">
        <v>436</v>
      </c>
      <c r="N22346" cm="1">
        <f t="array" ref="N22346">SUMPRODUCT(C22346:K22346,TRANSPOSE(('Derivation of PM - 8 Factors'!$Q$32:$Q$40)))+'Derivation of PM - 8 Factors'!$Q$31</f>
        <v>0.65412966395000371</v>
      </c>
      <c r="O22346" cm="1">
        <f t="array" ref="O22346">SUMPRODUCT(C22346:L22346,TRANSPOSE('Derivation of PM - 8 Fact+FICO'!$S$30:$S$39))+Predictions!$S$37</f>
        <v>0.72607325628051256</v>
      </c>
      <c r="P22346">
        <f>(L22346*'Derivation of PM - FICO ONLY'!$L$30)+'Derivation of PM - FICO ONLY'!$L$29</f>
        <v>-0.20759064989629072</v>
      </c>
      <c r="Q22346">
        <f>'Derivation of PM - 6 Fact'!$AN$34+('Derivation of PM - 6 Fact'!$AN$35*Predictions!C22346)+('Derivation of PM - 6 Fact'!$AN$36*Predictions!E22346)+('Derivation of PM - 6 Fact'!$AN$37*Predictions!F22346)+('Derivation of PM - 6 Fact'!$AN$38*Predictions!G22346)+('Derivation of PM - 6 Fact'!$AN$39*Predictions!H22346)+('Derivation of PM - 6 Fact'!$AN$40*Predictions!L22346)</f>
        <v>0.59213790078680573</v>
      </c>
      <c r="U22346">
        <f t="shared" si="1393"/>
        <v>1</v>
      </c>
      <c r="V22346">
        <f t="shared" si="1394"/>
        <v>1</v>
      </c>
      <c r="W22346">
        <f t="shared" si="1395"/>
        <v>0</v>
      </c>
      <c r="X22346">
        <f t="shared" si="1396"/>
        <v>1</v>
      </c>
    </row>
    <row r="22347" spans="1:24" x14ac:dyDescent="0.3">
      <c r="A22347" t="s">
        <v>2</v>
      </c>
      <c r="B22347">
        <v>40337</v>
      </c>
      <c r="C22347">
        <v>10</v>
      </c>
      <c r="D22347">
        <v>10</v>
      </c>
      <c r="E22347">
        <v>480</v>
      </c>
      <c r="F22347">
        <v>56</v>
      </c>
      <c r="G22347">
        <v>169</v>
      </c>
      <c r="H22347">
        <v>94</v>
      </c>
      <c r="I22347">
        <v>13</v>
      </c>
      <c r="J22347">
        <v>18</v>
      </c>
      <c r="K22347">
        <v>0</v>
      </c>
      <c r="L22347">
        <v>689</v>
      </c>
      <c r="N22347" cm="1">
        <f t="array" ref="N22347">SUMPRODUCT(C22347:K22347,TRANSPOSE(('Derivation of PM - 8 Factors'!$Q$32:$Q$40)))+'Derivation of PM - 8 Factors'!$Q$31</f>
        <v>1.2496966402109335</v>
      </c>
      <c r="O22347" cm="1">
        <f t="array" ref="O22347">SUMPRODUCT(C22347:L22347,TRANSPOSE('Derivation of PM - 8 Fact+FICO'!$S$30:$S$39))+Predictions!$S$37</f>
        <v>1.3193404509377791</v>
      </c>
      <c r="P22347">
        <f>(L22347*'Derivation of PM - FICO ONLY'!$L$30)+'Derivation of PM - FICO ONLY'!$L$29</f>
        <v>0.74954303337840211</v>
      </c>
      <c r="Q22347">
        <f>'Derivation of PM - 6 Fact'!$AN$34+('Derivation of PM - 6 Fact'!$AN$35*Predictions!C22347)+('Derivation of PM - 6 Fact'!$AN$36*Predictions!E22347)+('Derivation of PM - 6 Fact'!$AN$37*Predictions!F22347)+('Derivation of PM - 6 Fact'!$AN$38*Predictions!G22347)+('Derivation of PM - 6 Fact'!$AN$39*Predictions!H22347)+('Derivation of PM - 6 Fact'!$AN$40*Predictions!L22347)</f>
        <v>1.197988968625177</v>
      </c>
      <c r="U22347">
        <f t="shared" si="1393"/>
        <v>1</v>
      </c>
      <c r="V22347">
        <f t="shared" si="1394"/>
        <v>1</v>
      </c>
      <c r="W22347">
        <f t="shared" si="1395"/>
        <v>1</v>
      </c>
      <c r="X22347">
        <f t="shared" si="1396"/>
        <v>1</v>
      </c>
    </row>
    <row r="22348" spans="1:24" x14ac:dyDescent="0.3">
      <c r="A22348" t="s">
        <v>2</v>
      </c>
      <c r="B22348">
        <v>40338</v>
      </c>
      <c r="C22348">
        <v>1</v>
      </c>
      <c r="D22348">
        <v>38</v>
      </c>
      <c r="E22348">
        <v>51</v>
      </c>
      <c r="F22348">
        <v>72</v>
      </c>
      <c r="G22348">
        <v>48</v>
      </c>
      <c r="H22348">
        <v>38</v>
      </c>
      <c r="I22348">
        <v>17</v>
      </c>
      <c r="J22348">
        <v>20</v>
      </c>
      <c r="K22348">
        <v>0</v>
      </c>
      <c r="L22348">
        <v>656</v>
      </c>
      <c r="N22348" cm="1">
        <f t="array" ref="N22348">SUMPRODUCT(C22348:K22348,TRANSPOSE(('Derivation of PM - 8 Factors'!$Q$32:$Q$40)))+'Derivation of PM - 8 Factors'!$Q$31</f>
        <v>1.042295429485659</v>
      </c>
      <c r="O22348" cm="1">
        <f t="array" ref="O22348">SUMPRODUCT(C22348:L22348,TRANSPOSE('Derivation of PM - 8 Fact+FICO'!$S$30:$S$39))+Predictions!$S$37</f>
        <v>1.1200412266811328</v>
      </c>
      <c r="P22348">
        <f>(L22348*'Derivation of PM - FICO ONLY'!$L$30)+'Derivation of PM - FICO ONLY'!$L$29</f>
        <v>0.62469950947300723</v>
      </c>
      <c r="Q22348">
        <f>'Derivation of PM - 6 Fact'!$AN$34+('Derivation of PM - 6 Fact'!$AN$35*Predictions!C22348)+('Derivation of PM - 6 Fact'!$AN$36*Predictions!E22348)+('Derivation of PM - 6 Fact'!$AN$37*Predictions!F22348)+('Derivation of PM - 6 Fact'!$AN$38*Predictions!G22348)+('Derivation of PM - 6 Fact'!$AN$39*Predictions!H22348)+('Derivation of PM - 6 Fact'!$AN$40*Predictions!L22348)</f>
        <v>0.97799165344549022</v>
      </c>
      <c r="U22348">
        <f t="shared" ref="U22348:U22411" si="1397">IF(N22348&gt;$S$13,1,0)</f>
        <v>1</v>
      </c>
      <c r="V22348">
        <f t="shared" ref="V22348:V22411" si="1398">IF(O22348&gt;$S$13,1,0)</f>
        <v>1</v>
      </c>
      <c r="W22348">
        <f t="shared" ref="W22348:W22411" si="1399">IF(P22348&gt;$S$13,1,0)</f>
        <v>1</v>
      </c>
      <c r="X22348">
        <f t="shared" ref="X22348:X22411" si="1400">IF(Q22348&gt;$S$13,1,0)</f>
        <v>1</v>
      </c>
    </row>
    <row r="22349" spans="1:24" x14ac:dyDescent="0.3">
      <c r="A22349" t="s">
        <v>2</v>
      </c>
      <c r="B22349">
        <v>40339</v>
      </c>
      <c r="C22349">
        <v>6</v>
      </c>
      <c r="D22349">
        <v>30</v>
      </c>
      <c r="E22349">
        <v>-121</v>
      </c>
      <c r="F22349">
        <v>18</v>
      </c>
      <c r="G22349">
        <v>63</v>
      </c>
      <c r="H22349">
        <v>71</v>
      </c>
      <c r="I22349">
        <v>8</v>
      </c>
      <c r="J22349">
        <v>9</v>
      </c>
      <c r="K22349">
        <v>1</v>
      </c>
      <c r="L22349">
        <v>495</v>
      </c>
      <c r="N22349" cm="1">
        <f t="array" ref="N22349">SUMPRODUCT(C22349:K22349,TRANSPOSE(('Derivation of PM - 8 Factors'!$Q$32:$Q$40)))+'Derivation of PM - 8 Factors'!$Q$31</f>
        <v>0.43224238922585667</v>
      </c>
      <c r="O22349" cm="1">
        <f t="array" ref="O22349">SUMPRODUCT(C22349:L22349,TRANSPOSE('Derivation of PM - 8 Fact+FICO'!$S$30:$S$39))+Predictions!$S$37</f>
        <v>0.50564773519712936</v>
      </c>
      <c r="P22349">
        <f>(L22349*'Derivation of PM - FICO ONLY'!$L$30)+'Derivation of PM - FICO ONLY'!$L$29</f>
        <v>1.561443829820286E-2</v>
      </c>
      <c r="Q22349">
        <f>'Derivation of PM - 6 Fact'!$AN$34+('Derivation of PM - 6 Fact'!$AN$35*Predictions!C22349)+('Derivation of PM - 6 Fact'!$AN$36*Predictions!E22349)+('Derivation of PM - 6 Fact'!$AN$37*Predictions!F22349)+('Derivation of PM - 6 Fact'!$AN$38*Predictions!G22349)+('Derivation of PM - 6 Fact'!$AN$39*Predictions!H22349)+('Derivation of PM - 6 Fact'!$AN$40*Predictions!L22349)</f>
        <v>0.48204954210750156</v>
      </c>
      <c r="U22349">
        <f t="shared" si="1397"/>
        <v>0</v>
      </c>
      <c r="V22349">
        <f t="shared" si="1398"/>
        <v>1</v>
      </c>
      <c r="W22349">
        <f t="shared" si="1399"/>
        <v>0</v>
      </c>
      <c r="X22349">
        <f t="shared" si="1400"/>
        <v>0</v>
      </c>
    </row>
    <row r="22350" spans="1:24" x14ac:dyDescent="0.3">
      <c r="A22350" t="s">
        <v>2</v>
      </c>
      <c r="B22350">
        <v>40340</v>
      </c>
      <c r="C22350">
        <v>1</v>
      </c>
      <c r="D22350">
        <v>10</v>
      </c>
      <c r="E22350">
        <v>-64</v>
      </c>
      <c r="F22350">
        <v>9</v>
      </c>
      <c r="G22350">
        <v>15</v>
      </c>
      <c r="H22350">
        <v>49</v>
      </c>
      <c r="I22350">
        <v>7</v>
      </c>
      <c r="J22350">
        <v>10</v>
      </c>
      <c r="K22350">
        <v>0</v>
      </c>
      <c r="L22350">
        <v>565</v>
      </c>
      <c r="N22350" cm="1">
        <f t="array" ref="N22350">SUMPRODUCT(C22350:K22350,TRANSPOSE(('Derivation of PM - 8 Factors'!$Q$32:$Q$40)))+'Derivation of PM - 8 Factors'!$Q$31</f>
        <v>-7.9158791943261447E-2</v>
      </c>
      <c r="O22350" cm="1">
        <f t="array" ref="O22350">SUMPRODUCT(C22350:L22350,TRANSPOSE('Derivation of PM - 8 Fact+FICO'!$S$30:$S$39))+Predictions!$S$37</f>
        <v>-1.2174989049710955E-3</v>
      </c>
      <c r="P22350">
        <f>(L22350*'Derivation of PM - FICO ONLY'!$L$30)+'Derivation of PM - FICO ONLY'!$L$29</f>
        <v>0.28043403446116133</v>
      </c>
      <c r="Q22350">
        <f>'Derivation of PM - 6 Fact'!$AN$34+('Derivation of PM - 6 Fact'!$AN$35*Predictions!C22350)+('Derivation of PM - 6 Fact'!$AN$36*Predictions!E22350)+('Derivation of PM - 6 Fact'!$AN$37*Predictions!F22350)+('Derivation of PM - 6 Fact'!$AN$38*Predictions!G22350)+('Derivation of PM - 6 Fact'!$AN$39*Predictions!H22350)+('Derivation of PM - 6 Fact'!$AN$40*Predictions!L22350)</f>
        <v>-8.7131043962694554E-2</v>
      </c>
      <c r="U22350">
        <f t="shared" si="1397"/>
        <v>0</v>
      </c>
      <c r="V22350">
        <f t="shared" si="1398"/>
        <v>0</v>
      </c>
      <c r="W22350">
        <f t="shared" si="1399"/>
        <v>0</v>
      </c>
      <c r="X22350">
        <f t="shared" si="1400"/>
        <v>0</v>
      </c>
    </row>
    <row r="22351" spans="1:24" x14ac:dyDescent="0.3">
      <c r="A22351" t="s">
        <v>2</v>
      </c>
      <c r="B22351">
        <v>40341</v>
      </c>
      <c r="C22351">
        <v>5</v>
      </c>
      <c r="D22351">
        <v>0</v>
      </c>
      <c r="E22351">
        <v>287</v>
      </c>
      <c r="F22351">
        <v>47</v>
      </c>
      <c r="G22351">
        <v>92</v>
      </c>
      <c r="H22351">
        <v>67</v>
      </c>
      <c r="I22351">
        <v>8</v>
      </c>
      <c r="J22351">
        <v>16</v>
      </c>
      <c r="K22351">
        <v>0</v>
      </c>
      <c r="L22351">
        <v>723</v>
      </c>
      <c r="N22351" cm="1">
        <f t="array" ref="N22351">SUMPRODUCT(C22351:K22351,TRANSPOSE(('Derivation of PM - 8 Factors'!$Q$32:$Q$40)))+'Derivation of PM - 8 Factors'!$Q$31</f>
        <v>0.82287457487014048</v>
      </c>
      <c r="O22351" cm="1">
        <f t="array" ref="O22351">SUMPRODUCT(C22351:L22351,TRANSPOSE('Derivation of PM - 8 Fact+FICO'!$S$30:$S$39))+Predictions!$S$37</f>
        <v>0.90001663889707562</v>
      </c>
      <c r="P22351">
        <f>(L22351*'Derivation of PM - FICO ONLY'!$L$30)+'Derivation of PM - FICO ONLY'!$L$29</f>
        <v>0.87816969437183912</v>
      </c>
      <c r="Q22351">
        <f>'Derivation of PM - 6 Fact'!$AN$34+('Derivation of PM - 6 Fact'!$AN$35*Predictions!C22351)+('Derivation of PM - 6 Fact'!$AN$36*Predictions!E22351)+('Derivation of PM - 6 Fact'!$AN$37*Predictions!F22351)+('Derivation of PM - 6 Fact'!$AN$38*Predictions!G22351)+('Derivation of PM - 6 Fact'!$AN$39*Predictions!H22351)+('Derivation of PM - 6 Fact'!$AN$40*Predictions!L22351)</f>
        <v>0.78484602408139581</v>
      </c>
      <c r="U22351">
        <f t="shared" si="1397"/>
        <v>1</v>
      </c>
      <c r="V22351">
        <f t="shared" si="1398"/>
        <v>1</v>
      </c>
      <c r="W22351">
        <f t="shared" si="1399"/>
        <v>1</v>
      </c>
      <c r="X22351">
        <f t="shared" si="1400"/>
        <v>1</v>
      </c>
    </row>
    <row r="22352" spans="1:24" x14ac:dyDescent="0.3">
      <c r="A22352" t="s">
        <v>2</v>
      </c>
      <c r="B22352">
        <v>40342</v>
      </c>
      <c r="C22352">
        <v>5</v>
      </c>
      <c r="D22352">
        <v>0</v>
      </c>
      <c r="E22352">
        <v>-12</v>
      </c>
      <c r="F22352">
        <v>3</v>
      </c>
      <c r="G22352">
        <v>36</v>
      </c>
      <c r="H22352">
        <v>31</v>
      </c>
      <c r="I22352">
        <v>10</v>
      </c>
      <c r="J22352">
        <v>18</v>
      </c>
      <c r="K22352">
        <v>1</v>
      </c>
      <c r="L22352">
        <v>507</v>
      </c>
      <c r="N22352" cm="1">
        <f t="array" ref="N22352">SUMPRODUCT(C22352:K22352,TRANSPOSE(('Derivation of PM - 8 Factors'!$Q$32:$Q$40)))+'Derivation of PM - 8 Factors'!$Q$31</f>
        <v>0.48887991489172011</v>
      </c>
      <c r="O22352" cm="1">
        <f t="array" ref="O22352">SUMPRODUCT(C22352:L22352,TRANSPOSE('Derivation of PM - 8 Fact+FICO'!$S$30:$S$39))+Predictions!$S$37</f>
        <v>0.56054335597127647</v>
      </c>
      <c r="P22352">
        <f>(L22352*'Derivation of PM - FICO ONLY'!$L$30)+'Derivation of PM - FICO ONLY'!$L$29</f>
        <v>6.1012083354710089E-2</v>
      </c>
      <c r="Q22352">
        <f>'Derivation of PM - 6 Fact'!$AN$34+('Derivation of PM - 6 Fact'!$AN$35*Predictions!C22352)+('Derivation of PM - 6 Fact'!$AN$36*Predictions!E22352)+('Derivation of PM - 6 Fact'!$AN$37*Predictions!F22352)+('Derivation of PM - 6 Fact'!$AN$38*Predictions!G22352)+('Derivation of PM - 6 Fact'!$AN$39*Predictions!H22352)+('Derivation of PM - 6 Fact'!$AN$40*Predictions!L22352)</f>
        <v>0.4755127952056587</v>
      </c>
      <c r="U22352">
        <f t="shared" si="1397"/>
        <v>0</v>
      </c>
      <c r="V22352">
        <f t="shared" si="1398"/>
        <v>1</v>
      </c>
      <c r="W22352">
        <f t="shared" si="1399"/>
        <v>0</v>
      </c>
      <c r="X22352">
        <f t="shared" si="1400"/>
        <v>0</v>
      </c>
    </row>
    <row r="22353" spans="1:24" x14ac:dyDescent="0.3">
      <c r="A22353" t="s">
        <v>2</v>
      </c>
      <c r="B22353">
        <v>40343</v>
      </c>
      <c r="C22353">
        <v>7</v>
      </c>
      <c r="D22353">
        <v>79</v>
      </c>
      <c r="E22353">
        <v>0</v>
      </c>
      <c r="F22353">
        <v>48</v>
      </c>
      <c r="G22353">
        <v>116</v>
      </c>
      <c r="H22353">
        <v>71</v>
      </c>
      <c r="I22353">
        <v>9</v>
      </c>
      <c r="J22353">
        <v>12</v>
      </c>
      <c r="K22353">
        <v>0</v>
      </c>
      <c r="L22353">
        <v>652</v>
      </c>
      <c r="N22353" cm="1">
        <f t="array" ref="N22353">SUMPRODUCT(C22353:K22353,TRANSPOSE(('Derivation of PM - 8 Factors'!$Q$32:$Q$40)))+'Derivation of PM - 8 Factors'!$Q$31</f>
        <v>0.92764182830714348</v>
      </c>
      <c r="O22353" cm="1">
        <f t="array" ref="O22353">SUMPRODUCT(C22353:L22353,TRANSPOSE('Derivation of PM - 8 Fact+FICO'!$S$30:$S$39))+Predictions!$S$37</f>
        <v>1.0032861792005938</v>
      </c>
      <c r="P22353">
        <f>(L22353*'Derivation of PM - FICO ONLY'!$L$30)+'Derivation of PM - FICO ONLY'!$L$29</f>
        <v>0.6095669611208383</v>
      </c>
      <c r="Q22353">
        <f>'Derivation of PM - 6 Fact'!$AN$34+('Derivation of PM - 6 Fact'!$AN$35*Predictions!C22353)+('Derivation of PM - 6 Fact'!$AN$36*Predictions!E22353)+('Derivation of PM - 6 Fact'!$AN$37*Predictions!F22353)+('Derivation of PM - 6 Fact'!$AN$38*Predictions!G22353)+('Derivation of PM - 6 Fact'!$AN$39*Predictions!H22353)+('Derivation of PM - 6 Fact'!$AN$40*Predictions!L22353)</f>
        <v>0.92741555521046692</v>
      </c>
      <c r="U22353">
        <f t="shared" si="1397"/>
        <v>1</v>
      </c>
      <c r="V22353">
        <f t="shared" si="1398"/>
        <v>1</v>
      </c>
      <c r="W22353">
        <f t="shared" si="1399"/>
        <v>1</v>
      </c>
      <c r="X22353">
        <f t="shared" si="1400"/>
        <v>1</v>
      </c>
    </row>
    <row r="22354" spans="1:24" x14ac:dyDescent="0.3">
      <c r="A22354" t="s">
        <v>2</v>
      </c>
      <c r="B22354">
        <v>40344</v>
      </c>
      <c r="C22354">
        <v>10</v>
      </c>
      <c r="D22354">
        <v>0</v>
      </c>
      <c r="E22354">
        <v>447</v>
      </c>
      <c r="F22354">
        <v>20</v>
      </c>
      <c r="G22354">
        <v>91</v>
      </c>
      <c r="H22354">
        <v>81</v>
      </c>
      <c r="I22354">
        <v>2</v>
      </c>
      <c r="J22354">
        <v>7</v>
      </c>
      <c r="K22354">
        <v>0</v>
      </c>
      <c r="L22354">
        <v>655</v>
      </c>
      <c r="N22354" cm="1">
        <f t="array" ref="N22354">SUMPRODUCT(C22354:K22354,TRANSPOSE(('Derivation of PM - 8 Factors'!$Q$32:$Q$40)))+'Derivation of PM - 8 Factors'!$Q$31</f>
        <v>1.0425030704731604</v>
      </c>
      <c r="O22354" cm="1">
        <f t="array" ref="O22354">SUMPRODUCT(C22354:L22354,TRANSPOSE('Derivation of PM - 8 Fact+FICO'!$S$30:$S$39))+Predictions!$S$37</f>
        <v>1.1156351341853681</v>
      </c>
      <c r="P22354">
        <f>(L22354*'Derivation of PM - FICO ONLY'!$L$30)+'Derivation of PM - FICO ONLY'!$L$29</f>
        <v>0.62091637238496511</v>
      </c>
      <c r="Q22354">
        <f>'Derivation of PM - 6 Fact'!$AN$34+('Derivation of PM - 6 Fact'!$AN$35*Predictions!C22354)+('Derivation of PM - 6 Fact'!$AN$36*Predictions!E22354)+('Derivation of PM - 6 Fact'!$AN$37*Predictions!F22354)+('Derivation of PM - 6 Fact'!$AN$38*Predictions!G22354)+('Derivation of PM - 6 Fact'!$AN$39*Predictions!H22354)+('Derivation of PM - 6 Fact'!$AN$40*Predictions!L22354)</f>
        <v>1.0553769759018041</v>
      </c>
      <c r="U22354">
        <f t="shared" si="1397"/>
        <v>1</v>
      </c>
      <c r="V22354">
        <f t="shared" si="1398"/>
        <v>1</v>
      </c>
      <c r="W22354">
        <f t="shared" si="1399"/>
        <v>1</v>
      </c>
      <c r="X22354">
        <f t="shared" si="1400"/>
        <v>1</v>
      </c>
    </row>
    <row r="22355" spans="1:24" x14ac:dyDescent="0.3">
      <c r="A22355" t="s">
        <v>2</v>
      </c>
      <c r="B22355">
        <v>40345</v>
      </c>
      <c r="C22355">
        <v>2</v>
      </c>
      <c r="D22355">
        <v>0</v>
      </c>
      <c r="E22355">
        <v>5</v>
      </c>
      <c r="F22355">
        <v>14</v>
      </c>
      <c r="G22355">
        <v>27</v>
      </c>
      <c r="H22355">
        <v>18</v>
      </c>
      <c r="I22355">
        <v>0</v>
      </c>
      <c r="J22355">
        <v>9</v>
      </c>
      <c r="K22355">
        <v>0</v>
      </c>
      <c r="L22355">
        <v>591</v>
      </c>
      <c r="N22355" cm="1">
        <f t="array" ref="N22355">SUMPRODUCT(C22355:K22355,TRANSPOSE(('Derivation of PM - 8 Factors'!$Q$32:$Q$40)))+'Derivation of PM - 8 Factors'!$Q$31</f>
        <v>0.32145357070281155</v>
      </c>
      <c r="O22355" cm="1">
        <f t="array" ref="O22355">SUMPRODUCT(C22355:L22355,TRANSPOSE('Derivation of PM - 8 Fact+FICO'!$S$30:$S$39))+Predictions!$S$37</f>
        <v>0.39659175725456297</v>
      </c>
      <c r="P22355">
        <f>(L22355*'Derivation of PM - FICO ONLY'!$L$30)+'Derivation of PM - FICO ONLY'!$L$29</f>
        <v>0.37879559875026003</v>
      </c>
      <c r="Q22355">
        <f>'Derivation of PM - 6 Fact'!$AN$34+('Derivation of PM - 6 Fact'!$AN$35*Predictions!C22355)+('Derivation of PM - 6 Fact'!$AN$36*Predictions!E22355)+('Derivation of PM - 6 Fact'!$AN$37*Predictions!F22355)+('Derivation of PM - 6 Fact'!$AN$38*Predictions!G22355)+('Derivation of PM - 6 Fact'!$AN$39*Predictions!H22355)+('Derivation of PM - 6 Fact'!$AN$40*Predictions!L22355)</f>
        <v>0.32172768064901108</v>
      </c>
      <c r="U22355">
        <f t="shared" si="1397"/>
        <v>0</v>
      </c>
      <c r="V22355">
        <f t="shared" si="1398"/>
        <v>0</v>
      </c>
      <c r="W22355">
        <f t="shared" si="1399"/>
        <v>0</v>
      </c>
      <c r="X22355">
        <f t="shared" si="1400"/>
        <v>0</v>
      </c>
    </row>
    <row r="22356" spans="1:24" x14ac:dyDescent="0.3">
      <c r="A22356" t="s">
        <v>2</v>
      </c>
      <c r="B22356">
        <v>40346</v>
      </c>
      <c r="C22356">
        <v>4</v>
      </c>
      <c r="D22356">
        <v>0</v>
      </c>
      <c r="E22356">
        <v>24</v>
      </c>
      <c r="F22356">
        <v>49</v>
      </c>
      <c r="G22356">
        <v>77</v>
      </c>
      <c r="H22356">
        <v>43</v>
      </c>
      <c r="I22356">
        <v>7</v>
      </c>
      <c r="J22356">
        <v>12</v>
      </c>
      <c r="K22356">
        <v>0</v>
      </c>
      <c r="L22356">
        <v>612</v>
      </c>
      <c r="N22356" cm="1">
        <f t="array" ref="N22356">SUMPRODUCT(C22356:K22356,TRANSPOSE(('Derivation of PM - 8 Factors'!$Q$32:$Q$40)))+'Derivation of PM - 8 Factors'!$Q$31</f>
        <v>0.87120210734312509</v>
      </c>
      <c r="O22356" cm="1">
        <f t="array" ref="O22356">SUMPRODUCT(C22356:L22356,TRANSPOSE('Derivation of PM - 8 Fact+FICO'!$S$30:$S$39))+Predictions!$S$37</f>
        <v>0.94536488633028004</v>
      </c>
      <c r="P22356">
        <f>(L22356*'Derivation of PM - FICO ONLY'!$L$30)+'Derivation of PM - FICO ONLY'!$L$29</f>
        <v>0.45824147759914768</v>
      </c>
      <c r="Q22356">
        <f>'Derivation of PM - 6 Fact'!$AN$34+('Derivation of PM - 6 Fact'!$AN$35*Predictions!C22356)+('Derivation of PM - 6 Fact'!$AN$36*Predictions!E22356)+('Derivation of PM - 6 Fact'!$AN$37*Predictions!F22356)+('Derivation of PM - 6 Fact'!$AN$38*Predictions!G22356)+('Derivation of PM - 6 Fact'!$AN$39*Predictions!H22356)+('Derivation of PM - 6 Fact'!$AN$40*Predictions!L22356)</f>
        <v>0.85328574798671197</v>
      </c>
      <c r="U22356">
        <f t="shared" si="1397"/>
        <v>1</v>
      </c>
      <c r="V22356">
        <f t="shared" si="1398"/>
        <v>1</v>
      </c>
      <c r="W22356">
        <f t="shared" si="1399"/>
        <v>0</v>
      </c>
      <c r="X22356">
        <f t="shared" si="1400"/>
        <v>1</v>
      </c>
    </row>
    <row r="22357" spans="1:24" x14ac:dyDescent="0.3">
      <c r="A22357" t="s">
        <v>2</v>
      </c>
      <c r="B22357">
        <v>40347</v>
      </c>
      <c r="C22357">
        <v>5</v>
      </c>
      <c r="D22357">
        <v>0</v>
      </c>
      <c r="E22357">
        <v>171</v>
      </c>
      <c r="F22357">
        <v>45</v>
      </c>
      <c r="G22357">
        <v>80</v>
      </c>
      <c r="H22357">
        <v>52</v>
      </c>
      <c r="I22357">
        <v>7</v>
      </c>
      <c r="J22357">
        <v>11</v>
      </c>
      <c r="K22357">
        <v>0</v>
      </c>
      <c r="L22357">
        <v>562</v>
      </c>
      <c r="N22357" cm="1">
        <f t="array" ref="N22357">SUMPRODUCT(C22357:K22357,TRANSPOSE(('Derivation of PM - 8 Factors'!$Q$32:$Q$40)))+'Derivation of PM - 8 Factors'!$Q$31</f>
        <v>0.90582988631020789</v>
      </c>
      <c r="O22357" cm="1">
        <f t="array" ref="O22357">SUMPRODUCT(C22357:L22357,TRANSPOSE('Derivation of PM - 8 Fact+FICO'!$S$30:$S$39))+Predictions!$S$37</f>
        <v>0.97630705284038133</v>
      </c>
      <c r="P22357">
        <f>(L22357*'Derivation of PM - FICO ONLY'!$L$30)+'Derivation of PM - FICO ONLY'!$L$29</f>
        <v>0.26908462319703452</v>
      </c>
      <c r="Q22357">
        <f>'Derivation of PM - 6 Fact'!$AN$34+('Derivation of PM - 6 Fact'!$AN$35*Predictions!C22357)+('Derivation of PM - 6 Fact'!$AN$36*Predictions!E22357)+('Derivation of PM - 6 Fact'!$AN$37*Predictions!F22357)+('Derivation of PM - 6 Fact'!$AN$38*Predictions!G22357)+('Derivation of PM - 6 Fact'!$AN$39*Predictions!H22357)+('Derivation of PM - 6 Fact'!$AN$40*Predictions!L22357)</f>
        <v>0.88956777526430564</v>
      </c>
      <c r="U22357">
        <f t="shared" si="1397"/>
        <v>1</v>
      </c>
      <c r="V22357">
        <f t="shared" si="1398"/>
        <v>1</v>
      </c>
      <c r="W22357">
        <f t="shared" si="1399"/>
        <v>0</v>
      </c>
      <c r="X22357">
        <f t="shared" si="1400"/>
        <v>1</v>
      </c>
    </row>
    <row r="22358" spans="1:24" x14ac:dyDescent="0.3">
      <c r="A22358" t="s">
        <v>2</v>
      </c>
      <c r="B22358">
        <v>40348</v>
      </c>
      <c r="C22358">
        <v>3</v>
      </c>
      <c r="D22358">
        <v>14</v>
      </c>
      <c r="E22358">
        <v>-72</v>
      </c>
      <c r="F22358">
        <v>14</v>
      </c>
      <c r="G22358">
        <v>33</v>
      </c>
      <c r="H22358">
        <v>55</v>
      </c>
      <c r="I22358">
        <v>6</v>
      </c>
      <c r="J22358">
        <v>11</v>
      </c>
      <c r="K22358">
        <v>0</v>
      </c>
      <c r="L22358">
        <v>398</v>
      </c>
      <c r="N22358" cm="1">
        <f t="array" ref="N22358">SUMPRODUCT(C22358:K22358,TRANSPOSE(('Derivation of PM - 8 Factors'!$Q$32:$Q$40)))+'Derivation of PM - 8 Factors'!$Q$31</f>
        <v>0.20636398166174377</v>
      </c>
      <c r="O22358" cm="1">
        <f t="array" ref="O22358">SUMPRODUCT(C22358:L22358,TRANSPOSE('Derivation of PM - 8 Fact+FICO'!$S$30:$S$39))+Predictions!$S$37</f>
        <v>0.27539753885557977</v>
      </c>
      <c r="P22358">
        <f>(L22358*'Derivation of PM - FICO ONLY'!$L$30)+'Derivation of PM - FICO ONLY'!$L$29</f>
        <v>-0.35134985924189666</v>
      </c>
      <c r="Q22358">
        <f>'Derivation of PM - 6 Fact'!$AN$34+('Derivation of PM - 6 Fact'!$AN$35*Predictions!C22358)+('Derivation of PM - 6 Fact'!$AN$36*Predictions!E22358)+('Derivation of PM - 6 Fact'!$AN$37*Predictions!F22358)+('Derivation of PM - 6 Fact'!$AN$38*Predictions!G22358)+('Derivation of PM - 6 Fact'!$AN$39*Predictions!H22358)+('Derivation of PM - 6 Fact'!$AN$40*Predictions!L22358)</f>
        <v>0.18687336317216302</v>
      </c>
      <c r="U22358">
        <f t="shared" si="1397"/>
        <v>0</v>
      </c>
      <c r="V22358">
        <f t="shared" si="1398"/>
        <v>0</v>
      </c>
      <c r="W22358">
        <f t="shared" si="1399"/>
        <v>0</v>
      </c>
      <c r="X22358">
        <f t="shared" si="1400"/>
        <v>0</v>
      </c>
    </row>
    <row r="22359" spans="1:24" x14ac:dyDescent="0.3">
      <c r="A22359" t="s">
        <v>2</v>
      </c>
      <c r="B22359">
        <v>40349</v>
      </c>
      <c r="C22359">
        <v>8</v>
      </c>
      <c r="D22359">
        <v>84</v>
      </c>
      <c r="E22359">
        <v>-32</v>
      </c>
      <c r="F22359">
        <v>18</v>
      </c>
      <c r="G22359">
        <v>74</v>
      </c>
      <c r="H22359">
        <v>85</v>
      </c>
      <c r="I22359">
        <v>12</v>
      </c>
      <c r="J22359">
        <v>17</v>
      </c>
      <c r="K22359">
        <v>0</v>
      </c>
      <c r="L22359">
        <v>574</v>
      </c>
      <c r="N22359" cm="1">
        <f t="array" ref="N22359">SUMPRODUCT(C22359:K22359,TRANSPOSE(('Derivation of PM - 8 Factors'!$Q$32:$Q$40)))+'Derivation of PM - 8 Factors'!$Q$31</f>
        <v>0.71254002405522021</v>
      </c>
      <c r="O22359" cm="1">
        <f t="array" ref="O22359">SUMPRODUCT(C22359:L22359,TRANSPOSE('Derivation of PM - 8 Fact+FICO'!$S$30:$S$39))+Predictions!$S$37</f>
        <v>0.78890898433834378</v>
      </c>
      <c r="P22359">
        <f>(L22359*'Derivation of PM - FICO ONLY'!$L$30)+'Derivation of PM - FICO ONLY'!$L$29</f>
        <v>0.31448226825354175</v>
      </c>
      <c r="Q22359">
        <f>'Derivation of PM - 6 Fact'!$AN$34+('Derivation of PM - 6 Fact'!$AN$35*Predictions!C22359)+('Derivation of PM - 6 Fact'!$AN$36*Predictions!E22359)+('Derivation of PM - 6 Fact'!$AN$37*Predictions!F22359)+('Derivation of PM - 6 Fact'!$AN$38*Predictions!G22359)+('Derivation of PM - 6 Fact'!$AN$39*Predictions!H22359)+('Derivation of PM - 6 Fact'!$AN$40*Predictions!L22359)</f>
        <v>0.67753194586781895</v>
      </c>
      <c r="U22359">
        <f t="shared" si="1397"/>
        <v>1</v>
      </c>
      <c r="V22359">
        <f t="shared" si="1398"/>
        <v>1</v>
      </c>
      <c r="W22359">
        <f t="shared" si="1399"/>
        <v>0</v>
      </c>
      <c r="X22359">
        <f t="shared" si="1400"/>
        <v>1</v>
      </c>
    </row>
    <row r="22360" spans="1:24" x14ac:dyDescent="0.3">
      <c r="A22360" t="s">
        <v>2</v>
      </c>
      <c r="B22360">
        <v>40350</v>
      </c>
      <c r="C22360">
        <v>3</v>
      </c>
      <c r="D22360">
        <v>0</v>
      </c>
      <c r="E22360">
        <v>196</v>
      </c>
      <c r="F22360">
        <v>42</v>
      </c>
      <c r="G22360">
        <v>53</v>
      </c>
      <c r="H22360">
        <v>50</v>
      </c>
      <c r="I22360">
        <v>8</v>
      </c>
      <c r="J22360">
        <v>12</v>
      </c>
      <c r="K22360">
        <v>1</v>
      </c>
      <c r="L22360">
        <v>625</v>
      </c>
      <c r="N22360" cm="1">
        <f t="array" ref="N22360">SUMPRODUCT(C22360:K22360,TRANSPOSE(('Derivation of PM - 8 Factors'!$Q$32:$Q$40)))+'Derivation of PM - 8 Factors'!$Q$31</f>
        <v>0.64565035653513803</v>
      </c>
      <c r="O22360" cm="1">
        <f t="array" ref="O22360">SUMPRODUCT(C22360:L22360,TRANSPOSE('Derivation of PM - 8 Fact+FICO'!$S$30:$S$39))+Predictions!$S$37</f>
        <v>0.72076868764379265</v>
      </c>
      <c r="P22360">
        <f>(L22360*'Derivation of PM - FICO ONLY'!$L$30)+'Derivation of PM - FICO ONLY'!$L$29</f>
        <v>0.50742225974369704</v>
      </c>
      <c r="Q22360">
        <f>'Derivation of PM - 6 Fact'!$AN$34+('Derivation of PM - 6 Fact'!$AN$35*Predictions!C22360)+('Derivation of PM - 6 Fact'!$AN$36*Predictions!E22360)+('Derivation of PM - 6 Fact'!$AN$37*Predictions!F22360)+('Derivation of PM - 6 Fact'!$AN$38*Predictions!G22360)+('Derivation of PM - 6 Fact'!$AN$39*Predictions!H22360)+('Derivation of PM - 6 Fact'!$AN$40*Predictions!L22360)</f>
        <v>0.67349404816413827</v>
      </c>
      <c r="U22360">
        <f t="shared" si="1397"/>
        <v>1</v>
      </c>
      <c r="V22360">
        <f t="shared" si="1398"/>
        <v>1</v>
      </c>
      <c r="W22360">
        <f t="shared" si="1399"/>
        <v>1</v>
      </c>
      <c r="X22360">
        <f t="shared" si="1400"/>
        <v>1</v>
      </c>
    </row>
    <row r="22361" spans="1:24" x14ac:dyDescent="0.3">
      <c r="A22361" t="s">
        <v>2</v>
      </c>
      <c r="B22361">
        <v>40351</v>
      </c>
      <c r="C22361">
        <v>4</v>
      </c>
      <c r="D22361">
        <v>43</v>
      </c>
      <c r="E22361">
        <v>-95</v>
      </c>
      <c r="F22361">
        <v>9</v>
      </c>
      <c r="G22361">
        <v>36</v>
      </c>
      <c r="H22361">
        <v>28</v>
      </c>
      <c r="I22361">
        <v>5</v>
      </c>
      <c r="J22361">
        <v>13</v>
      </c>
      <c r="K22361">
        <v>1</v>
      </c>
      <c r="L22361">
        <v>499</v>
      </c>
      <c r="N22361" cm="1">
        <f t="array" ref="N22361">SUMPRODUCT(C22361:K22361,TRANSPOSE(('Derivation of PM - 8 Factors'!$Q$32:$Q$40)))+'Derivation of PM - 8 Factors'!$Q$31</f>
        <v>0.39847054830271678</v>
      </c>
      <c r="O22361" cm="1">
        <f t="array" ref="O22361">SUMPRODUCT(C22361:L22361,TRANSPOSE('Derivation of PM - 8 Fact+FICO'!$S$30:$S$39))+Predictions!$S$37</f>
        <v>0.47047272138096902</v>
      </c>
      <c r="P22361">
        <f>(L22361*'Derivation of PM - FICO ONLY'!$L$30)+'Derivation of PM - FICO ONLY'!$L$29</f>
        <v>3.074698665037201E-2</v>
      </c>
      <c r="Q22361">
        <f>'Derivation of PM - 6 Fact'!$AN$34+('Derivation of PM - 6 Fact'!$AN$35*Predictions!C22361)+('Derivation of PM - 6 Fact'!$AN$36*Predictions!E22361)+('Derivation of PM - 6 Fact'!$AN$37*Predictions!F22361)+('Derivation of PM - 6 Fact'!$AN$38*Predictions!G22361)+('Derivation of PM - 6 Fact'!$AN$39*Predictions!H22361)+('Derivation of PM - 6 Fact'!$AN$40*Predictions!L22361)</f>
        <v>0.42599983298831895</v>
      </c>
      <c r="U22361">
        <f t="shared" si="1397"/>
        <v>0</v>
      </c>
      <c r="V22361">
        <f t="shared" si="1398"/>
        <v>0</v>
      </c>
      <c r="W22361">
        <f t="shared" si="1399"/>
        <v>0</v>
      </c>
      <c r="X22361">
        <f t="shared" si="1400"/>
        <v>0</v>
      </c>
    </row>
    <row r="22362" spans="1:24" x14ac:dyDescent="0.3">
      <c r="A22362" t="s">
        <v>2</v>
      </c>
      <c r="B22362">
        <v>40352</v>
      </c>
      <c r="C22362">
        <v>1</v>
      </c>
      <c r="D22362">
        <v>38</v>
      </c>
      <c r="E22362">
        <v>-97</v>
      </c>
      <c r="F22362">
        <v>27</v>
      </c>
      <c r="G22362">
        <v>30</v>
      </c>
      <c r="H22362">
        <v>36</v>
      </c>
      <c r="I22362">
        <v>4</v>
      </c>
      <c r="J22362">
        <v>8</v>
      </c>
      <c r="K22362">
        <v>0</v>
      </c>
      <c r="L22362">
        <v>476</v>
      </c>
      <c r="N22362" cm="1">
        <f t="array" ref="N22362">SUMPRODUCT(C22362:K22362,TRANSPOSE(('Derivation of PM - 8 Factors'!$Q$32:$Q$40)))+'Derivation of PM - 8 Factors'!$Q$31</f>
        <v>0.22899556327146467</v>
      </c>
      <c r="O22362" cm="1">
        <f t="array" ref="O22362">SUMPRODUCT(C22362:L22362,TRANSPOSE('Derivation of PM - 8 Fact+FICO'!$S$30:$S$39))+Predictions!$S$37</f>
        <v>0.3009008166658359</v>
      </c>
      <c r="P22362">
        <f>(L22362*'Derivation of PM - FICO ONLY'!$L$30)+'Derivation of PM - FICO ONLY'!$L$29</f>
        <v>-5.6265166374600106E-2</v>
      </c>
      <c r="Q22362">
        <f>'Derivation of PM - 6 Fact'!$AN$34+('Derivation of PM - 6 Fact'!$AN$35*Predictions!C22362)+('Derivation of PM - 6 Fact'!$AN$36*Predictions!E22362)+('Derivation of PM - 6 Fact'!$AN$37*Predictions!F22362)+('Derivation of PM - 6 Fact'!$AN$38*Predictions!G22362)+('Derivation of PM - 6 Fact'!$AN$39*Predictions!H22362)+('Derivation of PM - 6 Fact'!$AN$40*Predictions!L22362)</f>
        <v>0.23572456225889571</v>
      </c>
      <c r="U22362">
        <f t="shared" si="1397"/>
        <v>0</v>
      </c>
      <c r="V22362">
        <f t="shared" si="1398"/>
        <v>0</v>
      </c>
      <c r="W22362">
        <f t="shared" si="1399"/>
        <v>0</v>
      </c>
      <c r="X22362">
        <f t="shared" si="1400"/>
        <v>0</v>
      </c>
    </row>
    <row r="22363" spans="1:24" x14ac:dyDescent="0.3">
      <c r="A22363" t="s">
        <v>2</v>
      </c>
      <c r="B22363">
        <v>40353</v>
      </c>
      <c r="C22363">
        <v>8</v>
      </c>
      <c r="D22363">
        <v>77</v>
      </c>
      <c r="E22363">
        <v>183</v>
      </c>
      <c r="F22363">
        <v>20</v>
      </c>
      <c r="G22363">
        <v>82</v>
      </c>
      <c r="H22363">
        <v>52</v>
      </c>
      <c r="I22363">
        <v>7</v>
      </c>
      <c r="J22363">
        <v>8</v>
      </c>
      <c r="K22363">
        <v>0</v>
      </c>
      <c r="L22363">
        <v>644</v>
      </c>
      <c r="N22363" cm="1">
        <f t="array" ref="N22363">SUMPRODUCT(C22363:K22363,TRANSPOSE(('Derivation of PM - 8 Factors'!$Q$32:$Q$40)))+'Derivation of PM - 8 Factors'!$Q$31</f>
        <v>0.90716095702980393</v>
      </c>
      <c r="O22363" cm="1">
        <f t="array" ref="O22363">SUMPRODUCT(C22363:L22363,TRANSPOSE('Derivation of PM - 8 Fact+FICO'!$S$30:$S$39))+Predictions!$S$37</f>
        <v>0.9813877882767994</v>
      </c>
      <c r="P22363">
        <f>(L22363*'Derivation of PM - FICO ONLY'!$L$30)+'Derivation of PM - FICO ONLY'!$L$29</f>
        <v>0.5793018644165</v>
      </c>
      <c r="Q22363">
        <f>'Derivation of PM - 6 Fact'!$AN$34+('Derivation of PM - 6 Fact'!$AN$35*Predictions!C22363)+('Derivation of PM - 6 Fact'!$AN$36*Predictions!E22363)+('Derivation of PM - 6 Fact'!$AN$37*Predictions!F22363)+('Derivation of PM - 6 Fact'!$AN$38*Predictions!G22363)+('Derivation of PM - 6 Fact'!$AN$39*Predictions!H22363)+('Derivation of PM - 6 Fact'!$AN$40*Predictions!L22363)</f>
        <v>0.92519792622472663</v>
      </c>
      <c r="U22363">
        <f t="shared" si="1397"/>
        <v>1</v>
      </c>
      <c r="V22363">
        <f t="shared" si="1398"/>
        <v>1</v>
      </c>
      <c r="W22363">
        <f t="shared" si="1399"/>
        <v>1</v>
      </c>
      <c r="X22363">
        <f t="shared" si="1400"/>
        <v>1</v>
      </c>
    </row>
    <row r="22364" spans="1:24" x14ac:dyDescent="0.3">
      <c r="A22364" t="s">
        <v>2</v>
      </c>
      <c r="B22364">
        <v>40354</v>
      </c>
      <c r="C22364">
        <v>10</v>
      </c>
      <c r="D22364">
        <v>41</v>
      </c>
      <c r="E22364">
        <v>664</v>
      </c>
      <c r="F22364">
        <v>79</v>
      </c>
      <c r="G22364">
        <v>227</v>
      </c>
      <c r="H22364">
        <v>136</v>
      </c>
      <c r="I22364">
        <v>9</v>
      </c>
      <c r="J22364">
        <v>16</v>
      </c>
      <c r="K22364">
        <v>0</v>
      </c>
      <c r="L22364">
        <v>850</v>
      </c>
      <c r="N22364" cm="1">
        <f t="array" ref="N22364">SUMPRODUCT(C22364:K22364,TRANSPOSE(('Derivation of PM - 8 Factors'!$Q$32:$Q$40)))+'Derivation of PM - 8 Factors'!$Q$31</f>
        <v>1.0721355039281211</v>
      </c>
      <c r="O22364" cm="1">
        <f t="array" ref="O22364">SUMPRODUCT(C22364:L22364,TRANSPOSE('Derivation of PM - 8 Fact+FICO'!$S$30:$S$39))+Predictions!$S$37</f>
        <v>1.1462744690067472</v>
      </c>
      <c r="P22364">
        <f>(L22364*'Derivation of PM - FICO ONLY'!$L$30)+'Derivation of PM - FICO ONLY'!$L$29</f>
        <v>1.3586281045532063</v>
      </c>
      <c r="Q22364">
        <f>'Derivation of PM - 6 Fact'!$AN$34+('Derivation of PM - 6 Fact'!$AN$35*Predictions!C22364)+('Derivation of PM - 6 Fact'!$AN$36*Predictions!E22364)+('Derivation of PM - 6 Fact'!$AN$37*Predictions!F22364)+('Derivation of PM - 6 Fact'!$AN$38*Predictions!G22364)+('Derivation of PM - 6 Fact'!$AN$39*Predictions!H22364)+('Derivation of PM - 6 Fact'!$AN$40*Predictions!L22364)</f>
        <v>1.0508935140732332</v>
      </c>
      <c r="U22364">
        <f t="shared" si="1397"/>
        <v>1</v>
      </c>
      <c r="V22364">
        <f t="shared" si="1398"/>
        <v>1</v>
      </c>
      <c r="W22364">
        <f t="shared" si="1399"/>
        <v>1</v>
      </c>
      <c r="X22364">
        <f t="shared" si="1400"/>
        <v>1</v>
      </c>
    </row>
    <row r="22365" spans="1:24" x14ac:dyDescent="0.3">
      <c r="A22365" t="s">
        <v>2</v>
      </c>
      <c r="B22365">
        <v>40355</v>
      </c>
      <c r="C22365">
        <v>9</v>
      </c>
      <c r="D22365">
        <v>61</v>
      </c>
      <c r="E22365">
        <v>140</v>
      </c>
      <c r="F22365">
        <v>43</v>
      </c>
      <c r="G22365">
        <v>129</v>
      </c>
      <c r="H22365">
        <v>80</v>
      </c>
      <c r="I22365">
        <v>8</v>
      </c>
      <c r="J22365">
        <v>9</v>
      </c>
      <c r="K22365">
        <v>0</v>
      </c>
      <c r="L22365">
        <v>561</v>
      </c>
      <c r="N22365" cm="1">
        <f t="array" ref="N22365">SUMPRODUCT(C22365:K22365,TRANSPOSE(('Derivation of PM - 8 Factors'!$Q$32:$Q$40)))+'Derivation of PM - 8 Factors'!$Q$31</f>
        <v>1.0436168765518599</v>
      </c>
      <c r="O22365" cm="1">
        <f t="array" ref="O22365">SUMPRODUCT(C22365:L22365,TRANSPOSE('Derivation of PM - 8 Fact+FICO'!$S$30:$S$39))+Predictions!$S$37</f>
        <v>1.1129447572536857</v>
      </c>
      <c r="P22365">
        <f>(L22365*'Derivation of PM - FICO ONLY'!$L$30)+'Derivation of PM - FICO ONLY'!$L$29</f>
        <v>0.2653014861089924</v>
      </c>
      <c r="Q22365">
        <f>'Derivation of PM - 6 Fact'!$AN$34+('Derivation of PM - 6 Fact'!$AN$35*Predictions!C22365)+('Derivation of PM - 6 Fact'!$AN$36*Predictions!E22365)+('Derivation of PM - 6 Fact'!$AN$37*Predictions!F22365)+('Derivation of PM - 6 Fact'!$AN$38*Predictions!G22365)+('Derivation of PM - 6 Fact'!$AN$39*Predictions!H22365)+('Derivation of PM - 6 Fact'!$AN$40*Predictions!L22365)</f>
        <v>1.0525558902805046</v>
      </c>
      <c r="U22365">
        <f t="shared" si="1397"/>
        <v>1</v>
      </c>
      <c r="V22365">
        <f t="shared" si="1398"/>
        <v>1</v>
      </c>
      <c r="W22365">
        <f t="shared" si="1399"/>
        <v>0</v>
      </c>
      <c r="X22365">
        <f t="shared" si="1400"/>
        <v>1</v>
      </c>
    </row>
    <row r="22366" spans="1:24" x14ac:dyDescent="0.3">
      <c r="A22366" t="s">
        <v>2</v>
      </c>
      <c r="B22366">
        <v>40356</v>
      </c>
      <c r="C22366">
        <v>3</v>
      </c>
      <c r="D22366">
        <v>2</v>
      </c>
      <c r="E22366">
        <v>-207</v>
      </c>
      <c r="F22366">
        <v>38</v>
      </c>
      <c r="G22366">
        <v>52</v>
      </c>
      <c r="H22366">
        <v>67</v>
      </c>
      <c r="I22366">
        <v>15</v>
      </c>
      <c r="J22366">
        <v>19</v>
      </c>
      <c r="K22366">
        <v>0</v>
      </c>
      <c r="L22366">
        <v>466</v>
      </c>
      <c r="N22366" cm="1">
        <f t="array" ref="N22366">SUMPRODUCT(C22366:K22366,TRANSPOSE(('Derivation of PM - 8 Factors'!$Q$32:$Q$40)))+'Derivation of PM - 8 Factors'!$Q$31</f>
        <v>0.49069296676319762</v>
      </c>
      <c r="O22366" cm="1">
        <f t="array" ref="O22366">SUMPRODUCT(C22366:L22366,TRANSPOSE('Derivation of PM - 8 Fact+FICO'!$S$30:$S$39))+Predictions!$S$37</f>
        <v>0.56412368565787585</v>
      </c>
      <c r="P22366">
        <f>(L22366*'Derivation of PM - FICO ONLY'!$L$30)+'Derivation of PM - FICO ONLY'!$L$29</f>
        <v>-9.409653725502265E-2</v>
      </c>
      <c r="Q22366">
        <f>'Derivation of PM - 6 Fact'!$AN$34+('Derivation of PM - 6 Fact'!$AN$35*Predictions!C22366)+('Derivation of PM - 6 Fact'!$AN$36*Predictions!E22366)+('Derivation of PM - 6 Fact'!$AN$37*Predictions!F22366)+('Derivation of PM - 6 Fact'!$AN$38*Predictions!G22366)+('Derivation of PM - 6 Fact'!$AN$39*Predictions!H22366)+('Derivation of PM - 6 Fact'!$AN$40*Predictions!L22366)</f>
        <v>0.42322961338601611</v>
      </c>
      <c r="U22366">
        <f t="shared" si="1397"/>
        <v>0</v>
      </c>
      <c r="V22366">
        <f t="shared" si="1398"/>
        <v>1</v>
      </c>
      <c r="W22366">
        <f t="shared" si="1399"/>
        <v>0</v>
      </c>
      <c r="X22366">
        <f t="shared" si="1400"/>
        <v>0</v>
      </c>
    </row>
    <row r="22367" spans="1:24" x14ac:dyDescent="0.3">
      <c r="A22367" t="s">
        <v>2</v>
      </c>
      <c r="B22367">
        <v>40357</v>
      </c>
      <c r="C22367">
        <v>10</v>
      </c>
      <c r="D22367">
        <v>0</v>
      </c>
      <c r="E22367">
        <v>142</v>
      </c>
      <c r="F22367">
        <v>25</v>
      </c>
      <c r="G22367">
        <v>105</v>
      </c>
      <c r="H22367">
        <v>88</v>
      </c>
      <c r="I22367">
        <v>7</v>
      </c>
      <c r="J22367">
        <v>8</v>
      </c>
      <c r="K22367">
        <v>0</v>
      </c>
      <c r="L22367">
        <v>683</v>
      </c>
      <c r="N22367" cm="1">
        <f t="array" ref="N22367">SUMPRODUCT(C22367:K22367,TRANSPOSE(('Derivation of PM - 8 Factors'!$Q$32:$Q$40)))+'Derivation of PM - 8 Factors'!$Q$31</f>
        <v>0.96660536817006082</v>
      </c>
      <c r="O22367" cm="1">
        <f t="array" ref="O22367">SUMPRODUCT(C22367:L22367,TRANSPOSE('Derivation of PM - 8 Fact+FICO'!$S$30:$S$39))+Predictions!$S$37</f>
        <v>1.0442100125347054</v>
      </c>
      <c r="P22367">
        <f>(L22367*'Derivation of PM - FICO ONLY'!$L$30)+'Derivation of PM - FICO ONLY'!$L$29</f>
        <v>0.7268442108501485</v>
      </c>
      <c r="Q22367">
        <f>'Derivation of PM - 6 Fact'!$AN$34+('Derivation of PM - 6 Fact'!$AN$35*Predictions!C22367)+('Derivation of PM - 6 Fact'!$AN$36*Predictions!E22367)+('Derivation of PM - 6 Fact'!$AN$37*Predictions!F22367)+('Derivation of PM - 6 Fact'!$AN$38*Predictions!G22367)+('Derivation of PM - 6 Fact'!$AN$39*Predictions!H22367)+('Derivation of PM - 6 Fact'!$AN$40*Predictions!L22367)</f>
        <v>0.97680020973540194</v>
      </c>
      <c r="U22367">
        <f t="shared" si="1397"/>
        <v>1</v>
      </c>
      <c r="V22367">
        <f t="shared" si="1398"/>
        <v>1</v>
      </c>
      <c r="W22367">
        <f t="shared" si="1399"/>
        <v>1</v>
      </c>
      <c r="X22367">
        <f t="shared" si="1400"/>
        <v>1</v>
      </c>
    </row>
    <row r="22368" spans="1:24" x14ac:dyDescent="0.3">
      <c r="A22368" t="s">
        <v>2</v>
      </c>
      <c r="B22368">
        <v>40358</v>
      </c>
      <c r="C22368">
        <v>10</v>
      </c>
      <c r="D22368">
        <v>0</v>
      </c>
      <c r="E22368">
        <v>627</v>
      </c>
      <c r="F22368">
        <v>59</v>
      </c>
      <c r="G22368">
        <v>176</v>
      </c>
      <c r="H22368">
        <v>100</v>
      </c>
      <c r="I22368">
        <v>8</v>
      </c>
      <c r="J22368">
        <v>10</v>
      </c>
      <c r="K22368">
        <v>0</v>
      </c>
      <c r="L22368">
        <v>850</v>
      </c>
      <c r="N22368" cm="1">
        <f t="array" ref="N22368">SUMPRODUCT(C22368:K22368,TRANSPOSE(('Derivation of PM - 8 Factors'!$Q$32:$Q$40)))+'Derivation of PM - 8 Factors'!$Q$31</f>
        <v>1.2012755932004202</v>
      </c>
      <c r="O22368" cm="1">
        <f t="array" ref="O22368">SUMPRODUCT(C22368:L22368,TRANSPOSE('Derivation of PM - 8 Fact+FICO'!$S$30:$S$39))+Predictions!$S$37</f>
        <v>1.2769639536221455</v>
      </c>
      <c r="P22368">
        <f>(L22368*'Derivation of PM - FICO ONLY'!$L$30)+'Derivation of PM - FICO ONLY'!$L$29</f>
        <v>1.3586281045532063</v>
      </c>
      <c r="Q22368">
        <f>'Derivation of PM - 6 Fact'!$AN$34+('Derivation of PM - 6 Fact'!$AN$35*Predictions!C22368)+('Derivation of PM - 6 Fact'!$AN$36*Predictions!E22368)+('Derivation of PM - 6 Fact'!$AN$37*Predictions!F22368)+('Derivation of PM - 6 Fact'!$AN$38*Predictions!G22368)+('Derivation of PM - 6 Fact'!$AN$39*Predictions!H22368)+('Derivation of PM - 6 Fact'!$AN$40*Predictions!L22368)</f>
        <v>1.2042673203856153</v>
      </c>
      <c r="U22368">
        <f t="shared" si="1397"/>
        <v>1</v>
      </c>
      <c r="V22368">
        <f t="shared" si="1398"/>
        <v>1</v>
      </c>
      <c r="W22368">
        <f t="shared" si="1399"/>
        <v>1</v>
      </c>
      <c r="X22368">
        <f t="shared" si="1400"/>
        <v>1</v>
      </c>
    </row>
    <row r="22369" spans="1:24" x14ac:dyDescent="0.3">
      <c r="A22369" t="s">
        <v>2</v>
      </c>
      <c r="B22369">
        <v>40359</v>
      </c>
      <c r="C22369">
        <v>7</v>
      </c>
      <c r="D22369">
        <v>91</v>
      </c>
      <c r="E22369">
        <v>-35</v>
      </c>
      <c r="F22369">
        <v>92</v>
      </c>
      <c r="G22369">
        <v>181</v>
      </c>
      <c r="H22369">
        <v>148</v>
      </c>
      <c r="I22369">
        <v>3</v>
      </c>
      <c r="J22369">
        <v>12</v>
      </c>
      <c r="K22369">
        <v>0</v>
      </c>
      <c r="L22369">
        <v>594</v>
      </c>
      <c r="N22369" cm="1">
        <f t="array" ref="N22369">SUMPRODUCT(C22369:K22369,TRANSPOSE(('Derivation of PM - 8 Factors'!$Q$32:$Q$40)))+'Derivation of PM - 8 Factors'!$Q$31</f>
        <v>0.8369283961879197</v>
      </c>
      <c r="O22369" cm="1">
        <f t="array" ref="O22369">SUMPRODUCT(C22369:L22369,TRANSPOSE('Derivation of PM - 8 Fact+FICO'!$S$30:$S$39))+Predictions!$S$37</f>
        <v>0.91103497228101338</v>
      </c>
      <c r="P22369">
        <f>(L22369*'Derivation of PM - FICO ONLY'!$L$30)+'Derivation of PM - FICO ONLY'!$L$29</f>
        <v>0.39014501001438684</v>
      </c>
      <c r="Q22369">
        <f>'Derivation of PM - 6 Fact'!$AN$34+('Derivation of PM - 6 Fact'!$AN$35*Predictions!C22369)+('Derivation of PM - 6 Fact'!$AN$36*Predictions!E22369)+('Derivation of PM - 6 Fact'!$AN$37*Predictions!F22369)+('Derivation of PM - 6 Fact'!$AN$38*Predictions!G22369)+('Derivation of PM - 6 Fact'!$AN$39*Predictions!H22369)+('Derivation of PM - 6 Fact'!$AN$40*Predictions!L22369)</f>
        <v>0.84878248862378769</v>
      </c>
      <c r="U22369">
        <f t="shared" si="1397"/>
        <v>1</v>
      </c>
      <c r="V22369">
        <f t="shared" si="1398"/>
        <v>1</v>
      </c>
      <c r="W22369">
        <f t="shared" si="1399"/>
        <v>0</v>
      </c>
      <c r="X22369">
        <f t="shared" si="1400"/>
        <v>1</v>
      </c>
    </row>
    <row r="22370" spans="1:24" x14ac:dyDescent="0.3">
      <c r="A22370" t="s">
        <v>2</v>
      </c>
      <c r="B22370">
        <v>40360</v>
      </c>
      <c r="C22370">
        <v>8</v>
      </c>
      <c r="D22370">
        <v>0</v>
      </c>
      <c r="E22370">
        <v>28</v>
      </c>
      <c r="F22370">
        <v>45</v>
      </c>
      <c r="G22370">
        <v>119</v>
      </c>
      <c r="H22370">
        <v>73</v>
      </c>
      <c r="I22370">
        <v>17</v>
      </c>
      <c r="J22370">
        <v>20</v>
      </c>
      <c r="K22370">
        <v>0</v>
      </c>
      <c r="L22370">
        <v>585</v>
      </c>
      <c r="N22370" cm="1">
        <f t="array" ref="N22370">SUMPRODUCT(C22370:K22370,TRANSPOSE(('Derivation of PM - 8 Factors'!$Q$32:$Q$40)))+'Derivation of PM - 8 Factors'!$Q$31</f>
        <v>1.0794530626448973</v>
      </c>
      <c r="O22370" cm="1">
        <f t="array" ref="O22370">SUMPRODUCT(C22370:L22370,TRANSPOSE('Derivation of PM - 8 Fact+FICO'!$S$30:$S$39))+Predictions!$S$37</f>
        <v>1.1514718452369936</v>
      </c>
      <c r="P22370">
        <f>(L22370*'Derivation of PM - FICO ONLY'!$L$30)+'Derivation of PM - FICO ONLY'!$L$29</f>
        <v>0.35609677622200642</v>
      </c>
      <c r="Q22370">
        <f>'Derivation of PM - 6 Fact'!$AN$34+('Derivation of PM - 6 Fact'!$AN$35*Predictions!C22370)+('Derivation of PM - 6 Fact'!$AN$36*Predictions!E22370)+('Derivation of PM - 6 Fact'!$AN$37*Predictions!F22370)+('Derivation of PM - 6 Fact'!$AN$38*Predictions!G22370)+('Derivation of PM - 6 Fact'!$AN$39*Predictions!H22370)+('Derivation of PM - 6 Fact'!$AN$40*Predictions!L22370)</f>
        <v>1.0096090185392315</v>
      </c>
      <c r="U22370">
        <f t="shared" si="1397"/>
        <v>1</v>
      </c>
      <c r="V22370">
        <f t="shared" si="1398"/>
        <v>1</v>
      </c>
      <c r="W22370">
        <f t="shared" si="1399"/>
        <v>0</v>
      </c>
      <c r="X22370">
        <f t="shared" si="1400"/>
        <v>1</v>
      </c>
    </row>
    <row r="22371" spans="1:24" x14ac:dyDescent="0.3">
      <c r="A22371" t="s">
        <v>2</v>
      </c>
      <c r="B22371">
        <v>40361</v>
      </c>
      <c r="C22371">
        <v>4</v>
      </c>
      <c r="D22371">
        <v>0</v>
      </c>
      <c r="E22371">
        <v>-236</v>
      </c>
      <c r="F22371">
        <v>10</v>
      </c>
      <c r="G22371">
        <v>34</v>
      </c>
      <c r="H22371">
        <v>38</v>
      </c>
      <c r="I22371">
        <v>9</v>
      </c>
      <c r="J22371">
        <v>15</v>
      </c>
      <c r="K22371">
        <v>0</v>
      </c>
      <c r="L22371">
        <v>486</v>
      </c>
      <c r="N22371" cm="1">
        <f t="array" ref="N22371">SUMPRODUCT(C22371:K22371,TRANSPOSE(('Derivation of PM - 8 Factors'!$Q$32:$Q$40)))+'Derivation of PM - 8 Factors'!$Q$31</f>
        <v>0.40840504379216691</v>
      </c>
      <c r="O22371" cm="1">
        <f t="array" ref="O22371">SUMPRODUCT(C22371:L22371,TRANSPOSE('Derivation of PM - 8 Fact+FICO'!$S$30:$S$39))+Predictions!$S$37</f>
        <v>0.4823014234649991</v>
      </c>
      <c r="P22371">
        <f>(L22371*'Derivation of PM - FICO ONLY'!$L$30)+'Derivation of PM - FICO ONLY'!$L$29</f>
        <v>-1.8433795494177563E-2</v>
      </c>
      <c r="Q22371">
        <f>'Derivation of PM - 6 Fact'!$AN$34+('Derivation of PM - 6 Fact'!$AN$35*Predictions!C22371)+('Derivation of PM - 6 Fact'!$AN$36*Predictions!E22371)+('Derivation of PM - 6 Fact'!$AN$37*Predictions!F22371)+('Derivation of PM - 6 Fact'!$AN$38*Predictions!G22371)+('Derivation of PM - 6 Fact'!$AN$39*Predictions!H22371)+('Derivation of PM - 6 Fact'!$AN$40*Predictions!L22371)</f>
        <v>0.36685556648192413</v>
      </c>
      <c r="U22371">
        <f t="shared" si="1397"/>
        <v>0</v>
      </c>
      <c r="V22371">
        <f t="shared" si="1398"/>
        <v>0</v>
      </c>
      <c r="W22371">
        <f t="shared" si="1399"/>
        <v>0</v>
      </c>
      <c r="X22371">
        <f t="shared" si="1400"/>
        <v>0</v>
      </c>
    </row>
    <row r="22372" spans="1:24" x14ac:dyDescent="0.3">
      <c r="A22372" t="s">
        <v>2</v>
      </c>
      <c r="B22372">
        <v>40362</v>
      </c>
      <c r="C22372">
        <v>8</v>
      </c>
      <c r="D22372">
        <v>0</v>
      </c>
      <c r="E22372">
        <v>291</v>
      </c>
      <c r="F22372">
        <v>91</v>
      </c>
      <c r="G22372">
        <v>210</v>
      </c>
      <c r="H22372">
        <v>139</v>
      </c>
      <c r="I22372">
        <v>0</v>
      </c>
      <c r="J22372">
        <v>10</v>
      </c>
      <c r="K22372">
        <v>0</v>
      </c>
      <c r="L22372">
        <v>685</v>
      </c>
      <c r="N22372" cm="1">
        <f t="array" ref="N22372">SUMPRODUCT(C22372:K22372,TRANSPOSE(('Derivation of PM - 8 Factors'!$Q$32:$Q$40)))+'Derivation of PM - 8 Factors'!$Q$31</f>
        <v>0.93826916328044141</v>
      </c>
      <c r="O22372" cm="1">
        <f t="array" ref="O22372">SUMPRODUCT(C22372:L22372,TRANSPOSE('Derivation of PM - 8 Fact+FICO'!$S$30:$S$39))+Predictions!$S$37</f>
        <v>1.0101724444915292</v>
      </c>
      <c r="P22372">
        <f>(L22372*'Derivation of PM - FICO ONLY'!$L$30)+'Derivation of PM - FICO ONLY'!$L$29</f>
        <v>0.73441048502623274</v>
      </c>
      <c r="Q22372">
        <f>'Derivation of PM - 6 Fact'!$AN$34+('Derivation of PM - 6 Fact'!$AN$35*Predictions!C22372)+('Derivation of PM - 6 Fact'!$AN$36*Predictions!E22372)+('Derivation of PM - 6 Fact'!$AN$37*Predictions!F22372)+('Derivation of PM - 6 Fact'!$AN$38*Predictions!G22372)+('Derivation of PM - 6 Fact'!$AN$39*Predictions!H22372)+('Derivation of PM - 6 Fact'!$AN$40*Predictions!L22372)</f>
        <v>0.9483274287507012</v>
      </c>
      <c r="U22372">
        <f t="shared" si="1397"/>
        <v>1</v>
      </c>
      <c r="V22372">
        <f t="shared" si="1398"/>
        <v>1</v>
      </c>
      <c r="W22372">
        <f t="shared" si="1399"/>
        <v>1</v>
      </c>
      <c r="X22372">
        <f t="shared" si="1400"/>
        <v>1</v>
      </c>
    </row>
    <row r="22373" spans="1:24" x14ac:dyDescent="0.3">
      <c r="A22373" t="s">
        <v>2</v>
      </c>
      <c r="B22373">
        <v>40363</v>
      </c>
      <c r="C22373">
        <v>10</v>
      </c>
      <c r="D22373">
        <v>0</v>
      </c>
      <c r="E22373">
        <v>581</v>
      </c>
      <c r="F22373">
        <v>42</v>
      </c>
      <c r="G22373">
        <v>144</v>
      </c>
      <c r="H22373">
        <v>73</v>
      </c>
      <c r="I22373">
        <v>3</v>
      </c>
      <c r="J22373">
        <v>11</v>
      </c>
      <c r="K22373">
        <v>0</v>
      </c>
      <c r="L22373">
        <v>767</v>
      </c>
      <c r="N22373" cm="1">
        <f t="array" ref="N22373">SUMPRODUCT(C22373:K22373,TRANSPOSE(('Derivation of PM - 8 Factors'!$Q$32:$Q$40)))+'Derivation of PM - 8 Factors'!$Q$31</f>
        <v>1.2460918138201245</v>
      </c>
      <c r="O22373" cm="1">
        <f t="array" ref="O22373">SUMPRODUCT(C22373:L22373,TRANSPOSE('Derivation of PM - 8 Fact+FICO'!$S$30:$S$39))+Predictions!$S$37</f>
        <v>1.3185715238881506</v>
      </c>
      <c r="P22373">
        <f>(L22373*'Derivation of PM - FICO ONLY'!$L$30)+'Derivation of PM - FICO ONLY'!$L$29</f>
        <v>1.0446277262456987</v>
      </c>
      <c r="Q22373">
        <f>'Derivation of PM - 6 Fact'!$AN$34+('Derivation of PM - 6 Fact'!$AN$35*Predictions!C22373)+('Derivation of PM - 6 Fact'!$AN$36*Predictions!E22373)+('Derivation of PM - 6 Fact'!$AN$37*Predictions!F22373)+('Derivation of PM - 6 Fact'!$AN$38*Predictions!G22373)+('Derivation of PM - 6 Fact'!$AN$39*Predictions!H22373)+('Derivation of PM - 6 Fact'!$AN$40*Predictions!L22373)</f>
        <v>1.2406308846632492</v>
      </c>
      <c r="U22373">
        <f t="shared" si="1397"/>
        <v>1</v>
      </c>
      <c r="V22373">
        <f t="shared" si="1398"/>
        <v>1</v>
      </c>
      <c r="W22373">
        <f t="shared" si="1399"/>
        <v>1</v>
      </c>
      <c r="X22373">
        <f t="shared" si="1400"/>
        <v>1</v>
      </c>
    </row>
    <row r="22374" spans="1:24" x14ac:dyDescent="0.3">
      <c r="A22374" t="s">
        <v>2</v>
      </c>
      <c r="B22374">
        <v>40364</v>
      </c>
      <c r="C22374">
        <v>5</v>
      </c>
      <c r="D22374">
        <v>99</v>
      </c>
      <c r="E22374">
        <v>-130</v>
      </c>
      <c r="F22374">
        <v>40</v>
      </c>
      <c r="G22374">
        <v>77</v>
      </c>
      <c r="H22374">
        <v>73</v>
      </c>
      <c r="I22374">
        <v>7</v>
      </c>
      <c r="J22374">
        <v>16</v>
      </c>
      <c r="K22374">
        <v>0</v>
      </c>
      <c r="L22374">
        <v>590</v>
      </c>
      <c r="N22374" cm="1">
        <f t="array" ref="N22374">SUMPRODUCT(C22374:K22374,TRANSPOSE(('Derivation of PM - 8 Factors'!$Q$32:$Q$40)))+'Derivation of PM - 8 Factors'!$Q$31</f>
        <v>0.65124169833182188</v>
      </c>
      <c r="O22374" cm="1">
        <f t="array" ref="O22374">SUMPRODUCT(C22374:L22374,TRANSPOSE('Derivation of PM - 8 Fact+FICO'!$S$30:$S$39))+Predictions!$S$37</f>
        <v>0.72834692343166008</v>
      </c>
      <c r="P22374">
        <f>(L22374*'Derivation of PM - FICO ONLY'!$L$30)+'Derivation of PM - FICO ONLY'!$L$29</f>
        <v>0.37501246166221791</v>
      </c>
      <c r="Q22374">
        <f>'Derivation of PM - 6 Fact'!$AN$34+('Derivation of PM - 6 Fact'!$AN$35*Predictions!C22374)+('Derivation of PM - 6 Fact'!$AN$36*Predictions!E22374)+('Derivation of PM - 6 Fact'!$AN$37*Predictions!F22374)+('Derivation of PM - 6 Fact'!$AN$38*Predictions!G22374)+('Derivation of PM - 6 Fact'!$AN$39*Predictions!H22374)+('Derivation of PM - 6 Fact'!$AN$40*Predictions!L22374)</f>
        <v>0.63048857168308581</v>
      </c>
      <c r="U22374">
        <f t="shared" si="1397"/>
        <v>1</v>
      </c>
      <c r="V22374">
        <f t="shared" si="1398"/>
        <v>1</v>
      </c>
      <c r="W22374">
        <f t="shared" si="1399"/>
        <v>0</v>
      </c>
      <c r="X22374">
        <f t="shared" si="1400"/>
        <v>1</v>
      </c>
    </row>
    <row r="22375" spans="1:24" x14ac:dyDescent="0.3">
      <c r="A22375" t="s">
        <v>2</v>
      </c>
      <c r="B22375">
        <v>40365</v>
      </c>
      <c r="C22375">
        <v>5</v>
      </c>
      <c r="D22375">
        <v>13</v>
      </c>
      <c r="E22375">
        <v>92</v>
      </c>
      <c r="F22375">
        <v>41</v>
      </c>
      <c r="G22375">
        <v>84</v>
      </c>
      <c r="H22375">
        <v>72</v>
      </c>
      <c r="I22375">
        <v>0</v>
      </c>
      <c r="J22375">
        <v>9</v>
      </c>
      <c r="K22375">
        <v>0</v>
      </c>
      <c r="L22375">
        <v>603</v>
      </c>
      <c r="N22375" cm="1">
        <f t="array" ref="N22375">SUMPRODUCT(C22375:K22375,TRANSPOSE(('Derivation of PM - 8 Factors'!$Q$32:$Q$40)))+'Derivation of PM - 8 Factors'!$Q$31</f>
        <v>0.64320908624182149</v>
      </c>
      <c r="O22375" cm="1">
        <f t="array" ref="O22375">SUMPRODUCT(C22375:L22375,TRANSPOSE('Derivation of PM - 8 Fact+FICO'!$S$30:$S$39))+Predictions!$S$37</f>
        <v>0.71774351762438249</v>
      </c>
      <c r="P22375">
        <f>(L22375*'Derivation of PM - FICO ONLY'!$L$30)+'Derivation of PM - FICO ONLY'!$L$29</f>
        <v>0.42419324380676726</v>
      </c>
      <c r="Q22375">
        <f>'Derivation of PM - 6 Fact'!$AN$34+('Derivation of PM - 6 Fact'!$AN$35*Predictions!C22375)+('Derivation of PM - 6 Fact'!$AN$36*Predictions!E22375)+('Derivation of PM - 6 Fact'!$AN$37*Predictions!F22375)+('Derivation of PM - 6 Fact'!$AN$38*Predictions!G22375)+('Derivation of PM - 6 Fact'!$AN$39*Predictions!H22375)+('Derivation of PM - 6 Fact'!$AN$40*Predictions!L22375)</f>
        <v>0.65071384986302849</v>
      </c>
      <c r="U22375">
        <f t="shared" si="1397"/>
        <v>1</v>
      </c>
      <c r="V22375">
        <f t="shared" si="1398"/>
        <v>1</v>
      </c>
      <c r="W22375">
        <f t="shared" si="1399"/>
        <v>0</v>
      </c>
      <c r="X22375">
        <f t="shared" si="1400"/>
        <v>1</v>
      </c>
    </row>
    <row r="22376" spans="1:24" x14ac:dyDescent="0.3">
      <c r="A22376" t="s">
        <v>2</v>
      </c>
      <c r="B22376">
        <v>40366</v>
      </c>
      <c r="C22376">
        <v>6</v>
      </c>
      <c r="D22376">
        <v>0</v>
      </c>
      <c r="E22376">
        <v>321</v>
      </c>
      <c r="F22376">
        <v>85</v>
      </c>
      <c r="G22376">
        <v>148</v>
      </c>
      <c r="H22376">
        <v>96</v>
      </c>
      <c r="I22376">
        <v>17</v>
      </c>
      <c r="J22376">
        <v>19</v>
      </c>
      <c r="K22376">
        <v>0</v>
      </c>
      <c r="L22376">
        <v>709</v>
      </c>
      <c r="N22376" cm="1">
        <f t="array" ref="N22376">SUMPRODUCT(C22376:K22376,TRANSPOSE(('Derivation of PM - 8 Factors'!$Q$32:$Q$40)))+'Derivation of PM - 8 Factors'!$Q$31</f>
        <v>1.2044054844181837</v>
      </c>
      <c r="O22376" cm="1">
        <f t="array" ref="O22376">SUMPRODUCT(C22376:L22376,TRANSPOSE('Derivation of PM - 8 Fact+FICO'!$S$30:$S$39))+Predictions!$S$37</f>
        <v>1.2785704287250337</v>
      </c>
      <c r="P22376">
        <f>(L22376*'Derivation of PM - FICO ONLY'!$L$30)+'Derivation of PM - FICO ONLY'!$L$29</f>
        <v>0.8252057751392472</v>
      </c>
      <c r="Q22376">
        <f>'Derivation of PM - 6 Fact'!$AN$34+('Derivation of PM - 6 Fact'!$AN$35*Predictions!C22376)+('Derivation of PM - 6 Fact'!$AN$36*Predictions!E22376)+('Derivation of PM - 6 Fact'!$AN$37*Predictions!F22376)+('Derivation of PM - 6 Fact'!$AN$38*Predictions!G22376)+('Derivation of PM - 6 Fact'!$AN$39*Predictions!H22376)+('Derivation of PM - 6 Fact'!$AN$40*Predictions!L22376)</f>
        <v>1.1452475153495101</v>
      </c>
      <c r="U22376">
        <f t="shared" si="1397"/>
        <v>1</v>
      </c>
      <c r="V22376">
        <f t="shared" si="1398"/>
        <v>1</v>
      </c>
      <c r="W22376">
        <f t="shared" si="1399"/>
        <v>1</v>
      </c>
      <c r="X22376">
        <f t="shared" si="1400"/>
        <v>1</v>
      </c>
    </row>
    <row r="22377" spans="1:24" x14ac:dyDescent="0.3">
      <c r="A22377" t="s">
        <v>2</v>
      </c>
      <c r="B22377">
        <v>40367</v>
      </c>
      <c r="C22377">
        <v>4</v>
      </c>
      <c r="D22377">
        <v>0</v>
      </c>
      <c r="E22377">
        <v>-35</v>
      </c>
      <c r="F22377">
        <v>24</v>
      </c>
      <c r="G22377">
        <v>50</v>
      </c>
      <c r="H22377">
        <v>45</v>
      </c>
      <c r="I22377">
        <v>1</v>
      </c>
      <c r="J22377">
        <v>2</v>
      </c>
      <c r="K22377">
        <v>1</v>
      </c>
      <c r="L22377">
        <v>605</v>
      </c>
      <c r="N22377" cm="1">
        <f t="array" ref="N22377">SUMPRODUCT(C22377:K22377,TRANSPOSE(('Derivation of PM - 8 Factors'!$Q$32:$Q$40)))+'Derivation of PM - 8 Factors'!$Q$31</f>
        <v>0.43124343479052141</v>
      </c>
      <c r="O22377" cm="1">
        <f t="array" ref="O22377">SUMPRODUCT(C22377:L22377,TRANSPOSE('Derivation of PM - 8 Fact+FICO'!$S$30:$S$39))+Predictions!$S$37</f>
        <v>0.5079734995069457</v>
      </c>
      <c r="P22377">
        <f>(L22377*'Derivation of PM - FICO ONLY'!$L$30)+'Derivation of PM - FICO ONLY'!$L$29</f>
        <v>0.43175951798285195</v>
      </c>
      <c r="Q22377">
        <f>'Derivation of PM - 6 Fact'!$AN$34+('Derivation of PM - 6 Fact'!$AN$35*Predictions!C22377)+('Derivation of PM - 6 Fact'!$AN$36*Predictions!E22377)+('Derivation of PM - 6 Fact'!$AN$37*Predictions!F22377)+('Derivation of PM - 6 Fact'!$AN$38*Predictions!G22377)+('Derivation of PM - 6 Fact'!$AN$39*Predictions!H22377)+('Derivation of PM - 6 Fact'!$AN$40*Predictions!L22377)</f>
        <v>0.52378363829370211</v>
      </c>
      <c r="U22377">
        <f t="shared" si="1397"/>
        <v>0</v>
      </c>
      <c r="V22377">
        <f t="shared" si="1398"/>
        <v>1</v>
      </c>
      <c r="W22377">
        <f t="shared" si="1399"/>
        <v>0</v>
      </c>
      <c r="X22377">
        <f t="shared" si="1400"/>
        <v>1</v>
      </c>
    </row>
    <row r="22378" spans="1:24" x14ac:dyDescent="0.3">
      <c r="A22378" t="s">
        <v>2</v>
      </c>
      <c r="B22378">
        <v>40368</v>
      </c>
      <c r="C22378">
        <v>9</v>
      </c>
      <c r="D22378">
        <v>0</v>
      </c>
      <c r="E22378">
        <v>41</v>
      </c>
      <c r="F22378">
        <v>94</v>
      </c>
      <c r="G22378">
        <v>226</v>
      </c>
      <c r="H22378">
        <v>140</v>
      </c>
      <c r="I22378">
        <v>3</v>
      </c>
      <c r="J22378">
        <v>7</v>
      </c>
      <c r="K22378">
        <v>0</v>
      </c>
      <c r="L22378">
        <v>703</v>
      </c>
      <c r="N22378" cm="1">
        <f t="array" ref="N22378">SUMPRODUCT(C22378:K22378,TRANSPOSE(('Derivation of PM - 8 Factors'!$Q$32:$Q$40)))+'Derivation of PM - 8 Factors'!$Q$31</f>
        <v>1.0058430230737789</v>
      </c>
      <c r="O22378" cm="1">
        <f t="array" ref="O22378">SUMPRODUCT(C22378:L22378,TRANSPOSE('Derivation of PM - 8 Fact+FICO'!$S$30:$S$39))+Predictions!$S$37</f>
        <v>1.0805129811852783</v>
      </c>
      <c r="P22378">
        <f>(L22378*'Derivation of PM - FICO ONLY'!$L$30)+'Derivation of PM - FICO ONLY'!$L$29</f>
        <v>0.80250695261099358</v>
      </c>
      <c r="Q22378">
        <f>'Derivation of PM - 6 Fact'!$AN$34+('Derivation of PM - 6 Fact'!$AN$35*Predictions!C22378)+('Derivation of PM - 6 Fact'!$AN$36*Predictions!E22378)+('Derivation of PM - 6 Fact'!$AN$37*Predictions!F22378)+('Derivation of PM - 6 Fact'!$AN$38*Predictions!G22378)+('Derivation of PM - 6 Fact'!$AN$39*Predictions!H22378)+('Derivation of PM - 6 Fact'!$AN$40*Predictions!L22378)</f>
        <v>1.0360909519439228</v>
      </c>
      <c r="U22378">
        <f t="shared" si="1397"/>
        <v>1</v>
      </c>
      <c r="V22378">
        <f t="shared" si="1398"/>
        <v>1</v>
      </c>
      <c r="W22378">
        <f t="shared" si="1399"/>
        <v>1</v>
      </c>
      <c r="X22378">
        <f t="shared" si="1400"/>
        <v>1</v>
      </c>
    </row>
    <row r="22379" spans="1:24" x14ac:dyDescent="0.3">
      <c r="A22379" t="s">
        <v>2</v>
      </c>
      <c r="B22379">
        <v>40369</v>
      </c>
      <c r="C22379">
        <v>10</v>
      </c>
      <c r="D22379">
        <v>0</v>
      </c>
      <c r="E22379">
        <v>404</v>
      </c>
      <c r="F22379">
        <v>38</v>
      </c>
      <c r="G22379">
        <v>132</v>
      </c>
      <c r="H22379">
        <v>66</v>
      </c>
      <c r="I22379">
        <v>9</v>
      </c>
      <c r="J22379">
        <v>14</v>
      </c>
      <c r="K22379">
        <v>0</v>
      </c>
      <c r="L22379">
        <v>704</v>
      </c>
      <c r="N22379" cm="1">
        <f t="array" ref="N22379">SUMPRODUCT(C22379:K22379,TRANSPOSE(('Derivation of PM - 8 Factors'!$Q$32:$Q$40)))+'Derivation of PM - 8 Factors'!$Q$31</f>
        <v>1.2798975976154887</v>
      </c>
      <c r="O22379" cm="1">
        <f t="array" ref="O22379">SUMPRODUCT(C22379:L22379,TRANSPOSE('Derivation of PM - 8 Fact+FICO'!$S$30:$S$39))+Predictions!$S$37</f>
        <v>1.3517927912192125</v>
      </c>
      <c r="P22379">
        <f>(L22379*'Derivation of PM - FICO ONLY'!$L$30)+'Derivation of PM - FICO ONLY'!$L$29</f>
        <v>0.80629008969903615</v>
      </c>
      <c r="Q22379">
        <f>'Derivation of PM - 6 Fact'!$AN$34+('Derivation of PM - 6 Fact'!$AN$35*Predictions!C22379)+('Derivation of PM - 6 Fact'!$AN$36*Predictions!E22379)+('Derivation of PM - 6 Fact'!$AN$37*Predictions!F22379)+('Derivation of PM - 6 Fact'!$AN$38*Predictions!G22379)+('Derivation of PM - 6 Fact'!$AN$39*Predictions!H22379)+('Derivation of PM - 6 Fact'!$AN$40*Predictions!L22379)</f>
        <v>1.2510533247891771</v>
      </c>
      <c r="U22379">
        <f t="shared" si="1397"/>
        <v>1</v>
      </c>
      <c r="V22379">
        <f t="shared" si="1398"/>
        <v>1</v>
      </c>
      <c r="W22379">
        <f t="shared" si="1399"/>
        <v>1</v>
      </c>
      <c r="X22379">
        <f t="shared" si="1400"/>
        <v>1</v>
      </c>
    </row>
    <row r="22380" spans="1:24" x14ac:dyDescent="0.3">
      <c r="A22380" t="s">
        <v>2</v>
      </c>
      <c r="B22380">
        <v>40370</v>
      </c>
      <c r="C22380">
        <v>6</v>
      </c>
      <c r="D22380">
        <v>51</v>
      </c>
      <c r="E22380">
        <v>50</v>
      </c>
      <c r="F22380">
        <v>98</v>
      </c>
      <c r="G22380">
        <v>164</v>
      </c>
      <c r="H22380">
        <v>104</v>
      </c>
      <c r="I22380">
        <v>7</v>
      </c>
      <c r="J22380">
        <v>9</v>
      </c>
      <c r="K22380">
        <v>1</v>
      </c>
      <c r="L22380">
        <v>572</v>
      </c>
      <c r="N22380" cm="1">
        <f t="array" ref="N22380">SUMPRODUCT(C22380:K22380,TRANSPOSE(('Derivation of PM - 8 Factors'!$Q$32:$Q$40)))+'Derivation of PM - 8 Factors'!$Q$31</f>
        <v>1.1300465500961889</v>
      </c>
      <c r="O22380" cm="1">
        <f t="array" ref="O22380">SUMPRODUCT(C22380:L22380,TRANSPOSE('Derivation of PM - 8 Fact+FICO'!$S$30:$S$39))+Predictions!$S$37</f>
        <v>1.2001663711238457</v>
      </c>
      <c r="P22380">
        <f>(L22380*'Derivation of PM - FICO ONLY'!$L$30)+'Derivation of PM - FICO ONLY'!$L$29</f>
        <v>0.30691599407745707</v>
      </c>
      <c r="Q22380">
        <f>'Derivation of PM - 6 Fact'!$AN$34+('Derivation of PM - 6 Fact'!$AN$35*Predictions!C22380)+('Derivation of PM - 6 Fact'!$AN$36*Predictions!E22380)+('Derivation of PM - 6 Fact'!$AN$37*Predictions!F22380)+('Derivation of PM - 6 Fact'!$AN$38*Predictions!G22380)+('Derivation of PM - 6 Fact'!$AN$39*Predictions!H22380)+('Derivation of PM - 6 Fact'!$AN$40*Predictions!L22380)</f>
        <v>1.1923887259507207</v>
      </c>
      <c r="U22380">
        <f t="shared" si="1397"/>
        <v>1</v>
      </c>
      <c r="V22380">
        <f t="shared" si="1398"/>
        <v>1</v>
      </c>
      <c r="W22380">
        <f t="shared" si="1399"/>
        <v>0</v>
      </c>
      <c r="X22380">
        <f t="shared" si="1400"/>
        <v>1</v>
      </c>
    </row>
    <row r="22381" spans="1:24" x14ac:dyDescent="0.3">
      <c r="A22381" t="s">
        <v>2</v>
      </c>
      <c r="B22381">
        <v>40371</v>
      </c>
      <c r="C22381">
        <v>8</v>
      </c>
      <c r="D22381">
        <v>95</v>
      </c>
      <c r="E22381">
        <v>156</v>
      </c>
      <c r="F22381">
        <v>98</v>
      </c>
      <c r="G22381">
        <v>212</v>
      </c>
      <c r="H22381">
        <v>111</v>
      </c>
      <c r="I22381">
        <v>2</v>
      </c>
      <c r="J22381">
        <v>6</v>
      </c>
      <c r="K22381">
        <v>1</v>
      </c>
      <c r="L22381">
        <v>712</v>
      </c>
      <c r="N22381" cm="1">
        <f t="array" ref="N22381">SUMPRODUCT(C22381:K22381,TRANSPOSE(('Derivation of PM - 8 Factors'!$Q$32:$Q$40)))+'Derivation of PM - 8 Factors'!$Q$31</f>
        <v>1.1336985419756247</v>
      </c>
      <c r="O22381" cm="1">
        <f t="array" ref="O22381">SUMPRODUCT(C22381:L22381,TRANSPOSE('Derivation of PM - 8 Fact+FICO'!$S$30:$S$39))+Predictions!$S$37</f>
        <v>1.2063561999315653</v>
      </c>
      <c r="P22381">
        <f>(L22381*'Derivation of PM - FICO ONLY'!$L$30)+'Derivation of PM - FICO ONLY'!$L$29</f>
        <v>0.83655518640337401</v>
      </c>
      <c r="Q22381">
        <f>'Derivation of PM - 6 Fact'!$AN$34+('Derivation of PM - 6 Fact'!$AN$35*Predictions!C22381)+('Derivation of PM - 6 Fact'!$AN$36*Predictions!E22381)+('Derivation of PM - 6 Fact'!$AN$37*Predictions!F22381)+('Derivation of PM - 6 Fact'!$AN$38*Predictions!G22381)+('Derivation of PM - 6 Fact'!$AN$39*Predictions!H22381)+('Derivation of PM - 6 Fact'!$AN$40*Predictions!L22381)</f>
        <v>1.2325146965341112</v>
      </c>
      <c r="U22381">
        <f t="shared" si="1397"/>
        <v>1</v>
      </c>
      <c r="V22381">
        <f t="shared" si="1398"/>
        <v>1</v>
      </c>
      <c r="W22381">
        <f t="shared" si="1399"/>
        <v>1</v>
      </c>
      <c r="X22381">
        <f t="shared" si="1400"/>
        <v>1</v>
      </c>
    </row>
    <row r="22382" spans="1:24" x14ac:dyDescent="0.3">
      <c r="A22382" t="s">
        <v>2</v>
      </c>
      <c r="B22382">
        <v>40372</v>
      </c>
      <c r="C22382">
        <v>9</v>
      </c>
      <c r="D22382">
        <v>15</v>
      </c>
      <c r="E22382">
        <v>290</v>
      </c>
      <c r="F22382">
        <v>83</v>
      </c>
      <c r="G22382">
        <v>203</v>
      </c>
      <c r="H22382">
        <v>101</v>
      </c>
      <c r="I22382">
        <v>6</v>
      </c>
      <c r="J22382">
        <v>9</v>
      </c>
      <c r="K22382">
        <v>0</v>
      </c>
      <c r="L22382">
        <v>674</v>
      </c>
      <c r="N22382" cm="1">
        <f t="array" ref="N22382">SUMPRODUCT(C22382:K22382,TRANSPOSE(('Derivation of PM - 8 Factors'!$Q$32:$Q$40)))+'Derivation of PM - 8 Factors'!$Q$31</f>
        <v>1.2490102365547762</v>
      </c>
      <c r="O22382" cm="1">
        <f t="array" ref="O22382">SUMPRODUCT(C22382:L22382,TRANSPOSE('Derivation of PM - 8 Fact+FICO'!$S$30:$S$39))+Predictions!$S$37</f>
        <v>1.3181573466712897</v>
      </c>
      <c r="P22382">
        <f>(L22382*'Derivation of PM - FICO ONLY'!$L$30)+'Derivation of PM - FICO ONLY'!$L$29</f>
        <v>0.69279597705776808</v>
      </c>
      <c r="Q22382">
        <f>'Derivation of PM - 6 Fact'!$AN$34+('Derivation of PM - 6 Fact'!$AN$35*Predictions!C22382)+('Derivation of PM - 6 Fact'!$AN$36*Predictions!E22382)+('Derivation of PM - 6 Fact'!$AN$37*Predictions!F22382)+('Derivation of PM - 6 Fact'!$AN$38*Predictions!G22382)+('Derivation of PM - 6 Fact'!$AN$39*Predictions!H22382)+('Derivation of PM - 6 Fact'!$AN$40*Predictions!L22382)</f>
        <v>1.2595052682319183</v>
      </c>
      <c r="U22382">
        <f t="shared" si="1397"/>
        <v>1</v>
      </c>
      <c r="V22382">
        <f t="shared" si="1398"/>
        <v>1</v>
      </c>
      <c r="W22382">
        <f t="shared" si="1399"/>
        <v>1</v>
      </c>
      <c r="X22382">
        <f t="shared" si="1400"/>
        <v>1</v>
      </c>
    </row>
    <row r="22383" spans="1:24" x14ac:dyDescent="0.3">
      <c r="A22383" t="s">
        <v>2</v>
      </c>
      <c r="B22383">
        <v>40373</v>
      </c>
      <c r="C22383">
        <v>9</v>
      </c>
      <c r="D22383">
        <v>0</v>
      </c>
      <c r="E22383">
        <v>325</v>
      </c>
      <c r="F22383">
        <v>95</v>
      </c>
      <c r="G22383">
        <v>228</v>
      </c>
      <c r="H22383">
        <v>148</v>
      </c>
      <c r="I22383">
        <v>0</v>
      </c>
      <c r="J22383">
        <v>8</v>
      </c>
      <c r="K22383">
        <v>0</v>
      </c>
      <c r="L22383">
        <v>744</v>
      </c>
      <c r="N22383" cm="1">
        <f t="array" ref="N22383">SUMPRODUCT(C22383:K22383,TRANSPOSE(('Derivation of PM - 8 Factors'!$Q$32:$Q$40)))+'Derivation of PM - 8 Factors'!$Q$31</f>
        <v>1.0100806345538806</v>
      </c>
      <c r="O22383" cm="1">
        <f t="array" ref="O22383">SUMPRODUCT(C22383:L22383,TRANSPOSE('Derivation of PM - 8 Fact+FICO'!$S$30:$S$39))+Predictions!$S$37</f>
        <v>1.0838203546277718</v>
      </c>
      <c r="P22383">
        <f>(L22383*'Derivation of PM - FICO ONLY'!$L$30)+'Derivation of PM - FICO ONLY'!$L$29</f>
        <v>0.95761557322072632</v>
      </c>
      <c r="Q22383">
        <f>'Derivation of PM - 6 Fact'!$AN$34+('Derivation of PM - 6 Fact'!$AN$35*Predictions!C22383)+('Derivation of PM - 6 Fact'!$AN$36*Predictions!E22383)+('Derivation of PM - 6 Fact'!$AN$37*Predictions!F22383)+('Derivation of PM - 6 Fact'!$AN$38*Predictions!G22383)+('Derivation of PM - 6 Fact'!$AN$39*Predictions!H22383)+('Derivation of PM - 6 Fact'!$AN$40*Predictions!L22383)</f>
        <v>1.0353375075669455</v>
      </c>
      <c r="U22383">
        <f t="shared" si="1397"/>
        <v>1</v>
      </c>
      <c r="V22383">
        <f t="shared" si="1398"/>
        <v>1</v>
      </c>
      <c r="W22383">
        <f t="shared" si="1399"/>
        <v>1</v>
      </c>
      <c r="X22383">
        <f t="shared" si="1400"/>
        <v>1</v>
      </c>
    </row>
    <row r="22384" spans="1:24" x14ac:dyDescent="0.3">
      <c r="A22384" t="s">
        <v>2</v>
      </c>
      <c r="B22384">
        <v>40374</v>
      </c>
      <c r="C22384">
        <v>3</v>
      </c>
      <c r="D22384">
        <v>35</v>
      </c>
      <c r="E22384">
        <v>-30</v>
      </c>
      <c r="F22384">
        <v>1</v>
      </c>
      <c r="G22384">
        <v>24</v>
      </c>
      <c r="H22384">
        <v>44</v>
      </c>
      <c r="I22384">
        <v>14</v>
      </c>
      <c r="J22384">
        <v>20</v>
      </c>
      <c r="K22384">
        <v>0</v>
      </c>
      <c r="L22384">
        <v>500</v>
      </c>
      <c r="N22384" cm="1">
        <f t="array" ref="N22384">SUMPRODUCT(C22384:K22384,TRANSPOSE(('Derivation of PM - 8 Factors'!$Q$32:$Q$40)))+'Derivation of PM - 8 Factors'!$Q$31</f>
        <v>0.15418784645115083</v>
      </c>
      <c r="O22384" cm="1">
        <f t="array" ref="O22384">SUMPRODUCT(C22384:L22384,TRANSPOSE('Derivation of PM - 8 Fact+FICO'!$S$30:$S$39))+Predictions!$S$37</f>
        <v>0.22754338543641942</v>
      </c>
      <c r="P22384">
        <f>(L22384*'Derivation of PM - FICO ONLY'!$L$30)+'Derivation of PM - FICO ONLY'!$L$29</f>
        <v>3.4530123738414131E-2</v>
      </c>
      <c r="Q22384">
        <f>'Derivation of PM - 6 Fact'!$AN$34+('Derivation of PM - 6 Fact'!$AN$35*Predictions!C22384)+('Derivation of PM - 6 Fact'!$AN$36*Predictions!E22384)+('Derivation of PM - 6 Fact'!$AN$37*Predictions!F22384)+('Derivation of PM - 6 Fact'!$AN$38*Predictions!G22384)+('Derivation of PM - 6 Fact'!$AN$39*Predictions!H22384)+('Derivation of PM - 6 Fact'!$AN$40*Predictions!L22384)</f>
        <v>8.3743901278667474E-2</v>
      </c>
      <c r="U22384">
        <f t="shared" si="1397"/>
        <v>0</v>
      </c>
      <c r="V22384">
        <f t="shared" si="1398"/>
        <v>0</v>
      </c>
      <c r="W22384">
        <f t="shared" si="1399"/>
        <v>0</v>
      </c>
      <c r="X22384">
        <f t="shared" si="1400"/>
        <v>0</v>
      </c>
    </row>
    <row r="22385" spans="1:24" x14ac:dyDescent="0.3">
      <c r="A22385" t="s">
        <v>2</v>
      </c>
      <c r="B22385">
        <v>40375</v>
      </c>
      <c r="C22385">
        <v>6</v>
      </c>
      <c r="D22385">
        <v>0</v>
      </c>
      <c r="E22385">
        <v>30</v>
      </c>
      <c r="F22385">
        <v>74</v>
      </c>
      <c r="G22385">
        <v>140</v>
      </c>
      <c r="H22385">
        <v>96</v>
      </c>
      <c r="I22385">
        <v>4</v>
      </c>
      <c r="J22385">
        <v>8</v>
      </c>
      <c r="K22385">
        <v>0</v>
      </c>
      <c r="L22385">
        <v>558</v>
      </c>
      <c r="N22385" cm="1">
        <f t="array" ref="N22385">SUMPRODUCT(C22385:K22385,TRANSPOSE(('Derivation of PM - 8 Factors'!$Q$32:$Q$40)))+'Derivation of PM - 8 Factors'!$Q$31</f>
        <v>0.92603270060094978</v>
      </c>
      <c r="O22385" cm="1">
        <f t="array" ref="O22385">SUMPRODUCT(C22385:L22385,TRANSPOSE('Derivation of PM - 8 Fact+FICO'!$S$30:$S$39))+Predictions!$S$37</f>
        <v>0.99682135427168628</v>
      </c>
      <c r="P22385">
        <f>(L22385*'Derivation of PM - FICO ONLY'!$L$30)+'Derivation of PM - FICO ONLY'!$L$29</f>
        <v>0.25395207484486559</v>
      </c>
      <c r="Q22385">
        <f>'Derivation of PM - 6 Fact'!$AN$34+('Derivation of PM - 6 Fact'!$AN$35*Predictions!C22385)+('Derivation of PM - 6 Fact'!$AN$36*Predictions!E22385)+('Derivation of PM - 6 Fact'!$AN$37*Predictions!F22385)+('Derivation of PM - 6 Fact'!$AN$38*Predictions!G22385)+('Derivation of PM - 6 Fact'!$AN$39*Predictions!H22385)+('Derivation of PM - 6 Fact'!$AN$40*Predictions!L22385)</f>
        <v>0.93652846036918413</v>
      </c>
      <c r="U22385">
        <f t="shared" si="1397"/>
        <v>1</v>
      </c>
      <c r="V22385">
        <f t="shared" si="1398"/>
        <v>1</v>
      </c>
      <c r="W22385">
        <f t="shared" si="1399"/>
        <v>0</v>
      </c>
      <c r="X22385">
        <f t="shared" si="1400"/>
        <v>1</v>
      </c>
    </row>
    <row r="22386" spans="1:24" x14ac:dyDescent="0.3">
      <c r="A22386" t="s">
        <v>2</v>
      </c>
      <c r="B22386">
        <v>40376</v>
      </c>
      <c r="C22386">
        <v>5</v>
      </c>
      <c r="D22386">
        <v>0</v>
      </c>
      <c r="E22386">
        <v>-33</v>
      </c>
      <c r="F22386">
        <v>17</v>
      </c>
      <c r="G22386">
        <v>55</v>
      </c>
      <c r="H22386">
        <v>70</v>
      </c>
      <c r="I22386">
        <v>13</v>
      </c>
      <c r="J22386">
        <v>14</v>
      </c>
      <c r="K22386">
        <v>0</v>
      </c>
      <c r="L22386">
        <v>521</v>
      </c>
      <c r="N22386" cm="1">
        <f t="array" ref="N22386">SUMPRODUCT(C22386:K22386,TRANSPOSE(('Derivation of PM - 8 Factors'!$Q$32:$Q$40)))+'Derivation of PM - 8 Factors'!$Q$31</f>
        <v>0.40089108940931173</v>
      </c>
      <c r="O22386" cm="1">
        <f t="array" ref="O22386">SUMPRODUCT(C22386:L22386,TRANSPOSE('Derivation of PM - 8 Fact+FICO'!$S$30:$S$39))+Predictions!$S$37</f>
        <v>0.47500372579457101</v>
      </c>
      <c r="P22386">
        <f>(L22386*'Derivation of PM - FICO ONLY'!$L$30)+'Derivation of PM - FICO ONLY'!$L$29</f>
        <v>0.11397600258730178</v>
      </c>
      <c r="Q22386">
        <f>'Derivation of PM - 6 Fact'!$AN$34+('Derivation of PM - 6 Fact'!$AN$35*Predictions!C22386)+('Derivation of PM - 6 Fact'!$AN$36*Predictions!E22386)+('Derivation of PM - 6 Fact'!$AN$37*Predictions!F22386)+('Derivation of PM - 6 Fact'!$AN$38*Predictions!G22386)+('Derivation of PM - 6 Fact'!$AN$39*Predictions!H22386)+('Derivation of PM - 6 Fact'!$AN$40*Predictions!L22386)</f>
        <v>0.36356268156484406</v>
      </c>
      <c r="U22386">
        <f t="shared" si="1397"/>
        <v>0</v>
      </c>
      <c r="V22386">
        <f t="shared" si="1398"/>
        <v>0</v>
      </c>
      <c r="W22386">
        <f t="shared" si="1399"/>
        <v>0</v>
      </c>
      <c r="X22386">
        <f t="shared" si="1400"/>
        <v>0</v>
      </c>
    </row>
    <row r="22387" spans="1:24" x14ac:dyDescent="0.3">
      <c r="A22387" t="s">
        <v>2</v>
      </c>
      <c r="B22387">
        <v>40377</v>
      </c>
      <c r="C22387">
        <v>1</v>
      </c>
      <c r="D22387">
        <v>33</v>
      </c>
      <c r="E22387">
        <v>169</v>
      </c>
      <c r="F22387">
        <v>33</v>
      </c>
      <c r="G22387">
        <v>28</v>
      </c>
      <c r="H22387">
        <v>52</v>
      </c>
      <c r="I22387">
        <v>4</v>
      </c>
      <c r="J22387">
        <v>14</v>
      </c>
      <c r="K22387">
        <v>1</v>
      </c>
      <c r="L22387">
        <v>513</v>
      </c>
      <c r="N22387" cm="1">
        <f t="array" ref="N22387">SUMPRODUCT(C22387:K22387,TRANSPOSE(('Derivation of PM - 8 Factors'!$Q$32:$Q$40)))+'Derivation of PM - 8 Factors'!$Q$31</f>
        <v>0.27372776005081489</v>
      </c>
      <c r="O22387" cm="1">
        <f t="array" ref="O22387">SUMPRODUCT(C22387:L22387,TRANSPOSE('Derivation of PM - 8 Fact+FICO'!$S$30:$S$39))+Predictions!$S$37</f>
        <v>0.34564044534084154</v>
      </c>
      <c r="P22387">
        <f>(L22387*'Derivation of PM - FICO ONLY'!$L$30)+'Derivation of PM - FICO ONLY'!$L$29</f>
        <v>8.3710905882963704E-2</v>
      </c>
      <c r="Q22387">
        <f>'Derivation of PM - 6 Fact'!$AN$34+('Derivation of PM - 6 Fact'!$AN$35*Predictions!C22387)+('Derivation of PM - 6 Fact'!$AN$36*Predictions!E22387)+('Derivation of PM - 6 Fact'!$AN$37*Predictions!F22387)+('Derivation of PM - 6 Fact'!$AN$38*Predictions!G22387)+('Derivation of PM - 6 Fact'!$AN$39*Predictions!H22387)+('Derivation of PM - 6 Fact'!$AN$40*Predictions!L22387)</f>
        <v>0.29289788104736664</v>
      </c>
      <c r="U22387">
        <f t="shared" si="1397"/>
        <v>0</v>
      </c>
      <c r="V22387">
        <f t="shared" si="1398"/>
        <v>0</v>
      </c>
      <c r="W22387">
        <f t="shared" si="1399"/>
        <v>0</v>
      </c>
      <c r="X22387">
        <f t="shared" si="1400"/>
        <v>0</v>
      </c>
    </row>
    <row r="22388" spans="1:24" x14ac:dyDescent="0.3">
      <c r="A22388" t="s">
        <v>2</v>
      </c>
      <c r="B22388">
        <v>40378</v>
      </c>
      <c r="C22388">
        <v>1</v>
      </c>
      <c r="D22388">
        <v>0</v>
      </c>
      <c r="E22388">
        <v>-47</v>
      </c>
      <c r="F22388">
        <v>47</v>
      </c>
      <c r="G22388">
        <v>34</v>
      </c>
      <c r="H22388">
        <v>47</v>
      </c>
      <c r="I22388">
        <v>13</v>
      </c>
      <c r="J22388">
        <v>17</v>
      </c>
      <c r="K22388">
        <v>0</v>
      </c>
      <c r="L22388">
        <v>481</v>
      </c>
      <c r="N22388" cm="1">
        <f t="array" ref="N22388">SUMPRODUCT(C22388:K22388,TRANSPOSE(('Derivation of PM - 8 Factors'!$Q$32:$Q$40)))+'Derivation of PM - 8 Factors'!$Q$31</f>
        <v>0.57274061031155399</v>
      </c>
      <c r="O22388" cm="1">
        <f t="array" ref="O22388">SUMPRODUCT(C22388:L22388,TRANSPOSE('Derivation of PM - 8 Fact+FICO'!$S$30:$S$39))+Predictions!$S$37</f>
        <v>0.64483507677871987</v>
      </c>
      <c r="P22388">
        <f>(L22388*'Derivation of PM - FICO ONLY'!$L$30)+'Derivation of PM - FICO ONLY'!$L$29</f>
        <v>-3.7349480934388835E-2</v>
      </c>
      <c r="Q22388">
        <f>'Derivation of PM - 6 Fact'!$AN$34+('Derivation of PM - 6 Fact'!$AN$35*Predictions!C22388)+('Derivation of PM - 6 Fact'!$AN$36*Predictions!E22388)+('Derivation of PM - 6 Fact'!$AN$37*Predictions!F22388)+('Derivation of PM - 6 Fact'!$AN$38*Predictions!G22388)+('Derivation of PM - 6 Fact'!$AN$39*Predictions!H22388)+('Derivation of PM - 6 Fact'!$AN$40*Predictions!L22388)</f>
        <v>0.51462183647494464</v>
      </c>
      <c r="U22388">
        <f t="shared" si="1397"/>
        <v>1</v>
      </c>
      <c r="V22388">
        <f t="shared" si="1398"/>
        <v>1</v>
      </c>
      <c r="W22388">
        <f t="shared" si="1399"/>
        <v>0</v>
      </c>
      <c r="X22388">
        <f t="shared" si="1400"/>
        <v>1</v>
      </c>
    </row>
    <row r="22389" spans="1:24" x14ac:dyDescent="0.3">
      <c r="A22389" t="s">
        <v>2</v>
      </c>
      <c r="B22389">
        <v>40379</v>
      </c>
      <c r="C22389">
        <v>6</v>
      </c>
      <c r="D22389">
        <v>0</v>
      </c>
      <c r="E22389">
        <v>10</v>
      </c>
      <c r="F22389">
        <v>30</v>
      </c>
      <c r="G22389">
        <v>80</v>
      </c>
      <c r="H22389">
        <v>41</v>
      </c>
      <c r="I22389">
        <v>3</v>
      </c>
      <c r="J22389">
        <v>10</v>
      </c>
      <c r="K22389">
        <v>0</v>
      </c>
      <c r="L22389">
        <v>660</v>
      </c>
      <c r="N22389" cm="1">
        <f t="array" ref="N22389">SUMPRODUCT(C22389:K22389,TRANSPOSE(('Derivation of PM - 8 Factors'!$Q$32:$Q$40)))+'Derivation of PM - 8 Factors'!$Q$31</f>
        <v>0.83553909653159775</v>
      </c>
      <c r="O22389" cm="1">
        <f t="array" ref="O22389">SUMPRODUCT(C22389:L22389,TRANSPOSE('Derivation of PM - 8 Fact+FICO'!$S$30:$S$39))+Predictions!$S$37</f>
        <v>0.91182478392828847</v>
      </c>
      <c r="P22389">
        <f>(L22389*'Derivation of PM - FICO ONLY'!$L$30)+'Derivation of PM - FICO ONLY'!$L$29</f>
        <v>0.63983205782517616</v>
      </c>
      <c r="Q22389">
        <f>'Derivation of PM - 6 Fact'!$AN$34+('Derivation of PM - 6 Fact'!$AN$35*Predictions!C22389)+('Derivation of PM - 6 Fact'!$AN$36*Predictions!E22389)+('Derivation of PM - 6 Fact'!$AN$37*Predictions!F22389)+('Derivation of PM - 6 Fact'!$AN$38*Predictions!G22389)+('Derivation of PM - 6 Fact'!$AN$39*Predictions!H22389)+('Derivation of PM - 6 Fact'!$AN$40*Predictions!L22389)</f>
        <v>0.83453120822739346</v>
      </c>
      <c r="U22389">
        <f t="shared" si="1397"/>
        <v>1</v>
      </c>
      <c r="V22389">
        <f t="shared" si="1398"/>
        <v>1</v>
      </c>
      <c r="W22389">
        <f t="shared" si="1399"/>
        <v>1</v>
      </c>
      <c r="X22389">
        <f t="shared" si="1400"/>
        <v>1</v>
      </c>
    </row>
    <row r="22390" spans="1:24" x14ac:dyDescent="0.3">
      <c r="A22390" t="s">
        <v>2</v>
      </c>
      <c r="B22390">
        <v>40380</v>
      </c>
      <c r="C22390">
        <v>5</v>
      </c>
      <c r="D22390">
        <v>0</v>
      </c>
      <c r="E22390">
        <v>64</v>
      </c>
      <c r="F22390">
        <v>45</v>
      </c>
      <c r="G22390">
        <v>84</v>
      </c>
      <c r="H22390">
        <v>73</v>
      </c>
      <c r="I22390">
        <v>7</v>
      </c>
      <c r="J22390">
        <v>14</v>
      </c>
      <c r="K22390">
        <v>0</v>
      </c>
      <c r="L22390">
        <v>515</v>
      </c>
      <c r="N22390" cm="1">
        <f t="array" ref="N22390">SUMPRODUCT(C22390:K22390,TRANSPOSE(('Derivation of PM - 8 Factors'!$Q$32:$Q$40)))+'Derivation of PM - 8 Factors'!$Q$31</f>
        <v>0.74155223877992094</v>
      </c>
      <c r="O22390" cm="1">
        <f t="array" ref="O22390">SUMPRODUCT(C22390:L22390,TRANSPOSE('Derivation of PM - 8 Fact+FICO'!$S$30:$S$39))+Predictions!$S$37</f>
        <v>0.81224547015604709</v>
      </c>
      <c r="P22390">
        <f>(L22390*'Derivation of PM - FICO ONLY'!$L$30)+'Derivation of PM - FICO ONLY'!$L$29</f>
        <v>9.1277180059048169E-2</v>
      </c>
      <c r="Q22390">
        <f>'Derivation of PM - 6 Fact'!$AN$34+('Derivation of PM - 6 Fact'!$AN$35*Predictions!C22390)+('Derivation of PM - 6 Fact'!$AN$36*Predictions!E22390)+('Derivation of PM - 6 Fact'!$AN$37*Predictions!F22390)+('Derivation of PM - 6 Fact'!$AN$38*Predictions!G22390)+('Derivation of PM - 6 Fact'!$AN$39*Predictions!H22390)+('Derivation of PM - 6 Fact'!$AN$40*Predictions!L22390)</f>
        <v>0.70871737186167505</v>
      </c>
      <c r="U22390">
        <f t="shared" si="1397"/>
        <v>1</v>
      </c>
      <c r="V22390">
        <f t="shared" si="1398"/>
        <v>1</v>
      </c>
      <c r="W22390">
        <f t="shared" si="1399"/>
        <v>0</v>
      </c>
      <c r="X22390">
        <f t="shared" si="1400"/>
        <v>1</v>
      </c>
    </row>
    <row r="22391" spans="1:24" x14ac:dyDescent="0.3">
      <c r="A22391" t="s">
        <v>2</v>
      </c>
      <c r="B22391">
        <v>40381</v>
      </c>
      <c r="C22391">
        <v>9</v>
      </c>
      <c r="D22391">
        <v>18</v>
      </c>
      <c r="E22391">
        <v>484</v>
      </c>
      <c r="F22391">
        <v>37</v>
      </c>
      <c r="G22391">
        <v>120</v>
      </c>
      <c r="H22391">
        <v>80</v>
      </c>
      <c r="I22391">
        <v>7</v>
      </c>
      <c r="J22391">
        <v>16</v>
      </c>
      <c r="K22391">
        <v>0</v>
      </c>
      <c r="L22391">
        <v>729</v>
      </c>
      <c r="N22391" cm="1">
        <f t="array" ref="N22391">SUMPRODUCT(C22391:K22391,TRANSPOSE(('Derivation of PM - 8 Factors'!$Q$32:$Q$40)))+'Derivation of PM - 8 Factors'!$Q$31</f>
        <v>1.089072127141125</v>
      </c>
      <c r="O22391" cm="1">
        <f t="array" ref="O22391">SUMPRODUCT(C22391:L22391,TRANSPOSE('Derivation of PM - 8 Fact+FICO'!$S$30:$S$39))+Predictions!$S$37</f>
        <v>1.1631234505204138</v>
      </c>
      <c r="P22391">
        <f>(L22391*'Derivation of PM - FICO ONLY'!$L$30)+'Derivation of PM - FICO ONLY'!$L$29</f>
        <v>0.90086851690009273</v>
      </c>
      <c r="Q22391">
        <f>'Derivation of PM - 6 Fact'!$AN$34+('Derivation of PM - 6 Fact'!$AN$35*Predictions!C22391)+('Derivation of PM - 6 Fact'!$AN$36*Predictions!E22391)+('Derivation of PM - 6 Fact'!$AN$37*Predictions!F22391)+('Derivation of PM - 6 Fact'!$AN$38*Predictions!G22391)+('Derivation of PM - 6 Fact'!$AN$39*Predictions!H22391)+('Derivation of PM - 6 Fact'!$AN$40*Predictions!L22391)</f>
        <v>1.0539248068451461</v>
      </c>
      <c r="U22391">
        <f t="shared" si="1397"/>
        <v>1</v>
      </c>
      <c r="V22391">
        <f t="shared" si="1398"/>
        <v>1</v>
      </c>
      <c r="W22391">
        <f t="shared" si="1399"/>
        <v>1</v>
      </c>
      <c r="X22391">
        <f t="shared" si="1400"/>
        <v>1</v>
      </c>
    </row>
    <row r="22392" spans="1:24" x14ac:dyDescent="0.3">
      <c r="A22392" t="s">
        <v>2</v>
      </c>
      <c r="B22392">
        <v>40382</v>
      </c>
      <c r="C22392">
        <v>6</v>
      </c>
      <c r="D22392">
        <v>0</v>
      </c>
      <c r="E22392">
        <v>32</v>
      </c>
      <c r="F22392">
        <v>43</v>
      </c>
      <c r="G22392">
        <v>101</v>
      </c>
      <c r="H22392">
        <v>88</v>
      </c>
      <c r="I22392">
        <v>8</v>
      </c>
      <c r="J22392">
        <v>17</v>
      </c>
      <c r="K22392">
        <v>0</v>
      </c>
      <c r="L22392">
        <v>564</v>
      </c>
      <c r="N22392" cm="1">
        <f t="array" ref="N22392">SUMPRODUCT(C22392:K22392,TRANSPOSE(('Derivation of PM - 8 Factors'!$Q$32:$Q$40)))+'Derivation of PM - 8 Factors'!$Q$31</f>
        <v>0.68726524689478952</v>
      </c>
      <c r="O22392" cm="1">
        <f t="array" ref="O22392">SUMPRODUCT(C22392:L22392,TRANSPOSE('Derivation of PM - 8 Fact+FICO'!$S$30:$S$39))+Predictions!$S$37</f>
        <v>0.76057527225401766</v>
      </c>
      <c r="P22392">
        <f>(L22392*'Derivation of PM - FICO ONLY'!$L$30)+'Derivation of PM - FICO ONLY'!$L$29</f>
        <v>0.27665089737311921</v>
      </c>
      <c r="Q22392">
        <f>'Derivation of PM - 6 Fact'!$AN$34+('Derivation of PM - 6 Fact'!$AN$35*Predictions!C22392)+('Derivation of PM - 6 Fact'!$AN$36*Predictions!E22392)+('Derivation of PM - 6 Fact'!$AN$37*Predictions!F22392)+('Derivation of PM - 6 Fact'!$AN$38*Predictions!G22392)+('Derivation of PM - 6 Fact'!$AN$39*Predictions!H22392)+('Derivation of PM - 6 Fact'!$AN$40*Predictions!L22392)</f>
        <v>0.64084847299702352</v>
      </c>
      <c r="U22392">
        <f t="shared" si="1397"/>
        <v>1</v>
      </c>
      <c r="V22392">
        <f t="shared" si="1398"/>
        <v>1</v>
      </c>
      <c r="W22392">
        <f t="shared" si="1399"/>
        <v>0</v>
      </c>
      <c r="X22392">
        <f t="shared" si="1400"/>
        <v>1</v>
      </c>
    </row>
    <row r="22393" spans="1:24" x14ac:dyDescent="0.3">
      <c r="A22393" t="s">
        <v>2</v>
      </c>
      <c r="B22393">
        <v>40383</v>
      </c>
      <c r="C22393">
        <v>8</v>
      </c>
      <c r="D22393">
        <v>32</v>
      </c>
      <c r="E22393">
        <v>212</v>
      </c>
      <c r="F22393">
        <v>38</v>
      </c>
      <c r="G22393">
        <v>110</v>
      </c>
      <c r="H22393">
        <v>61</v>
      </c>
      <c r="I22393">
        <v>1</v>
      </c>
      <c r="J22393">
        <v>5</v>
      </c>
      <c r="K22393">
        <v>0</v>
      </c>
      <c r="L22393">
        <v>747</v>
      </c>
      <c r="N22393" cm="1">
        <f t="array" ref="N22393">SUMPRODUCT(C22393:K22393,TRANSPOSE(('Derivation of PM - 8 Factors'!$Q$32:$Q$40)))+'Derivation of PM - 8 Factors'!$Q$31</f>
        <v>1.0091610085603855</v>
      </c>
      <c r="O22393" cm="1">
        <f t="array" ref="O22393">SUMPRODUCT(C22393:L22393,TRANSPOSE('Derivation of PM - 8 Fact+FICO'!$S$30:$S$39))+Predictions!$S$37</f>
        <v>1.086617052000864</v>
      </c>
      <c r="P22393">
        <f>(L22393*'Derivation of PM - FICO ONLY'!$L$30)+'Derivation of PM - FICO ONLY'!$L$29</f>
        <v>0.96896498448485313</v>
      </c>
      <c r="Q22393">
        <f>'Derivation of PM - 6 Fact'!$AN$34+('Derivation of PM - 6 Fact'!$AN$35*Predictions!C22393)+('Derivation of PM - 6 Fact'!$AN$36*Predictions!E22393)+('Derivation of PM - 6 Fact'!$AN$37*Predictions!F22393)+('Derivation of PM - 6 Fact'!$AN$38*Predictions!G22393)+('Derivation of PM - 6 Fact'!$AN$39*Predictions!H22393)+('Derivation of PM - 6 Fact'!$AN$40*Predictions!L22393)</f>
        <v>1.047791470897715</v>
      </c>
      <c r="U22393">
        <f t="shared" si="1397"/>
        <v>1</v>
      </c>
      <c r="V22393">
        <f t="shared" si="1398"/>
        <v>1</v>
      </c>
      <c r="W22393">
        <f t="shared" si="1399"/>
        <v>1</v>
      </c>
      <c r="X22393">
        <f t="shared" si="1400"/>
        <v>1</v>
      </c>
    </row>
    <row r="22394" spans="1:24" x14ac:dyDescent="0.3">
      <c r="A22394" t="s">
        <v>2</v>
      </c>
      <c r="B22394">
        <v>40384</v>
      </c>
      <c r="C22394">
        <v>5</v>
      </c>
      <c r="D22394">
        <v>0</v>
      </c>
      <c r="E22394">
        <v>-21</v>
      </c>
      <c r="F22394">
        <v>32</v>
      </c>
      <c r="G22394">
        <v>69</v>
      </c>
      <c r="H22394">
        <v>59</v>
      </c>
      <c r="I22394">
        <v>16</v>
      </c>
      <c r="J22394">
        <v>20</v>
      </c>
      <c r="K22394">
        <v>0</v>
      </c>
      <c r="L22394">
        <v>598</v>
      </c>
      <c r="N22394" cm="1">
        <f t="array" ref="N22394">SUMPRODUCT(C22394:K22394,TRANSPOSE(('Derivation of PM - 8 Factors'!$Q$32:$Q$40)))+'Derivation of PM - 8 Factors'!$Q$31</f>
        <v>0.70936645055644998</v>
      </c>
      <c r="O22394" cm="1">
        <f t="array" ref="O22394">SUMPRODUCT(C22394:L22394,TRANSPOSE('Derivation of PM - 8 Fact+FICO'!$S$30:$S$39))+Predictions!$S$37</f>
        <v>0.78520169556062425</v>
      </c>
      <c r="P22394">
        <f>(L22394*'Derivation of PM - FICO ONLY'!$L$30)+'Derivation of PM - FICO ONLY'!$L$29</f>
        <v>0.40527755836655621</v>
      </c>
      <c r="Q22394">
        <f>'Derivation of PM - 6 Fact'!$AN$34+('Derivation of PM - 6 Fact'!$AN$35*Predictions!C22394)+('Derivation of PM - 6 Fact'!$AN$36*Predictions!E22394)+('Derivation of PM - 6 Fact'!$AN$37*Predictions!F22394)+('Derivation of PM - 6 Fact'!$AN$38*Predictions!G22394)+('Derivation of PM - 6 Fact'!$AN$39*Predictions!H22394)+('Derivation of PM - 6 Fact'!$AN$40*Predictions!L22394)</f>
        <v>0.63889125084318399</v>
      </c>
      <c r="U22394">
        <f t="shared" si="1397"/>
        <v>1</v>
      </c>
      <c r="V22394">
        <f t="shared" si="1398"/>
        <v>1</v>
      </c>
      <c r="W22394">
        <f t="shared" si="1399"/>
        <v>0</v>
      </c>
      <c r="X22394">
        <f t="shared" si="1400"/>
        <v>1</v>
      </c>
    </row>
    <row r="22395" spans="1:24" x14ac:dyDescent="0.3">
      <c r="A22395" t="s">
        <v>2</v>
      </c>
      <c r="B22395">
        <v>40385</v>
      </c>
      <c r="C22395">
        <v>1</v>
      </c>
      <c r="D22395">
        <v>0</v>
      </c>
      <c r="E22395">
        <v>75</v>
      </c>
      <c r="F22395">
        <v>16</v>
      </c>
      <c r="G22395">
        <v>21</v>
      </c>
      <c r="H22395">
        <v>23</v>
      </c>
      <c r="I22395">
        <v>4</v>
      </c>
      <c r="J22395">
        <v>10</v>
      </c>
      <c r="K22395">
        <v>0</v>
      </c>
      <c r="L22395">
        <v>620</v>
      </c>
      <c r="N22395" cm="1">
        <f t="array" ref="N22395">SUMPRODUCT(C22395:K22395,TRANSPOSE(('Derivation of PM - 8 Factors'!$Q$32:$Q$40)))+'Derivation of PM - 8 Factors'!$Q$31</f>
        <v>0.2125007894782763</v>
      </c>
      <c r="O22395" cm="1">
        <f t="array" ref="O22395">SUMPRODUCT(C22395:L22395,TRANSPOSE('Derivation of PM - 8 Fact+FICO'!$S$30:$S$39))+Predictions!$S$37</f>
        <v>0.28906966305935472</v>
      </c>
      <c r="P22395">
        <f>(L22395*'Derivation of PM - FICO ONLY'!$L$30)+'Derivation of PM - FICO ONLY'!$L$29</f>
        <v>0.48850657430348599</v>
      </c>
      <c r="Q22395">
        <f>'Derivation of PM - 6 Fact'!$AN$34+('Derivation of PM - 6 Fact'!$AN$35*Predictions!C22395)+('Derivation of PM - 6 Fact'!$AN$36*Predictions!E22395)+('Derivation of PM - 6 Fact'!$AN$37*Predictions!F22395)+('Derivation of PM - 6 Fact'!$AN$38*Predictions!G22395)+('Derivation of PM - 6 Fact'!$AN$39*Predictions!H22395)+('Derivation of PM - 6 Fact'!$AN$40*Predictions!L22395)</f>
        <v>0.2044986311735692</v>
      </c>
      <c r="U22395">
        <f t="shared" si="1397"/>
        <v>0</v>
      </c>
      <c r="V22395">
        <f t="shared" si="1398"/>
        <v>0</v>
      </c>
      <c r="W22395">
        <f t="shared" si="1399"/>
        <v>0</v>
      </c>
      <c r="X22395">
        <f t="shared" si="1400"/>
        <v>0</v>
      </c>
    </row>
    <row r="22396" spans="1:24" x14ac:dyDescent="0.3">
      <c r="A22396" t="s">
        <v>2</v>
      </c>
      <c r="B22396">
        <v>40386</v>
      </c>
      <c r="C22396">
        <v>8</v>
      </c>
      <c r="D22396">
        <v>0</v>
      </c>
      <c r="E22396">
        <v>57</v>
      </c>
      <c r="F22396">
        <v>68</v>
      </c>
      <c r="G22396">
        <v>167</v>
      </c>
      <c r="H22396">
        <v>93</v>
      </c>
      <c r="I22396">
        <v>7</v>
      </c>
      <c r="J22396">
        <v>9</v>
      </c>
      <c r="K22396">
        <v>0</v>
      </c>
      <c r="L22396">
        <v>597</v>
      </c>
      <c r="N22396" cm="1">
        <f t="array" ref="N22396">SUMPRODUCT(C22396:K22396,TRANSPOSE(('Derivation of PM - 8 Factors'!$Q$32:$Q$40)))+'Derivation of PM - 8 Factors'!$Q$31</f>
        <v>1.0292214724550421</v>
      </c>
      <c r="O22396" cm="1">
        <f t="array" ref="O22396">SUMPRODUCT(C22396:L22396,TRANSPOSE('Derivation of PM - 8 Fact+FICO'!$S$30:$S$39))+Predictions!$S$37</f>
        <v>1.0994221175244328</v>
      </c>
      <c r="P22396">
        <f>(L22396*'Derivation of PM - FICO ONLY'!$L$30)+'Derivation of PM - FICO ONLY'!$L$29</f>
        <v>0.40149442127851365</v>
      </c>
      <c r="Q22396">
        <f>'Derivation of PM - 6 Fact'!$AN$34+('Derivation of PM - 6 Fact'!$AN$35*Predictions!C22396)+('Derivation of PM - 6 Fact'!$AN$36*Predictions!E22396)+('Derivation of PM - 6 Fact'!$AN$37*Predictions!F22396)+('Derivation of PM - 6 Fact'!$AN$38*Predictions!G22396)+('Derivation of PM - 6 Fact'!$AN$39*Predictions!H22396)+('Derivation of PM - 6 Fact'!$AN$40*Predictions!L22396)</f>
        <v>1.0339118805178675</v>
      </c>
      <c r="U22396">
        <f t="shared" si="1397"/>
        <v>1</v>
      </c>
      <c r="V22396">
        <f t="shared" si="1398"/>
        <v>1</v>
      </c>
      <c r="W22396">
        <f t="shared" si="1399"/>
        <v>0</v>
      </c>
      <c r="X22396">
        <f t="shared" si="1400"/>
        <v>1</v>
      </c>
    </row>
    <row r="22397" spans="1:24" x14ac:dyDescent="0.3">
      <c r="A22397" t="s">
        <v>2</v>
      </c>
      <c r="B22397">
        <v>40387</v>
      </c>
      <c r="C22397">
        <v>4</v>
      </c>
      <c r="D22397">
        <v>0</v>
      </c>
      <c r="E22397">
        <v>-108</v>
      </c>
      <c r="F22397">
        <v>5</v>
      </c>
      <c r="G22397">
        <v>32</v>
      </c>
      <c r="H22397">
        <v>22</v>
      </c>
      <c r="I22397">
        <v>7</v>
      </c>
      <c r="J22397">
        <v>14</v>
      </c>
      <c r="K22397">
        <v>0</v>
      </c>
      <c r="L22397">
        <v>603</v>
      </c>
      <c r="N22397" cm="1">
        <f t="array" ref="N22397">SUMPRODUCT(C22397:K22397,TRANSPOSE(('Derivation of PM - 8 Factors'!$Q$32:$Q$40)))+'Derivation of PM - 8 Factors'!$Q$31</f>
        <v>0.44965044214386807</v>
      </c>
      <c r="O22397" cm="1">
        <f t="array" ref="O22397">SUMPRODUCT(C22397:L22397,TRANSPOSE('Derivation of PM - 8 Fact+FICO'!$S$30:$S$39))+Predictions!$S$37</f>
        <v>0.52667546634144458</v>
      </c>
      <c r="P22397">
        <f>(L22397*'Derivation of PM - FICO ONLY'!$L$30)+'Derivation of PM - FICO ONLY'!$L$29</f>
        <v>0.42419324380676726</v>
      </c>
      <c r="Q22397">
        <f>'Derivation of PM - 6 Fact'!$AN$34+('Derivation of PM - 6 Fact'!$AN$35*Predictions!C22397)+('Derivation of PM - 6 Fact'!$AN$36*Predictions!E22397)+('Derivation of PM - 6 Fact'!$AN$37*Predictions!F22397)+('Derivation of PM - 6 Fact'!$AN$38*Predictions!G22397)+('Derivation of PM - 6 Fact'!$AN$39*Predictions!H22397)+('Derivation of PM - 6 Fact'!$AN$40*Predictions!L22397)</f>
        <v>0.41825558024250548</v>
      </c>
      <c r="U22397">
        <f t="shared" si="1397"/>
        <v>0</v>
      </c>
      <c r="V22397">
        <f t="shared" si="1398"/>
        <v>1</v>
      </c>
      <c r="W22397">
        <f t="shared" si="1399"/>
        <v>0</v>
      </c>
      <c r="X22397">
        <f t="shared" si="1400"/>
        <v>0</v>
      </c>
    </row>
    <row r="22398" spans="1:24" x14ac:dyDescent="0.3">
      <c r="A22398" t="s">
        <v>2</v>
      </c>
      <c r="B22398">
        <v>40388</v>
      </c>
      <c r="C22398">
        <v>2</v>
      </c>
      <c r="D22398">
        <v>98</v>
      </c>
      <c r="E22398">
        <v>-252</v>
      </c>
      <c r="F22398">
        <v>34</v>
      </c>
      <c r="G22398">
        <v>36</v>
      </c>
      <c r="H22398">
        <v>27</v>
      </c>
      <c r="I22398">
        <v>9</v>
      </c>
      <c r="J22398">
        <v>13</v>
      </c>
      <c r="K22398">
        <v>0</v>
      </c>
      <c r="L22398">
        <v>554</v>
      </c>
      <c r="N22398" cm="1">
        <f t="array" ref="N22398">SUMPRODUCT(C22398:K22398,TRANSPOSE(('Derivation of PM - 8 Factors'!$Q$32:$Q$40)))+'Derivation of PM - 8 Factors'!$Q$31</f>
        <v>0.54650596626539594</v>
      </c>
      <c r="O22398" cm="1">
        <f t="array" ref="O22398">SUMPRODUCT(C22398:L22398,TRANSPOSE('Derivation of PM - 8 Fact+FICO'!$S$30:$S$39))+Predictions!$S$37</f>
        <v>0.62291307988970901</v>
      </c>
      <c r="P22398">
        <f>(L22398*'Derivation of PM - FICO ONLY'!$L$30)+'Derivation of PM - FICO ONLY'!$L$29</f>
        <v>0.23881952649269622</v>
      </c>
      <c r="Q22398">
        <f>'Derivation of PM - 6 Fact'!$AN$34+('Derivation of PM - 6 Fact'!$AN$35*Predictions!C22398)+('Derivation of PM - 6 Fact'!$AN$36*Predictions!E22398)+('Derivation of PM - 6 Fact'!$AN$37*Predictions!F22398)+('Derivation of PM - 6 Fact'!$AN$38*Predictions!G22398)+('Derivation of PM - 6 Fact'!$AN$39*Predictions!H22398)+('Derivation of PM - 6 Fact'!$AN$40*Predictions!L22398)</f>
        <v>0.53695617894939907</v>
      </c>
      <c r="U22398">
        <f t="shared" si="1397"/>
        <v>1</v>
      </c>
      <c r="V22398">
        <f t="shared" si="1398"/>
        <v>1</v>
      </c>
      <c r="W22398">
        <f t="shared" si="1399"/>
        <v>0</v>
      </c>
      <c r="X22398">
        <f t="shared" si="1400"/>
        <v>1</v>
      </c>
    </row>
    <row r="22399" spans="1:24" x14ac:dyDescent="0.3">
      <c r="A22399" t="s">
        <v>2</v>
      </c>
      <c r="B22399">
        <v>40389</v>
      </c>
      <c r="C22399">
        <v>9</v>
      </c>
      <c r="D22399">
        <v>37</v>
      </c>
      <c r="E22399">
        <v>165</v>
      </c>
      <c r="F22399">
        <v>10</v>
      </c>
      <c r="G22399">
        <v>67</v>
      </c>
      <c r="H22399">
        <v>45</v>
      </c>
      <c r="I22399">
        <v>7</v>
      </c>
      <c r="J22399">
        <v>17</v>
      </c>
      <c r="K22399">
        <v>1</v>
      </c>
      <c r="L22399">
        <v>550</v>
      </c>
      <c r="N22399" cm="1">
        <f t="array" ref="N22399">SUMPRODUCT(C22399:K22399,TRANSPOSE(('Derivation of PM - 8 Factors'!$Q$32:$Q$40)))+'Derivation of PM - 8 Factors'!$Q$31</f>
        <v>1.0289634475652385</v>
      </c>
      <c r="O22399" cm="1">
        <f t="array" ref="O22399">SUMPRODUCT(C22399:L22399,TRANSPOSE('Derivation of PM - 8 Fact+FICO'!$S$30:$S$39))+Predictions!$S$37</f>
        <v>1.0993943632459988</v>
      </c>
      <c r="P22399">
        <f>(L22399*'Derivation of PM - FICO ONLY'!$L$30)+'Derivation of PM - FICO ONLY'!$L$29</f>
        <v>0.22368697814052729</v>
      </c>
      <c r="Q22399">
        <f>'Derivation of PM - 6 Fact'!$AN$34+('Derivation of PM - 6 Fact'!$AN$35*Predictions!C22399)+('Derivation of PM - 6 Fact'!$AN$36*Predictions!E22399)+('Derivation of PM - 6 Fact'!$AN$37*Predictions!F22399)+('Derivation of PM - 6 Fact'!$AN$38*Predictions!G22399)+('Derivation of PM - 6 Fact'!$AN$39*Predictions!H22399)+('Derivation of PM - 6 Fact'!$AN$40*Predictions!L22399)</f>
        <v>1.0315668842677714</v>
      </c>
      <c r="U22399">
        <f t="shared" si="1397"/>
        <v>1</v>
      </c>
      <c r="V22399">
        <f t="shared" si="1398"/>
        <v>1</v>
      </c>
      <c r="W22399">
        <f t="shared" si="1399"/>
        <v>0</v>
      </c>
      <c r="X22399">
        <f t="shared" si="1400"/>
        <v>1</v>
      </c>
    </row>
    <row r="22400" spans="1:24" x14ac:dyDescent="0.3">
      <c r="A22400" t="s">
        <v>2</v>
      </c>
      <c r="B22400">
        <v>40390</v>
      </c>
      <c r="C22400">
        <v>7</v>
      </c>
      <c r="D22400">
        <v>0</v>
      </c>
      <c r="E22400">
        <v>151</v>
      </c>
      <c r="F22400">
        <v>29</v>
      </c>
      <c r="G22400">
        <v>87</v>
      </c>
      <c r="H22400">
        <v>47</v>
      </c>
      <c r="I22400">
        <v>5</v>
      </c>
      <c r="J22400">
        <v>10</v>
      </c>
      <c r="K22400">
        <v>0</v>
      </c>
      <c r="L22400">
        <v>610</v>
      </c>
      <c r="N22400" cm="1">
        <f t="array" ref="N22400">SUMPRODUCT(C22400:K22400,TRANSPOSE(('Derivation of PM - 8 Factors'!$Q$32:$Q$40)))+'Derivation of PM - 8 Factors'!$Q$31</f>
        <v>0.92898119121190081</v>
      </c>
      <c r="O22400" cm="1">
        <f t="array" ref="O22400">SUMPRODUCT(C22400:L22400,TRANSPOSE('Derivation of PM - 8 Fact+FICO'!$S$30:$S$39))+Predictions!$S$37</f>
        <v>1.0011457924438061</v>
      </c>
      <c r="P22400">
        <f>(L22400*'Derivation of PM - FICO ONLY'!$L$30)+'Derivation of PM - FICO ONLY'!$L$29</f>
        <v>0.450675203423063</v>
      </c>
      <c r="Q22400">
        <f>'Derivation of PM - 6 Fact'!$AN$34+('Derivation of PM - 6 Fact'!$AN$35*Predictions!C22400)+('Derivation of PM - 6 Fact'!$AN$36*Predictions!E22400)+('Derivation of PM - 6 Fact'!$AN$37*Predictions!F22400)+('Derivation of PM - 6 Fact'!$AN$38*Predictions!G22400)+('Derivation of PM - 6 Fact'!$AN$39*Predictions!H22400)+('Derivation of PM - 6 Fact'!$AN$40*Predictions!L22400)</f>
        <v>0.9224181762347835</v>
      </c>
      <c r="U22400">
        <f t="shared" si="1397"/>
        <v>1</v>
      </c>
      <c r="V22400">
        <f t="shared" si="1398"/>
        <v>1</v>
      </c>
      <c r="W22400">
        <f t="shared" si="1399"/>
        <v>0</v>
      </c>
      <c r="X22400">
        <f t="shared" si="1400"/>
        <v>1</v>
      </c>
    </row>
    <row r="22401" spans="1:24" x14ac:dyDescent="0.3">
      <c r="A22401" t="s">
        <v>2</v>
      </c>
      <c r="B22401">
        <v>40391</v>
      </c>
      <c r="C22401">
        <v>9</v>
      </c>
      <c r="D22401">
        <v>0</v>
      </c>
      <c r="E22401">
        <v>590</v>
      </c>
      <c r="F22401">
        <v>50</v>
      </c>
      <c r="G22401">
        <v>152</v>
      </c>
      <c r="H22401">
        <v>80</v>
      </c>
      <c r="I22401">
        <v>14</v>
      </c>
      <c r="J22401">
        <v>15</v>
      </c>
      <c r="K22401">
        <v>0</v>
      </c>
      <c r="L22401">
        <v>768</v>
      </c>
      <c r="N22401" cm="1">
        <f t="array" ref="N22401">SUMPRODUCT(C22401:K22401,TRANSPOSE(('Derivation of PM - 8 Factors'!$Q$32:$Q$40)))+'Derivation of PM - 8 Factors'!$Q$31</f>
        <v>1.1670134598261974</v>
      </c>
      <c r="O22401" cm="1">
        <f t="array" ref="O22401">SUMPRODUCT(C22401:L22401,TRANSPOSE('Derivation of PM - 8 Fact+FICO'!$S$30:$S$39))+Predictions!$S$37</f>
        <v>1.2394476273996409</v>
      </c>
      <c r="P22401">
        <f>(L22401*'Derivation of PM - FICO ONLY'!$L$30)+'Derivation of PM - FICO ONLY'!$L$29</f>
        <v>1.0484108633337408</v>
      </c>
      <c r="Q22401">
        <f>'Derivation of PM - 6 Fact'!$AN$34+('Derivation of PM - 6 Fact'!$AN$35*Predictions!C22401)+('Derivation of PM - 6 Fact'!$AN$36*Predictions!E22401)+('Derivation of PM - 6 Fact'!$AN$37*Predictions!F22401)+('Derivation of PM - 6 Fact'!$AN$38*Predictions!G22401)+('Derivation of PM - 6 Fact'!$AN$39*Predictions!H22401)+('Derivation of PM - 6 Fact'!$AN$40*Predictions!L22401)</f>
        <v>1.1308419575810611</v>
      </c>
      <c r="U22401">
        <f t="shared" si="1397"/>
        <v>1</v>
      </c>
      <c r="V22401">
        <f t="shared" si="1398"/>
        <v>1</v>
      </c>
      <c r="W22401">
        <f t="shared" si="1399"/>
        <v>1</v>
      </c>
      <c r="X22401">
        <f t="shared" si="1400"/>
        <v>1</v>
      </c>
    </row>
    <row r="22402" spans="1:24" x14ac:dyDescent="0.3">
      <c r="A22402" t="s">
        <v>2</v>
      </c>
      <c r="B22402">
        <v>40392</v>
      </c>
      <c r="C22402">
        <v>5</v>
      </c>
      <c r="D22402">
        <v>0</v>
      </c>
      <c r="E22402">
        <v>71</v>
      </c>
      <c r="F22402">
        <v>11</v>
      </c>
      <c r="G22402">
        <v>44</v>
      </c>
      <c r="H22402">
        <v>32</v>
      </c>
      <c r="I22402">
        <v>13</v>
      </c>
      <c r="J22402">
        <v>17</v>
      </c>
      <c r="K22402">
        <v>0</v>
      </c>
      <c r="L22402">
        <v>563</v>
      </c>
      <c r="N22402" cm="1">
        <f t="array" ref="N22402">SUMPRODUCT(C22402:K22402,TRANSPOSE(('Derivation of PM - 8 Factors'!$Q$32:$Q$40)))+'Derivation of PM - 8 Factors'!$Q$31</f>
        <v>0.64295502769672375</v>
      </c>
      <c r="O22402" cm="1">
        <f t="array" ref="O22402">SUMPRODUCT(C22402:L22402,TRANSPOSE('Derivation of PM - 8 Fact+FICO'!$S$30:$S$39))+Predictions!$S$37</f>
        <v>0.71584304147801758</v>
      </c>
      <c r="P22402">
        <f>(L22402*'Derivation of PM - FICO ONLY'!$L$30)+'Derivation of PM - FICO ONLY'!$L$29</f>
        <v>0.27286776028507664</v>
      </c>
      <c r="Q22402">
        <f>'Derivation of PM - 6 Fact'!$AN$34+('Derivation of PM - 6 Fact'!$AN$35*Predictions!C22402)+('Derivation of PM - 6 Fact'!$AN$36*Predictions!E22402)+('Derivation of PM - 6 Fact'!$AN$37*Predictions!F22402)+('Derivation of PM - 6 Fact'!$AN$38*Predictions!G22402)+('Derivation of PM - 6 Fact'!$AN$39*Predictions!H22402)+('Derivation of PM - 6 Fact'!$AN$40*Predictions!L22402)</f>
        <v>0.58610091568685108</v>
      </c>
      <c r="U22402">
        <f t="shared" si="1397"/>
        <v>1</v>
      </c>
      <c r="V22402">
        <f t="shared" si="1398"/>
        <v>1</v>
      </c>
      <c r="W22402">
        <f t="shared" si="1399"/>
        <v>0</v>
      </c>
      <c r="X22402">
        <f t="shared" si="1400"/>
        <v>1</v>
      </c>
    </row>
    <row r="22403" spans="1:24" x14ac:dyDescent="0.3">
      <c r="A22403" t="s">
        <v>2</v>
      </c>
      <c r="B22403">
        <v>40393</v>
      </c>
      <c r="C22403">
        <v>8</v>
      </c>
      <c r="D22403">
        <v>0</v>
      </c>
      <c r="E22403">
        <v>188</v>
      </c>
      <c r="F22403">
        <v>60</v>
      </c>
      <c r="G22403">
        <v>149</v>
      </c>
      <c r="H22403">
        <v>109</v>
      </c>
      <c r="I22403">
        <v>18</v>
      </c>
      <c r="J22403">
        <v>19</v>
      </c>
      <c r="K22403">
        <v>0</v>
      </c>
      <c r="L22403">
        <v>595</v>
      </c>
      <c r="N22403" cm="1">
        <f t="array" ref="N22403">SUMPRODUCT(C22403:K22403,TRANSPOSE(('Derivation of PM - 8 Factors'!$Q$32:$Q$40)))+'Derivation of PM - 8 Factors'!$Q$31</f>
        <v>0.96482311223609463</v>
      </c>
      <c r="O22403" cm="1">
        <f t="array" ref="O22403">SUMPRODUCT(C22403:L22403,TRANSPOSE('Derivation of PM - 8 Fact+FICO'!$S$30:$S$39))+Predictions!$S$37</f>
        <v>1.0359429149448396</v>
      </c>
      <c r="P22403">
        <f>(L22403*'Derivation of PM - FICO ONLY'!$L$30)+'Derivation of PM - FICO ONLY'!$L$29</f>
        <v>0.3939281471024294</v>
      </c>
      <c r="Q22403">
        <f>'Derivation of PM - 6 Fact'!$AN$34+('Derivation of PM - 6 Fact'!$AN$35*Predictions!C22403)+('Derivation of PM - 6 Fact'!$AN$36*Predictions!E22403)+('Derivation of PM - 6 Fact'!$AN$37*Predictions!F22403)+('Derivation of PM - 6 Fact'!$AN$38*Predictions!G22403)+('Derivation of PM - 6 Fact'!$AN$39*Predictions!H22403)+('Derivation of PM - 6 Fact'!$AN$40*Predictions!L22403)</f>
        <v>0.90164734162269855</v>
      </c>
      <c r="U22403">
        <f t="shared" si="1397"/>
        <v>1</v>
      </c>
      <c r="V22403">
        <f t="shared" si="1398"/>
        <v>1</v>
      </c>
      <c r="W22403">
        <f t="shared" si="1399"/>
        <v>0</v>
      </c>
      <c r="X22403">
        <f t="shared" si="1400"/>
        <v>1</v>
      </c>
    </row>
    <row r="22404" spans="1:24" x14ac:dyDescent="0.3">
      <c r="A22404" t="s">
        <v>2</v>
      </c>
      <c r="B22404">
        <v>40394</v>
      </c>
      <c r="C22404">
        <v>1</v>
      </c>
      <c r="D22404">
        <v>94</v>
      </c>
      <c r="E22404">
        <v>-34</v>
      </c>
      <c r="F22404">
        <v>33</v>
      </c>
      <c r="G22404">
        <v>35</v>
      </c>
      <c r="H22404">
        <v>35</v>
      </c>
      <c r="I22404">
        <v>6</v>
      </c>
      <c r="J22404">
        <v>7</v>
      </c>
      <c r="K22404">
        <v>0</v>
      </c>
      <c r="L22404">
        <v>624</v>
      </c>
      <c r="N22404" cm="1">
        <f t="array" ref="N22404">SUMPRODUCT(C22404:K22404,TRANSPOSE(('Derivation of PM - 8 Factors'!$Q$32:$Q$40)))+'Derivation of PM - 8 Factors'!$Q$31</f>
        <v>0.31395816676477784</v>
      </c>
      <c r="O22404" cm="1">
        <f t="array" ref="O22404">SUMPRODUCT(C22404:L22404,TRANSPOSE('Derivation of PM - 8 Fact+FICO'!$S$30:$S$39))+Predictions!$S$37</f>
        <v>0.39189657469177608</v>
      </c>
      <c r="P22404">
        <f>(L22404*'Derivation of PM - FICO ONLY'!$L$30)+'Derivation of PM - FICO ONLY'!$L$29</f>
        <v>0.50363912265565491</v>
      </c>
      <c r="Q22404">
        <f>'Derivation of PM - 6 Fact'!$AN$34+('Derivation of PM - 6 Fact'!$AN$35*Predictions!C22404)+('Derivation of PM - 6 Fact'!$AN$36*Predictions!E22404)+('Derivation of PM - 6 Fact'!$AN$37*Predictions!F22404)+('Derivation of PM - 6 Fact'!$AN$38*Predictions!G22404)+('Derivation of PM - 6 Fact'!$AN$39*Predictions!H22404)+('Derivation of PM - 6 Fact'!$AN$40*Predictions!L22404)</f>
        <v>0.34133914639063762</v>
      </c>
      <c r="U22404">
        <f t="shared" si="1397"/>
        <v>0</v>
      </c>
      <c r="V22404">
        <f t="shared" si="1398"/>
        <v>0</v>
      </c>
      <c r="W22404">
        <f t="shared" si="1399"/>
        <v>1</v>
      </c>
      <c r="X22404">
        <f t="shared" si="1400"/>
        <v>0</v>
      </c>
    </row>
    <row r="22405" spans="1:24" x14ac:dyDescent="0.3">
      <c r="A22405" t="s">
        <v>2</v>
      </c>
      <c r="B22405">
        <v>40395</v>
      </c>
      <c r="C22405">
        <v>5</v>
      </c>
      <c r="D22405">
        <v>0</v>
      </c>
      <c r="E22405">
        <v>-178</v>
      </c>
      <c r="F22405">
        <v>28</v>
      </c>
      <c r="G22405">
        <v>64</v>
      </c>
      <c r="H22405">
        <v>75</v>
      </c>
      <c r="I22405">
        <v>2</v>
      </c>
      <c r="J22405">
        <v>11</v>
      </c>
      <c r="K22405">
        <v>0</v>
      </c>
      <c r="L22405">
        <v>439</v>
      </c>
      <c r="N22405" cm="1">
        <f t="array" ref="N22405">SUMPRODUCT(C22405:K22405,TRANSPOSE(('Derivation of PM - 8 Factors'!$Q$32:$Q$40)))+'Derivation of PM - 8 Factors'!$Q$31</f>
        <v>0.46800730001363655</v>
      </c>
      <c r="O22405" cm="1">
        <f t="array" ref="O22405">SUMPRODUCT(C22405:L22405,TRANSPOSE('Derivation of PM - 8 Fact+FICO'!$S$30:$S$39))+Predictions!$S$37</f>
        <v>0.53944493066445565</v>
      </c>
      <c r="P22405">
        <f>(L22405*'Derivation of PM - FICO ONLY'!$L$30)+'Derivation of PM - FICO ONLY'!$L$29</f>
        <v>-0.19624123863216392</v>
      </c>
      <c r="Q22405">
        <f>'Derivation of PM - 6 Fact'!$AN$34+('Derivation of PM - 6 Fact'!$AN$35*Predictions!C22405)+('Derivation of PM - 6 Fact'!$AN$36*Predictions!E22405)+('Derivation of PM - 6 Fact'!$AN$37*Predictions!F22405)+('Derivation of PM - 6 Fact'!$AN$38*Predictions!G22405)+('Derivation of PM - 6 Fact'!$AN$39*Predictions!H22405)+('Derivation of PM - 6 Fact'!$AN$40*Predictions!L22405)</f>
        <v>0.45524242981203228</v>
      </c>
      <c r="U22405">
        <f t="shared" si="1397"/>
        <v>0</v>
      </c>
      <c r="V22405">
        <f t="shared" si="1398"/>
        <v>1</v>
      </c>
      <c r="W22405">
        <f t="shared" si="1399"/>
        <v>0</v>
      </c>
      <c r="X22405">
        <f t="shared" si="1400"/>
        <v>0</v>
      </c>
    </row>
    <row r="22406" spans="1:24" x14ac:dyDescent="0.3">
      <c r="A22406" t="s">
        <v>2</v>
      </c>
      <c r="B22406">
        <v>40396</v>
      </c>
      <c r="C22406">
        <v>10</v>
      </c>
      <c r="D22406">
        <v>0</v>
      </c>
      <c r="E22406">
        <v>550</v>
      </c>
      <c r="F22406">
        <v>25</v>
      </c>
      <c r="G22406">
        <v>105</v>
      </c>
      <c r="H22406">
        <v>58</v>
      </c>
      <c r="I22406">
        <v>9</v>
      </c>
      <c r="J22406">
        <v>13</v>
      </c>
      <c r="K22406">
        <v>1</v>
      </c>
      <c r="L22406">
        <v>665</v>
      </c>
      <c r="N22406" cm="1">
        <f t="array" ref="N22406">SUMPRODUCT(C22406:K22406,TRANSPOSE(('Derivation of PM - 8 Factors'!$Q$32:$Q$40)))+'Derivation of PM - 8 Factors'!$Q$31</f>
        <v>1.2176939413520207</v>
      </c>
      <c r="O22406" cm="1">
        <f t="array" ref="O22406">SUMPRODUCT(C22406:L22406,TRANSPOSE('Derivation of PM - 8 Fact+FICO'!$S$30:$S$39))+Predictions!$S$37</f>
        <v>1.2874320509155004</v>
      </c>
      <c r="P22406">
        <f>(L22406*'Derivation of PM - FICO ONLY'!$L$30)+'Derivation of PM - FICO ONLY'!$L$29</f>
        <v>0.65874774326538765</v>
      </c>
      <c r="Q22406">
        <f>'Derivation of PM - 6 Fact'!$AN$34+('Derivation of PM - 6 Fact'!$AN$35*Predictions!C22406)+('Derivation of PM - 6 Fact'!$AN$36*Predictions!E22406)+('Derivation of PM - 6 Fact'!$AN$37*Predictions!F22406)+('Derivation of PM - 6 Fact'!$AN$38*Predictions!G22406)+('Derivation of PM - 6 Fact'!$AN$39*Predictions!H22406)+('Derivation of PM - 6 Fact'!$AN$40*Predictions!L22406)</f>
        <v>1.2377535054205737</v>
      </c>
      <c r="U22406">
        <f t="shared" si="1397"/>
        <v>1</v>
      </c>
      <c r="V22406">
        <f t="shared" si="1398"/>
        <v>1</v>
      </c>
      <c r="W22406">
        <f t="shared" si="1399"/>
        <v>1</v>
      </c>
      <c r="X22406">
        <f t="shared" si="1400"/>
        <v>1</v>
      </c>
    </row>
    <row r="22407" spans="1:24" x14ac:dyDescent="0.3">
      <c r="A22407" t="s">
        <v>2</v>
      </c>
      <c r="B22407">
        <v>40397</v>
      </c>
      <c r="C22407">
        <v>6</v>
      </c>
      <c r="D22407">
        <v>0</v>
      </c>
      <c r="E22407">
        <v>-54</v>
      </c>
      <c r="F22407">
        <v>58</v>
      </c>
      <c r="G22407">
        <v>121</v>
      </c>
      <c r="H22407">
        <v>97</v>
      </c>
      <c r="I22407">
        <v>5</v>
      </c>
      <c r="J22407">
        <v>10</v>
      </c>
      <c r="K22407">
        <v>0</v>
      </c>
      <c r="L22407">
        <v>597</v>
      </c>
      <c r="N22407" cm="1">
        <f t="array" ref="N22407">SUMPRODUCT(C22407:K22407,TRANSPOSE(('Derivation of PM - 8 Factors'!$Q$32:$Q$40)))+'Derivation of PM - 8 Factors'!$Q$31</f>
        <v>0.73170945707861468</v>
      </c>
      <c r="O22407" cm="1">
        <f t="array" ref="O22407">SUMPRODUCT(C22407:L22407,TRANSPOSE('Derivation of PM - 8 Fact+FICO'!$S$30:$S$39))+Predictions!$S$37</f>
        <v>0.80685083784540024</v>
      </c>
      <c r="P22407">
        <f>(L22407*'Derivation of PM - FICO ONLY'!$L$30)+'Derivation of PM - FICO ONLY'!$L$29</f>
        <v>0.40149442127851365</v>
      </c>
      <c r="Q22407">
        <f>'Derivation of PM - 6 Fact'!$AN$34+('Derivation of PM - 6 Fact'!$AN$35*Predictions!C22407)+('Derivation of PM - 6 Fact'!$AN$36*Predictions!E22407)+('Derivation of PM - 6 Fact'!$AN$37*Predictions!F22407)+('Derivation of PM - 6 Fact'!$AN$38*Predictions!G22407)+('Derivation of PM - 6 Fact'!$AN$39*Predictions!H22407)+('Derivation of PM - 6 Fact'!$AN$40*Predictions!L22407)</f>
        <v>0.73228303447296217</v>
      </c>
      <c r="U22407">
        <f t="shared" si="1397"/>
        <v>1</v>
      </c>
      <c r="V22407">
        <f t="shared" si="1398"/>
        <v>1</v>
      </c>
      <c r="W22407">
        <f t="shared" si="1399"/>
        <v>0</v>
      </c>
      <c r="X22407">
        <f t="shared" si="1400"/>
        <v>1</v>
      </c>
    </row>
    <row r="22408" spans="1:24" x14ac:dyDescent="0.3">
      <c r="A22408" t="s">
        <v>2</v>
      </c>
      <c r="B22408">
        <v>40398</v>
      </c>
      <c r="C22408">
        <v>10</v>
      </c>
      <c r="D22408">
        <v>0</v>
      </c>
      <c r="E22408">
        <v>350</v>
      </c>
      <c r="F22408">
        <v>33</v>
      </c>
      <c r="G22408">
        <v>119</v>
      </c>
      <c r="H22408">
        <v>60</v>
      </c>
      <c r="I22408">
        <v>10</v>
      </c>
      <c r="J22408">
        <v>17</v>
      </c>
      <c r="K22408">
        <v>0</v>
      </c>
      <c r="L22408">
        <v>698</v>
      </c>
      <c r="N22408" cm="1">
        <f t="array" ref="N22408">SUMPRODUCT(C22408:K22408,TRANSPOSE(('Derivation of PM - 8 Factors'!$Q$32:$Q$40)))+'Derivation of PM - 8 Factors'!$Q$31</f>
        <v>1.3110225622545655</v>
      </c>
      <c r="O22408" cm="1">
        <f t="array" ref="O22408">SUMPRODUCT(C22408:L22408,TRANSPOSE('Derivation of PM - 8 Fact+FICO'!$S$30:$S$39))+Predictions!$S$37</f>
        <v>1.3837539644491281</v>
      </c>
      <c r="P22408">
        <f>(L22408*'Derivation of PM - FICO ONLY'!$L$30)+'Derivation of PM - FICO ONLY'!$L$29</f>
        <v>0.78359126717078253</v>
      </c>
      <c r="Q22408">
        <f>'Derivation of PM - 6 Fact'!$AN$34+('Derivation of PM - 6 Fact'!$AN$35*Predictions!C22408)+('Derivation of PM - 6 Fact'!$AN$36*Predictions!E22408)+('Derivation of PM - 6 Fact'!$AN$37*Predictions!F22408)+('Derivation of PM - 6 Fact'!$AN$38*Predictions!G22408)+('Derivation of PM - 6 Fact'!$AN$39*Predictions!H22408)+('Derivation of PM - 6 Fact'!$AN$40*Predictions!L22408)</f>
        <v>1.2637112656432909</v>
      </c>
      <c r="U22408">
        <f t="shared" si="1397"/>
        <v>1</v>
      </c>
      <c r="V22408">
        <f t="shared" si="1398"/>
        <v>1</v>
      </c>
      <c r="W22408">
        <f t="shared" si="1399"/>
        <v>1</v>
      </c>
      <c r="X22408">
        <f t="shared" si="1400"/>
        <v>1</v>
      </c>
    </row>
    <row r="22409" spans="1:24" x14ac:dyDescent="0.3">
      <c r="A22409" t="s">
        <v>2</v>
      </c>
      <c r="B22409">
        <v>40399</v>
      </c>
      <c r="C22409">
        <v>6</v>
      </c>
      <c r="D22409">
        <v>21</v>
      </c>
      <c r="E22409">
        <v>-144</v>
      </c>
      <c r="F22409">
        <v>66</v>
      </c>
      <c r="G22409">
        <v>126</v>
      </c>
      <c r="H22409">
        <v>119</v>
      </c>
      <c r="I22409">
        <v>4</v>
      </c>
      <c r="J22409">
        <v>9</v>
      </c>
      <c r="K22409">
        <v>0</v>
      </c>
      <c r="L22409">
        <v>594</v>
      </c>
      <c r="N22409" cm="1">
        <f t="array" ref="N22409">SUMPRODUCT(C22409:K22409,TRANSPOSE(('Derivation of PM - 8 Factors'!$Q$32:$Q$40)))+'Derivation of PM - 8 Factors'!$Q$31</f>
        <v>0.67705549448646452</v>
      </c>
      <c r="O22409" cm="1">
        <f t="array" ref="O22409">SUMPRODUCT(C22409:L22409,TRANSPOSE('Derivation of PM - 8 Fact+FICO'!$S$30:$S$39))+Predictions!$S$37</f>
        <v>0.7543685963543012</v>
      </c>
      <c r="P22409">
        <f>(L22409*'Derivation of PM - FICO ONLY'!$L$30)+'Derivation of PM - FICO ONLY'!$L$29</f>
        <v>0.39014501001438684</v>
      </c>
      <c r="Q22409">
        <f>'Derivation of PM - 6 Fact'!$AN$34+('Derivation of PM - 6 Fact'!$AN$35*Predictions!C22409)+('Derivation of PM - 6 Fact'!$AN$36*Predictions!E22409)+('Derivation of PM - 6 Fact'!$AN$37*Predictions!F22409)+('Derivation of PM - 6 Fact'!$AN$38*Predictions!G22409)+('Derivation of PM - 6 Fact'!$AN$39*Predictions!H22409)+('Derivation of PM - 6 Fact'!$AN$40*Predictions!L22409)</f>
        <v>0.69062593229193903</v>
      </c>
      <c r="U22409">
        <f t="shared" si="1397"/>
        <v>1</v>
      </c>
      <c r="V22409">
        <f t="shared" si="1398"/>
        <v>1</v>
      </c>
      <c r="W22409">
        <f t="shared" si="1399"/>
        <v>0</v>
      </c>
      <c r="X22409">
        <f t="shared" si="1400"/>
        <v>1</v>
      </c>
    </row>
    <row r="22410" spans="1:24" x14ac:dyDescent="0.3">
      <c r="A22410" t="s">
        <v>2</v>
      </c>
      <c r="B22410">
        <v>40400</v>
      </c>
      <c r="C22410">
        <v>7</v>
      </c>
      <c r="D22410">
        <v>29</v>
      </c>
      <c r="E22410">
        <v>424</v>
      </c>
      <c r="F22410">
        <v>3</v>
      </c>
      <c r="G22410">
        <v>46</v>
      </c>
      <c r="H22410">
        <v>57</v>
      </c>
      <c r="I22410">
        <v>19</v>
      </c>
      <c r="J22410">
        <v>20</v>
      </c>
      <c r="K22410">
        <v>1</v>
      </c>
      <c r="L22410">
        <v>530</v>
      </c>
      <c r="N22410" cm="1">
        <f t="array" ref="N22410">SUMPRODUCT(C22410:K22410,TRANSPOSE(('Derivation of PM - 8 Factors'!$Q$32:$Q$40)))+'Derivation of PM - 8 Factors'!$Q$31</f>
        <v>0.67706081843408628</v>
      </c>
      <c r="O22410" cm="1">
        <f t="array" ref="O22410">SUMPRODUCT(C22410:L22410,TRANSPOSE('Derivation of PM - 8 Fact+FICO'!$S$30:$S$39))+Predictions!$S$37</f>
        <v>0.74602276836516568</v>
      </c>
      <c r="P22410">
        <f>(L22410*'Derivation of PM - FICO ONLY'!$L$30)+'Derivation of PM - FICO ONLY'!$L$29</f>
        <v>0.14802423637968221</v>
      </c>
      <c r="Q22410">
        <f>'Derivation of PM - 6 Fact'!$AN$34+('Derivation of PM - 6 Fact'!$AN$35*Predictions!C22410)+('Derivation of PM - 6 Fact'!$AN$36*Predictions!E22410)+('Derivation of PM - 6 Fact'!$AN$37*Predictions!F22410)+('Derivation of PM - 6 Fact'!$AN$38*Predictions!G22410)+('Derivation of PM - 6 Fact'!$AN$39*Predictions!H22410)+('Derivation of PM - 6 Fact'!$AN$40*Predictions!L22410)</f>
        <v>0.64687821343831875</v>
      </c>
      <c r="U22410">
        <f t="shared" si="1397"/>
        <v>1</v>
      </c>
      <c r="V22410">
        <f t="shared" si="1398"/>
        <v>1</v>
      </c>
      <c r="W22410">
        <f t="shared" si="1399"/>
        <v>0</v>
      </c>
      <c r="X22410">
        <f t="shared" si="1400"/>
        <v>1</v>
      </c>
    </row>
    <row r="22411" spans="1:24" x14ac:dyDescent="0.3">
      <c r="A22411" t="s">
        <v>2</v>
      </c>
      <c r="B22411">
        <v>40401</v>
      </c>
      <c r="C22411">
        <v>4</v>
      </c>
      <c r="D22411">
        <v>53</v>
      </c>
      <c r="E22411">
        <v>-79</v>
      </c>
      <c r="F22411">
        <v>55</v>
      </c>
      <c r="G22411">
        <v>78</v>
      </c>
      <c r="H22411">
        <v>55</v>
      </c>
      <c r="I22411">
        <v>1</v>
      </c>
      <c r="J22411">
        <v>7</v>
      </c>
      <c r="K22411">
        <v>1</v>
      </c>
      <c r="L22411">
        <v>601</v>
      </c>
      <c r="N22411" cm="1">
        <f t="array" ref="N22411">SUMPRODUCT(C22411:K22411,TRANSPOSE(('Derivation of PM - 8 Factors'!$Q$32:$Q$40)))+'Derivation of PM - 8 Factors'!$Q$31</f>
        <v>0.78607391284363781</v>
      </c>
      <c r="O22411" cm="1">
        <f t="array" ref="O22411">SUMPRODUCT(C22411:L22411,TRANSPOSE('Derivation of PM - 8 Fact+FICO'!$S$30:$S$39))+Predictions!$S$37</f>
        <v>0.86174659836402234</v>
      </c>
      <c r="P22411">
        <f>(L22411*'Derivation of PM - FICO ONLY'!$L$30)+'Derivation of PM - FICO ONLY'!$L$29</f>
        <v>0.41662696963068302</v>
      </c>
      <c r="Q22411">
        <f>'Derivation of PM - 6 Fact'!$AN$34+('Derivation of PM - 6 Fact'!$AN$35*Predictions!C22411)+('Derivation of PM - 6 Fact'!$AN$36*Predictions!E22411)+('Derivation of PM - 6 Fact'!$AN$37*Predictions!F22411)+('Derivation of PM - 6 Fact'!$AN$38*Predictions!G22411)+('Derivation of PM - 6 Fact'!$AN$39*Predictions!H22411)+('Derivation of PM - 6 Fact'!$AN$40*Predictions!L22411)</f>
        <v>0.86156267040068435</v>
      </c>
      <c r="U22411">
        <f t="shared" si="1397"/>
        <v>1</v>
      </c>
      <c r="V22411">
        <f t="shared" si="1398"/>
        <v>1</v>
      </c>
      <c r="W22411">
        <f t="shared" si="1399"/>
        <v>0</v>
      </c>
      <c r="X22411">
        <f t="shared" si="1400"/>
        <v>1</v>
      </c>
    </row>
    <row r="22412" spans="1:24" x14ac:dyDescent="0.3">
      <c r="A22412" t="s">
        <v>2</v>
      </c>
      <c r="B22412">
        <v>40402</v>
      </c>
      <c r="C22412">
        <v>1</v>
      </c>
      <c r="D22412">
        <v>12</v>
      </c>
      <c r="E22412">
        <v>-58</v>
      </c>
      <c r="F22412">
        <v>2</v>
      </c>
      <c r="G22412">
        <v>12</v>
      </c>
      <c r="H22412">
        <v>40</v>
      </c>
      <c r="I22412">
        <v>2</v>
      </c>
      <c r="J22412">
        <v>6</v>
      </c>
      <c r="K22412">
        <v>1</v>
      </c>
      <c r="L22412">
        <v>546</v>
      </c>
      <c r="N22412" cm="1">
        <f t="array" ref="N22412">SUMPRODUCT(C22412:K22412,TRANSPOSE(('Derivation of PM - 8 Factors'!$Q$32:$Q$40)))+'Derivation of PM - 8 Factors'!$Q$31</f>
        <v>-0.20520334156742706</v>
      </c>
      <c r="O22412" cm="1">
        <f t="array" ref="O22412">SUMPRODUCT(C22412:L22412,TRANSPOSE('Derivation of PM - 8 Fact+FICO'!$S$30:$S$39))+Predictions!$S$37</f>
        <v>-0.12867416745495941</v>
      </c>
      <c r="P22412">
        <f>(L22412*'Derivation of PM - FICO ONLY'!$L$30)+'Derivation of PM - FICO ONLY'!$L$29</f>
        <v>0.20855442978835836</v>
      </c>
      <c r="Q22412">
        <f>'Derivation of PM - 6 Fact'!$AN$34+('Derivation of PM - 6 Fact'!$AN$35*Predictions!C22412)+('Derivation of PM - 6 Fact'!$AN$36*Predictions!E22412)+('Derivation of PM - 6 Fact'!$AN$37*Predictions!F22412)+('Derivation of PM - 6 Fact'!$AN$38*Predictions!G22412)+('Derivation of PM - 6 Fact'!$AN$39*Predictions!H22412)+('Derivation of PM - 6 Fact'!$AN$40*Predictions!L22412)</f>
        <v>-0.13877852125658383</v>
      </c>
      <c r="U22412">
        <f t="shared" ref="U22412:U22475" si="1401">IF(N22412&gt;$S$13,1,0)</f>
        <v>0</v>
      </c>
      <c r="V22412">
        <f t="shared" ref="V22412:V22475" si="1402">IF(O22412&gt;$S$13,1,0)</f>
        <v>0</v>
      </c>
      <c r="W22412">
        <f t="shared" ref="W22412:W22475" si="1403">IF(P22412&gt;$S$13,1,0)</f>
        <v>0</v>
      </c>
      <c r="X22412">
        <f t="shared" ref="X22412:X22475" si="1404">IF(Q22412&gt;$S$13,1,0)</f>
        <v>0</v>
      </c>
    </row>
    <row r="22413" spans="1:24" x14ac:dyDescent="0.3">
      <c r="A22413" t="s">
        <v>2</v>
      </c>
      <c r="B22413">
        <v>40403</v>
      </c>
      <c r="C22413">
        <v>10</v>
      </c>
      <c r="D22413">
        <v>3</v>
      </c>
      <c r="E22413">
        <v>495</v>
      </c>
      <c r="F22413">
        <v>23</v>
      </c>
      <c r="G22413">
        <v>105</v>
      </c>
      <c r="H22413">
        <v>56</v>
      </c>
      <c r="I22413">
        <v>10</v>
      </c>
      <c r="J22413">
        <v>13</v>
      </c>
      <c r="K22413">
        <v>0</v>
      </c>
      <c r="L22413">
        <v>650</v>
      </c>
      <c r="N22413" cm="1">
        <f t="array" ref="N22413">SUMPRODUCT(C22413:K22413,TRANSPOSE(('Derivation of PM - 8 Factors'!$Q$32:$Q$40)))+'Derivation of PM - 8 Factors'!$Q$31</f>
        <v>1.2344713449030877</v>
      </c>
      <c r="O22413" cm="1">
        <f t="array" ref="O22413">SUMPRODUCT(C22413:L22413,TRANSPOSE('Derivation of PM - 8 Fact+FICO'!$S$30:$S$39))+Predictions!$S$37</f>
        <v>1.3039426622564263</v>
      </c>
      <c r="P22413">
        <f>(L22413*'Derivation of PM - FICO ONLY'!$L$30)+'Derivation of PM - FICO ONLY'!$L$29</f>
        <v>0.60200068694475362</v>
      </c>
      <c r="Q22413">
        <f>'Derivation of PM - 6 Fact'!$AN$34+('Derivation of PM - 6 Fact'!$AN$35*Predictions!C22413)+('Derivation of PM - 6 Fact'!$AN$36*Predictions!E22413)+('Derivation of PM - 6 Fact'!$AN$37*Predictions!F22413)+('Derivation of PM - 6 Fact'!$AN$38*Predictions!G22413)+('Derivation of PM - 6 Fact'!$AN$39*Predictions!H22413)+('Derivation of PM - 6 Fact'!$AN$40*Predictions!L22413)</f>
        <v>1.2052567993341268</v>
      </c>
      <c r="U22413">
        <f t="shared" si="1401"/>
        <v>1</v>
      </c>
      <c r="V22413">
        <f t="shared" si="1402"/>
        <v>1</v>
      </c>
      <c r="W22413">
        <f t="shared" si="1403"/>
        <v>1</v>
      </c>
      <c r="X22413">
        <f t="shared" si="1404"/>
        <v>1</v>
      </c>
    </row>
    <row r="22414" spans="1:24" x14ac:dyDescent="0.3">
      <c r="A22414" t="s">
        <v>2</v>
      </c>
      <c r="B22414">
        <v>40404</v>
      </c>
      <c r="C22414">
        <v>9</v>
      </c>
      <c r="D22414">
        <v>52</v>
      </c>
      <c r="E22414">
        <v>555</v>
      </c>
      <c r="F22414">
        <v>70</v>
      </c>
      <c r="G22414">
        <v>187</v>
      </c>
      <c r="H22414">
        <v>131</v>
      </c>
      <c r="I22414">
        <v>0</v>
      </c>
      <c r="J22414">
        <v>3</v>
      </c>
      <c r="K22414">
        <v>0</v>
      </c>
      <c r="L22414">
        <v>673</v>
      </c>
      <c r="N22414" cm="1">
        <f t="array" ref="N22414">SUMPRODUCT(C22414:K22414,TRANSPOSE(('Derivation of PM - 8 Factors'!$Q$32:$Q$40)))+'Derivation of PM - 8 Factors'!$Q$31</f>
        <v>0.89843877090320379</v>
      </c>
      <c r="O22414" cm="1">
        <f t="array" ref="O22414">SUMPRODUCT(C22414:L22414,TRANSPOSE('Derivation of PM - 8 Fact+FICO'!$S$30:$S$39))+Predictions!$S$37</f>
        <v>0.96783402339614422</v>
      </c>
      <c r="P22414">
        <f>(L22414*'Derivation of PM - FICO ONLY'!$L$30)+'Derivation of PM - FICO ONLY'!$L$29</f>
        <v>0.68901283996972595</v>
      </c>
      <c r="Q22414">
        <f>'Derivation of PM - 6 Fact'!$AN$34+('Derivation of PM - 6 Fact'!$AN$35*Predictions!C22414)+('Derivation of PM - 6 Fact'!$AN$36*Predictions!E22414)+('Derivation of PM - 6 Fact'!$AN$37*Predictions!F22414)+('Derivation of PM - 6 Fact'!$AN$38*Predictions!G22414)+('Derivation of PM - 6 Fact'!$AN$39*Predictions!H22414)+('Derivation of PM - 6 Fact'!$AN$40*Predictions!L22414)</f>
        <v>0.95168508215470227</v>
      </c>
      <c r="U22414">
        <f t="shared" si="1401"/>
        <v>1</v>
      </c>
      <c r="V22414">
        <f t="shared" si="1402"/>
        <v>1</v>
      </c>
      <c r="W22414">
        <f t="shared" si="1403"/>
        <v>1</v>
      </c>
      <c r="X22414">
        <f t="shared" si="1404"/>
        <v>1</v>
      </c>
    </row>
    <row r="22415" spans="1:24" x14ac:dyDescent="0.3">
      <c r="A22415" t="s">
        <v>2</v>
      </c>
      <c r="B22415">
        <v>40405</v>
      </c>
      <c r="C22415">
        <v>7</v>
      </c>
      <c r="D22415">
        <v>66</v>
      </c>
      <c r="E22415">
        <v>172</v>
      </c>
      <c r="F22415">
        <v>74</v>
      </c>
      <c r="G22415">
        <v>161</v>
      </c>
      <c r="H22415">
        <v>90</v>
      </c>
      <c r="I22415">
        <v>7</v>
      </c>
      <c r="J22415">
        <v>17</v>
      </c>
      <c r="K22415">
        <v>0</v>
      </c>
      <c r="L22415">
        <v>591</v>
      </c>
      <c r="N22415" cm="1">
        <f t="array" ref="N22415">SUMPRODUCT(C22415:K22415,TRANSPOSE(('Derivation of PM - 8 Factors'!$Q$32:$Q$40)))+'Derivation of PM - 8 Factors'!$Q$31</f>
        <v>1.0804641495613685</v>
      </c>
      <c r="O22415" cm="1">
        <f t="array" ref="O22415">SUMPRODUCT(C22415:L22415,TRANSPOSE('Derivation of PM - 8 Fact+FICO'!$S$30:$S$39))+Predictions!$S$37</f>
        <v>1.1491603094188378</v>
      </c>
      <c r="P22415">
        <f>(L22415*'Derivation of PM - FICO ONLY'!$L$30)+'Derivation of PM - FICO ONLY'!$L$29</f>
        <v>0.37879559875026003</v>
      </c>
      <c r="Q22415">
        <f>'Derivation of PM - 6 Fact'!$AN$34+('Derivation of PM - 6 Fact'!$AN$35*Predictions!C22415)+('Derivation of PM - 6 Fact'!$AN$36*Predictions!E22415)+('Derivation of PM - 6 Fact'!$AN$37*Predictions!F22415)+('Derivation of PM - 6 Fact'!$AN$38*Predictions!G22415)+('Derivation of PM - 6 Fact'!$AN$39*Predictions!H22415)+('Derivation of PM - 6 Fact'!$AN$40*Predictions!L22415)</f>
        <v>1.048359990011388</v>
      </c>
      <c r="U22415">
        <f t="shared" si="1401"/>
        <v>1</v>
      </c>
      <c r="V22415">
        <f t="shared" si="1402"/>
        <v>1</v>
      </c>
      <c r="W22415">
        <f t="shared" si="1403"/>
        <v>0</v>
      </c>
      <c r="X22415">
        <f t="shared" si="1404"/>
        <v>1</v>
      </c>
    </row>
    <row r="22416" spans="1:24" x14ac:dyDescent="0.3">
      <c r="A22416" t="s">
        <v>2</v>
      </c>
      <c r="B22416">
        <v>40406</v>
      </c>
      <c r="C22416">
        <v>3</v>
      </c>
      <c r="D22416">
        <v>0</v>
      </c>
      <c r="E22416">
        <v>-109</v>
      </c>
      <c r="F22416">
        <v>47</v>
      </c>
      <c r="G22416">
        <v>69</v>
      </c>
      <c r="H22416">
        <v>67</v>
      </c>
      <c r="I22416">
        <v>9</v>
      </c>
      <c r="J22416">
        <v>12</v>
      </c>
      <c r="K22416">
        <v>1</v>
      </c>
      <c r="L22416">
        <v>599</v>
      </c>
      <c r="N22416" cm="1">
        <f t="array" ref="N22416">SUMPRODUCT(C22416:K22416,TRANSPOSE(('Derivation of PM - 8 Factors'!$Q$32:$Q$40)))+'Derivation of PM - 8 Factors'!$Q$31</f>
        <v>0.48244765873639439</v>
      </c>
      <c r="O22416" cm="1">
        <f t="array" ref="O22416">SUMPRODUCT(C22416:L22416,TRANSPOSE('Derivation of PM - 8 Fact+FICO'!$S$30:$S$39))+Predictions!$S$37</f>
        <v>0.55997845478346142</v>
      </c>
      <c r="P22416">
        <f>(L22416*'Derivation of PM - FICO ONLY'!$L$30)+'Derivation of PM - FICO ONLY'!$L$29</f>
        <v>0.40906069545459833</v>
      </c>
      <c r="Q22416">
        <f>'Derivation of PM - 6 Fact'!$AN$34+('Derivation of PM - 6 Fact'!$AN$35*Predictions!C22416)+('Derivation of PM - 6 Fact'!$AN$36*Predictions!E22416)+('Derivation of PM - 6 Fact'!$AN$37*Predictions!F22416)+('Derivation of PM - 6 Fact'!$AN$38*Predictions!G22416)+('Derivation of PM - 6 Fact'!$AN$39*Predictions!H22416)+('Derivation of PM - 6 Fact'!$AN$40*Predictions!L22416)</f>
        <v>0.51445291119407377</v>
      </c>
      <c r="U22416">
        <f t="shared" si="1401"/>
        <v>0</v>
      </c>
      <c r="V22416">
        <f t="shared" si="1402"/>
        <v>1</v>
      </c>
      <c r="W22416">
        <f t="shared" si="1403"/>
        <v>0</v>
      </c>
      <c r="X22416">
        <f t="shared" si="1404"/>
        <v>1</v>
      </c>
    </row>
    <row r="22417" spans="1:24" x14ac:dyDescent="0.3">
      <c r="A22417" t="s">
        <v>2</v>
      </c>
      <c r="B22417">
        <v>40407</v>
      </c>
      <c r="C22417">
        <v>5</v>
      </c>
      <c r="D22417">
        <v>78</v>
      </c>
      <c r="E22417">
        <v>124</v>
      </c>
      <c r="F22417">
        <v>66</v>
      </c>
      <c r="G22417">
        <v>108</v>
      </c>
      <c r="H22417">
        <v>79</v>
      </c>
      <c r="I22417">
        <v>4</v>
      </c>
      <c r="J22417">
        <v>5</v>
      </c>
      <c r="K22417">
        <v>0</v>
      </c>
      <c r="L22417">
        <v>556</v>
      </c>
      <c r="N22417" cm="1">
        <f t="array" ref="N22417">SUMPRODUCT(C22417:K22417,TRANSPOSE(('Derivation of PM - 8 Factors'!$Q$32:$Q$40)))+'Derivation of PM - 8 Factors'!$Q$31</f>
        <v>0.89278420516415269</v>
      </c>
      <c r="O22417" cm="1">
        <f t="array" ref="O22417">SUMPRODUCT(C22417:L22417,TRANSPOSE('Derivation of PM - 8 Fact+FICO'!$S$30:$S$39))+Predictions!$S$37</f>
        <v>0.96347837199324982</v>
      </c>
      <c r="P22417">
        <f>(L22417*'Derivation of PM - FICO ONLY'!$L$30)+'Derivation of PM - FICO ONLY'!$L$29</f>
        <v>0.24638580066878091</v>
      </c>
      <c r="Q22417">
        <f>'Derivation of PM - 6 Fact'!$AN$34+('Derivation of PM - 6 Fact'!$AN$35*Predictions!C22417)+('Derivation of PM - 6 Fact'!$AN$36*Predictions!E22417)+('Derivation of PM - 6 Fact'!$AN$37*Predictions!F22417)+('Derivation of PM - 6 Fact'!$AN$38*Predictions!G22417)+('Derivation of PM - 6 Fact'!$AN$39*Predictions!H22417)+('Derivation of PM - 6 Fact'!$AN$40*Predictions!L22417)</f>
        <v>0.93033914768028592</v>
      </c>
      <c r="U22417">
        <f t="shared" si="1401"/>
        <v>1</v>
      </c>
      <c r="V22417">
        <f t="shared" si="1402"/>
        <v>1</v>
      </c>
      <c r="W22417">
        <f t="shared" si="1403"/>
        <v>0</v>
      </c>
      <c r="X22417">
        <f t="shared" si="1404"/>
        <v>1</v>
      </c>
    </row>
    <row r="22418" spans="1:24" x14ac:dyDescent="0.3">
      <c r="A22418" t="s">
        <v>2</v>
      </c>
      <c r="B22418">
        <v>40408</v>
      </c>
      <c r="C22418">
        <v>8</v>
      </c>
      <c r="D22418">
        <v>0</v>
      </c>
      <c r="E22418">
        <v>283</v>
      </c>
      <c r="F22418">
        <v>43</v>
      </c>
      <c r="G22418">
        <v>119</v>
      </c>
      <c r="H22418">
        <v>90</v>
      </c>
      <c r="I22418">
        <v>4</v>
      </c>
      <c r="J22418">
        <v>5</v>
      </c>
      <c r="K22418">
        <v>0</v>
      </c>
      <c r="L22418">
        <v>591</v>
      </c>
      <c r="N22418" cm="1">
        <f t="array" ref="N22418">SUMPRODUCT(C22418:K22418,TRANSPOSE(('Derivation of PM - 8 Factors'!$Q$32:$Q$40)))+'Derivation of PM - 8 Factors'!$Q$31</f>
        <v>0.8749567780586428</v>
      </c>
      <c r="O22418" cm="1">
        <f t="array" ref="O22418">SUMPRODUCT(C22418:L22418,TRANSPOSE('Derivation of PM - 8 Fact+FICO'!$S$30:$S$39))+Predictions!$S$37</f>
        <v>0.94553397582836674</v>
      </c>
      <c r="P22418">
        <f>(L22418*'Derivation of PM - FICO ONLY'!$L$30)+'Derivation of PM - FICO ONLY'!$L$29</f>
        <v>0.37879559875026003</v>
      </c>
      <c r="Q22418">
        <f>'Derivation of PM - 6 Fact'!$AN$34+('Derivation of PM - 6 Fact'!$AN$35*Predictions!C22418)+('Derivation of PM - 6 Fact'!$AN$36*Predictions!E22418)+('Derivation of PM - 6 Fact'!$AN$37*Predictions!F22418)+('Derivation of PM - 6 Fact'!$AN$38*Predictions!G22418)+('Derivation of PM - 6 Fact'!$AN$39*Predictions!H22418)+('Derivation of PM - 6 Fact'!$AN$40*Predictions!L22418)</f>
        <v>0.89901542903288612</v>
      </c>
      <c r="U22418">
        <f t="shared" si="1401"/>
        <v>1</v>
      </c>
      <c r="V22418">
        <f t="shared" si="1402"/>
        <v>1</v>
      </c>
      <c r="W22418">
        <f t="shared" si="1403"/>
        <v>0</v>
      </c>
      <c r="X22418">
        <f t="shared" si="1404"/>
        <v>1</v>
      </c>
    </row>
    <row r="22419" spans="1:24" x14ac:dyDescent="0.3">
      <c r="A22419" t="s">
        <v>2</v>
      </c>
      <c r="B22419">
        <v>40409</v>
      </c>
      <c r="C22419">
        <v>6</v>
      </c>
      <c r="D22419">
        <v>0</v>
      </c>
      <c r="E22419">
        <v>-62</v>
      </c>
      <c r="F22419">
        <v>51</v>
      </c>
      <c r="G22419">
        <v>108</v>
      </c>
      <c r="H22419">
        <v>107</v>
      </c>
      <c r="I22419">
        <v>16</v>
      </c>
      <c r="J22419">
        <v>18</v>
      </c>
      <c r="K22419">
        <v>0</v>
      </c>
      <c r="L22419">
        <v>614</v>
      </c>
      <c r="N22419" cm="1">
        <f t="array" ref="N22419">SUMPRODUCT(C22419:K22419,TRANSPOSE(('Derivation of PM - 8 Factors'!$Q$32:$Q$40)))+'Derivation of PM - 8 Factors'!$Q$31</f>
        <v>0.66292151271481892</v>
      </c>
      <c r="O22419" cm="1">
        <f t="array" ref="O22419">SUMPRODUCT(C22419:L22419,TRANSPOSE('Derivation of PM - 8 Fact+FICO'!$S$30:$S$39))+Predictions!$S$37</f>
        <v>0.74073736452174499</v>
      </c>
      <c r="P22419">
        <f>(L22419*'Derivation of PM - FICO ONLY'!$L$30)+'Derivation of PM - FICO ONLY'!$L$29</f>
        <v>0.46580775177523237</v>
      </c>
      <c r="Q22419">
        <f>'Derivation of PM - 6 Fact'!$AN$34+('Derivation of PM - 6 Fact'!$AN$35*Predictions!C22419)+('Derivation of PM - 6 Fact'!$AN$36*Predictions!E22419)+('Derivation of PM - 6 Fact'!$AN$37*Predictions!F22419)+('Derivation of PM - 6 Fact'!$AN$38*Predictions!G22419)+('Derivation of PM - 6 Fact'!$AN$39*Predictions!H22419)+('Derivation of PM - 6 Fact'!$AN$40*Predictions!L22419)</f>
        <v>0.60997522609703358</v>
      </c>
      <c r="U22419">
        <f t="shared" si="1401"/>
        <v>1</v>
      </c>
      <c r="V22419">
        <f t="shared" si="1402"/>
        <v>1</v>
      </c>
      <c r="W22419">
        <f t="shared" si="1403"/>
        <v>0</v>
      </c>
      <c r="X22419">
        <f t="shared" si="1404"/>
        <v>1</v>
      </c>
    </row>
    <row r="22420" spans="1:24" x14ac:dyDescent="0.3">
      <c r="A22420" t="s">
        <v>2</v>
      </c>
      <c r="B22420">
        <v>40410</v>
      </c>
      <c r="C22420">
        <v>2</v>
      </c>
      <c r="D22420">
        <v>0</v>
      </c>
      <c r="E22420">
        <v>-282</v>
      </c>
      <c r="F22420">
        <v>33</v>
      </c>
      <c r="G22420">
        <v>37</v>
      </c>
      <c r="H22420">
        <v>27</v>
      </c>
      <c r="I22420">
        <v>5</v>
      </c>
      <c r="J22420">
        <v>7</v>
      </c>
      <c r="K22420">
        <v>0</v>
      </c>
      <c r="L22420">
        <v>418</v>
      </c>
      <c r="N22420" cm="1">
        <f t="array" ref="N22420">SUMPRODUCT(C22420:K22420,TRANSPOSE(('Derivation of PM - 8 Factors'!$Q$32:$Q$40)))+'Derivation of PM - 8 Factors'!$Q$31</f>
        <v>0.49702392238645654</v>
      </c>
      <c r="O22420" cm="1">
        <f t="array" ref="O22420">SUMPRODUCT(C22420:L22420,TRANSPOSE('Derivation of PM - 8 Fact+FICO'!$S$30:$S$39))+Predictions!$S$37</f>
        <v>0.56711672938527491</v>
      </c>
      <c r="P22420">
        <f>(L22420*'Derivation of PM - FICO ONLY'!$L$30)+'Derivation of PM - FICO ONLY'!$L$29</f>
        <v>-0.27568711748105135</v>
      </c>
      <c r="Q22420">
        <f>'Derivation of PM - 6 Fact'!$AN$34+('Derivation of PM - 6 Fact'!$AN$35*Predictions!C22420)+('Derivation of PM - 6 Fact'!$AN$36*Predictions!E22420)+('Derivation of PM - 6 Fact'!$AN$37*Predictions!F22420)+('Derivation of PM - 6 Fact'!$AN$38*Predictions!G22420)+('Derivation of PM - 6 Fact'!$AN$39*Predictions!H22420)+('Derivation of PM - 6 Fact'!$AN$40*Predictions!L22420)</f>
        <v>0.50163220052076596</v>
      </c>
      <c r="U22420">
        <f t="shared" si="1401"/>
        <v>0</v>
      </c>
      <c r="V22420">
        <f t="shared" si="1402"/>
        <v>1</v>
      </c>
      <c r="W22420">
        <f t="shared" si="1403"/>
        <v>0</v>
      </c>
      <c r="X22420">
        <f t="shared" si="1404"/>
        <v>1</v>
      </c>
    </row>
    <row r="22421" spans="1:24" x14ac:dyDescent="0.3">
      <c r="A22421" t="s">
        <v>2</v>
      </c>
      <c r="B22421">
        <v>40411</v>
      </c>
      <c r="C22421">
        <v>6</v>
      </c>
      <c r="D22421">
        <v>78</v>
      </c>
      <c r="E22421">
        <v>312</v>
      </c>
      <c r="F22421">
        <v>43</v>
      </c>
      <c r="G22421">
        <v>101</v>
      </c>
      <c r="H22421">
        <v>87</v>
      </c>
      <c r="I22421">
        <v>14</v>
      </c>
      <c r="J22421">
        <v>20</v>
      </c>
      <c r="K22421">
        <v>0</v>
      </c>
      <c r="L22421">
        <v>648</v>
      </c>
      <c r="N22421" cm="1">
        <f t="array" ref="N22421">SUMPRODUCT(C22421:K22421,TRANSPOSE(('Derivation of PM - 8 Factors'!$Q$32:$Q$40)))+'Derivation of PM - 8 Factors'!$Q$31</f>
        <v>0.74909319065494362</v>
      </c>
      <c r="O22421" cm="1">
        <f t="array" ref="O22421">SUMPRODUCT(C22421:L22421,TRANSPOSE('Derivation of PM - 8 Fact+FICO'!$S$30:$S$39))+Predictions!$S$37</f>
        <v>0.82316361696634299</v>
      </c>
      <c r="P22421">
        <f>(L22421*'Derivation of PM - FICO ONLY'!$L$30)+'Derivation of PM - FICO ONLY'!$L$29</f>
        <v>0.59443441276866937</v>
      </c>
      <c r="Q22421">
        <f>'Derivation of PM - 6 Fact'!$AN$34+('Derivation of PM - 6 Fact'!$AN$35*Predictions!C22421)+('Derivation of PM - 6 Fact'!$AN$36*Predictions!E22421)+('Derivation of PM - 6 Fact'!$AN$37*Predictions!F22421)+('Derivation of PM - 6 Fact'!$AN$38*Predictions!G22421)+('Derivation of PM - 6 Fact'!$AN$39*Predictions!H22421)+('Derivation of PM - 6 Fact'!$AN$40*Predictions!L22421)</f>
        <v>0.69441181837228638</v>
      </c>
      <c r="U22421">
        <f t="shared" si="1401"/>
        <v>1</v>
      </c>
      <c r="V22421">
        <f t="shared" si="1402"/>
        <v>1</v>
      </c>
      <c r="W22421">
        <f t="shared" si="1403"/>
        <v>1</v>
      </c>
      <c r="X22421">
        <f t="shared" si="1404"/>
        <v>1</v>
      </c>
    </row>
    <row r="22422" spans="1:24" x14ac:dyDescent="0.3">
      <c r="A22422" t="s">
        <v>2</v>
      </c>
      <c r="B22422">
        <v>40412</v>
      </c>
      <c r="C22422">
        <v>3</v>
      </c>
      <c r="D22422">
        <v>33</v>
      </c>
      <c r="E22422">
        <v>-106</v>
      </c>
      <c r="F22422">
        <v>40</v>
      </c>
      <c r="G22422">
        <v>56</v>
      </c>
      <c r="H22422">
        <v>42</v>
      </c>
      <c r="I22422">
        <v>12</v>
      </c>
      <c r="J22422">
        <v>14</v>
      </c>
      <c r="K22422">
        <v>1</v>
      </c>
      <c r="L22422">
        <v>471</v>
      </c>
      <c r="N22422" cm="1">
        <f t="array" ref="N22422">SUMPRODUCT(C22422:K22422,TRANSPOSE(('Derivation of PM - 8 Factors'!$Q$32:$Q$40)))+'Derivation of PM - 8 Factors'!$Q$31</f>
        <v>0.60409035758959961</v>
      </c>
      <c r="O22422" cm="1">
        <f t="array" ref="O22422">SUMPRODUCT(C22422:L22422,TRANSPOSE('Derivation of PM - 8 Fact+FICO'!$S$30:$S$39))+Predictions!$S$37</f>
        <v>0.67447838112365976</v>
      </c>
      <c r="P22422">
        <f>(L22422*'Derivation of PM - FICO ONLY'!$L$30)+'Derivation of PM - FICO ONLY'!$L$29</f>
        <v>-7.5180851814811378E-2</v>
      </c>
      <c r="Q22422">
        <f>'Derivation of PM - 6 Fact'!$AN$34+('Derivation of PM - 6 Fact'!$AN$35*Predictions!C22422)+('Derivation of PM - 6 Fact'!$AN$36*Predictions!E22422)+('Derivation of PM - 6 Fact'!$AN$37*Predictions!F22422)+('Derivation of PM - 6 Fact'!$AN$38*Predictions!G22422)+('Derivation of PM - 6 Fact'!$AN$39*Predictions!H22422)+('Derivation of PM - 6 Fact'!$AN$40*Predictions!L22422)</f>
        <v>0.6194634699396816</v>
      </c>
      <c r="U22422">
        <f t="shared" si="1401"/>
        <v>1</v>
      </c>
      <c r="V22422">
        <f t="shared" si="1402"/>
        <v>1</v>
      </c>
      <c r="W22422">
        <f t="shared" si="1403"/>
        <v>0</v>
      </c>
      <c r="X22422">
        <f t="shared" si="1404"/>
        <v>1</v>
      </c>
    </row>
    <row r="22423" spans="1:24" x14ac:dyDescent="0.3">
      <c r="A22423" t="s">
        <v>2</v>
      </c>
      <c r="B22423">
        <v>40413</v>
      </c>
      <c r="C22423">
        <v>9</v>
      </c>
      <c r="D22423">
        <v>0</v>
      </c>
      <c r="E22423">
        <v>265</v>
      </c>
      <c r="F22423">
        <v>95</v>
      </c>
      <c r="G22423">
        <v>224</v>
      </c>
      <c r="H22423">
        <v>127</v>
      </c>
      <c r="I22423">
        <v>6</v>
      </c>
      <c r="J22423">
        <v>14</v>
      </c>
      <c r="K22423">
        <v>0</v>
      </c>
      <c r="L22423">
        <v>806</v>
      </c>
      <c r="N22423" cm="1">
        <f t="array" ref="N22423">SUMPRODUCT(C22423:K22423,TRANSPOSE(('Derivation of PM - 8 Factors'!$Q$32:$Q$40)))+'Derivation of PM - 8 Factors'!$Q$31</f>
        <v>1.2028310062208039</v>
      </c>
      <c r="O22423" cm="1">
        <f t="array" ref="O22423">SUMPRODUCT(C22423:L22423,TRANSPOSE('Derivation of PM - 8 Fact+FICO'!$S$30:$S$39))+Predictions!$S$37</f>
        <v>1.2790282222596001</v>
      </c>
      <c r="P22423">
        <f>(L22423*'Derivation of PM - FICO ONLY'!$L$30)+'Derivation of PM - FICO ONLY'!$L$29</f>
        <v>1.1921700726793467</v>
      </c>
      <c r="Q22423">
        <f>'Derivation of PM - 6 Fact'!$AN$34+('Derivation of PM - 6 Fact'!$AN$35*Predictions!C22423)+('Derivation of PM - 6 Fact'!$AN$36*Predictions!E22423)+('Derivation of PM - 6 Fact'!$AN$37*Predictions!F22423)+('Derivation of PM - 6 Fact'!$AN$38*Predictions!G22423)+('Derivation of PM - 6 Fact'!$AN$39*Predictions!H22423)+('Derivation of PM - 6 Fact'!$AN$40*Predictions!L22423)</f>
        <v>1.1914674007178987</v>
      </c>
      <c r="U22423">
        <f t="shared" si="1401"/>
        <v>1</v>
      </c>
      <c r="V22423">
        <f t="shared" si="1402"/>
        <v>1</v>
      </c>
      <c r="W22423">
        <f t="shared" si="1403"/>
        <v>1</v>
      </c>
      <c r="X22423">
        <f t="shared" si="1404"/>
        <v>1</v>
      </c>
    </row>
    <row r="22424" spans="1:24" x14ac:dyDescent="0.3">
      <c r="A22424" t="s">
        <v>2</v>
      </c>
      <c r="B22424">
        <v>40414</v>
      </c>
      <c r="C22424">
        <v>9</v>
      </c>
      <c r="D22424">
        <v>0</v>
      </c>
      <c r="E22424">
        <v>435</v>
      </c>
      <c r="F22424">
        <v>62</v>
      </c>
      <c r="G22424">
        <v>162</v>
      </c>
      <c r="H22424">
        <v>109</v>
      </c>
      <c r="I22424">
        <v>1</v>
      </c>
      <c r="J22424">
        <v>7</v>
      </c>
      <c r="K22424">
        <v>0</v>
      </c>
      <c r="L22424">
        <v>753</v>
      </c>
      <c r="N22424" cm="1">
        <f t="array" ref="N22424">SUMPRODUCT(C22424:K22424,TRANSPOSE(('Derivation of PM - 8 Factors'!$Q$32:$Q$40)))+'Derivation of PM - 8 Factors'!$Q$31</f>
        <v>1.0536434402371437</v>
      </c>
      <c r="O22424" cm="1">
        <f t="array" ref="O22424">SUMPRODUCT(C22424:L22424,TRANSPOSE('Derivation of PM - 8 Fact+FICO'!$S$30:$S$39))+Predictions!$S$37</f>
        <v>1.1285098139779781</v>
      </c>
      <c r="P22424">
        <f>(L22424*'Derivation of PM - FICO ONLY'!$L$30)+'Derivation of PM - FICO ONLY'!$L$29</f>
        <v>0.99166380701310675</v>
      </c>
      <c r="Q22424">
        <f>'Derivation of PM - 6 Fact'!$AN$34+('Derivation of PM - 6 Fact'!$AN$35*Predictions!C22424)+('Derivation of PM - 6 Fact'!$AN$36*Predictions!E22424)+('Derivation of PM - 6 Fact'!$AN$37*Predictions!F22424)+('Derivation of PM - 6 Fact'!$AN$38*Predictions!G22424)+('Derivation of PM - 6 Fact'!$AN$39*Predictions!H22424)+('Derivation of PM - 6 Fact'!$AN$40*Predictions!L22424)</f>
        <v>1.0773714461456096</v>
      </c>
      <c r="U22424">
        <f t="shared" si="1401"/>
        <v>1</v>
      </c>
      <c r="V22424">
        <f t="shared" si="1402"/>
        <v>1</v>
      </c>
      <c r="W22424">
        <f t="shared" si="1403"/>
        <v>1</v>
      </c>
      <c r="X22424">
        <f t="shared" si="1404"/>
        <v>1</v>
      </c>
    </row>
    <row r="22425" spans="1:24" x14ac:dyDescent="0.3">
      <c r="A22425" t="s">
        <v>2</v>
      </c>
      <c r="B22425">
        <v>40415</v>
      </c>
      <c r="C22425">
        <v>6</v>
      </c>
      <c r="D22425">
        <v>0</v>
      </c>
      <c r="E22425">
        <v>-119</v>
      </c>
      <c r="F22425">
        <v>94</v>
      </c>
      <c r="G22425">
        <v>173</v>
      </c>
      <c r="H22425">
        <v>154</v>
      </c>
      <c r="I22425">
        <v>3</v>
      </c>
      <c r="J22425">
        <v>10</v>
      </c>
      <c r="K22425">
        <v>1</v>
      </c>
      <c r="L22425">
        <v>621</v>
      </c>
      <c r="N22425" cm="1">
        <f t="array" ref="N22425">SUMPRODUCT(C22425:K22425,TRANSPOSE(('Derivation of PM - 8 Factors'!$Q$32:$Q$40)))+'Derivation of PM - 8 Factors'!$Q$31</f>
        <v>0.6533979638552353</v>
      </c>
      <c r="O22425" cm="1">
        <f t="array" ref="O22425">SUMPRODUCT(C22425:L22425,TRANSPOSE('Derivation of PM - 8 Fact+FICO'!$S$30:$S$39))+Predictions!$S$37</f>
        <v>0.73089685404588201</v>
      </c>
      <c r="P22425">
        <f>(L22425*'Derivation of PM - FICO ONLY'!$L$30)+'Derivation of PM - FICO ONLY'!$L$29</f>
        <v>0.49228971139152811</v>
      </c>
      <c r="Q22425">
        <f>'Derivation of PM - 6 Fact'!$AN$34+('Derivation of PM - 6 Fact'!$AN$35*Predictions!C22425)+('Derivation of PM - 6 Fact'!$AN$36*Predictions!E22425)+('Derivation of PM - 6 Fact'!$AN$37*Predictions!F22425)+('Derivation of PM - 6 Fact'!$AN$38*Predictions!G22425)+('Derivation of PM - 6 Fact'!$AN$39*Predictions!H22425)+('Derivation of PM - 6 Fact'!$AN$40*Predictions!L22425)</f>
        <v>0.71253147559050301</v>
      </c>
      <c r="U22425">
        <f t="shared" si="1401"/>
        <v>1</v>
      </c>
      <c r="V22425">
        <f t="shared" si="1402"/>
        <v>1</v>
      </c>
      <c r="W22425">
        <f t="shared" si="1403"/>
        <v>0</v>
      </c>
      <c r="X22425">
        <f t="shared" si="1404"/>
        <v>1</v>
      </c>
    </row>
    <row r="22426" spans="1:24" x14ac:dyDescent="0.3">
      <c r="A22426" t="s">
        <v>2</v>
      </c>
      <c r="B22426">
        <v>40416</v>
      </c>
      <c r="C22426">
        <v>8</v>
      </c>
      <c r="D22426">
        <v>5</v>
      </c>
      <c r="E22426">
        <v>244</v>
      </c>
      <c r="F22426">
        <v>38</v>
      </c>
      <c r="G22426">
        <v>113</v>
      </c>
      <c r="H22426">
        <v>83</v>
      </c>
      <c r="I22426">
        <v>9</v>
      </c>
      <c r="J22426">
        <v>12</v>
      </c>
      <c r="K22426">
        <v>0</v>
      </c>
      <c r="L22426">
        <v>605</v>
      </c>
      <c r="N22426" cm="1">
        <f t="array" ref="N22426">SUMPRODUCT(C22426:K22426,TRANSPOSE(('Derivation of PM - 8 Factors'!$Q$32:$Q$40)))+'Derivation of PM - 8 Factors'!$Q$31</f>
        <v>0.90098217713714568</v>
      </c>
      <c r="O22426" cm="1">
        <f t="array" ref="O22426">SUMPRODUCT(C22426:L22426,TRANSPOSE('Derivation of PM - 8 Fact+FICO'!$S$30:$S$39))+Predictions!$S$37</f>
        <v>0.97261270064879923</v>
      </c>
      <c r="P22426">
        <f>(L22426*'Derivation of PM - FICO ONLY'!$L$30)+'Derivation of PM - FICO ONLY'!$L$29</f>
        <v>0.43175951798285195</v>
      </c>
      <c r="Q22426">
        <f>'Derivation of PM - 6 Fact'!$AN$34+('Derivation of PM - 6 Fact'!$AN$35*Predictions!C22426)+('Derivation of PM - 6 Fact'!$AN$36*Predictions!E22426)+('Derivation of PM - 6 Fact'!$AN$37*Predictions!F22426)+('Derivation of PM - 6 Fact'!$AN$38*Predictions!G22426)+('Derivation of PM - 6 Fact'!$AN$39*Predictions!H22426)+('Derivation of PM - 6 Fact'!$AN$40*Predictions!L22426)</f>
        <v>0.88234407358520117</v>
      </c>
      <c r="U22426">
        <f t="shared" si="1401"/>
        <v>1</v>
      </c>
      <c r="V22426">
        <f t="shared" si="1402"/>
        <v>1</v>
      </c>
      <c r="W22426">
        <f t="shared" si="1403"/>
        <v>0</v>
      </c>
      <c r="X22426">
        <f t="shared" si="1404"/>
        <v>1</v>
      </c>
    </row>
    <row r="22427" spans="1:24" x14ac:dyDescent="0.3">
      <c r="A22427" t="s">
        <v>2</v>
      </c>
      <c r="B22427">
        <v>40417</v>
      </c>
      <c r="C22427">
        <v>5</v>
      </c>
      <c r="D22427">
        <v>40</v>
      </c>
      <c r="E22427">
        <v>28</v>
      </c>
      <c r="F22427">
        <v>83</v>
      </c>
      <c r="G22427">
        <v>142</v>
      </c>
      <c r="H22427">
        <v>109</v>
      </c>
      <c r="I22427">
        <v>7</v>
      </c>
      <c r="J22427">
        <v>8</v>
      </c>
      <c r="K22427">
        <v>0</v>
      </c>
      <c r="L22427">
        <v>531</v>
      </c>
      <c r="N22427" cm="1">
        <f t="array" ref="N22427">SUMPRODUCT(C22427:K22427,TRANSPOSE(('Derivation of PM - 8 Factors'!$Q$32:$Q$40)))+'Derivation of PM - 8 Factors'!$Q$31</f>
        <v>0.82086418157697738</v>
      </c>
      <c r="O22427" cm="1">
        <f t="array" ref="O22427">SUMPRODUCT(C22427:L22427,TRANSPOSE('Derivation of PM - 8 Fact+FICO'!$S$30:$S$39))+Predictions!$S$37</f>
        <v>0.8912068178135919</v>
      </c>
      <c r="P22427">
        <f>(L22427*'Derivation of PM - FICO ONLY'!$L$30)+'Derivation of PM - FICO ONLY'!$L$29</f>
        <v>0.15180737346772433</v>
      </c>
      <c r="Q22427">
        <f>'Derivation of PM - 6 Fact'!$AN$34+('Derivation of PM - 6 Fact'!$AN$35*Predictions!C22427)+('Derivation of PM - 6 Fact'!$AN$36*Predictions!E22427)+('Derivation of PM - 6 Fact'!$AN$37*Predictions!F22427)+('Derivation of PM - 6 Fact'!$AN$38*Predictions!G22427)+('Derivation of PM - 6 Fact'!$AN$39*Predictions!H22427)+('Derivation of PM - 6 Fact'!$AN$40*Predictions!L22427)</f>
        <v>0.83573035291835185</v>
      </c>
      <c r="U22427">
        <f t="shared" si="1401"/>
        <v>1</v>
      </c>
      <c r="V22427">
        <f t="shared" si="1402"/>
        <v>1</v>
      </c>
      <c r="W22427">
        <f t="shared" si="1403"/>
        <v>0</v>
      </c>
      <c r="X22427">
        <f t="shared" si="1404"/>
        <v>1</v>
      </c>
    </row>
    <row r="22428" spans="1:24" x14ac:dyDescent="0.3">
      <c r="A22428" t="s">
        <v>2</v>
      </c>
      <c r="B22428">
        <v>40418</v>
      </c>
      <c r="C22428">
        <v>2</v>
      </c>
      <c r="D22428">
        <v>20</v>
      </c>
      <c r="E22428">
        <v>-97</v>
      </c>
      <c r="F22428">
        <v>11</v>
      </c>
      <c r="G22428">
        <v>28</v>
      </c>
      <c r="H22428">
        <v>54</v>
      </c>
      <c r="I22428">
        <v>8</v>
      </c>
      <c r="J22428">
        <v>15</v>
      </c>
      <c r="K22428">
        <v>1</v>
      </c>
      <c r="L22428">
        <v>432</v>
      </c>
      <c r="N22428" cm="1">
        <f t="array" ref="N22428">SUMPRODUCT(C22428:K22428,TRANSPOSE(('Derivation of PM - 8 Factors'!$Q$32:$Q$40)))+'Derivation of PM - 8 Factors'!$Q$31</f>
        <v>-9.7432899756312169E-3</v>
      </c>
      <c r="O22428" cm="1">
        <f t="array" ref="O22428">SUMPRODUCT(C22428:L22428,TRANSPOSE('Derivation of PM - 8 Fact+FICO'!$S$30:$S$39))+Predictions!$S$37</f>
        <v>6.1558906863100657E-2</v>
      </c>
      <c r="P22428">
        <f>(L22428*'Derivation of PM - FICO ONLY'!$L$30)+'Derivation of PM - FICO ONLY'!$L$29</f>
        <v>-0.22272319824845965</v>
      </c>
      <c r="Q22428">
        <f>'Derivation of PM - 6 Fact'!$AN$34+('Derivation of PM - 6 Fact'!$AN$35*Predictions!C22428)+('Derivation of PM - 6 Fact'!$AN$36*Predictions!E22428)+('Derivation of PM - 6 Fact'!$AN$37*Predictions!F22428)+('Derivation of PM - 6 Fact'!$AN$38*Predictions!G22428)+('Derivation of PM - 6 Fact'!$AN$39*Predictions!H22428)+('Derivation of PM - 6 Fact'!$AN$40*Predictions!L22428)</f>
        <v>-1.944803537580829E-3</v>
      </c>
      <c r="U22428">
        <f t="shared" si="1401"/>
        <v>0</v>
      </c>
      <c r="V22428">
        <f t="shared" si="1402"/>
        <v>0</v>
      </c>
      <c r="W22428">
        <f t="shared" si="1403"/>
        <v>0</v>
      </c>
      <c r="X22428">
        <f t="shared" si="1404"/>
        <v>0</v>
      </c>
    </row>
    <row r="22429" spans="1:24" x14ac:dyDescent="0.3">
      <c r="A22429" t="s">
        <v>2</v>
      </c>
      <c r="B22429">
        <v>40419</v>
      </c>
      <c r="C22429">
        <v>4</v>
      </c>
      <c r="D22429">
        <v>96</v>
      </c>
      <c r="E22429">
        <v>-22</v>
      </c>
      <c r="F22429">
        <v>16</v>
      </c>
      <c r="G22429">
        <v>40</v>
      </c>
      <c r="H22429">
        <v>49</v>
      </c>
      <c r="I22429">
        <v>4</v>
      </c>
      <c r="J22429">
        <v>8</v>
      </c>
      <c r="K22429">
        <v>0</v>
      </c>
      <c r="L22429">
        <v>431</v>
      </c>
      <c r="N22429" cm="1">
        <f t="array" ref="N22429">SUMPRODUCT(C22429:K22429,TRANSPOSE(('Derivation of PM - 8 Factors'!$Q$32:$Q$40)))+'Derivation of PM - 8 Factors'!$Q$31</f>
        <v>0.38547395364435544</v>
      </c>
      <c r="O22429" cm="1">
        <f t="array" ref="O22429">SUMPRODUCT(C22429:L22429,TRANSPOSE('Derivation of PM - 8 Fact+FICO'!$S$30:$S$39))+Predictions!$S$37</f>
        <v>0.45456662713745793</v>
      </c>
      <c r="P22429">
        <f>(L22429*'Derivation of PM - FICO ONLY'!$L$30)+'Derivation of PM - FICO ONLY'!$L$29</f>
        <v>-0.226506335336502</v>
      </c>
      <c r="Q22429">
        <f>'Derivation of PM - 6 Fact'!$AN$34+('Derivation of PM - 6 Fact'!$AN$35*Predictions!C22429)+('Derivation of PM - 6 Fact'!$AN$36*Predictions!E22429)+('Derivation of PM - 6 Fact'!$AN$37*Predictions!F22429)+('Derivation of PM - 6 Fact'!$AN$38*Predictions!G22429)+('Derivation of PM - 6 Fact'!$AN$39*Predictions!H22429)+('Derivation of PM - 6 Fact'!$AN$40*Predictions!L22429)</f>
        <v>0.39988282824084509</v>
      </c>
      <c r="U22429">
        <f t="shared" si="1401"/>
        <v>0</v>
      </c>
      <c r="V22429">
        <f t="shared" si="1402"/>
        <v>0</v>
      </c>
      <c r="W22429">
        <f t="shared" si="1403"/>
        <v>0</v>
      </c>
      <c r="X22429">
        <f t="shared" si="1404"/>
        <v>0</v>
      </c>
    </row>
    <row r="22430" spans="1:24" x14ac:dyDescent="0.3">
      <c r="A22430" t="s">
        <v>2</v>
      </c>
      <c r="B22430">
        <v>40420</v>
      </c>
      <c r="C22430">
        <v>6</v>
      </c>
      <c r="D22430">
        <v>0</v>
      </c>
      <c r="E22430">
        <v>215</v>
      </c>
      <c r="F22430">
        <v>43</v>
      </c>
      <c r="G22430">
        <v>94</v>
      </c>
      <c r="H22430">
        <v>73</v>
      </c>
      <c r="I22430">
        <v>7</v>
      </c>
      <c r="J22430">
        <v>8</v>
      </c>
      <c r="K22430">
        <v>1</v>
      </c>
      <c r="L22430">
        <v>721</v>
      </c>
      <c r="N22430" cm="1">
        <f t="array" ref="N22430">SUMPRODUCT(C22430:K22430,TRANSPOSE(('Derivation of PM - 8 Factors'!$Q$32:$Q$40)))+'Derivation of PM - 8 Factors'!$Q$31</f>
        <v>0.7566809074144536</v>
      </c>
      <c r="O22430" cm="1">
        <f t="array" ref="O22430">SUMPRODUCT(C22430:L22430,TRANSPOSE('Derivation of PM - 8 Fact+FICO'!$S$30:$S$39))+Predictions!$S$37</f>
        <v>0.83498201539777706</v>
      </c>
      <c r="P22430">
        <f>(L22430*'Derivation of PM - FICO ONLY'!$L$30)+'Derivation of PM - FICO ONLY'!$L$29</f>
        <v>0.87060342019575443</v>
      </c>
      <c r="Q22430">
        <f>'Derivation of PM - 6 Fact'!$AN$34+('Derivation of PM - 6 Fact'!$AN$35*Predictions!C22430)+('Derivation of PM - 6 Fact'!$AN$36*Predictions!E22430)+('Derivation of PM - 6 Fact'!$AN$37*Predictions!F22430)+('Derivation of PM - 6 Fact'!$AN$38*Predictions!G22430)+('Derivation of PM - 6 Fact'!$AN$39*Predictions!H22430)+('Derivation of PM - 6 Fact'!$AN$40*Predictions!L22430)</f>
        <v>0.81570049028633906</v>
      </c>
      <c r="U22430">
        <f t="shared" si="1401"/>
        <v>1</v>
      </c>
      <c r="V22430">
        <f t="shared" si="1402"/>
        <v>1</v>
      </c>
      <c r="W22430">
        <f t="shared" si="1403"/>
        <v>1</v>
      </c>
      <c r="X22430">
        <f t="shared" si="1404"/>
        <v>1</v>
      </c>
    </row>
    <row r="22431" spans="1:24" x14ac:dyDescent="0.3">
      <c r="A22431" t="s">
        <v>2</v>
      </c>
      <c r="B22431">
        <v>40421</v>
      </c>
      <c r="C22431">
        <v>3</v>
      </c>
      <c r="D22431">
        <v>69</v>
      </c>
      <c r="E22431">
        <v>36</v>
      </c>
      <c r="F22431">
        <v>97</v>
      </c>
      <c r="G22431">
        <v>101</v>
      </c>
      <c r="H22431">
        <v>69</v>
      </c>
      <c r="I22431">
        <v>7</v>
      </c>
      <c r="J22431">
        <v>11</v>
      </c>
      <c r="K22431">
        <v>0</v>
      </c>
      <c r="L22431">
        <v>603</v>
      </c>
      <c r="N22431" cm="1">
        <f t="array" ref="N22431">SUMPRODUCT(C22431:K22431,TRANSPOSE(('Derivation of PM - 8 Factors'!$Q$32:$Q$40)))+'Derivation of PM - 8 Factors'!$Q$31</f>
        <v>1.2582771937222028</v>
      </c>
      <c r="O22431" cm="1">
        <f t="array" ref="O22431">SUMPRODUCT(C22431:L22431,TRANSPOSE('Derivation of PM - 8 Fact+FICO'!$S$30:$S$39))+Predictions!$S$37</f>
        <v>1.3320025991298132</v>
      </c>
      <c r="P22431">
        <f>(L22431*'Derivation of PM - FICO ONLY'!$L$30)+'Derivation of PM - FICO ONLY'!$L$29</f>
        <v>0.42419324380676726</v>
      </c>
      <c r="Q22431">
        <f>'Derivation of PM - 6 Fact'!$AN$34+('Derivation of PM - 6 Fact'!$AN$35*Predictions!C22431)+('Derivation of PM - 6 Fact'!$AN$36*Predictions!E22431)+('Derivation of PM - 6 Fact'!$AN$37*Predictions!F22431)+('Derivation of PM - 6 Fact'!$AN$38*Predictions!G22431)+('Derivation of PM - 6 Fact'!$AN$39*Predictions!H22431)+('Derivation of PM - 6 Fact'!$AN$40*Predictions!L22431)</f>
        <v>1.260576219502618</v>
      </c>
      <c r="U22431">
        <f t="shared" si="1401"/>
        <v>1</v>
      </c>
      <c r="V22431">
        <f t="shared" si="1402"/>
        <v>1</v>
      </c>
      <c r="W22431">
        <f t="shared" si="1403"/>
        <v>0</v>
      </c>
      <c r="X22431">
        <f t="shared" si="1404"/>
        <v>1</v>
      </c>
    </row>
    <row r="22432" spans="1:24" x14ac:dyDescent="0.3">
      <c r="A22432" t="s">
        <v>2</v>
      </c>
      <c r="B22432">
        <v>40422</v>
      </c>
      <c r="C22432">
        <v>5</v>
      </c>
      <c r="D22432">
        <v>0</v>
      </c>
      <c r="E22432">
        <v>105</v>
      </c>
      <c r="F22432">
        <v>32</v>
      </c>
      <c r="G22432">
        <v>66</v>
      </c>
      <c r="H22432">
        <v>49</v>
      </c>
      <c r="I22432">
        <v>0</v>
      </c>
      <c r="J22432">
        <v>7</v>
      </c>
      <c r="K22432">
        <v>1</v>
      </c>
      <c r="L22432">
        <v>605</v>
      </c>
      <c r="N22432" cm="1">
        <f t="array" ref="N22432">SUMPRODUCT(C22432:K22432,TRANSPOSE(('Derivation of PM - 8 Factors'!$Q$32:$Q$40)))+'Derivation of PM - 8 Factors'!$Q$31</f>
        <v>0.67845653292422647</v>
      </c>
      <c r="O22432" cm="1">
        <f t="array" ref="O22432">SUMPRODUCT(C22432:L22432,TRANSPOSE('Derivation of PM - 8 Fact+FICO'!$S$30:$S$39))+Predictions!$S$37</f>
        <v>0.75261335575908583</v>
      </c>
      <c r="P22432">
        <f>(L22432*'Derivation of PM - FICO ONLY'!$L$30)+'Derivation of PM - FICO ONLY'!$L$29</f>
        <v>0.43175951798285195</v>
      </c>
      <c r="Q22432">
        <f>'Derivation of PM - 6 Fact'!$AN$34+('Derivation of PM - 6 Fact'!$AN$35*Predictions!C22432)+('Derivation of PM - 6 Fact'!$AN$36*Predictions!E22432)+('Derivation of PM - 6 Fact'!$AN$37*Predictions!F22432)+('Derivation of PM - 6 Fact'!$AN$38*Predictions!G22432)+('Derivation of PM - 6 Fact'!$AN$39*Predictions!H22432)+('Derivation of PM - 6 Fact'!$AN$40*Predictions!L22432)</f>
        <v>0.74183183729679547</v>
      </c>
      <c r="U22432">
        <f t="shared" si="1401"/>
        <v>1</v>
      </c>
      <c r="V22432">
        <f t="shared" si="1402"/>
        <v>1</v>
      </c>
      <c r="W22432">
        <f t="shared" si="1403"/>
        <v>0</v>
      </c>
      <c r="X22432">
        <f t="shared" si="1404"/>
        <v>1</v>
      </c>
    </row>
    <row r="22433" spans="1:24" x14ac:dyDescent="0.3">
      <c r="A22433" t="s">
        <v>2</v>
      </c>
      <c r="B22433">
        <v>40423</v>
      </c>
      <c r="C22433">
        <v>3</v>
      </c>
      <c r="D22433">
        <v>87</v>
      </c>
      <c r="E22433">
        <v>109</v>
      </c>
      <c r="F22433">
        <v>46</v>
      </c>
      <c r="G22433">
        <v>61</v>
      </c>
      <c r="H22433">
        <v>41</v>
      </c>
      <c r="I22433">
        <v>5</v>
      </c>
      <c r="J22433">
        <v>11</v>
      </c>
      <c r="K22433">
        <v>0</v>
      </c>
      <c r="L22433">
        <v>678</v>
      </c>
      <c r="N22433" cm="1">
        <f t="array" ref="N22433">SUMPRODUCT(C22433:K22433,TRANSPOSE(('Derivation of PM - 8 Factors'!$Q$32:$Q$40)))+'Derivation of PM - 8 Factors'!$Q$31</f>
        <v>0.74531083982229684</v>
      </c>
      <c r="O22433" cm="1">
        <f t="array" ref="O22433">SUMPRODUCT(C22433:L22433,TRANSPOSE('Derivation of PM - 8 Fact+FICO'!$S$30:$S$39))+Predictions!$S$37</f>
        <v>0.82268855348177894</v>
      </c>
      <c r="P22433">
        <f>(L22433*'Derivation of PM - FICO ONLY'!$L$30)+'Derivation of PM - FICO ONLY'!$L$29</f>
        <v>0.707928525409937</v>
      </c>
      <c r="Q22433">
        <f>'Derivation of PM - 6 Fact'!$AN$34+('Derivation of PM - 6 Fact'!$AN$35*Predictions!C22433)+('Derivation of PM - 6 Fact'!$AN$36*Predictions!E22433)+('Derivation of PM - 6 Fact'!$AN$37*Predictions!F22433)+('Derivation of PM - 6 Fact'!$AN$38*Predictions!G22433)+('Derivation of PM - 6 Fact'!$AN$39*Predictions!H22433)+('Derivation of PM - 6 Fact'!$AN$40*Predictions!L22433)</f>
        <v>0.75121353876682484</v>
      </c>
      <c r="U22433">
        <f t="shared" si="1401"/>
        <v>1</v>
      </c>
      <c r="V22433">
        <f t="shared" si="1402"/>
        <v>1</v>
      </c>
      <c r="W22433">
        <f t="shared" si="1403"/>
        <v>1</v>
      </c>
      <c r="X22433">
        <f t="shared" si="1404"/>
        <v>1</v>
      </c>
    </row>
    <row r="22434" spans="1:24" x14ac:dyDescent="0.3">
      <c r="A22434" t="s">
        <v>2</v>
      </c>
      <c r="B22434">
        <v>40424</v>
      </c>
      <c r="C22434">
        <v>6</v>
      </c>
      <c r="D22434">
        <v>0</v>
      </c>
      <c r="E22434">
        <v>302</v>
      </c>
      <c r="F22434">
        <v>42</v>
      </c>
      <c r="G22434">
        <v>100</v>
      </c>
      <c r="H22434">
        <v>74</v>
      </c>
      <c r="I22434">
        <v>4</v>
      </c>
      <c r="J22434">
        <v>5</v>
      </c>
      <c r="K22434">
        <v>0</v>
      </c>
      <c r="L22434">
        <v>741</v>
      </c>
      <c r="N22434" cm="1">
        <f t="array" ref="N22434">SUMPRODUCT(C22434:K22434,TRANSPOSE(('Derivation of PM - 8 Factors'!$Q$32:$Q$40)))+'Derivation of PM - 8 Factors'!$Q$31</f>
        <v>0.74166103054775068</v>
      </c>
      <c r="O22434" cm="1">
        <f t="array" ref="O22434">SUMPRODUCT(C22434:L22434,TRANSPOSE('Derivation of PM - 8 Fact+FICO'!$S$30:$S$39))+Predictions!$S$37</f>
        <v>0.81949635596357662</v>
      </c>
      <c r="P22434">
        <f>(L22434*'Derivation of PM - FICO ONLY'!$L$30)+'Derivation of PM - FICO ONLY'!$L$29</f>
        <v>0.94626616195659952</v>
      </c>
      <c r="Q22434">
        <f>'Derivation of PM - 6 Fact'!$AN$34+('Derivation of PM - 6 Fact'!$AN$35*Predictions!C22434)+('Derivation of PM - 6 Fact'!$AN$36*Predictions!E22434)+('Derivation of PM - 6 Fact'!$AN$37*Predictions!F22434)+('Derivation of PM - 6 Fact'!$AN$38*Predictions!G22434)+('Derivation of PM - 6 Fact'!$AN$39*Predictions!H22434)+('Derivation of PM - 6 Fact'!$AN$40*Predictions!L22434)</f>
        <v>0.77132177432368176</v>
      </c>
      <c r="U22434">
        <f t="shared" si="1401"/>
        <v>1</v>
      </c>
      <c r="V22434">
        <f t="shared" si="1402"/>
        <v>1</v>
      </c>
      <c r="W22434">
        <f t="shared" si="1403"/>
        <v>1</v>
      </c>
      <c r="X22434">
        <f t="shared" si="1404"/>
        <v>1</v>
      </c>
    </row>
    <row r="22435" spans="1:24" x14ac:dyDescent="0.3">
      <c r="A22435" t="s">
        <v>2</v>
      </c>
      <c r="B22435">
        <v>40425</v>
      </c>
      <c r="C22435">
        <v>10</v>
      </c>
      <c r="D22435">
        <v>0</v>
      </c>
      <c r="E22435">
        <v>266</v>
      </c>
      <c r="F22435">
        <v>17</v>
      </c>
      <c r="G22435">
        <v>85</v>
      </c>
      <c r="H22435">
        <v>56</v>
      </c>
      <c r="I22435">
        <v>6</v>
      </c>
      <c r="J22435">
        <v>15</v>
      </c>
      <c r="K22435">
        <v>1</v>
      </c>
      <c r="L22435">
        <v>745</v>
      </c>
      <c r="N22435" cm="1">
        <f t="array" ref="N22435">SUMPRODUCT(C22435:K22435,TRANSPOSE(('Derivation of PM - 8 Factors'!$Q$32:$Q$40)))+'Derivation of PM - 8 Factors'!$Q$31</f>
        <v>1.1592142079129275</v>
      </c>
      <c r="O22435" cm="1">
        <f t="array" ref="O22435">SUMPRODUCT(C22435:L22435,TRANSPOSE('Derivation of PM - 8 Fact+FICO'!$S$30:$S$39))+Predictions!$S$37</f>
        <v>1.2374399574440753</v>
      </c>
      <c r="P22435">
        <f>(L22435*'Derivation of PM - FICO ONLY'!$L$30)+'Derivation of PM - FICO ONLY'!$L$29</f>
        <v>0.96139871030876889</v>
      </c>
      <c r="Q22435">
        <f>'Derivation of PM - 6 Fact'!$AN$34+('Derivation of PM - 6 Fact'!$AN$35*Predictions!C22435)+('Derivation of PM - 6 Fact'!$AN$36*Predictions!E22435)+('Derivation of PM - 6 Fact'!$AN$37*Predictions!F22435)+('Derivation of PM - 6 Fact'!$AN$38*Predictions!G22435)+('Derivation of PM - 6 Fact'!$AN$39*Predictions!H22435)+('Derivation of PM - 6 Fact'!$AN$40*Predictions!L22435)</f>
        <v>1.1772914028224566</v>
      </c>
      <c r="U22435">
        <f t="shared" si="1401"/>
        <v>1</v>
      </c>
      <c r="V22435">
        <f t="shared" si="1402"/>
        <v>1</v>
      </c>
      <c r="W22435">
        <f t="shared" si="1403"/>
        <v>1</v>
      </c>
      <c r="X22435">
        <f t="shared" si="1404"/>
        <v>1</v>
      </c>
    </row>
    <row r="22436" spans="1:24" x14ac:dyDescent="0.3">
      <c r="A22436" t="s">
        <v>2</v>
      </c>
      <c r="B22436">
        <v>40426</v>
      </c>
      <c r="C22436">
        <v>10</v>
      </c>
      <c r="D22436">
        <v>92</v>
      </c>
      <c r="E22436">
        <v>204</v>
      </c>
      <c r="F22436">
        <v>91</v>
      </c>
      <c r="G22436">
        <v>253</v>
      </c>
      <c r="H22436">
        <v>151</v>
      </c>
      <c r="I22436">
        <v>0</v>
      </c>
      <c r="J22436">
        <v>3</v>
      </c>
      <c r="K22436">
        <v>0</v>
      </c>
      <c r="L22436">
        <v>789</v>
      </c>
      <c r="N22436" cm="1">
        <f t="array" ref="N22436">SUMPRODUCT(C22436:K22436,TRANSPOSE(('Derivation of PM - 8 Factors'!$Q$32:$Q$40)))+'Derivation of PM - 8 Factors'!$Q$31</f>
        <v>0.87678278747690641</v>
      </c>
      <c r="O22436" cm="1">
        <f t="array" ref="O22436">SUMPRODUCT(C22436:L22436,TRANSPOSE('Derivation of PM - 8 Fact+FICO'!$S$30:$S$39))+Predictions!$S$37</f>
        <v>0.95256389908585892</v>
      </c>
      <c r="P22436">
        <f>(L22436*'Derivation of PM - FICO ONLY'!$L$30)+'Derivation of PM - FICO ONLY'!$L$29</f>
        <v>1.1278567421826284</v>
      </c>
      <c r="Q22436">
        <f>'Derivation of PM - 6 Fact'!$AN$34+('Derivation of PM - 6 Fact'!$AN$35*Predictions!C22436)+('Derivation of PM - 6 Fact'!$AN$36*Predictions!E22436)+('Derivation of PM - 6 Fact'!$AN$37*Predictions!F22436)+('Derivation of PM - 6 Fact'!$AN$38*Predictions!G22436)+('Derivation of PM - 6 Fact'!$AN$39*Predictions!H22436)+('Derivation of PM - 6 Fact'!$AN$40*Predictions!L22436)</f>
        <v>0.95199599527972167</v>
      </c>
      <c r="U22436">
        <f t="shared" si="1401"/>
        <v>1</v>
      </c>
      <c r="V22436">
        <f t="shared" si="1402"/>
        <v>1</v>
      </c>
      <c r="W22436">
        <f t="shared" si="1403"/>
        <v>1</v>
      </c>
      <c r="X22436">
        <f t="shared" si="1404"/>
        <v>1</v>
      </c>
    </row>
    <row r="22437" spans="1:24" x14ac:dyDescent="0.3">
      <c r="A22437" t="s">
        <v>2</v>
      </c>
      <c r="B22437">
        <v>40427</v>
      </c>
      <c r="C22437">
        <v>2</v>
      </c>
      <c r="D22437">
        <v>0</v>
      </c>
      <c r="E22437">
        <v>-250</v>
      </c>
      <c r="F22437">
        <v>22</v>
      </c>
      <c r="G22437">
        <v>34</v>
      </c>
      <c r="H22437">
        <v>32</v>
      </c>
      <c r="I22437">
        <v>0</v>
      </c>
      <c r="J22437">
        <v>10</v>
      </c>
      <c r="K22437">
        <v>0</v>
      </c>
      <c r="L22437">
        <v>438</v>
      </c>
      <c r="N22437" cm="1">
        <f t="array" ref="N22437">SUMPRODUCT(C22437:K22437,TRANSPOSE(('Derivation of PM - 8 Factors'!$Q$32:$Q$40)))+'Derivation of PM - 8 Factors'!$Q$31</f>
        <v>0.29756907120174314</v>
      </c>
      <c r="O22437" cm="1">
        <f t="array" ref="O22437">SUMPRODUCT(C22437:L22437,TRANSPOSE('Derivation of PM - 8 Fact+FICO'!$S$30:$S$39))+Predictions!$S$37</f>
        <v>0.36877841915425869</v>
      </c>
      <c r="P22437">
        <f>(L22437*'Derivation of PM - FICO ONLY'!$L$30)+'Derivation of PM - FICO ONLY'!$L$29</f>
        <v>-0.20002437572020604</v>
      </c>
      <c r="Q22437">
        <f>'Derivation of PM - 6 Fact'!$AN$34+('Derivation of PM - 6 Fact'!$AN$35*Predictions!C22437)+('Derivation of PM - 6 Fact'!$AN$36*Predictions!E22437)+('Derivation of PM - 6 Fact'!$AN$37*Predictions!F22437)+('Derivation of PM - 6 Fact'!$AN$38*Predictions!G22437)+('Derivation of PM - 6 Fact'!$AN$39*Predictions!H22437)+('Derivation of PM - 6 Fact'!$AN$40*Predictions!L22437)</f>
        <v>0.28941168875411771</v>
      </c>
      <c r="U22437">
        <f t="shared" si="1401"/>
        <v>0</v>
      </c>
      <c r="V22437">
        <f t="shared" si="1402"/>
        <v>0</v>
      </c>
      <c r="W22437">
        <f t="shared" si="1403"/>
        <v>0</v>
      </c>
      <c r="X22437">
        <f t="shared" si="1404"/>
        <v>0</v>
      </c>
    </row>
    <row r="22438" spans="1:24" x14ac:dyDescent="0.3">
      <c r="A22438" t="s">
        <v>2</v>
      </c>
      <c r="B22438">
        <v>40428</v>
      </c>
      <c r="C22438">
        <v>4</v>
      </c>
      <c r="D22438">
        <v>26</v>
      </c>
      <c r="E22438">
        <v>-111</v>
      </c>
      <c r="F22438">
        <v>73</v>
      </c>
      <c r="G22438">
        <v>106</v>
      </c>
      <c r="H22438">
        <v>93</v>
      </c>
      <c r="I22438">
        <v>6</v>
      </c>
      <c r="J22438">
        <v>14</v>
      </c>
      <c r="K22438">
        <v>0</v>
      </c>
      <c r="L22438">
        <v>600</v>
      </c>
      <c r="N22438" cm="1">
        <f t="array" ref="N22438">SUMPRODUCT(C22438:K22438,TRANSPOSE(('Derivation of PM - 8 Factors'!$Q$32:$Q$40)))+'Derivation of PM - 8 Factors'!$Q$31</f>
        <v>0.79494054323364749</v>
      </c>
      <c r="O22438" cm="1">
        <f t="array" ref="O22438">SUMPRODUCT(C22438:L22438,TRANSPOSE('Derivation of PM - 8 Fact+FICO'!$S$30:$S$39))+Predictions!$S$37</f>
        <v>0.87165262242733987</v>
      </c>
      <c r="P22438">
        <f>(L22438*'Derivation of PM - FICO ONLY'!$L$30)+'Derivation of PM - FICO ONLY'!$L$29</f>
        <v>0.41284383254264045</v>
      </c>
      <c r="Q22438">
        <f>'Derivation of PM - 6 Fact'!$AN$34+('Derivation of PM - 6 Fact'!$AN$35*Predictions!C22438)+('Derivation of PM - 6 Fact'!$AN$36*Predictions!E22438)+('Derivation of PM - 6 Fact'!$AN$37*Predictions!F22438)+('Derivation of PM - 6 Fact'!$AN$38*Predictions!G22438)+('Derivation of PM - 6 Fact'!$AN$39*Predictions!H22438)+('Derivation of PM - 6 Fact'!$AN$40*Predictions!L22438)</f>
        <v>0.77667741712946703</v>
      </c>
      <c r="U22438">
        <f t="shared" si="1401"/>
        <v>1</v>
      </c>
      <c r="V22438">
        <f t="shared" si="1402"/>
        <v>1</v>
      </c>
      <c r="W22438">
        <f t="shared" si="1403"/>
        <v>0</v>
      </c>
      <c r="X22438">
        <f t="shared" si="1404"/>
        <v>1</v>
      </c>
    </row>
    <row r="22439" spans="1:24" x14ac:dyDescent="0.3">
      <c r="A22439" t="s">
        <v>2</v>
      </c>
      <c r="B22439">
        <v>40429</v>
      </c>
      <c r="C22439">
        <v>7</v>
      </c>
      <c r="D22439">
        <v>27</v>
      </c>
      <c r="E22439">
        <v>64</v>
      </c>
      <c r="F22439">
        <v>47</v>
      </c>
      <c r="G22439">
        <v>115</v>
      </c>
      <c r="H22439">
        <v>78</v>
      </c>
      <c r="I22439">
        <v>15</v>
      </c>
      <c r="J22439">
        <v>18</v>
      </c>
      <c r="K22439">
        <v>0</v>
      </c>
      <c r="L22439">
        <v>523</v>
      </c>
      <c r="N22439" cm="1">
        <f t="array" ref="N22439">SUMPRODUCT(C22439:K22439,TRANSPOSE(('Derivation of PM - 8 Factors'!$Q$32:$Q$40)))+'Derivation of PM - 8 Factors'!$Q$31</f>
        <v>0.9268989261110897</v>
      </c>
      <c r="O22439" cm="1">
        <f t="array" ref="O22439">SUMPRODUCT(C22439:L22439,TRANSPOSE('Derivation of PM - 8 Fact+FICO'!$S$30:$S$39))+Predictions!$S$37</f>
        <v>0.99613861902463186</v>
      </c>
      <c r="P22439">
        <f>(L22439*'Derivation of PM - FICO ONLY'!$L$30)+'Derivation of PM - FICO ONLY'!$L$29</f>
        <v>0.12154227676338625</v>
      </c>
      <c r="Q22439">
        <f>'Derivation of PM - 6 Fact'!$AN$34+('Derivation of PM - 6 Fact'!$AN$35*Predictions!C22439)+('Derivation of PM - 6 Fact'!$AN$36*Predictions!E22439)+('Derivation of PM - 6 Fact'!$AN$37*Predictions!F22439)+('Derivation of PM - 6 Fact'!$AN$38*Predictions!G22439)+('Derivation of PM - 6 Fact'!$AN$39*Predictions!H22439)+('Derivation of PM - 6 Fact'!$AN$40*Predictions!L22439)</f>
        <v>0.87142021776255352</v>
      </c>
      <c r="U22439">
        <f t="shared" si="1401"/>
        <v>1</v>
      </c>
      <c r="V22439">
        <f t="shared" si="1402"/>
        <v>1</v>
      </c>
      <c r="W22439">
        <f t="shared" si="1403"/>
        <v>0</v>
      </c>
      <c r="X22439">
        <f t="shared" si="1404"/>
        <v>1</v>
      </c>
    </row>
    <row r="22440" spans="1:24" x14ac:dyDescent="0.3">
      <c r="A22440" t="s">
        <v>2</v>
      </c>
      <c r="B22440">
        <v>40430</v>
      </c>
      <c r="C22440">
        <v>3</v>
      </c>
      <c r="D22440">
        <v>99</v>
      </c>
      <c r="E22440">
        <v>208</v>
      </c>
      <c r="F22440">
        <v>14</v>
      </c>
      <c r="G22440">
        <v>31</v>
      </c>
      <c r="H22440">
        <v>40</v>
      </c>
      <c r="I22440">
        <v>4</v>
      </c>
      <c r="J22440">
        <v>6</v>
      </c>
      <c r="K22440">
        <v>1</v>
      </c>
      <c r="L22440">
        <v>660</v>
      </c>
      <c r="N22440" cm="1">
        <f t="array" ref="N22440">SUMPRODUCT(C22440:K22440,TRANSPOSE(('Derivation of PM - 8 Factors'!$Q$32:$Q$40)))+'Derivation of PM - 8 Factors'!$Q$31</f>
        <v>0.27114197749984015</v>
      </c>
      <c r="O22440" cm="1">
        <f t="array" ref="O22440">SUMPRODUCT(C22440:L22440,TRANSPOSE('Derivation of PM - 8 Fact+FICO'!$S$30:$S$39))+Predictions!$S$37</f>
        <v>0.34871380670845092</v>
      </c>
      <c r="P22440">
        <f>(L22440*'Derivation of PM - FICO ONLY'!$L$30)+'Derivation of PM - FICO ONLY'!$L$29</f>
        <v>0.63983205782517616</v>
      </c>
      <c r="Q22440">
        <f>'Derivation of PM - 6 Fact'!$AN$34+('Derivation of PM - 6 Fact'!$AN$35*Predictions!C22440)+('Derivation of PM - 6 Fact'!$AN$36*Predictions!E22440)+('Derivation of PM - 6 Fact'!$AN$37*Predictions!F22440)+('Derivation of PM - 6 Fact'!$AN$38*Predictions!G22440)+('Derivation of PM - 6 Fact'!$AN$39*Predictions!H22440)+('Derivation of PM - 6 Fact'!$AN$40*Predictions!L22440)</f>
        <v>0.35372246232584453</v>
      </c>
      <c r="U22440">
        <f t="shared" si="1401"/>
        <v>0</v>
      </c>
      <c r="V22440">
        <f t="shared" si="1402"/>
        <v>0</v>
      </c>
      <c r="W22440">
        <f t="shared" si="1403"/>
        <v>1</v>
      </c>
      <c r="X22440">
        <f t="shared" si="1404"/>
        <v>0</v>
      </c>
    </row>
    <row r="22441" spans="1:24" x14ac:dyDescent="0.3">
      <c r="A22441" t="s">
        <v>2</v>
      </c>
      <c r="B22441">
        <v>40431</v>
      </c>
      <c r="C22441">
        <v>10</v>
      </c>
      <c r="D22441">
        <v>54</v>
      </c>
      <c r="E22441">
        <v>211</v>
      </c>
      <c r="F22441">
        <v>76</v>
      </c>
      <c r="G22441">
        <v>217</v>
      </c>
      <c r="H22441">
        <v>119</v>
      </c>
      <c r="I22441">
        <v>4</v>
      </c>
      <c r="J22441">
        <v>14</v>
      </c>
      <c r="K22441">
        <v>0</v>
      </c>
      <c r="L22441">
        <v>654</v>
      </c>
      <c r="N22441" cm="1">
        <f t="array" ref="N22441">SUMPRODUCT(C22441:K22441,TRANSPOSE(('Derivation of PM - 8 Factors'!$Q$32:$Q$40)))+'Derivation of PM - 8 Factors'!$Q$31</f>
        <v>1.0944141580369982</v>
      </c>
      <c r="O22441" cm="1">
        <f t="array" ref="O22441">SUMPRODUCT(C22441:L22441,TRANSPOSE('Derivation of PM - 8 Fact+FICO'!$S$30:$S$39))+Predictions!$S$37</f>
        <v>1.1637722322170792</v>
      </c>
      <c r="P22441">
        <f>(L22441*'Derivation of PM - FICO ONLY'!$L$30)+'Derivation of PM - FICO ONLY'!$L$29</f>
        <v>0.61713323529692254</v>
      </c>
      <c r="Q22441">
        <f>'Derivation of PM - 6 Fact'!$AN$34+('Derivation of PM - 6 Fact'!$AN$35*Predictions!C22441)+('Derivation of PM - 6 Fact'!$AN$36*Predictions!E22441)+('Derivation of PM - 6 Fact'!$AN$37*Predictions!F22441)+('Derivation of PM - 6 Fact'!$AN$38*Predictions!G22441)+('Derivation of PM - 6 Fact'!$AN$39*Predictions!H22441)+('Derivation of PM - 6 Fact'!$AN$40*Predictions!L22441)</f>
        <v>1.0862190836067751</v>
      </c>
      <c r="U22441">
        <f t="shared" si="1401"/>
        <v>1</v>
      </c>
      <c r="V22441">
        <f t="shared" si="1402"/>
        <v>1</v>
      </c>
      <c r="W22441">
        <f t="shared" si="1403"/>
        <v>1</v>
      </c>
      <c r="X22441">
        <f t="shared" si="1404"/>
        <v>1</v>
      </c>
    </row>
    <row r="22442" spans="1:24" x14ac:dyDescent="0.3">
      <c r="A22442" t="s">
        <v>2</v>
      </c>
      <c r="B22442">
        <v>40432</v>
      </c>
      <c r="C22442">
        <v>7</v>
      </c>
      <c r="D22442">
        <v>0</v>
      </c>
      <c r="E22442">
        <v>-22</v>
      </c>
      <c r="F22442">
        <v>56</v>
      </c>
      <c r="G22442">
        <v>133</v>
      </c>
      <c r="H22442">
        <v>118</v>
      </c>
      <c r="I22442">
        <v>7</v>
      </c>
      <c r="J22442">
        <v>12</v>
      </c>
      <c r="K22442">
        <v>0</v>
      </c>
      <c r="L22442">
        <v>590</v>
      </c>
      <c r="N22442" cm="1">
        <f t="array" ref="N22442">SUMPRODUCT(C22442:K22442,TRANSPOSE(('Derivation of PM - 8 Factors'!$Q$32:$Q$40)))+'Derivation of PM - 8 Factors'!$Q$31</f>
        <v>0.67110729357372301</v>
      </c>
      <c r="O22442" cm="1">
        <f t="array" ref="O22442">SUMPRODUCT(C22442:L22442,TRANSPOSE('Derivation of PM - 8 Fact+FICO'!$S$30:$S$39))+Predictions!$S$37</f>
        <v>0.74622825593197639</v>
      </c>
      <c r="P22442">
        <f>(L22442*'Derivation of PM - FICO ONLY'!$L$30)+'Derivation of PM - FICO ONLY'!$L$29</f>
        <v>0.37501246166221791</v>
      </c>
      <c r="Q22442">
        <f>'Derivation of PM - 6 Fact'!$AN$34+('Derivation of PM - 6 Fact'!$AN$35*Predictions!C22442)+('Derivation of PM - 6 Fact'!$AN$36*Predictions!E22442)+('Derivation of PM - 6 Fact'!$AN$37*Predictions!F22442)+('Derivation of PM - 6 Fact'!$AN$38*Predictions!G22442)+('Derivation of PM - 6 Fact'!$AN$39*Predictions!H22442)+('Derivation of PM - 6 Fact'!$AN$40*Predictions!L22442)</f>
        <v>0.65949980604363234</v>
      </c>
      <c r="U22442">
        <f t="shared" si="1401"/>
        <v>1</v>
      </c>
      <c r="V22442">
        <f t="shared" si="1402"/>
        <v>1</v>
      </c>
      <c r="W22442">
        <f t="shared" si="1403"/>
        <v>0</v>
      </c>
      <c r="X22442">
        <f t="shared" si="1404"/>
        <v>1</v>
      </c>
    </row>
    <row r="22443" spans="1:24" x14ac:dyDescent="0.3">
      <c r="A22443" t="s">
        <v>2</v>
      </c>
      <c r="B22443">
        <v>40433</v>
      </c>
      <c r="C22443">
        <v>5</v>
      </c>
      <c r="D22443">
        <v>65</v>
      </c>
      <c r="E22443">
        <v>-73</v>
      </c>
      <c r="F22443">
        <v>8</v>
      </c>
      <c r="G22443">
        <v>41</v>
      </c>
      <c r="H22443">
        <v>55</v>
      </c>
      <c r="I22443">
        <v>17</v>
      </c>
      <c r="J22443">
        <v>20</v>
      </c>
      <c r="K22443">
        <v>1</v>
      </c>
      <c r="L22443">
        <v>403</v>
      </c>
      <c r="N22443" cm="1">
        <f t="array" ref="N22443">SUMPRODUCT(C22443:K22443,TRANSPOSE(('Derivation of PM - 8 Factors'!$Q$32:$Q$40)))+'Derivation of PM - 8 Factors'!$Q$31</f>
        <v>0.38642998850001964</v>
      </c>
      <c r="O22443" cm="1">
        <f t="array" ref="O22443">SUMPRODUCT(C22443:L22443,TRANSPOSE('Derivation of PM - 8 Fact+FICO'!$S$30:$S$39))+Predictions!$S$37</f>
        <v>0.45523037688750578</v>
      </c>
      <c r="P22443">
        <f>(L22443*'Derivation of PM - FICO ONLY'!$L$30)+'Derivation of PM - FICO ONLY'!$L$29</f>
        <v>-0.33243417380168538</v>
      </c>
      <c r="Q22443">
        <f>'Derivation of PM - 6 Fact'!$AN$34+('Derivation of PM - 6 Fact'!$AN$35*Predictions!C22443)+('Derivation of PM - 6 Fact'!$AN$36*Predictions!E22443)+('Derivation of PM - 6 Fact'!$AN$37*Predictions!F22443)+('Derivation of PM - 6 Fact'!$AN$38*Predictions!G22443)+('Derivation of PM - 6 Fact'!$AN$39*Predictions!H22443)+('Derivation of PM - 6 Fact'!$AN$40*Predictions!L22443)</f>
        <v>0.36491793355889007</v>
      </c>
      <c r="U22443">
        <f t="shared" si="1401"/>
        <v>0</v>
      </c>
      <c r="V22443">
        <f t="shared" si="1402"/>
        <v>0</v>
      </c>
      <c r="W22443">
        <f t="shared" si="1403"/>
        <v>0</v>
      </c>
      <c r="X22443">
        <f t="shared" si="1404"/>
        <v>0</v>
      </c>
    </row>
    <row r="22444" spans="1:24" x14ac:dyDescent="0.3">
      <c r="A22444" t="s">
        <v>2</v>
      </c>
      <c r="B22444">
        <v>40434</v>
      </c>
      <c r="C22444">
        <v>4</v>
      </c>
      <c r="D22444">
        <v>82</v>
      </c>
      <c r="E22444">
        <v>-198</v>
      </c>
      <c r="F22444">
        <v>71</v>
      </c>
      <c r="G22444">
        <v>107</v>
      </c>
      <c r="H22444">
        <v>75</v>
      </c>
      <c r="I22444">
        <v>6</v>
      </c>
      <c r="J22444">
        <v>13</v>
      </c>
      <c r="K22444">
        <v>0</v>
      </c>
      <c r="L22444">
        <v>513</v>
      </c>
      <c r="N22444" cm="1">
        <f t="array" ref="N22444">SUMPRODUCT(C22444:K22444,TRANSPOSE(('Derivation of PM - 8 Factors'!$Q$32:$Q$40)))+'Derivation of PM - 8 Factors'!$Q$31</f>
        <v>0.84343879321536486</v>
      </c>
      <c r="O22444" cm="1">
        <f t="array" ref="O22444">SUMPRODUCT(C22444:L22444,TRANSPOSE('Derivation of PM - 8 Fact+FICO'!$S$30:$S$39))+Predictions!$S$37</f>
        <v>0.91553789316966805</v>
      </c>
      <c r="P22444">
        <f>(L22444*'Derivation of PM - FICO ONLY'!$L$30)+'Derivation of PM - FICO ONLY'!$L$29</f>
        <v>8.3710905882963704E-2</v>
      </c>
      <c r="Q22444">
        <f>'Derivation of PM - 6 Fact'!$AN$34+('Derivation of PM - 6 Fact'!$AN$35*Predictions!C22444)+('Derivation of PM - 6 Fact'!$AN$36*Predictions!E22444)+('Derivation of PM - 6 Fact'!$AN$37*Predictions!F22444)+('Derivation of PM - 6 Fact'!$AN$38*Predictions!G22444)+('Derivation of PM - 6 Fact'!$AN$39*Predictions!H22444)+('Derivation of PM - 6 Fact'!$AN$40*Predictions!L22444)</f>
        <v>0.83655380590924988</v>
      </c>
      <c r="U22444">
        <f t="shared" si="1401"/>
        <v>1</v>
      </c>
      <c r="V22444">
        <f t="shared" si="1402"/>
        <v>1</v>
      </c>
      <c r="W22444">
        <f t="shared" si="1403"/>
        <v>0</v>
      </c>
      <c r="X22444">
        <f t="shared" si="1404"/>
        <v>1</v>
      </c>
    </row>
    <row r="22445" spans="1:24" x14ac:dyDescent="0.3">
      <c r="A22445" t="s">
        <v>2</v>
      </c>
      <c r="B22445">
        <v>40435</v>
      </c>
      <c r="C22445">
        <v>6</v>
      </c>
      <c r="D22445">
        <v>0</v>
      </c>
      <c r="E22445">
        <v>52</v>
      </c>
      <c r="F22445">
        <v>82</v>
      </c>
      <c r="G22445">
        <v>146</v>
      </c>
      <c r="H22445">
        <v>112</v>
      </c>
      <c r="I22445">
        <v>1</v>
      </c>
      <c r="J22445">
        <v>5</v>
      </c>
      <c r="K22445">
        <v>1</v>
      </c>
      <c r="L22445">
        <v>552</v>
      </c>
      <c r="N22445" cm="1">
        <f t="array" ref="N22445">SUMPRODUCT(C22445:K22445,TRANSPOSE(('Derivation of PM - 8 Factors'!$Q$32:$Q$40)))+'Derivation of PM - 8 Factors'!$Q$31</f>
        <v>0.86643025590596556</v>
      </c>
      <c r="O22445" cm="1">
        <f t="array" ref="O22445">SUMPRODUCT(C22445:L22445,TRANSPOSE('Derivation of PM - 8 Fact+FICO'!$S$30:$S$39))+Predictions!$S$37</f>
        <v>0.93745464557660541</v>
      </c>
      <c r="P22445">
        <f>(L22445*'Derivation of PM - FICO ONLY'!$L$30)+'Derivation of PM - FICO ONLY'!$L$29</f>
        <v>0.23125325231661198</v>
      </c>
      <c r="Q22445">
        <f>'Derivation of PM - 6 Fact'!$AN$34+('Derivation of PM - 6 Fact'!$AN$35*Predictions!C22445)+('Derivation of PM - 6 Fact'!$AN$36*Predictions!E22445)+('Derivation of PM - 6 Fact'!$AN$37*Predictions!F22445)+('Derivation of PM - 6 Fact'!$AN$38*Predictions!G22445)+('Derivation of PM - 6 Fact'!$AN$39*Predictions!H22445)+('Derivation of PM - 6 Fact'!$AN$40*Predictions!L22445)</f>
        <v>0.94611839859184466</v>
      </c>
      <c r="U22445">
        <f t="shared" si="1401"/>
        <v>1</v>
      </c>
      <c r="V22445">
        <f t="shared" si="1402"/>
        <v>1</v>
      </c>
      <c r="W22445">
        <f t="shared" si="1403"/>
        <v>0</v>
      </c>
      <c r="X22445">
        <f t="shared" si="1404"/>
        <v>1</v>
      </c>
    </row>
    <row r="22446" spans="1:24" x14ac:dyDescent="0.3">
      <c r="A22446" t="s">
        <v>2</v>
      </c>
      <c r="B22446">
        <v>40436</v>
      </c>
      <c r="C22446">
        <v>4</v>
      </c>
      <c r="D22446">
        <v>28</v>
      </c>
      <c r="E22446">
        <v>184</v>
      </c>
      <c r="F22446">
        <v>5</v>
      </c>
      <c r="G22446">
        <v>33</v>
      </c>
      <c r="H22446">
        <v>38</v>
      </c>
      <c r="I22446">
        <v>3</v>
      </c>
      <c r="J22446">
        <v>12</v>
      </c>
      <c r="K22446">
        <v>1</v>
      </c>
      <c r="L22446">
        <v>620</v>
      </c>
      <c r="N22446" cm="1">
        <f t="array" ref="N22446">SUMPRODUCT(C22446:K22446,TRANSPOSE(('Derivation of PM - 8 Factors'!$Q$32:$Q$40)))+'Derivation of PM - 8 Factors'!$Q$31</f>
        <v>0.31695913959195754</v>
      </c>
      <c r="O22446" cm="1">
        <f t="array" ref="O22446">SUMPRODUCT(C22446:L22446,TRANSPOSE('Derivation of PM - 8 Fact+FICO'!$S$30:$S$39))+Predictions!$S$37</f>
        <v>0.39252453449855768</v>
      </c>
      <c r="P22446">
        <f>(L22446*'Derivation of PM - FICO ONLY'!$L$30)+'Derivation of PM - FICO ONLY'!$L$29</f>
        <v>0.48850657430348599</v>
      </c>
      <c r="Q22446">
        <f>'Derivation of PM - 6 Fact'!$AN$34+('Derivation of PM - 6 Fact'!$AN$35*Predictions!C22446)+('Derivation of PM - 6 Fact'!$AN$36*Predictions!E22446)+('Derivation of PM - 6 Fact'!$AN$37*Predictions!F22446)+('Derivation of PM - 6 Fact'!$AN$38*Predictions!G22446)+('Derivation of PM - 6 Fact'!$AN$39*Predictions!H22446)+('Derivation of PM - 6 Fact'!$AN$40*Predictions!L22446)</f>
        <v>0.35156539130935044</v>
      </c>
      <c r="U22446">
        <f t="shared" si="1401"/>
        <v>0</v>
      </c>
      <c r="V22446">
        <f t="shared" si="1402"/>
        <v>0</v>
      </c>
      <c r="W22446">
        <f t="shared" si="1403"/>
        <v>0</v>
      </c>
      <c r="X22446">
        <f t="shared" si="1404"/>
        <v>0</v>
      </c>
    </row>
    <row r="22447" spans="1:24" x14ac:dyDescent="0.3">
      <c r="A22447" t="s">
        <v>2</v>
      </c>
      <c r="B22447">
        <v>40437</v>
      </c>
      <c r="C22447">
        <v>5</v>
      </c>
      <c r="D22447">
        <v>0</v>
      </c>
      <c r="E22447">
        <v>-170</v>
      </c>
      <c r="F22447">
        <v>30</v>
      </c>
      <c r="G22447">
        <v>67</v>
      </c>
      <c r="H22447">
        <v>73</v>
      </c>
      <c r="I22447">
        <v>9</v>
      </c>
      <c r="J22447">
        <v>14</v>
      </c>
      <c r="K22447">
        <v>0</v>
      </c>
      <c r="L22447">
        <v>410</v>
      </c>
      <c r="N22447" cm="1">
        <f t="array" ref="N22447">SUMPRODUCT(C22447:K22447,TRANSPOSE(('Derivation of PM - 8 Factors'!$Q$32:$Q$40)))+'Derivation of PM - 8 Factors'!$Q$31</f>
        <v>0.52514489050691804</v>
      </c>
      <c r="O22447" cm="1">
        <f t="array" ref="O22447">SUMPRODUCT(C22447:L22447,TRANSPOSE('Derivation of PM - 8 Fact+FICO'!$S$30:$S$39))+Predictions!$S$37</f>
        <v>0.59476050315580453</v>
      </c>
      <c r="P22447">
        <f>(L22447*'Derivation of PM - FICO ONLY'!$L$30)+'Derivation of PM - FICO ONLY'!$L$29</f>
        <v>-0.30595221418538943</v>
      </c>
      <c r="Q22447">
        <f>'Derivation of PM - 6 Fact'!$AN$34+('Derivation of PM - 6 Fact'!$AN$35*Predictions!C22447)+('Derivation of PM - 6 Fact'!$AN$36*Predictions!E22447)+('Derivation of PM - 6 Fact'!$AN$37*Predictions!F22447)+('Derivation of PM - 6 Fact'!$AN$38*Predictions!G22447)+('Derivation of PM - 6 Fact'!$AN$39*Predictions!H22447)+('Derivation of PM - 6 Fact'!$AN$40*Predictions!L22447)</f>
        <v>0.48815478752395375</v>
      </c>
      <c r="U22447">
        <f t="shared" si="1401"/>
        <v>1</v>
      </c>
      <c r="V22447">
        <f t="shared" si="1402"/>
        <v>1</v>
      </c>
      <c r="W22447">
        <f t="shared" si="1403"/>
        <v>0</v>
      </c>
      <c r="X22447">
        <f t="shared" si="1404"/>
        <v>0</v>
      </c>
    </row>
    <row r="22448" spans="1:24" x14ac:dyDescent="0.3">
      <c r="A22448" t="s">
        <v>2</v>
      </c>
      <c r="B22448">
        <v>40438</v>
      </c>
      <c r="C22448">
        <v>4</v>
      </c>
      <c r="D22448">
        <v>6</v>
      </c>
      <c r="E22448">
        <v>-150</v>
      </c>
      <c r="F22448">
        <v>69</v>
      </c>
      <c r="G22448">
        <v>93</v>
      </c>
      <c r="H22448">
        <v>76</v>
      </c>
      <c r="I22448">
        <v>17</v>
      </c>
      <c r="J22448">
        <v>20</v>
      </c>
      <c r="K22448">
        <v>0</v>
      </c>
      <c r="L22448">
        <v>465</v>
      </c>
      <c r="N22448" cm="1">
        <f t="array" ref="N22448">SUMPRODUCT(C22448:K22448,TRANSPOSE(('Derivation of PM - 8 Factors'!$Q$32:$Q$40)))+'Derivation of PM - 8 Factors'!$Q$31</f>
        <v>0.94925711951446057</v>
      </c>
      <c r="O22448" cm="1">
        <f t="array" ref="O22448">SUMPRODUCT(C22448:L22448,TRANSPOSE('Derivation of PM - 8 Fact+FICO'!$S$30:$S$39))+Predictions!$S$37</f>
        <v>1.0196279518851734</v>
      </c>
      <c r="P22448">
        <f>(L22448*'Derivation of PM - FICO ONLY'!$L$30)+'Derivation of PM - FICO ONLY'!$L$29</f>
        <v>-9.7879674343064993E-2</v>
      </c>
      <c r="Q22448">
        <f>'Derivation of PM - 6 Fact'!$AN$34+('Derivation of PM - 6 Fact'!$AN$35*Predictions!C22448)+('Derivation of PM - 6 Fact'!$AN$36*Predictions!E22448)+('Derivation of PM - 6 Fact'!$AN$37*Predictions!F22448)+('Derivation of PM - 6 Fact'!$AN$38*Predictions!G22448)+('Derivation of PM - 6 Fact'!$AN$39*Predictions!H22448)+('Derivation of PM - 6 Fact'!$AN$40*Predictions!L22448)</f>
        <v>0.87669713103741043</v>
      </c>
      <c r="U22448">
        <f t="shared" si="1401"/>
        <v>1</v>
      </c>
      <c r="V22448">
        <f t="shared" si="1402"/>
        <v>1</v>
      </c>
      <c r="W22448">
        <f t="shared" si="1403"/>
        <v>0</v>
      </c>
      <c r="X22448">
        <f t="shared" si="1404"/>
        <v>1</v>
      </c>
    </row>
    <row r="22449" spans="1:24" x14ac:dyDescent="0.3">
      <c r="A22449" t="s">
        <v>2</v>
      </c>
      <c r="B22449">
        <v>40439</v>
      </c>
      <c r="C22449">
        <v>10</v>
      </c>
      <c r="D22449">
        <v>93</v>
      </c>
      <c r="E22449">
        <v>350</v>
      </c>
      <c r="F22449">
        <v>7</v>
      </c>
      <c r="G22449">
        <v>66</v>
      </c>
      <c r="H22449">
        <v>55</v>
      </c>
      <c r="I22449">
        <v>14</v>
      </c>
      <c r="J22449">
        <v>20</v>
      </c>
      <c r="K22449">
        <v>0</v>
      </c>
      <c r="L22449">
        <v>559</v>
      </c>
      <c r="N22449" cm="1">
        <f t="array" ref="N22449">SUMPRODUCT(C22449:K22449,TRANSPOSE(('Derivation of PM - 8 Factors'!$Q$32:$Q$40)))+'Derivation of PM - 8 Factors'!$Q$31</f>
        <v>1.1717452276361948</v>
      </c>
      <c r="O22449" cm="1">
        <f t="array" ref="O22449">SUMPRODUCT(C22449:L22449,TRANSPOSE('Derivation of PM - 8 Fact+FICO'!$S$30:$S$39))+Predictions!$S$37</f>
        <v>1.241271278382611</v>
      </c>
      <c r="P22449">
        <f>(L22449*'Derivation of PM - FICO ONLY'!$L$30)+'Derivation of PM - FICO ONLY'!$L$29</f>
        <v>0.25773521193290772</v>
      </c>
      <c r="Q22449">
        <f>'Derivation of PM - 6 Fact'!$AN$34+('Derivation of PM - 6 Fact'!$AN$35*Predictions!C22449)+('Derivation of PM - 6 Fact'!$AN$36*Predictions!E22449)+('Derivation of PM - 6 Fact'!$AN$37*Predictions!F22449)+('Derivation of PM - 6 Fact'!$AN$38*Predictions!G22449)+('Derivation of PM - 6 Fact'!$AN$39*Predictions!H22449)+('Derivation of PM - 6 Fact'!$AN$40*Predictions!L22449)</f>
        <v>1.1107168553031879</v>
      </c>
      <c r="U22449">
        <f t="shared" si="1401"/>
        <v>1</v>
      </c>
      <c r="V22449">
        <f t="shared" si="1402"/>
        <v>1</v>
      </c>
      <c r="W22449">
        <f t="shared" si="1403"/>
        <v>0</v>
      </c>
      <c r="X22449">
        <f t="shared" si="1404"/>
        <v>1</v>
      </c>
    </row>
    <row r="22450" spans="1:24" x14ac:dyDescent="0.3">
      <c r="A22450" t="s">
        <v>2</v>
      </c>
      <c r="B22450">
        <v>40440</v>
      </c>
      <c r="C22450">
        <v>5</v>
      </c>
      <c r="D22450">
        <v>99</v>
      </c>
      <c r="E22450">
        <v>-172</v>
      </c>
      <c r="F22450">
        <v>22</v>
      </c>
      <c r="G22450">
        <v>60</v>
      </c>
      <c r="H22450">
        <v>74</v>
      </c>
      <c r="I22450">
        <v>2</v>
      </c>
      <c r="J22450">
        <v>4</v>
      </c>
      <c r="K22450">
        <v>1</v>
      </c>
      <c r="L22450">
        <v>389</v>
      </c>
      <c r="N22450" cm="1">
        <f t="array" ref="N22450">SUMPRODUCT(C22450:K22450,TRANSPOSE(('Derivation of PM - 8 Factors'!$Q$32:$Q$40)))+'Derivation of PM - 8 Factors'!$Q$31</f>
        <v>0.28187870062287812</v>
      </c>
      <c r="O22450" cm="1">
        <f t="array" ref="O22450">SUMPRODUCT(C22450:L22450,TRANSPOSE('Derivation of PM - 8 Fact+FICO'!$S$30:$S$39))+Predictions!$S$37</f>
        <v>0.35114345622067034</v>
      </c>
      <c r="P22450">
        <f>(L22450*'Derivation of PM - FICO ONLY'!$L$30)+'Derivation of PM - FICO ONLY'!$L$29</f>
        <v>-0.38539809303427708</v>
      </c>
      <c r="Q22450">
        <f>'Derivation of PM - 6 Fact'!$AN$34+('Derivation of PM - 6 Fact'!$AN$35*Predictions!C22450)+('Derivation of PM - 6 Fact'!$AN$36*Predictions!E22450)+('Derivation of PM - 6 Fact'!$AN$37*Predictions!F22450)+('Derivation of PM - 6 Fact'!$AN$38*Predictions!G22450)+('Derivation of PM - 6 Fact'!$AN$39*Predictions!H22450)+('Derivation of PM - 6 Fact'!$AN$40*Predictions!L22450)</f>
        <v>0.372753582618432</v>
      </c>
      <c r="U22450">
        <f t="shared" si="1401"/>
        <v>0</v>
      </c>
      <c r="V22450">
        <f t="shared" si="1402"/>
        <v>0</v>
      </c>
      <c r="W22450">
        <f t="shared" si="1403"/>
        <v>0</v>
      </c>
      <c r="X22450">
        <f t="shared" si="1404"/>
        <v>0</v>
      </c>
    </row>
    <row r="22451" spans="1:24" x14ac:dyDescent="0.3">
      <c r="A22451" t="s">
        <v>2</v>
      </c>
      <c r="B22451">
        <v>40441</v>
      </c>
      <c r="C22451">
        <v>3</v>
      </c>
      <c r="D22451">
        <v>0</v>
      </c>
      <c r="E22451">
        <v>-17</v>
      </c>
      <c r="F22451">
        <v>55</v>
      </c>
      <c r="G22451">
        <v>75</v>
      </c>
      <c r="H22451">
        <v>70</v>
      </c>
      <c r="I22451">
        <v>8</v>
      </c>
      <c r="J22451">
        <v>17</v>
      </c>
      <c r="K22451">
        <v>0</v>
      </c>
      <c r="L22451">
        <v>593</v>
      </c>
      <c r="N22451" cm="1">
        <f t="array" ref="N22451">SUMPRODUCT(C22451:K22451,TRANSPOSE(('Derivation of PM - 8 Factors'!$Q$32:$Q$40)))+'Derivation of PM - 8 Factors'!$Q$31</f>
        <v>0.66731663503430161</v>
      </c>
      <c r="O22451" cm="1">
        <f t="array" ref="O22451">SUMPRODUCT(C22451:L22451,TRANSPOSE('Derivation of PM - 8 Fact+FICO'!$S$30:$S$39))+Predictions!$S$37</f>
        <v>0.74315389707071178</v>
      </c>
      <c r="P22451">
        <f>(L22451*'Derivation of PM - FICO ONLY'!$L$30)+'Derivation of PM - FICO ONLY'!$L$29</f>
        <v>0.38636187292634472</v>
      </c>
      <c r="Q22451">
        <f>'Derivation of PM - 6 Fact'!$AN$34+('Derivation of PM - 6 Fact'!$AN$35*Predictions!C22451)+('Derivation of PM - 6 Fact'!$AN$36*Predictions!E22451)+('Derivation of PM - 6 Fact'!$AN$37*Predictions!F22451)+('Derivation of PM - 6 Fact'!$AN$38*Predictions!G22451)+('Derivation of PM - 6 Fact'!$AN$39*Predictions!H22451)+('Derivation of PM - 6 Fact'!$AN$40*Predictions!L22451)</f>
        <v>0.62122361802857706</v>
      </c>
      <c r="U22451">
        <f t="shared" si="1401"/>
        <v>1</v>
      </c>
      <c r="V22451">
        <f t="shared" si="1402"/>
        <v>1</v>
      </c>
      <c r="W22451">
        <f t="shared" si="1403"/>
        <v>0</v>
      </c>
      <c r="X22451">
        <f t="shared" si="1404"/>
        <v>1</v>
      </c>
    </row>
    <row r="22452" spans="1:24" x14ac:dyDescent="0.3">
      <c r="A22452" t="s">
        <v>2</v>
      </c>
      <c r="B22452">
        <v>40442</v>
      </c>
      <c r="C22452">
        <v>8</v>
      </c>
      <c r="D22452">
        <v>56</v>
      </c>
      <c r="E22452">
        <v>113</v>
      </c>
      <c r="F22452">
        <v>39</v>
      </c>
      <c r="G22452">
        <v>117</v>
      </c>
      <c r="H22452">
        <v>87</v>
      </c>
      <c r="I22452">
        <v>14</v>
      </c>
      <c r="J22452">
        <v>18</v>
      </c>
      <c r="K22452">
        <v>0</v>
      </c>
      <c r="L22452">
        <v>532</v>
      </c>
      <c r="N22452" cm="1">
        <f t="array" ref="N22452">SUMPRODUCT(C22452:K22452,TRANSPOSE(('Derivation of PM - 8 Factors'!$Q$32:$Q$40)))+'Derivation of PM - 8 Factors'!$Q$31</f>
        <v>0.87739855954212298</v>
      </c>
      <c r="O22452" cm="1">
        <f t="array" ref="O22452">SUMPRODUCT(C22452:L22452,TRANSPOSE('Derivation of PM - 8 Fact+FICO'!$S$30:$S$39))+Predictions!$S$37</f>
        <v>0.94702270365508179</v>
      </c>
      <c r="P22452">
        <f>(L22452*'Derivation of PM - FICO ONLY'!$L$30)+'Derivation of PM - FICO ONLY'!$L$29</f>
        <v>0.15559051055576645</v>
      </c>
      <c r="Q22452">
        <f>'Derivation of PM - 6 Fact'!$AN$34+('Derivation of PM - 6 Fact'!$AN$35*Predictions!C22452)+('Derivation of PM - 6 Fact'!$AN$36*Predictions!E22452)+('Derivation of PM - 6 Fact'!$AN$37*Predictions!F22452)+('Derivation of PM - 6 Fact'!$AN$38*Predictions!G22452)+('Derivation of PM - 6 Fact'!$AN$39*Predictions!H22452)+('Derivation of PM - 6 Fact'!$AN$40*Predictions!L22452)</f>
        <v>0.82798604661440733</v>
      </c>
      <c r="U22452">
        <f t="shared" si="1401"/>
        <v>1</v>
      </c>
      <c r="V22452">
        <f t="shared" si="1402"/>
        <v>1</v>
      </c>
      <c r="W22452">
        <f t="shared" si="1403"/>
        <v>0</v>
      </c>
      <c r="X22452">
        <f t="shared" si="1404"/>
        <v>1</v>
      </c>
    </row>
    <row r="22453" spans="1:24" x14ac:dyDescent="0.3">
      <c r="A22453" t="s">
        <v>2</v>
      </c>
      <c r="B22453">
        <v>40443</v>
      </c>
      <c r="C22453">
        <v>2</v>
      </c>
      <c r="D22453">
        <v>91</v>
      </c>
      <c r="E22453">
        <v>-78</v>
      </c>
      <c r="F22453">
        <v>96</v>
      </c>
      <c r="G22453">
        <v>75</v>
      </c>
      <c r="H22453">
        <v>85</v>
      </c>
      <c r="I22453">
        <v>5</v>
      </c>
      <c r="J22453">
        <v>9</v>
      </c>
      <c r="K22453">
        <v>1</v>
      </c>
      <c r="L22453">
        <v>449</v>
      </c>
      <c r="N22453" cm="1">
        <f t="array" ref="N22453">SUMPRODUCT(C22453:K22453,TRANSPOSE(('Derivation of PM - 8 Factors'!$Q$32:$Q$40)))+'Derivation of PM - 8 Factors'!$Q$31</f>
        <v>1.0280203325175712</v>
      </c>
      <c r="O22453" cm="1">
        <f t="array" ref="O22453">SUMPRODUCT(C22453:L22453,TRANSPOSE('Derivation of PM - 8 Fact+FICO'!$S$30:$S$39))+Predictions!$S$37</f>
        <v>1.0987365780393743</v>
      </c>
      <c r="P22453">
        <f>(L22453*'Derivation of PM - FICO ONLY'!$L$30)+'Derivation of PM - FICO ONLY'!$L$29</f>
        <v>-0.15840986775174115</v>
      </c>
      <c r="Q22453">
        <f>'Derivation of PM - 6 Fact'!$AN$34+('Derivation of PM - 6 Fact'!$AN$35*Predictions!C22453)+('Derivation of PM - 6 Fact'!$AN$36*Predictions!E22453)+('Derivation of PM - 6 Fact'!$AN$37*Predictions!F22453)+('Derivation of PM - 6 Fact'!$AN$38*Predictions!G22453)+('Derivation of PM - 6 Fact'!$AN$39*Predictions!H22453)+('Derivation of PM - 6 Fact'!$AN$40*Predictions!L22453)</f>
        <v>1.0901375300327172</v>
      </c>
      <c r="U22453">
        <f t="shared" si="1401"/>
        <v>1</v>
      </c>
      <c r="V22453">
        <f t="shared" si="1402"/>
        <v>1</v>
      </c>
      <c r="W22453">
        <f t="shared" si="1403"/>
        <v>0</v>
      </c>
      <c r="X22453">
        <f t="shared" si="1404"/>
        <v>1</v>
      </c>
    </row>
    <row r="22454" spans="1:24" x14ac:dyDescent="0.3">
      <c r="A22454" t="s">
        <v>2</v>
      </c>
      <c r="B22454">
        <v>40444</v>
      </c>
      <c r="C22454">
        <v>6</v>
      </c>
      <c r="D22454">
        <v>6</v>
      </c>
      <c r="E22454">
        <v>64</v>
      </c>
      <c r="F22454">
        <v>94</v>
      </c>
      <c r="G22454">
        <v>160</v>
      </c>
      <c r="H22454">
        <v>117</v>
      </c>
      <c r="I22454">
        <v>18</v>
      </c>
      <c r="J22454">
        <v>20</v>
      </c>
      <c r="K22454">
        <v>0</v>
      </c>
      <c r="L22454">
        <v>672</v>
      </c>
      <c r="N22454" cm="1">
        <f t="array" ref="N22454">SUMPRODUCT(C22454:K22454,TRANSPOSE(('Derivation of PM - 8 Factors'!$Q$32:$Q$40)))+'Derivation of PM - 8 Factors'!$Q$31</f>
        <v>1.1229730666900473</v>
      </c>
      <c r="O22454" cm="1">
        <f t="array" ref="O22454">SUMPRODUCT(C22454:L22454,TRANSPOSE('Derivation of PM - 8 Fact+FICO'!$S$30:$S$39))+Predictions!$S$37</f>
        <v>1.1990324094201308</v>
      </c>
      <c r="P22454">
        <f>(L22454*'Derivation of PM - FICO ONLY'!$L$30)+'Derivation of PM - FICO ONLY'!$L$29</f>
        <v>0.68522970288168339</v>
      </c>
      <c r="Q22454">
        <f>'Derivation of PM - 6 Fact'!$AN$34+('Derivation of PM - 6 Fact'!$AN$35*Predictions!C22454)+('Derivation of PM - 6 Fact'!$AN$36*Predictions!E22454)+('Derivation of PM - 6 Fact'!$AN$37*Predictions!F22454)+('Derivation of PM - 6 Fact'!$AN$38*Predictions!G22454)+('Derivation of PM - 6 Fact'!$AN$39*Predictions!H22454)+('Derivation of PM - 6 Fact'!$AN$40*Predictions!L22454)</f>
        <v>1.0621330837394178</v>
      </c>
      <c r="U22454">
        <f t="shared" si="1401"/>
        <v>1</v>
      </c>
      <c r="V22454">
        <f t="shared" si="1402"/>
        <v>1</v>
      </c>
      <c r="W22454">
        <f t="shared" si="1403"/>
        <v>1</v>
      </c>
      <c r="X22454">
        <f t="shared" si="1404"/>
        <v>1</v>
      </c>
    </row>
    <row r="22455" spans="1:24" x14ac:dyDescent="0.3">
      <c r="A22455" t="s">
        <v>2</v>
      </c>
      <c r="B22455">
        <v>40445</v>
      </c>
      <c r="C22455">
        <v>7</v>
      </c>
      <c r="D22455">
        <v>0</v>
      </c>
      <c r="E22455">
        <v>-52</v>
      </c>
      <c r="F22455">
        <v>97</v>
      </c>
      <c r="G22455">
        <v>188</v>
      </c>
      <c r="H22455">
        <v>144</v>
      </c>
      <c r="I22455">
        <v>8</v>
      </c>
      <c r="J22455">
        <v>16</v>
      </c>
      <c r="K22455">
        <v>0</v>
      </c>
      <c r="L22455">
        <v>639</v>
      </c>
      <c r="N22455" cm="1">
        <f t="array" ref="N22455">SUMPRODUCT(C22455:K22455,TRANSPOSE(('Derivation of PM - 8 Factors'!$Q$32:$Q$40)))+'Derivation of PM - 8 Factors'!$Q$31</f>
        <v>0.9557874395142878</v>
      </c>
      <c r="O22455" cm="1">
        <f t="array" ref="O22455">SUMPRODUCT(C22455:L22455,TRANSPOSE('Derivation of PM - 8 Fact+FICO'!$S$30:$S$39))+Predictions!$S$37</f>
        <v>1.0314886142084714</v>
      </c>
      <c r="P22455">
        <f>(L22455*'Derivation of PM - FICO ONLY'!$L$30)+'Derivation of PM - FICO ONLY'!$L$29</f>
        <v>0.56038617897628895</v>
      </c>
      <c r="Q22455">
        <f>'Derivation of PM - 6 Fact'!$AN$34+('Derivation of PM - 6 Fact'!$AN$35*Predictions!C22455)+('Derivation of PM - 6 Fact'!$AN$36*Predictions!E22455)+('Derivation of PM - 6 Fact'!$AN$37*Predictions!F22455)+('Derivation of PM - 6 Fact'!$AN$38*Predictions!G22455)+('Derivation of PM - 6 Fact'!$AN$39*Predictions!H22455)+('Derivation of PM - 6 Fact'!$AN$40*Predictions!L22455)</f>
        <v>0.92745050127292283</v>
      </c>
      <c r="U22455">
        <f t="shared" si="1401"/>
        <v>1</v>
      </c>
      <c r="V22455">
        <f t="shared" si="1402"/>
        <v>1</v>
      </c>
      <c r="W22455">
        <f t="shared" si="1403"/>
        <v>1</v>
      </c>
      <c r="X22455">
        <f t="shared" si="1404"/>
        <v>1</v>
      </c>
    </row>
    <row r="22456" spans="1:24" x14ac:dyDescent="0.3">
      <c r="A22456" t="s">
        <v>2</v>
      </c>
      <c r="B22456">
        <v>40446</v>
      </c>
      <c r="C22456">
        <v>3</v>
      </c>
      <c r="D22456">
        <v>23</v>
      </c>
      <c r="E22456">
        <v>-253</v>
      </c>
      <c r="F22456">
        <v>28</v>
      </c>
      <c r="G22456">
        <v>46</v>
      </c>
      <c r="H22456">
        <v>45</v>
      </c>
      <c r="I22456">
        <v>10</v>
      </c>
      <c r="J22456">
        <v>16</v>
      </c>
      <c r="K22456">
        <v>1</v>
      </c>
      <c r="L22456">
        <v>450</v>
      </c>
      <c r="N22456" cm="1">
        <f t="array" ref="N22456">SUMPRODUCT(C22456:K22456,TRANSPOSE(('Derivation of PM - 8 Factors'!$Q$32:$Q$40)))+'Derivation of PM - 8 Factors'!$Q$31</f>
        <v>0.40766680000167188</v>
      </c>
      <c r="O22456" cm="1">
        <f t="array" ref="O22456">SUMPRODUCT(C22456:L22456,TRANSPOSE('Derivation of PM - 8 Fact+FICO'!$S$30:$S$39))+Predictions!$S$37</f>
        <v>0.47968485465783373</v>
      </c>
      <c r="P22456">
        <f>(L22456*'Derivation of PM - FICO ONLY'!$L$30)+'Derivation of PM - FICO ONLY'!$L$29</f>
        <v>-0.15462673066369903</v>
      </c>
      <c r="Q22456">
        <f>'Derivation of PM - 6 Fact'!$AN$34+('Derivation of PM - 6 Fact'!$AN$35*Predictions!C22456)+('Derivation of PM - 6 Fact'!$AN$36*Predictions!E22456)+('Derivation of PM - 6 Fact'!$AN$37*Predictions!F22456)+('Derivation of PM - 6 Fact'!$AN$38*Predictions!G22456)+('Derivation of PM - 6 Fact'!$AN$39*Predictions!H22456)+('Derivation of PM - 6 Fact'!$AN$40*Predictions!L22456)</f>
        <v>0.41213756684469033</v>
      </c>
      <c r="U22456">
        <f t="shared" si="1401"/>
        <v>0</v>
      </c>
      <c r="V22456">
        <f t="shared" si="1402"/>
        <v>0</v>
      </c>
      <c r="W22456">
        <f t="shared" si="1403"/>
        <v>0</v>
      </c>
      <c r="X22456">
        <f t="shared" si="1404"/>
        <v>0</v>
      </c>
    </row>
    <row r="22457" spans="1:24" x14ac:dyDescent="0.3">
      <c r="A22457" t="s">
        <v>2</v>
      </c>
      <c r="B22457">
        <v>40447</v>
      </c>
      <c r="C22457">
        <v>8</v>
      </c>
      <c r="D22457">
        <v>0</v>
      </c>
      <c r="E22457">
        <v>276</v>
      </c>
      <c r="F22457">
        <v>71</v>
      </c>
      <c r="G22457">
        <v>170</v>
      </c>
      <c r="H22457">
        <v>89</v>
      </c>
      <c r="I22457">
        <v>19</v>
      </c>
      <c r="J22457">
        <v>20</v>
      </c>
      <c r="K22457">
        <v>0</v>
      </c>
      <c r="L22457">
        <v>643</v>
      </c>
      <c r="N22457" cm="1">
        <f t="array" ref="N22457">SUMPRODUCT(C22457:K22457,TRANSPOSE(('Derivation of PM - 8 Factors'!$Q$32:$Q$40)))+'Derivation of PM - 8 Factors'!$Q$31</f>
        <v>1.2032960634327574</v>
      </c>
      <c r="O22457" cm="1">
        <f t="array" ref="O22457">SUMPRODUCT(C22457:L22457,TRANSPOSE('Derivation of PM - 8 Fact+FICO'!$S$30:$S$39))+Predictions!$S$37</f>
        <v>1.2726803598467118</v>
      </c>
      <c r="P22457">
        <f>(L22457*'Derivation of PM - FICO ONLY'!$L$30)+'Derivation of PM - FICO ONLY'!$L$29</f>
        <v>0.57551872732845788</v>
      </c>
      <c r="Q22457">
        <f>'Derivation of PM - 6 Fact'!$AN$34+('Derivation of PM - 6 Fact'!$AN$35*Predictions!C22457)+('Derivation of PM - 6 Fact'!$AN$36*Predictions!E22457)+('Derivation of PM - 6 Fact'!$AN$37*Predictions!F22457)+('Derivation of PM - 6 Fact'!$AN$38*Predictions!G22457)+('Derivation of PM - 6 Fact'!$AN$39*Predictions!H22457)+('Derivation of PM - 6 Fact'!$AN$40*Predictions!L22457)</f>
        <v>1.1344003454763059</v>
      </c>
      <c r="U22457">
        <f t="shared" si="1401"/>
        <v>1</v>
      </c>
      <c r="V22457">
        <f t="shared" si="1402"/>
        <v>1</v>
      </c>
      <c r="W22457">
        <f t="shared" si="1403"/>
        <v>1</v>
      </c>
      <c r="X22457">
        <f t="shared" si="1404"/>
        <v>1</v>
      </c>
    </row>
    <row r="22458" spans="1:24" x14ac:dyDescent="0.3">
      <c r="A22458" t="s">
        <v>2</v>
      </c>
      <c r="B22458">
        <v>40448</v>
      </c>
      <c r="C22458">
        <v>8</v>
      </c>
      <c r="D22458">
        <v>0</v>
      </c>
      <c r="E22458">
        <v>165</v>
      </c>
      <c r="F22458">
        <v>14</v>
      </c>
      <c r="G22458">
        <v>67</v>
      </c>
      <c r="H22458">
        <v>51</v>
      </c>
      <c r="I22458">
        <v>2</v>
      </c>
      <c r="J22458">
        <v>12</v>
      </c>
      <c r="K22458">
        <v>0</v>
      </c>
      <c r="L22458">
        <v>508</v>
      </c>
      <c r="N22458" cm="1">
        <f t="array" ref="N22458">SUMPRODUCT(C22458:K22458,TRANSPOSE(('Derivation of PM - 8 Factors'!$Q$32:$Q$40)))+'Derivation of PM - 8 Factors'!$Q$31</f>
        <v>0.91826673839632778</v>
      </c>
      <c r="O22458" cm="1">
        <f t="array" ref="O22458">SUMPRODUCT(C22458:L22458,TRANSPOSE('Derivation of PM - 8 Fact+FICO'!$S$30:$S$39))+Predictions!$S$37</f>
        <v>0.98704158704362932</v>
      </c>
      <c r="P22458">
        <f>(L22458*'Derivation of PM - FICO ONLY'!$L$30)+'Derivation of PM - FICO ONLY'!$L$29</f>
        <v>6.479522044275221E-2</v>
      </c>
      <c r="Q22458">
        <f>'Derivation of PM - 6 Fact'!$AN$34+('Derivation of PM - 6 Fact'!$AN$35*Predictions!C22458)+('Derivation of PM - 6 Fact'!$AN$36*Predictions!E22458)+('Derivation of PM - 6 Fact'!$AN$37*Predictions!F22458)+('Derivation of PM - 6 Fact'!$AN$38*Predictions!G22458)+('Derivation of PM - 6 Fact'!$AN$39*Predictions!H22458)+('Derivation of PM - 6 Fact'!$AN$40*Predictions!L22458)</f>
        <v>0.89645853377912221</v>
      </c>
      <c r="U22458">
        <f t="shared" si="1401"/>
        <v>1</v>
      </c>
      <c r="V22458">
        <f t="shared" si="1402"/>
        <v>1</v>
      </c>
      <c r="W22458">
        <f t="shared" si="1403"/>
        <v>0</v>
      </c>
      <c r="X22458">
        <f t="shared" si="1404"/>
        <v>1</v>
      </c>
    </row>
    <row r="22459" spans="1:24" x14ac:dyDescent="0.3">
      <c r="A22459" t="s">
        <v>2</v>
      </c>
      <c r="B22459">
        <v>40449</v>
      </c>
      <c r="C22459">
        <v>10</v>
      </c>
      <c r="D22459">
        <v>0</v>
      </c>
      <c r="E22459">
        <v>402</v>
      </c>
      <c r="F22459">
        <v>68</v>
      </c>
      <c r="G22459">
        <v>191</v>
      </c>
      <c r="H22459">
        <v>119</v>
      </c>
      <c r="I22459">
        <v>2</v>
      </c>
      <c r="J22459">
        <v>3</v>
      </c>
      <c r="K22459">
        <v>0</v>
      </c>
      <c r="L22459">
        <v>695</v>
      </c>
      <c r="N22459" cm="1">
        <f t="array" ref="N22459">SUMPRODUCT(C22459:K22459,TRANSPOSE(('Derivation of PM - 8 Factors'!$Q$32:$Q$40)))+'Derivation of PM - 8 Factors'!$Q$31</f>
        <v>1.0712940196933805</v>
      </c>
      <c r="O22459" cm="1">
        <f t="array" ref="O22459">SUMPRODUCT(C22459:L22459,TRANSPOSE('Derivation of PM - 8 Fact+FICO'!$S$30:$S$39))+Predictions!$S$37</f>
        <v>1.1423937865516505</v>
      </c>
      <c r="P22459">
        <f>(L22459*'Derivation of PM - FICO ONLY'!$L$30)+'Derivation of PM - FICO ONLY'!$L$29</f>
        <v>0.77224185590665573</v>
      </c>
      <c r="Q22459">
        <f>'Derivation of PM - 6 Fact'!$AN$34+('Derivation of PM - 6 Fact'!$AN$35*Predictions!C22459)+('Derivation of PM - 6 Fact'!$AN$36*Predictions!E22459)+('Derivation of PM - 6 Fact'!$AN$37*Predictions!F22459)+('Derivation of PM - 6 Fact'!$AN$38*Predictions!G22459)+('Derivation of PM - 6 Fact'!$AN$39*Predictions!H22459)+('Derivation of PM - 6 Fact'!$AN$40*Predictions!L22459)</f>
        <v>1.1166065876440727</v>
      </c>
      <c r="U22459">
        <f t="shared" si="1401"/>
        <v>1</v>
      </c>
      <c r="V22459">
        <f t="shared" si="1402"/>
        <v>1</v>
      </c>
      <c r="W22459">
        <f t="shared" si="1403"/>
        <v>1</v>
      </c>
      <c r="X22459">
        <f t="shared" si="1404"/>
        <v>1</v>
      </c>
    </row>
    <row r="22460" spans="1:24" x14ac:dyDescent="0.3">
      <c r="A22460" t="s">
        <v>2</v>
      </c>
      <c r="B22460">
        <v>40450</v>
      </c>
      <c r="C22460">
        <v>4</v>
      </c>
      <c r="D22460">
        <v>0</v>
      </c>
      <c r="E22460">
        <v>-15</v>
      </c>
      <c r="F22460">
        <v>6</v>
      </c>
      <c r="G22460">
        <v>32</v>
      </c>
      <c r="H22460">
        <v>47</v>
      </c>
      <c r="I22460">
        <v>8</v>
      </c>
      <c r="J22460">
        <v>10</v>
      </c>
      <c r="K22460">
        <v>0</v>
      </c>
      <c r="L22460">
        <v>552</v>
      </c>
      <c r="N22460" cm="1">
        <f t="array" ref="N22460">SUMPRODUCT(C22460:K22460,TRANSPOSE(('Derivation of PM - 8 Factors'!$Q$32:$Q$40)))+'Derivation of PM - 8 Factors'!$Q$31</f>
        <v>0.29340143648174188</v>
      </c>
      <c r="O22460" cm="1">
        <f t="array" ref="O22460">SUMPRODUCT(C22460:L22460,TRANSPOSE('Derivation of PM - 8 Fact+FICO'!$S$30:$S$39))+Predictions!$S$37</f>
        <v>0.36876655789402024</v>
      </c>
      <c r="P22460">
        <f>(L22460*'Derivation of PM - FICO ONLY'!$L$30)+'Derivation of PM - FICO ONLY'!$L$29</f>
        <v>0.23125325231661198</v>
      </c>
      <c r="Q22460">
        <f>'Derivation of PM - 6 Fact'!$AN$34+('Derivation of PM - 6 Fact'!$AN$35*Predictions!C22460)+('Derivation of PM - 6 Fact'!$AN$36*Predictions!E22460)+('Derivation of PM - 6 Fact'!$AN$37*Predictions!F22460)+('Derivation of PM - 6 Fact'!$AN$38*Predictions!G22460)+('Derivation of PM - 6 Fact'!$AN$39*Predictions!H22460)+('Derivation of PM - 6 Fact'!$AN$40*Predictions!L22460)</f>
        <v>0.28186668662812148</v>
      </c>
      <c r="U22460">
        <f t="shared" si="1401"/>
        <v>0</v>
      </c>
      <c r="V22460">
        <f t="shared" si="1402"/>
        <v>0</v>
      </c>
      <c r="W22460">
        <f t="shared" si="1403"/>
        <v>0</v>
      </c>
      <c r="X22460">
        <f t="shared" si="1404"/>
        <v>0</v>
      </c>
    </row>
    <row r="22461" spans="1:24" x14ac:dyDescent="0.3">
      <c r="A22461" t="s">
        <v>2</v>
      </c>
      <c r="B22461">
        <v>40451</v>
      </c>
      <c r="C22461">
        <v>2</v>
      </c>
      <c r="D22461">
        <v>0</v>
      </c>
      <c r="E22461">
        <v>-84</v>
      </c>
      <c r="F22461">
        <v>7</v>
      </c>
      <c r="G22461">
        <v>25</v>
      </c>
      <c r="H22461">
        <v>39</v>
      </c>
      <c r="I22461">
        <v>0</v>
      </c>
      <c r="J22461">
        <v>6</v>
      </c>
      <c r="K22461">
        <v>0</v>
      </c>
      <c r="L22461">
        <v>405</v>
      </c>
      <c r="N22461" cm="1">
        <f t="array" ref="N22461">SUMPRODUCT(C22461:K22461,TRANSPOSE(('Derivation of PM - 8 Factors'!$Q$32:$Q$40)))+'Derivation of PM - 8 Factors'!$Q$31</f>
        <v>3.1305751906877358E-2</v>
      </c>
      <c r="O22461" cm="1">
        <f t="array" ref="O22461">SUMPRODUCT(C22461:L22461,TRANSPOSE('Derivation of PM - 8 Fact+FICO'!$S$30:$S$39))+Predictions!$S$37</f>
        <v>0.10019476034609265</v>
      </c>
      <c r="P22461">
        <f>(L22461*'Derivation of PM - FICO ONLY'!$L$30)+'Derivation of PM - FICO ONLY'!$L$29</f>
        <v>-0.32486789962560092</v>
      </c>
      <c r="Q22461">
        <f>'Derivation of PM - 6 Fact'!$AN$34+('Derivation of PM - 6 Fact'!$AN$35*Predictions!C22461)+('Derivation of PM - 6 Fact'!$AN$36*Predictions!E22461)+('Derivation of PM - 6 Fact'!$AN$37*Predictions!F22461)+('Derivation of PM - 6 Fact'!$AN$38*Predictions!G22461)+('Derivation of PM - 6 Fact'!$AN$39*Predictions!H22461)+('Derivation of PM - 6 Fact'!$AN$40*Predictions!L22461)</f>
        <v>4.199882992690241E-2</v>
      </c>
      <c r="U22461">
        <f t="shared" si="1401"/>
        <v>0</v>
      </c>
      <c r="V22461">
        <f t="shared" si="1402"/>
        <v>0</v>
      </c>
      <c r="W22461">
        <f t="shared" si="1403"/>
        <v>0</v>
      </c>
      <c r="X22461">
        <f t="shared" si="1404"/>
        <v>0</v>
      </c>
    </row>
    <row r="22462" spans="1:24" x14ac:dyDescent="0.3">
      <c r="A22462" t="s">
        <v>2</v>
      </c>
      <c r="B22462">
        <v>40452</v>
      </c>
      <c r="C22462">
        <v>9</v>
      </c>
      <c r="D22462">
        <v>0</v>
      </c>
      <c r="E22462">
        <v>231</v>
      </c>
      <c r="F22462">
        <v>97</v>
      </c>
      <c r="G22462">
        <v>227</v>
      </c>
      <c r="H22462">
        <v>125</v>
      </c>
      <c r="I22462">
        <v>6</v>
      </c>
      <c r="J22462">
        <v>13</v>
      </c>
      <c r="K22462">
        <v>1</v>
      </c>
      <c r="L22462">
        <v>797</v>
      </c>
      <c r="N22462" cm="1">
        <f t="array" ref="N22462">SUMPRODUCT(C22462:K22462,TRANSPOSE(('Derivation of PM - 8 Factors'!$Q$32:$Q$40)))+'Derivation of PM - 8 Factors'!$Q$31</f>
        <v>1.1755744950289497</v>
      </c>
      <c r="O22462" cm="1">
        <f t="array" ref="O22462">SUMPRODUCT(C22462:L22462,TRANSPOSE('Derivation of PM - 8 Fact+FICO'!$S$30:$S$39))+Predictions!$S$37</f>
        <v>1.2514175465001913</v>
      </c>
      <c r="P22462">
        <f>(L22462*'Derivation of PM - FICO ONLY'!$L$30)+'Derivation of PM - FICO ONLY'!$L$29</f>
        <v>1.1581218388869663</v>
      </c>
      <c r="Q22462">
        <f>'Derivation of PM - 6 Fact'!$AN$34+('Derivation of PM - 6 Fact'!$AN$35*Predictions!C22462)+('Derivation of PM - 6 Fact'!$AN$36*Predictions!E22462)+('Derivation of PM - 6 Fact'!$AN$37*Predictions!F22462)+('Derivation of PM - 6 Fact'!$AN$38*Predictions!G22462)+('Derivation of PM - 6 Fact'!$AN$39*Predictions!H22462)+('Derivation of PM - 6 Fact'!$AN$40*Predictions!L22462)</f>
        <v>1.2189746144387028</v>
      </c>
      <c r="U22462">
        <f t="shared" si="1401"/>
        <v>1</v>
      </c>
      <c r="V22462">
        <f t="shared" si="1402"/>
        <v>1</v>
      </c>
      <c r="W22462">
        <f t="shared" si="1403"/>
        <v>1</v>
      </c>
      <c r="X22462">
        <f t="shared" si="1404"/>
        <v>1</v>
      </c>
    </row>
    <row r="22463" spans="1:24" x14ac:dyDescent="0.3">
      <c r="A22463" t="s">
        <v>2</v>
      </c>
      <c r="B22463">
        <v>40453</v>
      </c>
      <c r="C22463">
        <v>4</v>
      </c>
      <c r="D22463">
        <v>0</v>
      </c>
      <c r="E22463">
        <v>146</v>
      </c>
      <c r="F22463">
        <v>20</v>
      </c>
      <c r="G22463">
        <v>43</v>
      </c>
      <c r="H22463">
        <v>50</v>
      </c>
      <c r="I22463">
        <v>13</v>
      </c>
      <c r="J22463">
        <v>15</v>
      </c>
      <c r="K22463">
        <v>0</v>
      </c>
      <c r="L22463">
        <v>663</v>
      </c>
      <c r="N22463" cm="1">
        <f t="array" ref="N22463">SUMPRODUCT(C22463:K22463,TRANSPOSE(('Derivation of PM - 8 Factors'!$Q$32:$Q$40)))+'Derivation of PM - 8 Factors'!$Q$31</f>
        <v>0.52720205848185309</v>
      </c>
      <c r="O22463" cm="1">
        <f t="array" ref="O22463">SUMPRODUCT(C22463:L22463,TRANSPOSE('Derivation of PM - 8 Fact+FICO'!$S$30:$S$39))+Predictions!$S$37</f>
        <v>0.60548943194462646</v>
      </c>
      <c r="P22463">
        <f>(L22463*'Derivation of PM - FICO ONLY'!$L$30)+'Derivation of PM - FICO ONLY'!$L$29</f>
        <v>0.65118146908930297</v>
      </c>
      <c r="Q22463">
        <f>'Derivation of PM - 6 Fact'!$AN$34+('Derivation of PM - 6 Fact'!$AN$35*Predictions!C22463)+('Derivation of PM - 6 Fact'!$AN$36*Predictions!E22463)+('Derivation of PM - 6 Fact'!$AN$37*Predictions!F22463)+('Derivation of PM - 6 Fact'!$AN$38*Predictions!G22463)+('Derivation of PM - 6 Fact'!$AN$39*Predictions!H22463)+('Derivation of PM - 6 Fact'!$AN$40*Predictions!L22463)</f>
        <v>0.4869617603639616</v>
      </c>
      <c r="U22463">
        <f t="shared" si="1401"/>
        <v>1</v>
      </c>
      <c r="V22463">
        <f t="shared" si="1402"/>
        <v>1</v>
      </c>
      <c r="W22463">
        <f t="shared" si="1403"/>
        <v>1</v>
      </c>
      <c r="X22463">
        <f t="shared" si="1404"/>
        <v>0</v>
      </c>
    </row>
    <row r="22464" spans="1:24" x14ac:dyDescent="0.3">
      <c r="A22464" t="s">
        <v>2</v>
      </c>
      <c r="B22464">
        <v>40454</v>
      </c>
      <c r="C22464">
        <v>10</v>
      </c>
      <c r="D22464">
        <v>72</v>
      </c>
      <c r="E22464">
        <v>557</v>
      </c>
      <c r="F22464">
        <v>32</v>
      </c>
      <c r="G22464">
        <v>116</v>
      </c>
      <c r="H22464">
        <v>90</v>
      </c>
      <c r="I22464">
        <v>0</v>
      </c>
      <c r="J22464">
        <v>9</v>
      </c>
      <c r="K22464">
        <v>0</v>
      </c>
      <c r="L22464">
        <v>754</v>
      </c>
      <c r="N22464" cm="1">
        <f t="array" ref="N22464">SUMPRODUCT(C22464:K22464,TRANSPOSE(('Derivation of PM - 8 Factors'!$Q$32:$Q$40)))+'Derivation of PM - 8 Factors'!$Q$31</f>
        <v>1.0764752826742146</v>
      </c>
      <c r="O22464" cm="1">
        <f t="array" ref="O22464">SUMPRODUCT(C22464:L22464,TRANSPOSE('Derivation of PM - 8 Fact+FICO'!$S$30:$S$39))+Predictions!$S$37</f>
        <v>1.1519125527360283</v>
      </c>
      <c r="P22464">
        <f>(L22464*'Derivation of PM - FICO ONLY'!$L$30)+'Derivation of PM - FICO ONLY'!$L$29</f>
        <v>0.99544694410114931</v>
      </c>
      <c r="Q22464">
        <f>'Derivation of PM - 6 Fact'!$AN$34+('Derivation of PM - 6 Fact'!$AN$35*Predictions!C22464)+('Derivation of PM - 6 Fact'!$AN$36*Predictions!E22464)+('Derivation of PM - 6 Fact'!$AN$37*Predictions!F22464)+('Derivation of PM - 6 Fact'!$AN$38*Predictions!G22464)+('Derivation of PM - 6 Fact'!$AN$39*Predictions!H22464)+('Derivation of PM - 6 Fact'!$AN$40*Predictions!L22464)</f>
        <v>1.0969580505853931</v>
      </c>
      <c r="U22464">
        <f t="shared" si="1401"/>
        <v>1</v>
      </c>
      <c r="V22464">
        <f t="shared" si="1402"/>
        <v>1</v>
      </c>
      <c r="W22464">
        <f t="shared" si="1403"/>
        <v>1</v>
      </c>
      <c r="X22464">
        <f t="shared" si="1404"/>
        <v>1</v>
      </c>
    </row>
    <row r="22465" spans="1:24" x14ac:dyDescent="0.3">
      <c r="A22465" t="s">
        <v>2</v>
      </c>
      <c r="B22465">
        <v>40455</v>
      </c>
      <c r="C22465">
        <v>2</v>
      </c>
      <c r="D22465">
        <v>0</v>
      </c>
      <c r="E22465">
        <v>179</v>
      </c>
      <c r="F22465">
        <v>7</v>
      </c>
      <c r="G22465">
        <v>25</v>
      </c>
      <c r="H22465">
        <v>39</v>
      </c>
      <c r="I22465">
        <v>9</v>
      </c>
      <c r="J22465">
        <v>19</v>
      </c>
      <c r="K22465">
        <v>1</v>
      </c>
      <c r="L22465">
        <v>652</v>
      </c>
      <c r="N22465" cm="1">
        <f t="array" ref="N22465">SUMPRODUCT(C22465:K22465,TRANSPOSE(('Derivation of PM - 8 Factors'!$Q$32:$Q$40)))+'Derivation of PM - 8 Factors'!$Q$31</f>
        <v>0.1080934419503847</v>
      </c>
      <c r="O22465" cm="1">
        <f t="array" ref="O22465">SUMPRODUCT(C22465:L22465,TRANSPOSE('Derivation of PM - 8 Fact+FICO'!$S$30:$S$39))+Predictions!$S$37</f>
        <v>0.18593036155155154</v>
      </c>
      <c r="P22465">
        <f>(L22465*'Derivation of PM - FICO ONLY'!$L$30)+'Derivation of PM - FICO ONLY'!$L$29</f>
        <v>0.6095669611208383</v>
      </c>
      <c r="Q22465">
        <f>'Derivation of PM - 6 Fact'!$AN$34+('Derivation of PM - 6 Fact'!$AN$35*Predictions!C22465)+('Derivation of PM - 6 Fact'!$AN$36*Predictions!E22465)+('Derivation of PM - 6 Fact'!$AN$37*Predictions!F22465)+('Derivation of PM - 6 Fact'!$AN$38*Predictions!G22465)+('Derivation of PM - 6 Fact'!$AN$39*Predictions!H22465)+('Derivation of PM - 6 Fact'!$AN$40*Predictions!L22465)</f>
        <v>9.4471294775684417E-2</v>
      </c>
      <c r="U22465">
        <f t="shared" si="1401"/>
        <v>0</v>
      </c>
      <c r="V22465">
        <f t="shared" si="1402"/>
        <v>0</v>
      </c>
      <c r="W22465">
        <f t="shared" si="1403"/>
        <v>1</v>
      </c>
      <c r="X22465">
        <f t="shared" si="1404"/>
        <v>0</v>
      </c>
    </row>
    <row r="22466" spans="1:24" x14ac:dyDescent="0.3">
      <c r="A22466" t="s">
        <v>2</v>
      </c>
      <c r="B22466">
        <v>40456</v>
      </c>
      <c r="C22466">
        <v>10</v>
      </c>
      <c r="D22466">
        <v>0</v>
      </c>
      <c r="E22466">
        <v>257</v>
      </c>
      <c r="F22466">
        <v>31</v>
      </c>
      <c r="G22466">
        <v>119</v>
      </c>
      <c r="H22466">
        <v>62</v>
      </c>
      <c r="I22466">
        <v>11</v>
      </c>
      <c r="J22466">
        <v>13</v>
      </c>
      <c r="K22466">
        <v>0</v>
      </c>
      <c r="L22466">
        <v>729</v>
      </c>
      <c r="N22466" cm="1">
        <f t="array" ref="N22466">SUMPRODUCT(C22466:K22466,TRANSPOSE(('Derivation of PM - 8 Factors'!$Q$32:$Q$40)))+'Derivation of PM - 8 Factors'!$Q$31</f>
        <v>1.2231493991364666</v>
      </c>
      <c r="O22466" cm="1">
        <f t="array" ref="O22466">SUMPRODUCT(C22466:L22466,TRANSPOSE('Derivation of PM - 8 Fact+FICO'!$S$30:$S$39))+Predictions!$S$37</f>
        <v>1.2986732485019583</v>
      </c>
      <c r="P22466">
        <f>(L22466*'Derivation of PM - FICO ONLY'!$L$30)+'Derivation of PM - FICO ONLY'!$L$29</f>
        <v>0.90086851690009273</v>
      </c>
      <c r="Q22466">
        <f>'Derivation of PM - 6 Fact'!$AN$34+('Derivation of PM - 6 Fact'!$AN$35*Predictions!C22466)+('Derivation of PM - 6 Fact'!$AN$36*Predictions!E22466)+('Derivation of PM - 6 Fact'!$AN$37*Predictions!F22466)+('Derivation of PM - 6 Fact'!$AN$38*Predictions!G22466)+('Derivation of PM - 6 Fact'!$AN$39*Predictions!H22466)+('Derivation of PM - 6 Fact'!$AN$40*Predictions!L22466)</f>
        <v>1.2011037852805506</v>
      </c>
      <c r="U22466">
        <f t="shared" si="1401"/>
        <v>1</v>
      </c>
      <c r="V22466">
        <f t="shared" si="1402"/>
        <v>1</v>
      </c>
      <c r="W22466">
        <f t="shared" si="1403"/>
        <v>1</v>
      </c>
      <c r="X22466">
        <f t="shared" si="1404"/>
        <v>1</v>
      </c>
    </row>
    <row r="22467" spans="1:24" x14ac:dyDescent="0.3">
      <c r="A22467" t="s">
        <v>2</v>
      </c>
      <c r="B22467">
        <v>40457</v>
      </c>
      <c r="C22467">
        <v>10</v>
      </c>
      <c r="D22467">
        <v>0</v>
      </c>
      <c r="E22467">
        <v>590</v>
      </c>
      <c r="F22467">
        <v>7</v>
      </c>
      <c r="G22467">
        <v>65</v>
      </c>
      <c r="H22467">
        <v>40</v>
      </c>
      <c r="I22467">
        <v>3</v>
      </c>
      <c r="J22467">
        <v>10</v>
      </c>
      <c r="K22467">
        <v>1</v>
      </c>
      <c r="L22467">
        <v>704</v>
      </c>
      <c r="N22467" cm="1">
        <f t="array" ref="N22467">SUMPRODUCT(C22467:K22467,TRANSPOSE(('Derivation of PM - 8 Factors'!$Q$32:$Q$40)))+'Derivation of PM - 8 Factors'!$Q$31</f>
        <v>1.2195515604593541</v>
      </c>
      <c r="O22467" cm="1">
        <f t="array" ref="O22467">SUMPRODUCT(C22467:L22467,TRANSPOSE('Derivation of PM - 8 Fact+FICO'!$S$30:$S$39))+Predictions!$S$37</f>
        <v>1.2922808876814895</v>
      </c>
      <c r="P22467">
        <f>(L22467*'Derivation of PM - FICO ONLY'!$L$30)+'Derivation of PM - FICO ONLY'!$L$29</f>
        <v>0.80629008969903615</v>
      </c>
      <c r="Q22467">
        <f>'Derivation of PM - 6 Fact'!$AN$34+('Derivation of PM - 6 Fact'!$AN$35*Predictions!C22467)+('Derivation of PM - 6 Fact'!$AN$36*Predictions!E22467)+('Derivation of PM - 6 Fact'!$AN$37*Predictions!F22467)+('Derivation of PM - 6 Fact'!$AN$38*Predictions!G22467)+('Derivation of PM - 6 Fact'!$AN$39*Predictions!H22467)+('Derivation of PM - 6 Fact'!$AN$40*Predictions!L22467)</f>
        <v>1.2600003848952941</v>
      </c>
      <c r="U22467">
        <f t="shared" si="1401"/>
        <v>1</v>
      </c>
      <c r="V22467">
        <f t="shared" si="1402"/>
        <v>1</v>
      </c>
      <c r="W22467">
        <f t="shared" si="1403"/>
        <v>1</v>
      </c>
      <c r="X22467">
        <f t="shared" si="1404"/>
        <v>1</v>
      </c>
    </row>
    <row r="22468" spans="1:24" x14ac:dyDescent="0.3">
      <c r="A22468" t="s">
        <v>2</v>
      </c>
      <c r="B22468">
        <v>40458</v>
      </c>
      <c r="C22468">
        <v>10</v>
      </c>
      <c r="D22468">
        <v>0</v>
      </c>
      <c r="E22468">
        <v>309</v>
      </c>
      <c r="F22468">
        <v>0</v>
      </c>
      <c r="G22468">
        <v>52</v>
      </c>
      <c r="H22468">
        <v>57</v>
      </c>
      <c r="I22468">
        <v>7</v>
      </c>
      <c r="J22468">
        <v>8</v>
      </c>
      <c r="K22468">
        <v>1</v>
      </c>
      <c r="L22468">
        <v>701</v>
      </c>
      <c r="N22468" cm="1">
        <f t="array" ref="N22468">SUMPRODUCT(C22468:K22468,TRANSPOSE(('Derivation of PM - 8 Factors'!$Q$32:$Q$40)))+'Derivation of PM - 8 Factors'!$Q$31</f>
        <v>0.99514929238511085</v>
      </c>
      <c r="O22468" cm="1">
        <f t="array" ref="O22468">SUMPRODUCT(C22468:L22468,TRANSPOSE('Derivation of PM - 8 Fact+FICO'!$S$30:$S$39))+Predictions!$S$37</f>
        <v>1.0733128736603357</v>
      </c>
      <c r="P22468">
        <f>(L22468*'Derivation of PM - FICO ONLY'!$L$30)+'Derivation of PM - FICO ONLY'!$L$29</f>
        <v>0.79494067843490934</v>
      </c>
      <c r="Q22468">
        <f>'Derivation of PM - 6 Fact'!$AN$34+('Derivation of PM - 6 Fact'!$AN$35*Predictions!C22468)+('Derivation of PM - 6 Fact'!$AN$36*Predictions!E22468)+('Derivation of PM - 6 Fact'!$AN$37*Predictions!F22468)+('Derivation of PM - 6 Fact'!$AN$38*Predictions!G22468)+('Derivation of PM - 6 Fact'!$AN$39*Predictions!H22468)+('Derivation of PM - 6 Fact'!$AN$40*Predictions!L22468)</f>
        <v>1.0484742516375622</v>
      </c>
      <c r="U22468">
        <f t="shared" si="1401"/>
        <v>1</v>
      </c>
      <c r="V22468">
        <f t="shared" si="1402"/>
        <v>1</v>
      </c>
      <c r="W22468">
        <f t="shared" si="1403"/>
        <v>1</v>
      </c>
      <c r="X22468">
        <f t="shared" si="1404"/>
        <v>1</v>
      </c>
    </row>
    <row r="22469" spans="1:24" x14ac:dyDescent="0.3">
      <c r="A22469" t="s">
        <v>2</v>
      </c>
      <c r="B22469">
        <v>40459</v>
      </c>
      <c r="C22469">
        <v>6</v>
      </c>
      <c r="D22469">
        <v>52</v>
      </c>
      <c r="E22469">
        <v>-148</v>
      </c>
      <c r="F22469">
        <v>37</v>
      </c>
      <c r="G22469">
        <v>88</v>
      </c>
      <c r="H22469">
        <v>74</v>
      </c>
      <c r="I22469">
        <v>7</v>
      </c>
      <c r="J22469">
        <v>16</v>
      </c>
      <c r="K22469">
        <v>0</v>
      </c>
      <c r="L22469">
        <v>443</v>
      </c>
      <c r="N22469" cm="1">
        <f t="array" ref="N22469">SUMPRODUCT(C22469:K22469,TRANSPOSE(('Derivation of PM - 8 Factors'!$Q$32:$Q$40)))+'Derivation of PM - 8 Factors'!$Q$31</f>
        <v>0.6990765404268634</v>
      </c>
      <c r="O22469" cm="1">
        <f t="array" ref="O22469">SUMPRODUCT(C22469:L22469,TRANSPOSE('Derivation of PM - 8 Fact+FICO'!$S$30:$S$39))+Predictions!$S$37</f>
        <v>0.76852851792247912</v>
      </c>
      <c r="P22469">
        <f>(L22469*'Derivation of PM - FICO ONLY'!$L$30)+'Derivation of PM - FICO ONLY'!$L$29</f>
        <v>-0.18110869027999477</v>
      </c>
      <c r="Q22469">
        <f>'Derivation of PM - 6 Fact'!$AN$34+('Derivation of PM - 6 Fact'!$AN$35*Predictions!C22469)+('Derivation of PM - 6 Fact'!$AN$36*Predictions!E22469)+('Derivation of PM - 6 Fact'!$AN$37*Predictions!F22469)+('Derivation of PM - 6 Fact'!$AN$38*Predictions!G22469)+('Derivation of PM - 6 Fact'!$AN$39*Predictions!H22469)+('Derivation of PM - 6 Fact'!$AN$40*Predictions!L22469)</f>
        <v>0.66343486161357368</v>
      </c>
      <c r="U22469">
        <f t="shared" si="1401"/>
        <v>1</v>
      </c>
      <c r="V22469">
        <f t="shared" si="1402"/>
        <v>1</v>
      </c>
      <c r="W22469">
        <f t="shared" si="1403"/>
        <v>0</v>
      </c>
      <c r="X22469">
        <f t="shared" si="1404"/>
        <v>1</v>
      </c>
    </row>
    <row r="22470" spans="1:24" x14ac:dyDescent="0.3">
      <c r="A22470" t="s">
        <v>2</v>
      </c>
      <c r="B22470">
        <v>40460</v>
      </c>
      <c r="C22470">
        <v>1</v>
      </c>
      <c r="D22470">
        <v>97</v>
      </c>
      <c r="E22470">
        <v>182</v>
      </c>
      <c r="F22470">
        <v>15</v>
      </c>
      <c r="G22470">
        <v>19</v>
      </c>
      <c r="H22470">
        <v>11</v>
      </c>
      <c r="I22470">
        <v>4</v>
      </c>
      <c r="J22470">
        <v>9</v>
      </c>
      <c r="K22470">
        <v>0</v>
      </c>
      <c r="L22470">
        <v>683</v>
      </c>
      <c r="N22470" cm="1">
        <f t="array" ref="N22470">SUMPRODUCT(C22470:K22470,TRANSPOSE(('Derivation of PM - 8 Factors'!$Q$32:$Q$40)))+'Derivation of PM - 8 Factors'!$Q$31</f>
        <v>0.2812716780740343</v>
      </c>
      <c r="O22470" cm="1">
        <f t="array" ref="O22470">SUMPRODUCT(C22470:L22470,TRANSPOSE('Derivation of PM - 8 Fact+FICO'!$S$30:$S$39))+Predictions!$S$37</f>
        <v>0.35890433056948912</v>
      </c>
      <c r="P22470">
        <f>(L22470*'Derivation of PM - FICO ONLY'!$L$30)+'Derivation of PM - FICO ONLY'!$L$29</f>
        <v>0.7268442108501485</v>
      </c>
      <c r="Q22470">
        <f>'Derivation of PM - 6 Fact'!$AN$34+('Derivation of PM - 6 Fact'!$AN$35*Predictions!C22470)+('Derivation of PM - 6 Fact'!$AN$36*Predictions!E22470)+('Derivation of PM - 6 Fact'!$AN$37*Predictions!F22470)+('Derivation of PM - 6 Fact'!$AN$38*Predictions!G22470)+('Derivation of PM - 6 Fact'!$AN$39*Predictions!H22470)+('Derivation of PM - 6 Fact'!$AN$40*Predictions!L22470)</f>
        <v>0.29670857770579706</v>
      </c>
      <c r="U22470">
        <f t="shared" si="1401"/>
        <v>0</v>
      </c>
      <c r="V22470">
        <f t="shared" si="1402"/>
        <v>0</v>
      </c>
      <c r="W22470">
        <f t="shared" si="1403"/>
        <v>1</v>
      </c>
      <c r="X22470">
        <f t="shared" si="1404"/>
        <v>0</v>
      </c>
    </row>
    <row r="22471" spans="1:24" x14ac:dyDescent="0.3">
      <c r="A22471" t="s">
        <v>2</v>
      </c>
      <c r="B22471">
        <v>40461</v>
      </c>
      <c r="C22471">
        <v>8</v>
      </c>
      <c r="D22471">
        <v>94</v>
      </c>
      <c r="E22471">
        <v>141</v>
      </c>
      <c r="F22471">
        <v>87</v>
      </c>
      <c r="G22471">
        <v>201</v>
      </c>
      <c r="H22471">
        <v>140</v>
      </c>
      <c r="I22471">
        <v>10</v>
      </c>
      <c r="J22471">
        <v>19</v>
      </c>
      <c r="K22471">
        <v>0</v>
      </c>
      <c r="L22471">
        <v>710</v>
      </c>
      <c r="N22471" cm="1">
        <f t="array" ref="N22471">SUMPRODUCT(C22471:K22471,TRANSPOSE(('Derivation of PM - 8 Factors'!$Q$32:$Q$40)))+'Derivation of PM - 8 Factors'!$Q$31</f>
        <v>0.92710072229013818</v>
      </c>
      <c r="O22471" cm="1">
        <f t="array" ref="O22471">SUMPRODUCT(C22471:L22471,TRANSPOSE('Derivation of PM - 8 Fact+FICO'!$S$30:$S$39))+Predictions!$S$37</f>
        <v>1.0027410921344695</v>
      </c>
      <c r="P22471">
        <f>(L22471*'Derivation of PM - FICO ONLY'!$L$30)+'Derivation of PM - FICO ONLY'!$L$29</f>
        <v>0.82898891222728932</v>
      </c>
      <c r="Q22471">
        <f>'Derivation of PM - 6 Fact'!$AN$34+('Derivation of PM - 6 Fact'!$AN$35*Predictions!C22471)+('Derivation of PM - 6 Fact'!$AN$36*Predictions!E22471)+('Derivation of PM - 6 Fact'!$AN$37*Predictions!F22471)+('Derivation of PM - 6 Fact'!$AN$38*Predictions!G22471)+('Derivation of PM - 6 Fact'!$AN$39*Predictions!H22471)+('Derivation of PM - 6 Fact'!$AN$40*Predictions!L22471)</f>
        <v>0.89720699774224177</v>
      </c>
      <c r="U22471">
        <f t="shared" si="1401"/>
        <v>1</v>
      </c>
      <c r="V22471">
        <f t="shared" si="1402"/>
        <v>1</v>
      </c>
      <c r="W22471">
        <f t="shared" si="1403"/>
        <v>1</v>
      </c>
      <c r="X22471">
        <f t="shared" si="1404"/>
        <v>1</v>
      </c>
    </row>
    <row r="22472" spans="1:24" x14ac:dyDescent="0.3">
      <c r="A22472" t="s">
        <v>2</v>
      </c>
      <c r="B22472">
        <v>40462</v>
      </c>
      <c r="C22472">
        <v>8</v>
      </c>
      <c r="D22472">
        <v>0</v>
      </c>
      <c r="E22472">
        <v>10</v>
      </c>
      <c r="F22472">
        <v>16</v>
      </c>
      <c r="G22472">
        <v>72</v>
      </c>
      <c r="H22472">
        <v>62</v>
      </c>
      <c r="I22472">
        <v>17</v>
      </c>
      <c r="J22472">
        <v>20</v>
      </c>
      <c r="K22472">
        <v>0</v>
      </c>
      <c r="L22472">
        <v>495</v>
      </c>
      <c r="N22472" cm="1">
        <f t="array" ref="N22472">SUMPRODUCT(C22472:K22472,TRANSPOSE(('Derivation of PM - 8 Factors'!$Q$32:$Q$40)))+'Derivation of PM - 8 Factors'!$Q$31</f>
        <v>0.88447772785851009</v>
      </c>
      <c r="O22472" cm="1">
        <f t="array" ref="O22472">SUMPRODUCT(C22472:L22472,TRANSPOSE('Derivation of PM - 8 Fact+FICO'!$S$30:$S$39))+Predictions!$S$37</f>
        <v>0.95498463057732175</v>
      </c>
      <c r="P22472">
        <f>(L22472*'Derivation of PM - FICO ONLY'!$L$30)+'Derivation of PM - FICO ONLY'!$L$29</f>
        <v>1.561443829820286E-2</v>
      </c>
      <c r="Q22472">
        <f>'Derivation of PM - 6 Fact'!$AN$34+('Derivation of PM - 6 Fact'!$AN$35*Predictions!C22472)+('Derivation of PM - 6 Fact'!$AN$36*Predictions!E22472)+('Derivation of PM - 6 Fact'!$AN$37*Predictions!F22472)+('Derivation of PM - 6 Fact'!$AN$38*Predictions!G22472)+('Derivation of PM - 6 Fact'!$AN$39*Predictions!H22472)+('Derivation of PM - 6 Fact'!$AN$40*Predictions!L22472)</f>
        <v>0.80758565033402951</v>
      </c>
      <c r="U22472">
        <f t="shared" si="1401"/>
        <v>1</v>
      </c>
      <c r="V22472">
        <f t="shared" si="1402"/>
        <v>1</v>
      </c>
      <c r="W22472">
        <f t="shared" si="1403"/>
        <v>0</v>
      </c>
      <c r="X22472">
        <f t="shared" si="1404"/>
        <v>1</v>
      </c>
    </row>
    <row r="22473" spans="1:24" x14ac:dyDescent="0.3">
      <c r="A22473" t="s">
        <v>2</v>
      </c>
      <c r="B22473">
        <v>40463</v>
      </c>
      <c r="C22473">
        <v>1</v>
      </c>
      <c r="D22473">
        <v>0</v>
      </c>
      <c r="E22473">
        <v>-184</v>
      </c>
      <c r="F22473">
        <v>9</v>
      </c>
      <c r="G22473">
        <v>19</v>
      </c>
      <c r="H22473">
        <v>43</v>
      </c>
      <c r="I22473">
        <v>9</v>
      </c>
      <c r="J22473">
        <v>19</v>
      </c>
      <c r="K22473">
        <v>0</v>
      </c>
      <c r="L22473">
        <v>431</v>
      </c>
      <c r="N22473" cm="1">
        <f t="array" ref="N22473">SUMPRODUCT(C22473:K22473,TRANSPOSE(('Derivation of PM - 8 Factors'!$Q$32:$Q$40)))+'Derivation of PM - 8 Factors'!$Q$31</f>
        <v>-2.6477409775590821E-2</v>
      </c>
      <c r="O22473" cm="1">
        <f t="array" ref="O22473">SUMPRODUCT(C22473:L22473,TRANSPOSE('Derivation of PM - 8 Fact+FICO'!$S$30:$S$39))+Predictions!$S$37</f>
        <v>4.5564929732045942E-2</v>
      </c>
      <c r="P22473">
        <f>(L22473*'Derivation of PM - FICO ONLY'!$L$30)+'Derivation of PM - FICO ONLY'!$L$29</f>
        <v>-0.226506335336502</v>
      </c>
      <c r="Q22473">
        <f>'Derivation of PM - 6 Fact'!$AN$34+('Derivation of PM - 6 Fact'!$AN$35*Predictions!C22473)+('Derivation of PM - 6 Fact'!$AN$36*Predictions!E22473)+('Derivation of PM - 6 Fact'!$AN$37*Predictions!F22473)+('Derivation of PM - 6 Fact'!$AN$38*Predictions!G22473)+('Derivation of PM - 6 Fact'!$AN$39*Predictions!H22473)+('Derivation of PM - 6 Fact'!$AN$40*Predictions!L22473)</f>
        <v>-9.4654799537762263E-2</v>
      </c>
      <c r="U22473">
        <f t="shared" si="1401"/>
        <v>0</v>
      </c>
      <c r="V22473">
        <f t="shared" si="1402"/>
        <v>0</v>
      </c>
      <c r="W22473">
        <f t="shared" si="1403"/>
        <v>0</v>
      </c>
      <c r="X22473">
        <f t="shared" si="1404"/>
        <v>0</v>
      </c>
    </row>
    <row r="22474" spans="1:24" x14ac:dyDescent="0.3">
      <c r="A22474" t="s">
        <v>2</v>
      </c>
      <c r="B22474">
        <v>40464</v>
      </c>
      <c r="C22474">
        <v>8</v>
      </c>
      <c r="D22474">
        <v>8</v>
      </c>
      <c r="E22474">
        <v>66</v>
      </c>
      <c r="F22474">
        <v>46</v>
      </c>
      <c r="G22474">
        <v>121</v>
      </c>
      <c r="H22474">
        <v>74</v>
      </c>
      <c r="I22474">
        <v>17</v>
      </c>
      <c r="J22474">
        <v>19</v>
      </c>
      <c r="K22474">
        <v>1</v>
      </c>
      <c r="L22474">
        <v>661</v>
      </c>
      <c r="N22474" cm="1">
        <f t="array" ref="N22474">SUMPRODUCT(C22474:K22474,TRANSPOSE(('Derivation of PM - 8 Factors'!$Q$32:$Q$40)))+'Derivation of PM - 8 Factors'!$Q$31</f>
        <v>1.0300221390756681</v>
      </c>
      <c r="O22474" cm="1">
        <f t="array" ref="O22474">SUMPRODUCT(C22474:L22474,TRANSPOSE('Derivation of PM - 8 Fact+FICO'!$S$30:$S$39))+Predictions!$S$37</f>
        <v>1.1052690927326285</v>
      </c>
      <c r="P22474">
        <f>(L22474*'Derivation of PM - FICO ONLY'!$L$30)+'Derivation of PM - FICO ONLY'!$L$29</f>
        <v>0.64361519491321872</v>
      </c>
      <c r="Q22474">
        <f>'Derivation of PM - 6 Fact'!$AN$34+('Derivation of PM - 6 Fact'!$AN$35*Predictions!C22474)+('Derivation of PM - 6 Fact'!$AN$36*Predictions!E22474)+('Derivation of PM - 6 Fact'!$AN$37*Predictions!F22474)+('Derivation of PM - 6 Fact'!$AN$38*Predictions!G22474)+('Derivation of PM - 6 Fact'!$AN$39*Predictions!H22474)+('Derivation of PM - 6 Fact'!$AN$40*Predictions!L22474)</f>
        <v>1.0196658493463604</v>
      </c>
      <c r="U22474">
        <f t="shared" si="1401"/>
        <v>1</v>
      </c>
      <c r="V22474">
        <f t="shared" si="1402"/>
        <v>1</v>
      </c>
      <c r="W22474">
        <f t="shared" si="1403"/>
        <v>1</v>
      </c>
      <c r="X22474">
        <f t="shared" si="1404"/>
        <v>1</v>
      </c>
    </row>
    <row r="22475" spans="1:24" x14ac:dyDescent="0.3">
      <c r="A22475" t="s">
        <v>2</v>
      </c>
      <c r="B22475">
        <v>40465</v>
      </c>
      <c r="C22475">
        <v>3</v>
      </c>
      <c r="D22475">
        <v>0</v>
      </c>
      <c r="E22475">
        <v>-57</v>
      </c>
      <c r="F22475">
        <v>22</v>
      </c>
      <c r="G22475">
        <v>41</v>
      </c>
      <c r="H22475">
        <v>58</v>
      </c>
      <c r="I22475">
        <v>9</v>
      </c>
      <c r="J22475">
        <v>11</v>
      </c>
      <c r="K22475">
        <v>1</v>
      </c>
      <c r="L22475">
        <v>468</v>
      </c>
      <c r="N22475" cm="1">
        <f t="array" ref="N22475">SUMPRODUCT(C22475:K22475,TRANSPOSE(('Derivation of PM - 8 Factors'!$Q$32:$Q$40)))+'Derivation of PM - 8 Factors'!$Q$31</f>
        <v>0.24593753537427335</v>
      </c>
      <c r="O22475" cm="1">
        <f t="array" ref="O22475">SUMPRODUCT(C22475:L22475,TRANSPOSE('Derivation of PM - 8 Fact+FICO'!$S$30:$S$39))+Predictions!$S$37</f>
        <v>0.31790626895445157</v>
      </c>
      <c r="P22475">
        <f>(L22475*'Derivation of PM - FICO ONLY'!$L$30)+'Derivation of PM - FICO ONLY'!$L$29</f>
        <v>-8.6530263078938185E-2</v>
      </c>
      <c r="Q22475">
        <f>'Derivation of PM - 6 Fact'!$AN$34+('Derivation of PM - 6 Fact'!$AN$35*Predictions!C22475)+('Derivation of PM - 6 Fact'!$AN$36*Predictions!E22475)+('Derivation of PM - 6 Fact'!$AN$37*Predictions!F22475)+('Derivation of PM - 6 Fact'!$AN$38*Predictions!G22475)+('Derivation of PM - 6 Fact'!$AN$39*Predictions!H22475)+('Derivation of PM - 6 Fact'!$AN$40*Predictions!L22475)</f>
        <v>0.27448220696920961</v>
      </c>
      <c r="U22475">
        <f t="shared" si="1401"/>
        <v>0</v>
      </c>
      <c r="V22475">
        <f t="shared" si="1402"/>
        <v>0</v>
      </c>
      <c r="W22475">
        <f t="shared" si="1403"/>
        <v>0</v>
      </c>
      <c r="X22475">
        <f t="shared" si="1404"/>
        <v>0</v>
      </c>
    </row>
    <row r="22476" spans="1:24" x14ac:dyDescent="0.3">
      <c r="A22476" t="s">
        <v>2</v>
      </c>
      <c r="B22476">
        <v>40466</v>
      </c>
      <c r="C22476">
        <v>6</v>
      </c>
      <c r="D22476">
        <v>0</v>
      </c>
      <c r="E22476">
        <v>126</v>
      </c>
      <c r="F22476">
        <v>96</v>
      </c>
      <c r="G22476">
        <v>163</v>
      </c>
      <c r="H22476">
        <v>101</v>
      </c>
      <c r="I22476">
        <v>2</v>
      </c>
      <c r="J22476">
        <v>11</v>
      </c>
      <c r="K22476">
        <v>0</v>
      </c>
      <c r="L22476">
        <v>707</v>
      </c>
      <c r="N22476" cm="1">
        <f t="array" ref="N22476">SUMPRODUCT(C22476:K22476,TRANSPOSE(('Derivation of PM - 8 Factors'!$Q$32:$Q$40)))+'Derivation of PM - 8 Factors'!$Q$31</f>
        <v>1.1974005690985681</v>
      </c>
      <c r="O22476" cm="1">
        <f t="array" ref="O22476">SUMPRODUCT(C22476:L22476,TRANSPOSE('Derivation of PM - 8 Fact+FICO'!$S$30:$S$39))+Predictions!$S$37</f>
        <v>1.2729224521134694</v>
      </c>
      <c r="P22476">
        <f>(L22476*'Derivation of PM - FICO ONLY'!$L$30)+'Derivation of PM - FICO ONLY'!$L$29</f>
        <v>0.81763950096316251</v>
      </c>
      <c r="Q22476">
        <f>'Derivation of PM - 6 Fact'!$AN$34+('Derivation of PM - 6 Fact'!$AN$35*Predictions!C22476)+('Derivation of PM - 6 Fact'!$AN$36*Predictions!E22476)+('Derivation of PM - 6 Fact'!$AN$37*Predictions!F22476)+('Derivation of PM - 6 Fact'!$AN$38*Predictions!G22476)+('Derivation of PM - 6 Fact'!$AN$39*Predictions!H22476)+('Derivation of PM - 6 Fact'!$AN$40*Predictions!L22476)</f>
        <v>1.1996424598478721</v>
      </c>
      <c r="U22476">
        <f t="shared" ref="U22476:U22539" si="1405">IF(N22476&gt;$S$13,1,0)</f>
        <v>1</v>
      </c>
      <c r="V22476">
        <f t="shared" ref="V22476:V22539" si="1406">IF(O22476&gt;$S$13,1,0)</f>
        <v>1</v>
      </c>
      <c r="W22476">
        <f t="shared" ref="W22476:W22539" si="1407">IF(P22476&gt;$S$13,1,0)</f>
        <v>1</v>
      </c>
      <c r="X22476">
        <f t="shared" ref="X22476:X22539" si="1408">IF(Q22476&gt;$S$13,1,0)</f>
        <v>1</v>
      </c>
    </row>
    <row r="22477" spans="1:24" x14ac:dyDescent="0.3">
      <c r="A22477" t="s">
        <v>2</v>
      </c>
      <c r="B22477">
        <v>40467</v>
      </c>
      <c r="C22477">
        <v>1</v>
      </c>
      <c r="D22477">
        <v>3</v>
      </c>
      <c r="E22477">
        <v>4</v>
      </c>
      <c r="F22477">
        <v>47</v>
      </c>
      <c r="G22477">
        <v>33</v>
      </c>
      <c r="H22477">
        <v>33</v>
      </c>
      <c r="I22477">
        <v>5</v>
      </c>
      <c r="J22477">
        <v>6</v>
      </c>
      <c r="K22477">
        <v>1</v>
      </c>
      <c r="L22477">
        <v>537</v>
      </c>
      <c r="N22477" cm="1">
        <f t="array" ref="N22477">SUMPRODUCT(C22477:K22477,TRANSPOSE(('Derivation of PM - 8 Factors'!$Q$32:$Q$40)))+'Derivation of PM - 8 Factors'!$Q$31</f>
        <v>0.56201408461175328</v>
      </c>
      <c r="O22477" cm="1">
        <f t="array" ref="O22477">SUMPRODUCT(C22477:L22477,TRANSPOSE('Derivation of PM - 8 Fact+FICO'!$S$30:$S$39))+Predictions!$S$37</f>
        <v>0.63531542787893514</v>
      </c>
      <c r="P22477">
        <f>(L22477*'Derivation of PM - FICO ONLY'!$L$30)+'Derivation of PM - FICO ONLY'!$L$29</f>
        <v>0.17450619599597794</v>
      </c>
      <c r="Q22477">
        <f>'Derivation of PM - 6 Fact'!$AN$34+('Derivation of PM - 6 Fact'!$AN$35*Predictions!C22477)+('Derivation of PM - 6 Fact'!$AN$36*Predictions!E22477)+('Derivation of PM - 6 Fact'!$AN$37*Predictions!F22477)+('Derivation of PM - 6 Fact'!$AN$38*Predictions!G22477)+('Derivation of PM - 6 Fact'!$AN$39*Predictions!H22477)+('Derivation of PM - 6 Fact'!$AN$40*Predictions!L22477)</f>
        <v>0.62397128090946641</v>
      </c>
      <c r="U22477">
        <f t="shared" si="1405"/>
        <v>1</v>
      </c>
      <c r="V22477">
        <f t="shared" si="1406"/>
        <v>1</v>
      </c>
      <c r="W22477">
        <f t="shared" si="1407"/>
        <v>0</v>
      </c>
      <c r="X22477">
        <f t="shared" si="1408"/>
        <v>1</v>
      </c>
    </row>
    <row r="22478" spans="1:24" x14ac:dyDescent="0.3">
      <c r="A22478" t="s">
        <v>2</v>
      </c>
      <c r="B22478">
        <v>40468</v>
      </c>
      <c r="C22478">
        <v>3</v>
      </c>
      <c r="D22478">
        <v>83</v>
      </c>
      <c r="E22478">
        <v>-165</v>
      </c>
      <c r="F22478">
        <v>32</v>
      </c>
      <c r="G22478">
        <v>52</v>
      </c>
      <c r="H22478">
        <v>57</v>
      </c>
      <c r="I22478">
        <v>4</v>
      </c>
      <c r="J22478">
        <v>8</v>
      </c>
      <c r="K22478">
        <v>0</v>
      </c>
      <c r="L22478">
        <v>495</v>
      </c>
      <c r="N22478" cm="1">
        <f t="array" ref="N22478">SUMPRODUCT(C22478:K22478,TRANSPOSE(('Derivation of PM - 8 Factors'!$Q$32:$Q$40)))+'Derivation of PM - 8 Factors'!$Q$31</f>
        <v>0.36900162628165856</v>
      </c>
      <c r="O22478" cm="1">
        <f t="array" ref="O22478">SUMPRODUCT(C22478:L22478,TRANSPOSE('Derivation of PM - 8 Fact+FICO'!$S$30:$S$39))+Predictions!$S$37</f>
        <v>0.44257966438322188</v>
      </c>
      <c r="P22478">
        <f>(L22478*'Derivation of PM - FICO ONLY'!$L$30)+'Derivation of PM - FICO ONLY'!$L$29</f>
        <v>1.561443829820286E-2</v>
      </c>
      <c r="Q22478">
        <f>'Derivation of PM - 6 Fact'!$AN$34+('Derivation of PM - 6 Fact'!$AN$35*Predictions!C22478)+('Derivation of PM - 6 Fact'!$AN$36*Predictions!E22478)+('Derivation of PM - 6 Fact'!$AN$37*Predictions!F22478)+('Derivation of PM - 6 Fact'!$AN$38*Predictions!G22478)+('Derivation of PM - 6 Fact'!$AN$39*Predictions!H22478)+('Derivation of PM - 6 Fact'!$AN$40*Predictions!L22478)</f>
        <v>0.38763092280505668</v>
      </c>
      <c r="U22478">
        <f t="shared" si="1405"/>
        <v>0</v>
      </c>
      <c r="V22478">
        <f t="shared" si="1406"/>
        <v>0</v>
      </c>
      <c r="W22478">
        <f t="shared" si="1407"/>
        <v>0</v>
      </c>
      <c r="X22478">
        <f t="shared" si="1408"/>
        <v>0</v>
      </c>
    </row>
    <row r="22479" spans="1:24" x14ac:dyDescent="0.3">
      <c r="A22479" t="s">
        <v>2</v>
      </c>
      <c r="B22479">
        <v>40469</v>
      </c>
      <c r="C22479">
        <v>8</v>
      </c>
      <c r="D22479">
        <v>85</v>
      </c>
      <c r="E22479">
        <v>162</v>
      </c>
      <c r="F22479">
        <v>81</v>
      </c>
      <c r="G22479">
        <v>179</v>
      </c>
      <c r="H22479">
        <v>90</v>
      </c>
      <c r="I22479">
        <v>6</v>
      </c>
      <c r="J22479">
        <v>11</v>
      </c>
      <c r="K22479">
        <v>0</v>
      </c>
      <c r="L22479">
        <v>630</v>
      </c>
      <c r="N22479" cm="1">
        <f t="array" ref="N22479">SUMPRODUCT(C22479:K22479,TRANSPOSE(('Derivation of PM - 8 Factors'!$Q$32:$Q$40)))+'Derivation of PM - 8 Factors'!$Q$31</f>
        <v>1.2332306304416747</v>
      </c>
      <c r="O22479" cm="1">
        <f t="array" ref="O22479">SUMPRODUCT(C22479:L22479,TRANSPOSE('Derivation of PM - 8 Fact+FICO'!$S$30:$S$39))+Predictions!$S$37</f>
        <v>1.302657471665629</v>
      </c>
      <c r="P22479">
        <f>(L22479*'Derivation of PM - FICO ONLY'!$L$30)+'Derivation of PM - FICO ONLY'!$L$29</f>
        <v>0.52633794518390853</v>
      </c>
      <c r="Q22479">
        <f>'Derivation of PM - 6 Fact'!$AN$34+('Derivation of PM - 6 Fact'!$AN$35*Predictions!C22479)+('Derivation of PM - 6 Fact'!$AN$36*Predictions!E22479)+('Derivation of PM - 6 Fact'!$AN$37*Predictions!F22479)+('Derivation of PM - 6 Fact'!$AN$38*Predictions!G22479)+('Derivation of PM - 6 Fact'!$AN$39*Predictions!H22479)+('Derivation of PM - 6 Fact'!$AN$40*Predictions!L22479)</f>
        <v>1.2425446575443142</v>
      </c>
      <c r="U22479">
        <f t="shared" si="1405"/>
        <v>1</v>
      </c>
      <c r="V22479">
        <f t="shared" si="1406"/>
        <v>1</v>
      </c>
      <c r="W22479">
        <f t="shared" si="1407"/>
        <v>1</v>
      </c>
      <c r="X22479">
        <f t="shared" si="1408"/>
        <v>1</v>
      </c>
    </row>
    <row r="22480" spans="1:24" x14ac:dyDescent="0.3">
      <c r="A22480" t="s">
        <v>2</v>
      </c>
      <c r="B22480">
        <v>40470</v>
      </c>
      <c r="C22480">
        <v>1</v>
      </c>
      <c r="D22480">
        <v>0</v>
      </c>
      <c r="E22480">
        <v>-167</v>
      </c>
      <c r="F22480">
        <v>31</v>
      </c>
      <c r="G22480">
        <v>32</v>
      </c>
      <c r="H22480">
        <v>23</v>
      </c>
      <c r="I22480">
        <v>18</v>
      </c>
      <c r="J22480">
        <v>20</v>
      </c>
      <c r="K22480">
        <v>0</v>
      </c>
      <c r="L22480">
        <v>440</v>
      </c>
      <c r="N22480" cm="1">
        <f t="array" ref="N22480">SUMPRODUCT(C22480:K22480,TRANSPOSE(('Derivation of PM - 8 Factors'!$Q$32:$Q$40)))+'Derivation of PM - 8 Factors'!$Q$31</f>
        <v>0.45307875330341996</v>
      </c>
      <c r="O22480" cm="1">
        <f t="array" ref="O22480">SUMPRODUCT(C22480:L22480,TRANSPOSE('Derivation of PM - 8 Fact+FICO'!$S$30:$S$39))+Predictions!$S$37</f>
        <v>0.52298876958032015</v>
      </c>
      <c r="P22480">
        <f>(L22480*'Derivation of PM - FICO ONLY'!$L$30)+'Derivation of PM - FICO ONLY'!$L$29</f>
        <v>-0.19245810154412157</v>
      </c>
      <c r="Q22480">
        <f>'Derivation of PM - 6 Fact'!$AN$34+('Derivation of PM - 6 Fact'!$AN$35*Predictions!C22480)+('Derivation of PM - 6 Fact'!$AN$36*Predictions!E22480)+('Derivation of PM - 6 Fact'!$AN$37*Predictions!F22480)+('Derivation of PM - 6 Fact'!$AN$38*Predictions!G22480)+('Derivation of PM - 6 Fact'!$AN$39*Predictions!H22480)+('Derivation of PM - 6 Fact'!$AN$40*Predictions!L22480)</f>
        <v>0.37186200800963715</v>
      </c>
      <c r="U22480">
        <f t="shared" si="1405"/>
        <v>0</v>
      </c>
      <c r="V22480">
        <f t="shared" si="1406"/>
        <v>1</v>
      </c>
      <c r="W22480">
        <f t="shared" si="1407"/>
        <v>0</v>
      </c>
      <c r="X22480">
        <f t="shared" si="1408"/>
        <v>0</v>
      </c>
    </row>
    <row r="22481" spans="1:24" x14ac:dyDescent="0.3">
      <c r="A22481" t="s">
        <v>2</v>
      </c>
      <c r="B22481">
        <v>40471</v>
      </c>
      <c r="C22481">
        <v>10</v>
      </c>
      <c r="D22481">
        <v>98</v>
      </c>
      <c r="E22481">
        <v>461</v>
      </c>
      <c r="F22481">
        <v>95</v>
      </c>
      <c r="G22481">
        <v>247</v>
      </c>
      <c r="H22481">
        <v>155</v>
      </c>
      <c r="I22481">
        <v>8</v>
      </c>
      <c r="J22481">
        <v>18</v>
      </c>
      <c r="K22481">
        <v>0</v>
      </c>
      <c r="L22481">
        <v>850</v>
      </c>
      <c r="N22481" cm="1">
        <f t="array" ref="N22481">SUMPRODUCT(C22481:K22481,TRANSPOSE(('Derivation of PM - 8 Factors'!$Q$32:$Q$40)))+'Derivation of PM - 8 Factors'!$Q$31</f>
        <v>1.0915330404489472</v>
      </c>
      <c r="O22481" cm="1">
        <f t="array" ref="O22481">SUMPRODUCT(C22481:L22481,TRANSPOSE('Derivation of PM - 8 Fact+FICO'!$S$30:$S$39))+Predictions!$S$37</f>
        <v>1.1679565589202223</v>
      </c>
      <c r="P22481">
        <f>(L22481*'Derivation of PM - FICO ONLY'!$L$30)+'Derivation of PM - FICO ONLY'!$L$29</f>
        <v>1.3586281045532063</v>
      </c>
      <c r="Q22481">
        <f>'Derivation of PM - 6 Fact'!$AN$34+('Derivation of PM - 6 Fact'!$AN$35*Predictions!C22481)+('Derivation of PM - 6 Fact'!$AN$36*Predictions!E22481)+('Derivation of PM - 6 Fact'!$AN$37*Predictions!F22481)+('Derivation of PM - 6 Fact'!$AN$38*Predictions!G22481)+('Derivation of PM - 6 Fact'!$AN$39*Predictions!H22481)+('Derivation of PM - 6 Fact'!$AN$40*Predictions!L22481)</f>
        <v>1.0746229824232783</v>
      </c>
      <c r="U22481">
        <f t="shared" si="1405"/>
        <v>1</v>
      </c>
      <c r="V22481">
        <f t="shared" si="1406"/>
        <v>1</v>
      </c>
      <c r="W22481">
        <f t="shared" si="1407"/>
        <v>1</v>
      </c>
      <c r="X22481">
        <f t="shared" si="1408"/>
        <v>1</v>
      </c>
    </row>
    <row r="22482" spans="1:24" x14ac:dyDescent="0.3">
      <c r="A22482" t="s">
        <v>2</v>
      </c>
      <c r="B22482">
        <v>40472</v>
      </c>
      <c r="C22482">
        <v>4</v>
      </c>
      <c r="D22482">
        <v>0</v>
      </c>
      <c r="E22482">
        <v>39</v>
      </c>
      <c r="F22482">
        <v>38</v>
      </c>
      <c r="G22482">
        <v>69</v>
      </c>
      <c r="H22482">
        <v>73</v>
      </c>
      <c r="I22482">
        <v>1</v>
      </c>
      <c r="J22482">
        <v>7</v>
      </c>
      <c r="K22482">
        <v>0</v>
      </c>
      <c r="L22482">
        <v>579</v>
      </c>
      <c r="N22482" cm="1">
        <f t="array" ref="N22482">SUMPRODUCT(C22482:K22482,TRANSPOSE(('Derivation of PM - 8 Factors'!$Q$32:$Q$40)))+'Derivation of PM - 8 Factors'!$Q$31</f>
        <v>0.48246960620336665</v>
      </c>
      <c r="O22482" cm="1">
        <f t="array" ref="O22482">SUMPRODUCT(C22482:L22482,TRANSPOSE('Derivation of PM - 8 Fact+FICO'!$S$30:$S$39))+Predictions!$S$37</f>
        <v>0.55766128126921299</v>
      </c>
      <c r="P22482">
        <f>(L22482*'Derivation of PM - FICO ONLY'!$L$30)+'Derivation of PM - FICO ONLY'!$L$29</f>
        <v>0.3333979536937528</v>
      </c>
      <c r="Q22482">
        <f>'Derivation of PM - 6 Fact'!$AN$34+('Derivation of PM - 6 Fact'!$AN$35*Predictions!C22482)+('Derivation of PM - 6 Fact'!$AN$36*Predictions!E22482)+('Derivation of PM - 6 Fact'!$AN$37*Predictions!F22482)+('Derivation of PM - 6 Fact'!$AN$38*Predictions!G22482)+('Derivation of PM - 6 Fact'!$AN$39*Predictions!H22482)+('Derivation of PM - 6 Fact'!$AN$40*Predictions!L22482)</f>
        <v>0.49751746841143207</v>
      </c>
      <c r="U22482">
        <f t="shared" si="1405"/>
        <v>0</v>
      </c>
      <c r="V22482">
        <f t="shared" si="1406"/>
        <v>1</v>
      </c>
      <c r="W22482">
        <f t="shared" si="1407"/>
        <v>0</v>
      </c>
      <c r="X22482">
        <f t="shared" si="1408"/>
        <v>0</v>
      </c>
    </row>
    <row r="22483" spans="1:24" x14ac:dyDescent="0.3">
      <c r="A22483" t="s">
        <v>2</v>
      </c>
      <c r="B22483">
        <v>40473</v>
      </c>
      <c r="C22483">
        <v>9</v>
      </c>
      <c r="D22483">
        <v>37</v>
      </c>
      <c r="E22483">
        <v>350</v>
      </c>
      <c r="F22483">
        <v>82</v>
      </c>
      <c r="G22483">
        <v>211</v>
      </c>
      <c r="H22483">
        <v>106</v>
      </c>
      <c r="I22483">
        <v>11</v>
      </c>
      <c r="J22483">
        <v>12</v>
      </c>
      <c r="K22483">
        <v>0</v>
      </c>
      <c r="L22483">
        <v>818</v>
      </c>
      <c r="N22483" cm="1">
        <f t="array" ref="N22483">SUMPRODUCT(C22483:K22483,TRANSPOSE(('Derivation of PM - 8 Factors'!$Q$32:$Q$40)))+'Derivation of PM - 8 Factors'!$Q$31</f>
        <v>1.179220379197959</v>
      </c>
      <c r="O22483" cm="1">
        <f t="array" ref="O22483">SUMPRODUCT(C22483:L22483,TRANSPOSE('Derivation of PM - 8 Fact+FICO'!$S$30:$S$39))+Predictions!$S$37</f>
        <v>1.2544741037723326</v>
      </c>
      <c r="P22483">
        <f>(L22483*'Derivation of PM - FICO ONLY'!$L$30)+'Derivation of PM - FICO ONLY'!$L$29</f>
        <v>1.2375677177358539</v>
      </c>
      <c r="Q22483">
        <f>'Derivation of PM - 6 Fact'!$AN$34+('Derivation of PM - 6 Fact'!$AN$35*Predictions!C22483)+('Derivation of PM - 6 Fact'!$AN$36*Predictions!E22483)+('Derivation of PM - 6 Fact'!$AN$37*Predictions!F22483)+('Derivation of PM - 6 Fact'!$AN$38*Predictions!G22483)+('Derivation of PM - 6 Fact'!$AN$39*Predictions!H22483)+('Derivation of PM - 6 Fact'!$AN$40*Predictions!L22483)</f>
        <v>1.1793758753772041</v>
      </c>
      <c r="U22483">
        <f t="shared" si="1405"/>
        <v>1</v>
      </c>
      <c r="V22483">
        <f t="shared" si="1406"/>
        <v>1</v>
      </c>
      <c r="W22483">
        <f t="shared" si="1407"/>
        <v>1</v>
      </c>
      <c r="X22483">
        <f t="shared" si="1408"/>
        <v>1</v>
      </c>
    </row>
    <row r="22484" spans="1:24" x14ac:dyDescent="0.3">
      <c r="A22484" t="s">
        <v>2</v>
      </c>
      <c r="B22484">
        <v>40474</v>
      </c>
      <c r="C22484">
        <v>1</v>
      </c>
      <c r="D22484">
        <v>0</v>
      </c>
      <c r="E22484">
        <v>-99</v>
      </c>
      <c r="F22484">
        <v>14</v>
      </c>
      <c r="G22484">
        <v>17</v>
      </c>
      <c r="H22484">
        <v>48</v>
      </c>
      <c r="I22484">
        <v>5</v>
      </c>
      <c r="J22484">
        <v>11</v>
      </c>
      <c r="K22484">
        <v>0</v>
      </c>
      <c r="L22484">
        <v>408</v>
      </c>
      <c r="N22484" cm="1">
        <f t="array" ref="N22484">SUMPRODUCT(C22484:K22484,TRANSPOSE(('Derivation of PM - 8 Factors'!$Q$32:$Q$40)))+'Derivation of PM - 8 Factors'!$Q$31</f>
        <v>7.9756685803294425E-3</v>
      </c>
      <c r="O22484" cm="1">
        <f t="array" ref="O22484">SUMPRODUCT(C22484:L22484,TRANSPOSE('Derivation of PM - 8 Fact+FICO'!$S$30:$S$39))+Predictions!$S$37</f>
        <v>7.8445206152941163E-2</v>
      </c>
      <c r="P22484">
        <f>(L22484*'Derivation of PM - FICO ONLY'!$L$30)+'Derivation of PM - FICO ONLY'!$L$29</f>
        <v>-0.31351848836147411</v>
      </c>
      <c r="Q22484">
        <f>'Derivation of PM - 6 Fact'!$AN$34+('Derivation of PM - 6 Fact'!$AN$35*Predictions!C22484)+('Derivation of PM - 6 Fact'!$AN$36*Predictions!E22484)+('Derivation of PM - 6 Fact'!$AN$37*Predictions!F22484)+('Derivation of PM - 6 Fact'!$AN$38*Predictions!G22484)+('Derivation of PM - 6 Fact'!$AN$39*Predictions!H22484)+('Derivation of PM - 6 Fact'!$AN$40*Predictions!L22484)</f>
        <v>-1.3227109437789365E-2</v>
      </c>
      <c r="U22484">
        <f t="shared" si="1405"/>
        <v>0</v>
      </c>
      <c r="V22484">
        <f t="shared" si="1406"/>
        <v>0</v>
      </c>
      <c r="W22484">
        <f t="shared" si="1407"/>
        <v>0</v>
      </c>
      <c r="X22484">
        <f t="shared" si="1408"/>
        <v>0</v>
      </c>
    </row>
    <row r="22485" spans="1:24" x14ac:dyDescent="0.3">
      <c r="A22485" t="s">
        <v>2</v>
      </c>
      <c r="B22485">
        <v>40475</v>
      </c>
      <c r="C22485">
        <v>8</v>
      </c>
      <c r="D22485">
        <v>0</v>
      </c>
      <c r="E22485">
        <v>280</v>
      </c>
      <c r="F22485">
        <v>45</v>
      </c>
      <c r="G22485">
        <v>120</v>
      </c>
      <c r="H22485">
        <v>97</v>
      </c>
      <c r="I22485">
        <v>2</v>
      </c>
      <c r="J22485">
        <v>12</v>
      </c>
      <c r="K22485">
        <v>0</v>
      </c>
      <c r="L22485">
        <v>654</v>
      </c>
      <c r="N22485" cm="1">
        <f t="array" ref="N22485">SUMPRODUCT(C22485:K22485,TRANSPOSE(('Derivation of PM - 8 Factors'!$Q$32:$Q$40)))+'Derivation of PM - 8 Factors'!$Q$31</f>
        <v>0.89716050882893472</v>
      </c>
      <c r="O22485" cm="1">
        <f t="array" ref="O22485">SUMPRODUCT(C22485:L22485,TRANSPOSE('Derivation of PM - 8 Fact+FICO'!$S$30:$S$39))+Predictions!$S$37</f>
        <v>0.97119658424093813</v>
      </c>
      <c r="P22485">
        <f>(L22485*'Derivation of PM - FICO ONLY'!$L$30)+'Derivation of PM - FICO ONLY'!$L$29</f>
        <v>0.61713323529692254</v>
      </c>
      <c r="Q22485">
        <f>'Derivation of PM - 6 Fact'!$AN$34+('Derivation of PM - 6 Fact'!$AN$35*Predictions!C22485)+('Derivation of PM - 6 Fact'!$AN$36*Predictions!E22485)+('Derivation of PM - 6 Fact'!$AN$37*Predictions!F22485)+('Derivation of PM - 6 Fact'!$AN$38*Predictions!G22485)+('Derivation of PM - 6 Fact'!$AN$39*Predictions!H22485)+('Derivation of PM - 6 Fact'!$AN$40*Predictions!L22485)</f>
        <v>0.8861865409294486</v>
      </c>
      <c r="U22485">
        <f t="shared" si="1405"/>
        <v>1</v>
      </c>
      <c r="V22485">
        <f t="shared" si="1406"/>
        <v>1</v>
      </c>
      <c r="W22485">
        <f t="shared" si="1407"/>
        <v>1</v>
      </c>
      <c r="X22485">
        <f t="shared" si="1408"/>
        <v>1</v>
      </c>
    </row>
    <row r="22486" spans="1:24" x14ac:dyDescent="0.3">
      <c r="A22486" t="s">
        <v>2</v>
      </c>
      <c r="B22486">
        <v>40476</v>
      </c>
      <c r="C22486">
        <v>7</v>
      </c>
      <c r="D22486">
        <v>0</v>
      </c>
      <c r="E22486">
        <v>35</v>
      </c>
      <c r="F22486">
        <v>36</v>
      </c>
      <c r="G22486">
        <v>99</v>
      </c>
      <c r="H22486">
        <v>59</v>
      </c>
      <c r="I22486">
        <v>12</v>
      </c>
      <c r="J22486">
        <v>17</v>
      </c>
      <c r="K22486">
        <v>0</v>
      </c>
      <c r="L22486">
        <v>541</v>
      </c>
      <c r="N22486" cm="1">
        <f t="array" ref="N22486">SUMPRODUCT(C22486:K22486,TRANSPOSE(('Derivation of PM - 8 Factors'!$Q$32:$Q$40)))+'Derivation of PM - 8 Factors'!$Q$31</f>
        <v>0.93513042357859422</v>
      </c>
      <c r="O22486" cm="1">
        <f t="array" ref="O22486">SUMPRODUCT(C22486:L22486,TRANSPOSE('Derivation of PM - 8 Fact+FICO'!$S$30:$S$39))+Predictions!$S$37</f>
        <v>1.0053276020425337</v>
      </c>
      <c r="P22486">
        <f>(L22486*'Derivation of PM - FICO ONLY'!$L$30)+'Derivation of PM - FICO ONLY'!$L$29</f>
        <v>0.18963874434814687</v>
      </c>
      <c r="Q22486">
        <f>'Derivation of PM - 6 Fact'!$AN$34+('Derivation of PM - 6 Fact'!$AN$35*Predictions!C22486)+('Derivation of PM - 6 Fact'!$AN$36*Predictions!E22486)+('Derivation of PM - 6 Fact'!$AN$37*Predictions!F22486)+('Derivation of PM - 6 Fact'!$AN$38*Predictions!G22486)+('Derivation of PM - 6 Fact'!$AN$39*Predictions!H22486)+('Derivation of PM - 6 Fact'!$AN$40*Predictions!L22486)</f>
        <v>0.88242981630276263</v>
      </c>
      <c r="U22486">
        <f t="shared" si="1405"/>
        <v>1</v>
      </c>
      <c r="V22486">
        <f t="shared" si="1406"/>
        <v>1</v>
      </c>
      <c r="W22486">
        <f t="shared" si="1407"/>
        <v>0</v>
      </c>
      <c r="X22486">
        <f t="shared" si="1408"/>
        <v>1</v>
      </c>
    </row>
    <row r="22487" spans="1:24" x14ac:dyDescent="0.3">
      <c r="A22487" t="s">
        <v>2</v>
      </c>
      <c r="B22487">
        <v>40477</v>
      </c>
      <c r="C22487">
        <v>8</v>
      </c>
      <c r="D22487">
        <v>0</v>
      </c>
      <c r="E22487">
        <v>77</v>
      </c>
      <c r="F22487">
        <v>63</v>
      </c>
      <c r="G22487">
        <v>162</v>
      </c>
      <c r="H22487">
        <v>117</v>
      </c>
      <c r="I22487">
        <v>15</v>
      </c>
      <c r="J22487">
        <v>20</v>
      </c>
      <c r="K22487">
        <v>0</v>
      </c>
      <c r="L22487">
        <v>700</v>
      </c>
      <c r="N22487" cm="1">
        <f t="array" ref="N22487">SUMPRODUCT(C22487:K22487,TRANSPOSE(('Derivation of PM - 8 Factors'!$Q$32:$Q$40)))+'Derivation of PM - 8 Factors'!$Q$31</f>
        <v>0.87747712234142394</v>
      </c>
      <c r="O22487" cm="1">
        <f t="array" ref="O22487">SUMPRODUCT(C22487:L22487,TRANSPOSE('Derivation of PM - 8 Fact+FICO'!$S$30:$S$39))+Predictions!$S$37</f>
        <v>0.95459735250267908</v>
      </c>
      <c r="P22487">
        <f>(L22487*'Derivation of PM - FICO ONLY'!$L$30)+'Derivation of PM - FICO ONLY'!$L$29</f>
        <v>0.79115754134686678</v>
      </c>
      <c r="Q22487">
        <f>'Derivation of PM - 6 Fact'!$AN$34+('Derivation of PM - 6 Fact'!$AN$35*Predictions!C22487)+('Derivation of PM - 6 Fact'!$AN$36*Predictions!E22487)+('Derivation of PM - 6 Fact'!$AN$37*Predictions!F22487)+('Derivation of PM - 6 Fact'!$AN$38*Predictions!G22487)+('Derivation of PM - 6 Fact'!$AN$39*Predictions!H22487)+('Derivation of PM - 6 Fact'!$AN$40*Predictions!L22487)</f>
        <v>0.81880294729280378</v>
      </c>
      <c r="U22487">
        <f t="shared" si="1405"/>
        <v>1</v>
      </c>
      <c r="V22487">
        <f t="shared" si="1406"/>
        <v>1</v>
      </c>
      <c r="W22487">
        <f t="shared" si="1407"/>
        <v>1</v>
      </c>
      <c r="X22487">
        <f t="shared" si="1408"/>
        <v>1</v>
      </c>
    </row>
    <row r="22488" spans="1:24" x14ac:dyDescent="0.3">
      <c r="A22488" t="s">
        <v>2</v>
      </c>
      <c r="B22488">
        <v>40478</v>
      </c>
      <c r="C22488">
        <v>4</v>
      </c>
      <c r="D22488">
        <v>0</v>
      </c>
      <c r="E22488">
        <v>238</v>
      </c>
      <c r="F22488">
        <v>41</v>
      </c>
      <c r="G22488">
        <v>75</v>
      </c>
      <c r="H22488">
        <v>72</v>
      </c>
      <c r="I22488">
        <v>7</v>
      </c>
      <c r="J22488">
        <v>10</v>
      </c>
      <c r="K22488">
        <v>1</v>
      </c>
      <c r="L22488">
        <v>543</v>
      </c>
      <c r="N22488" cm="1">
        <f t="array" ref="N22488">SUMPRODUCT(C22488:K22488,TRANSPOSE(('Derivation of PM - 8 Factors'!$Q$32:$Q$40)))+'Derivation of PM - 8 Factors'!$Q$31</f>
        <v>0.51649641797001544</v>
      </c>
      <c r="O22488" cm="1">
        <f t="array" ref="O22488">SUMPRODUCT(C22488:L22488,TRANSPOSE('Derivation of PM - 8 Fact+FICO'!$S$30:$S$39))+Predictions!$S$37</f>
        <v>0.58717649176786235</v>
      </c>
      <c r="P22488">
        <f>(L22488*'Derivation of PM - FICO ONLY'!$L$30)+'Derivation of PM - FICO ONLY'!$L$29</f>
        <v>0.19720501852423156</v>
      </c>
      <c r="Q22488">
        <f>'Derivation of PM - 6 Fact'!$AN$34+('Derivation of PM - 6 Fact'!$AN$35*Predictions!C22488)+('Derivation of PM - 6 Fact'!$AN$36*Predictions!E22488)+('Derivation of PM - 6 Fact'!$AN$37*Predictions!F22488)+('Derivation of PM - 6 Fact'!$AN$38*Predictions!G22488)+('Derivation of PM - 6 Fact'!$AN$39*Predictions!H22488)+('Derivation of PM - 6 Fact'!$AN$40*Predictions!L22488)</f>
        <v>0.55405900573607592</v>
      </c>
      <c r="U22488">
        <f t="shared" si="1405"/>
        <v>1</v>
      </c>
      <c r="V22488">
        <f t="shared" si="1406"/>
        <v>1</v>
      </c>
      <c r="W22488">
        <f t="shared" si="1407"/>
        <v>0</v>
      </c>
      <c r="X22488">
        <f t="shared" si="1408"/>
        <v>1</v>
      </c>
    </row>
    <row r="22489" spans="1:24" x14ac:dyDescent="0.3">
      <c r="A22489" t="s">
        <v>2</v>
      </c>
      <c r="B22489">
        <v>40479</v>
      </c>
      <c r="C22489">
        <v>8</v>
      </c>
      <c r="D22489">
        <v>0</v>
      </c>
      <c r="E22489">
        <v>392</v>
      </c>
      <c r="F22489">
        <v>82</v>
      </c>
      <c r="G22489">
        <v>188</v>
      </c>
      <c r="H22489">
        <v>95</v>
      </c>
      <c r="I22489">
        <v>7</v>
      </c>
      <c r="J22489">
        <v>13</v>
      </c>
      <c r="K22489">
        <v>0</v>
      </c>
      <c r="L22489">
        <v>850</v>
      </c>
      <c r="N22489" cm="1">
        <f t="array" ref="N22489">SUMPRODUCT(C22489:K22489,TRANSPOSE(('Derivation of PM - 8 Factors'!$Q$32:$Q$40)))+'Derivation of PM - 8 Factors'!$Q$31</f>
        <v>1.2327216927233573</v>
      </c>
      <c r="O22489" cm="1">
        <f t="array" ref="O22489">SUMPRODUCT(C22489:L22489,TRANSPOSE('Derivation of PM - 8 Fact+FICO'!$S$30:$S$39))+Predictions!$S$37</f>
        <v>1.3098492685161536</v>
      </c>
      <c r="P22489">
        <f>(L22489*'Derivation of PM - FICO ONLY'!$L$30)+'Derivation of PM - FICO ONLY'!$L$29</f>
        <v>1.3586281045532063</v>
      </c>
      <c r="Q22489">
        <f>'Derivation of PM - 6 Fact'!$AN$34+('Derivation of PM - 6 Fact'!$AN$35*Predictions!C22489)+('Derivation of PM - 6 Fact'!$AN$36*Predictions!E22489)+('Derivation of PM - 6 Fact'!$AN$37*Predictions!F22489)+('Derivation of PM - 6 Fact'!$AN$38*Predictions!G22489)+('Derivation of PM - 6 Fact'!$AN$39*Predictions!H22489)+('Derivation of PM - 6 Fact'!$AN$40*Predictions!L22489)</f>
        <v>1.2232022951192361</v>
      </c>
      <c r="U22489">
        <f t="shared" si="1405"/>
        <v>1</v>
      </c>
      <c r="V22489">
        <f t="shared" si="1406"/>
        <v>1</v>
      </c>
      <c r="W22489">
        <f t="shared" si="1407"/>
        <v>1</v>
      </c>
      <c r="X22489">
        <f t="shared" si="1408"/>
        <v>1</v>
      </c>
    </row>
    <row r="22490" spans="1:24" x14ac:dyDescent="0.3">
      <c r="A22490" t="s">
        <v>2</v>
      </c>
      <c r="B22490">
        <v>40480</v>
      </c>
      <c r="C22490">
        <v>1</v>
      </c>
      <c r="D22490">
        <v>0</v>
      </c>
      <c r="E22490">
        <v>-45</v>
      </c>
      <c r="F22490">
        <v>12</v>
      </c>
      <c r="G22490">
        <v>18</v>
      </c>
      <c r="H22490">
        <v>45</v>
      </c>
      <c r="I22490">
        <v>2</v>
      </c>
      <c r="J22490">
        <v>7</v>
      </c>
      <c r="K22490">
        <v>0</v>
      </c>
      <c r="L22490">
        <v>545</v>
      </c>
      <c r="N22490" cm="1">
        <f t="array" ref="N22490">SUMPRODUCT(C22490:K22490,TRANSPOSE(('Derivation of PM - 8 Factors'!$Q$32:$Q$40)))+'Derivation of PM - 8 Factors'!$Q$31</f>
        <v>-3.0471498246628221E-2</v>
      </c>
      <c r="O22490" cm="1">
        <f t="array" ref="O22490">SUMPRODUCT(C22490:L22490,TRANSPOSE('Derivation of PM - 8 Fact+FICO'!$S$30:$S$39))+Predictions!$S$37</f>
        <v>4.5726808558796767E-2</v>
      </c>
      <c r="P22490">
        <f>(L22490*'Derivation of PM - FICO ONLY'!$L$30)+'Derivation of PM - FICO ONLY'!$L$29</f>
        <v>0.20477129270031624</v>
      </c>
      <c r="Q22490">
        <f>'Derivation of PM - 6 Fact'!$AN$34+('Derivation of PM - 6 Fact'!$AN$35*Predictions!C22490)+('Derivation of PM - 6 Fact'!$AN$36*Predictions!E22490)+('Derivation of PM - 6 Fact'!$AN$37*Predictions!F22490)+('Derivation of PM - 6 Fact'!$AN$38*Predictions!G22490)+('Derivation of PM - 6 Fact'!$AN$39*Predictions!H22490)+('Derivation of PM - 6 Fact'!$AN$40*Predictions!L22490)</f>
        <v>-2.0449356266589027E-2</v>
      </c>
      <c r="U22490">
        <f t="shared" si="1405"/>
        <v>0</v>
      </c>
      <c r="V22490">
        <f t="shared" si="1406"/>
        <v>0</v>
      </c>
      <c r="W22490">
        <f t="shared" si="1407"/>
        <v>0</v>
      </c>
      <c r="X22490">
        <f t="shared" si="1408"/>
        <v>0</v>
      </c>
    </row>
    <row r="22491" spans="1:24" x14ac:dyDescent="0.3">
      <c r="A22491" t="s">
        <v>2</v>
      </c>
      <c r="B22491">
        <v>40481</v>
      </c>
      <c r="C22491">
        <v>8</v>
      </c>
      <c r="D22491">
        <v>58</v>
      </c>
      <c r="E22491">
        <v>291</v>
      </c>
      <c r="F22491">
        <v>62</v>
      </c>
      <c r="G22491">
        <v>154</v>
      </c>
      <c r="H22491">
        <v>96</v>
      </c>
      <c r="I22491">
        <v>5</v>
      </c>
      <c r="J22491">
        <v>12</v>
      </c>
      <c r="K22491">
        <v>0</v>
      </c>
      <c r="L22491">
        <v>667</v>
      </c>
      <c r="N22491" cm="1">
        <f t="array" ref="N22491">SUMPRODUCT(C22491:K22491,TRANSPOSE(('Derivation of PM - 8 Factors'!$Q$32:$Q$40)))+'Derivation of PM - 8 Factors'!$Q$31</f>
        <v>1.017306337436136</v>
      </c>
      <c r="O22491" cm="1">
        <f t="array" ref="O22491">SUMPRODUCT(C22491:L22491,TRANSPOSE('Derivation of PM - 8 Fact+FICO'!$S$30:$S$39))+Predictions!$S$37</f>
        <v>1.0892949308434459</v>
      </c>
      <c r="P22491">
        <f>(L22491*'Derivation of PM - FICO ONLY'!$L$30)+'Derivation of PM - FICO ONLY'!$L$29</f>
        <v>0.66631401744147234</v>
      </c>
      <c r="Q22491">
        <f>'Derivation of PM - 6 Fact'!$AN$34+('Derivation of PM - 6 Fact'!$AN$35*Predictions!C22491)+('Derivation of PM - 6 Fact'!$AN$36*Predictions!E22491)+('Derivation of PM - 6 Fact'!$AN$37*Predictions!F22491)+('Derivation of PM - 6 Fact'!$AN$38*Predictions!G22491)+('Derivation of PM - 6 Fact'!$AN$39*Predictions!H22491)+('Derivation of PM - 6 Fact'!$AN$40*Predictions!L22491)</f>
        <v>1.0160783850156168</v>
      </c>
      <c r="U22491">
        <f t="shared" si="1405"/>
        <v>1</v>
      </c>
      <c r="V22491">
        <f t="shared" si="1406"/>
        <v>1</v>
      </c>
      <c r="W22491">
        <f t="shared" si="1407"/>
        <v>1</v>
      </c>
      <c r="X22491">
        <f t="shared" si="1408"/>
        <v>1</v>
      </c>
    </row>
    <row r="22492" spans="1:24" x14ac:dyDescent="0.3">
      <c r="A22492" t="s">
        <v>2</v>
      </c>
      <c r="B22492">
        <v>40482</v>
      </c>
      <c r="C22492">
        <v>10</v>
      </c>
      <c r="D22492">
        <v>47</v>
      </c>
      <c r="E22492">
        <v>656</v>
      </c>
      <c r="F22492">
        <v>71</v>
      </c>
      <c r="G22492">
        <v>211</v>
      </c>
      <c r="H22492">
        <v>137</v>
      </c>
      <c r="I22492">
        <v>19</v>
      </c>
      <c r="J22492">
        <v>20</v>
      </c>
      <c r="K22492">
        <v>0</v>
      </c>
      <c r="L22492">
        <v>834</v>
      </c>
      <c r="N22492" cm="1">
        <f t="array" ref="N22492">SUMPRODUCT(C22492:K22492,TRANSPOSE(('Derivation of PM - 8 Factors'!$Q$32:$Q$40)))+'Derivation of PM - 8 Factors'!$Q$31</f>
        <v>1.0375872040602463</v>
      </c>
      <c r="O22492" cm="1">
        <f t="array" ref="O22492">SUMPRODUCT(C22492:L22492,TRANSPOSE('Derivation of PM - 8 Fact+FICO'!$S$30:$S$39))+Predictions!$S$37</f>
        <v>1.1123714555405322</v>
      </c>
      <c r="P22492">
        <f>(L22492*'Derivation of PM - FICO ONLY'!$L$30)+'Derivation of PM - FICO ONLY'!$L$29</f>
        <v>1.2980979111445301</v>
      </c>
      <c r="Q22492">
        <f>'Derivation of PM - 6 Fact'!$AN$34+('Derivation of PM - 6 Fact'!$AN$35*Predictions!C22492)+('Derivation of PM - 6 Fact'!$AN$36*Predictions!E22492)+('Derivation of PM - 6 Fact'!$AN$37*Predictions!F22492)+('Derivation of PM - 6 Fact'!$AN$38*Predictions!G22492)+('Derivation of PM - 6 Fact'!$AN$39*Predictions!H22492)+('Derivation of PM - 6 Fact'!$AN$40*Predictions!L22492)</f>
        <v>0.98532000237332595</v>
      </c>
      <c r="U22492">
        <f t="shared" si="1405"/>
        <v>1</v>
      </c>
      <c r="V22492">
        <f t="shared" si="1406"/>
        <v>1</v>
      </c>
      <c r="W22492">
        <f t="shared" si="1407"/>
        <v>1</v>
      </c>
      <c r="X22492">
        <f t="shared" si="1408"/>
        <v>1</v>
      </c>
    </row>
    <row r="22493" spans="1:24" x14ac:dyDescent="0.3">
      <c r="A22493" t="s">
        <v>2</v>
      </c>
      <c r="B22493">
        <v>40483</v>
      </c>
      <c r="C22493">
        <v>8</v>
      </c>
      <c r="D22493">
        <v>0</v>
      </c>
      <c r="E22493">
        <v>132</v>
      </c>
      <c r="F22493">
        <v>85</v>
      </c>
      <c r="G22493">
        <v>195</v>
      </c>
      <c r="H22493">
        <v>108</v>
      </c>
      <c r="I22493">
        <v>6</v>
      </c>
      <c r="J22493">
        <v>9</v>
      </c>
      <c r="K22493">
        <v>0</v>
      </c>
      <c r="L22493">
        <v>801</v>
      </c>
      <c r="N22493" cm="1">
        <f t="array" ref="N22493">SUMPRODUCT(C22493:K22493,TRANSPOSE(('Derivation of PM - 8 Factors'!$Q$32:$Q$40)))+'Derivation of PM - 8 Factors'!$Q$31</f>
        <v>1.093560203308988</v>
      </c>
      <c r="O22493" cm="1">
        <f t="array" ref="O22493">SUMPRODUCT(C22493:L22493,TRANSPOSE('Derivation of PM - 8 Fact+FICO'!$S$30:$S$39))+Predictions!$S$37</f>
        <v>1.1718317130811509</v>
      </c>
      <c r="P22493">
        <f>(L22493*'Derivation of PM - FICO ONLY'!$L$30)+'Derivation of PM - FICO ONLY'!$L$29</f>
        <v>1.1732543872391357</v>
      </c>
      <c r="Q22493">
        <f>'Derivation of PM - 6 Fact'!$AN$34+('Derivation of PM - 6 Fact'!$AN$35*Predictions!C22493)+('Derivation of PM - 6 Fact'!$AN$36*Predictions!E22493)+('Derivation of PM - 6 Fact'!$AN$37*Predictions!F22493)+('Derivation of PM - 6 Fact'!$AN$38*Predictions!G22493)+('Derivation of PM - 6 Fact'!$AN$39*Predictions!H22493)+('Derivation of PM - 6 Fact'!$AN$40*Predictions!L22493)</f>
        <v>1.1103172736500464</v>
      </c>
      <c r="U22493">
        <f t="shared" si="1405"/>
        <v>1</v>
      </c>
      <c r="V22493">
        <f t="shared" si="1406"/>
        <v>1</v>
      </c>
      <c r="W22493">
        <f t="shared" si="1407"/>
        <v>1</v>
      </c>
      <c r="X22493">
        <f t="shared" si="1408"/>
        <v>1</v>
      </c>
    </row>
    <row r="22494" spans="1:24" x14ac:dyDescent="0.3">
      <c r="A22494" t="s">
        <v>2</v>
      </c>
      <c r="B22494">
        <v>40484</v>
      </c>
      <c r="C22494">
        <v>7</v>
      </c>
      <c r="D22494">
        <v>0</v>
      </c>
      <c r="E22494">
        <v>388</v>
      </c>
      <c r="F22494">
        <v>65</v>
      </c>
      <c r="G22494">
        <v>148</v>
      </c>
      <c r="H22494">
        <v>98</v>
      </c>
      <c r="I22494">
        <v>5</v>
      </c>
      <c r="J22494">
        <v>8</v>
      </c>
      <c r="K22494">
        <v>0</v>
      </c>
      <c r="L22494">
        <v>781</v>
      </c>
      <c r="N22494" cm="1">
        <f t="array" ref="N22494">SUMPRODUCT(C22494:K22494,TRANSPOSE(('Derivation of PM - 8 Factors'!$Q$32:$Q$40)))+'Derivation of PM - 8 Factors'!$Q$31</f>
        <v>0.92961903610962116</v>
      </c>
      <c r="O22494" cm="1">
        <f t="array" ref="O22494">SUMPRODUCT(C22494:L22494,TRANSPOSE('Derivation of PM - 8 Fact+FICO'!$S$30:$S$39))+Predictions!$S$37</f>
        <v>1.0066288687495635</v>
      </c>
      <c r="P22494">
        <f>(L22494*'Derivation of PM - FICO ONLY'!$L$30)+'Derivation of PM - FICO ONLY'!$L$29</f>
        <v>1.0975916454782901</v>
      </c>
      <c r="Q22494">
        <f>'Derivation of PM - 6 Fact'!$AN$34+('Derivation of PM - 6 Fact'!$AN$35*Predictions!C22494)+('Derivation of PM - 6 Fact'!$AN$36*Predictions!E22494)+('Derivation of PM - 6 Fact'!$AN$37*Predictions!F22494)+('Derivation of PM - 6 Fact'!$AN$38*Predictions!G22494)+('Derivation of PM - 6 Fact'!$AN$39*Predictions!H22494)+('Derivation of PM - 6 Fact'!$AN$40*Predictions!L22494)</f>
        <v>0.94551605407435679</v>
      </c>
      <c r="U22494">
        <f t="shared" si="1405"/>
        <v>1</v>
      </c>
      <c r="V22494">
        <f t="shared" si="1406"/>
        <v>1</v>
      </c>
      <c r="W22494">
        <f t="shared" si="1407"/>
        <v>1</v>
      </c>
      <c r="X22494">
        <f t="shared" si="1408"/>
        <v>1</v>
      </c>
    </row>
    <row r="22495" spans="1:24" x14ac:dyDescent="0.3">
      <c r="A22495" t="s">
        <v>2</v>
      </c>
      <c r="B22495">
        <v>40485</v>
      </c>
      <c r="C22495">
        <v>2</v>
      </c>
      <c r="D22495">
        <v>19</v>
      </c>
      <c r="E22495">
        <v>-292</v>
      </c>
      <c r="F22495">
        <v>38</v>
      </c>
      <c r="G22495">
        <v>41</v>
      </c>
      <c r="H22495">
        <v>30</v>
      </c>
      <c r="I22495">
        <v>11</v>
      </c>
      <c r="J22495">
        <v>18</v>
      </c>
      <c r="K22495">
        <v>0</v>
      </c>
      <c r="L22495">
        <v>575</v>
      </c>
      <c r="N22495" cm="1">
        <f t="array" ref="N22495">SUMPRODUCT(C22495:K22495,TRANSPOSE(('Derivation of PM - 8 Factors'!$Q$32:$Q$40)))+'Derivation of PM - 8 Factors'!$Q$31</f>
        <v>0.608818920074638</v>
      </c>
      <c r="O22495" cm="1">
        <f t="array" ref="O22495">SUMPRODUCT(C22495:L22495,TRANSPOSE('Derivation of PM - 8 Fact+FICO'!$S$30:$S$39))+Predictions!$S$37</f>
        <v>0.68655087820366512</v>
      </c>
      <c r="P22495">
        <f>(L22495*'Derivation of PM - FICO ONLY'!$L$30)+'Derivation of PM - FICO ONLY'!$L$29</f>
        <v>0.31826540534158387</v>
      </c>
      <c r="Q22495">
        <f>'Derivation of PM - 6 Fact'!$AN$34+('Derivation of PM - 6 Fact'!$AN$35*Predictions!C22495)+('Derivation of PM - 6 Fact'!$AN$36*Predictions!E22495)+('Derivation of PM - 6 Fact'!$AN$37*Predictions!F22495)+('Derivation of PM - 6 Fact'!$AN$38*Predictions!G22495)+('Derivation of PM - 6 Fact'!$AN$39*Predictions!H22495)+('Derivation of PM - 6 Fact'!$AN$40*Predictions!L22495)</f>
        <v>0.55722375015321823</v>
      </c>
      <c r="U22495">
        <f t="shared" si="1405"/>
        <v>1</v>
      </c>
      <c r="V22495">
        <f t="shared" si="1406"/>
        <v>1</v>
      </c>
      <c r="W22495">
        <f t="shared" si="1407"/>
        <v>0</v>
      </c>
      <c r="X22495">
        <f t="shared" si="1408"/>
        <v>1</v>
      </c>
    </row>
    <row r="22496" spans="1:24" x14ac:dyDescent="0.3">
      <c r="A22496" t="s">
        <v>2</v>
      </c>
      <c r="B22496">
        <v>40486</v>
      </c>
      <c r="C22496">
        <v>4</v>
      </c>
      <c r="D22496">
        <v>0</v>
      </c>
      <c r="E22496">
        <v>-141</v>
      </c>
      <c r="F22496">
        <v>10</v>
      </c>
      <c r="G22496">
        <v>35</v>
      </c>
      <c r="H22496">
        <v>43</v>
      </c>
      <c r="I22496">
        <v>12</v>
      </c>
      <c r="J22496">
        <v>20</v>
      </c>
      <c r="K22496">
        <v>0</v>
      </c>
      <c r="L22496">
        <v>482</v>
      </c>
      <c r="N22496" cm="1">
        <f t="array" ref="N22496">SUMPRODUCT(C22496:K22496,TRANSPOSE(('Derivation of PM - 8 Factors'!$Q$32:$Q$40)))+'Derivation of PM - 8 Factors'!$Q$31</f>
        <v>0.41614809840764411</v>
      </c>
      <c r="O22496" cm="1">
        <f t="array" ref="O22496">SUMPRODUCT(C22496:L22496,TRANSPOSE('Derivation of PM - 8 Fact+FICO'!$S$30:$S$39))+Predictions!$S$37</f>
        <v>0.48902533039991236</v>
      </c>
      <c r="P22496">
        <f>(L22496*'Derivation of PM - FICO ONLY'!$L$30)+'Derivation of PM - FICO ONLY'!$L$29</f>
        <v>-3.3566343846346491E-2</v>
      </c>
      <c r="Q22496">
        <f>'Derivation of PM - 6 Fact'!$AN$34+('Derivation of PM - 6 Fact'!$AN$35*Predictions!C22496)+('Derivation of PM - 6 Fact'!$AN$36*Predictions!E22496)+('Derivation of PM - 6 Fact'!$AN$37*Predictions!F22496)+('Derivation of PM - 6 Fact'!$AN$38*Predictions!G22496)+('Derivation of PM - 6 Fact'!$AN$39*Predictions!H22496)+('Derivation of PM - 6 Fact'!$AN$40*Predictions!L22496)</f>
        <v>0.34226378481591868</v>
      </c>
      <c r="U22496">
        <f t="shared" si="1405"/>
        <v>0</v>
      </c>
      <c r="V22496">
        <f t="shared" si="1406"/>
        <v>0</v>
      </c>
      <c r="W22496">
        <f t="shared" si="1407"/>
        <v>0</v>
      </c>
      <c r="X22496">
        <f t="shared" si="1408"/>
        <v>0</v>
      </c>
    </row>
    <row r="22497" spans="1:24" x14ac:dyDescent="0.3">
      <c r="A22497" t="s">
        <v>2</v>
      </c>
      <c r="B22497">
        <v>40487</v>
      </c>
      <c r="C22497">
        <v>8</v>
      </c>
      <c r="D22497">
        <v>0</v>
      </c>
      <c r="E22497">
        <v>476</v>
      </c>
      <c r="F22497">
        <v>37</v>
      </c>
      <c r="G22497">
        <v>113</v>
      </c>
      <c r="H22497">
        <v>59</v>
      </c>
      <c r="I22497">
        <v>0</v>
      </c>
      <c r="J22497">
        <v>7</v>
      </c>
      <c r="K22497">
        <v>0</v>
      </c>
      <c r="L22497">
        <v>679</v>
      </c>
      <c r="N22497" cm="1">
        <f t="array" ref="N22497">SUMPRODUCT(C22497:K22497,TRANSPOSE(('Derivation of PM - 8 Factors'!$Q$32:$Q$40)))+'Derivation of PM - 8 Factors'!$Q$31</f>
        <v>1.0478001568160205</v>
      </c>
      <c r="O22497" cm="1">
        <f t="array" ref="O22497">SUMPRODUCT(C22497:L22497,TRANSPOSE('Derivation of PM - 8 Fact+FICO'!$S$30:$S$39))+Predictions!$S$37</f>
        <v>1.1184637678461813</v>
      </c>
      <c r="P22497">
        <f>(L22497*'Derivation of PM - FICO ONLY'!$L$30)+'Derivation of PM - FICO ONLY'!$L$29</f>
        <v>0.71171166249797913</v>
      </c>
      <c r="Q22497">
        <f>'Derivation of PM - 6 Fact'!$AN$34+('Derivation of PM - 6 Fact'!$AN$35*Predictions!C22497)+('Derivation of PM - 6 Fact'!$AN$36*Predictions!E22497)+('Derivation of PM - 6 Fact'!$AN$37*Predictions!F22497)+('Derivation of PM - 6 Fact'!$AN$38*Predictions!G22497)+('Derivation of PM - 6 Fact'!$AN$39*Predictions!H22497)+('Derivation of PM - 6 Fact'!$AN$40*Predictions!L22497)</f>
        <v>1.0627991227171967</v>
      </c>
      <c r="U22497">
        <f t="shared" si="1405"/>
        <v>1</v>
      </c>
      <c r="V22497">
        <f t="shared" si="1406"/>
        <v>1</v>
      </c>
      <c r="W22497">
        <f t="shared" si="1407"/>
        <v>1</v>
      </c>
      <c r="X22497">
        <f t="shared" si="1408"/>
        <v>1</v>
      </c>
    </row>
    <row r="22498" spans="1:24" x14ac:dyDescent="0.3">
      <c r="A22498" t="s">
        <v>2</v>
      </c>
      <c r="B22498">
        <v>40488</v>
      </c>
      <c r="C22498">
        <v>6</v>
      </c>
      <c r="D22498">
        <v>94</v>
      </c>
      <c r="E22498">
        <v>205</v>
      </c>
      <c r="F22498">
        <v>25</v>
      </c>
      <c r="G22498">
        <v>66</v>
      </c>
      <c r="H22498">
        <v>58</v>
      </c>
      <c r="I22498">
        <v>3</v>
      </c>
      <c r="J22498">
        <v>5</v>
      </c>
      <c r="K22498">
        <v>0</v>
      </c>
      <c r="L22498">
        <v>602</v>
      </c>
      <c r="N22498" cm="1">
        <f t="array" ref="N22498">SUMPRODUCT(C22498:K22498,TRANSPOSE(('Derivation of PM - 8 Factors'!$Q$32:$Q$40)))+'Derivation of PM - 8 Factors'!$Q$31</f>
        <v>0.69629495723715606</v>
      </c>
      <c r="O22498" cm="1">
        <f t="array" ref="O22498">SUMPRODUCT(C22498:L22498,TRANSPOSE('Derivation of PM - 8 Fact+FICO'!$S$30:$S$39))+Predictions!$S$37</f>
        <v>0.76981347667483468</v>
      </c>
      <c r="P22498">
        <f>(L22498*'Derivation of PM - FICO ONLY'!$L$30)+'Derivation of PM - FICO ONLY'!$L$29</f>
        <v>0.42041010671872514</v>
      </c>
      <c r="Q22498">
        <f>'Derivation of PM - 6 Fact'!$AN$34+('Derivation of PM - 6 Fact'!$AN$35*Predictions!C22498)+('Derivation of PM - 6 Fact'!$AN$36*Predictions!E22498)+('Derivation of PM - 6 Fact'!$AN$37*Predictions!F22498)+('Derivation of PM - 6 Fact'!$AN$38*Predictions!G22498)+('Derivation of PM - 6 Fact'!$AN$39*Predictions!H22498)+('Derivation of PM - 6 Fact'!$AN$40*Predictions!L22498)</f>
        <v>0.73512929545528893</v>
      </c>
      <c r="U22498">
        <f t="shared" si="1405"/>
        <v>1</v>
      </c>
      <c r="V22498">
        <f t="shared" si="1406"/>
        <v>1</v>
      </c>
      <c r="W22498">
        <f t="shared" si="1407"/>
        <v>0</v>
      </c>
      <c r="X22498">
        <f t="shared" si="1408"/>
        <v>1</v>
      </c>
    </row>
    <row r="22499" spans="1:24" x14ac:dyDescent="0.3">
      <c r="A22499" t="s">
        <v>2</v>
      </c>
      <c r="B22499">
        <v>40489</v>
      </c>
      <c r="C22499">
        <v>2</v>
      </c>
      <c r="D22499">
        <v>0</v>
      </c>
      <c r="E22499">
        <v>-255</v>
      </c>
      <c r="F22499">
        <v>35</v>
      </c>
      <c r="G22499">
        <v>42</v>
      </c>
      <c r="H22499">
        <v>56</v>
      </c>
      <c r="I22499">
        <v>4</v>
      </c>
      <c r="J22499">
        <v>13</v>
      </c>
      <c r="K22499">
        <v>0</v>
      </c>
      <c r="L22499">
        <v>445</v>
      </c>
      <c r="N22499" cm="1">
        <f t="array" ref="N22499">SUMPRODUCT(C22499:K22499,TRANSPOSE(('Derivation of PM - 8 Factors'!$Q$32:$Q$40)))+'Derivation of PM - 8 Factors'!$Q$31</f>
        <v>0.34891714964090492</v>
      </c>
      <c r="O22499" cm="1">
        <f t="array" ref="O22499">SUMPRODUCT(C22499:L22499,TRANSPOSE('Derivation of PM - 8 Fact+FICO'!$S$30:$S$39))+Predictions!$S$37</f>
        <v>0.42173395275498682</v>
      </c>
      <c r="P22499">
        <f>(L22499*'Derivation of PM - FICO ONLY'!$L$30)+'Derivation of PM - FICO ONLY'!$L$29</f>
        <v>-0.1735424161039103</v>
      </c>
      <c r="Q22499">
        <f>'Derivation of PM - 6 Fact'!$AN$34+('Derivation of PM - 6 Fact'!$AN$35*Predictions!C22499)+('Derivation of PM - 6 Fact'!$AN$36*Predictions!E22499)+('Derivation of PM - 6 Fact'!$AN$37*Predictions!F22499)+('Derivation of PM - 6 Fact'!$AN$38*Predictions!G22499)+('Derivation of PM - 6 Fact'!$AN$39*Predictions!H22499)+('Derivation of PM - 6 Fact'!$AN$40*Predictions!L22499)</f>
        <v>0.32274458442160586</v>
      </c>
      <c r="U22499">
        <f t="shared" si="1405"/>
        <v>0</v>
      </c>
      <c r="V22499">
        <f t="shared" si="1406"/>
        <v>0</v>
      </c>
      <c r="W22499">
        <f t="shared" si="1407"/>
        <v>0</v>
      </c>
      <c r="X22499">
        <f t="shared" si="1408"/>
        <v>0</v>
      </c>
    </row>
    <row r="22500" spans="1:24" x14ac:dyDescent="0.3">
      <c r="A22500" t="s">
        <v>2</v>
      </c>
      <c r="B22500">
        <v>40490</v>
      </c>
      <c r="C22500">
        <v>5</v>
      </c>
      <c r="D22500">
        <v>0</v>
      </c>
      <c r="E22500">
        <v>200</v>
      </c>
      <c r="F22500">
        <v>27</v>
      </c>
      <c r="G22500">
        <v>67</v>
      </c>
      <c r="H22500">
        <v>56</v>
      </c>
      <c r="I22500">
        <v>10</v>
      </c>
      <c r="J22500">
        <v>15</v>
      </c>
      <c r="K22500">
        <v>0</v>
      </c>
      <c r="L22500">
        <v>528</v>
      </c>
      <c r="N22500" cm="1">
        <f t="array" ref="N22500">SUMPRODUCT(C22500:K22500,TRANSPOSE(('Derivation of PM - 8 Factors'!$Q$32:$Q$40)))+'Derivation of PM - 8 Factors'!$Q$31</f>
        <v>0.6527614468327062</v>
      </c>
      <c r="O22500" cm="1">
        <f t="array" ref="O22500">SUMPRODUCT(C22500:L22500,TRANSPOSE('Derivation of PM - 8 Fact+FICO'!$S$30:$S$39))+Predictions!$S$37</f>
        <v>0.72251079481518654</v>
      </c>
      <c r="P22500">
        <f>(L22500*'Derivation of PM - FICO ONLY'!$L$30)+'Derivation of PM - FICO ONLY'!$L$29</f>
        <v>0.14045796220359752</v>
      </c>
      <c r="Q22500">
        <f>'Derivation of PM - 6 Fact'!$AN$34+('Derivation of PM - 6 Fact'!$AN$35*Predictions!C22500)+('Derivation of PM - 6 Fact'!$AN$36*Predictions!E22500)+('Derivation of PM - 6 Fact'!$AN$37*Predictions!F22500)+('Derivation of PM - 6 Fact'!$AN$38*Predictions!G22500)+('Derivation of PM - 6 Fact'!$AN$39*Predictions!H22500)+('Derivation of PM - 6 Fact'!$AN$40*Predictions!L22500)</f>
        <v>0.6086144223919584</v>
      </c>
      <c r="U22500">
        <f t="shared" si="1405"/>
        <v>1</v>
      </c>
      <c r="V22500">
        <f t="shared" si="1406"/>
        <v>1</v>
      </c>
      <c r="W22500">
        <f t="shared" si="1407"/>
        <v>0</v>
      </c>
      <c r="X22500">
        <f t="shared" si="1408"/>
        <v>1</v>
      </c>
    </row>
    <row r="22501" spans="1:24" x14ac:dyDescent="0.3">
      <c r="A22501" t="s">
        <v>2</v>
      </c>
      <c r="B22501">
        <v>40491</v>
      </c>
      <c r="C22501">
        <v>6</v>
      </c>
      <c r="D22501">
        <v>33</v>
      </c>
      <c r="E22501">
        <v>-55</v>
      </c>
      <c r="F22501">
        <v>22</v>
      </c>
      <c r="G22501">
        <v>63</v>
      </c>
      <c r="H22501">
        <v>82</v>
      </c>
      <c r="I22501">
        <v>8</v>
      </c>
      <c r="J22501">
        <v>15</v>
      </c>
      <c r="K22501">
        <v>0</v>
      </c>
      <c r="L22501">
        <v>440</v>
      </c>
      <c r="N22501" cm="1">
        <f t="array" ref="N22501">SUMPRODUCT(C22501:K22501,TRANSPOSE(('Derivation of PM - 8 Factors'!$Q$32:$Q$40)))+'Derivation of PM - 8 Factors'!$Q$31</f>
        <v>0.52564155493981823</v>
      </c>
      <c r="O22501" cm="1">
        <f t="array" ref="O22501">SUMPRODUCT(C22501:L22501,TRANSPOSE('Derivation of PM - 8 Fact+FICO'!$S$30:$S$39))+Predictions!$S$37</f>
        <v>0.59631900145912431</v>
      </c>
      <c r="P22501">
        <f>(L22501*'Derivation of PM - FICO ONLY'!$L$30)+'Derivation of PM - FICO ONLY'!$L$29</f>
        <v>-0.19245810154412157</v>
      </c>
      <c r="Q22501">
        <f>'Derivation of PM - 6 Fact'!$AN$34+('Derivation of PM - 6 Fact'!$AN$35*Predictions!C22501)+('Derivation of PM - 6 Fact'!$AN$36*Predictions!E22501)+('Derivation of PM - 6 Fact'!$AN$37*Predictions!F22501)+('Derivation of PM - 6 Fact'!$AN$38*Predictions!G22501)+('Derivation of PM - 6 Fact'!$AN$39*Predictions!H22501)+('Derivation of PM - 6 Fact'!$AN$40*Predictions!L22501)</f>
        <v>0.48949957861619109</v>
      </c>
      <c r="U22501">
        <f t="shared" si="1405"/>
        <v>1</v>
      </c>
      <c r="V22501">
        <f t="shared" si="1406"/>
        <v>1</v>
      </c>
      <c r="W22501">
        <f t="shared" si="1407"/>
        <v>0</v>
      </c>
      <c r="X22501">
        <f t="shared" si="1408"/>
        <v>0</v>
      </c>
    </row>
    <row r="22502" spans="1:24" x14ac:dyDescent="0.3">
      <c r="A22502" t="s">
        <v>2</v>
      </c>
      <c r="B22502">
        <v>40492</v>
      </c>
      <c r="C22502">
        <v>2</v>
      </c>
      <c r="D22502">
        <v>0</v>
      </c>
      <c r="E22502">
        <v>-282</v>
      </c>
      <c r="F22502">
        <v>4</v>
      </c>
      <c r="G22502">
        <v>20</v>
      </c>
      <c r="H22502">
        <v>43</v>
      </c>
      <c r="I22502">
        <v>2</v>
      </c>
      <c r="J22502">
        <v>9</v>
      </c>
      <c r="K22502">
        <v>1</v>
      </c>
      <c r="L22502">
        <v>485</v>
      </c>
      <c r="N22502" cm="1">
        <f t="array" ref="N22502">SUMPRODUCT(C22502:K22502,TRANSPOSE(('Derivation of PM - 8 Factors'!$Q$32:$Q$40)))+'Derivation of PM - 8 Factors'!$Q$31</f>
        <v>-8.5544028560446544E-2</v>
      </c>
      <c r="O22502" cm="1">
        <f t="array" ref="O22502">SUMPRODUCT(C22502:L22502,TRANSPOSE('Derivation of PM - 8 Fact+FICO'!$S$30:$S$39))+Predictions!$S$37</f>
        <v>-9.7391679931187469E-3</v>
      </c>
      <c r="P22502">
        <f>(L22502*'Derivation of PM - FICO ONLY'!$L$30)+'Derivation of PM - FICO ONLY'!$L$29</f>
        <v>-2.2216932582219684E-2</v>
      </c>
      <c r="Q22502">
        <f>'Derivation of PM - 6 Fact'!$AN$34+('Derivation of PM - 6 Fact'!$AN$35*Predictions!C22502)+('Derivation of PM - 6 Fact'!$AN$36*Predictions!E22502)+('Derivation of PM - 6 Fact'!$AN$37*Predictions!F22502)+('Derivation of PM - 6 Fact'!$AN$38*Predictions!G22502)+('Derivation of PM - 6 Fact'!$AN$39*Predictions!H22502)+('Derivation of PM - 6 Fact'!$AN$40*Predictions!L22502)</f>
        <v>-3.776133987246999E-2</v>
      </c>
      <c r="U22502">
        <f t="shared" si="1405"/>
        <v>0</v>
      </c>
      <c r="V22502">
        <f t="shared" si="1406"/>
        <v>0</v>
      </c>
      <c r="W22502">
        <f t="shared" si="1407"/>
        <v>0</v>
      </c>
      <c r="X22502">
        <f t="shared" si="1408"/>
        <v>0</v>
      </c>
    </row>
    <row r="22503" spans="1:24" x14ac:dyDescent="0.3">
      <c r="A22503" t="s">
        <v>2</v>
      </c>
      <c r="B22503">
        <v>40493</v>
      </c>
      <c r="C22503">
        <v>7</v>
      </c>
      <c r="D22503">
        <v>0</v>
      </c>
      <c r="E22503">
        <v>313</v>
      </c>
      <c r="F22503">
        <v>15</v>
      </c>
      <c r="G22503">
        <v>66</v>
      </c>
      <c r="H22503">
        <v>50</v>
      </c>
      <c r="I22503">
        <v>2</v>
      </c>
      <c r="J22503">
        <v>5</v>
      </c>
      <c r="K22503">
        <v>1</v>
      </c>
      <c r="L22503">
        <v>547</v>
      </c>
      <c r="N22503" cm="1">
        <f t="array" ref="N22503">SUMPRODUCT(C22503:K22503,TRANSPOSE(('Derivation of PM - 8 Factors'!$Q$32:$Q$40)))+'Derivation of PM - 8 Factors'!$Q$31</f>
        <v>0.71802395963082122</v>
      </c>
      <c r="O22503" cm="1">
        <f t="array" ref="O22503">SUMPRODUCT(C22503:L22503,TRANSPOSE('Derivation of PM - 8 Fact+FICO'!$S$30:$S$39))+Predictions!$S$37</f>
        <v>0.78706047828352466</v>
      </c>
      <c r="P22503">
        <f>(L22503*'Derivation of PM - FICO ONLY'!$L$30)+'Derivation of PM - FICO ONLY'!$L$29</f>
        <v>0.21233756687640049</v>
      </c>
      <c r="Q22503">
        <f>'Derivation of PM - 6 Fact'!$AN$34+('Derivation of PM - 6 Fact'!$AN$35*Predictions!C22503)+('Derivation of PM - 6 Fact'!$AN$36*Predictions!E22503)+('Derivation of PM - 6 Fact'!$AN$37*Predictions!F22503)+('Derivation of PM - 6 Fact'!$AN$38*Predictions!G22503)+('Derivation of PM - 6 Fact'!$AN$39*Predictions!H22503)+('Derivation of PM - 6 Fact'!$AN$40*Predictions!L22503)</f>
        <v>0.78516721223102848</v>
      </c>
      <c r="U22503">
        <f t="shared" si="1405"/>
        <v>1</v>
      </c>
      <c r="V22503">
        <f t="shared" si="1406"/>
        <v>1</v>
      </c>
      <c r="W22503">
        <f t="shared" si="1407"/>
        <v>0</v>
      </c>
      <c r="X22503">
        <f t="shared" si="1408"/>
        <v>1</v>
      </c>
    </row>
    <row r="22504" spans="1:24" x14ac:dyDescent="0.3">
      <c r="A22504" t="s">
        <v>2</v>
      </c>
      <c r="B22504">
        <v>40494</v>
      </c>
      <c r="C22504">
        <v>1</v>
      </c>
      <c r="D22504">
        <v>77</v>
      </c>
      <c r="E22504">
        <v>-7</v>
      </c>
      <c r="F22504">
        <v>22</v>
      </c>
      <c r="G22504">
        <v>24</v>
      </c>
      <c r="H22504">
        <v>49</v>
      </c>
      <c r="I22504">
        <v>13</v>
      </c>
      <c r="J22504">
        <v>17</v>
      </c>
      <c r="K22504">
        <v>1</v>
      </c>
      <c r="L22504">
        <v>458</v>
      </c>
      <c r="N22504" cm="1">
        <f t="array" ref="N22504">SUMPRODUCT(C22504:K22504,TRANSPOSE(('Derivation of PM - 8 Factors'!$Q$32:$Q$40)))+'Derivation of PM - 8 Factors'!$Q$31</f>
        <v>0.10199689924165353</v>
      </c>
      <c r="O22504" cm="1">
        <f t="array" ref="O22504">SUMPRODUCT(C22504:L22504,TRANSPOSE('Derivation of PM - 8 Fact+FICO'!$S$30:$S$39))+Predictions!$S$37</f>
        <v>0.17345030845634485</v>
      </c>
      <c r="P22504">
        <f>(L22504*'Derivation of PM - FICO ONLY'!$L$30)+'Derivation of PM - FICO ONLY'!$L$29</f>
        <v>-0.12436163395936095</v>
      </c>
      <c r="Q22504">
        <f>'Derivation of PM - 6 Fact'!$AN$34+('Derivation of PM - 6 Fact'!$AN$35*Predictions!C22504)+('Derivation of PM - 6 Fact'!$AN$36*Predictions!E22504)+('Derivation of PM - 6 Fact'!$AN$37*Predictions!F22504)+('Derivation of PM - 6 Fact'!$AN$38*Predictions!G22504)+('Derivation of PM - 6 Fact'!$AN$39*Predictions!H22504)+('Derivation of PM - 6 Fact'!$AN$40*Predictions!L22504)</f>
        <v>0.1040437696681486</v>
      </c>
      <c r="U22504">
        <f t="shared" si="1405"/>
        <v>0</v>
      </c>
      <c r="V22504">
        <f t="shared" si="1406"/>
        <v>0</v>
      </c>
      <c r="W22504">
        <f t="shared" si="1407"/>
        <v>0</v>
      </c>
      <c r="X22504">
        <f t="shared" si="1408"/>
        <v>0</v>
      </c>
    </row>
    <row r="22505" spans="1:24" x14ac:dyDescent="0.3">
      <c r="A22505" t="s">
        <v>2</v>
      </c>
      <c r="B22505">
        <v>40495</v>
      </c>
      <c r="C22505">
        <v>8</v>
      </c>
      <c r="D22505">
        <v>39</v>
      </c>
      <c r="E22505">
        <v>356</v>
      </c>
      <c r="F22505">
        <v>13</v>
      </c>
      <c r="G22505">
        <v>70</v>
      </c>
      <c r="H22505">
        <v>46</v>
      </c>
      <c r="I22505">
        <v>0</v>
      </c>
      <c r="J22505">
        <v>7</v>
      </c>
      <c r="K22505">
        <v>0</v>
      </c>
      <c r="L22505">
        <v>703</v>
      </c>
      <c r="N22505" cm="1">
        <f t="array" ref="N22505">SUMPRODUCT(C22505:K22505,TRANSPOSE(('Derivation of PM - 8 Factors'!$Q$32:$Q$40)))+'Derivation of PM - 8 Factors'!$Q$31</f>
        <v>0.91140197294148029</v>
      </c>
      <c r="O22505" cm="1">
        <f t="array" ref="O22505">SUMPRODUCT(C22505:L22505,TRANSPOSE('Derivation of PM - 8 Fact+FICO'!$S$30:$S$39))+Predictions!$S$37</f>
        <v>0.98683880554088399</v>
      </c>
      <c r="P22505">
        <f>(L22505*'Derivation of PM - FICO ONLY'!$L$30)+'Derivation of PM - FICO ONLY'!$L$29</f>
        <v>0.80250695261099358</v>
      </c>
      <c r="Q22505">
        <f>'Derivation of PM - 6 Fact'!$AN$34+('Derivation of PM - 6 Fact'!$AN$35*Predictions!C22505)+('Derivation of PM - 6 Fact'!$AN$36*Predictions!E22505)+('Derivation of PM - 6 Fact'!$AN$37*Predictions!F22505)+('Derivation of PM - 6 Fact'!$AN$38*Predictions!G22505)+('Derivation of PM - 6 Fact'!$AN$39*Predictions!H22505)+('Derivation of PM - 6 Fact'!$AN$40*Predictions!L22505)</f>
        <v>0.93345458186730945</v>
      </c>
      <c r="U22505">
        <f t="shared" si="1405"/>
        <v>1</v>
      </c>
      <c r="V22505">
        <f t="shared" si="1406"/>
        <v>1</v>
      </c>
      <c r="W22505">
        <f t="shared" si="1407"/>
        <v>1</v>
      </c>
      <c r="X22505">
        <f t="shared" si="1408"/>
        <v>1</v>
      </c>
    </row>
    <row r="22506" spans="1:24" x14ac:dyDescent="0.3">
      <c r="A22506" t="s">
        <v>2</v>
      </c>
      <c r="B22506">
        <v>40496</v>
      </c>
      <c r="C22506">
        <v>7</v>
      </c>
      <c r="D22506">
        <v>0</v>
      </c>
      <c r="E22506">
        <v>355</v>
      </c>
      <c r="F22506">
        <v>90</v>
      </c>
      <c r="G22506">
        <v>186</v>
      </c>
      <c r="H22506">
        <v>100</v>
      </c>
      <c r="I22506">
        <v>10</v>
      </c>
      <c r="J22506">
        <v>11</v>
      </c>
      <c r="K22506">
        <v>0</v>
      </c>
      <c r="L22506">
        <v>784</v>
      </c>
      <c r="N22506" cm="1">
        <f t="array" ref="N22506">SUMPRODUCT(C22506:K22506,TRANSPOSE(('Derivation of PM - 8 Factors'!$Q$32:$Q$40)))+'Derivation of PM - 8 Factors'!$Q$31</f>
        <v>1.1751848915484921</v>
      </c>
      <c r="O22506" cm="1">
        <f t="array" ref="O22506">SUMPRODUCT(C22506:L22506,TRANSPOSE('Derivation of PM - 8 Fact+FICO'!$S$30:$S$39))+Predictions!$S$37</f>
        <v>1.2500995709254068</v>
      </c>
      <c r="P22506">
        <f>(L22506*'Derivation of PM - FICO ONLY'!$L$30)+'Derivation of PM - FICO ONLY'!$L$29</f>
        <v>1.1089410567424169</v>
      </c>
      <c r="Q22506">
        <f>'Derivation of PM - 6 Fact'!$AN$34+('Derivation of PM - 6 Fact'!$AN$35*Predictions!C22506)+('Derivation of PM - 6 Fact'!$AN$36*Predictions!E22506)+('Derivation of PM - 6 Fact'!$AN$37*Predictions!F22506)+('Derivation of PM - 6 Fact'!$AN$38*Predictions!G22506)+('Derivation of PM - 6 Fact'!$AN$39*Predictions!H22506)+('Derivation of PM - 6 Fact'!$AN$40*Predictions!L22506)</f>
        <v>1.1724561259776347</v>
      </c>
      <c r="U22506">
        <f t="shared" si="1405"/>
        <v>1</v>
      </c>
      <c r="V22506">
        <f t="shared" si="1406"/>
        <v>1</v>
      </c>
      <c r="W22506">
        <f t="shared" si="1407"/>
        <v>1</v>
      </c>
      <c r="X22506">
        <f t="shared" si="1408"/>
        <v>1</v>
      </c>
    </row>
    <row r="22507" spans="1:24" x14ac:dyDescent="0.3">
      <c r="A22507" t="s">
        <v>2</v>
      </c>
      <c r="B22507">
        <v>40497</v>
      </c>
      <c r="C22507">
        <v>6</v>
      </c>
      <c r="D22507">
        <v>28</v>
      </c>
      <c r="E22507">
        <v>-4</v>
      </c>
      <c r="F22507">
        <v>82</v>
      </c>
      <c r="G22507">
        <v>156</v>
      </c>
      <c r="H22507">
        <v>134</v>
      </c>
      <c r="I22507">
        <v>8</v>
      </c>
      <c r="J22507">
        <v>10</v>
      </c>
      <c r="K22507">
        <v>0</v>
      </c>
      <c r="L22507">
        <v>646</v>
      </c>
      <c r="N22507" cm="1">
        <f t="array" ref="N22507">SUMPRODUCT(C22507:K22507,TRANSPOSE(('Derivation of PM - 8 Factors'!$Q$32:$Q$40)))+'Derivation of PM - 8 Factors'!$Q$31</f>
        <v>0.73103865360843545</v>
      </c>
      <c r="O22507" cm="1">
        <f t="array" ref="O22507">SUMPRODUCT(C22507:L22507,TRANSPOSE('Derivation of PM - 8 Fact+FICO'!$S$30:$S$39))+Predictions!$S$37</f>
        <v>0.80817744487557563</v>
      </c>
      <c r="P22507">
        <f>(L22507*'Derivation of PM - FICO ONLY'!$L$30)+'Derivation of PM - FICO ONLY'!$L$29</f>
        <v>0.58686813859258469</v>
      </c>
      <c r="Q22507">
        <f>'Derivation of PM - 6 Fact'!$AN$34+('Derivation of PM - 6 Fact'!$AN$35*Predictions!C22507)+('Derivation of PM - 6 Fact'!$AN$36*Predictions!E22507)+('Derivation of PM - 6 Fact'!$AN$37*Predictions!F22507)+('Derivation of PM - 6 Fact'!$AN$38*Predictions!G22507)+('Derivation of PM - 6 Fact'!$AN$39*Predictions!H22507)+('Derivation of PM - 6 Fact'!$AN$40*Predictions!L22507)</f>
        <v>0.73978598477227486</v>
      </c>
      <c r="U22507">
        <f t="shared" si="1405"/>
        <v>1</v>
      </c>
      <c r="V22507">
        <f t="shared" si="1406"/>
        <v>1</v>
      </c>
      <c r="W22507">
        <f t="shared" si="1407"/>
        <v>1</v>
      </c>
      <c r="X22507">
        <f t="shared" si="1408"/>
        <v>1</v>
      </c>
    </row>
    <row r="22508" spans="1:24" x14ac:dyDescent="0.3">
      <c r="A22508" t="s">
        <v>2</v>
      </c>
      <c r="B22508">
        <v>40498</v>
      </c>
      <c r="C22508">
        <v>7</v>
      </c>
      <c r="D22508">
        <v>56</v>
      </c>
      <c r="E22508">
        <v>117</v>
      </c>
      <c r="F22508">
        <v>79</v>
      </c>
      <c r="G22508">
        <v>173</v>
      </c>
      <c r="H22508">
        <v>123</v>
      </c>
      <c r="I22508">
        <v>4</v>
      </c>
      <c r="J22508">
        <v>10</v>
      </c>
      <c r="K22508">
        <v>1</v>
      </c>
      <c r="L22508">
        <v>556</v>
      </c>
      <c r="N22508" cm="1">
        <f t="array" ref="N22508">SUMPRODUCT(C22508:K22508,TRANSPOSE(('Derivation of PM - 8 Factors'!$Q$32:$Q$40)))+'Derivation of PM - 8 Factors'!$Q$31</f>
        <v>0.78367349607360459</v>
      </c>
      <c r="O22508" cm="1">
        <f t="array" ref="O22508">SUMPRODUCT(C22508:L22508,TRANSPOSE('Derivation of PM - 8 Fact+FICO'!$S$30:$S$39))+Predictions!$S$37</f>
        <v>0.85296367888779945</v>
      </c>
      <c r="P22508">
        <f>(L22508*'Derivation of PM - FICO ONLY'!$L$30)+'Derivation of PM - FICO ONLY'!$L$29</f>
        <v>0.24638580066878091</v>
      </c>
      <c r="Q22508">
        <f>'Derivation of PM - 6 Fact'!$AN$34+('Derivation of PM - 6 Fact'!$AN$35*Predictions!C22508)+('Derivation of PM - 6 Fact'!$AN$36*Predictions!E22508)+('Derivation of PM - 6 Fact'!$AN$37*Predictions!F22508)+('Derivation of PM - 6 Fact'!$AN$38*Predictions!G22508)+('Derivation of PM - 6 Fact'!$AN$39*Predictions!H22508)+('Derivation of PM - 6 Fact'!$AN$40*Predictions!L22508)</f>
        <v>0.84297324490964687</v>
      </c>
      <c r="U22508">
        <f t="shared" si="1405"/>
        <v>1</v>
      </c>
      <c r="V22508">
        <f t="shared" si="1406"/>
        <v>1</v>
      </c>
      <c r="W22508">
        <f t="shared" si="1407"/>
        <v>0</v>
      </c>
      <c r="X22508">
        <f t="shared" si="1408"/>
        <v>1</v>
      </c>
    </row>
    <row r="22509" spans="1:24" x14ac:dyDescent="0.3">
      <c r="A22509" t="s">
        <v>2</v>
      </c>
      <c r="B22509">
        <v>40499</v>
      </c>
      <c r="C22509">
        <v>6</v>
      </c>
      <c r="D22509">
        <v>0</v>
      </c>
      <c r="E22509">
        <v>89</v>
      </c>
      <c r="F22509">
        <v>94</v>
      </c>
      <c r="G22509">
        <v>162</v>
      </c>
      <c r="H22509">
        <v>109</v>
      </c>
      <c r="I22509">
        <v>17</v>
      </c>
      <c r="J22509">
        <v>20</v>
      </c>
      <c r="K22509">
        <v>1</v>
      </c>
      <c r="L22509">
        <v>569</v>
      </c>
      <c r="N22509" cm="1">
        <f t="array" ref="N22509">SUMPRODUCT(C22509:K22509,TRANSPOSE(('Derivation of PM - 8 Factors'!$Q$32:$Q$40)))+'Derivation of PM - 8 Factors'!$Q$31</f>
        <v>1.12090957505644</v>
      </c>
      <c r="O22509" cm="1">
        <f t="array" ref="O22509">SUMPRODUCT(C22509:L22509,TRANSPOSE('Derivation of PM - 8 Fact+FICO'!$S$30:$S$39))+Predictions!$S$37</f>
        <v>1.1909655438380189</v>
      </c>
      <c r="P22509">
        <f>(L22509*'Derivation of PM - FICO ONLY'!$L$30)+'Derivation of PM - FICO ONLY'!$L$29</f>
        <v>0.29556658281333026</v>
      </c>
      <c r="Q22509">
        <f>'Derivation of PM - 6 Fact'!$AN$34+('Derivation of PM - 6 Fact'!$AN$35*Predictions!C22509)+('Derivation of PM - 6 Fact'!$AN$36*Predictions!E22509)+('Derivation of PM - 6 Fact'!$AN$37*Predictions!F22509)+('Derivation of PM - 6 Fact'!$AN$38*Predictions!G22509)+('Derivation of PM - 6 Fact'!$AN$39*Predictions!H22509)+('Derivation of PM - 6 Fact'!$AN$40*Predictions!L22509)</f>
        <v>1.1028050392772928</v>
      </c>
      <c r="U22509">
        <f t="shared" si="1405"/>
        <v>1</v>
      </c>
      <c r="V22509">
        <f t="shared" si="1406"/>
        <v>1</v>
      </c>
      <c r="W22509">
        <f t="shared" si="1407"/>
        <v>0</v>
      </c>
      <c r="X22509">
        <f t="shared" si="1408"/>
        <v>1</v>
      </c>
    </row>
    <row r="22510" spans="1:24" x14ac:dyDescent="0.3">
      <c r="A22510" t="s">
        <v>2</v>
      </c>
      <c r="B22510">
        <v>40500</v>
      </c>
      <c r="C22510">
        <v>9</v>
      </c>
      <c r="D22510">
        <v>11</v>
      </c>
      <c r="E22510">
        <v>221</v>
      </c>
      <c r="F22510">
        <v>4</v>
      </c>
      <c r="G22510">
        <v>57</v>
      </c>
      <c r="H22510">
        <v>29</v>
      </c>
      <c r="I22510">
        <v>4</v>
      </c>
      <c r="J22510">
        <v>13</v>
      </c>
      <c r="K22510">
        <v>0</v>
      </c>
      <c r="L22510">
        <v>661</v>
      </c>
      <c r="N22510" cm="1">
        <f t="array" ref="N22510">SUMPRODUCT(C22510:K22510,TRANSPOSE(('Derivation of PM - 8 Factors'!$Q$32:$Q$40)))+'Derivation of PM - 8 Factors'!$Q$31</f>
        <v>1.1205013387327185</v>
      </c>
      <c r="O22510" cm="1">
        <f t="array" ref="O22510">SUMPRODUCT(C22510:L22510,TRANSPOSE('Derivation of PM - 8 Fact+FICO'!$S$30:$S$39))+Predictions!$S$37</f>
        <v>1.1951705759582534</v>
      </c>
      <c r="P22510">
        <f>(L22510*'Derivation of PM - FICO ONLY'!$L$30)+'Derivation of PM - FICO ONLY'!$L$29</f>
        <v>0.64361519491321872</v>
      </c>
      <c r="Q22510">
        <f>'Derivation of PM - 6 Fact'!$AN$34+('Derivation of PM - 6 Fact'!$AN$35*Predictions!C22510)+('Derivation of PM - 6 Fact'!$AN$36*Predictions!E22510)+('Derivation of PM - 6 Fact'!$AN$37*Predictions!F22510)+('Derivation of PM - 6 Fact'!$AN$38*Predictions!G22510)+('Derivation of PM - 6 Fact'!$AN$39*Predictions!H22510)+('Derivation of PM - 6 Fact'!$AN$40*Predictions!L22510)</f>
        <v>1.0982345642373421</v>
      </c>
      <c r="U22510">
        <f t="shared" si="1405"/>
        <v>1</v>
      </c>
      <c r="V22510">
        <f t="shared" si="1406"/>
        <v>1</v>
      </c>
      <c r="W22510">
        <f t="shared" si="1407"/>
        <v>1</v>
      </c>
      <c r="X22510">
        <f t="shared" si="1408"/>
        <v>1</v>
      </c>
    </row>
    <row r="22511" spans="1:24" x14ac:dyDescent="0.3">
      <c r="A22511" t="s">
        <v>2</v>
      </c>
      <c r="B22511">
        <v>40501</v>
      </c>
      <c r="C22511">
        <v>4</v>
      </c>
      <c r="D22511">
        <v>0</v>
      </c>
      <c r="E22511">
        <v>22</v>
      </c>
      <c r="F22511">
        <v>99</v>
      </c>
      <c r="G22511">
        <v>123</v>
      </c>
      <c r="H22511">
        <v>101</v>
      </c>
      <c r="I22511">
        <v>15</v>
      </c>
      <c r="J22511">
        <v>20</v>
      </c>
      <c r="K22511">
        <v>0</v>
      </c>
      <c r="L22511">
        <v>520</v>
      </c>
      <c r="N22511" cm="1">
        <f t="array" ref="N22511">SUMPRODUCT(C22511:K22511,TRANSPOSE(('Derivation of PM - 8 Factors'!$Q$32:$Q$40)))+'Derivation of PM - 8 Factors'!$Q$31</f>
        <v>1.1898562841017757</v>
      </c>
      <c r="O22511" cm="1">
        <f t="array" ref="O22511">SUMPRODUCT(C22511:L22511,TRANSPOSE('Derivation of PM - 8 Fact+FICO'!$S$30:$S$39))+Predictions!$S$37</f>
        <v>1.2605001832451732</v>
      </c>
      <c r="P22511">
        <f>(L22511*'Derivation of PM - FICO ONLY'!$L$30)+'Derivation of PM - FICO ONLY'!$L$29</f>
        <v>0.11019286549925944</v>
      </c>
      <c r="Q22511">
        <f>'Derivation of PM - 6 Fact'!$AN$34+('Derivation of PM - 6 Fact'!$AN$35*Predictions!C22511)+('Derivation of PM - 6 Fact'!$AN$36*Predictions!E22511)+('Derivation of PM - 6 Fact'!$AN$37*Predictions!F22511)+('Derivation of PM - 6 Fact'!$AN$38*Predictions!G22511)+('Derivation of PM - 6 Fact'!$AN$39*Predictions!H22511)+('Derivation of PM - 6 Fact'!$AN$40*Predictions!L22511)</f>
        <v>1.1210069099315552</v>
      </c>
      <c r="U22511">
        <f t="shared" si="1405"/>
        <v>1</v>
      </c>
      <c r="V22511">
        <f t="shared" si="1406"/>
        <v>1</v>
      </c>
      <c r="W22511">
        <f t="shared" si="1407"/>
        <v>0</v>
      </c>
      <c r="X22511">
        <f t="shared" si="1408"/>
        <v>1</v>
      </c>
    </row>
    <row r="22512" spans="1:24" x14ac:dyDescent="0.3">
      <c r="A22512" t="s">
        <v>2</v>
      </c>
      <c r="B22512">
        <v>40502</v>
      </c>
      <c r="C22512">
        <v>2</v>
      </c>
      <c r="D22512">
        <v>0</v>
      </c>
      <c r="E22512">
        <v>-234</v>
      </c>
      <c r="F22512">
        <v>41</v>
      </c>
      <c r="G22512">
        <v>43</v>
      </c>
      <c r="H22512">
        <v>69</v>
      </c>
      <c r="I22512">
        <v>7</v>
      </c>
      <c r="J22512">
        <v>8</v>
      </c>
      <c r="K22512">
        <v>0</v>
      </c>
      <c r="L22512">
        <v>498</v>
      </c>
      <c r="N22512" cm="1">
        <f t="array" ref="N22512">SUMPRODUCT(C22512:K22512,TRANSPOSE(('Derivation of PM - 8 Factors'!$Q$32:$Q$40)))+'Derivation of PM - 8 Factors'!$Q$31</f>
        <v>0.34298043660204303</v>
      </c>
      <c r="O22512" cm="1">
        <f t="array" ref="O22512">SUMPRODUCT(C22512:L22512,TRANSPOSE('Derivation of PM - 8 Fact+FICO'!$S$30:$S$39))+Predictions!$S$37</f>
        <v>0.41909260544127103</v>
      </c>
      <c r="P22512">
        <f>(L22512*'Derivation of PM - FICO ONLY'!$L$30)+'Derivation of PM - FICO ONLY'!$L$29</f>
        <v>2.6963849562329667E-2</v>
      </c>
      <c r="Q22512">
        <f>'Derivation of PM - 6 Fact'!$AN$34+('Derivation of PM - 6 Fact'!$AN$35*Predictions!C22512)+('Derivation of PM - 6 Fact'!$AN$36*Predictions!E22512)+('Derivation of PM - 6 Fact'!$AN$37*Predictions!F22512)+('Derivation of PM - 6 Fact'!$AN$38*Predictions!G22512)+('Derivation of PM - 6 Fact'!$AN$39*Predictions!H22512)+('Derivation of PM - 6 Fact'!$AN$40*Predictions!L22512)</f>
        <v>0.34648240614200354</v>
      </c>
      <c r="U22512">
        <f t="shared" si="1405"/>
        <v>0</v>
      </c>
      <c r="V22512">
        <f t="shared" si="1406"/>
        <v>0</v>
      </c>
      <c r="W22512">
        <f t="shared" si="1407"/>
        <v>0</v>
      </c>
      <c r="X22512">
        <f t="shared" si="1408"/>
        <v>0</v>
      </c>
    </row>
    <row r="22513" spans="1:24" x14ac:dyDescent="0.3">
      <c r="A22513" t="s">
        <v>2</v>
      </c>
      <c r="B22513">
        <v>40503</v>
      </c>
      <c r="C22513">
        <v>1</v>
      </c>
      <c r="D22513">
        <v>17</v>
      </c>
      <c r="E22513">
        <v>-278</v>
      </c>
      <c r="F22513">
        <v>28</v>
      </c>
      <c r="G22513">
        <v>26</v>
      </c>
      <c r="H22513">
        <v>45</v>
      </c>
      <c r="I22513">
        <v>2</v>
      </c>
      <c r="J22513">
        <v>8</v>
      </c>
      <c r="K22513">
        <v>1</v>
      </c>
      <c r="L22513">
        <v>523</v>
      </c>
      <c r="N22513" cm="1">
        <f t="array" ref="N22513">SUMPRODUCT(C22513:K22513,TRANSPOSE(('Derivation of PM - 8 Factors'!$Q$32:$Q$40)))+'Derivation of PM - 8 Factors'!$Q$31</f>
        <v>0.13237616184963</v>
      </c>
      <c r="O22513" cm="1">
        <f t="array" ref="O22513">SUMPRODUCT(C22513:L22513,TRANSPOSE('Derivation of PM - 8 Fact+FICO'!$S$30:$S$39))+Predictions!$S$37</f>
        <v>0.20967400139216072</v>
      </c>
      <c r="P22513">
        <f>(L22513*'Derivation of PM - FICO ONLY'!$L$30)+'Derivation of PM - FICO ONLY'!$L$29</f>
        <v>0.12154227676338625</v>
      </c>
      <c r="Q22513">
        <f>'Derivation of PM - 6 Fact'!$AN$34+('Derivation of PM - 6 Fact'!$AN$35*Predictions!C22513)+('Derivation of PM - 6 Fact'!$AN$36*Predictions!E22513)+('Derivation of PM - 6 Fact'!$AN$37*Predictions!F22513)+('Derivation of PM - 6 Fact'!$AN$38*Predictions!G22513)+('Derivation of PM - 6 Fact'!$AN$39*Predictions!H22513)+('Derivation of PM - 6 Fact'!$AN$40*Predictions!L22513)</f>
        <v>0.19135646543444063</v>
      </c>
      <c r="U22513">
        <f t="shared" si="1405"/>
        <v>0</v>
      </c>
      <c r="V22513">
        <f t="shared" si="1406"/>
        <v>0</v>
      </c>
      <c r="W22513">
        <f t="shared" si="1407"/>
        <v>0</v>
      </c>
      <c r="X22513">
        <f t="shared" si="1408"/>
        <v>0</v>
      </c>
    </row>
    <row r="22514" spans="1:24" x14ac:dyDescent="0.3">
      <c r="A22514" t="s">
        <v>2</v>
      </c>
      <c r="B22514">
        <v>40504</v>
      </c>
      <c r="C22514">
        <v>4</v>
      </c>
      <c r="D22514">
        <v>0</v>
      </c>
      <c r="E22514">
        <v>130</v>
      </c>
      <c r="F22514">
        <v>37</v>
      </c>
      <c r="G22514">
        <v>70</v>
      </c>
      <c r="H22514">
        <v>62</v>
      </c>
      <c r="I22514">
        <v>1</v>
      </c>
      <c r="J22514">
        <v>3</v>
      </c>
      <c r="K22514">
        <v>1</v>
      </c>
      <c r="L22514">
        <v>629</v>
      </c>
      <c r="N22514" cm="1">
        <f t="array" ref="N22514">SUMPRODUCT(C22514:K22514,TRANSPOSE(('Derivation of PM - 8 Factors'!$Q$32:$Q$40)))+'Derivation of PM - 8 Factors'!$Q$31</f>
        <v>0.47563735460309942</v>
      </c>
      <c r="O22514" cm="1">
        <f t="array" ref="O22514">SUMPRODUCT(C22514:L22514,TRANSPOSE('Derivation of PM - 8 Fact+FICO'!$S$30:$S$39))+Predictions!$S$37</f>
        <v>0.55138056930017854</v>
      </c>
      <c r="P22514">
        <f>(L22514*'Derivation of PM - FICO ONLY'!$L$30)+'Derivation of PM - FICO ONLY'!$L$29</f>
        <v>0.52255480809586596</v>
      </c>
      <c r="Q22514">
        <f>'Derivation of PM - 6 Fact'!$AN$34+('Derivation of PM - 6 Fact'!$AN$35*Predictions!C22514)+('Derivation of PM - 6 Fact'!$AN$36*Predictions!E22514)+('Derivation of PM - 6 Fact'!$AN$37*Predictions!F22514)+('Derivation of PM - 6 Fact'!$AN$38*Predictions!G22514)+('Derivation of PM - 6 Fact'!$AN$39*Predictions!H22514)+('Derivation of PM - 6 Fact'!$AN$40*Predictions!L22514)</f>
        <v>0.56315152893342235</v>
      </c>
      <c r="U22514">
        <f t="shared" si="1405"/>
        <v>0</v>
      </c>
      <c r="V22514">
        <f t="shared" si="1406"/>
        <v>1</v>
      </c>
      <c r="W22514">
        <f t="shared" si="1407"/>
        <v>1</v>
      </c>
      <c r="X22514">
        <f t="shared" si="1408"/>
        <v>1</v>
      </c>
    </row>
    <row r="22515" spans="1:24" x14ac:dyDescent="0.3">
      <c r="A22515" t="s">
        <v>2</v>
      </c>
      <c r="B22515">
        <v>40505</v>
      </c>
      <c r="C22515">
        <v>5</v>
      </c>
      <c r="D22515">
        <v>0</v>
      </c>
      <c r="E22515">
        <v>269</v>
      </c>
      <c r="F22515">
        <v>20</v>
      </c>
      <c r="G22515">
        <v>51</v>
      </c>
      <c r="H22515">
        <v>26</v>
      </c>
      <c r="I22515">
        <v>9</v>
      </c>
      <c r="J22515">
        <v>10</v>
      </c>
      <c r="K22515">
        <v>1</v>
      </c>
      <c r="L22515">
        <v>579</v>
      </c>
      <c r="N22515" cm="1">
        <f t="array" ref="N22515">SUMPRODUCT(C22515:K22515,TRANSPOSE(('Derivation of PM - 8 Factors'!$Q$32:$Q$40)))+'Derivation of PM - 8 Factors'!$Q$31</f>
        <v>0.74943536481712525</v>
      </c>
      <c r="O22515" cm="1">
        <f t="array" ref="O22515">SUMPRODUCT(C22515:L22515,TRANSPOSE('Derivation of PM - 8 Fact+FICO'!$S$30:$S$39))+Predictions!$S$37</f>
        <v>0.81987584946346004</v>
      </c>
      <c r="P22515">
        <f>(L22515*'Derivation of PM - FICO ONLY'!$L$30)+'Derivation of PM - FICO ONLY'!$L$29</f>
        <v>0.3333979536937528</v>
      </c>
      <c r="Q22515">
        <f>'Derivation of PM - 6 Fact'!$AN$34+('Derivation of PM - 6 Fact'!$AN$35*Predictions!C22515)+('Derivation of PM - 6 Fact'!$AN$36*Predictions!E22515)+('Derivation of PM - 6 Fact'!$AN$37*Predictions!F22515)+('Derivation of PM - 6 Fact'!$AN$38*Predictions!G22515)+('Derivation of PM - 6 Fact'!$AN$39*Predictions!H22515)+('Derivation of PM - 6 Fact'!$AN$40*Predictions!L22515)</f>
        <v>0.78274990783053311</v>
      </c>
      <c r="U22515">
        <f t="shared" si="1405"/>
        <v>1</v>
      </c>
      <c r="V22515">
        <f t="shared" si="1406"/>
        <v>1</v>
      </c>
      <c r="W22515">
        <f t="shared" si="1407"/>
        <v>0</v>
      </c>
      <c r="X22515">
        <f t="shared" si="1408"/>
        <v>1</v>
      </c>
    </row>
    <row r="22516" spans="1:24" x14ac:dyDescent="0.3">
      <c r="A22516" t="s">
        <v>2</v>
      </c>
      <c r="B22516">
        <v>40506</v>
      </c>
      <c r="C22516">
        <v>8</v>
      </c>
      <c r="D22516">
        <v>57</v>
      </c>
      <c r="E22516">
        <v>61</v>
      </c>
      <c r="F22516">
        <v>61</v>
      </c>
      <c r="G22516">
        <v>151</v>
      </c>
      <c r="H22516">
        <v>87</v>
      </c>
      <c r="I22516">
        <v>1</v>
      </c>
      <c r="J22516">
        <v>7</v>
      </c>
      <c r="K22516">
        <v>0</v>
      </c>
      <c r="L22516">
        <v>656</v>
      </c>
      <c r="N22516" cm="1">
        <f t="array" ref="N22516">SUMPRODUCT(C22516:K22516,TRANSPOSE(('Derivation of PM - 8 Factors'!$Q$32:$Q$40)))+'Derivation of PM - 8 Factors'!$Q$31</f>
        <v>1.0062209300906662</v>
      </c>
      <c r="O22516" cm="1">
        <f t="array" ref="O22516">SUMPRODUCT(C22516:L22516,TRANSPOSE('Derivation of PM - 8 Fact+FICO'!$S$30:$S$39))+Predictions!$S$37</f>
        <v>1.0799207468746144</v>
      </c>
      <c r="P22516">
        <f>(L22516*'Derivation of PM - FICO ONLY'!$L$30)+'Derivation of PM - FICO ONLY'!$L$29</f>
        <v>0.62469950947300723</v>
      </c>
      <c r="Q22516">
        <f>'Derivation of PM - 6 Fact'!$AN$34+('Derivation of PM - 6 Fact'!$AN$35*Predictions!C22516)+('Derivation of PM - 6 Fact'!$AN$36*Predictions!E22516)+('Derivation of PM - 6 Fact'!$AN$37*Predictions!F22516)+('Derivation of PM - 6 Fact'!$AN$38*Predictions!G22516)+('Derivation of PM - 6 Fact'!$AN$39*Predictions!H22516)+('Derivation of PM - 6 Fact'!$AN$40*Predictions!L22516)</f>
        <v>1.03883358651113</v>
      </c>
      <c r="U22516">
        <f t="shared" si="1405"/>
        <v>1</v>
      </c>
      <c r="V22516">
        <f t="shared" si="1406"/>
        <v>1</v>
      </c>
      <c r="W22516">
        <f t="shared" si="1407"/>
        <v>1</v>
      </c>
      <c r="X22516">
        <f t="shared" si="1408"/>
        <v>1</v>
      </c>
    </row>
    <row r="22517" spans="1:24" x14ac:dyDescent="0.3">
      <c r="A22517" t="s">
        <v>2</v>
      </c>
      <c r="B22517">
        <v>40507</v>
      </c>
      <c r="C22517">
        <v>6</v>
      </c>
      <c r="D22517">
        <v>0</v>
      </c>
      <c r="E22517">
        <v>70</v>
      </c>
      <c r="F22517">
        <v>56</v>
      </c>
      <c r="G22517">
        <v>113</v>
      </c>
      <c r="H22517">
        <v>56</v>
      </c>
      <c r="I22517">
        <v>19</v>
      </c>
      <c r="J22517">
        <v>20</v>
      </c>
      <c r="K22517">
        <v>0</v>
      </c>
      <c r="L22517">
        <v>599</v>
      </c>
      <c r="N22517" cm="1">
        <f t="array" ref="N22517">SUMPRODUCT(C22517:K22517,TRANSPOSE(('Derivation of PM - 8 Factors'!$Q$32:$Q$40)))+'Derivation of PM - 8 Factors'!$Q$31</f>
        <v>1.1047053889221574</v>
      </c>
      <c r="O22517" cm="1">
        <f t="array" ref="O22517">SUMPRODUCT(C22517:L22517,TRANSPOSE('Derivation of PM - 8 Fact+FICO'!$S$30:$S$39))+Predictions!$S$37</f>
        <v>1.1760912492633118</v>
      </c>
      <c r="P22517">
        <f>(L22517*'Derivation of PM - FICO ONLY'!$L$30)+'Derivation of PM - FICO ONLY'!$L$29</f>
        <v>0.40906069545459833</v>
      </c>
      <c r="Q22517">
        <f>'Derivation of PM - 6 Fact'!$AN$34+('Derivation of PM - 6 Fact'!$AN$35*Predictions!C22517)+('Derivation of PM - 6 Fact'!$AN$36*Predictions!E22517)+('Derivation of PM - 6 Fact'!$AN$37*Predictions!F22517)+('Derivation of PM - 6 Fact'!$AN$38*Predictions!G22517)+('Derivation of PM - 6 Fact'!$AN$39*Predictions!H22517)+('Derivation of PM - 6 Fact'!$AN$40*Predictions!L22517)</f>
        <v>1.0323334527813823</v>
      </c>
      <c r="U22517">
        <f t="shared" si="1405"/>
        <v>1</v>
      </c>
      <c r="V22517">
        <f t="shared" si="1406"/>
        <v>1</v>
      </c>
      <c r="W22517">
        <f t="shared" si="1407"/>
        <v>0</v>
      </c>
      <c r="X22517">
        <f t="shared" si="1408"/>
        <v>1</v>
      </c>
    </row>
    <row r="22518" spans="1:24" x14ac:dyDescent="0.3">
      <c r="A22518" t="s">
        <v>2</v>
      </c>
      <c r="B22518">
        <v>40508</v>
      </c>
      <c r="C22518">
        <v>4</v>
      </c>
      <c r="D22518">
        <v>25</v>
      </c>
      <c r="E22518">
        <v>-165</v>
      </c>
      <c r="F22518">
        <v>18</v>
      </c>
      <c r="G22518">
        <v>46</v>
      </c>
      <c r="H22518">
        <v>45</v>
      </c>
      <c r="I22518">
        <v>7</v>
      </c>
      <c r="J22518">
        <v>9</v>
      </c>
      <c r="K22518">
        <v>0</v>
      </c>
      <c r="L22518">
        <v>421</v>
      </c>
      <c r="N22518" cm="1">
        <f t="array" ref="N22518">SUMPRODUCT(C22518:K22518,TRANSPOSE(('Derivation of PM - 8 Factors'!$Q$32:$Q$40)))+'Derivation of PM - 8 Factors'!$Q$31</f>
        <v>0.4116356171224328</v>
      </c>
      <c r="O22518" cm="1">
        <f t="array" ref="O22518">SUMPRODUCT(C22518:L22518,TRANSPOSE('Derivation of PM - 8 Fact+FICO'!$S$30:$S$39))+Predictions!$S$37</f>
        <v>0.48120691250265041</v>
      </c>
      <c r="P22518">
        <f>(L22518*'Derivation of PM - FICO ONLY'!$L$30)+'Derivation of PM - FICO ONLY'!$L$29</f>
        <v>-0.26433770621692454</v>
      </c>
      <c r="Q22518">
        <f>'Derivation of PM - 6 Fact'!$AN$34+('Derivation of PM - 6 Fact'!$AN$35*Predictions!C22518)+('Derivation of PM - 6 Fact'!$AN$36*Predictions!E22518)+('Derivation of PM - 6 Fact'!$AN$37*Predictions!F22518)+('Derivation of PM - 6 Fact'!$AN$38*Predictions!G22518)+('Derivation of PM - 6 Fact'!$AN$39*Predictions!H22518)+('Derivation of PM - 6 Fact'!$AN$40*Predictions!L22518)</f>
        <v>0.40719264103898001</v>
      </c>
      <c r="U22518">
        <f t="shared" si="1405"/>
        <v>0</v>
      </c>
      <c r="V22518">
        <f t="shared" si="1406"/>
        <v>0</v>
      </c>
      <c r="W22518">
        <f t="shared" si="1407"/>
        <v>0</v>
      </c>
      <c r="X22518">
        <f t="shared" si="1408"/>
        <v>0</v>
      </c>
    </row>
    <row r="22519" spans="1:24" x14ac:dyDescent="0.3">
      <c r="A22519" t="s">
        <v>2</v>
      </c>
      <c r="B22519">
        <v>40509</v>
      </c>
      <c r="C22519">
        <v>8</v>
      </c>
      <c r="D22519">
        <v>0</v>
      </c>
      <c r="E22519">
        <v>39</v>
      </c>
      <c r="F22519">
        <v>70</v>
      </c>
      <c r="G22519">
        <v>162</v>
      </c>
      <c r="H22519">
        <v>105</v>
      </c>
      <c r="I22519">
        <v>19</v>
      </c>
      <c r="J22519">
        <v>20</v>
      </c>
      <c r="K22519">
        <v>0</v>
      </c>
      <c r="L22519">
        <v>649</v>
      </c>
      <c r="N22519" cm="1">
        <f t="array" ref="N22519">SUMPRODUCT(C22519:K22519,TRANSPOSE(('Derivation of PM - 8 Factors'!$Q$32:$Q$40)))+'Derivation of PM - 8 Factors'!$Q$31</f>
        <v>1.0830754510833527</v>
      </c>
      <c r="O22519" cm="1">
        <f t="array" ref="O22519">SUMPRODUCT(C22519:L22519,TRANSPOSE('Derivation of PM - 8 Fact+FICO'!$S$30:$S$39))+Predictions!$S$37</f>
        <v>1.1573080693850786</v>
      </c>
      <c r="P22519">
        <f>(L22519*'Derivation of PM - FICO ONLY'!$L$30)+'Derivation of PM - FICO ONLY'!$L$29</f>
        <v>0.59821754985671149</v>
      </c>
      <c r="Q22519">
        <f>'Derivation of PM - 6 Fact'!$AN$34+('Derivation of PM - 6 Fact'!$AN$35*Predictions!C22519)+('Derivation of PM - 6 Fact'!$AN$36*Predictions!E22519)+('Derivation of PM - 6 Fact'!$AN$37*Predictions!F22519)+('Derivation of PM - 6 Fact'!$AN$38*Predictions!G22519)+('Derivation of PM - 6 Fact'!$AN$39*Predictions!H22519)+('Derivation of PM - 6 Fact'!$AN$40*Predictions!L22519)</f>
        <v>1.0186356379585553</v>
      </c>
      <c r="U22519">
        <f t="shared" si="1405"/>
        <v>1</v>
      </c>
      <c r="V22519">
        <f t="shared" si="1406"/>
        <v>1</v>
      </c>
      <c r="W22519">
        <f t="shared" si="1407"/>
        <v>1</v>
      </c>
      <c r="X22519">
        <f t="shared" si="1408"/>
        <v>1</v>
      </c>
    </row>
    <row r="22520" spans="1:24" x14ac:dyDescent="0.3">
      <c r="A22520" t="s">
        <v>2</v>
      </c>
      <c r="B22520">
        <v>40510</v>
      </c>
      <c r="C22520">
        <v>3</v>
      </c>
      <c r="D22520">
        <v>88</v>
      </c>
      <c r="E22520">
        <v>185</v>
      </c>
      <c r="F22520">
        <v>22</v>
      </c>
      <c r="G22520">
        <v>43</v>
      </c>
      <c r="H22520">
        <v>49</v>
      </c>
      <c r="I22520">
        <v>18</v>
      </c>
      <c r="J22520">
        <v>20</v>
      </c>
      <c r="K22520">
        <v>0</v>
      </c>
      <c r="L22520">
        <v>494</v>
      </c>
      <c r="N22520" cm="1">
        <f t="array" ref="N22520">SUMPRODUCT(C22520:K22520,TRANSPOSE(('Derivation of PM - 8 Factors'!$Q$32:$Q$40)))+'Derivation of PM - 8 Factors'!$Q$31</f>
        <v>0.42786651552655031</v>
      </c>
      <c r="O22520" cm="1">
        <f t="array" ref="O22520">SUMPRODUCT(C22520:L22520,TRANSPOSE('Derivation of PM - 8 Fact+FICO'!$S$30:$S$39))+Predictions!$S$37</f>
        <v>0.49741496542361191</v>
      </c>
      <c r="P22520">
        <f>(L22520*'Derivation of PM - FICO ONLY'!$L$30)+'Derivation of PM - FICO ONLY'!$L$29</f>
        <v>1.1831301210160516E-2</v>
      </c>
      <c r="Q22520">
        <f>'Derivation of PM - 6 Fact'!$AN$34+('Derivation of PM - 6 Fact'!$AN$35*Predictions!C22520)+('Derivation of PM - 6 Fact'!$AN$36*Predictions!E22520)+('Derivation of PM - 6 Fact'!$AN$37*Predictions!F22520)+('Derivation of PM - 6 Fact'!$AN$38*Predictions!G22520)+('Derivation of PM - 6 Fact'!$AN$39*Predictions!H22520)+('Derivation of PM - 6 Fact'!$AN$40*Predictions!L22520)</f>
        <v>0.36136035859707766</v>
      </c>
      <c r="U22520">
        <f t="shared" si="1405"/>
        <v>0</v>
      </c>
      <c r="V22520">
        <f t="shared" si="1406"/>
        <v>0</v>
      </c>
      <c r="W22520">
        <f t="shared" si="1407"/>
        <v>0</v>
      </c>
      <c r="X22520">
        <f t="shared" si="1408"/>
        <v>0</v>
      </c>
    </row>
    <row r="22521" spans="1:24" x14ac:dyDescent="0.3">
      <c r="A22521" t="s">
        <v>2</v>
      </c>
      <c r="B22521">
        <v>40511</v>
      </c>
      <c r="C22521">
        <v>2</v>
      </c>
      <c r="D22521">
        <v>47</v>
      </c>
      <c r="E22521">
        <v>112</v>
      </c>
      <c r="F22521">
        <v>11</v>
      </c>
      <c r="G22521">
        <v>28</v>
      </c>
      <c r="H22521">
        <v>35</v>
      </c>
      <c r="I22521">
        <v>2</v>
      </c>
      <c r="J22521">
        <v>9</v>
      </c>
      <c r="K22521">
        <v>0</v>
      </c>
      <c r="L22521">
        <v>534</v>
      </c>
      <c r="N22521" cm="1">
        <f t="array" ref="N22521">SUMPRODUCT(C22521:K22521,TRANSPOSE(('Derivation of PM - 8 Factors'!$Q$32:$Q$40)))+'Derivation of PM - 8 Factors'!$Q$31</f>
        <v>0.15789709545635791</v>
      </c>
      <c r="O22521" cm="1">
        <f t="array" ref="O22521">SUMPRODUCT(C22521:L22521,TRANSPOSE('Derivation of PM - 8 Fact+FICO'!$S$30:$S$39))+Predictions!$S$37</f>
        <v>0.23022772147295095</v>
      </c>
      <c r="P22521">
        <f>(L22521*'Derivation of PM - FICO ONLY'!$L$30)+'Derivation of PM - FICO ONLY'!$L$29</f>
        <v>0.16315678473185113</v>
      </c>
      <c r="Q22521">
        <f>'Derivation of PM - 6 Fact'!$AN$34+('Derivation of PM - 6 Fact'!$AN$35*Predictions!C22521)+('Derivation of PM - 6 Fact'!$AN$36*Predictions!E22521)+('Derivation of PM - 6 Fact'!$AN$37*Predictions!F22521)+('Derivation of PM - 6 Fact'!$AN$38*Predictions!G22521)+('Derivation of PM - 6 Fact'!$AN$39*Predictions!H22521)+('Derivation of PM - 6 Fact'!$AN$40*Predictions!L22521)</f>
        <v>0.16146534323294687</v>
      </c>
      <c r="U22521">
        <f t="shared" si="1405"/>
        <v>0</v>
      </c>
      <c r="V22521">
        <f t="shared" si="1406"/>
        <v>0</v>
      </c>
      <c r="W22521">
        <f t="shared" si="1407"/>
        <v>0</v>
      </c>
      <c r="X22521">
        <f t="shared" si="1408"/>
        <v>0</v>
      </c>
    </row>
    <row r="22522" spans="1:24" x14ac:dyDescent="0.3">
      <c r="A22522" t="s">
        <v>2</v>
      </c>
      <c r="B22522">
        <v>40512</v>
      </c>
      <c r="C22522">
        <v>10</v>
      </c>
      <c r="D22522">
        <v>86</v>
      </c>
      <c r="E22522">
        <v>521</v>
      </c>
      <c r="F22522">
        <v>8</v>
      </c>
      <c r="G22522">
        <v>70</v>
      </c>
      <c r="H22522">
        <v>74</v>
      </c>
      <c r="I22522">
        <v>0</v>
      </c>
      <c r="J22522">
        <v>2</v>
      </c>
      <c r="K22522">
        <v>1</v>
      </c>
      <c r="L22522">
        <v>693</v>
      </c>
      <c r="N22522" cm="1">
        <f t="array" ref="N22522">SUMPRODUCT(C22522:K22522,TRANSPOSE(('Derivation of PM - 8 Factors'!$Q$32:$Q$40)))+'Derivation of PM - 8 Factors'!$Q$31</f>
        <v>0.9063839723735978</v>
      </c>
      <c r="O22522" cm="1">
        <f t="array" ref="O22522">SUMPRODUCT(C22522:L22522,TRANSPOSE('Derivation of PM - 8 Fact+FICO'!$S$30:$S$39))+Predictions!$S$37</f>
        <v>0.98158591643353044</v>
      </c>
      <c r="P22522">
        <f>(L22522*'Derivation of PM - FICO ONLY'!$L$30)+'Derivation of PM - FICO ONLY'!$L$29</f>
        <v>0.76467558173057104</v>
      </c>
      <c r="Q22522">
        <f>'Derivation of PM - 6 Fact'!$AN$34+('Derivation of PM - 6 Fact'!$AN$35*Predictions!C22522)+('Derivation of PM - 6 Fact'!$AN$36*Predictions!E22522)+('Derivation of PM - 6 Fact'!$AN$37*Predictions!F22522)+('Derivation of PM - 6 Fact'!$AN$38*Predictions!G22522)+('Derivation of PM - 6 Fact'!$AN$39*Predictions!H22522)+('Derivation of PM - 6 Fact'!$AN$40*Predictions!L22522)</f>
        <v>1.0129654989020178</v>
      </c>
      <c r="U22522">
        <f t="shared" si="1405"/>
        <v>1</v>
      </c>
      <c r="V22522">
        <f t="shared" si="1406"/>
        <v>1</v>
      </c>
      <c r="W22522">
        <f t="shared" si="1407"/>
        <v>1</v>
      </c>
      <c r="X22522">
        <f t="shared" si="1408"/>
        <v>1</v>
      </c>
    </row>
    <row r="22523" spans="1:24" x14ac:dyDescent="0.3">
      <c r="A22523" t="s">
        <v>2</v>
      </c>
      <c r="B22523">
        <v>40513</v>
      </c>
      <c r="C22523">
        <v>9</v>
      </c>
      <c r="D22523">
        <v>83</v>
      </c>
      <c r="E22523">
        <v>187</v>
      </c>
      <c r="F22523">
        <v>93</v>
      </c>
      <c r="G22523">
        <v>237</v>
      </c>
      <c r="H22523">
        <v>134</v>
      </c>
      <c r="I22523">
        <v>3</v>
      </c>
      <c r="J22523">
        <v>9</v>
      </c>
      <c r="K22523">
        <v>0</v>
      </c>
      <c r="L22523">
        <v>829</v>
      </c>
      <c r="N22523" cm="1">
        <f t="array" ref="N22523">SUMPRODUCT(C22523:K22523,TRANSPOSE(('Derivation of PM - 8 Factors'!$Q$32:$Q$40)))+'Derivation of PM - 8 Factors'!$Q$31</f>
        <v>0.98708854101285892</v>
      </c>
      <c r="O22523" cm="1">
        <f t="array" ref="O22523">SUMPRODUCT(C22523:L22523,TRANSPOSE('Derivation of PM - 8 Fact+FICO'!$S$30:$S$39))+Predictions!$S$37</f>
        <v>1.0648941512860803</v>
      </c>
      <c r="P22523">
        <f>(L22523*'Derivation of PM - FICO ONLY'!$L$30)+'Derivation of PM - FICO ONLY'!$L$29</f>
        <v>1.2791822257043191</v>
      </c>
      <c r="Q22523">
        <f>'Derivation of PM - 6 Fact'!$AN$34+('Derivation of PM - 6 Fact'!$AN$35*Predictions!C22523)+('Derivation of PM - 6 Fact'!$AN$36*Predictions!E22523)+('Derivation of PM - 6 Fact'!$AN$37*Predictions!F22523)+('Derivation of PM - 6 Fact'!$AN$38*Predictions!G22523)+('Derivation of PM - 6 Fact'!$AN$39*Predictions!H22523)+('Derivation of PM - 6 Fact'!$AN$40*Predictions!L22523)</f>
        <v>1.0245427636337445</v>
      </c>
      <c r="U22523">
        <f t="shared" si="1405"/>
        <v>1</v>
      </c>
      <c r="V22523">
        <f t="shared" si="1406"/>
        <v>1</v>
      </c>
      <c r="W22523">
        <f t="shared" si="1407"/>
        <v>1</v>
      </c>
      <c r="X22523">
        <f t="shared" si="1408"/>
        <v>1</v>
      </c>
    </row>
    <row r="22524" spans="1:24" x14ac:dyDescent="0.3">
      <c r="A22524" t="s">
        <v>2</v>
      </c>
      <c r="B22524">
        <v>40514</v>
      </c>
      <c r="C22524">
        <v>4</v>
      </c>
      <c r="D22524">
        <v>10</v>
      </c>
      <c r="E22524">
        <v>172</v>
      </c>
      <c r="F22524">
        <v>17</v>
      </c>
      <c r="G22524">
        <v>46</v>
      </c>
      <c r="H22524">
        <v>41</v>
      </c>
      <c r="I22524">
        <v>6</v>
      </c>
      <c r="J22524">
        <v>11</v>
      </c>
      <c r="K22524">
        <v>0</v>
      </c>
      <c r="L22524">
        <v>532</v>
      </c>
      <c r="N22524" cm="1">
        <f t="array" ref="N22524">SUMPRODUCT(C22524:K22524,TRANSPOSE(('Derivation of PM - 8 Factors'!$Q$32:$Q$40)))+'Derivation of PM - 8 Factors'!$Q$31</f>
        <v>0.48990024617781625</v>
      </c>
      <c r="O22524" cm="1">
        <f t="array" ref="O22524">SUMPRODUCT(C22524:L22524,TRANSPOSE('Derivation of PM - 8 Fact+FICO'!$S$30:$S$39))+Predictions!$S$37</f>
        <v>0.5605887693248004</v>
      </c>
      <c r="P22524">
        <f>(L22524*'Derivation of PM - FICO ONLY'!$L$30)+'Derivation of PM - FICO ONLY'!$L$29</f>
        <v>0.15559051055576645</v>
      </c>
      <c r="Q22524">
        <f>'Derivation of PM - 6 Fact'!$AN$34+('Derivation of PM - 6 Fact'!$AN$35*Predictions!C22524)+('Derivation of PM - 6 Fact'!$AN$36*Predictions!E22524)+('Derivation of PM - 6 Fact'!$AN$37*Predictions!F22524)+('Derivation of PM - 6 Fact'!$AN$38*Predictions!G22524)+('Derivation of PM - 6 Fact'!$AN$39*Predictions!H22524)+('Derivation of PM - 6 Fact'!$AN$40*Predictions!L22524)</f>
        <v>0.47243034580124238</v>
      </c>
      <c r="U22524">
        <f t="shared" si="1405"/>
        <v>0</v>
      </c>
      <c r="V22524">
        <f t="shared" si="1406"/>
        <v>1</v>
      </c>
      <c r="W22524">
        <f t="shared" si="1407"/>
        <v>0</v>
      </c>
      <c r="X22524">
        <f t="shared" si="1408"/>
        <v>0</v>
      </c>
    </row>
    <row r="22525" spans="1:24" x14ac:dyDescent="0.3">
      <c r="A22525" t="s">
        <v>2</v>
      </c>
      <c r="B22525">
        <v>40515</v>
      </c>
      <c r="C22525">
        <v>4</v>
      </c>
      <c r="D22525">
        <v>21</v>
      </c>
      <c r="E22525">
        <v>83</v>
      </c>
      <c r="F22525">
        <v>46</v>
      </c>
      <c r="G22525">
        <v>69</v>
      </c>
      <c r="H22525">
        <v>68</v>
      </c>
      <c r="I22525">
        <v>5</v>
      </c>
      <c r="J22525">
        <v>11</v>
      </c>
      <c r="K22525">
        <v>0</v>
      </c>
      <c r="L22525">
        <v>524</v>
      </c>
      <c r="N22525" cm="1">
        <f t="array" ref="N22525">SUMPRODUCT(C22525:K22525,TRANSPOSE(('Derivation of PM - 8 Factors'!$Q$32:$Q$40)))+'Derivation of PM - 8 Factors'!$Q$31</f>
        <v>0.6924392433613128</v>
      </c>
      <c r="O22525" cm="1">
        <f t="array" ref="O22525">SUMPRODUCT(C22525:L22525,TRANSPOSE('Derivation of PM - 8 Fact+FICO'!$S$30:$S$39))+Predictions!$S$37</f>
        <v>0.76407265275586955</v>
      </c>
      <c r="P22525">
        <f>(L22525*'Derivation of PM - FICO ONLY'!$L$30)+'Derivation of PM - FICO ONLY'!$L$29</f>
        <v>0.12532541385142859</v>
      </c>
      <c r="Q22525">
        <f>'Derivation of PM - 6 Fact'!$AN$34+('Derivation of PM - 6 Fact'!$AN$35*Predictions!C22525)+('Derivation of PM - 6 Fact'!$AN$36*Predictions!E22525)+('Derivation of PM - 6 Fact'!$AN$37*Predictions!F22525)+('Derivation of PM - 6 Fact'!$AN$38*Predictions!G22525)+('Derivation of PM - 6 Fact'!$AN$39*Predictions!H22525)+('Derivation of PM - 6 Fact'!$AN$40*Predictions!L22525)</f>
        <v>0.68141044761362646</v>
      </c>
      <c r="U22525">
        <f t="shared" si="1405"/>
        <v>1</v>
      </c>
      <c r="V22525">
        <f t="shared" si="1406"/>
        <v>1</v>
      </c>
      <c r="W22525">
        <f t="shared" si="1407"/>
        <v>0</v>
      </c>
      <c r="X22525">
        <f t="shared" si="1408"/>
        <v>1</v>
      </c>
    </row>
    <row r="22526" spans="1:24" x14ac:dyDescent="0.3">
      <c r="A22526" t="s">
        <v>2</v>
      </c>
      <c r="B22526">
        <v>40516</v>
      </c>
      <c r="C22526">
        <v>1</v>
      </c>
      <c r="D22526">
        <v>0</v>
      </c>
      <c r="E22526">
        <v>-272</v>
      </c>
      <c r="F22526">
        <v>20</v>
      </c>
      <c r="G22526">
        <v>27</v>
      </c>
      <c r="H22526">
        <v>49</v>
      </c>
      <c r="I22526">
        <v>2</v>
      </c>
      <c r="J22526">
        <v>3</v>
      </c>
      <c r="K22526">
        <v>1</v>
      </c>
      <c r="L22526">
        <v>416</v>
      </c>
      <c r="N22526" cm="1">
        <f t="array" ref="N22526">SUMPRODUCT(C22526:K22526,TRANSPOSE(('Derivation of PM - 8 Factors'!$Q$32:$Q$40)))+'Derivation of PM - 8 Factors'!$Q$31</f>
        <v>-7.152108903861E-2</v>
      </c>
      <c r="O22526" cm="1">
        <f t="array" ref="O22526">SUMPRODUCT(C22526:L22526,TRANSPOSE('Derivation of PM - 8 Fact+FICO'!$S$30:$S$39))+Predictions!$S$37</f>
        <v>7.8443929435341106E-4</v>
      </c>
      <c r="P22526">
        <f>(L22526*'Derivation of PM - FICO ONLY'!$L$30)+'Derivation of PM - FICO ONLY'!$L$29</f>
        <v>-0.28325339165713603</v>
      </c>
      <c r="Q22526">
        <f>'Derivation of PM - 6 Fact'!$AN$34+('Derivation of PM - 6 Fact'!$AN$35*Predictions!C22526)+('Derivation of PM - 6 Fact'!$AN$36*Predictions!E22526)+('Derivation of PM - 6 Fact'!$AN$37*Predictions!F22526)+('Derivation of PM - 6 Fact'!$AN$38*Predictions!G22526)+('Derivation of PM - 6 Fact'!$AN$39*Predictions!H22526)+('Derivation of PM - 6 Fact'!$AN$40*Predictions!L22526)</f>
        <v>8.0273188265042768E-3</v>
      </c>
      <c r="U22526">
        <f t="shared" si="1405"/>
        <v>0</v>
      </c>
      <c r="V22526">
        <f t="shared" si="1406"/>
        <v>0</v>
      </c>
      <c r="W22526">
        <f t="shared" si="1407"/>
        <v>0</v>
      </c>
      <c r="X22526">
        <f t="shared" si="1408"/>
        <v>0</v>
      </c>
    </row>
    <row r="22527" spans="1:24" x14ac:dyDescent="0.3">
      <c r="A22527" t="s">
        <v>2</v>
      </c>
      <c r="B22527">
        <v>40517</v>
      </c>
      <c r="C22527">
        <v>7</v>
      </c>
      <c r="D22527">
        <v>49</v>
      </c>
      <c r="E22527">
        <v>-52</v>
      </c>
      <c r="F22527">
        <v>63</v>
      </c>
      <c r="G22527">
        <v>140</v>
      </c>
      <c r="H22527">
        <v>118</v>
      </c>
      <c r="I22527">
        <v>14</v>
      </c>
      <c r="J22527">
        <v>15</v>
      </c>
      <c r="K22527">
        <v>0</v>
      </c>
      <c r="L22527">
        <v>637</v>
      </c>
      <c r="N22527" cm="1">
        <f t="array" ref="N22527">SUMPRODUCT(C22527:K22527,TRANSPOSE(('Derivation of PM - 8 Factors'!$Q$32:$Q$40)))+'Derivation of PM - 8 Factors'!$Q$31</f>
        <v>0.76891819866594624</v>
      </c>
      <c r="O22527" cm="1">
        <f t="array" ref="O22527">SUMPRODUCT(C22527:L22527,TRANSPOSE('Derivation of PM - 8 Fact+FICO'!$S$30:$S$39))+Predictions!$S$37</f>
        <v>0.84620372943861999</v>
      </c>
      <c r="P22527">
        <f>(L22527*'Derivation of PM - FICO ONLY'!$L$30)+'Derivation of PM - FICO ONLY'!$L$29</f>
        <v>0.55281990480020426</v>
      </c>
      <c r="Q22527">
        <f>'Derivation of PM - 6 Fact'!$AN$34+('Derivation of PM - 6 Fact'!$AN$35*Predictions!C22527)+('Derivation of PM - 6 Fact'!$AN$36*Predictions!E22527)+('Derivation of PM - 6 Fact'!$AN$37*Predictions!F22527)+('Derivation of PM - 6 Fact'!$AN$38*Predictions!G22527)+('Derivation of PM - 6 Fact'!$AN$39*Predictions!H22527)+('Derivation of PM - 6 Fact'!$AN$40*Predictions!L22527)</f>
        <v>0.7463342280325389</v>
      </c>
      <c r="U22527">
        <f t="shared" si="1405"/>
        <v>1</v>
      </c>
      <c r="V22527">
        <f t="shared" si="1406"/>
        <v>1</v>
      </c>
      <c r="W22527">
        <f t="shared" si="1407"/>
        <v>1</v>
      </c>
      <c r="X22527">
        <f t="shared" si="1408"/>
        <v>1</v>
      </c>
    </row>
    <row r="22528" spans="1:24" x14ac:dyDescent="0.3">
      <c r="A22528" t="s">
        <v>2</v>
      </c>
      <c r="B22528">
        <v>40518</v>
      </c>
      <c r="C22528">
        <v>1</v>
      </c>
      <c r="D22528">
        <v>0</v>
      </c>
      <c r="E22528">
        <v>-99</v>
      </c>
      <c r="F22528">
        <v>27</v>
      </c>
      <c r="G22528">
        <v>31</v>
      </c>
      <c r="H22528">
        <v>21</v>
      </c>
      <c r="I22528">
        <v>11</v>
      </c>
      <c r="J22528">
        <v>20</v>
      </c>
      <c r="K22528">
        <v>1</v>
      </c>
      <c r="L22528">
        <v>506</v>
      </c>
      <c r="N22528" cm="1">
        <f t="array" ref="N22528">SUMPRODUCT(C22528:K22528,TRANSPOSE(('Derivation of PM - 8 Factors'!$Q$32:$Q$40)))+'Derivation of PM - 8 Factors'!$Q$31</f>
        <v>0.35587850387679454</v>
      </c>
      <c r="O22528" cm="1">
        <f t="array" ref="O22528">SUMPRODUCT(C22528:L22528,TRANSPOSE('Derivation of PM - 8 Fact+FICO'!$S$30:$S$39))+Predictions!$S$37</f>
        <v>0.42809429251744507</v>
      </c>
      <c r="P22528">
        <f>(L22528*'Derivation of PM - FICO ONLY'!$L$30)+'Derivation of PM - FICO ONLY'!$L$29</f>
        <v>5.7228946266667746E-2</v>
      </c>
      <c r="Q22528">
        <f>'Derivation of PM - 6 Fact'!$AN$34+('Derivation of PM - 6 Fact'!$AN$35*Predictions!C22528)+('Derivation of PM - 6 Fact'!$AN$36*Predictions!E22528)+('Derivation of PM - 6 Fact'!$AN$37*Predictions!F22528)+('Derivation of PM - 6 Fact'!$AN$38*Predictions!G22528)+('Derivation of PM - 6 Fact'!$AN$39*Predictions!H22528)+('Derivation of PM - 6 Fact'!$AN$40*Predictions!L22528)</f>
        <v>0.33112297870032331</v>
      </c>
      <c r="U22528">
        <f t="shared" si="1405"/>
        <v>0</v>
      </c>
      <c r="V22528">
        <f t="shared" si="1406"/>
        <v>0</v>
      </c>
      <c r="W22528">
        <f t="shared" si="1407"/>
        <v>0</v>
      </c>
      <c r="X22528">
        <f t="shared" si="1408"/>
        <v>0</v>
      </c>
    </row>
    <row r="22529" spans="1:24" x14ac:dyDescent="0.3">
      <c r="A22529" t="s">
        <v>2</v>
      </c>
      <c r="B22529">
        <v>40519</v>
      </c>
      <c r="C22529">
        <v>9</v>
      </c>
      <c r="D22529">
        <v>30</v>
      </c>
      <c r="E22529">
        <v>156</v>
      </c>
      <c r="F22529">
        <v>83</v>
      </c>
      <c r="G22529">
        <v>201</v>
      </c>
      <c r="H22529">
        <v>137</v>
      </c>
      <c r="I22529">
        <v>14</v>
      </c>
      <c r="J22529">
        <v>18</v>
      </c>
      <c r="K22529">
        <v>0</v>
      </c>
      <c r="L22529">
        <v>748</v>
      </c>
      <c r="N22529" cm="1">
        <f t="array" ref="N22529">SUMPRODUCT(C22529:K22529,TRANSPOSE(('Derivation of PM - 8 Factors'!$Q$32:$Q$40)))+'Derivation of PM - 8 Factors'!$Q$31</f>
        <v>1.0514608393031095</v>
      </c>
      <c r="O22529" cm="1">
        <f t="array" ref="O22529">SUMPRODUCT(C22529:L22529,TRANSPOSE('Derivation of PM - 8 Fact+FICO'!$S$30:$S$39))+Predictions!$S$37</f>
        <v>1.1286105038487304</v>
      </c>
      <c r="P22529">
        <f>(L22529*'Derivation of PM - FICO ONLY'!$L$30)+'Derivation of PM - FICO ONLY'!$L$29</f>
        <v>0.9727481215728957</v>
      </c>
      <c r="Q22529">
        <f>'Derivation of PM - 6 Fact'!$AN$34+('Derivation of PM - 6 Fact'!$AN$35*Predictions!C22529)+('Derivation of PM - 6 Fact'!$AN$36*Predictions!E22529)+('Derivation of PM - 6 Fact'!$AN$37*Predictions!F22529)+('Derivation of PM - 6 Fact'!$AN$38*Predictions!G22529)+('Derivation of PM - 6 Fact'!$AN$39*Predictions!H22529)+('Derivation of PM - 6 Fact'!$AN$40*Predictions!L22529)</f>
        <v>1.0144404947113757</v>
      </c>
      <c r="U22529">
        <f t="shared" si="1405"/>
        <v>1</v>
      </c>
      <c r="V22529">
        <f t="shared" si="1406"/>
        <v>1</v>
      </c>
      <c r="W22529">
        <f t="shared" si="1407"/>
        <v>1</v>
      </c>
      <c r="X22529">
        <f t="shared" si="1408"/>
        <v>1</v>
      </c>
    </row>
    <row r="22530" spans="1:24" x14ac:dyDescent="0.3">
      <c r="A22530" t="s">
        <v>2</v>
      </c>
      <c r="B22530">
        <v>40520</v>
      </c>
      <c r="C22530">
        <v>10</v>
      </c>
      <c r="D22530">
        <v>0</v>
      </c>
      <c r="E22530">
        <v>371</v>
      </c>
      <c r="F22530">
        <v>59</v>
      </c>
      <c r="G22530">
        <v>179</v>
      </c>
      <c r="H22530">
        <v>116</v>
      </c>
      <c r="I22530">
        <v>8</v>
      </c>
      <c r="J22530">
        <v>9</v>
      </c>
      <c r="K22530">
        <v>0</v>
      </c>
      <c r="L22530">
        <v>643</v>
      </c>
      <c r="N22530" cm="1">
        <f t="array" ref="N22530">SUMPRODUCT(C22530:K22530,TRANSPOSE(('Derivation of PM - 8 Factors'!$Q$32:$Q$40)))+'Derivation of PM - 8 Factors'!$Q$31</f>
        <v>1.0282937969612205</v>
      </c>
      <c r="O22530" cm="1">
        <f t="array" ref="O22530">SUMPRODUCT(C22530:L22530,TRANSPOSE('Derivation of PM - 8 Fact+FICO'!$S$30:$S$39))+Predictions!$S$37</f>
        <v>1.0979080792721105</v>
      </c>
      <c r="P22530">
        <f>(L22530*'Derivation of PM - FICO ONLY'!$L$30)+'Derivation of PM - FICO ONLY'!$L$29</f>
        <v>0.57551872732845788</v>
      </c>
      <c r="Q22530">
        <f>'Derivation of PM - 6 Fact'!$AN$34+('Derivation of PM - 6 Fact'!$AN$35*Predictions!C22530)+('Derivation of PM - 6 Fact'!$AN$36*Predictions!E22530)+('Derivation of PM - 6 Fact'!$AN$37*Predictions!F22530)+('Derivation of PM - 6 Fact'!$AN$38*Predictions!G22530)+('Derivation of PM - 6 Fact'!$AN$39*Predictions!H22530)+('Derivation of PM - 6 Fact'!$AN$40*Predictions!L22530)</f>
        <v>1.0315663460940609</v>
      </c>
      <c r="U22530">
        <f t="shared" si="1405"/>
        <v>1</v>
      </c>
      <c r="V22530">
        <f t="shared" si="1406"/>
        <v>1</v>
      </c>
      <c r="W22530">
        <f t="shared" si="1407"/>
        <v>1</v>
      </c>
      <c r="X22530">
        <f t="shared" si="1408"/>
        <v>1</v>
      </c>
    </row>
    <row r="22531" spans="1:24" x14ac:dyDescent="0.3">
      <c r="A22531" t="s">
        <v>2</v>
      </c>
      <c r="B22531">
        <v>40521</v>
      </c>
      <c r="C22531">
        <v>5</v>
      </c>
      <c r="D22531">
        <v>37</v>
      </c>
      <c r="E22531">
        <v>-185</v>
      </c>
      <c r="F22531">
        <v>4</v>
      </c>
      <c r="G22531">
        <v>34</v>
      </c>
      <c r="H22531">
        <v>61</v>
      </c>
      <c r="I22531">
        <v>16</v>
      </c>
      <c r="J22531">
        <v>20</v>
      </c>
      <c r="K22531">
        <v>0</v>
      </c>
      <c r="L22531">
        <v>406</v>
      </c>
      <c r="N22531" cm="1">
        <f t="array" ref="N22531">SUMPRODUCT(C22531:K22531,TRANSPOSE(('Derivation of PM - 8 Factors'!$Q$32:$Q$40)))+'Derivation of PM - 8 Factors'!$Q$31</f>
        <v>0.34671772947252655</v>
      </c>
      <c r="O22531" cm="1">
        <f t="array" ref="O22531">SUMPRODUCT(C22531:L22531,TRANSPOSE('Derivation of PM - 8 Fact+FICO'!$S$30:$S$39))+Predictions!$S$37</f>
        <v>0.41788385598398758</v>
      </c>
      <c r="P22531">
        <f>(L22531*'Derivation of PM - FICO ONLY'!$L$30)+'Derivation of PM - FICO ONLY'!$L$29</f>
        <v>-0.32108476253755858</v>
      </c>
      <c r="Q22531">
        <f>'Derivation of PM - 6 Fact'!$AN$34+('Derivation of PM - 6 Fact'!$AN$35*Predictions!C22531)+('Derivation of PM - 6 Fact'!$AN$36*Predictions!E22531)+('Derivation of PM - 6 Fact'!$AN$37*Predictions!F22531)+('Derivation of PM - 6 Fact'!$AN$38*Predictions!G22531)+('Derivation of PM - 6 Fact'!$AN$39*Predictions!H22531)+('Derivation of PM - 6 Fact'!$AN$40*Predictions!L22531)</f>
        <v>0.27400102743115506</v>
      </c>
      <c r="U22531">
        <f t="shared" si="1405"/>
        <v>0</v>
      </c>
      <c r="V22531">
        <f t="shared" si="1406"/>
        <v>0</v>
      </c>
      <c r="W22531">
        <f t="shared" si="1407"/>
        <v>0</v>
      </c>
      <c r="X22531">
        <f t="shared" si="1408"/>
        <v>0</v>
      </c>
    </row>
    <row r="22532" spans="1:24" x14ac:dyDescent="0.3">
      <c r="A22532" t="s">
        <v>2</v>
      </c>
      <c r="B22532">
        <v>40522</v>
      </c>
      <c r="C22532">
        <v>8</v>
      </c>
      <c r="D22532">
        <v>74</v>
      </c>
      <c r="E22532">
        <v>282</v>
      </c>
      <c r="F22532">
        <v>64</v>
      </c>
      <c r="G22532">
        <v>153</v>
      </c>
      <c r="H22532">
        <v>76</v>
      </c>
      <c r="I22532">
        <v>1</v>
      </c>
      <c r="J22532">
        <v>2</v>
      </c>
      <c r="K22532">
        <v>1</v>
      </c>
      <c r="L22532">
        <v>786</v>
      </c>
      <c r="N22532" cm="1">
        <f t="array" ref="N22532">SUMPRODUCT(C22532:K22532,TRANSPOSE(('Derivation of PM - 8 Factors'!$Q$32:$Q$40)))+'Derivation of PM - 8 Factors'!$Q$31</f>
        <v>1.0800617303129949</v>
      </c>
      <c r="O22532" cm="1">
        <f t="array" ref="O22532">SUMPRODUCT(C22532:L22532,TRANSPOSE('Derivation of PM - 8 Fact+FICO'!$S$30:$S$39))+Predictions!$S$37</f>
        <v>1.1566068798763456</v>
      </c>
      <c r="P22532">
        <f>(L22532*'Derivation of PM - FICO ONLY'!$L$30)+'Derivation of PM - FICO ONLY'!$L$29</f>
        <v>1.1165073309185016</v>
      </c>
      <c r="Q22532">
        <f>'Derivation of PM - 6 Fact'!$AN$34+('Derivation of PM - 6 Fact'!$AN$35*Predictions!C22532)+('Derivation of PM - 6 Fact'!$AN$36*Predictions!E22532)+('Derivation of PM - 6 Fact'!$AN$37*Predictions!F22532)+('Derivation of PM - 6 Fact'!$AN$38*Predictions!G22532)+('Derivation of PM - 6 Fact'!$AN$39*Predictions!H22532)+('Derivation of PM - 6 Fact'!$AN$40*Predictions!L22532)</f>
        <v>1.1960197822960708</v>
      </c>
      <c r="U22532">
        <f t="shared" si="1405"/>
        <v>1</v>
      </c>
      <c r="V22532">
        <f t="shared" si="1406"/>
        <v>1</v>
      </c>
      <c r="W22532">
        <f t="shared" si="1407"/>
        <v>1</v>
      </c>
      <c r="X22532">
        <f t="shared" si="1408"/>
        <v>1</v>
      </c>
    </row>
    <row r="22533" spans="1:24" x14ac:dyDescent="0.3">
      <c r="A22533" t="s">
        <v>2</v>
      </c>
      <c r="B22533">
        <v>40523</v>
      </c>
      <c r="C22533">
        <v>3</v>
      </c>
      <c r="D22533">
        <v>16</v>
      </c>
      <c r="E22533">
        <v>-103</v>
      </c>
      <c r="F22533">
        <v>29</v>
      </c>
      <c r="G22533">
        <v>51</v>
      </c>
      <c r="H22533">
        <v>75</v>
      </c>
      <c r="I22533">
        <v>10</v>
      </c>
      <c r="J22533">
        <v>18</v>
      </c>
      <c r="K22533">
        <v>1</v>
      </c>
      <c r="L22533">
        <v>484</v>
      </c>
      <c r="N22533" cm="1">
        <f t="array" ref="N22533">SUMPRODUCT(C22533:K22533,TRANSPOSE(('Derivation of PM - 8 Factors'!$Q$32:$Q$40)))+'Derivation of PM - 8 Factors'!$Q$31</f>
        <v>0.23408337299282303</v>
      </c>
      <c r="O22533" cm="1">
        <f t="array" ref="O22533">SUMPRODUCT(C22533:L22533,TRANSPOSE('Derivation of PM - 8 Fact+FICO'!$S$30:$S$39))+Predictions!$S$37</f>
        <v>0.30784541191001347</v>
      </c>
      <c r="P22533">
        <f>(L22533*'Derivation of PM - FICO ONLY'!$L$30)+'Derivation of PM - FICO ONLY'!$L$29</f>
        <v>-2.6000069670262027E-2</v>
      </c>
      <c r="Q22533">
        <f>'Derivation of PM - 6 Fact'!$AN$34+('Derivation of PM - 6 Fact'!$AN$35*Predictions!C22533)+('Derivation of PM - 6 Fact'!$AN$36*Predictions!E22533)+('Derivation of PM - 6 Fact'!$AN$37*Predictions!F22533)+('Derivation of PM - 6 Fact'!$AN$38*Predictions!G22533)+('Derivation of PM - 6 Fact'!$AN$39*Predictions!H22533)+('Derivation of PM - 6 Fact'!$AN$40*Predictions!L22533)</f>
        <v>0.22737326993364856</v>
      </c>
      <c r="U22533">
        <f t="shared" si="1405"/>
        <v>0</v>
      </c>
      <c r="V22533">
        <f t="shared" si="1406"/>
        <v>0</v>
      </c>
      <c r="W22533">
        <f t="shared" si="1407"/>
        <v>0</v>
      </c>
      <c r="X22533">
        <f t="shared" si="1408"/>
        <v>0</v>
      </c>
    </row>
    <row r="22534" spans="1:24" x14ac:dyDescent="0.3">
      <c r="A22534" t="s">
        <v>2</v>
      </c>
      <c r="B22534">
        <v>40524</v>
      </c>
      <c r="C22534">
        <v>1</v>
      </c>
      <c r="D22534">
        <v>86</v>
      </c>
      <c r="E22534">
        <v>-163</v>
      </c>
      <c r="F22534">
        <v>29</v>
      </c>
      <c r="G22534">
        <v>24</v>
      </c>
      <c r="H22534">
        <v>55</v>
      </c>
      <c r="I22534">
        <v>1</v>
      </c>
      <c r="J22534">
        <v>4</v>
      </c>
      <c r="K22534">
        <v>0</v>
      </c>
      <c r="L22534">
        <v>475</v>
      </c>
      <c r="N22534" cm="1">
        <f t="array" ref="N22534">SUMPRODUCT(C22534:K22534,TRANSPOSE(('Derivation of PM - 8 Factors'!$Q$32:$Q$40)))+'Derivation of PM - 8 Factors'!$Q$31</f>
        <v>0.12719294314829266</v>
      </c>
      <c r="O22534" cm="1">
        <f t="array" ref="O22534">SUMPRODUCT(C22534:L22534,TRANSPOSE('Derivation of PM - 8 Fact+FICO'!$S$30:$S$39))+Predictions!$S$37</f>
        <v>0.20167627226802773</v>
      </c>
      <c r="P22534">
        <f>(L22534*'Derivation of PM - FICO ONLY'!$L$30)+'Derivation of PM - FICO ONLY'!$L$29</f>
        <v>-6.0048303462642449E-2</v>
      </c>
      <c r="Q22534">
        <f>'Derivation of PM - 6 Fact'!$AN$34+('Derivation of PM - 6 Fact'!$AN$35*Predictions!C22534)+('Derivation of PM - 6 Fact'!$AN$36*Predictions!E22534)+('Derivation of PM - 6 Fact'!$AN$37*Predictions!F22534)+('Derivation of PM - 6 Fact'!$AN$38*Predictions!G22534)+('Derivation of PM - 6 Fact'!$AN$39*Predictions!H22534)+('Derivation of PM - 6 Fact'!$AN$40*Predictions!L22534)</f>
        <v>0.16950635985823495</v>
      </c>
      <c r="U22534">
        <f t="shared" si="1405"/>
        <v>0</v>
      </c>
      <c r="V22534">
        <f t="shared" si="1406"/>
        <v>0</v>
      </c>
      <c r="W22534">
        <f t="shared" si="1407"/>
        <v>0</v>
      </c>
      <c r="X22534">
        <f t="shared" si="1408"/>
        <v>0</v>
      </c>
    </row>
    <row r="22535" spans="1:24" x14ac:dyDescent="0.3">
      <c r="A22535" t="s">
        <v>2</v>
      </c>
      <c r="B22535">
        <v>40525</v>
      </c>
      <c r="C22535">
        <v>3</v>
      </c>
      <c r="D22535">
        <v>0</v>
      </c>
      <c r="E22535">
        <v>-223</v>
      </c>
      <c r="F22535">
        <v>48</v>
      </c>
      <c r="G22535">
        <v>59</v>
      </c>
      <c r="H22535">
        <v>73</v>
      </c>
      <c r="I22535">
        <v>13</v>
      </c>
      <c r="J22535">
        <v>17</v>
      </c>
      <c r="K22535">
        <v>0</v>
      </c>
      <c r="L22535">
        <v>513</v>
      </c>
      <c r="N22535" cm="1">
        <f t="array" ref="N22535">SUMPRODUCT(C22535:K22535,TRANSPOSE(('Derivation of PM - 8 Factors'!$Q$32:$Q$40)))+'Derivation of PM - 8 Factors'!$Q$31</f>
        <v>0.57871146060353129</v>
      </c>
      <c r="O22535" cm="1">
        <f t="array" ref="O22535">SUMPRODUCT(C22535:L22535,TRANSPOSE('Derivation of PM - 8 Fact+FICO'!$S$30:$S$39))+Predictions!$S$37</f>
        <v>0.65453404854559272</v>
      </c>
      <c r="P22535">
        <f>(L22535*'Derivation of PM - FICO ONLY'!$L$30)+'Derivation of PM - FICO ONLY'!$L$29</f>
        <v>8.3710905882963704E-2</v>
      </c>
      <c r="Q22535">
        <f>'Derivation of PM - 6 Fact'!$AN$34+('Derivation of PM - 6 Fact'!$AN$35*Predictions!C22535)+('Derivation of PM - 6 Fact'!$AN$36*Predictions!E22535)+('Derivation of PM - 6 Fact'!$AN$37*Predictions!F22535)+('Derivation of PM - 6 Fact'!$AN$38*Predictions!G22535)+('Derivation of PM - 6 Fact'!$AN$39*Predictions!H22535)+('Derivation of PM - 6 Fact'!$AN$40*Predictions!L22535)</f>
        <v>0.52727300357680273</v>
      </c>
      <c r="U22535">
        <f t="shared" si="1405"/>
        <v>1</v>
      </c>
      <c r="V22535">
        <f t="shared" si="1406"/>
        <v>1</v>
      </c>
      <c r="W22535">
        <f t="shared" si="1407"/>
        <v>0</v>
      </c>
      <c r="X22535">
        <f t="shared" si="1408"/>
        <v>1</v>
      </c>
    </row>
    <row r="22536" spans="1:24" x14ac:dyDescent="0.3">
      <c r="A22536" t="s">
        <v>2</v>
      </c>
      <c r="B22536">
        <v>40526</v>
      </c>
      <c r="C22536">
        <v>6</v>
      </c>
      <c r="D22536">
        <v>17</v>
      </c>
      <c r="E22536">
        <v>92</v>
      </c>
      <c r="F22536">
        <v>8</v>
      </c>
      <c r="G22536">
        <v>49</v>
      </c>
      <c r="H22536">
        <v>27</v>
      </c>
      <c r="I22536">
        <v>2</v>
      </c>
      <c r="J22536">
        <v>5</v>
      </c>
      <c r="K22536">
        <v>1</v>
      </c>
      <c r="L22536">
        <v>553</v>
      </c>
      <c r="N22536" cm="1">
        <f t="array" ref="N22536">SUMPRODUCT(C22536:K22536,TRANSPOSE(('Derivation of PM - 8 Factors'!$Q$32:$Q$40)))+'Derivation of PM - 8 Factors'!$Q$31</f>
        <v>0.6338544397242506</v>
      </c>
      <c r="O22536" cm="1">
        <f t="array" ref="O22536">SUMPRODUCT(C22536:L22536,TRANSPOSE('Derivation of PM - 8 Fact+FICO'!$S$30:$S$39))+Predictions!$S$37</f>
        <v>0.70530660645104937</v>
      </c>
      <c r="P22536">
        <f>(L22536*'Derivation of PM - FICO ONLY'!$L$30)+'Derivation of PM - FICO ONLY'!$L$29</f>
        <v>0.2350363894046541</v>
      </c>
      <c r="Q22536">
        <f>'Derivation of PM - 6 Fact'!$AN$34+('Derivation of PM - 6 Fact'!$AN$35*Predictions!C22536)+('Derivation of PM - 6 Fact'!$AN$36*Predictions!E22536)+('Derivation of PM - 6 Fact'!$AN$37*Predictions!F22536)+('Derivation of PM - 6 Fact'!$AN$38*Predictions!G22536)+('Derivation of PM - 6 Fact'!$AN$39*Predictions!H22536)+('Derivation of PM - 6 Fact'!$AN$40*Predictions!L22536)</f>
        <v>0.70543751940351762</v>
      </c>
      <c r="U22536">
        <f t="shared" si="1405"/>
        <v>1</v>
      </c>
      <c r="V22536">
        <f t="shared" si="1406"/>
        <v>1</v>
      </c>
      <c r="W22536">
        <f t="shared" si="1407"/>
        <v>0</v>
      </c>
      <c r="X22536">
        <f t="shared" si="1408"/>
        <v>1</v>
      </c>
    </row>
    <row r="22537" spans="1:24" x14ac:dyDescent="0.3">
      <c r="A22537" t="s">
        <v>2</v>
      </c>
      <c r="B22537">
        <v>40527</v>
      </c>
      <c r="C22537">
        <v>2</v>
      </c>
      <c r="D22537">
        <v>4</v>
      </c>
      <c r="E22537">
        <v>49</v>
      </c>
      <c r="F22537">
        <v>36</v>
      </c>
      <c r="G22537">
        <v>46</v>
      </c>
      <c r="H22537">
        <v>45</v>
      </c>
      <c r="I22537">
        <v>6</v>
      </c>
      <c r="J22537">
        <v>15</v>
      </c>
      <c r="K22537">
        <v>0</v>
      </c>
      <c r="L22537">
        <v>558</v>
      </c>
      <c r="N22537" cm="1">
        <f t="array" ref="N22537">SUMPRODUCT(C22537:K22537,TRANSPOSE(('Derivation of PM - 8 Factors'!$Q$32:$Q$40)))+'Derivation of PM - 8 Factors'!$Q$31</f>
        <v>0.48172082712855746</v>
      </c>
      <c r="O22537" cm="1">
        <f t="array" ref="O22537">SUMPRODUCT(C22537:L22537,TRANSPOSE('Derivation of PM - 8 Fact+FICO'!$S$30:$S$39))+Predictions!$S$37</f>
        <v>0.55535467383762727</v>
      </c>
      <c r="P22537">
        <f>(L22537*'Derivation of PM - FICO ONLY'!$L$30)+'Derivation of PM - FICO ONLY'!$L$29</f>
        <v>0.25395207484486559</v>
      </c>
      <c r="Q22537">
        <f>'Derivation of PM - 6 Fact'!$AN$34+('Derivation of PM - 6 Fact'!$AN$35*Predictions!C22537)+('Derivation of PM - 6 Fact'!$AN$36*Predictions!E22537)+('Derivation of PM - 6 Fact'!$AN$37*Predictions!F22537)+('Derivation of PM - 6 Fact'!$AN$38*Predictions!G22537)+('Derivation of PM - 6 Fact'!$AN$39*Predictions!H22537)+('Derivation of PM - 6 Fact'!$AN$40*Predictions!L22537)</f>
        <v>0.44385302017312317</v>
      </c>
      <c r="U22537">
        <f t="shared" si="1405"/>
        <v>0</v>
      </c>
      <c r="V22537">
        <f t="shared" si="1406"/>
        <v>1</v>
      </c>
      <c r="W22537">
        <f t="shared" si="1407"/>
        <v>0</v>
      </c>
      <c r="X22537">
        <f t="shared" si="1408"/>
        <v>0</v>
      </c>
    </row>
    <row r="22538" spans="1:24" x14ac:dyDescent="0.3">
      <c r="A22538" t="s">
        <v>2</v>
      </c>
      <c r="B22538">
        <v>40528</v>
      </c>
      <c r="C22538">
        <v>6</v>
      </c>
      <c r="D22538">
        <v>4</v>
      </c>
      <c r="E22538">
        <v>366</v>
      </c>
      <c r="F22538">
        <v>94</v>
      </c>
      <c r="G22538">
        <v>177</v>
      </c>
      <c r="H22538">
        <v>117</v>
      </c>
      <c r="I22538">
        <v>11</v>
      </c>
      <c r="J22538">
        <v>14</v>
      </c>
      <c r="K22538">
        <v>0</v>
      </c>
      <c r="L22538">
        <v>669</v>
      </c>
      <c r="N22538" cm="1">
        <f t="array" ref="N22538">SUMPRODUCT(C22538:K22538,TRANSPOSE(('Derivation of PM - 8 Factors'!$Q$32:$Q$40)))+'Derivation of PM - 8 Factors'!$Q$31</f>
        <v>1.0378580164974662</v>
      </c>
      <c r="O22538" cm="1">
        <f t="array" ref="O22538">SUMPRODUCT(C22538:L22538,TRANSPOSE('Derivation of PM - 8 Fact+FICO'!$S$30:$S$39))+Predictions!$S$37</f>
        <v>1.1089613608976767</v>
      </c>
      <c r="P22538">
        <f>(L22538*'Derivation of PM - FICO ONLY'!$L$30)+'Derivation of PM - FICO ONLY'!$L$29</f>
        <v>0.67388029161755658</v>
      </c>
      <c r="Q22538">
        <f>'Derivation of PM - 6 Fact'!$AN$34+('Derivation of PM - 6 Fact'!$AN$35*Predictions!C22538)+('Derivation of PM - 6 Fact'!$AN$36*Predictions!E22538)+('Derivation of PM - 6 Fact'!$AN$37*Predictions!F22538)+('Derivation of PM - 6 Fact'!$AN$38*Predictions!G22538)+('Derivation of PM - 6 Fact'!$AN$39*Predictions!H22538)+('Derivation of PM - 6 Fact'!$AN$40*Predictions!L22538)</f>
        <v>1.0126694657996393</v>
      </c>
      <c r="U22538">
        <f t="shared" si="1405"/>
        <v>1</v>
      </c>
      <c r="V22538">
        <f t="shared" si="1406"/>
        <v>1</v>
      </c>
      <c r="W22538">
        <f t="shared" si="1407"/>
        <v>1</v>
      </c>
      <c r="X22538">
        <f t="shared" si="1408"/>
        <v>1</v>
      </c>
    </row>
    <row r="22539" spans="1:24" x14ac:dyDescent="0.3">
      <c r="A22539" t="s">
        <v>2</v>
      </c>
      <c r="B22539">
        <v>40529</v>
      </c>
      <c r="C22539">
        <v>5</v>
      </c>
      <c r="D22539">
        <v>0</v>
      </c>
      <c r="E22539">
        <v>282</v>
      </c>
      <c r="F22539">
        <v>43</v>
      </c>
      <c r="G22539">
        <v>80</v>
      </c>
      <c r="H22539">
        <v>42</v>
      </c>
      <c r="I22539">
        <v>2</v>
      </c>
      <c r="J22539">
        <v>12</v>
      </c>
      <c r="K22539">
        <v>0</v>
      </c>
      <c r="L22539">
        <v>582</v>
      </c>
      <c r="N22539" cm="1">
        <f t="array" ref="N22539">SUMPRODUCT(C22539:K22539,TRANSPOSE(('Derivation of PM - 8 Factors'!$Q$32:$Q$40)))+'Derivation of PM - 8 Factors'!$Q$31</f>
        <v>0.95679300509264498</v>
      </c>
      <c r="O22539" cm="1">
        <f t="array" ref="O22539">SUMPRODUCT(C22539:L22539,TRANSPOSE('Derivation of PM - 8 Fact+FICO'!$S$30:$S$39))+Predictions!$S$37</f>
        <v>1.0261335598992849</v>
      </c>
      <c r="P22539">
        <f>(L22539*'Derivation of PM - FICO ONLY'!$L$30)+'Derivation of PM - FICO ONLY'!$L$29</f>
        <v>0.34474736495787961</v>
      </c>
      <c r="Q22539">
        <f>'Derivation of PM - 6 Fact'!$AN$34+('Derivation of PM - 6 Fact'!$AN$35*Predictions!C22539)+('Derivation of PM - 6 Fact'!$AN$36*Predictions!E22539)+('Derivation of PM - 6 Fact'!$AN$37*Predictions!F22539)+('Derivation of PM - 6 Fact'!$AN$38*Predictions!G22539)+('Derivation of PM - 6 Fact'!$AN$39*Predictions!H22539)+('Derivation of PM - 6 Fact'!$AN$40*Predictions!L22539)</f>
        <v>0.93737434350161186</v>
      </c>
      <c r="U22539">
        <f t="shared" si="1405"/>
        <v>1</v>
      </c>
      <c r="V22539">
        <f t="shared" si="1406"/>
        <v>1</v>
      </c>
      <c r="W22539">
        <f t="shared" si="1407"/>
        <v>0</v>
      </c>
      <c r="X22539">
        <f t="shared" si="1408"/>
        <v>1</v>
      </c>
    </row>
    <row r="22540" spans="1:24" x14ac:dyDescent="0.3">
      <c r="A22540" t="s">
        <v>2</v>
      </c>
      <c r="B22540">
        <v>40530</v>
      </c>
      <c r="C22540">
        <v>5</v>
      </c>
      <c r="D22540">
        <v>41</v>
      </c>
      <c r="E22540">
        <v>180</v>
      </c>
      <c r="F22540">
        <v>48</v>
      </c>
      <c r="G22540">
        <v>92</v>
      </c>
      <c r="H22540">
        <v>69</v>
      </c>
      <c r="I22540">
        <v>19</v>
      </c>
      <c r="J22540">
        <v>20</v>
      </c>
      <c r="K22540">
        <v>1</v>
      </c>
      <c r="L22540">
        <v>629</v>
      </c>
      <c r="N22540" cm="1">
        <f t="array" ref="N22540">SUMPRODUCT(C22540:K22540,TRANSPOSE(('Derivation of PM - 8 Factors'!$Q$32:$Q$40)))+'Derivation of PM - 8 Factors'!$Q$31</f>
        <v>0.78527619233302715</v>
      </c>
      <c r="O22540" cm="1">
        <f t="array" ref="O22540">SUMPRODUCT(C22540:L22540,TRANSPOSE('Derivation of PM - 8 Fact+FICO'!$S$30:$S$39))+Predictions!$S$37</f>
        <v>0.85938502204705625</v>
      </c>
      <c r="P22540">
        <f>(L22540*'Derivation of PM - FICO ONLY'!$L$30)+'Derivation of PM - FICO ONLY'!$L$29</f>
        <v>0.52255480809586596</v>
      </c>
      <c r="Q22540">
        <f>'Derivation of PM - 6 Fact'!$AN$34+('Derivation of PM - 6 Fact'!$AN$35*Predictions!C22540)+('Derivation of PM - 6 Fact'!$AN$36*Predictions!E22540)+('Derivation of PM - 6 Fact'!$AN$37*Predictions!F22540)+('Derivation of PM - 6 Fact'!$AN$38*Predictions!G22540)+('Derivation of PM - 6 Fact'!$AN$39*Predictions!H22540)+('Derivation of PM - 6 Fact'!$AN$40*Predictions!L22540)</f>
        <v>0.76884723704486424</v>
      </c>
      <c r="U22540">
        <f t="shared" ref="U22540:U22603" si="1409">IF(N22540&gt;$S$13,1,0)</f>
        <v>1</v>
      </c>
      <c r="V22540">
        <f t="shared" ref="V22540:V22603" si="1410">IF(O22540&gt;$S$13,1,0)</f>
        <v>1</v>
      </c>
      <c r="W22540">
        <f t="shared" ref="W22540:W22603" si="1411">IF(P22540&gt;$S$13,1,0)</f>
        <v>1</v>
      </c>
      <c r="X22540">
        <f t="shared" ref="X22540:X22603" si="1412">IF(Q22540&gt;$S$13,1,0)</f>
        <v>1</v>
      </c>
    </row>
    <row r="22541" spans="1:24" x14ac:dyDescent="0.3">
      <c r="A22541" t="s">
        <v>2</v>
      </c>
      <c r="B22541">
        <v>40531</v>
      </c>
      <c r="C22541">
        <v>2</v>
      </c>
      <c r="D22541">
        <v>0</v>
      </c>
      <c r="E22541">
        <v>176</v>
      </c>
      <c r="F22541">
        <v>99</v>
      </c>
      <c r="G22541">
        <v>77</v>
      </c>
      <c r="H22541">
        <v>49</v>
      </c>
      <c r="I22541">
        <v>5</v>
      </c>
      <c r="J22541">
        <v>6</v>
      </c>
      <c r="K22541">
        <v>1</v>
      </c>
      <c r="L22541">
        <v>560</v>
      </c>
      <c r="N22541" cm="1">
        <f t="array" ref="N22541">SUMPRODUCT(C22541:K22541,TRANSPOSE(('Derivation of PM - 8 Factors'!$Q$32:$Q$40)))+'Derivation of PM - 8 Factors'!$Q$31</f>
        <v>1.3545920329223604</v>
      </c>
      <c r="O22541" cm="1">
        <f t="array" ref="O22541">SUMPRODUCT(C22541:L22541,TRANSPOSE('Derivation of PM - 8 Fact+FICO'!$S$30:$S$39))+Predictions!$S$37</f>
        <v>1.4249228710308877</v>
      </c>
      <c r="P22541">
        <f>(L22541*'Derivation of PM - FICO ONLY'!$L$30)+'Derivation of PM - FICO ONLY'!$L$29</f>
        <v>0.26151834902094984</v>
      </c>
      <c r="Q22541">
        <f>'Derivation of PM - 6 Fact'!$AN$34+('Derivation of PM - 6 Fact'!$AN$35*Predictions!C22541)+('Derivation of PM - 6 Fact'!$AN$36*Predictions!E22541)+('Derivation of PM - 6 Fact'!$AN$37*Predictions!F22541)+('Derivation of PM - 6 Fact'!$AN$38*Predictions!G22541)+('Derivation of PM - 6 Fact'!$AN$39*Predictions!H22541)+('Derivation of PM - 6 Fact'!$AN$40*Predictions!L22541)</f>
        <v>1.4177605788385392</v>
      </c>
      <c r="U22541">
        <f t="shared" si="1409"/>
        <v>1</v>
      </c>
      <c r="V22541">
        <f t="shared" si="1410"/>
        <v>1</v>
      </c>
      <c r="W22541">
        <f t="shared" si="1411"/>
        <v>0</v>
      </c>
      <c r="X22541">
        <f t="shared" si="1412"/>
        <v>1</v>
      </c>
    </row>
    <row r="22542" spans="1:24" x14ac:dyDescent="0.3">
      <c r="A22542" t="s">
        <v>2</v>
      </c>
      <c r="B22542">
        <v>40532</v>
      </c>
      <c r="C22542">
        <v>1</v>
      </c>
      <c r="D22542">
        <v>0</v>
      </c>
      <c r="E22542">
        <v>77</v>
      </c>
      <c r="F22542">
        <v>30</v>
      </c>
      <c r="G22542">
        <v>26</v>
      </c>
      <c r="H22542">
        <v>21</v>
      </c>
      <c r="I22542">
        <v>9</v>
      </c>
      <c r="J22542">
        <v>12</v>
      </c>
      <c r="K22542">
        <v>0</v>
      </c>
      <c r="L22542">
        <v>590</v>
      </c>
      <c r="N22542" cm="1">
        <f t="array" ref="N22542">SUMPRODUCT(C22542:K22542,TRANSPOSE(('Derivation of PM - 8 Factors'!$Q$32:$Q$40)))+'Derivation of PM - 8 Factors'!$Q$31</f>
        <v>0.46992887051238552</v>
      </c>
      <c r="O22542" cm="1">
        <f t="array" ref="O22542">SUMPRODUCT(C22542:L22542,TRANSPOSE('Derivation of PM - 8 Fact+FICO'!$S$30:$S$39))+Predictions!$S$37</f>
        <v>0.54452774439727236</v>
      </c>
      <c r="P22542">
        <f>(L22542*'Derivation of PM - FICO ONLY'!$L$30)+'Derivation of PM - FICO ONLY'!$L$29</f>
        <v>0.37501246166221791</v>
      </c>
      <c r="Q22542">
        <f>'Derivation of PM - 6 Fact'!$AN$34+('Derivation of PM - 6 Fact'!$AN$35*Predictions!C22542)+('Derivation of PM - 6 Fact'!$AN$36*Predictions!E22542)+('Derivation of PM - 6 Fact'!$AN$37*Predictions!F22542)+('Derivation of PM - 6 Fact'!$AN$38*Predictions!G22542)+('Derivation of PM - 6 Fact'!$AN$39*Predictions!H22542)+('Derivation of PM - 6 Fact'!$AN$40*Predictions!L22542)</f>
        <v>0.44522010033036497</v>
      </c>
      <c r="U22542">
        <f t="shared" si="1409"/>
        <v>0</v>
      </c>
      <c r="V22542">
        <f t="shared" si="1410"/>
        <v>1</v>
      </c>
      <c r="W22542">
        <f t="shared" si="1411"/>
        <v>0</v>
      </c>
      <c r="X22542">
        <f t="shared" si="1412"/>
        <v>0</v>
      </c>
    </row>
    <row r="22543" spans="1:24" x14ac:dyDescent="0.3">
      <c r="A22543" t="s">
        <v>2</v>
      </c>
      <c r="B22543">
        <v>40533</v>
      </c>
      <c r="C22543">
        <v>9</v>
      </c>
      <c r="D22543">
        <v>61</v>
      </c>
      <c r="E22543">
        <v>225</v>
      </c>
      <c r="F22543">
        <v>83</v>
      </c>
      <c r="G22543">
        <v>207</v>
      </c>
      <c r="H22543">
        <v>122</v>
      </c>
      <c r="I22543">
        <v>6</v>
      </c>
      <c r="J22543">
        <v>12</v>
      </c>
      <c r="K22543">
        <v>0</v>
      </c>
      <c r="L22543">
        <v>764</v>
      </c>
      <c r="N22543" cm="1">
        <f t="array" ref="N22543">SUMPRODUCT(C22543:K22543,TRANSPOSE(('Derivation of PM - 8 Factors'!$Q$32:$Q$40)))+'Derivation of PM - 8 Factors'!$Q$31</f>
        <v>1.0837237332817629</v>
      </c>
      <c r="O22543" cm="1">
        <f t="array" ref="O22543">SUMPRODUCT(C22543:L22543,TRANSPOSE('Derivation of PM - 8 Fact+FICO'!$S$30:$S$39))+Predictions!$S$37</f>
        <v>1.1592474285080583</v>
      </c>
      <c r="P22543">
        <f>(L22543*'Derivation of PM - FICO ONLY'!$L$30)+'Derivation of PM - FICO ONLY'!$L$29</f>
        <v>1.0332783149815719</v>
      </c>
      <c r="Q22543">
        <f>'Derivation of PM - 6 Fact'!$AN$34+('Derivation of PM - 6 Fact'!$AN$35*Predictions!C22543)+('Derivation of PM - 6 Fact'!$AN$36*Predictions!E22543)+('Derivation of PM - 6 Fact'!$AN$37*Predictions!F22543)+('Derivation of PM - 6 Fact'!$AN$38*Predictions!G22543)+('Derivation of PM - 6 Fact'!$AN$39*Predictions!H22543)+('Derivation of PM - 6 Fact'!$AN$40*Predictions!L22543)</f>
        <v>1.0919159402951177</v>
      </c>
      <c r="U22543">
        <f t="shared" si="1409"/>
        <v>1</v>
      </c>
      <c r="V22543">
        <f t="shared" si="1410"/>
        <v>1</v>
      </c>
      <c r="W22543">
        <f t="shared" si="1411"/>
        <v>1</v>
      </c>
      <c r="X22543">
        <f t="shared" si="1412"/>
        <v>1</v>
      </c>
    </row>
    <row r="22544" spans="1:24" x14ac:dyDescent="0.3">
      <c r="A22544" t="s">
        <v>2</v>
      </c>
      <c r="B22544">
        <v>40534</v>
      </c>
      <c r="C22544">
        <v>4</v>
      </c>
      <c r="D22544">
        <v>35</v>
      </c>
      <c r="E22544">
        <v>-6</v>
      </c>
      <c r="F22544">
        <v>28</v>
      </c>
      <c r="G22544">
        <v>60</v>
      </c>
      <c r="H22544">
        <v>46</v>
      </c>
      <c r="I22544">
        <v>7</v>
      </c>
      <c r="J22544">
        <v>13</v>
      </c>
      <c r="K22544">
        <v>0</v>
      </c>
      <c r="L22544">
        <v>623</v>
      </c>
      <c r="N22544" cm="1">
        <f t="array" ref="N22544">SUMPRODUCT(C22544:K22544,TRANSPOSE(('Derivation of PM - 8 Factors'!$Q$32:$Q$40)))+'Derivation of PM - 8 Factors'!$Q$31</f>
        <v>0.55691817026323065</v>
      </c>
      <c r="O22544" cm="1">
        <f t="array" ref="O22544">SUMPRODUCT(C22544:L22544,TRANSPOSE('Derivation of PM - 8 Fact+FICO'!$S$30:$S$39))+Predictions!$S$37</f>
        <v>0.63344316624320263</v>
      </c>
      <c r="P22544">
        <f>(L22544*'Derivation of PM - FICO ONLY'!$L$30)+'Derivation of PM - FICO ONLY'!$L$29</f>
        <v>0.49985598556761279</v>
      </c>
      <c r="Q22544">
        <f>'Derivation of PM - 6 Fact'!$AN$34+('Derivation of PM - 6 Fact'!$AN$35*Predictions!C22544)+('Derivation of PM - 6 Fact'!$AN$36*Predictions!E22544)+('Derivation of PM - 6 Fact'!$AN$37*Predictions!F22544)+('Derivation of PM - 6 Fact'!$AN$38*Predictions!G22544)+('Derivation of PM - 6 Fact'!$AN$39*Predictions!H22544)+('Derivation of PM - 6 Fact'!$AN$40*Predictions!L22544)</f>
        <v>0.5396819605046731</v>
      </c>
      <c r="U22544">
        <f t="shared" si="1409"/>
        <v>1</v>
      </c>
      <c r="V22544">
        <f t="shared" si="1410"/>
        <v>1</v>
      </c>
      <c r="W22544">
        <f t="shared" si="1411"/>
        <v>0</v>
      </c>
      <c r="X22544">
        <f t="shared" si="1412"/>
        <v>1</v>
      </c>
    </row>
    <row r="22545" spans="1:24" x14ac:dyDescent="0.3">
      <c r="A22545" t="s">
        <v>2</v>
      </c>
      <c r="B22545">
        <v>40535</v>
      </c>
      <c r="C22545">
        <v>8</v>
      </c>
      <c r="D22545">
        <v>7</v>
      </c>
      <c r="E22545">
        <v>1</v>
      </c>
      <c r="F22545">
        <v>38</v>
      </c>
      <c r="G22545">
        <v>106</v>
      </c>
      <c r="H22545">
        <v>55</v>
      </c>
      <c r="I22545">
        <v>18</v>
      </c>
      <c r="J22545">
        <v>20</v>
      </c>
      <c r="K22545">
        <v>1</v>
      </c>
      <c r="L22545">
        <v>569</v>
      </c>
      <c r="N22545" cm="1">
        <f t="array" ref="N22545">SUMPRODUCT(C22545:K22545,TRANSPOSE(('Derivation of PM - 8 Factors'!$Q$32:$Q$40)))+'Derivation of PM - 8 Factors'!$Q$31</f>
        <v>1.0916107790839908</v>
      </c>
      <c r="O22545" cm="1">
        <f t="array" ref="O22545">SUMPRODUCT(C22545:L22545,TRANSPOSE('Derivation of PM - 8 Fact+FICO'!$S$30:$S$39))+Predictions!$S$37</f>
        <v>1.1628433926108717</v>
      </c>
      <c r="P22545">
        <f>(L22545*'Derivation of PM - FICO ONLY'!$L$30)+'Derivation of PM - FICO ONLY'!$L$29</f>
        <v>0.29556658281333026</v>
      </c>
      <c r="Q22545">
        <f>'Derivation of PM - 6 Fact'!$AN$34+('Derivation of PM - 6 Fact'!$AN$35*Predictions!C22545)+('Derivation of PM - 6 Fact'!$AN$36*Predictions!E22545)+('Derivation of PM - 6 Fact'!$AN$37*Predictions!F22545)+('Derivation of PM - 6 Fact'!$AN$38*Predictions!G22545)+('Derivation of PM - 6 Fact'!$AN$39*Predictions!H22545)+('Derivation of PM - 6 Fact'!$AN$40*Predictions!L22545)</f>
        <v>1.0690689441634256</v>
      </c>
      <c r="U22545">
        <f t="shared" si="1409"/>
        <v>1</v>
      </c>
      <c r="V22545">
        <f t="shared" si="1410"/>
        <v>1</v>
      </c>
      <c r="W22545">
        <f t="shared" si="1411"/>
        <v>0</v>
      </c>
      <c r="X22545">
        <f t="shared" si="1412"/>
        <v>1</v>
      </c>
    </row>
    <row r="22546" spans="1:24" x14ac:dyDescent="0.3">
      <c r="A22546" t="s">
        <v>2</v>
      </c>
      <c r="B22546">
        <v>40536</v>
      </c>
      <c r="C22546">
        <v>3</v>
      </c>
      <c r="D22546">
        <v>48</v>
      </c>
      <c r="E22546">
        <v>113</v>
      </c>
      <c r="F22546">
        <v>1</v>
      </c>
      <c r="G22546">
        <v>21</v>
      </c>
      <c r="H22546">
        <v>36</v>
      </c>
      <c r="I22546">
        <v>6</v>
      </c>
      <c r="J22546">
        <v>10</v>
      </c>
      <c r="K22546">
        <v>1</v>
      </c>
      <c r="L22546">
        <v>643</v>
      </c>
      <c r="N22546" cm="1">
        <f t="array" ref="N22546">SUMPRODUCT(C22546:K22546,TRANSPOSE(('Derivation of PM - 8 Factors'!$Q$32:$Q$40)))+'Derivation of PM - 8 Factors'!$Q$31</f>
        <v>0.13386281876860548</v>
      </c>
      <c r="O22546" cm="1">
        <f t="array" ref="O22546">SUMPRODUCT(C22546:L22546,TRANSPOSE('Derivation of PM - 8 Fact+FICO'!$S$30:$S$39))+Predictions!$S$37</f>
        <v>0.21215744879409604</v>
      </c>
      <c r="P22546">
        <f>(L22546*'Derivation of PM - FICO ONLY'!$L$30)+'Derivation of PM - FICO ONLY'!$L$29</f>
        <v>0.57551872732845788</v>
      </c>
      <c r="Q22546">
        <f>'Derivation of PM - 6 Fact'!$AN$34+('Derivation of PM - 6 Fact'!$AN$35*Predictions!C22546)+('Derivation of PM - 6 Fact'!$AN$36*Predictions!E22546)+('Derivation of PM - 6 Fact'!$AN$37*Predictions!F22546)+('Derivation of PM - 6 Fact'!$AN$38*Predictions!G22546)+('Derivation of PM - 6 Fact'!$AN$39*Predictions!H22546)+('Derivation of PM - 6 Fact'!$AN$40*Predictions!L22546)</f>
        <v>0.18277414082442933</v>
      </c>
      <c r="U22546">
        <f t="shared" si="1409"/>
        <v>0</v>
      </c>
      <c r="V22546">
        <f t="shared" si="1410"/>
        <v>0</v>
      </c>
      <c r="W22546">
        <f t="shared" si="1411"/>
        <v>1</v>
      </c>
      <c r="X22546">
        <f t="shared" si="1412"/>
        <v>0</v>
      </c>
    </row>
    <row r="22547" spans="1:24" x14ac:dyDescent="0.3">
      <c r="A22547" t="s">
        <v>2</v>
      </c>
      <c r="B22547">
        <v>40537</v>
      </c>
      <c r="C22547">
        <v>2</v>
      </c>
      <c r="D22547">
        <v>26</v>
      </c>
      <c r="E22547">
        <v>125</v>
      </c>
      <c r="F22547">
        <v>15</v>
      </c>
      <c r="G22547">
        <v>26</v>
      </c>
      <c r="H22547">
        <v>44</v>
      </c>
      <c r="I22547">
        <v>7</v>
      </c>
      <c r="J22547">
        <v>11</v>
      </c>
      <c r="K22547">
        <v>1</v>
      </c>
      <c r="L22547">
        <v>582</v>
      </c>
      <c r="N22547" cm="1">
        <f t="array" ref="N22547">SUMPRODUCT(C22547:K22547,TRANSPOSE(('Derivation of PM - 8 Factors'!$Q$32:$Q$40)))+'Derivation of PM - 8 Factors'!$Q$31</f>
        <v>0.15432141991516482</v>
      </c>
      <c r="O22547" cm="1">
        <f t="array" ref="O22547">SUMPRODUCT(C22547:L22547,TRANSPOSE('Derivation of PM - 8 Fact+FICO'!$S$30:$S$39))+Predictions!$S$37</f>
        <v>0.22973007508219279</v>
      </c>
      <c r="P22547">
        <f>(L22547*'Derivation of PM - FICO ONLY'!$L$30)+'Derivation of PM - FICO ONLY'!$L$29</f>
        <v>0.34474736495787961</v>
      </c>
      <c r="Q22547">
        <f>'Derivation of PM - 6 Fact'!$AN$34+('Derivation of PM - 6 Fact'!$AN$35*Predictions!C22547)+('Derivation of PM - 6 Fact'!$AN$36*Predictions!E22547)+('Derivation of PM - 6 Fact'!$AN$37*Predictions!F22547)+('Derivation of PM - 6 Fact'!$AN$38*Predictions!G22547)+('Derivation of PM - 6 Fact'!$AN$39*Predictions!H22547)+('Derivation of PM - 6 Fact'!$AN$40*Predictions!L22547)</f>
        <v>0.19051457008294015</v>
      </c>
      <c r="U22547">
        <f t="shared" si="1409"/>
        <v>0</v>
      </c>
      <c r="V22547">
        <f t="shared" si="1410"/>
        <v>0</v>
      </c>
      <c r="W22547">
        <f t="shared" si="1411"/>
        <v>0</v>
      </c>
      <c r="X22547">
        <f t="shared" si="1412"/>
        <v>0</v>
      </c>
    </row>
    <row r="22548" spans="1:24" x14ac:dyDescent="0.3">
      <c r="A22548" t="s">
        <v>2</v>
      </c>
      <c r="B22548">
        <v>40538</v>
      </c>
      <c r="C22548">
        <v>5</v>
      </c>
      <c r="D22548">
        <v>87</v>
      </c>
      <c r="E22548">
        <v>122</v>
      </c>
      <c r="F22548">
        <v>40</v>
      </c>
      <c r="G22548">
        <v>83</v>
      </c>
      <c r="H22548">
        <v>54</v>
      </c>
      <c r="I22548">
        <v>0</v>
      </c>
      <c r="J22548">
        <v>3</v>
      </c>
      <c r="K22548">
        <v>1</v>
      </c>
      <c r="L22548">
        <v>710</v>
      </c>
      <c r="N22548" cm="1">
        <f t="array" ref="N22548">SUMPRODUCT(C22548:K22548,TRANSPOSE(('Derivation of PM - 8 Factors'!$Q$32:$Q$40)))+'Derivation of PM - 8 Factors'!$Q$31</f>
        <v>0.66005451862450981</v>
      </c>
      <c r="O22548" cm="1">
        <f t="array" ref="O22548">SUMPRODUCT(C22548:L22548,TRANSPOSE('Derivation of PM - 8 Fact+FICO'!$S$30:$S$39))+Predictions!$S$37</f>
        <v>0.73826334844875163</v>
      </c>
      <c r="P22548">
        <f>(L22548*'Derivation of PM - FICO ONLY'!$L$30)+'Derivation of PM - FICO ONLY'!$L$29</f>
        <v>0.82898891222728932</v>
      </c>
      <c r="Q22548">
        <f>'Derivation of PM - 6 Fact'!$AN$34+('Derivation of PM - 6 Fact'!$AN$35*Predictions!C22548)+('Derivation of PM - 6 Fact'!$AN$36*Predictions!E22548)+('Derivation of PM - 6 Fact'!$AN$37*Predictions!F22548)+('Derivation of PM - 6 Fact'!$AN$38*Predictions!G22548)+('Derivation of PM - 6 Fact'!$AN$39*Predictions!H22548)+('Derivation of PM - 6 Fact'!$AN$40*Predictions!L22548)</f>
        <v>0.76769606429488513</v>
      </c>
      <c r="U22548">
        <f t="shared" si="1409"/>
        <v>1</v>
      </c>
      <c r="V22548">
        <f t="shared" si="1410"/>
        <v>1</v>
      </c>
      <c r="W22548">
        <f t="shared" si="1411"/>
        <v>1</v>
      </c>
      <c r="X22548">
        <f t="shared" si="1412"/>
        <v>1</v>
      </c>
    </row>
    <row r="22549" spans="1:24" x14ac:dyDescent="0.3">
      <c r="A22549" t="s">
        <v>2</v>
      </c>
      <c r="B22549">
        <v>40539</v>
      </c>
      <c r="C22549">
        <v>2</v>
      </c>
      <c r="D22549">
        <v>46</v>
      </c>
      <c r="E22549">
        <v>92</v>
      </c>
      <c r="F22549">
        <v>36</v>
      </c>
      <c r="G22549">
        <v>46</v>
      </c>
      <c r="H22549">
        <v>32</v>
      </c>
      <c r="I22549">
        <v>8</v>
      </c>
      <c r="J22549">
        <v>11</v>
      </c>
      <c r="K22549">
        <v>1</v>
      </c>
      <c r="L22549">
        <v>629</v>
      </c>
      <c r="N22549" cm="1">
        <f t="array" ref="N22549">SUMPRODUCT(C22549:K22549,TRANSPOSE(('Derivation of PM - 8 Factors'!$Q$32:$Q$40)))+'Derivation of PM - 8 Factors'!$Q$31</f>
        <v>0.4984762157227679</v>
      </c>
      <c r="O22549" cm="1">
        <f t="array" ref="O22549">SUMPRODUCT(C22549:L22549,TRANSPOSE('Derivation of PM - 8 Fact+FICO'!$S$30:$S$39))+Predictions!$S$37</f>
        <v>0.57418782040837857</v>
      </c>
      <c r="P22549">
        <f>(L22549*'Derivation of PM - FICO ONLY'!$L$30)+'Derivation of PM - FICO ONLY'!$L$29</f>
        <v>0.52255480809586596</v>
      </c>
      <c r="Q22549">
        <f>'Derivation of PM - 6 Fact'!$AN$34+('Derivation of PM - 6 Fact'!$AN$35*Predictions!C22549)+('Derivation of PM - 6 Fact'!$AN$36*Predictions!E22549)+('Derivation of PM - 6 Fact'!$AN$37*Predictions!F22549)+('Derivation of PM - 6 Fact'!$AN$38*Predictions!G22549)+('Derivation of PM - 6 Fact'!$AN$39*Predictions!H22549)+('Derivation of PM - 6 Fact'!$AN$40*Predictions!L22549)</f>
        <v>0.54046839286183967</v>
      </c>
      <c r="U22549">
        <f t="shared" si="1409"/>
        <v>0</v>
      </c>
      <c r="V22549">
        <f t="shared" si="1410"/>
        <v>1</v>
      </c>
      <c r="W22549">
        <f t="shared" si="1411"/>
        <v>1</v>
      </c>
      <c r="X22549">
        <f t="shared" si="1412"/>
        <v>1</v>
      </c>
    </row>
    <row r="22550" spans="1:24" x14ac:dyDescent="0.3">
      <c r="A22550" t="s">
        <v>2</v>
      </c>
      <c r="B22550">
        <v>40540</v>
      </c>
      <c r="C22550">
        <v>5</v>
      </c>
      <c r="D22550">
        <v>0</v>
      </c>
      <c r="E22550">
        <v>-204</v>
      </c>
      <c r="F22550">
        <v>35</v>
      </c>
      <c r="G22550">
        <v>71</v>
      </c>
      <c r="H22550">
        <v>85</v>
      </c>
      <c r="I22550">
        <v>6</v>
      </c>
      <c r="J22550">
        <v>7</v>
      </c>
      <c r="K22550">
        <v>0</v>
      </c>
      <c r="L22550">
        <v>445</v>
      </c>
      <c r="N22550" cm="1">
        <f t="array" ref="N22550">SUMPRODUCT(C22550:K22550,TRANSPOSE(('Derivation of PM - 8 Factors'!$Q$32:$Q$40)))+'Derivation of PM - 8 Factors'!$Q$31</f>
        <v>0.46530289597845709</v>
      </c>
      <c r="O22550" cm="1">
        <f t="array" ref="O22550">SUMPRODUCT(C22550:L22550,TRANSPOSE('Derivation of PM - 8 Fact+FICO'!$S$30:$S$39))+Predictions!$S$37</f>
        <v>0.53764189995206668</v>
      </c>
      <c r="P22550">
        <f>(L22550*'Derivation of PM - FICO ONLY'!$L$30)+'Derivation of PM - FICO ONLY'!$L$29</f>
        <v>-0.1735424161039103</v>
      </c>
      <c r="Q22550">
        <f>'Derivation of PM - 6 Fact'!$AN$34+('Derivation of PM - 6 Fact'!$AN$35*Predictions!C22550)+('Derivation of PM - 6 Fact'!$AN$36*Predictions!E22550)+('Derivation of PM - 6 Fact'!$AN$37*Predictions!F22550)+('Derivation of PM - 6 Fact'!$AN$38*Predictions!G22550)+('Derivation of PM - 6 Fact'!$AN$39*Predictions!H22550)+('Derivation of PM - 6 Fact'!$AN$40*Predictions!L22550)</f>
        <v>0.47409364288477962</v>
      </c>
      <c r="U22550">
        <f t="shared" si="1409"/>
        <v>0</v>
      </c>
      <c r="V22550">
        <f t="shared" si="1410"/>
        <v>1</v>
      </c>
      <c r="W22550">
        <f t="shared" si="1411"/>
        <v>0</v>
      </c>
      <c r="X22550">
        <f t="shared" si="1412"/>
        <v>0</v>
      </c>
    </row>
    <row r="22551" spans="1:24" x14ac:dyDescent="0.3">
      <c r="A22551" t="s">
        <v>2</v>
      </c>
      <c r="B22551">
        <v>40541</v>
      </c>
      <c r="C22551">
        <v>3</v>
      </c>
      <c r="D22551">
        <v>0</v>
      </c>
      <c r="E22551">
        <v>-69</v>
      </c>
      <c r="F22551">
        <v>26</v>
      </c>
      <c r="G22551">
        <v>44</v>
      </c>
      <c r="H22551">
        <v>48</v>
      </c>
      <c r="I22551">
        <v>17</v>
      </c>
      <c r="J22551">
        <v>20</v>
      </c>
      <c r="K22551">
        <v>0</v>
      </c>
      <c r="L22551">
        <v>463</v>
      </c>
      <c r="N22551" cm="1">
        <f t="array" ref="N22551">SUMPRODUCT(C22551:K22551,TRANSPOSE(('Derivation of PM - 8 Factors'!$Q$32:$Q$40)))+'Derivation of PM - 8 Factors'!$Q$31</f>
        <v>0.47433714530952897</v>
      </c>
      <c r="O22551" cm="1">
        <f t="array" ref="O22551">SUMPRODUCT(C22551:L22551,TRANSPOSE('Derivation of PM - 8 Fact+FICO'!$S$30:$S$39))+Predictions!$S$37</f>
        <v>0.54519885417839509</v>
      </c>
      <c r="P22551">
        <f>(L22551*'Derivation of PM - FICO ONLY'!$L$30)+'Derivation of PM - FICO ONLY'!$L$29</f>
        <v>-0.10544594851914946</v>
      </c>
      <c r="Q22551">
        <f>'Derivation of PM - 6 Fact'!$AN$34+('Derivation of PM - 6 Fact'!$AN$35*Predictions!C22551)+('Derivation of PM - 6 Fact'!$AN$36*Predictions!E22551)+('Derivation of PM - 6 Fact'!$AN$37*Predictions!F22551)+('Derivation of PM - 6 Fact'!$AN$38*Predictions!G22551)+('Derivation of PM - 6 Fact'!$AN$39*Predictions!H22551)+('Derivation of PM - 6 Fact'!$AN$40*Predictions!L22551)</f>
        <v>0.39544424998020594</v>
      </c>
      <c r="U22551">
        <f t="shared" si="1409"/>
        <v>0</v>
      </c>
      <c r="V22551">
        <f t="shared" si="1410"/>
        <v>1</v>
      </c>
      <c r="W22551">
        <f t="shared" si="1411"/>
        <v>0</v>
      </c>
      <c r="X22551">
        <f t="shared" si="1412"/>
        <v>0</v>
      </c>
    </row>
    <row r="22552" spans="1:24" x14ac:dyDescent="0.3">
      <c r="A22552" t="s">
        <v>2</v>
      </c>
      <c r="B22552">
        <v>40542</v>
      </c>
      <c r="C22552">
        <v>10</v>
      </c>
      <c r="D22552">
        <v>77</v>
      </c>
      <c r="E22552">
        <v>288</v>
      </c>
      <c r="F22552">
        <v>90</v>
      </c>
      <c r="G22552">
        <v>253</v>
      </c>
      <c r="H22552">
        <v>150</v>
      </c>
      <c r="I22552">
        <v>6</v>
      </c>
      <c r="J22552">
        <v>11</v>
      </c>
      <c r="K22552">
        <v>0</v>
      </c>
      <c r="L22552">
        <v>850</v>
      </c>
      <c r="N22552" cm="1">
        <f t="array" ref="N22552">SUMPRODUCT(C22552:K22552,TRANSPOSE(('Derivation of PM - 8 Factors'!$Q$32:$Q$40)))+'Derivation of PM - 8 Factors'!$Q$31</f>
        <v>0.93250323601179219</v>
      </c>
      <c r="O22552" cm="1">
        <f t="array" ref="O22552">SUMPRODUCT(C22552:L22552,TRANSPOSE('Derivation of PM - 8 Fact+FICO'!$S$30:$S$39))+Predictions!$S$37</f>
        <v>1.0101863288800401</v>
      </c>
      <c r="P22552">
        <f>(L22552*'Derivation of PM - FICO ONLY'!$L$30)+'Derivation of PM - FICO ONLY'!$L$29</f>
        <v>1.3586281045532063</v>
      </c>
      <c r="Q22552">
        <f>'Derivation of PM - 6 Fact'!$AN$34+('Derivation of PM - 6 Fact'!$AN$35*Predictions!C22552)+('Derivation of PM - 6 Fact'!$AN$36*Predictions!E22552)+('Derivation of PM - 6 Fact'!$AN$37*Predictions!F22552)+('Derivation of PM - 6 Fact'!$AN$38*Predictions!G22552)+('Derivation of PM - 6 Fact'!$AN$39*Predictions!H22552)+('Derivation of PM - 6 Fact'!$AN$40*Predictions!L22552)</f>
        <v>0.95618136837811996</v>
      </c>
      <c r="U22552">
        <f t="shared" si="1409"/>
        <v>1</v>
      </c>
      <c r="V22552">
        <f t="shared" si="1410"/>
        <v>1</v>
      </c>
      <c r="W22552">
        <f t="shared" si="1411"/>
        <v>1</v>
      </c>
      <c r="X22552">
        <f t="shared" si="1412"/>
        <v>1</v>
      </c>
    </row>
    <row r="22553" spans="1:24" x14ac:dyDescent="0.3">
      <c r="A22553" t="s">
        <v>2</v>
      </c>
      <c r="B22553">
        <v>40543</v>
      </c>
      <c r="C22553">
        <v>7</v>
      </c>
      <c r="D22553">
        <v>0</v>
      </c>
      <c r="E22553">
        <v>124</v>
      </c>
      <c r="F22553">
        <v>15</v>
      </c>
      <c r="G22553">
        <v>62</v>
      </c>
      <c r="H22553">
        <v>50</v>
      </c>
      <c r="I22553">
        <v>4</v>
      </c>
      <c r="J22553">
        <v>6</v>
      </c>
      <c r="K22553">
        <v>1</v>
      </c>
      <c r="L22553">
        <v>667</v>
      </c>
      <c r="N22553" cm="1">
        <f t="array" ref="N22553">SUMPRODUCT(C22553:K22553,TRANSPOSE(('Derivation of PM - 8 Factors'!$Q$32:$Q$40)))+'Derivation of PM - 8 Factors'!$Q$31</f>
        <v>0.71630793163536011</v>
      </c>
      <c r="O22553" cm="1">
        <f t="array" ref="O22553">SUMPRODUCT(C22553:L22553,TRANSPOSE('Derivation of PM - 8 Fact+FICO'!$S$30:$S$39))+Predictions!$S$37</f>
        <v>0.79369529741018352</v>
      </c>
      <c r="P22553">
        <f>(L22553*'Derivation of PM - FICO ONLY'!$L$30)+'Derivation of PM - FICO ONLY'!$L$29</f>
        <v>0.66631401744147234</v>
      </c>
      <c r="Q22553">
        <f>'Derivation of PM - 6 Fact'!$AN$34+('Derivation of PM - 6 Fact'!$AN$35*Predictions!C22553)+('Derivation of PM - 6 Fact'!$AN$36*Predictions!E22553)+('Derivation of PM - 6 Fact'!$AN$37*Predictions!F22553)+('Derivation of PM - 6 Fact'!$AN$38*Predictions!G22553)+('Derivation of PM - 6 Fact'!$AN$39*Predictions!H22553)+('Derivation of PM - 6 Fact'!$AN$40*Predictions!L22553)</f>
        <v>0.78478636781533961</v>
      </c>
      <c r="U22553">
        <f t="shared" si="1409"/>
        <v>1</v>
      </c>
      <c r="V22553">
        <f t="shared" si="1410"/>
        <v>1</v>
      </c>
      <c r="W22553">
        <f t="shared" si="1411"/>
        <v>1</v>
      </c>
      <c r="X22553">
        <f t="shared" si="1412"/>
        <v>1</v>
      </c>
    </row>
    <row r="22554" spans="1:24" x14ac:dyDescent="0.3">
      <c r="A22554" t="s">
        <v>2</v>
      </c>
      <c r="B22554">
        <v>40544</v>
      </c>
      <c r="C22554">
        <v>8</v>
      </c>
      <c r="D22554">
        <v>0</v>
      </c>
      <c r="E22554">
        <v>290</v>
      </c>
      <c r="F22554">
        <v>0</v>
      </c>
      <c r="G22554">
        <v>46</v>
      </c>
      <c r="H22554">
        <v>25</v>
      </c>
      <c r="I22554">
        <v>2</v>
      </c>
      <c r="J22554">
        <v>12</v>
      </c>
      <c r="K22554">
        <v>0</v>
      </c>
      <c r="L22554">
        <v>574</v>
      </c>
      <c r="N22554" cm="1">
        <f t="array" ref="N22554">SUMPRODUCT(C22554:K22554,TRANSPOSE(('Derivation of PM - 8 Factors'!$Q$32:$Q$40)))+'Derivation of PM - 8 Factors'!$Q$31</f>
        <v>0.97590597823242842</v>
      </c>
      <c r="O22554" cm="1">
        <f t="array" ref="O22554">SUMPRODUCT(C22554:L22554,TRANSPOSE('Derivation of PM - 8 Fact+FICO'!$S$30:$S$39))+Predictions!$S$37</f>
        <v>1.046035514906613</v>
      </c>
      <c r="P22554">
        <f>(L22554*'Derivation of PM - FICO ONLY'!$L$30)+'Derivation of PM - FICO ONLY'!$L$29</f>
        <v>0.31448226825354175</v>
      </c>
      <c r="Q22554">
        <f>'Derivation of PM - 6 Fact'!$AN$34+('Derivation of PM - 6 Fact'!$AN$35*Predictions!C22554)+('Derivation of PM - 6 Fact'!$AN$36*Predictions!E22554)+('Derivation of PM - 6 Fact'!$AN$37*Predictions!F22554)+('Derivation of PM - 6 Fact'!$AN$38*Predictions!G22554)+('Derivation of PM - 6 Fact'!$AN$39*Predictions!H22554)+('Derivation of PM - 6 Fact'!$AN$40*Predictions!L22554)</f>
        <v>0.95299021317160271</v>
      </c>
      <c r="U22554">
        <f t="shared" si="1409"/>
        <v>1</v>
      </c>
      <c r="V22554">
        <f t="shared" si="1410"/>
        <v>1</v>
      </c>
      <c r="W22554">
        <f t="shared" si="1411"/>
        <v>0</v>
      </c>
      <c r="X22554">
        <f t="shared" si="1412"/>
        <v>1</v>
      </c>
    </row>
    <row r="22555" spans="1:24" x14ac:dyDescent="0.3">
      <c r="A22555" t="s">
        <v>2</v>
      </c>
      <c r="B22555">
        <v>40545</v>
      </c>
      <c r="C22555">
        <v>3</v>
      </c>
      <c r="D22555">
        <v>0</v>
      </c>
      <c r="E22555">
        <v>-7</v>
      </c>
      <c r="F22555">
        <v>17</v>
      </c>
      <c r="G22555">
        <v>34</v>
      </c>
      <c r="H22555">
        <v>59</v>
      </c>
      <c r="I22555">
        <v>12</v>
      </c>
      <c r="J22555">
        <v>20</v>
      </c>
      <c r="K22555">
        <v>0</v>
      </c>
      <c r="L22555">
        <v>561</v>
      </c>
      <c r="N22555" cm="1">
        <f t="array" ref="N22555">SUMPRODUCT(C22555:K22555,TRANSPOSE(('Derivation of PM - 8 Factors'!$Q$32:$Q$40)))+'Derivation of PM - 8 Factors'!$Q$31</f>
        <v>0.29855179717678992</v>
      </c>
      <c r="O22555" cm="1">
        <f t="array" ref="O22555">SUMPRODUCT(C22555:L22555,TRANSPOSE('Derivation of PM - 8 Fact+FICO'!$S$30:$S$39))+Predictions!$S$37</f>
        <v>0.37495195998850323</v>
      </c>
      <c r="P22555">
        <f>(L22555*'Derivation of PM - FICO ONLY'!$L$30)+'Derivation of PM - FICO ONLY'!$L$29</f>
        <v>0.2653014861089924</v>
      </c>
      <c r="Q22555">
        <f>'Derivation of PM - 6 Fact'!$AN$34+('Derivation of PM - 6 Fact'!$AN$35*Predictions!C22555)+('Derivation of PM - 6 Fact'!$AN$36*Predictions!E22555)+('Derivation of PM - 6 Fact'!$AN$37*Predictions!F22555)+('Derivation of PM - 6 Fact'!$AN$38*Predictions!G22555)+('Derivation of PM - 6 Fact'!$AN$39*Predictions!H22555)+('Derivation of PM - 6 Fact'!$AN$40*Predictions!L22555)</f>
        <v>0.22771513847842356</v>
      </c>
      <c r="U22555">
        <f t="shared" si="1409"/>
        <v>0</v>
      </c>
      <c r="V22555">
        <f t="shared" si="1410"/>
        <v>0</v>
      </c>
      <c r="W22555">
        <f t="shared" si="1411"/>
        <v>0</v>
      </c>
      <c r="X22555">
        <f t="shared" si="1412"/>
        <v>0</v>
      </c>
    </row>
    <row r="22556" spans="1:24" x14ac:dyDescent="0.3">
      <c r="A22556" t="s">
        <v>2</v>
      </c>
      <c r="B22556">
        <v>40546</v>
      </c>
      <c r="C22556">
        <v>1</v>
      </c>
      <c r="D22556">
        <v>0</v>
      </c>
      <c r="E22556">
        <v>60</v>
      </c>
      <c r="F22556">
        <v>20</v>
      </c>
      <c r="G22556">
        <v>22</v>
      </c>
      <c r="H22556">
        <v>50</v>
      </c>
      <c r="I22556">
        <v>8</v>
      </c>
      <c r="J22556">
        <v>16</v>
      </c>
      <c r="K22556">
        <v>0</v>
      </c>
      <c r="L22556">
        <v>461</v>
      </c>
      <c r="N22556" cm="1">
        <f t="array" ref="N22556">SUMPRODUCT(C22556:K22556,TRANSPOSE(('Derivation of PM - 8 Factors'!$Q$32:$Q$40)))+'Derivation of PM - 8 Factors'!$Q$31</f>
        <v>0.13391758468259971</v>
      </c>
      <c r="O22556" cm="1">
        <f t="array" ref="O22556">SUMPRODUCT(C22556:L22556,TRANSPOSE('Derivation of PM - 8 Fact+FICO'!$S$30:$S$39))+Predictions!$S$37</f>
        <v>0.20486514626286698</v>
      </c>
      <c r="P22556">
        <f>(L22556*'Derivation of PM - FICO ONLY'!$L$30)+'Derivation of PM - FICO ONLY'!$L$29</f>
        <v>-0.11301222269523414</v>
      </c>
      <c r="Q22556">
        <f>'Derivation of PM - 6 Fact'!$AN$34+('Derivation of PM - 6 Fact'!$AN$35*Predictions!C22556)+('Derivation of PM - 6 Fact'!$AN$36*Predictions!E22556)+('Derivation of PM - 6 Fact'!$AN$37*Predictions!F22556)+('Derivation of PM - 6 Fact'!$AN$38*Predictions!G22556)+('Derivation of PM - 6 Fact'!$AN$39*Predictions!H22556)+('Derivation of PM - 6 Fact'!$AN$40*Predictions!L22556)</f>
        <v>8.231341811524856E-2</v>
      </c>
      <c r="U22556">
        <f t="shared" si="1409"/>
        <v>0</v>
      </c>
      <c r="V22556">
        <f t="shared" si="1410"/>
        <v>0</v>
      </c>
      <c r="W22556">
        <f t="shared" si="1411"/>
        <v>0</v>
      </c>
      <c r="X22556">
        <f t="shared" si="1412"/>
        <v>0</v>
      </c>
    </row>
    <row r="22557" spans="1:24" x14ac:dyDescent="0.3">
      <c r="A22557" t="s">
        <v>2</v>
      </c>
      <c r="B22557">
        <v>40547</v>
      </c>
      <c r="C22557">
        <v>6</v>
      </c>
      <c r="D22557">
        <v>75</v>
      </c>
      <c r="E22557">
        <v>21</v>
      </c>
      <c r="F22557">
        <v>52</v>
      </c>
      <c r="G22557">
        <v>114</v>
      </c>
      <c r="H22557">
        <v>69</v>
      </c>
      <c r="I22557">
        <v>8</v>
      </c>
      <c r="J22557">
        <v>13</v>
      </c>
      <c r="K22557">
        <v>0</v>
      </c>
      <c r="L22557">
        <v>566</v>
      </c>
      <c r="N22557" cm="1">
        <f t="array" ref="N22557">SUMPRODUCT(C22557:K22557,TRANSPOSE(('Derivation of PM - 8 Factors'!$Q$32:$Q$40)))+'Derivation of PM - 8 Factors'!$Q$31</f>
        <v>0.86838181302465633</v>
      </c>
      <c r="O22557" cm="1">
        <f t="array" ref="O22557">SUMPRODUCT(C22557:L22557,TRANSPOSE('Derivation of PM - 8 Fact+FICO'!$S$30:$S$39))+Predictions!$S$37</f>
        <v>0.93957366909837625</v>
      </c>
      <c r="P22557">
        <f>(L22557*'Derivation of PM - FICO ONLY'!$L$30)+'Derivation of PM - FICO ONLY'!$L$29</f>
        <v>0.28421717154920345</v>
      </c>
      <c r="Q22557">
        <f>'Derivation of PM - 6 Fact'!$AN$34+('Derivation of PM - 6 Fact'!$AN$35*Predictions!C22557)+('Derivation of PM - 6 Fact'!$AN$36*Predictions!E22557)+('Derivation of PM - 6 Fact'!$AN$37*Predictions!F22557)+('Derivation of PM - 6 Fact'!$AN$38*Predictions!G22557)+('Derivation of PM - 6 Fact'!$AN$39*Predictions!H22557)+('Derivation of PM - 6 Fact'!$AN$40*Predictions!L22557)</f>
        <v>0.85776247375122316</v>
      </c>
      <c r="U22557">
        <f t="shared" si="1409"/>
        <v>1</v>
      </c>
      <c r="V22557">
        <f t="shared" si="1410"/>
        <v>1</v>
      </c>
      <c r="W22557">
        <f t="shared" si="1411"/>
        <v>0</v>
      </c>
      <c r="X22557">
        <f t="shared" si="1412"/>
        <v>1</v>
      </c>
    </row>
    <row r="22558" spans="1:24" x14ac:dyDescent="0.3">
      <c r="A22558" t="s">
        <v>2</v>
      </c>
      <c r="B22558">
        <v>40548</v>
      </c>
      <c r="C22558">
        <v>10</v>
      </c>
      <c r="D22558">
        <v>0</v>
      </c>
      <c r="E22558">
        <v>558</v>
      </c>
      <c r="F22558">
        <v>35</v>
      </c>
      <c r="G22558">
        <v>126</v>
      </c>
      <c r="H22558">
        <v>102</v>
      </c>
      <c r="I22558">
        <v>2</v>
      </c>
      <c r="J22558">
        <v>6</v>
      </c>
      <c r="K22558">
        <v>0</v>
      </c>
      <c r="L22558">
        <v>775</v>
      </c>
      <c r="N22558" cm="1">
        <f t="array" ref="N22558">SUMPRODUCT(C22558:K22558,TRANSPOSE(('Derivation of PM - 8 Factors'!$Q$32:$Q$40)))+'Derivation of PM - 8 Factors'!$Q$31</f>
        <v>0.9913880083425326</v>
      </c>
      <c r="O22558" cm="1">
        <f t="array" ref="O22558">SUMPRODUCT(C22558:L22558,TRANSPOSE('Derivation of PM - 8 Fact+FICO'!$S$30:$S$39))+Predictions!$S$37</f>
        <v>1.0680438911904329</v>
      </c>
      <c r="P22558">
        <f>(L22558*'Derivation of PM - FICO ONLY'!$L$30)+'Derivation of PM - FICO ONLY'!$L$29</f>
        <v>1.0748928229500365</v>
      </c>
      <c r="Q22558">
        <f>'Derivation of PM - 6 Fact'!$AN$34+('Derivation of PM - 6 Fact'!$AN$35*Predictions!C22558)+('Derivation of PM - 6 Fact'!$AN$36*Predictions!E22558)+('Derivation of PM - 6 Fact'!$AN$37*Predictions!F22558)+('Derivation of PM - 6 Fact'!$AN$38*Predictions!G22558)+('Derivation of PM - 6 Fact'!$AN$39*Predictions!H22558)+('Derivation of PM - 6 Fact'!$AN$40*Predictions!L22558)</f>
        <v>1.0172070610052775</v>
      </c>
      <c r="U22558">
        <f t="shared" si="1409"/>
        <v>1</v>
      </c>
      <c r="V22558">
        <f t="shared" si="1410"/>
        <v>1</v>
      </c>
      <c r="W22558">
        <f t="shared" si="1411"/>
        <v>1</v>
      </c>
      <c r="X22558">
        <f t="shared" si="1412"/>
        <v>1</v>
      </c>
    </row>
    <row r="22559" spans="1:24" x14ac:dyDescent="0.3">
      <c r="A22559" t="s">
        <v>2</v>
      </c>
      <c r="B22559">
        <v>40549</v>
      </c>
      <c r="C22559">
        <v>2</v>
      </c>
      <c r="D22559">
        <v>0</v>
      </c>
      <c r="E22559">
        <v>60</v>
      </c>
      <c r="F22559">
        <v>5</v>
      </c>
      <c r="G22559">
        <v>23</v>
      </c>
      <c r="H22559">
        <v>38</v>
      </c>
      <c r="I22559">
        <v>15</v>
      </c>
      <c r="J22559">
        <v>20</v>
      </c>
      <c r="K22559">
        <v>0</v>
      </c>
      <c r="L22559">
        <v>563</v>
      </c>
      <c r="N22559" cm="1">
        <f t="array" ref="N22559">SUMPRODUCT(C22559:K22559,TRANSPOSE(('Derivation of PM - 8 Factors'!$Q$32:$Q$40)))+'Derivation of PM - 8 Factors'!$Q$31</f>
        <v>0.12889280049227572</v>
      </c>
      <c r="O22559" cm="1">
        <f t="array" ref="O22559">SUMPRODUCT(C22559:L22559,TRANSPOSE('Derivation of PM - 8 Fact+FICO'!$S$30:$S$39))+Predictions!$S$37</f>
        <v>0.20388599137421654</v>
      </c>
      <c r="P22559">
        <f>(L22559*'Derivation of PM - FICO ONLY'!$L$30)+'Derivation of PM - FICO ONLY'!$L$29</f>
        <v>0.27286776028507664</v>
      </c>
      <c r="Q22559">
        <f>'Derivation of PM - 6 Fact'!$AN$34+('Derivation of PM - 6 Fact'!$AN$35*Predictions!C22559)+('Derivation of PM - 6 Fact'!$AN$36*Predictions!E22559)+('Derivation of PM - 6 Fact'!$AN$37*Predictions!F22559)+('Derivation of PM - 6 Fact'!$AN$38*Predictions!G22559)+('Derivation of PM - 6 Fact'!$AN$39*Predictions!H22559)+('Derivation of PM - 6 Fact'!$AN$40*Predictions!L22559)</f>
        <v>5.3076832663913047E-2</v>
      </c>
      <c r="U22559">
        <f t="shared" si="1409"/>
        <v>0</v>
      </c>
      <c r="V22559">
        <f t="shared" si="1410"/>
        <v>0</v>
      </c>
      <c r="W22559">
        <f t="shared" si="1411"/>
        <v>0</v>
      </c>
      <c r="X22559">
        <f t="shared" si="1412"/>
        <v>0</v>
      </c>
    </row>
    <row r="22560" spans="1:24" x14ac:dyDescent="0.3">
      <c r="A22560" t="s">
        <v>2</v>
      </c>
      <c r="B22560">
        <v>40550</v>
      </c>
      <c r="C22560">
        <v>5</v>
      </c>
      <c r="D22560">
        <v>8</v>
      </c>
      <c r="E22560">
        <v>11</v>
      </c>
      <c r="F22560">
        <v>18</v>
      </c>
      <c r="G22560">
        <v>51</v>
      </c>
      <c r="H22560">
        <v>61</v>
      </c>
      <c r="I22560">
        <v>14</v>
      </c>
      <c r="J22560">
        <v>18</v>
      </c>
      <c r="K22560">
        <v>1</v>
      </c>
      <c r="L22560">
        <v>618</v>
      </c>
      <c r="N22560" cm="1">
        <f t="array" ref="N22560">SUMPRODUCT(C22560:K22560,TRANSPOSE(('Derivation of PM - 8 Factors'!$Q$32:$Q$40)))+'Derivation of PM - 8 Factors'!$Q$31</f>
        <v>0.48305897972748413</v>
      </c>
      <c r="O22560" cm="1">
        <f t="array" ref="O22560">SUMPRODUCT(C22560:L22560,TRANSPOSE('Derivation of PM - 8 Fact+FICO'!$S$30:$S$39))+Predictions!$S$37</f>
        <v>0.56101174638818907</v>
      </c>
      <c r="P22560">
        <f>(L22560*'Derivation of PM - FICO ONLY'!$L$30)+'Derivation of PM - FICO ONLY'!$L$29</f>
        <v>0.4809403001274013</v>
      </c>
      <c r="Q22560">
        <f>'Derivation of PM - 6 Fact'!$AN$34+('Derivation of PM - 6 Fact'!$AN$35*Predictions!C22560)+('Derivation of PM - 6 Fact'!$AN$36*Predictions!E22560)+('Derivation of PM - 6 Fact'!$AN$37*Predictions!F22560)+('Derivation of PM - 6 Fact'!$AN$38*Predictions!G22560)+('Derivation of PM - 6 Fact'!$AN$39*Predictions!H22560)+('Derivation of PM - 6 Fact'!$AN$40*Predictions!L22560)</f>
        <v>0.47578893508735143</v>
      </c>
      <c r="U22560">
        <f t="shared" si="1409"/>
        <v>0</v>
      </c>
      <c r="V22560">
        <f t="shared" si="1410"/>
        <v>1</v>
      </c>
      <c r="W22560">
        <f t="shared" si="1411"/>
        <v>0</v>
      </c>
      <c r="X22560">
        <f t="shared" si="1412"/>
        <v>0</v>
      </c>
    </row>
    <row r="22561" spans="1:24" x14ac:dyDescent="0.3">
      <c r="A22561" t="s">
        <v>2</v>
      </c>
      <c r="B22561">
        <v>40551</v>
      </c>
      <c r="C22561">
        <v>6</v>
      </c>
      <c r="D22561">
        <v>0</v>
      </c>
      <c r="E22561">
        <v>-56</v>
      </c>
      <c r="F22561">
        <v>62</v>
      </c>
      <c r="G22561">
        <v>116</v>
      </c>
      <c r="H22561">
        <v>106</v>
      </c>
      <c r="I22561">
        <v>6</v>
      </c>
      <c r="J22561">
        <v>15</v>
      </c>
      <c r="K22561">
        <v>0</v>
      </c>
      <c r="L22561">
        <v>484</v>
      </c>
      <c r="N22561" cm="1">
        <f t="array" ref="N22561">SUMPRODUCT(C22561:K22561,TRANSPOSE(('Derivation of PM - 8 Factors'!$Q$32:$Q$40)))+'Derivation of PM - 8 Factors'!$Q$31</f>
        <v>0.80201659653214152</v>
      </c>
      <c r="O22561" cm="1">
        <f t="array" ref="O22561">SUMPRODUCT(C22561:L22561,TRANSPOSE('Derivation of PM - 8 Fact+FICO'!$S$30:$S$39))+Predictions!$S$37</f>
        <v>0.87269330656208555</v>
      </c>
      <c r="P22561">
        <f>(L22561*'Derivation of PM - FICO ONLY'!$L$30)+'Derivation of PM - FICO ONLY'!$L$29</f>
        <v>-2.6000069670262027E-2</v>
      </c>
      <c r="Q22561">
        <f>'Derivation of PM - 6 Fact'!$AN$34+('Derivation of PM - 6 Fact'!$AN$35*Predictions!C22561)+('Derivation of PM - 6 Fact'!$AN$36*Predictions!E22561)+('Derivation of PM - 6 Fact'!$AN$37*Predictions!F22561)+('Derivation of PM - 6 Fact'!$AN$38*Predictions!G22561)+('Derivation of PM - 6 Fact'!$AN$39*Predictions!H22561)+('Derivation of PM - 6 Fact'!$AN$40*Predictions!L22561)</f>
        <v>0.76781923505079941</v>
      </c>
      <c r="U22561">
        <f t="shared" si="1409"/>
        <v>1</v>
      </c>
      <c r="V22561">
        <f t="shared" si="1410"/>
        <v>1</v>
      </c>
      <c r="W22561">
        <f t="shared" si="1411"/>
        <v>0</v>
      </c>
      <c r="X22561">
        <f t="shared" si="1412"/>
        <v>1</v>
      </c>
    </row>
    <row r="22562" spans="1:24" x14ac:dyDescent="0.3">
      <c r="A22562" t="s">
        <v>2</v>
      </c>
      <c r="B22562">
        <v>40552</v>
      </c>
      <c r="C22562">
        <v>7</v>
      </c>
      <c r="D22562">
        <v>21</v>
      </c>
      <c r="E22562">
        <v>-83</v>
      </c>
      <c r="F22562">
        <v>21</v>
      </c>
      <c r="G22562">
        <v>72</v>
      </c>
      <c r="H22562">
        <v>89</v>
      </c>
      <c r="I22562">
        <v>5</v>
      </c>
      <c r="J22562">
        <v>13</v>
      </c>
      <c r="K22562">
        <v>0</v>
      </c>
      <c r="L22562">
        <v>402</v>
      </c>
      <c r="N22562" cm="1">
        <f t="array" ref="N22562">SUMPRODUCT(C22562:K22562,TRANSPOSE(('Derivation of PM - 8 Factors'!$Q$32:$Q$40)))+'Derivation of PM - 8 Factors'!$Q$31</f>
        <v>0.55952064491595266</v>
      </c>
      <c r="O22562" cm="1">
        <f t="array" ref="O22562">SUMPRODUCT(C22562:L22562,TRANSPOSE('Derivation of PM - 8 Fact+FICO'!$S$30:$S$39))+Predictions!$S$37</f>
        <v>0.62853152760235531</v>
      </c>
      <c r="P22562">
        <f>(L22562*'Derivation of PM - FICO ONLY'!$L$30)+'Derivation of PM - FICO ONLY'!$L$29</f>
        <v>-0.33621731088972751</v>
      </c>
      <c r="Q22562">
        <f>'Derivation of PM - 6 Fact'!$AN$34+('Derivation of PM - 6 Fact'!$AN$35*Predictions!C22562)+('Derivation of PM - 6 Fact'!$AN$36*Predictions!E22562)+('Derivation of PM - 6 Fact'!$AN$37*Predictions!F22562)+('Derivation of PM - 6 Fact'!$AN$38*Predictions!G22562)+('Derivation of PM - 6 Fact'!$AN$39*Predictions!H22562)+('Derivation of PM - 6 Fact'!$AN$40*Predictions!L22562)</f>
        <v>0.5343361205623145</v>
      </c>
      <c r="U22562">
        <f t="shared" si="1409"/>
        <v>1</v>
      </c>
      <c r="V22562">
        <f t="shared" si="1410"/>
        <v>1</v>
      </c>
      <c r="W22562">
        <f t="shared" si="1411"/>
        <v>0</v>
      </c>
      <c r="X22562">
        <f t="shared" si="1412"/>
        <v>1</v>
      </c>
    </row>
    <row r="22563" spans="1:24" x14ac:dyDescent="0.3">
      <c r="A22563" t="s">
        <v>2</v>
      </c>
      <c r="B22563">
        <v>40553</v>
      </c>
      <c r="C22563">
        <v>3</v>
      </c>
      <c r="D22563">
        <v>69</v>
      </c>
      <c r="E22563">
        <v>-162</v>
      </c>
      <c r="F22563">
        <v>31</v>
      </c>
      <c r="G22563">
        <v>46</v>
      </c>
      <c r="H22563">
        <v>51</v>
      </c>
      <c r="I22563">
        <v>4</v>
      </c>
      <c r="J22563">
        <v>9</v>
      </c>
      <c r="K22563">
        <v>0</v>
      </c>
      <c r="L22563">
        <v>515</v>
      </c>
      <c r="N22563" cm="1">
        <f t="array" ref="N22563">SUMPRODUCT(C22563:K22563,TRANSPOSE(('Derivation of PM - 8 Factors'!$Q$32:$Q$40)))+'Derivation of PM - 8 Factors'!$Q$31</f>
        <v>0.43357431186274342</v>
      </c>
      <c r="O22563" cm="1">
        <f t="array" ref="O22563">SUMPRODUCT(C22563:L22563,TRANSPOSE('Derivation of PM - 8 Fact+FICO'!$S$30:$S$39))+Predictions!$S$37</f>
        <v>0.50807425370877557</v>
      </c>
      <c r="P22563">
        <f>(L22563*'Derivation of PM - FICO ONLY'!$L$30)+'Derivation of PM - FICO ONLY'!$L$29</f>
        <v>9.1277180059048169E-2</v>
      </c>
      <c r="Q22563">
        <f>'Derivation of PM - 6 Fact'!$AN$34+('Derivation of PM - 6 Fact'!$AN$35*Predictions!C22563)+('Derivation of PM - 6 Fact'!$AN$36*Predictions!E22563)+('Derivation of PM - 6 Fact'!$AN$37*Predictions!F22563)+('Derivation of PM - 6 Fact'!$AN$38*Predictions!G22563)+('Derivation of PM - 6 Fact'!$AN$39*Predictions!H22563)+('Derivation of PM - 6 Fact'!$AN$40*Predictions!L22563)</f>
        <v>0.44434314000647923</v>
      </c>
      <c r="U22563">
        <f t="shared" si="1409"/>
        <v>0</v>
      </c>
      <c r="V22563">
        <f t="shared" si="1410"/>
        <v>1</v>
      </c>
      <c r="W22563">
        <f t="shared" si="1411"/>
        <v>0</v>
      </c>
      <c r="X22563">
        <f t="shared" si="1412"/>
        <v>0</v>
      </c>
    </row>
    <row r="22564" spans="1:24" x14ac:dyDescent="0.3">
      <c r="A22564" t="s">
        <v>2</v>
      </c>
      <c r="B22564">
        <v>40554</v>
      </c>
      <c r="C22564">
        <v>5</v>
      </c>
      <c r="D22564">
        <v>19</v>
      </c>
      <c r="E22564">
        <v>64</v>
      </c>
      <c r="F22564">
        <v>36</v>
      </c>
      <c r="G22564">
        <v>76</v>
      </c>
      <c r="H22564">
        <v>55</v>
      </c>
      <c r="I22564">
        <v>1</v>
      </c>
      <c r="J22564">
        <v>3</v>
      </c>
      <c r="K22564">
        <v>1</v>
      </c>
      <c r="L22564">
        <v>604</v>
      </c>
      <c r="N22564" cm="1">
        <f t="array" ref="N22564">SUMPRODUCT(C22564:K22564,TRANSPOSE(('Derivation of PM - 8 Factors'!$Q$32:$Q$40)))+'Derivation of PM - 8 Factors'!$Q$31</f>
        <v>0.62254239525328881</v>
      </c>
      <c r="O22564" cm="1">
        <f t="array" ref="O22564">SUMPRODUCT(C22564:L22564,TRANSPOSE('Derivation of PM - 8 Fact+FICO'!$S$30:$S$39))+Predictions!$S$37</f>
        <v>0.69688699113610453</v>
      </c>
      <c r="P22564">
        <f>(L22564*'Derivation of PM - FICO ONLY'!$L$30)+'Derivation of PM - FICO ONLY'!$L$29</f>
        <v>0.42797638089480938</v>
      </c>
      <c r="Q22564">
        <f>'Derivation of PM - 6 Fact'!$AN$34+('Derivation of PM - 6 Fact'!$AN$35*Predictions!C22564)+('Derivation of PM - 6 Fact'!$AN$36*Predictions!E22564)+('Derivation of PM - 6 Fact'!$AN$37*Predictions!F22564)+('Derivation of PM - 6 Fact'!$AN$38*Predictions!G22564)+('Derivation of PM - 6 Fact'!$AN$39*Predictions!H22564)+('Derivation of PM - 6 Fact'!$AN$40*Predictions!L22564)</f>
        <v>0.71283206956041467</v>
      </c>
      <c r="U22564">
        <f t="shared" si="1409"/>
        <v>1</v>
      </c>
      <c r="V22564">
        <f t="shared" si="1410"/>
        <v>1</v>
      </c>
      <c r="W22564">
        <f t="shared" si="1411"/>
        <v>0</v>
      </c>
      <c r="X22564">
        <f t="shared" si="1412"/>
        <v>1</v>
      </c>
    </row>
    <row r="22565" spans="1:24" x14ac:dyDescent="0.3">
      <c r="A22565" t="s">
        <v>2</v>
      </c>
      <c r="B22565">
        <v>40555</v>
      </c>
      <c r="C22565">
        <v>4</v>
      </c>
      <c r="D22565">
        <v>73</v>
      </c>
      <c r="E22565">
        <v>139</v>
      </c>
      <c r="F22565">
        <v>41</v>
      </c>
      <c r="G22565">
        <v>65</v>
      </c>
      <c r="H22565">
        <v>36</v>
      </c>
      <c r="I22565">
        <v>16</v>
      </c>
      <c r="J22565">
        <v>20</v>
      </c>
      <c r="K22565">
        <v>1</v>
      </c>
      <c r="L22565">
        <v>534</v>
      </c>
      <c r="N22565" cm="1">
        <f t="array" ref="N22565">SUMPRODUCT(C22565:K22565,TRANSPOSE(('Derivation of PM - 8 Factors'!$Q$32:$Q$40)))+'Derivation of PM - 8 Factors'!$Q$31</f>
        <v>0.84994077685489489</v>
      </c>
      <c r="O22565" cm="1">
        <f t="array" ref="O22565">SUMPRODUCT(C22565:L22565,TRANSPOSE('Derivation of PM - 8 Fact+FICO'!$S$30:$S$39))+Predictions!$S$37</f>
        <v>0.91940351386095054</v>
      </c>
      <c r="P22565">
        <f>(L22565*'Derivation of PM - FICO ONLY'!$L$30)+'Derivation of PM - FICO ONLY'!$L$29</f>
        <v>0.16315678473185113</v>
      </c>
      <c r="Q22565">
        <f>'Derivation of PM - 6 Fact'!$AN$34+('Derivation of PM - 6 Fact'!$AN$35*Predictions!C22565)+('Derivation of PM - 6 Fact'!$AN$36*Predictions!E22565)+('Derivation of PM - 6 Fact'!$AN$37*Predictions!F22565)+('Derivation of PM - 6 Fact'!$AN$38*Predictions!G22565)+('Derivation of PM - 6 Fact'!$AN$39*Predictions!H22565)+('Derivation of PM - 6 Fact'!$AN$40*Predictions!L22565)</f>
        <v>0.83416225478807204</v>
      </c>
      <c r="U22565">
        <f t="shared" si="1409"/>
        <v>1</v>
      </c>
      <c r="V22565">
        <f t="shared" si="1410"/>
        <v>1</v>
      </c>
      <c r="W22565">
        <f t="shared" si="1411"/>
        <v>0</v>
      </c>
      <c r="X22565">
        <f t="shared" si="1412"/>
        <v>1</v>
      </c>
    </row>
    <row r="22566" spans="1:24" x14ac:dyDescent="0.3">
      <c r="A22566" t="s">
        <v>2</v>
      </c>
      <c r="B22566">
        <v>40556</v>
      </c>
      <c r="C22566">
        <v>5</v>
      </c>
      <c r="D22566">
        <v>72</v>
      </c>
      <c r="E22566">
        <v>-170</v>
      </c>
      <c r="F22566">
        <v>47</v>
      </c>
      <c r="G22566">
        <v>90</v>
      </c>
      <c r="H22566">
        <v>69</v>
      </c>
      <c r="I22566">
        <v>0</v>
      </c>
      <c r="J22566">
        <v>1</v>
      </c>
      <c r="K22566">
        <v>0</v>
      </c>
      <c r="L22566">
        <v>607</v>
      </c>
      <c r="N22566" cm="1">
        <f t="array" ref="N22566">SUMPRODUCT(C22566:K22566,TRANSPOSE(('Derivation of PM - 8 Factors'!$Q$32:$Q$40)))+'Derivation of PM - 8 Factors'!$Q$31</f>
        <v>0.63924989410127542</v>
      </c>
      <c r="O22566" cm="1">
        <f t="array" ref="O22566">SUMPRODUCT(C22566:L22566,TRANSPOSE('Derivation of PM - 8 Fact+FICO'!$S$30:$S$39))+Predictions!$S$37</f>
        <v>0.71644828061068655</v>
      </c>
      <c r="P22566">
        <f>(L22566*'Derivation of PM - FICO ONLY'!$L$30)+'Derivation of PM - FICO ONLY'!$L$29</f>
        <v>0.43932579215893619</v>
      </c>
      <c r="Q22566">
        <f>'Derivation of PM - 6 Fact'!$AN$34+('Derivation of PM - 6 Fact'!$AN$35*Predictions!C22566)+('Derivation of PM - 6 Fact'!$AN$36*Predictions!E22566)+('Derivation of PM - 6 Fact'!$AN$37*Predictions!F22566)+('Derivation of PM - 6 Fact'!$AN$38*Predictions!G22566)+('Derivation of PM - 6 Fact'!$AN$39*Predictions!H22566)+('Derivation of PM - 6 Fact'!$AN$40*Predictions!L22566)</f>
        <v>0.70725158911122188</v>
      </c>
      <c r="U22566">
        <f t="shared" si="1409"/>
        <v>1</v>
      </c>
      <c r="V22566">
        <f t="shared" si="1410"/>
        <v>1</v>
      </c>
      <c r="W22566">
        <f t="shared" si="1411"/>
        <v>0</v>
      </c>
      <c r="X22566">
        <f t="shared" si="1412"/>
        <v>1</v>
      </c>
    </row>
    <row r="22567" spans="1:24" x14ac:dyDescent="0.3">
      <c r="A22567" t="s">
        <v>2</v>
      </c>
      <c r="B22567">
        <v>40557</v>
      </c>
      <c r="C22567">
        <v>5</v>
      </c>
      <c r="D22567">
        <v>36</v>
      </c>
      <c r="E22567">
        <v>300</v>
      </c>
      <c r="F22567">
        <v>30</v>
      </c>
      <c r="G22567">
        <v>71</v>
      </c>
      <c r="H22567">
        <v>43</v>
      </c>
      <c r="I22567">
        <v>5</v>
      </c>
      <c r="J22567">
        <v>14</v>
      </c>
      <c r="K22567">
        <v>0</v>
      </c>
      <c r="L22567">
        <v>720</v>
      </c>
      <c r="N22567" cm="1">
        <f t="array" ref="N22567">SUMPRODUCT(C22567:K22567,TRANSPOSE(('Derivation of PM - 8 Factors'!$Q$32:$Q$40)))+'Derivation of PM - 8 Factors'!$Q$31</f>
        <v>0.77326026418378535</v>
      </c>
      <c r="O22567" cm="1">
        <f t="array" ref="O22567">SUMPRODUCT(C22567:L22567,TRANSPOSE('Derivation of PM - 8 Fact+FICO'!$S$30:$S$39))+Predictions!$S$37</f>
        <v>0.84985206825849091</v>
      </c>
      <c r="P22567">
        <f>(L22567*'Derivation of PM - FICO ONLY'!$L$30)+'Derivation of PM - FICO ONLY'!$L$29</f>
        <v>0.86682028310771231</v>
      </c>
      <c r="Q22567">
        <f>'Derivation of PM - 6 Fact'!$AN$34+('Derivation of PM - 6 Fact'!$AN$35*Predictions!C22567)+('Derivation of PM - 6 Fact'!$AN$36*Predictions!E22567)+('Derivation of PM - 6 Fact'!$AN$37*Predictions!F22567)+('Derivation of PM - 6 Fact'!$AN$38*Predictions!G22567)+('Derivation of PM - 6 Fact'!$AN$39*Predictions!H22567)+('Derivation of PM - 6 Fact'!$AN$40*Predictions!L22567)</f>
        <v>0.75253563290894554</v>
      </c>
      <c r="U22567">
        <f t="shared" si="1409"/>
        <v>1</v>
      </c>
      <c r="V22567">
        <f t="shared" si="1410"/>
        <v>1</v>
      </c>
      <c r="W22567">
        <f t="shared" si="1411"/>
        <v>1</v>
      </c>
      <c r="X22567">
        <f t="shared" si="1412"/>
        <v>1</v>
      </c>
    </row>
    <row r="22568" spans="1:24" x14ac:dyDescent="0.3">
      <c r="A22568" t="s">
        <v>2</v>
      </c>
      <c r="B22568">
        <v>40558</v>
      </c>
      <c r="C22568">
        <v>7</v>
      </c>
      <c r="D22568">
        <v>2</v>
      </c>
      <c r="E22568">
        <v>276</v>
      </c>
      <c r="F22568">
        <v>23</v>
      </c>
      <c r="G22568">
        <v>77</v>
      </c>
      <c r="H22568">
        <v>74</v>
      </c>
      <c r="I22568">
        <v>9</v>
      </c>
      <c r="J22568">
        <v>18</v>
      </c>
      <c r="K22568">
        <v>1</v>
      </c>
      <c r="L22568">
        <v>692</v>
      </c>
      <c r="N22568" cm="1">
        <f t="array" ref="N22568">SUMPRODUCT(C22568:K22568,TRANSPOSE(('Derivation of PM - 8 Factors'!$Q$32:$Q$40)))+'Derivation of PM - 8 Factors'!$Q$31</f>
        <v>0.71493685130816109</v>
      </c>
      <c r="O22568" cm="1">
        <f t="array" ref="O22568">SUMPRODUCT(C22568:L22568,TRANSPOSE('Derivation of PM - 8 Fact+FICO'!$S$30:$S$39))+Predictions!$S$37</f>
        <v>0.79238934279959627</v>
      </c>
      <c r="P22568">
        <f>(L22568*'Derivation of PM - FICO ONLY'!$L$30)+'Derivation of PM - FICO ONLY'!$L$29</f>
        <v>0.76089244464252892</v>
      </c>
      <c r="Q22568">
        <f>'Derivation of PM - 6 Fact'!$AN$34+('Derivation of PM - 6 Fact'!$AN$35*Predictions!C22568)+('Derivation of PM - 6 Fact'!$AN$36*Predictions!E22568)+('Derivation of PM - 6 Fact'!$AN$37*Predictions!F22568)+('Derivation of PM - 6 Fact'!$AN$38*Predictions!G22568)+('Derivation of PM - 6 Fact'!$AN$39*Predictions!H22568)+('Derivation of PM - 6 Fact'!$AN$40*Predictions!L22568)</f>
        <v>0.71202923237069926</v>
      </c>
      <c r="U22568">
        <f t="shared" si="1409"/>
        <v>1</v>
      </c>
      <c r="V22568">
        <f t="shared" si="1410"/>
        <v>1</v>
      </c>
      <c r="W22568">
        <f t="shared" si="1411"/>
        <v>1</v>
      </c>
      <c r="X22568">
        <f t="shared" si="1412"/>
        <v>1</v>
      </c>
    </row>
    <row r="22569" spans="1:24" x14ac:dyDescent="0.3">
      <c r="A22569" t="s">
        <v>2</v>
      </c>
      <c r="B22569">
        <v>40559</v>
      </c>
      <c r="C22569">
        <v>5</v>
      </c>
      <c r="D22569">
        <v>23</v>
      </c>
      <c r="E22569">
        <v>88</v>
      </c>
      <c r="F22569">
        <v>3</v>
      </c>
      <c r="G22569">
        <v>35</v>
      </c>
      <c r="H22569">
        <v>30</v>
      </c>
      <c r="I22569">
        <v>2</v>
      </c>
      <c r="J22569">
        <v>5</v>
      </c>
      <c r="K22569">
        <v>0</v>
      </c>
      <c r="L22569">
        <v>602</v>
      </c>
      <c r="N22569" cm="1">
        <f t="array" ref="N22569">SUMPRODUCT(C22569:K22569,TRANSPOSE(('Derivation of PM - 8 Factors'!$Q$32:$Q$40)))+'Derivation of PM - 8 Factors'!$Q$31</f>
        <v>0.48193884085648997</v>
      </c>
      <c r="O22569" cm="1">
        <f t="array" ref="O22569">SUMPRODUCT(C22569:L22569,TRANSPOSE('Derivation of PM - 8 Fact+FICO'!$S$30:$S$39))+Predictions!$S$37</f>
        <v>0.55702167687086279</v>
      </c>
      <c r="P22569">
        <f>(L22569*'Derivation of PM - FICO ONLY'!$L$30)+'Derivation of PM - FICO ONLY'!$L$29</f>
        <v>0.42041010671872514</v>
      </c>
      <c r="Q22569">
        <f>'Derivation of PM - 6 Fact'!$AN$34+('Derivation of PM - 6 Fact'!$AN$35*Predictions!C22569)+('Derivation of PM - 6 Fact'!$AN$36*Predictions!E22569)+('Derivation of PM - 6 Fact'!$AN$37*Predictions!F22569)+('Derivation of PM - 6 Fact'!$AN$38*Predictions!G22569)+('Derivation of PM - 6 Fact'!$AN$39*Predictions!H22569)+('Derivation of PM - 6 Fact'!$AN$40*Predictions!L22569)</f>
        <v>0.50778299329880061</v>
      </c>
      <c r="U22569">
        <f t="shared" si="1409"/>
        <v>0</v>
      </c>
      <c r="V22569">
        <f t="shared" si="1410"/>
        <v>1</v>
      </c>
      <c r="W22569">
        <f t="shared" si="1411"/>
        <v>0</v>
      </c>
      <c r="X22569">
        <f t="shared" si="1412"/>
        <v>1</v>
      </c>
    </row>
    <row r="22570" spans="1:24" x14ac:dyDescent="0.3">
      <c r="A22570" t="s">
        <v>2</v>
      </c>
      <c r="B22570">
        <v>40560</v>
      </c>
      <c r="C22570">
        <v>2</v>
      </c>
      <c r="D22570">
        <v>86</v>
      </c>
      <c r="E22570">
        <v>128</v>
      </c>
      <c r="F22570">
        <v>26</v>
      </c>
      <c r="G22570">
        <v>31</v>
      </c>
      <c r="H22570">
        <v>25</v>
      </c>
      <c r="I22570">
        <v>4</v>
      </c>
      <c r="J22570">
        <v>10</v>
      </c>
      <c r="K22570">
        <v>1</v>
      </c>
      <c r="L22570">
        <v>496</v>
      </c>
      <c r="N22570" cm="1">
        <f t="array" ref="N22570">SUMPRODUCT(C22570:K22570,TRANSPOSE(('Derivation of PM - 8 Factors'!$Q$32:$Q$40)))+'Derivation of PM - 8 Factors'!$Q$31</f>
        <v>0.43718891403863025</v>
      </c>
      <c r="O22570" cm="1">
        <f t="array" ref="O22570">SUMPRODUCT(C22570:L22570,TRANSPOSE('Derivation of PM - 8 Fact+FICO'!$S$30:$S$39))+Predictions!$S$37</f>
        <v>0.50656674684980241</v>
      </c>
      <c r="P22570">
        <f>(L22570*'Derivation of PM - FICO ONLY'!$L$30)+'Derivation of PM - FICO ONLY'!$L$29</f>
        <v>1.9397575386245203E-2</v>
      </c>
      <c r="Q22570">
        <f>'Derivation of PM - 6 Fact'!$AN$34+('Derivation of PM - 6 Fact'!$AN$35*Predictions!C22570)+('Derivation of PM - 6 Fact'!$AN$36*Predictions!E22570)+('Derivation of PM - 6 Fact'!$AN$37*Predictions!F22570)+('Derivation of PM - 6 Fact'!$AN$38*Predictions!G22570)+('Derivation of PM - 6 Fact'!$AN$39*Predictions!H22570)+('Derivation of PM - 6 Fact'!$AN$40*Predictions!L22570)</f>
        <v>0.48670869680444157</v>
      </c>
      <c r="U22570">
        <f t="shared" si="1409"/>
        <v>0</v>
      </c>
      <c r="V22570">
        <f t="shared" si="1410"/>
        <v>1</v>
      </c>
      <c r="W22570">
        <f t="shared" si="1411"/>
        <v>0</v>
      </c>
      <c r="X22570">
        <f t="shared" si="1412"/>
        <v>0</v>
      </c>
    </row>
    <row r="22571" spans="1:24" x14ac:dyDescent="0.3">
      <c r="A22571" t="s">
        <v>2</v>
      </c>
      <c r="B22571">
        <v>40561</v>
      </c>
      <c r="C22571">
        <v>2</v>
      </c>
      <c r="D22571">
        <v>0</v>
      </c>
      <c r="E22571">
        <v>32</v>
      </c>
      <c r="F22571">
        <v>8</v>
      </c>
      <c r="G22571">
        <v>23</v>
      </c>
      <c r="H22571">
        <v>51</v>
      </c>
      <c r="I22571">
        <v>6</v>
      </c>
      <c r="J22571">
        <v>14</v>
      </c>
      <c r="K22571">
        <v>0</v>
      </c>
      <c r="L22571">
        <v>428</v>
      </c>
      <c r="N22571" cm="1">
        <f t="array" ref="N22571">SUMPRODUCT(C22571:K22571,TRANSPOSE(('Derivation of PM - 8 Factors'!$Q$32:$Q$40)))+'Derivation of PM - 8 Factors'!$Q$31</f>
        <v>5.0403304353982312E-2</v>
      </c>
      <c r="O22571" cm="1">
        <f t="array" ref="O22571">SUMPRODUCT(C22571:L22571,TRANSPOSE('Derivation of PM - 8 Fact+FICO'!$S$30:$S$39))+Predictions!$S$37</f>
        <v>0.12008600717803684</v>
      </c>
      <c r="P22571">
        <f>(L22571*'Derivation of PM - FICO ONLY'!$L$30)+'Derivation of PM - FICO ONLY'!$L$29</f>
        <v>-0.2378557466006288</v>
      </c>
      <c r="Q22571">
        <f>'Derivation of PM - 6 Fact'!$AN$34+('Derivation of PM - 6 Fact'!$AN$35*Predictions!C22571)+('Derivation of PM - 6 Fact'!$AN$36*Predictions!E22571)+('Derivation of PM - 6 Fact'!$AN$37*Predictions!F22571)+('Derivation of PM - 6 Fact'!$AN$38*Predictions!G22571)+('Derivation of PM - 6 Fact'!$AN$39*Predictions!H22571)+('Derivation of PM - 6 Fact'!$AN$40*Predictions!L22571)</f>
        <v>1.0545579034663494E-2</v>
      </c>
      <c r="U22571">
        <f t="shared" si="1409"/>
        <v>0</v>
      </c>
      <c r="V22571">
        <f t="shared" si="1410"/>
        <v>0</v>
      </c>
      <c r="W22571">
        <f t="shared" si="1411"/>
        <v>0</v>
      </c>
      <c r="X22571">
        <f t="shared" si="1412"/>
        <v>0</v>
      </c>
    </row>
    <row r="22572" spans="1:24" x14ac:dyDescent="0.3">
      <c r="A22572" t="s">
        <v>2</v>
      </c>
      <c r="B22572">
        <v>40562</v>
      </c>
      <c r="C22572">
        <v>7</v>
      </c>
      <c r="D22572">
        <v>0</v>
      </c>
      <c r="E22572">
        <v>-45</v>
      </c>
      <c r="F22572">
        <v>22</v>
      </c>
      <c r="G22572">
        <v>72</v>
      </c>
      <c r="H22572">
        <v>80</v>
      </c>
      <c r="I22572">
        <v>15</v>
      </c>
      <c r="J22572">
        <v>20</v>
      </c>
      <c r="K22572">
        <v>1</v>
      </c>
      <c r="L22572">
        <v>503</v>
      </c>
      <c r="N22572" cm="1">
        <f t="array" ref="N22572">SUMPRODUCT(C22572:K22572,TRANSPOSE(('Derivation of PM - 8 Factors'!$Q$32:$Q$40)))+'Derivation of PM - 8 Factors'!$Q$31</f>
        <v>0.64736519614000576</v>
      </c>
      <c r="O22572" cm="1">
        <f t="array" ref="O22572">SUMPRODUCT(C22572:L22572,TRANSPOSE('Derivation of PM - 8 Fact+FICO'!$S$30:$S$39))+Predictions!$S$37</f>
        <v>0.7202620648454775</v>
      </c>
      <c r="P22572">
        <f>(L22572*'Derivation of PM - FICO ONLY'!$L$30)+'Derivation of PM - FICO ONLY'!$L$29</f>
        <v>4.5879535002540939E-2</v>
      </c>
      <c r="Q22572">
        <f>'Derivation of PM - 6 Fact'!$AN$34+('Derivation of PM - 6 Fact'!$AN$35*Predictions!C22572)+('Derivation of PM - 6 Fact'!$AN$36*Predictions!E22572)+('Derivation of PM - 6 Fact'!$AN$37*Predictions!F22572)+('Derivation of PM - 6 Fact'!$AN$38*Predictions!G22572)+('Derivation of PM - 6 Fact'!$AN$39*Predictions!H22572)+('Derivation of PM - 6 Fact'!$AN$40*Predictions!L22572)</f>
        <v>0.62340622655038769</v>
      </c>
      <c r="U22572">
        <f t="shared" si="1409"/>
        <v>1</v>
      </c>
      <c r="V22572">
        <f t="shared" si="1410"/>
        <v>1</v>
      </c>
      <c r="W22572">
        <f t="shared" si="1411"/>
        <v>0</v>
      </c>
      <c r="X22572">
        <f t="shared" si="1412"/>
        <v>1</v>
      </c>
    </row>
    <row r="22573" spans="1:24" x14ac:dyDescent="0.3">
      <c r="A22573" t="s">
        <v>2</v>
      </c>
      <c r="B22573">
        <v>40563</v>
      </c>
      <c r="C22573">
        <v>8</v>
      </c>
      <c r="D22573">
        <v>38</v>
      </c>
      <c r="E22573">
        <v>232</v>
      </c>
      <c r="F22573">
        <v>47</v>
      </c>
      <c r="G22573">
        <v>125</v>
      </c>
      <c r="H22573">
        <v>66</v>
      </c>
      <c r="I22573">
        <v>7</v>
      </c>
      <c r="J22573">
        <v>16</v>
      </c>
      <c r="K22573">
        <v>1</v>
      </c>
      <c r="L22573">
        <v>694</v>
      </c>
      <c r="N22573" cm="1">
        <f t="array" ref="N22573">SUMPRODUCT(C22573:K22573,TRANSPOSE(('Derivation of PM - 8 Factors'!$Q$32:$Q$40)))+'Derivation of PM - 8 Factors'!$Q$31</f>
        <v>1.0770104033306032</v>
      </c>
      <c r="O22573" cm="1">
        <f t="array" ref="O22573">SUMPRODUCT(C22573:L22573,TRANSPOSE('Derivation of PM - 8 Fact+FICO'!$S$30:$S$39))+Predictions!$S$37</f>
        <v>1.1509393471684213</v>
      </c>
      <c r="P22573">
        <f>(L22573*'Derivation of PM - FICO ONLY'!$L$30)+'Derivation of PM - FICO ONLY'!$L$29</f>
        <v>0.76845871881861316</v>
      </c>
      <c r="Q22573">
        <f>'Derivation of PM - 6 Fact'!$AN$34+('Derivation of PM - 6 Fact'!$AN$35*Predictions!C22573)+('Derivation of PM - 6 Fact'!$AN$36*Predictions!E22573)+('Derivation of PM - 6 Fact'!$AN$37*Predictions!F22573)+('Derivation of PM - 6 Fact'!$AN$38*Predictions!G22573)+('Derivation of PM - 6 Fact'!$AN$39*Predictions!H22573)+('Derivation of PM - 6 Fact'!$AN$40*Predictions!L22573)</f>
        <v>1.0957607832024869</v>
      </c>
      <c r="U22573">
        <f t="shared" si="1409"/>
        <v>1</v>
      </c>
      <c r="V22573">
        <f t="shared" si="1410"/>
        <v>1</v>
      </c>
      <c r="W22573">
        <f t="shared" si="1411"/>
        <v>1</v>
      </c>
      <c r="X22573">
        <f t="shared" si="1412"/>
        <v>1</v>
      </c>
    </row>
    <row r="22574" spans="1:24" x14ac:dyDescent="0.3">
      <c r="A22574" t="s">
        <v>2</v>
      </c>
      <c r="B22574">
        <v>40564</v>
      </c>
      <c r="C22574">
        <v>1</v>
      </c>
      <c r="D22574">
        <v>3</v>
      </c>
      <c r="E22574">
        <v>41</v>
      </c>
      <c r="F22574">
        <v>63</v>
      </c>
      <c r="G22574">
        <v>43</v>
      </c>
      <c r="H22574">
        <v>22</v>
      </c>
      <c r="I22574">
        <v>1</v>
      </c>
      <c r="J22574">
        <v>5</v>
      </c>
      <c r="K22574">
        <v>1</v>
      </c>
      <c r="L22574">
        <v>648</v>
      </c>
      <c r="N22574" cm="1">
        <f t="array" ref="N22574">SUMPRODUCT(C22574:K22574,TRANSPOSE(('Derivation of PM - 8 Factors'!$Q$32:$Q$40)))+'Derivation of PM - 8 Factors'!$Q$31</f>
        <v>0.86991949884279907</v>
      </c>
      <c r="O22574" cm="1">
        <f t="array" ref="O22574">SUMPRODUCT(C22574:L22574,TRANSPOSE('Derivation of PM - 8 Fact+FICO'!$S$30:$S$39))+Predictions!$S$37</f>
        <v>0.94657832843421363</v>
      </c>
      <c r="P22574">
        <f>(L22574*'Derivation of PM - FICO ONLY'!$L$30)+'Derivation of PM - FICO ONLY'!$L$29</f>
        <v>0.59443441276866937</v>
      </c>
      <c r="Q22574">
        <f>'Derivation of PM - 6 Fact'!$AN$34+('Derivation of PM - 6 Fact'!$AN$35*Predictions!C22574)+('Derivation of PM - 6 Fact'!$AN$36*Predictions!E22574)+('Derivation of PM - 6 Fact'!$AN$37*Predictions!F22574)+('Derivation of PM - 6 Fact'!$AN$38*Predictions!G22574)+('Derivation of PM - 6 Fact'!$AN$39*Predictions!H22574)+('Derivation of PM - 6 Fact'!$AN$40*Predictions!L22574)</f>
        <v>0.94558824555862042</v>
      </c>
      <c r="U22574">
        <f t="shared" si="1409"/>
        <v>1</v>
      </c>
      <c r="V22574">
        <f t="shared" si="1410"/>
        <v>1</v>
      </c>
      <c r="W22574">
        <f t="shared" si="1411"/>
        <v>1</v>
      </c>
      <c r="X22574">
        <f t="shared" si="1412"/>
        <v>1</v>
      </c>
    </row>
    <row r="22575" spans="1:24" x14ac:dyDescent="0.3">
      <c r="A22575" t="s">
        <v>2</v>
      </c>
      <c r="B22575">
        <v>40565</v>
      </c>
      <c r="C22575">
        <v>9</v>
      </c>
      <c r="D22575">
        <v>0</v>
      </c>
      <c r="E22575">
        <v>285</v>
      </c>
      <c r="F22575">
        <v>68</v>
      </c>
      <c r="G22575">
        <v>180</v>
      </c>
      <c r="H22575">
        <v>119</v>
      </c>
      <c r="I22575">
        <v>9</v>
      </c>
      <c r="J22575">
        <v>19</v>
      </c>
      <c r="K22575">
        <v>1</v>
      </c>
      <c r="L22575">
        <v>648</v>
      </c>
      <c r="N22575" cm="1">
        <f t="array" ref="N22575">SUMPRODUCT(C22575:K22575,TRANSPOSE(('Derivation of PM - 8 Factors'!$Q$32:$Q$40)))+'Derivation of PM - 8 Factors'!$Q$31</f>
        <v>0.9958972398289001</v>
      </c>
      <c r="O22575" cm="1">
        <f t="array" ref="O22575">SUMPRODUCT(C22575:L22575,TRANSPOSE('Derivation of PM - 8 Fact+FICO'!$S$30:$S$39))+Predictions!$S$37</f>
        <v>1.066871695597587</v>
      </c>
      <c r="P22575">
        <f>(L22575*'Derivation of PM - FICO ONLY'!$L$30)+'Derivation of PM - FICO ONLY'!$L$29</f>
        <v>0.59443441276866937</v>
      </c>
      <c r="Q22575">
        <f>'Derivation of PM - 6 Fact'!$AN$34+('Derivation of PM - 6 Fact'!$AN$35*Predictions!C22575)+('Derivation of PM - 6 Fact'!$AN$36*Predictions!E22575)+('Derivation of PM - 6 Fact'!$AN$37*Predictions!F22575)+('Derivation of PM - 6 Fact'!$AN$38*Predictions!G22575)+('Derivation of PM - 6 Fact'!$AN$39*Predictions!H22575)+('Derivation of PM - 6 Fact'!$AN$40*Predictions!L22575)</f>
        <v>0.99170968656346614</v>
      </c>
      <c r="U22575">
        <f t="shared" si="1409"/>
        <v>1</v>
      </c>
      <c r="V22575">
        <f t="shared" si="1410"/>
        <v>1</v>
      </c>
      <c r="W22575">
        <f t="shared" si="1411"/>
        <v>1</v>
      </c>
      <c r="X22575">
        <f t="shared" si="1412"/>
        <v>1</v>
      </c>
    </row>
    <row r="22576" spans="1:24" x14ac:dyDescent="0.3">
      <c r="A22576" t="s">
        <v>2</v>
      </c>
      <c r="B22576">
        <v>40566</v>
      </c>
      <c r="C22576">
        <v>6</v>
      </c>
      <c r="D22576">
        <v>0</v>
      </c>
      <c r="E22576">
        <v>-136</v>
      </c>
      <c r="F22576">
        <v>9</v>
      </c>
      <c r="G22576">
        <v>45</v>
      </c>
      <c r="H22576">
        <v>48</v>
      </c>
      <c r="I22576">
        <v>3</v>
      </c>
      <c r="J22576">
        <v>13</v>
      </c>
      <c r="K22576">
        <v>1</v>
      </c>
      <c r="L22576">
        <v>498</v>
      </c>
      <c r="N22576" cm="1">
        <f t="array" ref="N22576">SUMPRODUCT(C22576:K22576,TRANSPOSE(('Derivation of PM - 8 Factors'!$Q$32:$Q$40)))+'Derivation of PM - 8 Factors'!$Q$31</f>
        <v>0.54536690125224041</v>
      </c>
      <c r="O22576" cm="1">
        <f t="array" ref="O22576">SUMPRODUCT(C22576:L22576,TRANSPOSE('Derivation of PM - 8 Fact+FICO'!$S$30:$S$39))+Predictions!$S$37</f>
        <v>0.61861841935343376</v>
      </c>
      <c r="P22576">
        <f>(L22576*'Derivation of PM - FICO ONLY'!$L$30)+'Derivation of PM - FICO ONLY'!$L$29</f>
        <v>2.6963849562329667E-2</v>
      </c>
      <c r="Q22576">
        <f>'Derivation of PM - 6 Fact'!$AN$34+('Derivation of PM - 6 Fact'!$AN$35*Predictions!C22576)+('Derivation of PM - 6 Fact'!$AN$36*Predictions!E22576)+('Derivation of PM - 6 Fact'!$AN$37*Predictions!F22576)+('Derivation of PM - 6 Fact'!$AN$38*Predictions!G22576)+('Derivation of PM - 6 Fact'!$AN$39*Predictions!H22576)+('Derivation of PM - 6 Fact'!$AN$40*Predictions!L22576)</f>
        <v>0.56894696759270169</v>
      </c>
      <c r="U22576">
        <f t="shared" si="1409"/>
        <v>1</v>
      </c>
      <c r="V22576">
        <f t="shared" si="1410"/>
        <v>1</v>
      </c>
      <c r="W22576">
        <f t="shared" si="1411"/>
        <v>0</v>
      </c>
      <c r="X22576">
        <f t="shared" si="1412"/>
        <v>1</v>
      </c>
    </row>
    <row r="22577" spans="1:24" x14ac:dyDescent="0.3">
      <c r="A22577" t="s">
        <v>2</v>
      </c>
      <c r="B22577">
        <v>40567</v>
      </c>
      <c r="C22577">
        <v>2</v>
      </c>
      <c r="D22577">
        <v>0</v>
      </c>
      <c r="E22577">
        <v>149</v>
      </c>
      <c r="F22577">
        <v>34</v>
      </c>
      <c r="G22577">
        <v>41</v>
      </c>
      <c r="H22577">
        <v>54</v>
      </c>
      <c r="I22577">
        <v>15</v>
      </c>
      <c r="J22577">
        <v>17</v>
      </c>
      <c r="K22577">
        <v>1</v>
      </c>
      <c r="L22577">
        <v>527</v>
      </c>
      <c r="N22577" cm="1">
        <f t="array" ref="N22577">SUMPRODUCT(C22577:K22577,TRANSPOSE(('Derivation of PM - 8 Factors'!$Q$32:$Q$40)))+'Derivation of PM - 8 Factors'!$Q$31</f>
        <v>0.39982749472088508</v>
      </c>
      <c r="O22577" cm="1">
        <f t="array" ref="O22577">SUMPRODUCT(C22577:L22577,TRANSPOSE('Derivation of PM - 8 Fact+FICO'!$S$30:$S$39))+Predictions!$S$37</f>
        <v>0.47195021019143057</v>
      </c>
      <c r="P22577">
        <f>(L22577*'Derivation of PM - FICO ONLY'!$L$30)+'Derivation of PM - FICO ONLY'!$L$29</f>
        <v>0.1366748251155554</v>
      </c>
      <c r="Q22577">
        <f>'Derivation of PM - 6 Fact'!$AN$34+('Derivation of PM - 6 Fact'!$AN$35*Predictions!C22577)+('Derivation of PM - 6 Fact'!$AN$36*Predictions!E22577)+('Derivation of PM - 6 Fact'!$AN$37*Predictions!F22577)+('Derivation of PM - 6 Fact'!$AN$38*Predictions!G22577)+('Derivation of PM - 6 Fact'!$AN$39*Predictions!H22577)+('Derivation of PM - 6 Fact'!$AN$40*Predictions!L22577)</f>
        <v>0.38905207203997322</v>
      </c>
      <c r="U22577">
        <f t="shared" si="1409"/>
        <v>0</v>
      </c>
      <c r="V22577">
        <f t="shared" si="1410"/>
        <v>0</v>
      </c>
      <c r="W22577">
        <f t="shared" si="1411"/>
        <v>0</v>
      </c>
      <c r="X22577">
        <f t="shared" si="1412"/>
        <v>0</v>
      </c>
    </row>
    <row r="22578" spans="1:24" x14ac:dyDescent="0.3">
      <c r="A22578" t="s">
        <v>2</v>
      </c>
      <c r="B22578">
        <v>40568</v>
      </c>
      <c r="C22578">
        <v>4</v>
      </c>
      <c r="D22578">
        <v>76</v>
      </c>
      <c r="E22578">
        <v>142</v>
      </c>
      <c r="F22578">
        <v>44</v>
      </c>
      <c r="G22578">
        <v>78</v>
      </c>
      <c r="H22578">
        <v>60</v>
      </c>
      <c r="I22578">
        <v>13</v>
      </c>
      <c r="J22578">
        <v>20</v>
      </c>
      <c r="K22578">
        <v>0</v>
      </c>
      <c r="L22578">
        <v>549</v>
      </c>
      <c r="N22578" cm="1">
        <f t="array" ref="N22578">SUMPRODUCT(C22578:K22578,TRANSPOSE(('Derivation of PM - 8 Factors'!$Q$32:$Q$40)))+'Derivation of PM - 8 Factors'!$Q$31</f>
        <v>0.71688170818412578</v>
      </c>
      <c r="O22578" cm="1">
        <f t="array" ref="O22578">SUMPRODUCT(C22578:L22578,TRANSPOSE('Derivation of PM - 8 Fact+FICO'!$S$30:$S$39))+Predictions!$S$37</f>
        <v>0.78779106167106228</v>
      </c>
      <c r="P22578">
        <f>(L22578*'Derivation of PM - FICO ONLY'!$L$30)+'Derivation of PM - FICO ONLY'!$L$29</f>
        <v>0.21990384105248517</v>
      </c>
      <c r="Q22578">
        <f>'Derivation of PM - 6 Fact'!$AN$34+('Derivation of PM - 6 Fact'!$AN$35*Predictions!C22578)+('Derivation of PM - 6 Fact'!$AN$36*Predictions!E22578)+('Derivation of PM - 6 Fact'!$AN$37*Predictions!F22578)+('Derivation of PM - 6 Fact'!$AN$38*Predictions!G22578)+('Derivation of PM - 6 Fact'!$AN$39*Predictions!H22578)+('Derivation of PM - 6 Fact'!$AN$40*Predictions!L22578)</f>
        <v>0.65773510902960464</v>
      </c>
      <c r="U22578">
        <f t="shared" si="1409"/>
        <v>1</v>
      </c>
      <c r="V22578">
        <f t="shared" si="1410"/>
        <v>1</v>
      </c>
      <c r="W22578">
        <f t="shared" si="1411"/>
        <v>0</v>
      </c>
      <c r="X22578">
        <f t="shared" si="1412"/>
        <v>1</v>
      </c>
    </row>
    <row r="22579" spans="1:24" x14ac:dyDescent="0.3">
      <c r="A22579" t="s">
        <v>2</v>
      </c>
      <c r="B22579">
        <v>40569</v>
      </c>
      <c r="C22579">
        <v>10</v>
      </c>
      <c r="D22579">
        <v>0</v>
      </c>
      <c r="E22579">
        <v>299</v>
      </c>
      <c r="F22579">
        <v>72</v>
      </c>
      <c r="G22579">
        <v>198</v>
      </c>
      <c r="H22579">
        <v>126</v>
      </c>
      <c r="I22579">
        <v>6</v>
      </c>
      <c r="J22579">
        <v>10</v>
      </c>
      <c r="K22579">
        <v>0</v>
      </c>
      <c r="L22579">
        <v>800</v>
      </c>
      <c r="N22579" cm="1">
        <f t="array" ref="N22579">SUMPRODUCT(C22579:K22579,TRANSPOSE(('Derivation of PM - 8 Factors'!$Q$32:$Q$40)))+'Derivation of PM - 8 Factors'!$Q$31</f>
        <v>1.0841558178157005</v>
      </c>
      <c r="O22579" cm="1">
        <f t="array" ref="O22579">SUMPRODUCT(C22579:L22579,TRANSPOSE('Derivation of PM - 8 Fact+FICO'!$S$30:$S$39))+Predictions!$S$37</f>
        <v>1.1615514715161515</v>
      </c>
      <c r="P22579">
        <f>(L22579*'Derivation of PM - FICO ONLY'!$L$30)+'Derivation of PM - FICO ONLY'!$L$29</f>
        <v>1.1694712501510931</v>
      </c>
      <c r="Q22579">
        <f>'Derivation of PM - 6 Fact'!$AN$34+('Derivation of PM - 6 Fact'!$AN$35*Predictions!C22579)+('Derivation of PM - 6 Fact'!$AN$36*Predictions!E22579)+('Derivation of PM - 6 Fact'!$AN$37*Predictions!F22579)+('Derivation of PM - 6 Fact'!$AN$38*Predictions!G22579)+('Derivation of PM - 6 Fact'!$AN$39*Predictions!H22579)+('Derivation of PM - 6 Fact'!$AN$40*Predictions!L22579)</f>
        <v>1.0936311996723793</v>
      </c>
      <c r="U22579">
        <f t="shared" si="1409"/>
        <v>1</v>
      </c>
      <c r="V22579">
        <f t="shared" si="1410"/>
        <v>1</v>
      </c>
      <c r="W22579">
        <f t="shared" si="1411"/>
        <v>1</v>
      </c>
      <c r="X22579">
        <f t="shared" si="1412"/>
        <v>1</v>
      </c>
    </row>
    <row r="22580" spans="1:24" x14ac:dyDescent="0.3">
      <c r="A22580" t="s">
        <v>2</v>
      </c>
      <c r="B22580">
        <v>40570</v>
      </c>
      <c r="C22580">
        <v>8</v>
      </c>
      <c r="D22580">
        <v>0</v>
      </c>
      <c r="E22580">
        <v>392</v>
      </c>
      <c r="F22580">
        <v>16</v>
      </c>
      <c r="G22580">
        <v>75</v>
      </c>
      <c r="H22580">
        <v>66</v>
      </c>
      <c r="I22580">
        <v>4</v>
      </c>
      <c r="J22580">
        <v>9</v>
      </c>
      <c r="K22580">
        <v>0</v>
      </c>
      <c r="L22580">
        <v>556</v>
      </c>
      <c r="N22580" cm="1">
        <f t="array" ref="N22580">SUMPRODUCT(C22580:K22580,TRANSPOSE(('Derivation of PM - 8 Factors'!$Q$32:$Q$40)))+'Derivation of PM - 8 Factors'!$Q$31</f>
        <v>0.83123848882546636</v>
      </c>
      <c r="O22580" cm="1">
        <f t="array" ref="O22580">SUMPRODUCT(C22580:L22580,TRANSPOSE('Derivation of PM - 8 Fact+FICO'!$S$30:$S$39))+Predictions!$S$37</f>
        <v>0.90026212793705196</v>
      </c>
      <c r="P22580">
        <f>(L22580*'Derivation of PM - FICO ONLY'!$L$30)+'Derivation of PM - FICO ONLY'!$L$29</f>
        <v>0.24638580066878091</v>
      </c>
      <c r="Q22580">
        <f>'Derivation of PM - 6 Fact'!$AN$34+('Derivation of PM - 6 Fact'!$AN$35*Predictions!C22580)+('Derivation of PM - 6 Fact'!$AN$36*Predictions!E22580)+('Derivation of PM - 6 Fact'!$AN$37*Predictions!F22580)+('Derivation of PM - 6 Fact'!$AN$38*Predictions!G22580)+('Derivation of PM - 6 Fact'!$AN$39*Predictions!H22580)+('Derivation of PM - 6 Fact'!$AN$40*Predictions!L22580)</f>
        <v>0.82545356108290935</v>
      </c>
      <c r="U22580">
        <f t="shared" si="1409"/>
        <v>1</v>
      </c>
      <c r="V22580">
        <f t="shared" si="1410"/>
        <v>1</v>
      </c>
      <c r="W22580">
        <f t="shared" si="1411"/>
        <v>0</v>
      </c>
      <c r="X22580">
        <f t="shared" si="1412"/>
        <v>1</v>
      </c>
    </row>
    <row r="22581" spans="1:24" x14ac:dyDescent="0.3">
      <c r="A22581" t="s">
        <v>2</v>
      </c>
      <c r="B22581">
        <v>40571</v>
      </c>
      <c r="C22581">
        <v>2</v>
      </c>
      <c r="D22581">
        <v>67</v>
      </c>
      <c r="E22581">
        <v>-166</v>
      </c>
      <c r="F22581">
        <v>70</v>
      </c>
      <c r="G22581">
        <v>65</v>
      </c>
      <c r="H22581">
        <v>49</v>
      </c>
      <c r="I22581">
        <v>3</v>
      </c>
      <c r="J22581">
        <v>8</v>
      </c>
      <c r="K22581">
        <v>0</v>
      </c>
      <c r="L22581">
        <v>568</v>
      </c>
      <c r="N22581" cm="1">
        <f t="array" ref="N22581">SUMPRODUCT(C22581:K22581,TRANSPOSE(('Derivation of PM - 8 Factors'!$Q$32:$Q$40)))+'Derivation of PM - 8 Factors'!$Q$31</f>
        <v>0.88097632538524517</v>
      </c>
      <c r="O22581" cm="1">
        <f t="array" ref="O22581">SUMPRODUCT(C22581:L22581,TRANSPOSE('Derivation of PM - 8 Fact+FICO'!$S$30:$S$39))+Predictions!$S$37</f>
        <v>0.9565184736577188</v>
      </c>
      <c r="P22581">
        <f>(L22581*'Derivation of PM - FICO ONLY'!$L$30)+'Derivation of PM - FICO ONLY'!$L$29</f>
        <v>0.29178344572528814</v>
      </c>
      <c r="Q22581">
        <f>'Derivation of PM - 6 Fact'!$AN$34+('Derivation of PM - 6 Fact'!$AN$35*Predictions!C22581)+('Derivation of PM - 6 Fact'!$AN$36*Predictions!E22581)+('Derivation of PM - 6 Fact'!$AN$37*Predictions!F22581)+('Derivation of PM - 6 Fact'!$AN$38*Predictions!G22581)+('Derivation of PM - 6 Fact'!$AN$39*Predictions!H22581)+('Derivation of PM - 6 Fact'!$AN$40*Predictions!L22581)</f>
        <v>0.90166781445819844</v>
      </c>
      <c r="U22581">
        <f t="shared" si="1409"/>
        <v>1</v>
      </c>
      <c r="V22581">
        <f t="shared" si="1410"/>
        <v>1</v>
      </c>
      <c r="W22581">
        <f t="shared" si="1411"/>
        <v>0</v>
      </c>
      <c r="X22581">
        <f t="shared" si="1412"/>
        <v>1</v>
      </c>
    </row>
    <row r="22582" spans="1:24" x14ac:dyDescent="0.3">
      <c r="A22582" t="s">
        <v>2</v>
      </c>
      <c r="B22582">
        <v>40572</v>
      </c>
      <c r="C22582">
        <v>9</v>
      </c>
      <c r="D22582">
        <v>73</v>
      </c>
      <c r="E22582">
        <v>295</v>
      </c>
      <c r="F22582">
        <v>45</v>
      </c>
      <c r="G22582">
        <v>139</v>
      </c>
      <c r="H22582">
        <v>86</v>
      </c>
      <c r="I22582">
        <v>1</v>
      </c>
      <c r="J22582">
        <v>9</v>
      </c>
      <c r="K22582">
        <v>0</v>
      </c>
      <c r="L22582">
        <v>648</v>
      </c>
      <c r="N22582" cm="1">
        <f t="array" ref="N22582">SUMPRODUCT(C22582:K22582,TRANSPOSE(('Derivation of PM - 8 Factors'!$Q$32:$Q$40)))+'Derivation of PM - 8 Factors'!$Q$31</f>
        <v>1.0018854801414812</v>
      </c>
      <c r="O22582" cm="1">
        <f t="array" ref="O22582">SUMPRODUCT(C22582:L22582,TRANSPOSE('Derivation of PM - 8 Fact+FICO'!$S$30:$S$39))+Predictions!$S$37</f>
        <v>1.0732575135176525</v>
      </c>
      <c r="P22582">
        <f>(L22582*'Derivation of PM - FICO ONLY'!$L$30)+'Derivation of PM - FICO ONLY'!$L$29</f>
        <v>0.59443441276866937</v>
      </c>
      <c r="Q22582">
        <f>'Derivation of PM - 6 Fact'!$AN$34+('Derivation of PM - 6 Fact'!$AN$35*Predictions!C22582)+('Derivation of PM - 6 Fact'!$AN$36*Predictions!E22582)+('Derivation of PM - 6 Fact'!$AN$37*Predictions!F22582)+('Derivation of PM - 6 Fact'!$AN$38*Predictions!G22582)+('Derivation of PM - 6 Fact'!$AN$39*Predictions!H22582)+('Derivation of PM - 6 Fact'!$AN$40*Predictions!L22582)</f>
        <v>1.021187834824826</v>
      </c>
      <c r="U22582">
        <f t="shared" si="1409"/>
        <v>1</v>
      </c>
      <c r="V22582">
        <f t="shared" si="1410"/>
        <v>1</v>
      </c>
      <c r="W22582">
        <f t="shared" si="1411"/>
        <v>1</v>
      </c>
      <c r="X22582">
        <f t="shared" si="1412"/>
        <v>1</v>
      </c>
    </row>
    <row r="22583" spans="1:24" x14ac:dyDescent="0.3">
      <c r="A22583" t="s">
        <v>2</v>
      </c>
      <c r="B22583">
        <v>40573</v>
      </c>
      <c r="C22583">
        <v>3</v>
      </c>
      <c r="D22583">
        <v>48</v>
      </c>
      <c r="E22583">
        <v>-174</v>
      </c>
      <c r="F22583">
        <v>34</v>
      </c>
      <c r="G22583">
        <v>53</v>
      </c>
      <c r="H22583">
        <v>48</v>
      </c>
      <c r="I22583">
        <v>12</v>
      </c>
      <c r="J22583">
        <v>17</v>
      </c>
      <c r="K22583">
        <v>1</v>
      </c>
      <c r="L22583">
        <v>532</v>
      </c>
      <c r="N22583" cm="1">
        <f t="array" ref="N22583">SUMPRODUCT(C22583:K22583,TRANSPOSE(('Derivation of PM - 8 Factors'!$Q$32:$Q$40)))+'Derivation of PM - 8 Factors'!$Q$31</f>
        <v>0.47406062646633795</v>
      </c>
      <c r="O22583" cm="1">
        <f t="array" ref="O22583">SUMPRODUCT(C22583:L22583,TRANSPOSE('Derivation of PM - 8 Fact+FICO'!$S$30:$S$39))+Predictions!$S$37</f>
        <v>0.54885367905593219</v>
      </c>
      <c r="P22583">
        <f>(L22583*'Derivation of PM - FICO ONLY'!$L$30)+'Derivation of PM - FICO ONLY'!$L$29</f>
        <v>0.15559051055576645</v>
      </c>
      <c r="Q22583">
        <f>'Derivation of PM - 6 Fact'!$AN$34+('Derivation of PM - 6 Fact'!$AN$35*Predictions!C22583)+('Derivation of PM - 6 Fact'!$AN$36*Predictions!E22583)+('Derivation of PM - 6 Fact'!$AN$37*Predictions!F22583)+('Derivation of PM - 6 Fact'!$AN$38*Predictions!G22583)+('Derivation of PM - 6 Fact'!$AN$39*Predictions!H22583)+('Derivation of PM - 6 Fact'!$AN$40*Predictions!L22583)</f>
        <v>0.47905271687844075</v>
      </c>
      <c r="U22583">
        <f t="shared" si="1409"/>
        <v>0</v>
      </c>
      <c r="V22583">
        <f t="shared" si="1410"/>
        <v>1</v>
      </c>
      <c r="W22583">
        <f t="shared" si="1411"/>
        <v>0</v>
      </c>
      <c r="X22583">
        <f t="shared" si="1412"/>
        <v>0</v>
      </c>
    </row>
    <row r="22584" spans="1:24" x14ac:dyDescent="0.3">
      <c r="A22584" t="s">
        <v>2</v>
      </c>
      <c r="B22584">
        <v>40574</v>
      </c>
      <c r="C22584">
        <v>6</v>
      </c>
      <c r="D22584">
        <v>37</v>
      </c>
      <c r="E22584">
        <v>-2</v>
      </c>
      <c r="F22584">
        <v>53</v>
      </c>
      <c r="G22584">
        <v>115</v>
      </c>
      <c r="H22584">
        <v>91</v>
      </c>
      <c r="I22584">
        <v>1</v>
      </c>
      <c r="J22584">
        <v>2</v>
      </c>
      <c r="K22584">
        <v>0</v>
      </c>
      <c r="L22584">
        <v>576</v>
      </c>
      <c r="N22584" cm="1">
        <f t="array" ref="N22584">SUMPRODUCT(C22584:K22584,TRANSPOSE(('Derivation of PM - 8 Factors'!$Q$32:$Q$40)))+'Derivation of PM - 8 Factors'!$Q$31</f>
        <v>0.66741044878362066</v>
      </c>
      <c r="O22584" cm="1">
        <f t="array" ref="O22584">SUMPRODUCT(C22584:L22584,TRANSPOSE('Derivation of PM - 8 Fact+FICO'!$S$30:$S$39))+Predictions!$S$37</f>
        <v>0.74094310278236653</v>
      </c>
      <c r="P22584">
        <f>(L22584*'Derivation of PM - FICO ONLY'!$L$30)+'Derivation of PM - FICO ONLY'!$L$29</f>
        <v>0.32204854242962599</v>
      </c>
      <c r="Q22584">
        <f>'Derivation of PM - 6 Fact'!$AN$34+('Derivation of PM - 6 Fact'!$AN$35*Predictions!C22584)+('Derivation of PM - 6 Fact'!$AN$36*Predictions!E22584)+('Derivation of PM - 6 Fact'!$AN$37*Predictions!F22584)+('Derivation of PM - 6 Fact'!$AN$38*Predictions!G22584)+('Derivation of PM - 6 Fact'!$AN$39*Predictions!H22584)+('Derivation of PM - 6 Fact'!$AN$40*Predictions!L22584)</f>
        <v>0.72108563127936043</v>
      </c>
      <c r="U22584">
        <f t="shared" si="1409"/>
        <v>1</v>
      </c>
      <c r="V22584">
        <f t="shared" si="1410"/>
        <v>1</v>
      </c>
      <c r="W22584">
        <f t="shared" si="1411"/>
        <v>0</v>
      </c>
      <c r="X22584">
        <f t="shared" si="1412"/>
        <v>1</v>
      </c>
    </row>
    <row r="22585" spans="1:24" x14ac:dyDescent="0.3">
      <c r="A22585" t="s">
        <v>2</v>
      </c>
      <c r="B22585">
        <v>40575</v>
      </c>
      <c r="C22585">
        <v>5</v>
      </c>
      <c r="D22585">
        <v>70</v>
      </c>
      <c r="E22585">
        <v>-159</v>
      </c>
      <c r="F22585">
        <v>69</v>
      </c>
      <c r="G22585">
        <v>113</v>
      </c>
      <c r="H22585">
        <v>85</v>
      </c>
      <c r="I22585">
        <v>0</v>
      </c>
      <c r="J22585">
        <v>2</v>
      </c>
      <c r="K22585">
        <v>0</v>
      </c>
      <c r="L22585">
        <v>600</v>
      </c>
      <c r="N22585" cm="1">
        <f t="array" ref="N22585">SUMPRODUCT(C22585:K22585,TRANSPOSE(('Derivation of PM - 8 Factors'!$Q$32:$Q$40)))+'Derivation of PM - 8 Factors'!$Q$31</f>
        <v>0.81291626526184568</v>
      </c>
      <c r="O22585" cm="1">
        <f t="array" ref="O22585">SUMPRODUCT(C22585:L22585,TRANSPOSE('Derivation of PM - 8 Fact+FICO'!$S$30:$S$39))+Predictions!$S$37</f>
        <v>0.88912525064719627</v>
      </c>
      <c r="P22585">
        <f>(L22585*'Derivation of PM - FICO ONLY'!$L$30)+'Derivation of PM - FICO ONLY'!$L$29</f>
        <v>0.41284383254264045</v>
      </c>
      <c r="Q22585">
        <f>'Derivation of PM - 6 Fact'!$AN$34+('Derivation of PM - 6 Fact'!$AN$35*Predictions!C22585)+('Derivation of PM - 6 Fact'!$AN$36*Predictions!E22585)+('Derivation of PM - 6 Fact'!$AN$37*Predictions!F22585)+('Derivation of PM - 6 Fact'!$AN$38*Predictions!G22585)+('Derivation of PM - 6 Fact'!$AN$39*Predictions!H22585)+('Derivation of PM - 6 Fact'!$AN$40*Predictions!L22585)</f>
        <v>0.87639945412180464</v>
      </c>
      <c r="U22585">
        <f t="shared" si="1409"/>
        <v>1</v>
      </c>
      <c r="V22585">
        <f t="shared" si="1410"/>
        <v>1</v>
      </c>
      <c r="W22585">
        <f t="shared" si="1411"/>
        <v>0</v>
      </c>
      <c r="X22585">
        <f t="shared" si="1412"/>
        <v>1</v>
      </c>
    </row>
    <row r="22586" spans="1:24" x14ac:dyDescent="0.3">
      <c r="A22586" t="s">
        <v>2</v>
      </c>
      <c r="B22586">
        <v>40576</v>
      </c>
      <c r="C22586">
        <v>4</v>
      </c>
      <c r="D22586">
        <v>1</v>
      </c>
      <c r="E22586">
        <v>-34</v>
      </c>
      <c r="F22586">
        <v>21</v>
      </c>
      <c r="G22586">
        <v>44</v>
      </c>
      <c r="H22586">
        <v>66</v>
      </c>
      <c r="I22586">
        <v>6</v>
      </c>
      <c r="J22586">
        <v>7</v>
      </c>
      <c r="K22586">
        <v>0</v>
      </c>
      <c r="L22586">
        <v>462</v>
      </c>
      <c r="N22586" cm="1">
        <f t="array" ref="N22586">SUMPRODUCT(C22586:K22586,TRANSPOSE(('Derivation of PM - 8 Factors'!$Q$32:$Q$40)))+'Derivation of PM - 8 Factors'!$Q$31</f>
        <v>0.35070622028148069</v>
      </c>
      <c r="O22586" cm="1">
        <f t="array" ref="O22586">SUMPRODUCT(C22586:L22586,TRANSPOSE('Derivation of PM - 8 Fact+FICO'!$S$30:$S$39))+Predictions!$S$37</f>
        <v>0.42244987152731944</v>
      </c>
      <c r="P22586">
        <f>(L22586*'Derivation of PM - FICO ONLY'!$L$30)+'Derivation of PM - FICO ONLY'!$L$29</f>
        <v>-0.1092290856071918</v>
      </c>
      <c r="Q22586">
        <f>'Derivation of PM - 6 Fact'!$AN$34+('Derivation of PM - 6 Fact'!$AN$35*Predictions!C22586)+('Derivation of PM - 6 Fact'!$AN$36*Predictions!E22586)+('Derivation of PM - 6 Fact'!$AN$37*Predictions!F22586)+('Derivation of PM - 6 Fact'!$AN$38*Predictions!G22586)+('Derivation of PM - 6 Fact'!$AN$39*Predictions!H22586)+('Derivation of PM - 6 Fact'!$AN$40*Predictions!L22586)</f>
        <v>0.35570613089275271</v>
      </c>
      <c r="U22586">
        <f t="shared" si="1409"/>
        <v>0</v>
      </c>
      <c r="V22586">
        <f t="shared" si="1410"/>
        <v>0</v>
      </c>
      <c r="W22586">
        <f t="shared" si="1411"/>
        <v>0</v>
      </c>
      <c r="X22586">
        <f t="shared" si="1412"/>
        <v>0</v>
      </c>
    </row>
    <row r="22587" spans="1:24" x14ac:dyDescent="0.3">
      <c r="A22587" t="s">
        <v>2</v>
      </c>
      <c r="B22587">
        <v>40577</v>
      </c>
      <c r="C22587">
        <v>1</v>
      </c>
      <c r="D22587">
        <v>0</v>
      </c>
      <c r="E22587">
        <v>188</v>
      </c>
      <c r="F22587">
        <v>26</v>
      </c>
      <c r="G22587">
        <v>22</v>
      </c>
      <c r="H22587">
        <v>28</v>
      </c>
      <c r="I22587">
        <v>5</v>
      </c>
      <c r="J22587">
        <v>6</v>
      </c>
      <c r="K22587">
        <v>1</v>
      </c>
      <c r="L22587">
        <v>661</v>
      </c>
      <c r="N22587" cm="1">
        <f t="array" ref="N22587">SUMPRODUCT(C22587:K22587,TRANSPOSE(('Derivation of PM - 8 Factors'!$Q$32:$Q$40)))+'Derivation of PM - 8 Factors'!$Q$31</f>
        <v>0.30423829449243778</v>
      </c>
      <c r="O22587" cm="1">
        <f t="array" ref="O22587">SUMPRODUCT(C22587:L22587,TRANSPOSE('Derivation of PM - 8 Fact+FICO'!$S$30:$S$39))+Predictions!$S$37</f>
        <v>0.38185761194578605</v>
      </c>
      <c r="P22587">
        <f>(L22587*'Derivation of PM - FICO ONLY'!$L$30)+'Derivation of PM - FICO ONLY'!$L$29</f>
        <v>0.64361519491321872</v>
      </c>
      <c r="Q22587">
        <f>'Derivation of PM - 6 Fact'!$AN$34+('Derivation of PM - 6 Fact'!$AN$35*Predictions!C22587)+('Derivation of PM - 6 Fact'!$AN$36*Predictions!E22587)+('Derivation of PM - 6 Fact'!$AN$37*Predictions!F22587)+('Derivation of PM - 6 Fact'!$AN$38*Predictions!G22587)+('Derivation of PM - 6 Fact'!$AN$39*Predictions!H22587)+('Derivation of PM - 6 Fact'!$AN$40*Predictions!L22587)</f>
        <v>0.36823298749247979</v>
      </c>
      <c r="U22587">
        <f t="shared" si="1409"/>
        <v>0</v>
      </c>
      <c r="V22587">
        <f t="shared" si="1410"/>
        <v>0</v>
      </c>
      <c r="W22587">
        <f t="shared" si="1411"/>
        <v>1</v>
      </c>
      <c r="X22587">
        <f t="shared" si="1412"/>
        <v>0</v>
      </c>
    </row>
    <row r="22588" spans="1:24" x14ac:dyDescent="0.3">
      <c r="A22588" t="s">
        <v>2</v>
      </c>
      <c r="B22588">
        <v>40578</v>
      </c>
      <c r="C22588">
        <v>2</v>
      </c>
      <c r="D22588">
        <v>60</v>
      </c>
      <c r="E22588">
        <v>41</v>
      </c>
      <c r="F22588">
        <v>97</v>
      </c>
      <c r="G22588">
        <v>95</v>
      </c>
      <c r="H22588">
        <v>69</v>
      </c>
      <c r="I22588">
        <v>2</v>
      </c>
      <c r="J22588">
        <v>8</v>
      </c>
      <c r="K22588">
        <v>0</v>
      </c>
      <c r="L22588">
        <v>550</v>
      </c>
      <c r="N22588" cm="1">
        <f t="array" ref="N22588">SUMPRODUCT(C22588:K22588,TRANSPOSE(('Derivation of PM - 8 Factors'!$Q$32:$Q$40)))+'Derivation of PM - 8 Factors'!$Q$31</f>
        <v>1.106984200831985</v>
      </c>
      <c r="O22588" cm="1">
        <f t="array" ref="O22588">SUMPRODUCT(C22588:L22588,TRANSPOSE('Derivation of PM - 8 Fact+FICO'!$S$30:$S$39))+Predictions!$S$37</f>
        <v>1.1784841624637625</v>
      </c>
      <c r="P22588">
        <f>(L22588*'Derivation of PM - FICO ONLY'!$L$30)+'Derivation of PM - FICO ONLY'!$L$29</f>
        <v>0.22368697814052729</v>
      </c>
      <c r="Q22588">
        <f>'Derivation of PM - 6 Fact'!$AN$34+('Derivation of PM - 6 Fact'!$AN$35*Predictions!C22588)+('Derivation of PM - 6 Fact'!$AN$36*Predictions!E22588)+('Derivation of PM - 6 Fact'!$AN$37*Predictions!F22588)+('Derivation of PM - 6 Fact'!$AN$38*Predictions!G22588)+('Derivation of PM - 6 Fact'!$AN$39*Predictions!H22588)+('Derivation of PM - 6 Fact'!$AN$40*Predictions!L22588)</f>
        <v>1.1259352421679938</v>
      </c>
      <c r="U22588">
        <f t="shared" si="1409"/>
        <v>1</v>
      </c>
      <c r="V22588">
        <f t="shared" si="1410"/>
        <v>1</v>
      </c>
      <c r="W22588">
        <f t="shared" si="1411"/>
        <v>0</v>
      </c>
      <c r="X22588">
        <f t="shared" si="1412"/>
        <v>1</v>
      </c>
    </row>
    <row r="22589" spans="1:24" x14ac:dyDescent="0.3">
      <c r="A22589" t="s">
        <v>2</v>
      </c>
      <c r="B22589">
        <v>40579</v>
      </c>
      <c r="C22589">
        <v>10</v>
      </c>
      <c r="D22589">
        <v>0</v>
      </c>
      <c r="E22589">
        <v>368</v>
      </c>
      <c r="F22589">
        <v>69</v>
      </c>
      <c r="G22589">
        <v>202</v>
      </c>
      <c r="H22589">
        <v>128</v>
      </c>
      <c r="I22589">
        <v>0</v>
      </c>
      <c r="J22589">
        <v>6</v>
      </c>
      <c r="K22589">
        <v>1</v>
      </c>
      <c r="L22589">
        <v>722</v>
      </c>
      <c r="N22589" cm="1">
        <f t="array" ref="N22589">SUMPRODUCT(C22589:K22589,TRANSPOSE(('Derivation of PM - 8 Factors'!$Q$32:$Q$40)))+'Derivation of PM - 8 Factors'!$Q$31</f>
        <v>0.92809663567972067</v>
      </c>
      <c r="O22589" cm="1">
        <f t="array" ref="O22589">SUMPRODUCT(C22589:L22589,TRANSPOSE('Derivation of PM - 8 Fact+FICO'!$S$30:$S$39))+Predictions!$S$37</f>
        <v>1.0007679686824447</v>
      </c>
      <c r="P22589">
        <f>(L22589*'Derivation of PM - FICO ONLY'!$L$30)+'Derivation of PM - FICO ONLY'!$L$29</f>
        <v>0.87438655728379655</v>
      </c>
      <c r="Q22589">
        <f>'Derivation of PM - 6 Fact'!$AN$34+('Derivation of PM - 6 Fact'!$AN$35*Predictions!C22589)+('Derivation of PM - 6 Fact'!$AN$36*Predictions!E22589)+('Derivation of PM - 6 Fact'!$AN$37*Predictions!F22589)+('Derivation of PM - 6 Fact'!$AN$38*Predictions!G22589)+('Derivation of PM - 6 Fact'!$AN$39*Predictions!H22589)+('Derivation of PM - 6 Fact'!$AN$40*Predictions!L22589)</f>
        <v>1.0095039957624938</v>
      </c>
      <c r="U22589">
        <f t="shared" si="1409"/>
        <v>1</v>
      </c>
      <c r="V22589">
        <f t="shared" si="1410"/>
        <v>1</v>
      </c>
      <c r="W22589">
        <f t="shared" si="1411"/>
        <v>1</v>
      </c>
      <c r="X22589">
        <f t="shared" si="1412"/>
        <v>1</v>
      </c>
    </row>
    <row r="22590" spans="1:24" x14ac:dyDescent="0.3">
      <c r="A22590" t="s">
        <v>2</v>
      </c>
      <c r="B22590">
        <v>40580</v>
      </c>
      <c r="C22590">
        <v>3</v>
      </c>
      <c r="D22590">
        <v>61</v>
      </c>
      <c r="E22590">
        <v>-93</v>
      </c>
      <c r="F22590">
        <v>19</v>
      </c>
      <c r="G22590">
        <v>42</v>
      </c>
      <c r="H22590">
        <v>45</v>
      </c>
      <c r="I22590">
        <v>3</v>
      </c>
      <c r="J22590">
        <v>6</v>
      </c>
      <c r="K22590">
        <v>1</v>
      </c>
      <c r="L22590">
        <v>428</v>
      </c>
      <c r="N22590" cm="1">
        <f t="array" ref="N22590">SUMPRODUCT(C22590:K22590,TRANSPOSE(('Derivation of PM - 8 Factors'!$Q$32:$Q$40)))+'Derivation of PM - 8 Factors'!$Q$31</f>
        <v>0.2225415039469765</v>
      </c>
      <c r="O22590" cm="1">
        <f t="array" ref="O22590">SUMPRODUCT(C22590:L22590,TRANSPOSE('Derivation of PM - 8 Fact+FICO'!$S$30:$S$39))+Predictions!$S$37</f>
        <v>0.2919244427963304</v>
      </c>
      <c r="P22590">
        <f>(L22590*'Derivation of PM - FICO ONLY'!$L$30)+'Derivation of PM - FICO ONLY'!$L$29</f>
        <v>-0.2378557466006288</v>
      </c>
      <c r="Q22590">
        <f>'Derivation of PM - 6 Fact'!$AN$34+('Derivation of PM - 6 Fact'!$AN$35*Predictions!C22590)+('Derivation of PM - 6 Fact'!$AN$36*Predictions!E22590)+('Derivation of PM - 6 Fact'!$AN$37*Predictions!F22590)+('Derivation of PM - 6 Fact'!$AN$38*Predictions!G22590)+('Derivation of PM - 6 Fact'!$AN$39*Predictions!H22590)+('Derivation of PM - 6 Fact'!$AN$40*Predictions!L22590)</f>
        <v>0.29288518573831046</v>
      </c>
      <c r="U22590">
        <f t="shared" si="1409"/>
        <v>0</v>
      </c>
      <c r="V22590">
        <f t="shared" si="1410"/>
        <v>0</v>
      </c>
      <c r="W22590">
        <f t="shared" si="1411"/>
        <v>0</v>
      </c>
      <c r="X22590">
        <f t="shared" si="1412"/>
        <v>0</v>
      </c>
    </row>
    <row r="22591" spans="1:24" x14ac:dyDescent="0.3">
      <c r="A22591" t="s">
        <v>2</v>
      </c>
      <c r="B22591">
        <v>40581</v>
      </c>
      <c r="C22591">
        <v>6</v>
      </c>
      <c r="D22591">
        <v>0</v>
      </c>
      <c r="E22591">
        <v>-26</v>
      </c>
      <c r="F22591">
        <v>96</v>
      </c>
      <c r="G22591">
        <v>174</v>
      </c>
      <c r="H22591">
        <v>128</v>
      </c>
      <c r="I22591">
        <v>7</v>
      </c>
      <c r="J22591">
        <v>17</v>
      </c>
      <c r="K22591">
        <v>0</v>
      </c>
      <c r="L22591">
        <v>663</v>
      </c>
      <c r="N22591" cm="1">
        <f t="array" ref="N22591">SUMPRODUCT(C22591:K22591,TRANSPOSE(('Derivation of PM - 8 Factors'!$Q$32:$Q$40)))+'Derivation of PM - 8 Factors'!$Q$31</f>
        <v>0.96687004748524741</v>
      </c>
      <c r="O22591" cm="1">
        <f t="array" ref="O22591">SUMPRODUCT(C22591:L22591,TRANSPOSE('Derivation of PM - 8 Fact+FICO'!$S$30:$S$39))+Predictions!$S$37</f>
        <v>1.0432440053491128</v>
      </c>
      <c r="P22591">
        <f>(L22591*'Derivation of PM - FICO ONLY'!$L$30)+'Derivation of PM - FICO ONLY'!$L$29</f>
        <v>0.65118146908930297</v>
      </c>
      <c r="Q22591">
        <f>'Derivation of PM - 6 Fact'!$AN$34+('Derivation of PM - 6 Fact'!$AN$35*Predictions!C22591)+('Derivation of PM - 6 Fact'!$AN$36*Predictions!E22591)+('Derivation of PM - 6 Fact'!$AN$37*Predictions!F22591)+('Derivation of PM - 6 Fact'!$AN$38*Predictions!G22591)+('Derivation of PM - 6 Fact'!$AN$39*Predictions!H22591)+('Derivation of PM - 6 Fact'!$AN$40*Predictions!L22591)</f>
        <v>0.93288161082351806</v>
      </c>
      <c r="U22591">
        <f t="shared" si="1409"/>
        <v>1</v>
      </c>
      <c r="V22591">
        <f t="shared" si="1410"/>
        <v>1</v>
      </c>
      <c r="W22591">
        <f t="shared" si="1411"/>
        <v>1</v>
      </c>
      <c r="X22591">
        <f t="shared" si="1412"/>
        <v>1</v>
      </c>
    </row>
    <row r="22592" spans="1:24" x14ac:dyDescent="0.3">
      <c r="A22592" t="s">
        <v>2</v>
      </c>
      <c r="B22592">
        <v>40582</v>
      </c>
      <c r="C22592">
        <v>7</v>
      </c>
      <c r="D22592">
        <v>76</v>
      </c>
      <c r="E22592">
        <v>272</v>
      </c>
      <c r="F22592">
        <v>57</v>
      </c>
      <c r="G22592">
        <v>135</v>
      </c>
      <c r="H22592">
        <v>78</v>
      </c>
      <c r="I22592">
        <v>8</v>
      </c>
      <c r="J22592">
        <v>12</v>
      </c>
      <c r="K22592">
        <v>0</v>
      </c>
      <c r="L22592">
        <v>770</v>
      </c>
      <c r="N22592" cm="1">
        <f t="array" ref="N22592">SUMPRODUCT(C22592:K22592,TRANSPOSE(('Derivation of PM - 8 Factors'!$Q$32:$Q$40)))+'Derivation of PM - 8 Factors'!$Q$31</f>
        <v>0.9834445696474936</v>
      </c>
      <c r="O22592" cm="1">
        <f t="array" ref="O22592">SUMPRODUCT(C22592:L22592,TRANSPOSE('Derivation of PM - 8 Fact+FICO'!$S$30:$S$39))+Predictions!$S$37</f>
        <v>1.0607436166522104</v>
      </c>
      <c r="P22592">
        <f>(L22592*'Derivation of PM - FICO ONLY'!$L$30)+'Derivation of PM - FICO ONLY'!$L$29</f>
        <v>1.0559771375098255</v>
      </c>
      <c r="Q22592">
        <f>'Derivation of PM - 6 Fact'!$AN$34+('Derivation of PM - 6 Fact'!$AN$35*Predictions!C22592)+('Derivation of PM - 6 Fact'!$AN$36*Predictions!E22592)+('Derivation of PM - 6 Fact'!$AN$37*Predictions!F22592)+('Derivation of PM - 6 Fact'!$AN$38*Predictions!G22592)+('Derivation of PM - 6 Fact'!$AN$39*Predictions!H22592)+('Derivation of PM - 6 Fact'!$AN$40*Predictions!L22592)</f>
        <v>0.98662720620611721</v>
      </c>
      <c r="U22592">
        <f t="shared" si="1409"/>
        <v>1</v>
      </c>
      <c r="V22592">
        <f t="shared" si="1410"/>
        <v>1</v>
      </c>
      <c r="W22592">
        <f t="shared" si="1411"/>
        <v>1</v>
      </c>
      <c r="X22592">
        <f t="shared" si="1412"/>
        <v>1</v>
      </c>
    </row>
    <row r="22593" spans="1:24" x14ac:dyDescent="0.3">
      <c r="A22593" t="s">
        <v>2</v>
      </c>
      <c r="B22593">
        <v>40583</v>
      </c>
      <c r="C22593">
        <v>5</v>
      </c>
      <c r="D22593">
        <v>0</v>
      </c>
      <c r="E22593">
        <v>-136</v>
      </c>
      <c r="F22593">
        <v>24</v>
      </c>
      <c r="G22593">
        <v>61</v>
      </c>
      <c r="H22593">
        <v>60</v>
      </c>
      <c r="I22593">
        <v>8</v>
      </c>
      <c r="J22593">
        <v>12</v>
      </c>
      <c r="K22593">
        <v>1</v>
      </c>
      <c r="L22593">
        <v>583</v>
      </c>
      <c r="N22593" cm="1">
        <f t="array" ref="N22593">SUMPRODUCT(C22593:K22593,TRANSPOSE(('Derivation of PM - 8 Factors'!$Q$32:$Q$40)))+'Derivation of PM - 8 Factors'!$Q$31</f>
        <v>0.48087068693961788</v>
      </c>
      <c r="O22593" cm="1">
        <f t="array" ref="O22593">SUMPRODUCT(C22593:L22593,TRANSPOSE('Derivation of PM - 8 Fact+FICO'!$S$30:$S$39))+Predictions!$S$37</f>
        <v>0.55802048667235105</v>
      </c>
      <c r="P22593">
        <f>(L22593*'Derivation of PM - FICO ONLY'!$L$30)+'Derivation of PM - FICO ONLY'!$L$29</f>
        <v>0.34853050204592217</v>
      </c>
      <c r="Q22593">
        <f>'Derivation of PM - 6 Fact'!$AN$34+('Derivation of PM - 6 Fact'!$AN$35*Predictions!C22593)+('Derivation of PM - 6 Fact'!$AN$36*Predictions!E22593)+('Derivation of PM - 6 Fact'!$AN$37*Predictions!F22593)+('Derivation of PM - 6 Fact'!$AN$38*Predictions!G22593)+('Derivation of PM - 6 Fact'!$AN$39*Predictions!H22593)+('Derivation of PM - 6 Fact'!$AN$40*Predictions!L22593)</f>
        <v>0.51216564482008242</v>
      </c>
      <c r="U22593">
        <f t="shared" si="1409"/>
        <v>0</v>
      </c>
      <c r="V22593">
        <f t="shared" si="1410"/>
        <v>1</v>
      </c>
      <c r="W22593">
        <f t="shared" si="1411"/>
        <v>0</v>
      </c>
      <c r="X22593">
        <f t="shared" si="1412"/>
        <v>1</v>
      </c>
    </row>
    <row r="22594" spans="1:24" x14ac:dyDescent="0.3">
      <c r="A22594" t="s">
        <v>2</v>
      </c>
      <c r="B22594">
        <v>40584</v>
      </c>
      <c r="C22594">
        <v>1</v>
      </c>
      <c r="D22594">
        <v>0</v>
      </c>
      <c r="E22594">
        <v>179</v>
      </c>
      <c r="F22594">
        <v>9</v>
      </c>
      <c r="G22594">
        <v>15</v>
      </c>
      <c r="H22594">
        <v>24</v>
      </c>
      <c r="I22594">
        <v>2</v>
      </c>
      <c r="J22594">
        <v>8</v>
      </c>
      <c r="K22594">
        <v>0</v>
      </c>
      <c r="L22594">
        <v>517</v>
      </c>
      <c r="N22594" cm="1">
        <f t="array" ref="N22594">SUMPRODUCT(C22594:K22594,TRANSPOSE(('Derivation of PM - 8 Factors'!$Q$32:$Q$40)))+'Derivation of PM - 8 Factors'!$Q$31</f>
        <v>0.11576287728356613</v>
      </c>
      <c r="O22594" cm="1">
        <f t="array" ref="O22594">SUMPRODUCT(C22594:L22594,TRANSPOSE('Derivation of PM - 8 Fact+FICO'!$S$30:$S$39))+Predictions!$S$37</f>
        <v>0.18662483073703964</v>
      </c>
      <c r="P22594">
        <f>(L22594*'Derivation of PM - FICO ONLY'!$L$30)+'Derivation of PM - FICO ONLY'!$L$29</f>
        <v>9.8843454235132633E-2</v>
      </c>
      <c r="Q22594">
        <f>'Derivation of PM - 6 Fact'!$AN$34+('Derivation of PM - 6 Fact'!$AN$35*Predictions!C22594)+('Derivation of PM - 6 Fact'!$AN$36*Predictions!E22594)+('Derivation of PM - 6 Fact'!$AN$37*Predictions!F22594)+('Derivation of PM - 6 Fact'!$AN$38*Predictions!G22594)+('Derivation of PM - 6 Fact'!$AN$39*Predictions!H22594)+('Derivation of PM - 6 Fact'!$AN$40*Predictions!L22594)</f>
        <v>0.11388421140042446</v>
      </c>
      <c r="U22594">
        <f t="shared" si="1409"/>
        <v>0</v>
      </c>
      <c r="V22594">
        <f t="shared" si="1410"/>
        <v>0</v>
      </c>
      <c r="W22594">
        <f t="shared" si="1411"/>
        <v>0</v>
      </c>
      <c r="X22594">
        <f t="shared" si="1412"/>
        <v>0</v>
      </c>
    </row>
    <row r="22595" spans="1:24" x14ac:dyDescent="0.3">
      <c r="A22595" t="s">
        <v>2</v>
      </c>
      <c r="B22595">
        <v>40585</v>
      </c>
      <c r="C22595">
        <v>7</v>
      </c>
      <c r="D22595">
        <v>4</v>
      </c>
      <c r="E22595">
        <v>199</v>
      </c>
      <c r="F22595">
        <v>30</v>
      </c>
      <c r="G22595">
        <v>87</v>
      </c>
      <c r="H22595">
        <v>70</v>
      </c>
      <c r="I22595">
        <v>2</v>
      </c>
      <c r="J22595">
        <v>5</v>
      </c>
      <c r="K22595">
        <v>1</v>
      </c>
      <c r="L22595">
        <v>632</v>
      </c>
      <c r="N22595" cm="1">
        <f t="array" ref="N22595">SUMPRODUCT(C22595:K22595,TRANSPOSE(('Derivation of PM - 8 Factors'!$Q$32:$Q$40)))+'Derivation of PM - 8 Factors'!$Q$31</f>
        <v>0.72014570554693769</v>
      </c>
      <c r="O22595" cm="1">
        <f t="array" ref="O22595">SUMPRODUCT(C22595:L22595,TRANSPOSE('Derivation of PM - 8 Fact+FICO'!$S$30:$S$39))+Predictions!$S$37</f>
        <v>0.79458567122005097</v>
      </c>
      <c r="P22595">
        <f>(L22595*'Derivation of PM - FICO ONLY'!$L$30)+'Derivation of PM - FICO ONLY'!$L$29</f>
        <v>0.53390421935999277</v>
      </c>
      <c r="Q22595">
        <f>'Derivation of PM - 6 Fact'!$AN$34+('Derivation of PM - 6 Fact'!$AN$35*Predictions!C22595)+('Derivation of PM - 6 Fact'!$AN$36*Predictions!E22595)+('Derivation of PM - 6 Fact'!$AN$37*Predictions!F22595)+('Derivation of PM - 6 Fact'!$AN$38*Predictions!G22595)+('Derivation of PM - 6 Fact'!$AN$39*Predictions!H22595)+('Derivation of PM - 6 Fact'!$AN$40*Predictions!L22595)</f>
        <v>0.79612692583917544</v>
      </c>
      <c r="U22595">
        <f t="shared" si="1409"/>
        <v>1</v>
      </c>
      <c r="V22595">
        <f t="shared" si="1410"/>
        <v>1</v>
      </c>
      <c r="W22595">
        <f t="shared" si="1411"/>
        <v>1</v>
      </c>
      <c r="X22595">
        <f t="shared" si="1412"/>
        <v>1</v>
      </c>
    </row>
    <row r="22596" spans="1:24" x14ac:dyDescent="0.3">
      <c r="A22596" t="s">
        <v>2</v>
      </c>
      <c r="B22596">
        <v>40586</v>
      </c>
      <c r="C22596">
        <v>5</v>
      </c>
      <c r="D22596">
        <v>38</v>
      </c>
      <c r="E22596">
        <v>262</v>
      </c>
      <c r="F22596">
        <v>40</v>
      </c>
      <c r="G22596">
        <v>79</v>
      </c>
      <c r="H22596">
        <v>40</v>
      </c>
      <c r="I22596">
        <v>0</v>
      </c>
      <c r="J22596">
        <v>9</v>
      </c>
      <c r="K22596">
        <v>0</v>
      </c>
      <c r="L22596">
        <v>564</v>
      </c>
      <c r="N22596" cm="1">
        <f t="array" ref="N22596">SUMPRODUCT(C22596:K22596,TRANSPOSE(('Derivation of PM - 8 Factors'!$Q$32:$Q$40)))+'Derivation of PM - 8 Factors'!$Q$31</f>
        <v>0.89211541703880481</v>
      </c>
      <c r="O22596" cm="1">
        <f t="array" ref="O22596">SUMPRODUCT(C22596:L22596,TRANSPOSE('Derivation of PM - 8 Fact+FICO'!$S$30:$S$39))+Predictions!$S$37</f>
        <v>0.9607450951705595</v>
      </c>
      <c r="P22596">
        <f>(L22596*'Derivation of PM - FICO ONLY'!$L$30)+'Derivation of PM - FICO ONLY'!$L$29</f>
        <v>0.27665089737311921</v>
      </c>
      <c r="Q22596">
        <f>'Derivation of PM - 6 Fact'!$AN$34+('Derivation of PM - 6 Fact'!$AN$35*Predictions!C22596)+('Derivation of PM - 6 Fact'!$AN$36*Predictions!E22596)+('Derivation of PM - 6 Fact'!$AN$37*Predictions!F22596)+('Derivation of PM - 6 Fact'!$AN$38*Predictions!G22596)+('Derivation of PM - 6 Fact'!$AN$39*Predictions!H22596)+('Derivation of PM - 6 Fact'!$AN$40*Predictions!L22596)</f>
        <v>0.89734316103700562</v>
      </c>
      <c r="U22596">
        <f t="shared" si="1409"/>
        <v>1</v>
      </c>
      <c r="V22596">
        <f t="shared" si="1410"/>
        <v>1</v>
      </c>
      <c r="W22596">
        <f t="shared" si="1411"/>
        <v>0</v>
      </c>
      <c r="X22596">
        <f t="shared" si="1412"/>
        <v>1</v>
      </c>
    </row>
    <row r="22597" spans="1:24" x14ac:dyDescent="0.3">
      <c r="A22597" t="s">
        <v>2</v>
      </c>
      <c r="B22597">
        <v>40587</v>
      </c>
      <c r="C22597">
        <v>1</v>
      </c>
      <c r="D22597">
        <v>0</v>
      </c>
      <c r="E22597">
        <v>148</v>
      </c>
      <c r="F22597">
        <v>29</v>
      </c>
      <c r="G22597">
        <v>31</v>
      </c>
      <c r="H22597">
        <v>47</v>
      </c>
      <c r="I22597">
        <v>7</v>
      </c>
      <c r="J22597">
        <v>8</v>
      </c>
      <c r="K22597">
        <v>0</v>
      </c>
      <c r="L22597">
        <v>463</v>
      </c>
      <c r="N22597" cm="1">
        <f t="array" ref="N22597">SUMPRODUCT(C22597:K22597,TRANSPOSE(('Derivation of PM - 8 Factors'!$Q$32:$Q$40)))+'Derivation of PM - 8 Factors'!$Q$31</f>
        <v>0.236062232081966</v>
      </c>
      <c r="O22597" cm="1">
        <f t="array" ref="O22597">SUMPRODUCT(C22597:L22597,TRANSPOSE('Derivation of PM - 8 Fact+FICO'!$S$30:$S$39))+Predictions!$S$37</f>
        <v>0.30524385146517929</v>
      </c>
      <c r="P22597">
        <f>(L22597*'Derivation of PM - FICO ONLY'!$L$30)+'Derivation of PM - FICO ONLY'!$L$29</f>
        <v>-0.10544594851914946</v>
      </c>
      <c r="Q22597">
        <f>'Derivation of PM - 6 Fact'!$AN$34+('Derivation of PM - 6 Fact'!$AN$35*Predictions!C22597)+('Derivation of PM - 6 Fact'!$AN$36*Predictions!E22597)+('Derivation of PM - 6 Fact'!$AN$37*Predictions!F22597)+('Derivation of PM - 6 Fact'!$AN$38*Predictions!G22597)+('Derivation of PM - 6 Fact'!$AN$39*Predictions!H22597)+('Derivation of PM - 6 Fact'!$AN$40*Predictions!L22597)</f>
        <v>0.2303014165076232</v>
      </c>
      <c r="U22597">
        <f t="shared" si="1409"/>
        <v>0</v>
      </c>
      <c r="V22597">
        <f t="shared" si="1410"/>
        <v>0</v>
      </c>
      <c r="W22597">
        <f t="shared" si="1411"/>
        <v>0</v>
      </c>
      <c r="X22597">
        <f t="shared" si="1412"/>
        <v>0</v>
      </c>
    </row>
    <row r="22598" spans="1:24" x14ac:dyDescent="0.3">
      <c r="A22598" t="s">
        <v>2</v>
      </c>
      <c r="B22598">
        <v>40588</v>
      </c>
      <c r="C22598">
        <v>10</v>
      </c>
      <c r="D22598">
        <v>0</v>
      </c>
      <c r="E22598">
        <v>202</v>
      </c>
      <c r="F22598">
        <v>24</v>
      </c>
      <c r="G22598">
        <v>108</v>
      </c>
      <c r="H22598">
        <v>69</v>
      </c>
      <c r="I22598">
        <v>8</v>
      </c>
      <c r="J22598">
        <v>15</v>
      </c>
      <c r="K22598">
        <v>0</v>
      </c>
      <c r="L22598">
        <v>644</v>
      </c>
      <c r="N22598" cm="1">
        <f t="array" ref="N22598">SUMPRODUCT(C22598:K22598,TRANSPOSE(('Derivation of PM - 8 Factors'!$Q$32:$Q$40)))+'Derivation of PM - 8 Factors'!$Q$31</f>
        <v>1.1100055636903248</v>
      </c>
      <c r="O22598" cm="1">
        <f t="array" ref="O22598">SUMPRODUCT(C22598:L22598,TRANSPOSE('Derivation of PM - 8 Fact+FICO'!$S$30:$S$39))+Predictions!$S$37</f>
        <v>1.1833279403307</v>
      </c>
      <c r="P22598">
        <f>(L22598*'Derivation of PM - FICO ONLY'!$L$30)+'Derivation of PM - FICO ONLY'!$L$29</f>
        <v>0.5793018644165</v>
      </c>
      <c r="Q22598">
        <f>'Derivation of PM - 6 Fact'!$AN$34+('Derivation of PM - 6 Fact'!$AN$35*Predictions!C22598)+('Derivation of PM - 6 Fact'!$AN$36*Predictions!E22598)+('Derivation of PM - 6 Fact'!$AN$37*Predictions!F22598)+('Derivation of PM - 6 Fact'!$AN$38*Predictions!G22598)+('Derivation of PM - 6 Fact'!$AN$39*Predictions!H22598)+('Derivation of PM - 6 Fact'!$AN$40*Predictions!L22598)</f>
        <v>1.075265555259258</v>
      </c>
      <c r="U22598">
        <f t="shared" si="1409"/>
        <v>1</v>
      </c>
      <c r="V22598">
        <f t="shared" si="1410"/>
        <v>1</v>
      </c>
      <c r="W22598">
        <f t="shared" si="1411"/>
        <v>1</v>
      </c>
      <c r="X22598">
        <f t="shared" si="1412"/>
        <v>1</v>
      </c>
    </row>
    <row r="22599" spans="1:24" x14ac:dyDescent="0.3">
      <c r="A22599" t="s">
        <v>2</v>
      </c>
      <c r="B22599">
        <v>40589</v>
      </c>
      <c r="C22599">
        <v>7</v>
      </c>
      <c r="D22599">
        <v>30</v>
      </c>
      <c r="E22599">
        <v>5</v>
      </c>
      <c r="F22599">
        <v>62</v>
      </c>
      <c r="G22599">
        <v>137</v>
      </c>
      <c r="H22599">
        <v>90</v>
      </c>
      <c r="I22599">
        <v>4</v>
      </c>
      <c r="J22599">
        <v>14</v>
      </c>
      <c r="K22599">
        <v>0</v>
      </c>
      <c r="L22599">
        <v>678</v>
      </c>
      <c r="N22599" cm="1">
        <f t="array" ref="N22599">SUMPRODUCT(C22599:K22599,TRANSPOSE(('Derivation of PM - 8 Factors'!$Q$32:$Q$40)))+'Derivation of PM - 8 Factors'!$Q$31</f>
        <v>0.95495652340659043</v>
      </c>
      <c r="O22599" cm="1">
        <f t="array" ref="O22599">SUMPRODUCT(C22599:L22599,TRANSPOSE('Derivation of PM - 8 Fact+FICO'!$S$30:$S$39))+Predictions!$S$37</f>
        <v>1.0315998436074396</v>
      </c>
      <c r="P22599">
        <f>(L22599*'Derivation of PM - FICO ONLY'!$L$30)+'Derivation of PM - FICO ONLY'!$L$29</f>
        <v>0.707928525409937</v>
      </c>
      <c r="Q22599">
        <f>'Derivation of PM - 6 Fact'!$AN$34+('Derivation of PM - 6 Fact'!$AN$35*Predictions!C22599)+('Derivation of PM - 6 Fact'!$AN$36*Predictions!E22599)+('Derivation of PM - 6 Fact'!$AN$37*Predictions!F22599)+('Derivation of PM - 6 Fact'!$AN$38*Predictions!G22599)+('Derivation of PM - 6 Fact'!$AN$39*Predictions!H22599)+('Derivation of PM - 6 Fact'!$AN$40*Predictions!L22599)</f>
        <v>0.94189435796659204</v>
      </c>
      <c r="U22599">
        <f t="shared" si="1409"/>
        <v>1</v>
      </c>
      <c r="V22599">
        <f t="shared" si="1410"/>
        <v>1</v>
      </c>
      <c r="W22599">
        <f t="shared" si="1411"/>
        <v>1</v>
      </c>
      <c r="X22599">
        <f t="shared" si="1412"/>
        <v>1</v>
      </c>
    </row>
    <row r="22600" spans="1:24" x14ac:dyDescent="0.3">
      <c r="A22600" t="s">
        <v>2</v>
      </c>
      <c r="B22600">
        <v>40590</v>
      </c>
      <c r="C22600">
        <v>1</v>
      </c>
      <c r="D22600">
        <v>0</v>
      </c>
      <c r="E22600">
        <v>-211</v>
      </c>
      <c r="F22600">
        <v>32</v>
      </c>
      <c r="G22600">
        <v>30</v>
      </c>
      <c r="H22600">
        <v>23</v>
      </c>
      <c r="I22600">
        <v>2</v>
      </c>
      <c r="J22600">
        <v>4</v>
      </c>
      <c r="K22600">
        <v>1</v>
      </c>
      <c r="L22600">
        <v>482</v>
      </c>
      <c r="N22600" cm="1">
        <f t="array" ref="N22600">SUMPRODUCT(C22600:K22600,TRANSPOSE(('Derivation of PM - 8 Factors'!$Q$32:$Q$40)))+'Derivation of PM - 8 Factors'!$Q$31</f>
        <v>0.32198979120890436</v>
      </c>
      <c r="O22600" cm="1">
        <f t="array" ref="O22600">SUMPRODUCT(C22600:L22600,TRANSPOSE('Derivation of PM - 8 Fact+FICO'!$S$30:$S$39))+Predictions!$S$37</f>
        <v>0.39461108862129263</v>
      </c>
      <c r="P22600">
        <f>(L22600*'Derivation of PM - FICO ONLY'!$L$30)+'Derivation of PM - FICO ONLY'!$L$29</f>
        <v>-3.3566343846346491E-2</v>
      </c>
      <c r="Q22600">
        <f>'Derivation of PM - 6 Fact'!$AN$34+('Derivation of PM - 6 Fact'!$AN$35*Predictions!C22600)+('Derivation of PM - 6 Fact'!$AN$36*Predictions!E22600)+('Derivation of PM - 6 Fact'!$AN$37*Predictions!F22600)+('Derivation of PM - 6 Fact'!$AN$38*Predictions!G22600)+('Derivation of PM - 6 Fact'!$AN$39*Predictions!H22600)+('Derivation of PM - 6 Fact'!$AN$40*Predictions!L22600)</f>
        <v>0.39680614264766756</v>
      </c>
      <c r="U22600">
        <f t="shared" si="1409"/>
        <v>0</v>
      </c>
      <c r="V22600">
        <f t="shared" si="1410"/>
        <v>0</v>
      </c>
      <c r="W22600">
        <f t="shared" si="1411"/>
        <v>0</v>
      </c>
      <c r="X22600">
        <f t="shared" si="1412"/>
        <v>0</v>
      </c>
    </row>
    <row r="22601" spans="1:24" x14ac:dyDescent="0.3">
      <c r="A22601" t="s">
        <v>2</v>
      </c>
      <c r="B22601">
        <v>40591</v>
      </c>
      <c r="C22601">
        <v>6</v>
      </c>
      <c r="D22601">
        <v>23</v>
      </c>
      <c r="E22601">
        <v>-133</v>
      </c>
      <c r="F22601">
        <v>76</v>
      </c>
      <c r="G22601">
        <v>141</v>
      </c>
      <c r="H22601">
        <v>116</v>
      </c>
      <c r="I22601">
        <v>14</v>
      </c>
      <c r="J22601">
        <v>17</v>
      </c>
      <c r="K22601">
        <v>0</v>
      </c>
      <c r="L22601">
        <v>526</v>
      </c>
      <c r="N22601" cm="1">
        <f t="array" ref="N22601">SUMPRODUCT(C22601:K22601,TRANSPOSE(('Derivation of PM - 8 Factors'!$Q$32:$Q$40)))+'Derivation of PM - 8 Factors'!$Q$31</f>
        <v>0.85093248490232432</v>
      </c>
      <c r="O22601" cm="1">
        <f t="array" ref="O22601">SUMPRODUCT(C22601:L22601,TRANSPOSE('Derivation of PM - 8 Fact+FICO'!$S$30:$S$39))+Predictions!$S$37</f>
        <v>0.92352270119276136</v>
      </c>
      <c r="P22601">
        <f>(L22601*'Derivation of PM - FICO ONLY'!$L$30)+'Derivation of PM - FICO ONLY'!$L$29</f>
        <v>0.13289168802751306</v>
      </c>
      <c r="Q22601">
        <f>'Derivation of PM - 6 Fact'!$AN$34+('Derivation of PM - 6 Fact'!$AN$35*Predictions!C22601)+('Derivation of PM - 6 Fact'!$AN$36*Predictions!E22601)+('Derivation of PM - 6 Fact'!$AN$37*Predictions!F22601)+('Derivation of PM - 6 Fact'!$AN$38*Predictions!G22601)+('Derivation of PM - 6 Fact'!$AN$39*Predictions!H22601)+('Derivation of PM - 6 Fact'!$AN$40*Predictions!L22601)</f>
        <v>0.80803828684573453</v>
      </c>
      <c r="U22601">
        <f t="shared" si="1409"/>
        <v>1</v>
      </c>
      <c r="V22601">
        <f t="shared" si="1410"/>
        <v>1</v>
      </c>
      <c r="W22601">
        <f t="shared" si="1411"/>
        <v>0</v>
      </c>
      <c r="X22601">
        <f t="shared" si="1412"/>
        <v>1</v>
      </c>
    </row>
    <row r="22602" spans="1:24" x14ac:dyDescent="0.3">
      <c r="A22602" t="s">
        <v>2</v>
      </c>
      <c r="B22602">
        <v>40592</v>
      </c>
      <c r="C22602">
        <v>8</v>
      </c>
      <c r="D22602">
        <v>0</v>
      </c>
      <c r="E22602">
        <v>148</v>
      </c>
      <c r="F22602">
        <v>46</v>
      </c>
      <c r="G22602">
        <v>121</v>
      </c>
      <c r="H22602">
        <v>82</v>
      </c>
      <c r="I22602">
        <v>3</v>
      </c>
      <c r="J22602">
        <v>7</v>
      </c>
      <c r="K22602">
        <v>0</v>
      </c>
      <c r="L22602">
        <v>604</v>
      </c>
      <c r="N22602" cm="1">
        <f t="array" ref="N22602">SUMPRODUCT(C22602:K22602,TRANSPOSE(('Derivation of PM - 8 Factors'!$Q$32:$Q$40)))+'Derivation of PM - 8 Factors'!$Q$31</f>
        <v>0.96050343706777541</v>
      </c>
      <c r="O22602" cm="1">
        <f t="array" ref="O22602">SUMPRODUCT(C22602:L22602,TRANSPOSE('Derivation of PM - 8 Fact+FICO'!$S$30:$S$39))+Predictions!$S$37</f>
        <v>1.0325209196328611</v>
      </c>
      <c r="P22602">
        <f>(L22602*'Derivation of PM - FICO ONLY'!$L$30)+'Derivation of PM - FICO ONLY'!$L$29</f>
        <v>0.42797638089480938</v>
      </c>
      <c r="Q22602">
        <f>'Derivation of PM - 6 Fact'!$AN$34+('Derivation of PM - 6 Fact'!$AN$35*Predictions!C22602)+('Derivation of PM - 6 Fact'!$AN$36*Predictions!E22602)+('Derivation of PM - 6 Fact'!$AN$37*Predictions!F22602)+('Derivation of PM - 6 Fact'!$AN$38*Predictions!G22602)+('Derivation of PM - 6 Fact'!$AN$39*Predictions!H22602)+('Derivation of PM - 6 Fact'!$AN$40*Predictions!L22602)</f>
        <v>0.97608705574296739</v>
      </c>
      <c r="U22602">
        <f t="shared" si="1409"/>
        <v>1</v>
      </c>
      <c r="V22602">
        <f t="shared" si="1410"/>
        <v>1</v>
      </c>
      <c r="W22602">
        <f t="shared" si="1411"/>
        <v>0</v>
      </c>
      <c r="X22602">
        <f t="shared" si="1412"/>
        <v>1</v>
      </c>
    </row>
    <row r="22603" spans="1:24" x14ac:dyDescent="0.3">
      <c r="A22603" t="s">
        <v>2</v>
      </c>
      <c r="B22603">
        <v>40593</v>
      </c>
      <c r="C22603">
        <v>8</v>
      </c>
      <c r="D22603">
        <v>34</v>
      </c>
      <c r="E22603">
        <v>490</v>
      </c>
      <c r="F22603">
        <v>57</v>
      </c>
      <c r="G22603">
        <v>148</v>
      </c>
      <c r="H22603">
        <v>88</v>
      </c>
      <c r="I22603">
        <v>0</v>
      </c>
      <c r="J22603">
        <v>3</v>
      </c>
      <c r="K22603">
        <v>1</v>
      </c>
      <c r="L22603">
        <v>754</v>
      </c>
      <c r="N22603" cm="1">
        <f t="array" ref="N22603">SUMPRODUCT(C22603:K22603,TRANSPOSE(('Derivation of PM - 8 Factors'!$Q$32:$Q$40)))+'Derivation of PM - 8 Factors'!$Q$31</f>
        <v>0.94621320888692995</v>
      </c>
      <c r="O22603" cm="1">
        <f t="array" ref="O22603">SUMPRODUCT(C22603:L22603,TRANSPOSE('Derivation of PM - 8 Fact+FICO'!$S$30:$S$39))+Predictions!$S$37</f>
        <v>1.0200143317194277</v>
      </c>
      <c r="P22603">
        <f>(L22603*'Derivation of PM - FICO ONLY'!$L$30)+'Derivation of PM - FICO ONLY'!$L$29</f>
        <v>0.99544694410114931</v>
      </c>
      <c r="Q22603">
        <f>'Derivation of PM - 6 Fact'!$AN$34+('Derivation of PM - 6 Fact'!$AN$35*Predictions!C22603)+('Derivation of PM - 6 Fact'!$AN$36*Predictions!E22603)+('Derivation of PM - 6 Fact'!$AN$37*Predictions!F22603)+('Derivation of PM - 6 Fact'!$AN$38*Predictions!G22603)+('Derivation of PM - 6 Fact'!$AN$39*Predictions!H22603)+('Derivation of PM - 6 Fact'!$AN$40*Predictions!L22603)</f>
        <v>1.0460140597691723</v>
      </c>
      <c r="U22603">
        <f t="shared" si="1409"/>
        <v>1</v>
      </c>
      <c r="V22603">
        <f t="shared" si="1410"/>
        <v>1</v>
      </c>
      <c r="W22603">
        <f t="shared" si="1411"/>
        <v>1</v>
      </c>
      <c r="X22603">
        <f t="shared" si="1412"/>
        <v>1</v>
      </c>
    </row>
    <row r="22604" spans="1:24" x14ac:dyDescent="0.3">
      <c r="A22604" t="s">
        <v>2</v>
      </c>
      <c r="B22604">
        <v>40594</v>
      </c>
      <c r="C22604">
        <v>3</v>
      </c>
      <c r="D22604">
        <v>100</v>
      </c>
      <c r="E22604">
        <v>0</v>
      </c>
      <c r="F22604">
        <v>43</v>
      </c>
      <c r="G22604">
        <v>56</v>
      </c>
      <c r="H22604">
        <v>54</v>
      </c>
      <c r="I22604">
        <v>16</v>
      </c>
      <c r="J22604">
        <v>20</v>
      </c>
      <c r="K22604">
        <v>0</v>
      </c>
      <c r="L22604">
        <v>470</v>
      </c>
      <c r="N22604" cm="1">
        <f t="array" ref="N22604">SUMPRODUCT(C22604:K22604,TRANSPOSE(('Derivation of PM - 8 Factors'!$Q$32:$Q$40)))+'Derivation of PM - 8 Factors'!$Q$31</f>
        <v>0.67105526827060669</v>
      </c>
      <c r="O22604" cm="1">
        <f t="array" ref="O22604">SUMPRODUCT(C22604:L22604,TRANSPOSE('Derivation of PM - 8 Fact+FICO'!$S$30:$S$39))+Predictions!$S$37</f>
        <v>0.74098605335309742</v>
      </c>
      <c r="P22604">
        <f>(L22604*'Derivation of PM - FICO ONLY'!$L$30)+'Derivation of PM - FICO ONLY'!$L$29</f>
        <v>-7.8963988902853721E-2</v>
      </c>
      <c r="Q22604">
        <f>'Derivation of PM - 6 Fact'!$AN$34+('Derivation of PM - 6 Fact'!$AN$35*Predictions!C22604)+('Derivation of PM - 6 Fact'!$AN$36*Predictions!E22604)+('Derivation of PM - 6 Fact'!$AN$37*Predictions!F22604)+('Derivation of PM - 6 Fact'!$AN$38*Predictions!G22604)+('Derivation of PM - 6 Fact'!$AN$39*Predictions!H22604)+('Derivation of PM - 6 Fact'!$AN$40*Predictions!L22604)</f>
        <v>0.61072932353379283</v>
      </c>
      <c r="U22604">
        <f t="shared" ref="U22604:U22667" si="1413">IF(N22604&gt;$S$13,1,0)</f>
        <v>1</v>
      </c>
      <c r="V22604">
        <f t="shared" ref="V22604:V22667" si="1414">IF(O22604&gt;$S$13,1,0)</f>
        <v>1</v>
      </c>
      <c r="W22604">
        <f t="shared" ref="W22604:W22667" si="1415">IF(P22604&gt;$S$13,1,0)</f>
        <v>0</v>
      </c>
      <c r="X22604">
        <f t="shared" ref="X22604:X22667" si="1416">IF(Q22604&gt;$S$13,1,0)</f>
        <v>1</v>
      </c>
    </row>
    <row r="22605" spans="1:24" x14ac:dyDescent="0.3">
      <c r="A22605" t="s">
        <v>2</v>
      </c>
      <c r="B22605">
        <v>40595</v>
      </c>
      <c r="C22605">
        <v>1</v>
      </c>
      <c r="D22605">
        <v>0</v>
      </c>
      <c r="E22605">
        <v>125</v>
      </c>
      <c r="F22605">
        <v>41</v>
      </c>
      <c r="G22605">
        <v>30</v>
      </c>
      <c r="H22605">
        <v>25</v>
      </c>
      <c r="I22605">
        <v>18</v>
      </c>
      <c r="J22605">
        <v>20</v>
      </c>
      <c r="K22605">
        <v>0</v>
      </c>
      <c r="L22605">
        <v>538</v>
      </c>
      <c r="N22605" cm="1">
        <f t="array" ref="N22605">SUMPRODUCT(C22605:K22605,TRANSPOSE(('Derivation of PM - 8 Factors'!$Q$32:$Q$40)))+'Derivation of PM - 8 Factors'!$Q$31</f>
        <v>0.683040148529519</v>
      </c>
      <c r="O22605" cm="1">
        <f t="array" ref="O22605">SUMPRODUCT(C22605:L22605,TRANSPOSE('Derivation of PM - 8 Fact+FICO'!$S$30:$S$39))+Predictions!$S$37</f>
        <v>0.75457563770931901</v>
      </c>
      <c r="P22605">
        <f>(L22605*'Derivation of PM - FICO ONLY'!$L$30)+'Derivation of PM - FICO ONLY'!$L$29</f>
        <v>0.17828933308402006</v>
      </c>
      <c r="Q22605">
        <f>'Derivation of PM - 6 Fact'!$AN$34+('Derivation of PM - 6 Fact'!$AN$35*Predictions!C22605)+('Derivation of PM - 6 Fact'!$AN$36*Predictions!E22605)+('Derivation of PM - 6 Fact'!$AN$37*Predictions!F22605)+('Derivation of PM - 6 Fact'!$AN$38*Predictions!G22605)+('Derivation of PM - 6 Fact'!$AN$39*Predictions!H22605)+('Derivation of PM - 6 Fact'!$AN$40*Predictions!L22605)</f>
        <v>0.60254325306203704</v>
      </c>
      <c r="U22605">
        <f t="shared" si="1413"/>
        <v>1</v>
      </c>
      <c r="V22605">
        <f t="shared" si="1414"/>
        <v>1</v>
      </c>
      <c r="W22605">
        <f t="shared" si="1415"/>
        <v>0</v>
      </c>
      <c r="X22605">
        <f t="shared" si="1416"/>
        <v>1</v>
      </c>
    </row>
    <row r="22606" spans="1:24" x14ac:dyDescent="0.3">
      <c r="A22606" t="s">
        <v>2</v>
      </c>
      <c r="B22606">
        <v>40596</v>
      </c>
      <c r="C22606">
        <v>1</v>
      </c>
      <c r="D22606">
        <v>48</v>
      </c>
      <c r="E22606">
        <v>-65</v>
      </c>
      <c r="F22606">
        <v>24</v>
      </c>
      <c r="G22606">
        <v>29</v>
      </c>
      <c r="H22606">
        <v>42</v>
      </c>
      <c r="I22606">
        <v>6</v>
      </c>
      <c r="J22606">
        <v>7</v>
      </c>
      <c r="K22606">
        <v>0</v>
      </c>
      <c r="L22606">
        <v>526</v>
      </c>
      <c r="N22606" cm="1">
        <f t="array" ref="N22606">SUMPRODUCT(C22606:K22606,TRANSPOSE(('Derivation of PM - 8 Factors'!$Q$32:$Q$40)))+'Derivation of PM - 8 Factors'!$Q$31</f>
        <v>0.13877858883591418</v>
      </c>
      <c r="O22606" cm="1">
        <f t="array" ref="O22606">SUMPRODUCT(C22606:L22606,TRANSPOSE('Derivation of PM - 8 Fact+FICO'!$S$30:$S$39))+Predictions!$S$37</f>
        <v>0.21329062679442684</v>
      </c>
      <c r="P22606">
        <f>(L22606*'Derivation of PM - FICO ONLY'!$L$30)+'Derivation of PM - FICO ONLY'!$L$29</f>
        <v>0.13289168802751306</v>
      </c>
      <c r="Q22606">
        <f>'Derivation of PM - 6 Fact'!$AN$34+('Derivation of PM - 6 Fact'!$AN$35*Predictions!C22606)+('Derivation of PM - 6 Fact'!$AN$36*Predictions!E22606)+('Derivation of PM - 6 Fact'!$AN$37*Predictions!F22606)+('Derivation of PM - 6 Fact'!$AN$38*Predictions!G22606)+('Derivation of PM - 6 Fact'!$AN$39*Predictions!H22606)+('Derivation of PM - 6 Fact'!$AN$40*Predictions!L22606)</f>
        <v>0.15379366613618906</v>
      </c>
      <c r="U22606">
        <f t="shared" si="1413"/>
        <v>0</v>
      </c>
      <c r="V22606">
        <f t="shared" si="1414"/>
        <v>0</v>
      </c>
      <c r="W22606">
        <f t="shared" si="1415"/>
        <v>0</v>
      </c>
      <c r="X22606">
        <f t="shared" si="1416"/>
        <v>0</v>
      </c>
    </row>
    <row r="22607" spans="1:24" x14ac:dyDescent="0.3">
      <c r="A22607" t="s">
        <v>2</v>
      </c>
      <c r="B22607">
        <v>40597</v>
      </c>
      <c r="C22607">
        <v>2</v>
      </c>
      <c r="D22607">
        <v>0</v>
      </c>
      <c r="E22607">
        <v>-119</v>
      </c>
      <c r="F22607">
        <v>12</v>
      </c>
      <c r="G22607">
        <v>22</v>
      </c>
      <c r="H22607">
        <v>50</v>
      </c>
      <c r="I22607">
        <v>8</v>
      </c>
      <c r="J22607">
        <v>17</v>
      </c>
      <c r="K22607">
        <v>1</v>
      </c>
      <c r="L22607">
        <v>401</v>
      </c>
      <c r="N22607" cm="1">
        <f t="array" ref="N22607">SUMPRODUCT(C22607:K22607,TRANSPOSE(('Derivation of PM - 8 Factors'!$Q$32:$Q$40)))+'Derivation of PM - 8 Factors'!$Q$31</f>
        <v>8.0664726006830917E-2</v>
      </c>
      <c r="O22607" cm="1">
        <f t="array" ref="O22607">SUMPRODUCT(C22607:L22607,TRANSPOSE('Derivation of PM - 8 Fact+FICO'!$S$30:$S$39))+Predictions!$S$37</f>
        <v>0.15084335244482161</v>
      </c>
      <c r="P22607">
        <f>(L22607*'Derivation of PM - FICO ONLY'!$L$30)+'Derivation of PM - FICO ONLY'!$L$29</f>
        <v>-0.34000044797776985</v>
      </c>
      <c r="Q22607">
        <f>'Derivation of PM - 6 Fact'!$AN$34+('Derivation of PM - 6 Fact'!$AN$35*Predictions!C22607)+('Derivation of PM - 6 Fact'!$AN$36*Predictions!E22607)+('Derivation of PM - 6 Fact'!$AN$37*Predictions!F22607)+('Derivation of PM - 6 Fact'!$AN$38*Predictions!G22607)+('Derivation of PM - 6 Fact'!$AN$39*Predictions!H22607)+('Derivation of PM - 6 Fact'!$AN$40*Predictions!L22607)</f>
        <v>7.1759912753645017E-2</v>
      </c>
      <c r="U22607">
        <f t="shared" si="1413"/>
        <v>0</v>
      </c>
      <c r="V22607">
        <f t="shared" si="1414"/>
        <v>0</v>
      </c>
      <c r="W22607">
        <f t="shared" si="1415"/>
        <v>0</v>
      </c>
      <c r="X22607">
        <f t="shared" si="1416"/>
        <v>0</v>
      </c>
    </row>
    <row r="22608" spans="1:24" x14ac:dyDescent="0.3">
      <c r="A22608" t="s">
        <v>2</v>
      </c>
      <c r="B22608">
        <v>40598</v>
      </c>
      <c r="C22608">
        <v>3</v>
      </c>
      <c r="D22608">
        <v>0</v>
      </c>
      <c r="E22608">
        <v>18</v>
      </c>
      <c r="F22608">
        <v>14</v>
      </c>
      <c r="G22608">
        <v>31</v>
      </c>
      <c r="H22608">
        <v>55</v>
      </c>
      <c r="I22608">
        <v>5</v>
      </c>
      <c r="J22608">
        <v>6</v>
      </c>
      <c r="K22608">
        <v>0</v>
      </c>
      <c r="L22608">
        <v>484</v>
      </c>
      <c r="N22608" cm="1">
        <f t="array" ref="N22608">SUMPRODUCT(C22608:K22608,TRANSPOSE(('Derivation of PM - 8 Factors'!$Q$32:$Q$40)))+'Derivation of PM - 8 Factors'!$Q$31</f>
        <v>0.20563202096633673</v>
      </c>
      <c r="O22608" cm="1">
        <f t="array" ref="O22608">SUMPRODUCT(C22608:L22608,TRANSPOSE('Derivation of PM - 8 Fact+FICO'!$S$30:$S$39))+Predictions!$S$37</f>
        <v>0.27796817232680976</v>
      </c>
      <c r="P22608">
        <f>(L22608*'Derivation of PM - FICO ONLY'!$L$30)+'Derivation of PM - FICO ONLY'!$L$29</f>
        <v>-2.6000069670262027E-2</v>
      </c>
      <c r="Q22608">
        <f>'Derivation of PM - 6 Fact'!$AN$34+('Derivation of PM - 6 Fact'!$AN$35*Predictions!C22608)+('Derivation of PM - 6 Fact'!$AN$36*Predictions!E22608)+('Derivation of PM - 6 Fact'!$AN$37*Predictions!F22608)+('Derivation of PM - 6 Fact'!$AN$38*Predictions!G22608)+('Derivation of PM - 6 Fact'!$AN$39*Predictions!H22608)+('Derivation of PM - 6 Fact'!$AN$40*Predictions!L22608)</f>
        <v>0.2161241250302515</v>
      </c>
      <c r="U22608">
        <f t="shared" si="1413"/>
        <v>0</v>
      </c>
      <c r="V22608">
        <f t="shared" si="1414"/>
        <v>0</v>
      </c>
      <c r="W22608">
        <f t="shared" si="1415"/>
        <v>0</v>
      </c>
      <c r="X22608">
        <f t="shared" si="1416"/>
        <v>0</v>
      </c>
    </row>
    <row r="22609" spans="1:24" x14ac:dyDescent="0.3">
      <c r="A22609" t="s">
        <v>2</v>
      </c>
      <c r="B22609">
        <v>40599</v>
      </c>
      <c r="C22609">
        <v>10</v>
      </c>
      <c r="D22609">
        <v>0</v>
      </c>
      <c r="E22609">
        <v>434</v>
      </c>
      <c r="F22609">
        <v>84</v>
      </c>
      <c r="G22609">
        <v>228</v>
      </c>
      <c r="H22609">
        <v>124</v>
      </c>
      <c r="I22609">
        <v>10</v>
      </c>
      <c r="J22609">
        <v>19</v>
      </c>
      <c r="K22609">
        <v>0</v>
      </c>
      <c r="L22609">
        <v>850</v>
      </c>
      <c r="N22609" cm="1">
        <f t="array" ref="N22609">SUMPRODUCT(C22609:K22609,TRANSPOSE(('Derivation of PM - 8 Factors'!$Q$32:$Q$40)))+'Derivation of PM - 8 Factors'!$Q$31</f>
        <v>1.2254132978792405</v>
      </c>
      <c r="O22609" cm="1">
        <f t="array" ref="O22609">SUMPRODUCT(C22609:L22609,TRANSPOSE('Derivation of PM - 8 Fact+FICO'!$S$30:$S$39))+Predictions!$S$37</f>
        <v>1.3012634474872331</v>
      </c>
      <c r="P22609">
        <f>(L22609*'Derivation of PM - FICO ONLY'!$L$30)+'Derivation of PM - FICO ONLY'!$L$29</f>
        <v>1.3586281045532063</v>
      </c>
      <c r="Q22609">
        <f>'Derivation of PM - 6 Fact'!$AN$34+('Derivation of PM - 6 Fact'!$AN$35*Predictions!C22609)+('Derivation of PM - 6 Fact'!$AN$36*Predictions!E22609)+('Derivation of PM - 6 Fact'!$AN$37*Predictions!F22609)+('Derivation of PM - 6 Fact'!$AN$38*Predictions!G22609)+('Derivation of PM - 6 Fact'!$AN$39*Predictions!H22609)+('Derivation of PM - 6 Fact'!$AN$40*Predictions!L22609)</f>
        <v>1.1817179160951121</v>
      </c>
      <c r="U22609">
        <f t="shared" si="1413"/>
        <v>1</v>
      </c>
      <c r="V22609">
        <f t="shared" si="1414"/>
        <v>1</v>
      </c>
      <c r="W22609">
        <f t="shared" si="1415"/>
        <v>1</v>
      </c>
      <c r="X22609">
        <f t="shared" si="1416"/>
        <v>1</v>
      </c>
    </row>
    <row r="22610" spans="1:24" x14ac:dyDescent="0.3">
      <c r="A22610" t="s">
        <v>2</v>
      </c>
      <c r="B22610">
        <v>40600</v>
      </c>
      <c r="C22610">
        <v>7</v>
      </c>
      <c r="D22610">
        <v>0</v>
      </c>
      <c r="E22610">
        <v>277</v>
      </c>
      <c r="F22610">
        <v>79</v>
      </c>
      <c r="G22610">
        <v>160</v>
      </c>
      <c r="H22610">
        <v>97</v>
      </c>
      <c r="I22610">
        <v>9</v>
      </c>
      <c r="J22610">
        <v>11</v>
      </c>
      <c r="K22610">
        <v>0</v>
      </c>
      <c r="L22610">
        <v>750</v>
      </c>
      <c r="N22610" cm="1">
        <f t="array" ref="N22610">SUMPRODUCT(C22610:K22610,TRANSPOSE(('Derivation of PM - 8 Factors'!$Q$32:$Q$40)))+'Derivation of PM - 8 Factors'!$Q$31</f>
        <v>1.1268535300052029</v>
      </c>
      <c r="O22610" cm="1">
        <f t="array" ref="O22610">SUMPRODUCT(C22610:L22610,TRANSPOSE('Derivation of PM - 8 Fact+FICO'!$S$30:$S$39))+Predictions!$S$37</f>
        <v>1.202710910882516</v>
      </c>
      <c r="P22610">
        <f>(L22610*'Derivation of PM - FICO ONLY'!$L$30)+'Derivation of PM - FICO ONLY'!$L$29</f>
        <v>0.98031439574897994</v>
      </c>
      <c r="Q22610">
        <f>'Derivation of PM - 6 Fact'!$AN$34+('Derivation of PM - 6 Fact'!$AN$35*Predictions!C22610)+('Derivation of PM - 6 Fact'!$AN$36*Predictions!E22610)+('Derivation of PM - 6 Fact'!$AN$37*Predictions!F22610)+('Derivation of PM - 6 Fact'!$AN$38*Predictions!G22610)+('Derivation of PM - 6 Fact'!$AN$39*Predictions!H22610)+('Derivation of PM - 6 Fact'!$AN$40*Predictions!L22610)</f>
        <v>1.1230263428090832</v>
      </c>
      <c r="U22610">
        <f t="shared" si="1413"/>
        <v>1</v>
      </c>
      <c r="V22610">
        <f t="shared" si="1414"/>
        <v>1</v>
      </c>
      <c r="W22610">
        <f t="shared" si="1415"/>
        <v>1</v>
      </c>
      <c r="X22610">
        <f t="shared" si="1416"/>
        <v>1</v>
      </c>
    </row>
    <row r="22611" spans="1:24" x14ac:dyDescent="0.3">
      <c r="A22611" t="s">
        <v>2</v>
      </c>
      <c r="B22611">
        <v>40601</v>
      </c>
      <c r="C22611">
        <v>10</v>
      </c>
      <c r="D22611">
        <v>0</v>
      </c>
      <c r="E22611">
        <v>577</v>
      </c>
      <c r="F22611">
        <v>60</v>
      </c>
      <c r="G22611">
        <v>178</v>
      </c>
      <c r="H22611">
        <v>98</v>
      </c>
      <c r="I22611">
        <v>1</v>
      </c>
      <c r="J22611">
        <v>2</v>
      </c>
      <c r="K22611">
        <v>0</v>
      </c>
      <c r="L22611">
        <v>850</v>
      </c>
      <c r="N22611" cm="1">
        <f t="array" ref="N22611">SUMPRODUCT(C22611:K22611,TRANSPOSE(('Derivation of PM - 8 Factors'!$Q$32:$Q$40)))+'Derivation of PM - 8 Factors'!$Q$31</f>
        <v>1.1619360518204218</v>
      </c>
      <c r="O22611" cm="1">
        <f t="array" ref="O22611">SUMPRODUCT(C22611:L22611,TRANSPOSE('Derivation of PM - 8 Fact+FICO'!$S$30:$S$39))+Predictions!$S$37</f>
        <v>1.2379067163999986</v>
      </c>
      <c r="P22611">
        <f>(L22611*'Derivation of PM - FICO ONLY'!$L$30)+'Derivation of PM - FICO ONLY'!$L$29</f>
        <v>1.3586281045532063</v>
      </c>
      <c r="Q22611">
        <f>'Derivation of PM - 6 Fact'!$AN$34+('Derivation of PM - 6 Fact'!$AN$35*Predictions!C22611)+('Derivation of PM - 6 Fact'!$AN$36*Predictions!E22611)+('Derivation of PM - 6 Fact'!$AN$37*Predictions!F22611)+('Derivation of PM - 6 Fact'!$AN$38*Predictions!G22611)+('Derivation of PM - 6 Fact'!$AN$39*Predictions!H22611)+('Derivation of PM - 6 Fact'!$AN$40*Predictions!L22611)</f>
        <v>1.2170619187264684</v>
      </c>
      <c r="U22611">
        <f t="shared" si="1413"/>
        <v>1</v>
      </c>
      <c r="V22611">
        <f t="shared" si="1414"/>
        <v>1</v>
      </c>
      <c r="W22611">
        <f t="shared" si="1415"/>
        <v>1</v>
      </c>
      <c r="X22611">
        <f t="shared" si="1416"/>
        <v>1</v>
      </c>
    </row>
    <row r="22612" spans="1:24" x14ac:dyDescent="0.3">
      <c r="A22612" t="s">
        <v>2</v>
      </c>
      <c r="B22612">
        <v>40602</v>
      </c>
      <c r="C22612">
        <v>2</v>
      </c>
      <c r="D22612">
        <v>49</v>
      </c>
      <c r="E22612">
        <v>37</v>
      </c>
      <c r="F22612">
        <v>18</v>
      </c>
      <c r="G22612">
        <v>30</v>
      </c>
      <c r="H22612">
        <v>17</v>
      </c>
      <c r="I22612">
        <v>18</v>
      </c>
      <c r="J22612">
        <v>20</v>
      </c>
      <c r="K22612">
        <v>0</v>
      </c>
      <c r="L22612">
        <v>548</v>
      </c>
      <c r="N22612" cm="1">
        <f t="array" ref="N22612">SUMPRODUCT(C22612:K22612,TRANSPOSE(('Derivation of PM - 8 Factors'!$Q$32:$Q$40)))+'Derivation of PM - 8 Factors'!$Q$31</f>
        <v>0.45850445280982244</v>
      </c>
      <c r="O22612" cm="1">
        <f t="array" ref="O22612">SUMPRODUCT(C22612:L22612,TRANSPOSE('Derivation of PM - 8 Fact+FICO'!$S$30:$S$39))+Predictions!$S$37</f>
        <v>0.53098119885029771</v>
      </c>
      <c r="P22612">
        <f>(L22612*'Derivation of PM - FICO ONLY'!$L$30)+'Derivation of PM - FICO ONLY'!$L$29</f>
        <v>0.21612070396444305</v>
      </c>
      <c r="Q22612">
        <f>'Derivation of PM - 6 Fact'!$AN$34+('Derivation of PM - 6 Fact'!$AN$35*Predictions!C22612)+('Derivation of PM - 6 Fact'!$AN$36*Predictions!E22612)+('Derivation of PM - 6 Fact'!$AN$37*Predictions!F22612)+('Derivation of PM - 6 Fact'!$AN$38*Predictions!G22612)+('Derivation of PM - 6 Fact'!$AN$39*Predictions!H22612)+('Derivation of PM - 6 Fact'!$AN$40*Predictions!L22612)</f>
        <v>0.38761165940014364</v>
      </c>
      <c r="U22612">
        <f t="shared" si="1413"/>
        <v>0</v>
      </c>
      <c r="V22612">
        <f t="shared" si="1414"/>
        <v>1</v>
      </c>
      <c r="W22612">
        <f t="shared" si="1415"/>
        <v>0</v>
      </c>
      <c r="X22612">
        <f t="shared" si="1416"/>
        <v>0</v>
      </c>
    </row>
    <row r="22613" spans="1:24" x14ac:dyDescent="0.3">
      <c r="A22613" t="s">
        <v>2</v>
      </c>
      <c r="B22613">
        <v>40603</v>
      </c>
      <c r="C22613">
        <v>10</v>
      </c>
      <c r="D22613">
        <v>0</v>
      </c>
      <c r="E22613">
        <v>143</v>
      </c>
      <c r="F22613">
        <v>56</v>
      </c>
      <c r="G22613">
        <v>167</v>
      </c>
      <c r="H22613">
        <v>94</v>
      </c>
      <c r="I22613">
        <v>15</v>
      </c>
      <c r="J22613">
        <v>18</v>
      </c>
      <c r="K22613">
        <v>0</v>
      </c>
      <c r="L22613">
        <v>599</v>
      </c>
      <c r="N22613" cm="1">
        <f t="array" ref="N22613">SUMPRODUCT(C22613:K22613,TRANSPOSE(('Derivation of PM - 8 Factors'!$Q$32:$Q$40)))+'Derivation of PM - 8 Factors'!$Q$31</f>
        <v>1.2079161430112682</v>
      </c>
      <c r="O22613" cm="1">
        <f t="array" ref="O22613">SUMPRODUCT(C22613:L22613,TRANSPOSE('Derivation of PM - 8 Fact+FICO'!$S$30:$S$39))+Predictions!$S$37</f>
        <v>1.2773070084458942</v>
      </c>
      <c r="P22613">
        <f>(L22613*'Derivation of PM - FICO ONLY'!$L$30)+'Derivation of PM - FICO ONLY'!$L$29</f>
        <v>0.40906069545459833</v>
      </c>
      <c r="Q22613">
        <f>'Derivation of PM - 6 Fact'!$AN$34+('Derivation of PM - 6 Fact'!$AN$35*Predictions!C22613)+('Derivation of PM - 6 Fact'!$AN$36*Predictions!E22613)+('Derivation of PM - 6 Fact'!$AN$37*Predictions!F22613)+('Derivation of PM - 6 Fact'!$AN$38*Predictions!G22613)+('Derivation of PM - 6 Fact'!$AN$39*Predictions!H22613)+('Derivation of PM - 6 Fact'!$AN$40*Predictions!L22613)</f>
        <v>1.1533064353246956</v>
      </c>
      <c r="U22613">
        <f t="shared" si="1413"/>
        <v>1</v>
      </c>
      <c r="V22613">
        <f t="shared" si="1414"/>
        <v>1</v>
      </c>
      <c r="W22613">
        <f t="shared" si="1415"/>
        <v>0</v>
      </c>
      <c r="X22613">
        <f t="shared" si="1416"/>
        <v>1</v>
      </c>
    </row>
    <row r="22614" spans="1:24" x14ac:dyDescent="0.3">
      <c r="A22614" t="s">
        <v>2</v>
      </c>
      <c r="B22614">
        <v>40604</v>
      </c>
      <c r="C22614">
        <v>9</v>
      </c>
      <c r="D22614">
        <v>48</v>
      </c>
      <c r="E22614">
        <v>353</v>
      </c>
      <c r="F22614">
        <v>31</v>
      </c>
      <c r="G22614">
        <v>107</v>
      </c>
      <c r="H22614">
        <v>57</v>
      </c>
      <c r="I22614">
        <v>2</v>
      </c>
      <c r="J22614">
        <v>3</v>
      </c>
      <c r="K22614">
        <v>0</v>
      </c>
      <c r="L22614">
        <v>686</v>
      </c>
      <c r="N22614" cm="1">
        <f t="array" ref="N22614">SUMPRODUCT(C22614:K22614,TRANSPOSE(('Derivation of PM - 8 Factors'!$Q$32:$Q$40)))+'Derivation of PM - 8 Factors'!$Q$31</f>
        <v>1.1012468747480424</v>
      </c>
      <c r="O22614" cm="1">
        <f t="array" ref="O22614">SUMPRODUCT(C22614:L22614,TRANSPOSE('Derivation of PM - 8 Fact+FICO'!$S$30:$S$39))+Predictions!$S$37</f>
        <v>1.17404604164202</v>
      </c>
      <c r="P22614">
        <f>(L22614*'Derivation of PM - FICO ONLY'!$L$30)+'Derivation of PM - FICO ONLY'!$L$29</f>
        <v>0.73819362211427531</v>
      </c>
      <c r="Q22614">
        <f>'Derivation of PM - 6 Fact'!$AN$34+('Derivation of PM - 6 Fact'!$AN$35*Predictions!C22614)+('Derivation of PM - 6 Fact'!$AN$36*Predictions!E22614)+('Derivation of PM - 6 Fact'!$AN$37*Predictions!F22614)+('Derivation of PM - 6 Fact'!$AN$38*Predictions!G22614)+('Derivation of PM - 6 Fact'!$AN$39*Predictions!H22614)+('Derivation of PM - 6 Fact'!$AN$40*Predictions!L22614)</f>
        <v>1.1477752628812172</v>
      </c>
      <c r="U22614">
        <f t="shared" si="1413"/>
        <v>1</v>
      </c>
      <c r="V22614">
        <f t="shared" si="1414"/>
        <v>1</v>
      </c>
      <c r="W22614">
        <f t="shared" si="1415"/>
        <v>1</v>
      </c>
      <c r="X22614">
        <f t="shared" si="1416"/>
        <v>1</v>
      </c>
    </row>
    <row r="22615" spans="1:24" x14ac:dyDescent="0.3">
      <c r="A22615" t="s">
        <v>2</v>
      </c>
      <c r="B22615">
        <v>40605</v>
      </c>
      <c r="C22615">
        <v>8</v>
      </c>
      <c r="D22615">
        <v>0</v>
      </c>
      <c r="E22615">
        <v>317</v>
      </c>
      <c r="F22615">
        <v>11</v>
      </c>
      <c r="G22615">
        <v>63</v>
      </c>
      <c r="H22615">
        <v>62</v>
      </c>
      <c r="I22615">
        <v>7</v>
      </c>
      <c r="J22615">
        <v>10</v>
      </c>
      <c r="K22615">
        <v>0</v>
      </c>
      <c r="L22615">
        <v>699</v>
      </c>
      <c r="N22615" cm="1">
        <f t="array" ref="N22615">SUMPRODUCT(C22615:K22615,TRANSPOSE(('Derivation of PM - 8 Factors'!$Q$32:$Q$40)))+'Derivation of PM - 8 Factors'!$Q$31</f>
        <v>0.8298109101202289</v>
      </c>
      <c r="O22615" cm="1">
        <f t="array" ref="O22615">SUMPRODUCT(C22615:L22615,TRANSPOSE('Derivation of PM - 8 Fact+FICO'!$S$30:$S$39))+Predictions!$S$37</f>
        <v>0.90726998186835917</v>
      </c>
      <c r="P22615">
        <f>(L22615*'Derivation of PM - FICO ONLY'!$L$30)+'Derivation of PM - FICO ONLY'!$L$29</f>
        <v>0.78737440425882466</v>
      </c>
      <c r="Q22615">
        <f>'Derivation of PM - 6 Fact'!$AN$34+('Derivation of PM - 6 Fact'!$AN$35*Predictions!C22615)+('Derivation of PM - 6 Fact'!$AN$36*Predictions!E22615)+('Derivation of PM - 6 Fact'!$AN$37*Predictions!F22615)+('Derivation of PM - 6 Fact'!$AN$38*Predictions!G22615)+('Derivation of PM - 6 Fact'!$AN$39*Predictions!H22615)+('Derivation of PM - 6 Fact'!$AN$40*Predictions!L22615)</f>
        <v>0.8234455397175422</v>
      </c>
      <c r="U22615">
        <f t="shared" si="1413"/>
        <v>1</v>
      </c>
      <c r="V22615">
        <f t="shared" si="1414"/>
        <v>1</v>
      </c>
      <c r="W22615">
        <f t="shared" si="1415"/>
        <v>1</v>
      </c>
      <c r="X22615">
        <f t="shared" si="1416"/>
        <v>1</v>
      </c>
    </row>
    <row r="22616" spans="1:24" x14ac:dyDescent="0.3">
      <c r="A22616" t="s">
        <v>2</v>
      </c>
      <c r="B22616">
        <v>40606</v>
      </c>
      <c r="C22616">
        <v>10</v>
      </c>
      <c r="D22616">
        <v>0</v>
      </c>
      <c r="E22616">
        <v>604</v>
      </c>
      <c r="F22616">
        <v>6</v>
      </c>
      <c r="G22616">
        <v>68</v>
      </c>
      <c r="H22616">
        <v>45</v>
      </c>
      <c r="I22616">
        <v>9</v>
      </c>
      <c r="J22616">
        <v>19</v>
      </c>
      <c r="K22616">
        <v>1</v>
      </c>
      <c r="L22616">
        <v>735</v>
      </c>
      <c r="N22616" cm="1">
        <f t="array" ref="N22616">SUMPRODUCT(C22616:K22616,TRANSPOSE(('Derivation of PM - 8 Factors'!$Q$32:$Q$40)))+'Derivation of PM - 8 Factors'!$Q$31</f>
        <v>1.2094476950466246</v>
      </c>
      <c r="O22616" cm="1">
        <f t="array" ref="O22616">SUMPRODUCT(C22616:L22616,TRANSPOSE('Derivation of PM - 8 Fact+FICO'!$S$30:$S$39))+Predictions!$S$37</f>
        <v>1.283659804918531</v>
      </c>
      <c r="P22616">
        <f>(L22616*'Derivation of PM - FICO ONLY'!$L$30)+'Derivation of PM - FICO ONLY'!$L$29</f>
        <v>0.9235673394283459</v>
      </c>
      <c r="Q22616">
        <f>'Derivation of PM - 6 Fact'!$AN$34+('Derivation of PM - 6 Fact'!$AN$35*Predictions!C22616)+('Derivation of PM - 6 Fact'!$AN$36*Predictions!E22616)+('Derivation of PM - 6 Fact'!$AN$37*Predictions!F22616)+('Derivation of PM - 6 Fact'!$AN$38*Predictions!G22616)+('Derivation of PM - 6 Fact'!$AN$39*Predictions!H22616)+('Derivation of PM - 6 Fact'!$AN$40*Predictions!L22616)</f>
        <v>1.1952522002983819</v>
      </c>
      <c r="U22616">
        <f t="shared" si="1413"/>
        <v>1</v>
      </c>
      <c r="V22616">
        <f t="shared" si="1414"/>
        <v>1</v>
      </c>
      <c r="W22616">
        <f t="shared" si="1415"/>
        <v>1</v>
      </c>
      <c r="X22616">
        <f t="shared" si="1416"/>
        <v>1</v>
      </c>
    </row>
    <row r="22617" spans="1:24" x14ac:dyDescent="0.3">
      <c r="A22617" t="s">
        <v>2</v>
      </c>
      <c r="B22617">
        <v>40607</v>
      </c>
      <c r="C22617">
        <v>6</v>
      </c>
      <c r="D22617">
        <v>0</v>
      </c>
      <c r="E22617">
        <v>-151</v>
      </c>
      <c r="F22617">
        <v>6</v>
      </c>
      <c r="G22617">
        <v>42</v>
      </c>
      <c r="H22617">
        <v>62</v>
      </c>
      <c r="I22617">
        <v>8</v>
      </c>
      <c r="J22617">
        <v>17</v>
      </c>
      <c r="K22617">
        <v>0</v>
      </c>
      <c r="L22617">
        <v>456</v>
      </c>
      <c r="N22617" cm="1">
        <f t="array" ref="N22617">SUMPRODUCT(C22617:K22617,TRANSPOSE(('Derivation of PM - 8 Factors'!$Q$32:$Q$40)))+'Derivation of PM - 8 Factors'!$Q$31</f>
        <v>0.48663516042264154</v>
      </c>
      <c r="O22617" cm="1">
        <f t="array" ref="O22617">SUMPRODUCT(C22617:L22617,TRANSPOSE('Derivation of PM - 8 Fact+FICO'!$S$30:$S$39))+Predictions!$S$37</f>
        <v>0.5592614454336623</v>
      </c>
      <c r="P22617">
        <f>(L22617*'Derivation of PM - FICO ONLY'!$L$30)+'Derivation of PM - FICO ONLY'!$L$29</f>
        <v>-0.13192790813544542</v>
      </c>
      <c r="Q22617">
        <f>'Derivation of PM - 6 Fact'!$AN$34+('Derivation of PM - 6 Fact'!$AN$35*Predictions!C22617)+('Derivation of PM - 6 Fact'!$AN$36*Predictions!E22617)+('Derivation of PM - 6 Fact'!$AN$37*Predictions!F22617)+('Derivation of PM - 6 Fact'!$AN$38*Predictions!G22617)+('Derivation of PM - 6 Fact'!$AN$39*Predictions!H22617)+('Derivation of PM - 6 Fact'!$AN$40*Predictions!L22617)</f>
        <v>0.43323127759846969</v>
      </c>
      <c r="U22617">
        <f t="shared" si="1413"/>
        <v>0</v>
      </c>
      <c r="V22617">
        <f t="shared" si="1414"/>
        <v>1</v>
      </c>
      <c r="W22617">
        <f t="shared" si="1415"/>
        <v>0</v>
      </c>
      <c r="X22617">
        <f t="shared" si="1416"/>
        <v>0</v>
      </c>
    </row>
    <row r="22618" spans="1:24" x14ac:dyDescent="0.3">
      <c r="A22618" t="s">
        <v>2</v>
      </c>
      <c r="B22618">
        <v>40608</v>
      </c>
      <c r="C22618">
        <v>9</v>
      </c>
      <c r="D22618">
        <v>80</v>
      </c>
      <c r="E22618">
        <v>234</v>
      </c>
      <c r="F22618">
        <v>68</v>
      </c>
      <c r="G22618">
        <v>186</v>
      </c>
      <c r="H22618">
        <v>102</v>
      </c>
      <c r="I22618">
        <v>11</v>
      </c>
      <c r="J22618">
        <v>12</v>
      </c>
      <c r="K22618">
        <v>0</v>
      </c>
      <c r="L22618">
        <v>804</v>
      </c>
      <c r="N22618" cm="1">
        <f t="array" ref="N22618">SUMPRODUCT(C22618:K22618,TRANSPOSE(('Derivation of PM - 8 Factors'!$Q$32:$Q$40)))+'Derivation of PM - 8 Factors'!$Q$31</f>
        <v>1.0638866547697385</v>
      </c>
      <c r="O22618" cm="1">
        <f t="array" ref="O22618">SUMPRODUCT(C22618:L22618,TRANSPOSE('Derivation of PM - 8 Fact+FICO'!$S$30:$S$39))+Predictions!$S$37</f>
        <v>1.1413636348483556</v>
      </c>
      <c r="P22618">
        <f>(L22618*'Derivation of PM - FICO ONLY'!$L$30)+'Derivation of PM - FICO ONLY'!$L$29</f>
        <v>1.1846037985032625</v>
      </c>
      <c r="Q22618">
        <f>'Derivation of PM - 6 Fact'!$AN$34+('Derivation of PM - 6 Fact'!$AN$35*Predictions!C22618)+('Derivation of PM - 6 Fact'!$AN$36*Predictions!E22618)+('Derivation of PM - 6 Fact'!$AN$37*Predictions!F22618)+('Derivation of PM - 6 Fact'!$AN$38*Predictions!G22618)+('Derivation of PM - 6 Fact'!$AN$39*Predictions!H22618)+('Derivation of PM - 6 Fact'!$AN$40*Predictions!L22618)</f>
        <v>1.0711962002162077</v>
      </c>
      <c r="U22618">
        <f t="shared" si="1413"/>
        <v>1</v>
      </c>
      <c r="V22618">
        <f t="shared" si="1414"/>
        <v>1</v>
      </c>
      <c r="W22618">
        <f t="shared" si="1415"/>
        <v>1</v>
      </c>
      <c r="X22618">
        <f t="shared" si="1416"/>
        <v>1</v>
      </c>
    </row>
    <row r="22619" spans="1:24" x14ac:dyDescent="0.3">
      <c r="A22619" t="s">
        <v>2</v>
      </c>
      <c r="B22619">
        <v>40609</v>
      </c>
      <c r="C22619">
        <v>7</v>
      </c>
      <c r="D22619">
        <v>47</v>
      </c>
      <c r="E22619">
        <v>315</v>
      </c>
      <c r="F22619">
        <v>18</v>
      </c>
      <c r="G22619">
        <v>69</v>
      </c>
      <c r="H22619">
        <v>43</v>
      </c>
      <c r="I22619">
        <v>15</v>
      </c>
      <c r="J22619">
        <v>20</v>
      </c>
      <c r="K22619">
        <v>0</v>
      </c>
      <c r="L22619">
        <v>611</v>
      </c>
      <c r="N22619" cm="1">
        <f t="array" ref="N22619">SUMPRODUCT(C22619:K22619,TRANSPOSE(('Derivation of PM - 8 Factors'!$Q$32:$Q$40)))+'Derivation of PM - 8 Factors'!$Q$31</f>
        <v>0.94046361952590607</v>
      </c>
      <c r="O22619" cm="1">
        <f t="array" ref="O22619">SUMPRODUCT(C22619:L22619,TRANSPOSE('Derivation of PM - 8 Fact+FICO'!$S$30:$S$39))+Predictions!$S$37</f>
        <v>1.0118056105287072</v>
      </c>
      <c r="P22619">
        <f>(L22619*'Derivation of PM - FICO ONLY'!$L$30)+'Derivation of PM - FICO ONLY'!$L$29</f>
        <v>0.45445834051110556</v>
      </c>
      <c r="Q22619">
        <f>'Derivation of PM - 6 Fact'!$AN$34+('Derivation of PM - 6 Fact'!$AN$35*Predictions!C22619)+('Derivation of PM - 6 Fact'!$AN$36*Predictions!E22619)+('Derivation of PM - 6 Fact'!$AN$37*Predictions!F22619)+('Derivation of PM - 6 Fact'!$AN$38*Predictions!G22619)+('Derivation of PM - 6 Fact'!$AN$39*Predictions!H22619)+('Derivation of PM - 6 Fact'!$AN$40*Predictions!L22619)</f>
        <v>0.87342173301638504</v>
      </c>
      <c r="U22619">
        <f t="shared" si="1413"/>
        <v>1</v>
      </c>
      <c r="V22619">
        <f t="shared" si="1414"/>
        <v>1</v>
      </c>
      <c r="W22619">
        <f t="shared" si="1415"/>
        <v>0</v>
      </c>
      <c r="X22619">
        <f t="shared" si="1416"/>
        <v>1</v>
      </c>
    </row>
    <row r="22620" spans="1:24" x14ac:dyDescent="0.3">
      <c r="A22620" t="s">
        <v>2</v>
      </c>
      <c r="B22620">
        <v>40610</v>
      </c>
      <c r="C22620">
        <v>2</v>
      </c>
      <c r="D22620">
        <v>0</v>
      </c>
      <c r="E22620">
        <v>-248</v>
      </c>
      <c r="F22620">
        <v>17</v>
      </c>
      <c r="G22620">
        <v>32</v>
      </c>
      <c r="H22620">
        <v>59</v>
      </c>
      <c r="I22620">
        <v>16</v>
      </c>
      <c r="J22620">
        <v>20</v>
      </c>
      <c r="K22620">
        <v>1</v>
      </c>
      <c r="L22620">
        <v>446</v>
      </c>
      <c r="N22620" cm="1">
        <f t="array" ref="N22620">SUMPRODUCT(C22620:K22620,TRANSPOSE(('Derivation of PM - 8 Factors'!$Q$32:$Q$40)))+'Derivation of PM - 8 Factors'!$Q$31</f>
        <v>5.7203700156225307E-2</v>
      </c>
      <c r="O22620" cm="1">
        <f t="array" ref="O22620">SUMPRODUCT(C22620:L22620,TRANSPOSE('Derivation of PM - 8 Fact+FICO'!$S$30:$S$39))+Predictions!$S$37</f>
        <v>0.13107565730856643</v>
      </c>
      <c r="P22620">
        <f>(L22620*'Derivation of PM - FICO ONLY'!$L$30)+'Derivation of PM - FICO ONLY'!$L$29</f>
        <v>-0.16975927901586796</v>
      </c>
      <c r="Q22620">
        <f>'Derivation of PM - 6 Fact'!$AN$34+('Derivation of PM - 6 Fact'!$AN$35*Predictions!C22620)+('Derivation of PM - 6 Fact'!$AN$36*Predictions!E22620)+('Derivation of PM - 6 Fact'!$AN$37*Predictions!F22620)+('Derivation of PM - 6 Fact'!$AN$38*Predictions!G22620)+('Derivation of PM - 6 Fact'!$AN$39*Predictions!H22620)+('Derivation of PM - 6 Fact'!$AN$40*Predictions!L22620)</f>
        <v>3.0010379591802739E-2</v>
      </c>
      <c r="U22620">
        <f t="shared" si="1413"/>
        <v>0</v>
      </c>
      <c r="V22620">
        <f t="shared" si="1414"/>
        <v>0</v>
      </c>
      <c r="W22620">
        <f t="shared" si="1415"/>
        <v>0</v>
      </c>
      <c r="X22620">
        <f t="shared" si="1416"/>
        <v>0</v>
      </c>
    </row>
    <row r="22621" spans="1:24" x14ac:dyDescent="0.3">
      <c r="A22621" t="s">
        <v>2</v>
      </c>
      <c r="B22621">
        <v>40611</v>
      </c>
      <c r="C22621">
        <v>5</v>
      </c>
      <c r="D22621">
        <v>0</v>
      </c>
      <c r="E22621">
        <v>-141</v>
      </c>
      <c r="F22621">
        <v>14</v>
      </c>
      <c r="G22621">
        <v>49</v>
      </c>
      <c r="H22621">
        <v>51</v>
      </c>
      <c r="I22621">
        <v>5</v>
      </c>
      <c r="J22621">
        <v>8</v>
      </c>
      <c r="K22621">
        <v>1</v>
      </c>
      <c r="L22621">
        <v>473</v>
      </c>
      <c r="N22621" cm="1">
        <f t="array" ref="N22621">SUMPRODUCT(C22621:K22621,TRANSPOSE(('Derivation of PM - 8 Factors'!$Q$32:$Q$40)))+'Derivation of PM - 8 Factors'!$Q$31</f>
        <v>0.39970886167173769</v>
      </c>
      <c r="O22621" cm="1">
        <f t="array" ref="O22621">SUMPRODUCT(C22621:L22621,TRANSPOSE('Derivation of PM - 8 Fact+FICO'!$S$30:$S$39))+Predictions!$S$37</f>
        <v>0.47179293480169648</v>
      </c>
      <c r="P22621">
        <f>(L22621*'Derivation of PM - FICO ONLY'!$L$30)+'Derivation of PM - FICO ONLY'!$L$29</f>
        <v>-6.7614577638726914E-2</v>
      </c>
      <c r="Q22621">
        <f>'Derivation of PM - 6 Fact'!$AN$34+('Derivation of PM - 6 Fact'!$AN$35*Predictions!C22621)+('Derivation of PM - 6 Fact'!$AN$36*Predictions!E22621)+('Derivation of PM - 6 Fact'!$AN$37*Predictions!F22621)+('Derivation of PM - 6 Fact'!$AN$38*Predictions!G22621)+('Derivation of PM - 6 Fact'!$AN$39*Predictions!H22621)+('Derivation of PM - 6 Fact'!$AN$40*Predictions!L22621)</f>
        <v>0.44978091104615353</v>
      </c>
      <c r="U22621">
        <f t="shared" si="1413"/>
        <v>0</v>
      </c>
      <c r="V22621">
        <f t="shared" si="1414"/>
        <v>0</v>
      </c>
      <c r="W22621">
        <f t="shared" si="1415"/>
        <v>0</v>
      </c>
      <c r="X22621">
        <f t="shared" si="1416"/>
        <v>0</v>
      </c>
    </row>
    <row r="22622" spans="1:24" x14ac:dyDescent="0.3">
      <c r="A22622" t="s">
        <v>2</v>
      </c>
      <c r="B22622">
        <v>40612</v>
      </c>
      <c r="C22622">
        <v>1</v>
      </c>
      <c r="D22622">
        <v>73</v>
      </c>
      <c r="E22622">
        <v>-46</v>
      </c>
      <c r="F22622">
        <v>71</v>
      </c>
      <c r="G22622">
        <v>49</v>
      </c>
      <c r="H22622">
        <v>73</v>
      </c>
      <c r="I22622">
        <v>3</v>
      </c>
      <c r="J22622">
        <v>12</v>
      </c>
      <c r="K22622">
        <v>0</v>
      </c>
      <c r="L22622">
        <v>532</v>
      </c>
      <c r="N22622" cm="1">
        <f t="array" ref="N22622">SUMPRODUCT(C22622:K22622,TRANSPOSE(('Derivation of PM - 8 Factors'!$Q$32:$Q$40)))+'Derivation of PM - 8 Factors'!$Q$31</f>
        <v>0.7040817622766129</v>
      </c>
      <c r="O22622" cm="1">
        <f t="array" ref="O22622">SUMPRODUCT(C22622:L22622,TRANSPOSE('Derivation of PM - 8 Fact+FICO'!$S$30:$S$39))+Predictions!$S$37</f>
        <v>0.77938970121356388</v>
      </c>
      <c r="P22622">
        <f>(L22622*'Derivation of PM - FICO ONLY'!$L$30)+'Derivation of PM - FICO ONLY'!$L$29</f>
        <v>0.15559051055576645</v>
      </c>
      <c r="Q22622">
        <f>'Derivation of PM - 6 Fact'!$AN$34+('Derivation of PM - 6 Fact'!$AN$35*Predictions!C22622)+('Derivation of PM - 6 Fact'!$AN$36*Predictions!E22622)+('Derivation of PM - 6 Fact'!$AN$37*Predictions!F22622)+('Derivation of PM - 6 Fact'!$AN$38*Predictions!G22622)+('Derivation of PM - 6 Fact'!$AN$39*Predictions!H22622)+('Derivation of PM - 6 Fact'!$AN$40*Predictions!L22622)</f>
        <v>0.70015308368553486</v>
      </c>
      <c r="U22622">
        <f t="shared" si="1413"/>
        <v>1</v>
      </c>
      <c r="V22622">
        <f t="shared" si="1414"/>
        <v>1</v>
      </c>
      <c r="W22622">
        <f t="shared" si="1415"/>
        <v>0</v>
      </c>
      <c r="X22622">
        <f t="shared" si="1416"/>
        <v>1</v>
      </c>
    </row>
    <row r="22623" spans="1:24" x14ac:dyDescent="0.3">
      <c r="A22623" t="s">
        <v>2</v>
      </c>
      <c r="B22623">
        <v>40613</v>
      </c>
      <c r="C22623">
        <v>6</v>
      </c>
      <c r="D22623">
        <v>26</v>
      </c>
      <c r="E22623">
        <v>-61</v>
      </c>
      <c r="F22623">
        <v>79</v>
      </c>
      <c r="G22623">
        <v>144</v>
      </c>
      <c r="H22623">
        <v>139</v>
      </c>
      <c r="I22623">
        <v>19</v>
      </c>
      <c r="J22623">
        <v>20</v>
      </c>
      <c r="K22623">
        <v>0</v>
      </c>
      <c r="L22623">
        <v>529</v>
      </c>
      <c r="N22623" cm="1">
        <f t="array" ref="N22623">SUMPRODUCT(C22623:K22623,TRANSPOSE(('Derivation of PM - 8 Factors'!$Q$32:$Q$40)))+'Derivation of PM - 8 Factors'!$Q$31</f>
        <v>0.76713403417456394</v>
      </c>
      <c r="O22623" cm="1">
        <f t="array" ref="O22623">SUMPRODUCT(C22623:L22623,TRANSPOSE('Derivation of PM - 8 Fact+FICO'!$S$30:$S$39))+Predictions!$S$37</f>
        <v>0.84054595068396953</v>
      </c>
      <c r="P22623">
        <f>(L22623*'Derivation of PM - FICO ONLY'!$L$30)+'Derivation of PM - FICO ONLY'!$L$29</f>
        <v>0.14424109929163964</v>
      </c>
      <c r="Q22623">
        <f>'Derivation of PM - 6 Fact'!$AN$34+('Derivation of PM - 6 Fact'!$AN$35*Predictions!C22623)+('Derivation of PM - 6 Fact'!$AN$36*Predictions!E22623)+('Derivation of PM - 6 Fact'!$AN$37*Predictions!F22623)+('Derivation of PM - 6 Fact'!$AN$38*Predictions!G22623)+('Derivation of PM - 6 Fact'!$AN$39*Predictions!H22623)+('Derivation of PM - 6 Fact'!$AN$40*Predictions!L22623)</f>
        <v>0.70429176554350836</v>
      </c>
      <c r="U22623">
        <f t="shared" si="1413"/>
        <v>1</v>
      </c>
      <c r="V22623">
        <f t="shared" si="1414"/>
        <v>1</v>
      </c>
      <c r="W22623">
        <f t="shared" si="1415"/>
        <v>0</v>
      </c>
      <c r="X22623">
        <f t="shared" si="1416"/>
        <v>1</v>
      </c>
    </row>
    <row r="22624" spans="1:24" x14ac:dyDescent="0.3">
      <c r="A22624" t="s">
        <v>2</v>
      </c>
      <c r="B22624">
        <v>40614</v>
      </c>
      <c r="C22624">
        <v>7</v>
      </c>
      <c r="D22624">
        <v>0</v>
      </c>
      <c r="E22624">
        <v>399</v>
      </c>
      <c r="F22624">
        <v>49</v>
      </c>
      <c r="G22624">
        <v>121</v>
      </c>
      <c r="H22624">
        <v>81</v>
      </c>
      <c r="I22624">
        <v>7</v>
      </c>
      <c r="J22624">
        <v>11</v>
      </c>
      <c r="K22624">
        <v>0</v>
      </c>
      <c r="L22624">
        <v>649</v>
      </c>
      <c r="N22624" cm="1">
        <f t="array" ref="N22624">SUMPRODUCT(C22624:K22624,TRANSPOSE(('Derivation of PM - 8 Factors'!$Q$32:$Q$40)))+'Derivation of PM - 8 Factors'!$Q$31</f>
        <v>0.92380218595021268</v>
      </c>
      <c r="O22624" cm="1">
        <f t="array" ref="O22624">SUMPRODUCT(C22624:L22624,TRANSPOSE('Derivation of PM - 8 Fact+FICO'!$S$30:$S$39))+Predictions!$S$37</f>
        <v>0.99499242507109942</v>
      </c>
      <c r="P22624">
        <f>(L22624*'Derivation of PM - FICO ONLY'!$L$30)+'Derivation of PM - FICO ONLY'!$L$29</f>
        <v>0.59821754985671149</v>
      </c>
      <c r="Q22624">
        <f>'Derivation of PM - 6 Fact'!$AN$34+('Derivation of PM - 6 Fact'!$AN$35*Predictions!C22624)+('Derivation of PM - 6 Fact'!$AN$36*Predictions!E22624)+('Derivation of PM - 6 Fact'!$AN$37*Predictions!F22624)+('Derivation of PM - 6 Fact'!$AN$38*Predictions!G22624)+('Derivation of PM - 6 Fact'!$AN$39*Predictions!H22624)+('Derivation of PM - 6 Fact'!$AN$40*Predictions!L22624)</f>
        <v>0.91186118495293966</v>
      </c>
      <c r="U22624">
        <f t="shared" si="1413"/>
        <v>1</v>
      </c>
      <c r="V22624">
        <f t="shared" si="1414"/>
        <v>1</v>
      </c>
      <c r="W22624">
        <f t="shared" si="1415"/>
        <v>1</v>
      </c>
      <c r="X22624">
        <f t="shared" si="1416"/>
        <v>1</v>
      </c>
    </row>
    <row r="22625" spans="1:24" x14ac:dyDescent="0.3">
      <c r="A22625" t="s">
        <v>2</v>
      </c>
      <c r="B22625">
        <v>40615</v>
      </c>
      <c r="C22625">
        <v>6</v>
      </c>
      <c r="D22625">
        <v>76</v>
      </c>
      <c r="E22625">
        <v>250</v>
      </c>
      <c r="F22625">
        <v>47</v>
      </c>
      <c r="G22625">
        <v>99</v>
      </c>
      <c r="H22625">
        <v>71</v>
      </c>
      <c r="I22625">
        <v>2</v>
      </c>
      <c r="J22625">
        <v>11</v>
      </c>
      <c r="K22625">
        <v>0</v>
      </c>
      <c r="L22625">
        <v>681</v>
      </c>
      <c r="N22625" cm="1">
        <f t="array" ref="N22625">SUMPRODUCT(C22625:K22625,TRANSPOSE(('Derivation of PM - 8 Factors'!$Q$32:$Q$40)))+'Derivation of PM - 8 Factors'!$Q$31</f>
        <v>0.87007364398104114</v>
      </c>
      <c r="O22625" cm="1">
        <f t="array" ref="O22625">SUMPRODUCT(C22625:L22625,TRANSPOSE('Derivation of PM - 8 Fact+FICO'!$S$30:$S$39))+Predictions!$S$37</f>
        <v>0.94537152864894136</v>
      </c>
      <c r="P22625">
        <f>(L22625*'Derivation of PM - FICO ONLY'!$L$30)+'Derivation of PM - FICO ONLY'!$L$29</f>
        <v>0.71927793667406381</v>
      </c>
      <c r="Q22625">
        <f>'Derivation of PM - 6 Fact'!$AN$34+('Derivation of PM - 6 Fact'!$AN$35*Predictions!C22625)+('Derivation of PM - 6 Fact'!$AN$36*Predictions!E22625)+('Derivation of PM - 6 Fact'!$AN$37*Predictions!F22625)+('Derivation of PM - 6 Fact'!$AN$38*Predictions!G22625)+('Derivation of PM - 6 Fact'!$AN$39*Predictions!H22625)+('Derivation of PM - 6 Fact'!$AN$40*Predictions!L22625)</f>
        <v>0.87762573612441641</v>
      </c>
      <c r="U22625">
        <f t="shared" si="1413"/>
        <v>1</v>
      </c>
      <c r="V22625">
        <f t="shared" si="1414"/>
        <v>1</v>
      </c>
      <c r="W22625">
        <f t="shared" si="1415"/>
        <v>1</v>
      </c>
      <c r="X22625">
        <f t="shared" si="1416"/>
        <v>1</v>
      </c>
    </row>
    <row r="22626" spans="1:24" x14ac:dyDescent="0.3">
      <c r="A22626" t="s">
        <v>2</v>
      </c>
      <c r="B22626">
        <v>40616</v>
      </c>
      <c r="C22626">
        <v>5</v>
      </c>
      <c r="D22626">
        <v>0</v>
      </c>
      <c r="E22626">
        <v>-160</v>
      </c>
      <c r="F22626">
        <v>30</v>
      </c>
      <c r="G22626">
        <v>64</v>
      </c>
      <c r="H22626">
        <v>56</v>
      </c>
      <c r="I22626">
        <v>0</v>
      </c>
      <c r="J22626">
        <v>1</v>
      </c>
      <c r="K22626">
        <v>0</v>
      </c>
      <c r="L22626">
        <v>508</v>
      </c>
      <c r="N22626" cm="1">
        <f t="array" ref="N22626">SUMPRODUCT(C22626:K22626,TRANSPOSE(('Derivation of PM - 8 Factors'!$Q$32:$Q$40)))+'Derivation of PM - 8 Factors'!$Q$31</f>
        <v>0.57620057087959275</v>
      </c>
      <c r="O22626" cm="1">
        <f t="array" ref="O22626">SUMPRODUCT(C22626:L22626,TRANSPOSE('Derivation of PM - 8 Fact+FICO'!$S$30:$S$39))+Predictions!$S$37</f>
        <v>0.64942718683923895</v>
      </c>
      <c r="P22626">
        <f>(L22626*'Derivation of PM - FICO ONLY'!$L$30)+'Derivation of PM - FICO ONLY'!$L$29</f>
        <v>6.479522044275221E-2</v>
      </c>
      <c r="Q22626">
        <f>'Derivation of PM - 6 Fact'!$AN$34+('Derivation of PM - 6 Fact'!$AN$35*Predictions!C22626)+('Derivation of PM - 6 Fact'!$AN$36*Predictions!E22626)+('Derivation of PM - 6 Fact'!$AN$37*Predictions!F22626)+('Derivation of PM - 6 Fact'!$AN$38*Predictions!G22626)+('Derivation of PM - 6 Fact'!$AN$39*Predictions!H22626)+('Derivation of PM - 6 Fact'!$AN$40*Predictions!L22626)</f>
        <v>0.6245355493014153</v>
      </c>
      <c r="U22626">
        <f t="shared" si="1413"/>
        <v>1</v>
      </c>
      <c r="V22626">
        <f t="shared" si="1414"/>
        <v>1</v>
      </c>
      <c r="W22626">
        <f t="shared" si="1415"/>
        <v>0</v>
      </c>
      <c r="X22626">
        <f t="shared" si="1416"/>
        <v>1</v>
      </c>
    </row>
    <row r="22627" spans="1:24" x14ac:dyDescent="0.3">
      <c r="A22627" t="s">
        <v>2</v>
      </c>
      <c r="B22627">
        <v>40617</v>
      </c>
      <c r="C22627">
        <v>10</v>
      </c>
      <c r="D22627">
        <v>100</v>
      </c>
      <c r="E22627">
        <v>244</v>
      </c>
      <c r="F22627">
        <v>93</v>
      </c>
      <c r="G22627">
        <v>243</v>
      </c>
      <c r="H22627">
        <v>128</v>
      </c>
      <c r="I22627">
        <v>0</v>
      </c>
      <c r="J22627">
        <v>8</v>
      </c>
      <c r="K22627">
        <v>0</v>
      </c>
      <c r="L22627">
        <v>695</v>
      </c>
      <c r="N22627" cm="1">
        <f t="array" ref="N22627">SUMPRODUCT(C22627:K22627,TRANSPOSE(('Derivation of PM - 8 Factors'!$Q$32:$Q$40)))+'Derivation of PM - 8 Factors'!$Q$31</f>
        <v>1.1584553179917942</v>
      </c>
      <c r="O22627" cm="1">
        <f t="array" ref="O22627">SUMPRODUCT(C22627:L22627,TRANSPOSE('Derivation of PM - 8 Fact+FICO'!$S$30:$S$39))+Predictions!$S$37</f>
        <v>1.2281752795262171</v>
      </c>
      <c r="P22627">
        <f>(L22627*'Derivation of PM - FICO ONLY'!$L$30)+'Derivation of PM - FICO ONLY'!$L$29</f>
        <v>0.77224185590665573</v>
      </c>
      <c r="Q22627">
        <f>'Derivation of PM - 6 Fact'!$AN$34+('Derivation of PM - 6 Fact'!$AN$35*Predictions!C22627)+('Derivation of PM - 6 Fact'!$AN$36*Predictions!E22627)+('Derivation of PM - 6 Fact'!$AN$37*Predictions!F22627)+('Derivation of PM - 6 Fact'!$AN$38*Predictions!G22627)+('Derivation of PM - 6 Fact'!$AN$39*Predictions!H22627)+('Derivation of PM - 6 Fact'!$AN$40*Predictions!L22627)</f>
        <v>1.1992080514261529</v>
      </c>
      <c r="U22627">
        <f t="shared" si="1413"/>
        <v>1</v>
      </c>
      <c r="V22627">
        <f t="shared" si="1414"/>
        <v>1</v>
      </c>
      <c r="W22627">
        <f t="shared" si="1415"/>
        <v>1</v>
      </c>
      <c r="X22627">
        <f t="shared" si="1416"/>
        <v>1</v>
      </c>
    </row>
    <row r="22628" spans="1:24" x14ac:dyDescent="0.3">
      <c r="A22628" t="s">
        <v>2</v>
      </c>
      <c r="B22628">
        <v>40618</v>
      </c>
      <c r="C22628">
        <v>9</v>
      </c>
      <c r="D22628">
        <v>100</v>
      </c>
      <c r="E22628">
        <v>143</v>
      </c>
      <c r="F22628">
        <v>89</v>
      </c>
      <c r="G22628">
        <v>216</v>
      </c>
      <c r="H22628">
        <v>108</v>
      </c>
      <c r="I22628">
        <v>7</v>
      </c>
      <c r="J22628">
        <v>16</v>
      </c>
      <c r="K22628">
        <v>0</v>
      </c>
      <c r="L22628">
        <v>801</v>
      </c>
      <c r="N22628" cm="1">
        <f t="array" ref="N22628">SUMPRODUCT(C22628:K22628,TRANSPOSE(('Derivation of PM - 8 Factors'!$Q$32:$Q$40)))+'Derivation of PM - 8 Factors'!$Q$31</f>
        <v>1.2400905842589536</v>
      </c>
      <c r="O22628" cm="1">
        <f t="array" ref="O22628">SUMPRODUCT(C22628:L22628,TRANSPOSE('Derivation of PM - 8 Fact+FICO'!$S$30:$S$39))+Predictions!$S$37</f>
        <v>1.3166394627137268</v>
      </c>
      <c r="P22628">
        <f>(L22628*'Derivation of PM - FICO ONLY'!$L$30)+'Derivation of PM - FICO ONLY'!$L$29</f>
        <v>1.1732543872391357</v>
      </c>
      <c r="Q22628">
        <f>'Derivation of PM - 6 Fact'!$AN$34+('Derivation of PM - 6 Fact'!$AN$35*Predictions!C22628)+('Derivation of PM - 6 Fact'!$AN$36*Predictions!E22628)+('Derivation of PM - 6 Fact'!$AN$37*Predictions!F22628)+('Derivation of PM - 6 Fact'!$AN$38*Predictions!G22628)+('Derivation of PM - 6 Fact'!$AN$39*Predictions!H22628)+('Derivation of PM - 6 Fact'!$AN$40*Predictions!L22628)</f>
        <v>1.2339238242474162</v>
      </c>
      <c r="U22628">
        <f t="shared" si="1413"/>
        <v>1</v>
      </c>
      <c r="V22628">
        <f t="shared" si="1414"/>
        <v>1</v>
      </c>
      <c r="W22628">
        <f t="shared" si="1415"/>
        <v>1</v>
      </c>
      <c r="X22628">
        <f t="shared" si="1416"/>
        <v>1</v>
      </c>
    </row>
    <row r="22629" spans="1:24" x14ac:dyDescent="0.3">
      <c r="A22629" t="s">
        <v>2</v>
      </c>
      <c r="B22629">
        <v>40619</v>
      </c>
      <c r="C22629">
        <v>3</v>
      </c>
      <c r="D22629">
        <v>0</v>
      </c>
      <c r="E22629">
        <v>-214</v>
      </c>
      <c r="F22629">
        <v>37</v>
      </c>
      <c r="G22629">
        <v>50</v>
      </c>
      <c r="H22629">
        <v>43</v>
      </c>
      <c r="I22629">
        <v>17</v>
      </c>
      <c r="J22629">
        <v>18</v>
      </c>
      <c r="K22629">
        <v>1</v>
      </c>
      <c r="L22629">
        <v>413</v>
      </c>
      <c r="N22629" cm="1">
        <f t="array" ref="N22629">SUMPRODUCT(C22629:K22629,TRANSPOSE(('Derivation of PM - 8 Factors'!$Q$32:$Q$40)))+'Derivation of PM - 8 Factors'!$Q$31</f>
        <v>0.59087656147502154</v>
      </c>
      <c r="O22629" cm="1">
        <f t="array" ref="O22629">SUMPRODUCT(C22629:L22629,TRANSPOSE('Derivation of PM - 8 Fact+FICO'!$S$30:$S$39))+Predictions!$S$37</f>
        <v>0.66025144704184069</v>
      </c>
      <c r="P22629">
        <f>(L22629*'Derivation of PM - FICO ONLY'!$L$30)+'Derivation of PM - FICO ONLY'!$L$29</f>
        <v>-0.29460280292126262</v>
      </c>
      <c r="Q22629">
        <f>'Derivation of PM - 6 Fact'!$AN$34+('Derivation of PM - 6 Fact'!$AN$35*Predictions!C22629)+('Derivation of PM - 6 Fact'!$AN$36*Predictions!E22629)+('Derivation of PM - 6 Fact'!$AN$37*Predictions!F22629)+('Derivation of PM - 6 Fact'!$AN$38*Predictions!G22629)+('Derivation of PM - 6 Fact'!$AN$39*Predictions!H22629)+('Derivation of PM - 6 Fact'!$AN$40*Predictions!L22629)</f>
        <v>0.57209783040437578</v>
      </c>
      <c r="U22629">
        <f t="shared" si="1413"/>
        <v>1</v>
      </c>
      <c r="V22629">
        <f t="shared" si="1414"/>
        <v>1</v>
      </c>
      <c r="W22629">
        <f t="shared" si="1415"/>
        <v>0</v>
      </c>
      <c r="X22629">
        <f t="shared" si="1416"/>
        <v>1</v>
      </c>
    </row>
    <row r="22630" spans="1:24" x14ac:dyDescent="0.3">
      <c r="A22630" t="s">
        <v>2</v>
      </c>
      <c r="B22630">
        <v>40620</v>
      </c>
      <c r="C22630">
        <v>9</v>
      </c>
      <c r="D22630">
        <v>60</v>
      </c>
      <c r="E22630">
        <v>531</v>
      </c>
      <c r="F22630">
        <v>56</v>
      </c>
      <c r="G22630">
        <v>161</v>
      </c>
      <c r="H22630">
        <v>98</v>
      </c>
      <c r="I22630">
        <v>12</v>
      </c>
      <c r="J22630">
        <v>13</v>
      </c>
      <c r="K22630">
        <v>0</v>
      </c>
      <c r="L22630">
        <v>839</v>
      </c>
      <c r="N22630" cm="1">
        <f t="array" ref="N22630">SUMPRODUCT(C22630:K22630,TRANSPOSE(('Derivation of PM - 8 Factors'!$Q$32:$Q$40)))+'Derivation of PM - 8 Factors'!$Q$31</f>
        <v>1.0718201747246372</v>
      </c>
      <c r="O22630" cm="1">
        <f t="array" ref="O22630">SUMPRODUCT(C22630:L22630,TRANSPOSE('Derivation of PM - 8 Fact+FICO'!$S$30:$S$39))+Predictions!$S$37</f>
        <v>1.1490637187143775</v>
      </c>
      <c r="P22630">
        <f>(L22630*'Derivation of PM - FICO ONLY'!$L$30)+'Derivation of PM - FICO ONLY'!$L$29</f>
        <v>1.3170135965847416</v>
      </c>
      <c r="Q22630">
        <f>'Derivation of PM - 6 Fact'!$AN$34+('Derivation of PM - 6 Fact'!$AN$35*Predictions!C22630)+('Derivation of PM - 6 Fact'!$AN$36*Predictions!E22630)+('Derivation of PM - 6 Fact'!$AN$37*Predictions!F22630)+('Derivation of PM - 6 Fact'!$AN$38*Predictions!G22630)+('Derivation of PM - 6 Fact'!$AN$39*Predictions!H22630)+('Derivation of PM - 6 Fact'!$AN$40*Predictions!L22630)</f>
        <v>1.065125532745717</v>
      </c>
      <c r="U22630">
        <f t="shared" si="1413"/>
        <v>1</v>
      </c>
      <c r="V22630">
        <f t="shared" si="1414"/>
        <v>1</v>
      </c>
      <c r="W22630">
        <f t="shared" si="1415"/>
        <v>1</v>
      </c>
      <c r="X22630">
        <f t="shared" si="1416"/>
        <v>1</v>
      </c>
    </row>
    <row r="22631" spans="1:24" x14ac:dyDescent="0.3">
      <c r="A22631" t="s">
        <v>2</v>
      </c>
      <c r="B22631">
        <v>40621</v>
      </c>
      <c r="C22631">
        <v>8</v>
      </c>
      <c r="D22631">
        <v>6</v>
      </c>
      <c r="E22631">
        <v>358</v>
      </c>
      <c r="F22631">
        <v>13</v>
      </c>
      <c r="G22631">
        <v>68</v>
      </c>
      <c r="H22631">
        <v>41</v>
      </c>
      <c r="I22631">
        <v>6</v>
      </c>
      <c r="J22631">
        <v>7</v>
      </c>
      <c r="K22631">
        <v>0</v>
      </c>
      <c r="L22631">
        <v>629</v>
      </c>
      <c r="N22631" cm="1">
        <f t="array" ref="N22631">SUMPRODUCT(C22631:K22631,TRANSPOSE(('Derivation of PM - 8 Factors'!$Q$32:$Q$40)))+'Derivation of PM - 8 Factors'!$Q$31</f>
        <v>0.9670211298831477</v>
      </c>
      <c r="O22631" cm="1">
        <f t="array" ref="O22631">SUMPRODUCT(C22631:L22631,TRANSPOSE('Derivation of PM - 8 Fact+FICO'!$S$30:$S$39))+Predictions!$S$37</f>
        <v>1.0386816729612738</v>
      </c>
      <c r="P22631">
        <f>(L22631*'Derivation of PM - FICO ONLY'!$L$30)+'Derivation of PM - FICO ONLY'!$L$29</f>
        <v>0.52255480809586596</v>
      </c>
      <c r="Q22631">
        <f>'Derivation of PM - 6 Fact'!$AN$34+('Derivation of PM - 6 Fact'!$AN$35*Predictions!C22631)+('Derivation of PM - 6 Fact'!$AN$36*Predictions!E22631)+('Derivation of PM - 6 Fact'!$AN$37*Predictions!F22631)+('Derivation of PM - 6 Fact'!$AN$38*Predictions!G22631)+('Derivation of PM - 6 Fact'!$AN$39*Predictions!H22631)+('Derivation of PM - 6 Fact'!$AN$40*Predictions!L22631)</f>
        <v>0.97454828685281791</v>
      </c>
      <c r="U22631">
        <f t="shared" si="1413"/>
        <v>1</v>
      </c>
      <c r="V22631">
        <f t="shared" si="1414"/>
        <v>1</v>
      </c>
      <c r="W22631">
        <f t="shared" si="1415"/>
        <v>1</v>
      </c>
      <c r="X22631">
        <f t="shared" si="1416"/>
        <v>1</v>
      </c>
    </row>
    <row r="22632" spans="1:24" x14ac:dyDescent="0.3">
      <c r="A22632" t="s">
        <v>2</v>
      </c>
      <c r="B22632">
        <v>40622</v>
      </c>
      <c r="C22632">
        <v>1</v>
      </c>
      <c r="D22632">
        <v>55</v>
      </c>
      <c r="E22632">
        <v>-228</v>
      </c>
      <c r="F22632">
        <v>0</v>
      </c>
      <c r="G22632">
        <v>14</v>
      </c>
      <c r="H22632">
        <v>38</v>
      </c>
      <c r="I22632">
        <v>0</v>
      </c>
      <c r="J22632">
        <v>6</v>
      </c>
      <c r="K22632">
        <v>0</v>
      </c>
      <c r="L22632">
        <v>416</v>
      </c>
      <c r="N22632" cm="1">
        <f t="array" ref="N22632">SUMPRODUCT(C22632:K22632,TRANSPOSE(('Derivation of PM - 8 Factors'!$Q$32:$Q$40)))+'Derivation of PM - 8 Factors'!$Q$31</f>
        <v>-0.22827157805295098</v>
      </c>
      <c r="O22632" cm="1">
        <f t="array" ref="O22632">SUMPRODUCT(C22632:L22632,TRANSPOSE('Derivation of PM - 8 Fact+FICO'!$S$30:$S$39))+Predictions!$S$37</f>
        <v>-0.15642917928247094</v>
      </c>
      <c r="P22632">
        <f>(L22632*'Derivation of PM - FICO ONLY'!$L$30)+'Derivation of PM - FICO ONLY'!$L$29</f>
        <v>-0.28325339165713603</v>
      </c>
      <c r="Q22632">
        <f>'Derivation of PM - 6 Fact'!$AN$34+('Derivation of PM - 6 Fact'!$AN$35*Predictions!C22632)+('Derivation of PM - 6 Fact'!$AN$36*Predictions!E22632)+('Derivation of PM - 6 Fact'!$AN$37*Predictions!F22632)+('Derivation of PM - 6 Fact'!$AN$38*Predictions!G22632)+('Derivation of PM - 6 Fact'!$AN$39*Predictions!H22632)+('Derivation of PM - 6 Fact'!$AN$40*Predictions!L22632)</f>
        <v>-0.205790120295856</v>
      </c>
      <c r="U22632">
        <f t="shared" si="1413"/>
        <v>0</v>
      </c>
      <c r="V22632">
        <f t="shared" si="1414"/>
        <v>0</v>
      </c>
      <c r="W22632">
        <f t="shared" si="1415"/>
        <v>0</v>
      </c>
      <c r="X22632">
        <f t="shared" si="1416"/>
        <v>0</v>
      </c>
    </row>
    <row r="22633" spans="1:24" x14ac:dyDescent="0.3">
      <c r="A22633" t="s">
        <v>2</v>
      </c>
      <c r="B22633">
        <v>40623</v>
      </c>
      <c r="C22633">
        <v>2</v>
      </c>
      <c r="D22633">
        <v>98</v>
      </c>
      <c r="E22633">
        <v>-113</v>
      </c>
      <c r="F22633">
        <v>42</v>
      </c>
      <c r="G22633">
        <v>44</v>
      </c>
      <c r="H22633">
        <v>34</v>
      </c>
      <c r="I22633">
        <v>5</v>
      </c>
      <c r="J22633">
        <v>9</v>
      </c>
      <c r="K22633">
        <v>0</v>
      </c>
      <c r="L22633">
        <v>474</v>
      </c>
      <c r="N22633" cm="1">
        <f t="array" ref="N22633">SUMPRODUCT(C22633:K22633,TRANSPOSE(('Derivation of PM - 8 Factors'!$Q$32:$Q$40)))+'Derivation of PM - 8 Factors'!$Q$31</f>
        <v>0.59803793972455832</v>
      </c>
      <c r="O22633" cm="1">
        <f t="array" ref="O22633">SUMPRODUCT(C22633:L22633,TRANSPOSE('Derivation of PM - 8 Fact+FICO'!$S$30:$S$39))+Predictions!$S$37</f>
        <v>0.66884918260647341</v>
      </c>
      <c r="P22633">
        <f>(L22633*'Derivation of PM - FICO ONLY'!$L$30)+'Derivation of PM - FICO ONLY'!$L$29</f>
        <v>-6.3831440550684571E-2</v>
      </c>
      <c r="Q22633">
        <f>'Derivation of PM - 6 Fact'!$AN$34+('Derivation of PM - 6 Fact'!$AN$35*Predictions!C22633)+('Derivation of PM - 6 Fact'!$AN$36*Predictions!E22633)+('Derivation of PM - 6 Fact'!$AN$37*Predictions!F22633)+('Derivation of PM - 6 Fact'!$AN$38*Predictions!G22633)+('Derivation of PM - 6 Fact'!$AN$39*Predictions!H22633)+('Derivation of PM - 6 Fact'!$AN$40*Predictions!L22633)</f>
        <v>0.60935531343046434</v>
      </c>
      <c r="U22633">
        <f t="shared" si="1413"/>
        <v>1</v>
      </c>
      <c r="V22633">
        <f t="shared" si="1414"/>
        <v>1</v>
      </c>
      <c r="W22633">
        <f t="shared" si="1415"/>
        <v>0</v>
      </c>
      <c r="X22633">
        <f t="shared" si="1416"/>
        <v>1</v>
      </c>
    </row>
    <row r="22634" spans="1:24" x14ac:dyDescent="0.3">
      <c r="A22634" t="s">
        <v>2</v>
      </c>
      <c r="B22634">
        <v>40624</v>
      </c>
      <c r="C22634">
        <v>5</v>
      </c>
      <c r="D22634">
        <v>0</v>
      </c>
      <c r="E22634">
        <v>101</v>
      </c>
      <c r="F22634">
        <v>84</v>
      </c>
      <c r="G22634">
        <v>143</v>
      </c>
      <c r="H22634">
        <v>79</v>
      </c>
      <c r="I22634">
        <v>9</v>
      </c>
      <c r="J22634">
        <v>18</v>
      </c>
      <c r="K22634">
        <v>0</v>
      </c>
      <c r="L22634">
        <v>754</v>
      </c>
      <c r="N22634" cm="1">
        <f t="array" ref="N22634">SUMPRODUCT(C22634:K22634,TRANSPOSE(('Derivation of PM - 8 Factors'!$Q$32:$Q$40)))+'Derivation of PM - 8 Factors'!$Q$31</f>
        <v>1.1132797332825932</v>
      </c>
      <c r="O22634" cm="1">
        <f t="array" ref="O22634">SUMPRODUCT(C22634:L22634,TRANSPOSE('Derivation of PM - 8 Fact+FICO'!$S$30:$S$39))+Predictions!$S$37</f>
        <v>1.1912270024807552</v>
      </c>
      <c r="P22634">
        <f>(L22634*'Derivation of PM - FICO ONLY'!$L$30)+'Derivation of PM - FICO ONLY'!$L$29</f>
        <v>0.99544694410114931</v>
      </c>
      <c r="Q22634">
        <f>'Derivation of PM - 6 Fact'!$AN$34+('Derivation of PM - 6 Fact'!$AN$35*Predictions!C22634)+('Derivation of PM - 6 Fact'!$AN$36*Predictions!E22634)+('Derivation of PM - 6 Fact'!$AN$37*Predictions!F22634)+('Derivation of PM - 6 Fact'!$AN$38*Predictions!G22634)+('Derivation of PM - 6 Fact'!$AN$39*Predictions!H22634)+('Derivation of PM - 6 Fact'!$AN$40*Predictions!L22634)</f>
        <v>1.0703706909797652</v>
      </c>
      <c r="U22634">
        <f t="shared" si="1413"/>
        <v>1</v>
      </c>
      <c r="V22634">
        <f t="shared" si="1414"/>
        <v>1</v>
      </c>
      <c r="W22634">
        <f t="shared" si="1415"/>
        <v>1</v>
      </c>
      <c r="X22634">
        <f t="shared" si="1416"/>
        <v>1</v>
      </c>
    </row>
    <row r="22635" spans="1:24" x14ac:dyDescent="0.3">
      <c r="A22635" t="s">
        <v>2</v>
      </c>
      <c r="B22635">
        <v>40625</v>
      </c>
      <c r="C22635">
        <v>10</v>
      </c>
      <c r="D22635">
        <v>75</v>
      </c>
      <c r="E22635">
        <v>354</v>
      </c>
      <c r="F22635">
        <v>97</v>
      </c>
      <c r="G22635">
        <v>264</v>
      </c>
      <c r="H22635">
        <v>135</v>
      </c>
      <c r="I22635">
        <v>5</v>
      </c>
      <c r="J22635">
        <v>6</v>
      </c>
      <c r="K22635">
        <v>0</v>
      </c>
      <c r="L22635">
        <v>813</v>
      </c>
      <c r="N22635" cm="1">
        <f t="array" ref="N22635">SUMPRODUCT(C22635:K22635,TRANSPOSE(('Derivation of PM - 8 Factors'!$Q$32:$Q$40)))+'Derivation of PM - 8 Factors'!$Q$31</f>
        <v>1.0812133822147751</v>
      </c>
      <c r="O22635" cm="1">
        <f t="array" ref="O22635">SUMPRODUCT(C22635:L22635,TRANSPOSE('Derivation of PM - 8 Fact+FICO'!$S$30:$S$39))+Predictions!$S$37</f>
        <v>1.1544289189330952</v>
      </c>
      <c r="P22635">
        <f>(L22635*'Derivation of PM - FICO ONLY'!$L$30)+'Derivation of PM - FICO ONLY'!$L$29</f>
        <v>1.2186520322956425</v>
      </c>
      <c r="Q22635">
        <f>'Derivation of PM - 6 Fact'!$AN$34+('Derivation of PM - 6 Fact'!$AN$35*Predictions!C22635)+('Derivation of PM - 6 Fact'!$AN$36*Predictions!E22635)+('Derivation of PM - 6 Fact'!$AN$37*Predictions!F22635)+('Derivation of PM - 6 Fact'!$AN$38*Predictions!G22635)+('Derivation of PM - 6 Fact'!$AN$39*Predictions!H22635)+('Derivation of PM - 6 Fact'!$AN$40*Predictions!L22635)</f>
        <v>1.1308261213219386</v>
      </c>
      <c r="U22635">
        <f t="shared" si="1413"/>
        <v>1</v>
      </c>
      <c r="V22635">
        <f t="shared" si="1414"/>
        <v>1</v>
      </c>
      <c r="W22635">
        <f t="shared" si="1415"/>
        <v>1</v>
      </c>
      <c r="X22635">
        <f t="shared" si="1416"/>
        <v>1</v>
      </c>
    </row>
    <row r="22636" spans="1:24" x14ac:dyDescent="0.3">
      <c r="A22636" t="s">
        <v>2</v>
      </c>
      <c r="B22636">
        <v>40626</v>
      </c>
      <c r="C22636">
        <v>4</v>
      </c>
      <c r="D22636">
        <v>98</v>
      </c>
      <c r="E22636">
        <v>116</v>
      </c>
      <c r="F22636">
        <v>7</v>
      </c>
      <c r="G22636">
        <v>33</v>
      </c>
      <c r="H22636">
        <v>48</v>
      </c>
      <c r="I22636">
        <v>3</v>
      </c>
      <c r="J22636">
        <v>5</v>
      </c>
      <c r="K22636">
        <v>1</v>
      </c>
      <c r="L22636">
        <v>556</v>
      </c>
      <c r="N22636" cm="1">
        <f t="array" ref="N22636">SUMPRODUCT(C22636:K22636,TRANSPOSE(('Derivation of PM - 8 Factors'!$Q$32:$Q$40)))+'Derivation of PM - 8 Factors'!$Q$31</f>
        <v>0.22258281178290093</v>
      </c>
      <c r="O22636" cm="1">
        <f t="array" ref="O22636">SUMPRODUCT(C22636:L22636,TRANSPOSE('Derivation of PM - 8 Fact+FICO'!$S$30:$S$39))+Predictions!$S$37</f>
        <v>0.29663739447716181</v>
      </c>
      <c r="P22636">
        <f>(L22636*'Derivation of PM - FICO ONLY'!$L$30)+'Derivation of PM - FICO ONLY'!$L$29</f>
        <v>0.24638580066878091</v>
      </c>
      <c r="Q22636">
        <f>'Derivation of PM - 6 Fact'!$AN$34+('Derivation of PM - 6 Fact'!$AN$35*Predictions!C22636)+('Derivation of PM - 6 Fact'!$AN$36*Predictions!E22636)+('Derivation of PM - 6 Fact'!$AN$37*Predictions!F22636)+('Derivation of PM - 6 Fact'!$AN$38*Predictions!G22636)+('Derivation of PM - 6 Fact'!$AN$39*Predictions!H22636)+('Derivation of PM - 6 Fact'!$AN$40*Predictions!L22636)</f>
        <v>0.30811558175979253</v>
      </c>
      <c r="U22636">
        <f t="shared" si="1413"/>
        <v>0</v>
      </c>
      <c r="V22636">
        <f t="shared" si="1414"/>
        <v>0</v>
      </c>
      <c r="W22636">
        <f t="shared" si="1415"/>
        <v>0</v>
      </c>
      <c r="X22636">
        <f t="shared" si="1416"/>
        <v>0</v>
      </c>
    </row>
    <row r="22637" spans="1:24" x14ac:dyDescent="0.3">
      <c r="A22637" t="s">
        <v>2</v>
      </c>
      <c r="B22637">
        <v>40627</v>
      </c>
      <c r="C22637">
        <v>3</v>
      </c>
      <c r="D22637">
        <v>70</v>
      </c>
      <c r="E22637">
        <v>192</v>
      </c>
      <c r="F22637">
        <v>34</v>
      </c>
      <c r="G22637">
        <v>52</v>
      </c>
      <c r="H22637">
        <v>36</v>
      </c>
      <c r="I22637">
        <v>0</v>
      </c>
      <c r="J22637">
        <v>6</v>
      </c>
      <c r="K22637">
        <v>1</v>
      </c>
      <c r="L22637">
        <v>633</v>
      </c>
      <c r="N22637" cm="1">
        <f t="array" ref="N22637">SUMPRODUCT(C22637:K22637,TRANSPOSE(('Derivation of PM - 8 Factors'!$Q$32:$Q$40)))+'Derivation of PM - 8 Factors'!$Q$31</f>
        <v>0.54513079106766704</v>
      </c>
      <c r="O22637" cm="1">
        <f t="array" ref="O22637">SUMPRODUCT(C22637:L22637,TRANSPOSE('Derivation of PM - 8 Fact+FICO'!$S$30:$S$39))+Predictions!$S$37</f>
        <v>0.61968237845529006</v>
      </c>
      <c r="P22637">
        <f>(L22637*'Derivation of PM - FICO ONLY'!$L$30)+'Derivation of PM - FICO ONLY'!$L$29</f>
        <v>0.53768735644803534</v>
      </c>
      <c r="Q22637">
        <f>'Derivation of PM - 6 Fact'!$AN$34+('Derivation of PM - 6 Fact'!$AN$35*Predictions!C22637)+('Derivation of PM - 6 Fact'!$AN$36*Predictions!E22637)+('Derivation of PM - 6 Fact'!$AN$37*Predictions!F22637)+('Derivation of PM - 6 Fact'!$AN$38*Predictions!G22637)+('Derivation of PM - 6 Fact'!$AN$39*Predictions!H22637)+('Derivation of PM - 6 Fact'!$AN$40*Predictions!L22637)</f>
        <v>0.62538975924304463</v>
      </c>
      <c r="U22637">
        <f t="shared" si="1413"/>
        <v>1</v>
      </c>
      <c r="V22637">
        <f t="shared" si="1414"/>
        <v>1</v>
      </c>
      <c r="W22637">
        <f t="shared" si="1415"/>
        <v>1</v>
      </c>
      <c r="X22637">
        <f t="shared" si="1416"/>
        <v>1</v>
      </c>
    </row>
    <row r="22638" spans="1:24" x14ac:dyDescent="0.3">
      <c r="A22638" t="s">
        <v>2</v>
      </c>
      <c r="B22638">
        <v>40628</v>
      </c>
      <c r="C22638">
        <v>6</v>
      </c>
      <c r="D22638">
        <v>0</v>
      </c>
      <c r="E22638">
        <v>44</v>
      </c>
      <c r="F22638">
        <v>48</v>
      </c>
      <c r="G22638">
        <v>98</v>
      </c>
      <c r="H22638">
        <v>72</v>
      </c>
      <c r="I22638">
        <v>2</v>
      </c>
      <c r="J22638">
        <v>11</v>
      </c>
      <c r="K22638">
        <v>0</v>
      </c>
      <c r="L22638">
        <v>559</v>
      </c>
      <c r="N22638" cm="1">
        <f t="array" ref="N22638">SUMPRODUCT(C22638:K22638,TRANSPOSE(('Derivation of PM - 8 Factors'!$Q$32:$Q$40)))+'Derivation of PM - 8 Factors'!$Q$31</f>
        <v>0.86614704821232791</v>
      </c>
      <c r="O22638" cm="1">
        <f t="array" ref="O22638">SUMPRODUCT(C22638:L22638,TRANSPOSE('Derivation of PM - 8 Fact+FICO'!$S$30:$S$39))+Predictions!$S$37</f>
        <v>0.93808363030796649</v>
      </c>
      <c r="P22638">
        <f>(L22638*'Derivation of PM - FICO ONLY'!$L$30)+'Derivation of PM - FICO ONLY'!$L$29</f>
        <v>0.25773521193290772</v>
      </c>
      <c r="Q22638">
        <f>'Derivation of PM - 6 Fact'!$AN$34+('Derivation of PM - 6 Fact'!$AN$35*Predictions!C22638)+('Derivation of PM - 6 Fact'!$AN$36*Predictions!E22638)+('Derivation of PM - 6 Fact'!$AN$37*Predictions!F22638)+('Derivation of PM - 6 Fact'!$AN$38*Predictions!G22638)+('Derivation of PM - 6 Fact'!$AN$39*Predictions!H22638)+('Derivation of PM - 6 Fact'!$AN$40*Predictions!L22638)</f>
        <v>0.85739073787223297</v>
      </c>
      <c r="U22638">
        <f t="shared" si="1413"/>
        <v>1</v>
      </c>
      <c r="V22638">
        <f t="shared" si="1414"/>
        <v>1</v>
      </c>
      <c r="W22638">
        <f t="shared" si="1415"/>
        <v>0</v>
      </c>
      <c r="X22638">
        <f t="shared" si="1416"/>
        <v>1</v>
      </c>
    </row>
    <row r="22639" spans="1:24" x14ac:dyDescent="0.3">
      <c r="A22639" t="s">
        <v>2</v>
      </c>
      <c r="B22639">
        <v>40629</v>
      </c>
      <c r="C22639">
        <v>7</v>
      </c>
      <c r="D22639">
        <v>24</v>
      </c>
      <c r="E22639">
        <v>257</v>
      </c>
      <c r="F22639">
        <v>57</v>
      </c>
      <c r="G22639">
        <v>125</v>
      </c>
      <c r="H22639">
        <v>97</v>
      </c>
      <c r="I22639">
        <v>1</v>
      </c>
      <c r="J22639">
        <v>10</v>
      </c>
      <c r="K22639">
        <v>0</v>
      </c>
      <c r="L22639">
        <v>627</v>
      </c>
      <c r="N22639" cm="1">
        <f t="array" ref="N22639">SUMPRODUCT(C22639:K22639,TRANSPOSE(('Derivation of PM - 8 Factors'!$Q$32:$Q$40)))+'Derivation of PM - 8 Factors'!$Q$31</f>
        <v>0.9020039575455715</v>
      </c>
      <c r="O22639" cm="1">
        <f t="array" ref="O22639">SUMPRODUCT(C22639:L22639,TRANSPOSE('Derivation of PM - 8 Fact+FICO'!$S$30:$S$39))+Predictions!$S$37</f>
        <v>0.97462349906934276</v>
      </c>
      <c r="P22639">
        <f>(L22639*'Derivation of PM - FICO ONLY'!$L$30)+'Derivation of PM - FICO ONLY'!$L$29</f>
        <v>0.51498853391978172</v>
      </c>
      <c r="Q22639">
        <f>'Derivation of PM - 6 Fact'!$AN$34+('Derivation of PM - 6 Fact'!$AN$35*Predictions!C22639)+('Derivation of PM - 6 Fact'!$AN$36*Predictions!E22639)+('Derivation of PM - 6 Fact'!$AN$37*Predictions!F22639)+('Derivation of PM - 6 Fact'!$AN$38*Predictions!G22639)+('Derivation of PM - 6 Fact'!$AN$39*Predictions!H22639)+('Derivation of PM - 6 Fact'!$AN$40*Predictions!L22639)</f>
        <v>0.90685759106842223</v>
      </c>
      <c r="U22639">
        <f t="shared" si="1413"/>
        <v>1</v>
      </c>
      <c r="V22639">
        <f t="shared" si="1414"/>
        <v>1</v>
      </c>
      <c r="W22639">
        <f t="shared" si="1415"/>
        <v>1</v>
      </c>
      <c r="X22639">
        <f t="shared" si="1416"/>
        <v>1</v>
      </c>
    </row>
    <row r="22640" spans="1:24" x14ac:dyDescent="0.3">
      <c r="A22640" t="s">
        <v>2</v>
      </c>
      <c r="B22640">
        <v>40630</v>
      </c>
      <c r="C22640">
        <v>9</v>
      </c>
      <c r="D22640">
        <v>51</v>
      </c>
      <c r="E22640">
        <v>445</v>
      </c>
      <c r="F22640">
        <v>46</v>
      </c>
      <c r="G22640">
        <v>138</v>
      </c>
      <c r="H22640">
        <v>96</v>
      </c>
      <c r="I22640">
        <v>0</v>
      </c>
      <c r="J22640">
        <v>10</v>
      </c>
      <c r="K22640">
        <v>0</v>
      </c>
      <c r="L22640">
        <v>803</v>
      </c>
      <c r="N22640" cm="1">
        <f t="array" ref="N22640">SUMPRODUCT(C22640:K22640,TRANSPOSE(('Derivation of PM - 8 Factors'!$Q$32:$Q$40)))+'Derivation of PM - 8 Factors'!$Q$31</f>
        <v>0.99261620470595879</v>
      </c>
      <c r="O22640" cm="1">
        <f t="array" ref="O22640">SUMPRODUCT(C22640:L22640,TRANSPOSE('Derivation of PM - 8 Fact+FICO'!$S$30:$S$39))+Predictions!$S$37</f>
        <v>1.0705582324260583</v>
      </c>
      <c r="P22640">
        <f>(L22640*'Derivation of PM - FICO ONLY'!$L$30)+'Derivation of PM - FICO ONLY'!$L$29</f>
        <v>1.1808206614152199</v>
      </c>
      <c r="Q22640">
        <f>'Derivation of PM - 6 Fact'!$AN$34+('Derivation of PM - 6 Fact'!$AN$35*Predictions!C22640)+('Derivation of PM - 6 Fact'!$AN$36*Predictions!E22640)+('Derivation of PM - 6 Fact'!$AN$37*Predictions!F22640)+('Derivation of PM - 6 Fact'!$AN$38*Predictions!G22640)+('Derivation of PM - 6 Fact'!$AN$39*Predictions!H22640)+('Derivation of PM - 6 Fact'!$AN$40*Predictions!L22640)</f>
        <v>1.0092233557330892</v>
      </c>
      <c r="U22640">
        <f t="shared" si="1413"/>
        <v>1</v>
      </c>
      <c r="V22640">
        <f t="shared" si="1414"/>
        <v>1</v>
      </c>
      <c r="W22640">
        <f t="shared" si="1415"/>
        <v>1</v>
      </c>
      <c r="X22640">
        <f t="shared" si="1416"/>
        <v>1</v>
      </c>
    </row>
    <row r="22641" spans="1:24" x14ac:dyDescent="0.3">
      <c r="A22641" t="s">
        <v>2</v>
      </c>
      <c r="B22641">
        <v>40631</v>
      </c>
      <c r="C22641">
        <v>7</v>
      </c>
      <c r="D22641">
        <v>75</v>
      </c>
      <c r="E22641">
        <v>169</v>
      </c>
      <c r="F22641">
        <v>22</v>
      </c>
      <c r="G22641">
        <v>73</v>
      </c>
      <c r="H22641">
        <v>39</v>
      </c>
      <c r="I22641">
        <v>2</v>
      </c>
      <c r="J22641">
        <v>9</v>
      </c>
      <c r="K22641">
        <v>1</v>
      </c>
      <c r="L22641">
        <v>615</v>
      </c>
      <c r="N22641" cm="1">
        <f t="array" ref="N22641">SUMPRODUCT(C22641:K22641,TRANSPOSE(('Derivation of PM - 8 Factors'!$Q$32:$Q$40)))+'Derivation of PM - 8 Factors'!$Q$31</f>
        <v>0.86643558697083722</v>
      </c>
      <c r="O22641" cm="1">
        <f t="array" ref="O22641">SUMPRODUCT(C22641:L22641,TRANSPOSE('Derivation of PM - 8 Fact+FICO'!$S$30:$S$39))+Predictions!$S$37</f>
        <v>0.93908635029394938</v>
      </c>
      <c r="P22641">
        <f>(L22641*'Derivation of PM - FICO ONLY'!$L$30)+'Derivation of PM - FICO ONLY'!$L$29</f>
        <v>0.46959088886327449</v>
      </c>
      <c r="Q22641">
        <f>'Derivation of PM - 6 Fact'!$AN$34+('Derivation of PM - 6 Fact'!$AN$35*Predictions!C22641)+('Derivation of PM - 6 Fact'!$AN$36*Predictions!E22641)+('Derivation of PM - 6 Fact'!$AN$37*Predictions!F22641)+('Derivation of PM - 6 Fact'!$AN$38*Predictions!G22641)+('Derivation of PM - 6 Fact'!$AN$39*Predictions!H22641)+('Derivation of PM - 6 Fact'!$AN$40*Predictions!L22641)</f>
        <v>0.92886090601812121</v>
      </c>
      <c r="U22641">
        <f t="shared" si="1413"/>
        <v>1</v>
      </c>
      <c r="V22641">
        <f t="shared" si="1414"/>
        <v>1</v>
      </c>
      <c r="W22641">
        <f t="shared" si="1415"/>
        <v>0</v>
      </c>
      <c r="X22641">
        <f t="shared" si="1416"/>
        <v>1</v>
      </c>
    </row>
    <row r="22642" spans="1:24" x14ac:dyDescent="0.3">
      <c r="A22642" t="s">
        <v>2</v>
      </c>
      <c r="B22642">
        <v>40632</v>
      </c>
      <c r="C22642">
        <v>6</v>
      </c>
      <c r="D22642">
        <v>0</v>
      </c>
      <c r="E22642">
        <v>-97</v>
      </c>
      <c r="F22642">
        <v>94</v>
      </c>
      <c r="G22642">
        <v>169</v>
      </c>
      <c r="H22642">
        <v>136</v>
      </c>
      <c r="I22642">
        <v>8</v>
      </c>
      <c r="J22642">
        <v>12</v>
      </c>
      <c r="K22642">
        <v>0</v>
      </c>
      <c r="L22642">
        <v>537</v>
      </c>
      <c r="N22642" cm="1">
        <f t="array" ref="N22642">SUMPRODUCT(C22642:K22642,TRANSPOSE(('Derivation of PM - 8 Factors'!$Q$32:$Q$40)))+'Derivation of PM - 8 Factors'!$Q$31</f>
        <v>0.86488236667153673</v>
      </c>
      <c r="O22642" cm="1">
        <f t="array" ref="O22642">SUMPRODUCT(C22642:L22642,TRANSPOSE('Derivation of PM - 8 Fact+FICO'!$S$30:$S$39))+Predictions!$S$37</f>
        <v>0.93698657871578961</v>
      </c>
      <c r="P22642">
        <f>(L22642*'Derivation of PM - FICO ONLY'!$L$30)+'Derivation of PM - FICO ONLY'!$L$29</f>
        <v>0.17450619599597794</v>
      </c>
      <c r="Q22642">
        <f>'Derivation of PM - 6 Fact'!$AN$34+('Derivation of PM - 6 Fact'!$AN$35*Predictions!C22642)+('Derivation of PM - 6 Fact'!$AN$36*Predictions!E22642)+('Derivation of PM - 6 Fact'!$AN$37*Predictions!F22642)+('Derivation of PM - 6 Fact'!$AN$38*Predictions!G22642)+('Derivation of PM - 6 Fact'!$AN$39*Predictions!H22642)+('Derivation of PM - 6 Fact'!$AN$40*Predictions!L22642)</f>
        <v>0.85390008551364271</v>
      </c>
      <c r="U22642">
        <f t="shared" si="1413"/>
        <v>1</v>
      </c>
      <c r="V22642">
        <f t="shared" si="1414"/>
        <v>1</v>
      </c>
      <c r="W22642">
        <f t="shared" si="1415"/>
        <v>0</v>
      </c>
      <c r="X22642">
        <f t="shared" si="1416"/>
        <v>1</v>
      </c>
    </row>
    <row r="22643" spans="1:24" x14ac:dyDescent="0.3">
      <c r="A22643" t="s">
        <v>2</v>
      </c>
      <c r="B22643">
        <v>40633</v>
      </c>
      <c r="C22643">
        <v>1</v>
      </c>
      <c r="D22643">
        <v>10</v>
      </c>
      <c r="E22643">
        <v>-251</v>
      </c>
      <c r="F22643">
        <v>42</v>
      </c>
      <c r="G22643">
        <v>38</v>
      </c>
      <c r="H22643">
        <v>53</v>
      </c>
      <c r="I22643">
        <v>6</v>
      </c>
      <c r="J22643">
        <v>10</v>
      </c>
      <c r="K22643">
        <v>1</v>
      </c>
      <c r="L22643">
        <v>485</v>
      </c>
      <c r="N22643" cm="1">
        <f t="array" ref="N22643">SUMPRODUCT(C22643:K22643,TRANSPOSE(('Derivation of PM - 8 Factors'!$Q$32:$Q$40)))+'Derivation of PM - 8 Factors'!$Q$31</f>
        <v>0.28772397417190543</v>
      </c>
      <c r="O22643" cm="1">
        <f t="array" ref="O22643">SUMPRODUCT(C22643:L22643,TRANSPOSE('Derivation of PM - 8 Fact+FICO'!$S$30:$S$39))+Predictions!$S$37</f>
        <v>0.36259141171261627</v>
      </c>
      <c r="P22643">
        <f>(L22643*'Derivation of PM - FICO ONLY'!$L$30)+'Derivation of PM - FICO ONLY'!$L$29</f>
        <v>-2.2216932582219684E-2</v>
      </c>
      <c r="Q22643">
        <f>'Derivation of PM - 6 Fact'!$AN$34+('Derivation of PM - 6 Fact'!$AN$35*Predictions!C22643)+('Derivation of PM - 6 Fact'!$AN$36*Predictions!E22643)+('Derivation of PM - 6 Fact'!$AN$37*Predictions!F22643)+('Derivation of PM - 6 Fact'!$AN$38*Predictions!G22643)+('Derivation of PM - 6 Fact'!$AN$39*Predictions!H22643)+('Derivation of PM - 6 Fact'!$AN$40*Predictions!L22643)</f>
        <v>0.32967687446699789</v>
      </c>
      <c r="U22643">
        <f t="shared" si="1413"/>
        <v>0</v>
      </c>
      <c r="V22643">
        <f t="shared" si="1414"/>
        <v>0</v>
      </c>
      <c r="W22643">
        <f t="shared" si="1415"/>
        <v>0</v>
      </c>
      <c r="X22643">
        <f t="shared" si="1416"/>
        <v>0</v>
      </c>
    </row>
    <row r="22644" spans="1:24" x14ac:dyDescent="0.3">
      <c r="A22644" t="s">
        <v>2</v>
      </c>
      <c r="B22644">
        <v>40634</v>
      </c>
      <c r="C22644">
        <v>8</v>
      </c>
      <c r="D22644">
        <v>0</v>
      </c>
      <c r="E22644">
        <v>486</v>
      </c>
      <c r="F22644">
        <v>40</v>
      </c>
      <c r="G22644">
        <v>119</v>
      </c>
      <c r="H22644">
        <v>63</v>
      </c>
      <c r="I22644">
        <v>6</v>
      </c>
      <c r="J22644">
        <v>8</v>
      </c>
      <c r="K22644">
        <v>0</v>
      </c>
      <c r="L22644">
        <v>670</v>
      </c>
      <c r="N22644" cm="1">
        <f t="array" ref="N22644">SUMPRODUCT(C22644:K22644,TRANSPOSE(('Derivation of PM - 8 Factors'!$Q$32:$Q$40)))+'Derivation of PM - 8 Factors'!$Q$31</f>
        <v>1.0540727813609914</v>
      </c>
      <c r="O22644" cm="1">
        <f t="array" ref="O22644">SUMPRODUCT(C22644:L22644,TRANSPOSE('Derivation of PM - 8 Fact+FICO'!$S$30:$S$39))+Predictions!$S$37</f>
        <v>1.1240951755901116</v>
      </c>
      <c r="P22644">
        <f>(L22644*'Derivation of PM - FICO ONLY'!$L$30)+'Derivation of PM - FICO ONLY'!$L$29</f>
        <v>0.67766342870559915</v>
      </c>
      <c r="Q22644">
        <f>'Derivation of PM - 6 Fact'!$AN$34+('Derivation of PM - 6 Fact'!$AN$35*Predictions!C22644)+('Derivation of PM - 6 Fact'!$AN$36*Predictions!E22644)+('Derivation of PM - 6 Fact'!$AN$37*Predictions!F22644)+('Derivation of PM - 6 Fact'!$AN$38*Predictions!G22644)+('Derivation of PM - 6 Fact'!$AN$39*Predictions!H22644)+('Derivation of PM - 6 Fact'!$AN$40*Predictions!L22644)</f>
        <v>1.0585942591319919</v>
      </c>
      <c r="U22644">
        <f t="shared" si="1413"/>
        <v>1</v>
      </c>
      <c r="V22644">
        <f t="shared" si="1414"/>
        <v>1</v>
      </c>
      <c r="W22644">
        <f t="shared" si="1415"/>
        <v>1</v>
      </c>
      <c r="X22644">
        <f t="shared" si="1416"/>
        <v>1</v>
      </c>
    </row>
    <row r="22645" spans="1:24" x14ac:dyDescent="0.3">
      <c r="A22645" t="s">
        <v>2</v>
      </c>
      <c r="B22645">
        <v>40635</v>
      </c>
      <c r="C22645">
        <v>6</v>
      </c>
      <c r="D22645">
        <v>0</v>
      </c>
      <c r="E22645">
        <v>-132</v>
      </c>
      <c r="F22645">
        <v>52</v>
      </c>
      <c r="G22645">
        <v>110</v>
      </c>
      <c r="H22645">
        <v>90</v>
      </c>
      <c r="I22645">
        <v>11</v>
      </c>
      <c r="J22645">
        <v>12</v>
      </c>
      <c r="K22645">
        <v>0</v>
      </c>
      <c r="L22645">
        <v>476</v>
      </c>
      <c r="N22645" cm="1">
        <f t="array" ref="N22645">SUMPRODUCT(C22645:K22645,TRANSPOSE(('Derivation of PM - 8 Factors'!$Q$32:$Q$40)))+'Derivation of PM - 8 Factors'!$Q$31</f>
        <v>0.7340248436929887</v>
      </c>
      <c r="O22645" cm="1">
        <f t="array" ref="O22645">SUMPRODUCT(C22645:L22645,TRANSPOSE('Derivation of PM - 8 Fact+FICO'!$S$30:$S$39))+Predictions!$S$37</f>
        <v>0.80454101115563637</v>
      </c>
      <c r="P22645">
        <f>(L22645*'Derivation of PM - FICO ONLY'!$L$30)+'Derivation of PM - FICO ONLY'!$L$29</f>
        <v>-5.6265166374600106E-2</v>
      </c>
      <c r="Q22645">
        <f>'Derivation of PM - 6 Fact'!$AN$34+('Derivation of PM - 6 Fact'!$AN$35*Predictions!C22645)+('Derivation of PM - 6 Fact'!$AN$36*Predictions!E22645)+('Derivation of PM - 6 Fact'!$AN$37*Predictions!F22645)+('Derivation of PM - 6 Fact'!$AN$38*Predictions!G22645)+('Derivation of PM - 6 Fact'!$AN$39*Predictions!H22645)+('Derivation of PM - 6 Fact'!$AN$40*Predictions!L22645)</f>
        <v>0.71262680081909802</v>
      </c>
      <c r="U22645">
        <f t="shared" si="1413"/>
        <v>1</v>
      </c>
      <c r="V22645">
        <f t="shared" si="1414"/>
        <v>1</v>
      </c>
      <c r="W22645">
        <f t="shared" si="1415"/>
        <v>0</v>
      </c>
      <c r="X22645">
        <f t="shared" si="1416"/>
        <v>1</v>
      </c>
    </row>
    <row r="22646" spans="1:24" x14ac:dyDescent="0.3">
      <c r="A22646" t="s">
        <v>2</v>
      </c>
      <c r="B22646">
        <v>40636</v>
      </c>
      <c r="C22646">
        <v>8</v>
      </c>
      <c r="D22646">
        <v>0</v>
      </c>
      <c r="E22646">
        <v>125</v>
      </c>
      <c r="F22646">
        <v>26</v>
      </c>
      <c r="G22646">
        <v>93</v>
      </c>
      <c r="H22646">
        <v>78</v>
      </c>
      <c r="I22646">
        <v>18</v>
      </c>
      <c r="J22646">
        <v>20</v>
      </c>
      <c r="K22646">
        <v>0</v>
      </c>
      <c r="L22646">
        <v>665</v>
      </c>
      <c r="N22646" cm="1">
        <f t="array" ref="N22646">SUMPRODUCT(C22646:K22646,TRANSPOSE(('Derivation of PM - 8 Factors'!$Q$32:$Q$40)))+'Derivation of PM - 8 Factors'!$Q$31</f>
        <v>0.86162056925075337</v>
      </c>
      <c r="O22646" cm="1">
        <f t="array" ref="O22646">SUMPRODUCT(C22646:L22646,TRANSPOSE('Derivation of PM - 8 Fact+FICO'!$S$30:$S$39))+Predictions!$S$37</f>
        <v>0.93869323270088478</v>
      </c>
      <c r="P22646">
        <f>(L22646*'Derivation of PM - FICO ONLY'!$L$30)+'Derivation of PM - FICO ONLY'!$L$29</f>
        <v>0.65874774326538765</v>
      </c>
      <c r="Q22646">
        <f>'Derivation of PM - 6 Fact'!$AN$34+('Derivation of PM - 6 Fact'!$AN$35*Predictions!C22646)+('Derivation of PM - 6 Fact'!$AN$36*Predictions!E22646)+('Derivation of PM - 6 Fact'!$AN$37*Predictions!F22646)+('Derivation of PM - 6 Fact'!$AN$38*Predictions!G22646)+('Derivation of PM - 6 Fact'!$AN$39*Predictions!H22646)+('Derivation of PM - 6 Fact'!$AN$40*Predictions!L22646)</f>
        <v>0.7926781522465447</v>
      </c>
      <c r="U22646">
        <f t="shared" si="1413"/>
        <v>1</v>
      </c>
      <c r="V22646">
        <f t="shared" si="1414"/>
        <v>1</v>
      </c>
      <c r="W22646">
        <f t="shared" si="1415"/>
        <v>1</v>
      </c>
      <c r="X22646">
        <f t="shared" si="1416"/>
        <v>1</v>
      </c>
    </row>
    <row r="22647" spans="1:24" x14ac:dyDescent="0.3">
      <c r="A22647" t="s">
        <v>2</v>
      </c>
      <c r="B22647">
        <v>40637</v>
      </c>
      <c r="C22647">
        <v>5</v>
      </c>
      <c r="D22647">
        <v>0</v>
      </c>
      <c r="E22647">
        <v>182</v>
      </c>
      <c r="F22647">
        <v>65</v>
      </c>
      <c r="G22647">
        <v>112</v>
      </c>
      <c r="H22647">
        <v>93</v>
      </c>
      <c r="I22647">
        <v>4</v>
      </c>
      <c r="J22647">
        <v>14</v>
      </c>
      <c r="K22647">
        <v>0</v>
      </c>
      <c r="L22647">
        <v>693</v>
      </c>
      <c r="N22647" cm="1">
        <f t="array" ref="N22647">SUMPRODUCT(C22647:K22647,TRANSPOSE(('Derivation of PM - 8 Factors'!$Q$32:$Q$40)))+'Derivation of PM - 8 Factors'!$Q$31</f>
        <v>0.83293173787825603</v>
      </c>
      <c r="O22647" cm="1">
        <f t="array" ref="O22647">SUMPRODUCT(C22647:L22647,TRANSPOSE('Derivation of PM - 8 Fact+FICO'!$S$30:$S$39))+Predictions!$S$37</f>
        <v>0.91027683920044622</v>
      </c>
      <c r="P22647">
        <f>(L22647*'Derivation of PM - FICO ONLY'!$L$30)+'Derivation of PM - FICO ONLY'!$L$29</f>
        <v>0.76467558173057104</v>
      </c>
      <c r="Q22647">
        <f>'Derivation of PM - 6 Fact'!$AN$34+('Derivation of PM - 6 Fact'!$AN$35*Predictions!C22647)+('Derivation of PM - 6 Fact'!$AN$36*Predictions!E22647)+('Derivation of PM - 6 Fact'!$AN$37*Predictions!F22647)+('Derivation of PM - 6 Fact'!$AN$38*Predictions!G22647)+('Derivation of PM - 6 Fact'!$AN$39*Predictions!H22647)+('Derivation of PM - 6 Fact'!$AN$40*Predictions!L22647)</f>
        <v>0.8121080466216235</v>
      </c>
      <c r="U22647">
        <f t="shared" si="1413"/>
        <v>1</v>
      </c>
      <c r="V22647">
        <f t="shared" si="1414"/>
        <v>1</v>
      </c>
      <c r="W22647">
        <f t="shared" si="1415"/>
        <v>1</v>
      </c>
      <c r="X22647">
        <f t="shared" si="1416"/>
        <v>1</v>
      </c>
    </row>
    <row r="22648" spans="1:24" x14ac:dyDescent="0.3">
      <c r="A22648" t="s">
        <v>2</v>
      </c>
      <c r="B22648">
        <v>40638</v>
      </c>
      <c r="C22648">
        <v>4</v>
      </c>
      <c r="D22648">
        <v>0</v>
      </c>
      <c r="E22648">
        <v>-225</v>
      </c>
      <c r="F22648">
        <v>13</v>
      </c>
      <c r="G22648">
        <v>39</v>
      </c>
      <c r="H22648">
        <v>54</v>
      </c>
      <c r="I22648">
        <v>3</v>
      </c>
      <c r="J22648">
        <v>4</v>
      </c>
      <c r="K22648">
        <v>1</v>
      </c>
      <c r="L22648">
        <v>383</v>
      </c>
      <c r="N22648" cm="1">
        <f t="array" ref="N22648">SUMPRODUCT(C22648:K22648,TRANSPOSE(('Derivation of PM - 8 Factors'!$Q$32:$Q$40)))+'Derivation of PM - 8 Factors'!$Q$31</f>
        <v>0.21265344771134218</v>
      </c>
      <c r="O22648" cm="1">
        <f t="array" ref="O22648">SUMPRODUCT(C22648:L22648,TRANSPOSE('Derivation of PM - 8 Fact+FICO'!$S$30:$S$39))+Predictions!$S$37</f>
        <v>0.28231671929066549</v>
      </c>
      <c r="P22648">
        <f>(L22648*'Derivation of PM - FICO ONLY'!$L$30)+'Derivation of PM - FICO ONLY'!$L$29</f>
        <v>-0.40809691556253069</v>
      </c>
      <c r="Q22648">
        <f>'Derivation of PM - 6 Fact'!$AN$34+('Derivation of PM - 6 Fact'!$AN$35*Predictions!C22648)+('Derivation of PM - 6 Fact'!$AN$36*Predictions!E22648)+('Derivation of PM - 6 Fact'!$AN$37*Predictions!F22648)+('Derivation of PM - 6 Fact'!$AN$38*Predictions!G22648)+('Derivation of PM - 6 Fact'!$AN$39*Predictions!H22648)+('Derivation of PM - 6 Fact'!$AN$40*Predictions!L22648)</f>
        <v>0.2838598707927647</v>
      </c>
      <c r="U22648">
        <f t="shared" si="1413"/>
        <v>0</v>
      </c>
      <c r="V22648">
        <f t="shared" si="1414"/>
        <v>0</v>
      </c>
      <c r="W22648">
        <f t="shared" si="1415"/>
        <v>0</v>
      </c>
      <c r="X22648">
        <f t="shared" si="1416"/>
        <v>0</v>
      </c>
    </row>
    <row r="22649" spans="1:24" x14ac:dyDescent="0.3">
      <c r="A22649" t="s">
        <v>2</v>
      </c>
      <c r="B22649">
        <v>40639</v>
      </c>
      <c r="C22649">
        <v>8</v>
      </c>
      <c r="D22649">
        <v>67</v>
      </c>
      <c r="E22649">
        <v>320</v>
      </c>
      <c r="F22649">
        <v>76</v>
      </c>
      <c r="G22649">
        <v>184</v>
      </c>
      <c r="H22649">
        <v>116</v>
      </c>
      <c r="I22649">
        <v>1</v>
      </c>
      <c r="J22649">
        <v>3</v>
      </c>
      <c r="K22649">
        <v>0</v>
      </c>
      <c r="L22649">
        <v>690</v>
      </c>
      <c r="N22649" cm="1">
        <f t="array" ref="N22649">SUMPRODUCT(C22649:K22649,TRANSPOSE(('Derivation of PM - 8 Factors'!$Q$32:$Q$40)))+'Derivation of PM - 8 Factors'!$Q$31</f>
        <v>0.9184352247456028</v>
      </c>
      <c r="O22649" cm="1">
        <f t="array" ref="O22649">SUMPRODUCT(C22649:L22649,TRANSPOSE('Derivation of PM - 8 Fact+FICO'!$S$30:$S$39))+Predictions!$S$37</f>
        <v>0.99051489970718398</v>
      </c>
      <c r="P22649">
        <f>(L22649*'Derivation of PM - FICO ONLY'!$L$30)+'Derivation of PM - FICO ONLY'!$L$29</f>
        <v>0.75332617046644423</v>
      </c>
      <c r="Q22649">
        <f>'Derivation of PM - 6 Fact'!$AN$34+('Derivation of PM - 6 Fact'!$AN$35*Predictions!C22649)+('Derivation of PM - 6 Fact'!$AN$36*Predictions!E22649)+('Derivation of PM - 6 Fact'!$AN$37*Predictions!F22649)+('Derivation of PM - 6 Fact'!$AN$38*Predictions!G22649)+('Derivation of PM - 6 Fact'!$AN$39*Predictions!H22649)+('Derivation of PM - 6 Fact'!$AN$40*Predictions!L22649)</f>
        <v>0.97692078110538383</v>
      </c>
      <c r="U22649">
        <f t="shared" si="1413"/>
        <v>1</v>
      </c>
      <c r="V22649">
        <f t="shared" si="1414"/>
        <v>1</v>
      </c>
      <c r="W22649">
        <f t="shared" si="1415"/>
        <v>1</v>
      </c>
      <c r="X22649">
        <f t="shared" si="1416"/>
        <v>1</v>
      </c>
    </row>
    <row r="22650" spans="1:24" x14ac:dyDescent="0.3">
      <c r="A22650" t="s">
        <v>2</v>
      </c>
      <c r="B22650">
        <v>40640</v>
      </c>
      <c r="C22650">
        <v>2</v>
      </c>
      <c r="D22650">
        <v>0</v>
      </c>
      <c r="E22650">
        <v>50</v>
      </c>
      <c r="F22650">
        <v>15</v>
      </c>
      <c r="G22650">
        <v>26</v>
      </c>
      <c r="H22650">
        <v>32</v>
      </c>
      <c r="I22650">
        <v>8</v>
      </c>
      <c r="J22650">
        <v>12</v>
      </c>
      <c r="K22650">
        <v>0</v>
      </c>
      <c r="L22650">
        <v>615</v>
      </c>
      <c r="N22650" cm="1">
        <f t="array" ref="N22650">SUMPRODUCT(C22650:K22650,TRANSPOSE(('Derivation of PM - 8 Factors'!$Q$32:$Q$40)))+'Derivation of PM - 8 Factors'!$Q$31</f>
        <v>0.28237804608034733</v>
      </c>
      <c r="O22650" cm="1">
        <f t="array" ref="O22650">SUMPRODUCT(C22650:L22650,TRANSPOSE('Derivation of PM - 8 Fact+FICO'!$S$30:$S$39))+Predictions!$S$37</f>
        <v>0.35933204787288692</v>
      </c>
      <c r="P22650">
        <f>(L22650*'Derivation of PM - FICO ONLY'!$L$30)+'Derivation of PM - FICO ONLY'!$L$29</f>
        <v>0.46959088886327449</v>
      </c>
      <c r="Q22650">
        <f>'Derivation of PM - 6 Fact'!$AN$34+('Derivation of PM - 6 Fact'!$AN$35*Predictions!C22650)+('Derivation of PM - 6 Fact'!$AN$36*Predictions!E22650)+('Derivation of PM - 6 Fact'!$AN$37*Predictions!F22650)+('Derivation of PM - 6 Fact'!$AN$38*Predictions!G22650)+('Derivation of PM - 6 Fact'!$AN$39*Predictions!H22650)+('Derivation of PM - 6 Fact'!$AN$40*Predictions!L22650)</f>
        <v>0.26057680513938436</v>
      </c>
      <c r="U22650">
        <f t="shared" si="1413"/>
        <v>0</v>
      </c>
      <c r="V22650">
        <f t="shared" si="1414"/>
        <v>0</v>
      </c>
      <c r="W22650">
        <f t="shared" si="1415"/>
        <v>0</v>
      </c>
      <c r="X22650">
        <f t="shared" si="1416"/>
        <v>0</v>
      </c>
    </row>
    <row r="22651" spans="1:24" x14ac:dyDescent="0.3">
      <c r="A22651" t="s">
        <v>2</v>
      </c>
      <c r="B22651">
        <v>40641</v>
      </c>
      <c r="C22651">
        <v>4</v>
      </c>
      <c r="D22651">
        <v>0</v>
      </c>
      <c r="E22651">
        <v>128</v>
      </c>
      <c r="F22651">
        <v>3</v>
      </c>
      <c r="G22651">
        <v>29</v>
      </c>
      <c r="H22651">
        <v>48</v>
      </c>
      <c r="I22651">
        <v>5</v>
      </c>
      <c r="J22651">
        <v>8</v>
      </c>
      <c r="K22651">
        <v>0</v>
      </c>
      <c r="L22651">
        <v>603</v>
      </c>
      <c r="N22651" cm="1">
        <f t="array" ref="N22651">SUMPRODUCT(C22651:K22651,TRANSPOSE(('Derivation of PM - 8 Factors'!$Q$32:$Q$40)))+'Derivation of PM - 8 Factors'!$Q$31</f>
        <v>0.25876082906861642</v>
      </c>
      <c r="O22651" cm="1">
        <f t="array" ref="O22651">SUMPRODUCT(C22651:L22651,TRANSPOSE('Derivation of PM - 8 Fact+FICO'!$S$30:$S$39))+Predictions!$S$37</f>
        <v>0.33520852822675989</v>
      </c>
      <c r="P22651">
        <f>(L22651*'Derivation of PM - FICO ONLY'!$L$30)+'Derivation of PM - FICO ONLY'!$L$29</f>
        <v>0.42419324380676726</v>
      </c>
      <c r="Q22651">
        <f>'Derivation of PM - 6 Fact'!$AN$34+('Derivation of PM - 6 Fact'!$AN$35*Predictions!C22651)+('Derivation of PM - 6 Fact'!$AN$36*Predictions!E22651)+('Derivation of PM - 6 Fact'!$AN$37*Predictions!F22651)+('Derivation of PM - 6 Fact'!$AN$38*Predictions!G22651)+('Derivation of PM - 6 Fact'!$AN$39*Predictions!H22651)+('Derivation of PM - 6 Fact'!$AN$40*Predictions!L22651)</f>
        <v>0.2614071636559524</v>
      </c>
      <c r="U22651">
        <f t="shared" si="1413"/>
        <v>0</v>
      </c>
      <c r="V22651">
        <f t="shared" si="1414"/>
        <v>0</v>
      </c>
      <c r="W22651">
        <f t="shared" si="1415"/>
        <v>0</v>
      </c>
      <c r="X22651">
        <f t="shared" si="1416"/>
        <v>0</v>
      </c>
    </row>
    <row r="22652" spans="1:24" x14ac:dyDescent="0.3">
      <c r="A22652" t="s">
        <v>2</v>
      </c>
      <c r="B22652">
        <v>40642</v>
      </c>
      <c r="C22652">
        <v>5</v>
      </c>
      <c r="D22652">
        <v>72</v>
      </c>
      <c r="E22652">
        <v>-99</v>
      </c>
      <c r="F22652">
        <v>18</v>
      </c>
      <c r="G22652">
        <v>56</v>
      </c>
      <c r="H22652">
        <v>65</v>
      </c>
      <c r="I22652">
        <v>19</v>
      </c>
      <c r="J22652">
        <v>20</v>
      </c>
      <c r="K22652">
        <v>0</v>
      </c>
      <c r="L22652">
        <v>593</v>
      </c>
      <c r="N22652" cm="1">
        <f t="array" ref="N22652">SUMPRODUCT(C22652:K22652,TRANSPOSE(('Derivation of PM - 8 Factors'!$Q$32:$Q$40)))+'Derivation of PM - 8 Factors'!$Q$31</f>
        <v>0.46268025880397723</v>
      </c>
      <c r="O22652" cm="1">
        <f t="array" ref="O22652">SUMPRODUCT(C22652:L22652,TRANSPOSE('Derivation of PM - 8 Fact+FICO'!$S$30:$S$39))+Predictions!$S$37</f>
        <v>0.54062770216022482</v>
      </c>
      <c r="P22652">
        <f>(L22652*'Derivation of PM - FICO ONLY'!$L$30)+'Derivation of PM - FICO ONLY'!$L$29</f>
        <v>0.38636187292634472</v>
      </c>
      <c r="Q22652">
        <f>'Derivation of PM - 6 Fact'!$AN$34+('Derivation of PM - 6 Fact'!$AN$35*Predictions!C22652)+('Derivation of PM - 6 Fact'!$AN$36*Predictions!E22652)+('Derivation of PM - 6 Fact'!$AN$37*Predictions!F22652)+('Derivation of PM - 6 Fact'!$AN$38*Predictions!G22652)+('Derivation of PM - 6 Fact'!$AN$39*Predictions!H22652)+('Derivation of PM - 6 Fact'!$AN$40*Predictions!L22652)</f>
        <v>0.40309247358808564</v>
      </c>
      <c r="U22652">
        <f t="shared" si="1413"/>
        <v>0</v>
      </c>
      <c r="V22652">
        <f t="shared" si="1414"/>
        <v>1</v>
      </c>
      <c r="W22652">
        <f t="shared" si="1415"/>
        <v>0</v>
      </c>
      <c r="X22652">
        <f t="shared" si="1416"/>
        <v>0</v>
      </c>
    </row>
    <row r="22653" spans="1:24" x14ac:dyDescent="0.3">
      <c r="A22653" t="s">
        <v>2</v>
      </c>
      <c r="B22653">
        <v>40643</v>
      </c>
      <c r="C22653">
        <v>3</v>
      </c>
      <c r="D22653">
        <v>57</v>
      </c>
      <c r="E22653">
        <v>13</v>
      </c>
      <c r="F22653">
        <v>29</v>
      </c>
      <c r="G22653">
        <v>47</v>
      </c>
      <c r="H22653">
        <v>50</v>
      </c>
      <c r="I22653">
        <v>4</v>
      </c>
      <c r="J22653">
        <v>14</v>
      </c>
      <c r="K22653">
        <v>1</v>
      </c>
      <c r="L22653">
        <v>554</v>
      </c>
      <c r="N22653" cm="1">
        <f t="array" ref="N22653">SUMPRODUCT(C22653:K22653,TRANSPOSE(('Derivation of PM - 8 Factors'!$Q$32:$Q$40)))+'Derivation of PM - 8 Factors'!$Q$31</f>
        <v>0.40917602474528925</v>
      </c>
      <c r="O22653" cm="1">
        <f t="array" ref="O22653">SUMPRODUCT(C22653:L22653,TRANSPOSE('Derivation of PM - 8 Fact+FICO'!$S$30:$S$39))+Predictions!$S$37</f>
        <v>0.48337643237844008</v>
      </c>
      <c r="P22653">
        <f>(L22653*'Derivation of PM - FICO ONLY'!$L$30)+'Derivation of PM - FICO ONLY'!$L$29</f>
        <v>0.23881952649269622</v>
      </c>
      <c r="Q22653">
        <f>'Derivation of PM - 6 Fact'!$AN$34+('Derivation of PM - 6 Fact'!$AN$35*Predictions!C22653)+('Derivation of PM - 6 Fact'!$AN$36*Predictions!E22653)+('Derivation of PM - 6 Fact'!$AN$37*Predictions!F22653)+('Derivation of PM - 6 Fact'!$AN$38*Predictions!G22653)+('Derivation of PM - 6 Fact'!$AN$39*Predictions!H22653)+('Derivation of PM - 6 Fact'!$AN$40*Predictions!L22653)</f>
        <v>0.43736393329149698</v>
      </c>
      <c r="U22653">
        <f t="shared" si="1413"/>
        <v>0</v>
      </c>
      <c r="V22653">
        <f t="shared" si="1414"/>
        <v>0</v>
      </c>
      <c r="W22653">
        <f t="shared" si="1415"/>
        <v>0</v>
      </c>
      <c r="X22653">
        <f t="shared" si="1416"/>
        <v>0</v>
      </c>
    </row>
    <row r="22654" spans="1:24" x14ac:dyDescent="0.3">
      <c r="A22654" t="s">
        <v>2</v>
      </c>
      <c r="B22654">
        <v>40644</v>
      </c>
      <c r="C22654">
        <v>10</v>
      </c>
      <c r="D22654">
        <v>37</v>
      </c>
      <c r="E22654">
        <v>478</v>
      </c>
      <c r="F22654">
        <v>16</v>
      </c>
      <c r="G22654">
        <v>85</v>
      </c>
      <c r="H22654">
        <v>79</v>
      </c>
      <c r="I22654">
        <v>9</v>
      </c>
      <c r="J22654">
        <v>17</v>
      </c>
      <c r="K22654">
        <v>1</v>
      </c>
      <c r="L22654">
        <v>626</v>
      </c>
      <c r="N22654" cm="1">
        <f t="array" ref="N22654">SUMPRODUCT(C22654:K22654,TRANSPOSE(('Derivation of PM - 8 Factors'!$Q$32:$Q$40)))+'Derivation of PM - 8 Factors'!$Q$31</f>
        <v>1.0292513523273594</v>
      </c>
      <c r="O22654" cm="1">
        <f t="array" ref="O22654">SUMPRODUCT(C22654:L22654,TRANSPOSE('Derivation of PM - 8 Fact+FICO'!$S$30:$S$39))+Predictions!$S$37</f>
        <v>1.1009398119669798</v>
      </c>
      <c r="P22654">
        <f>(L22654*'Derivation of PM - FICO ONLY'!$L$30)+'Derivation of PM - FICO ONLY'!$L$29</f>
        <v>0.5112053968317396</v>
      </c>
      <c r="Q22654">
        <f>'Derivation of PM - 6 Fact'!$AN$34+('Derivation of PM - 6 Fact'!$AN$35*Predictions!C22654)+('Derivation of PM - 6 Fact'!$AN$36*Predictions!E22654)+('Derivation of PM - 6 Fact'!$AN$37*Predictions!F22654)+('Derivation of PM - 6 Fact'!$AN$38*Predictions!G22654)+('Derivation of PM - 6 Fact'!$AN$39*Predictions!H22654)+('Derivation of PM - 6 Fact'!$AN$40*Predictions!L22654)</f>
        <v>1.0322925276619064</v>
      </c>
      <c r="U22654">
        <f t="shared" si="1413"/>
        <v>1</v>
      </c>
      <c r="V22654">
        <f t="shared" si="1414"/>
        <v>1</v>
      </c>
      <c r="W22654">
        <f t="shared" si="1415"/>
        <v>1</v>
      </c>
      <c r="X22654">
        <f t="shared" si="1416"/>
        <v>1</v>
      </c>
    </row>
    <row r="22655" spans="1:24" x14ac:dyDescent="0.3">
      <c r="A22655" t="s">
        <v>2</v>
      </c>
      <c r="B22655">
        <v>40645</v>
      </c>
      <c r="C22655">
        <v>10</v>
      </c>
      <c r="D22655">
        <v>0</v>
      </c>
      <c r="E22655">
        <v>483</v>
      </c>
      <c r="F22655">
        <v>34</v>
      </c>
      <c r="G22655">
        <v>122</v>
      </c>
      <c r="H22655">
        <v>78</v>
      </c>
      <c r="I22655">
        <v>0</v>
      </c>
      <c r="J22655">
        <v>6</v>
      </c>
      <c r="K22655">
        <v>0</v>
      </c>
      <c r="L22655">
        <v>663</v>
      </c>
      <c r="N22655" cm="1">
        <f t="array" ref="N22655">SUMPRODUCT(C22655:K22655,TRANSPOSE(('Derivation of PM - 8 Factors'!$Q$32:$Q$40)))+'Derivation of PM - 8 Factors'!$Q$31</f>
        <v>1.1427523864817632</v>
      </c>
      <c r="O22655" cm="1">
        <f t="array" ref="O22655">SUMPRODUCT(C22655:L22655,TRANSPOSE('Derivation of PM - 8 Fact+FICO'!$S$30:$S$39))+Predictions!$S$37</f>
        <v>1.2133307940233959</v>
      </c>
      <c r="P22655">
        <f>(L22655*'Derivation of PM - FICO ONLY'!$L$30)+'Derivation of PM - FICO ONLY'!$L$29</f>
        <v>0.65118146908930297</v>
      </c>
      <c r="Q22655">
        <f>'Derivation of PM - 6 Fact'!$AN$34+('Derivation of PM - 6 Fact'!$AN$35*Predictions!C22655)+('Derivation of PM - 6 Fact'!$AN$36*Predictions!E22655)+('Derivation of PM - 6 Fact'!$AN$37*Predictions!F22655)+('Derivation of PM - 6 Fact'!$AN$38*Predictions!G22655)+('Derivation of PM - 6 Fact'!$AN$39*Predictions!H22655)+('Derivation of PM - 6 Fact'!$AN$40*Predictions!L22655)</f>
        <v>1.1639721775849798</v>
      </c>
      <c r="U22655">
        <f t="shared" si="1413"/>
        <v>1</v>
      </c>
      <c r="V22655">
        <f t="shared" si="1414"/>
        <v>1</v>
      </c>
      <c r="W22655">
        <f t="shared" si="1415"/>
        <v>1</v>
      </c>
      <c r="X22655">
        <f t="shared" si="1416"/>
        <v>1</v>
      </c>
    </row>
    <row r="22656" spans="1:24" x14ac:dyDescent="0.3">
      <c r="A22656" t="s">
        <v>2</v>
      </c>
      <c r="B22656">
        <v>40646</v>
      </c>
      <c r="C22656">
        <v>9</v>
      </c>
      <c r="D22656">
        <v>0</v>
      </c>
      <c r="E22656">
        <v>371</v>
      </c>
      <c r="F22656">
        <v>9</v>
      </c>
      <c r="G22656">
        <v>67</v>
      </c>
      <c r="H22656">
        <v>66</v>
      </c>
      <c r="I22656">
        <v>2</v>
      </c>
      <c r="J22656">
        <v>12</v>
      </c>
      <c r="K22656">
        <v>0</v>
      </c>
      <c r="L22656">
        <v>709</v>
      </c>
      <c r="N22656" cm="1">
        <f t="array" ref="N22656">SUMPRODUCT(C22656:K22656,TRANSPOSE(('Derivation of PM - 8 Factors'!$Q$32:$Q$40)))+'Derivation of PM - 8 Factors'!$Q$31</f>
        <v>0.9268482891729436</v>
      </c>
      <c r="O22656" cm="1">
        <f t="array" ref="O22656">SUMPRODUCT(C22656:L22656,TRANSPOSE('Derivation of PM - 8 Fact+FICO'!$S$30:$S$39))+Predictions!$S$37</f>
        <v>1.0040976451305685</v>
      </c>
      <c r="P22656">
        <f>(L22656*'Derivation of PM - FICO ONLY'!$L$30)+'Derivation of PM - FICO ONLY'!$L$29</f>
        <v>0.8252057751392472</v>
      </c>
      <c r="Q22656">
        <f>'Derivation of PM - 6 Fact'!$AN$34+('Derivation of PM - 6 Fact'!$AN$35*Predictions!C22656)+('Derivation of PM - 6 Fact'!$AN$36*Predictions!E22656)+('Derivation of PM - 6 Fact'!$AN$37*Predictions!F22656)+('Derivation of PM - 6 Fact'!$AN$38*Predictions!G22656)+('Derivation of PM - 6 Fact'!$AN$39*Predictions!H22656)+('Derivation of PM - 6 Fact'!$AN$40*Predictions!L22656)</f>
        <v>0.91287173258155752</v>
      </c>
      <c r="U22656">
        <f t="shared" si="1413"/>
        <v>1</v>
      </c>
      <c r="V22656">
        <f t="shared" si="1414"/>
        <v>1</v>
      </c>
      <c r="W22656">
        <f t="shared" si="1415"/>
        <v>1</v>
      </c>
      <c r="X22656">
        <f t="shared" si="1416"/>
        <v>1</v>
      </c>
    </row>
    <row r="22657" spans="1:24" x14ac:dyDescent="0.3">
      <c r="A22657" t="s">
        <v>2</v>
      </c>
      <c r="B22657">
        <v>40647</v>
      </c>
      <c r="C22657">
        <v>1</v>
      </c>
      <c r="D22657">
        <v>18</v>
      </c>
      <c r="E22657">
        <v>-204</v>
      </c>
      <c r="F22657">
        <v>40</v>
      </c>
      <c r="G22657">
        <v>30</v>
      </c>
      <c r="H22657">
        <v>38</v>
      </c>
      <c r="I22657">
        <v>5</v>
      </c>
      <c r="J22657">
        <v>6</v>
      </c>
      <c r="K22657">
        <v>0</v>
      </c>
      <c r="L22657">
        <v>387</v>
      </c>
      <c r="N22657" cm="1">
        <f t="array" ref="N22657">SUMPRODUCT(C22657:K22657,TRANSPOSE(('Derivation of PM - 8 Factors'!$Q$32:$Q$40)))+'Derivation of PM - 8 Factors'!$Q$31</f>
        <v>0.4286455423055342</v>
      </c>
      <c r="O22657" cm="1">
        <f t="array" ref="O22657">SUMPRODUCT(C22657:L22657,TRANSPOSE('Derivation of PM - 8 Fact+FICO'!$S$30:$S$39))+Predictions!$S$37</f>
        <v>0.49764936660654596</v>
      </c>
      <c r="P22657">
        <f>(L22657*'Derivation of PM - FICO ONLY'!$L$30)+'Derivation of PM - FICO ONLY'!$L$29</f>
        <v>-0.39296436721036154</v>
      </c>
      <c r="Q22657">
        <f>'Derivation of PM - 6 Fact'!$AN$34+('Derivation of PM - 6 Fact'!$AN$35*Predictions!C22657)+('Derivation of PM - 6 Fact'!$AN$36*Predictions!E22657)+('Derivation of PM - 6 Fact'!$AN$37*Predictions!F22657)+('Derivation of PM - 6 Fact'!$AN$38*Predictions!G22657)+('Derivation of PM - 6 Fact'!$AN$39*Predictions!H22657)+('Derivation of PM - 6 Fact'!$AN$40*Predictions!L22657)</f>
        <v>0.43997082693184747</v>
      </c>
      <c r="U22657">
        <f t="shared" si="1413"/>
        <v>0</v>
      </c>
      <c r="V22657">
        <f t="shared" si="1414"/>
        <v>0</v>
      </c>
      <c r="W22657">
        <f t="shared" si="1415"/>
        <v>0</v>
      </c>
      <c r="X22657">
        <f t="shared" si="1416"/>
        <v>0</v>
      </c>
    </row>
    <row r="22658" spans="1:24" x14ac:dyDescent="0.3">
      <c r="A22658" t="s">
        <v>2</v>
      </c>
      <c r="B22658">
        <v>40648</v>
      </c>
      <c r="C22658">
        <v>10</v>
      </c>
      <c r="D22658">
        <v>0</v>
      </c>
      <c r="E22658">
        <v>266</v>
      </c>
      <c r="F22658">
        <v>20</v>
      </c>
      <c r="G22658">
        <v>98</v>
      </c>
      <c r="H22658">
        <v>59</v>
      </c>
      <c r="I22658">
        <v>11</v>
      </c>
      <c r="J22658">
        <v>20</v>
      </c>
      <c r="K22658">
        <v>0</v>
      </c>
      <c r="L22658">
        <v>601</v>
      </c>
      <c r="N22658" cm="1">
        <f t="array" ref="N22658">SUMPRODUCT(C22658:K22658,TRANSPOSE(('Derivation of PM - 8 Factors'!$Q$32:$Q$40)))+'Derivation of PM - 8 Factors'!$Q$31</f>
        <v>1.2021575440787611</v>
      </c>
      <c r="O22658" cm="1">
        <f t="array" ref="O22658">SUMPRODUCT(C22658:L22658,TRANSPOSE('Derivation of PM - 8 Fact+FICO'!$S$30:$S$39))+Predictions!$S$37</f>
        <v>1.2726216825715722</v>
      </c>
      <c r="P22658">
        <f>(L22658*'Derivation of PM - FICO ONLY'!$L$30)+'Derivation of PM - FICO ONLY'!$L$29</f>
        <v>0.41662696963068302</v>
      </c>
      <c r="Q22658">
        <f>'Derivation of PM - 6 Fact'!$AN$34+('Derivation of PM - 6 Fact'!$AN$35*Predictions!C22658)+('Derivation of PM - 6 Fact'!$AN$36*Predictions!E22658)+('Derivation of PM - 6 Fact'!$AN$37*Predictions!F22658)+('Derivation of PM - 6 Fact'!$AN$38*Predictions!G22658)+('Derivation of PM - 6 Fact'!$AN$39*Predictions!H22658)+('Derivation of PM - 6 Fact'!$AN$40*Predictions!L22658)</f>
        <v>1.132188351548908</v>
      </c>
      <c r="U22658">
        <f t="shared" si="1413"/>
        <v>1</v>
      </c>
      <c r="V22658">
        <f t="shared" si="1414"/>
        <v>1</v>
      </c>
      <c r="W22658">
        <f t="shared" si="1415"/>
        <v>0</v>
      </c>
      <c r="X22658">
        <f t="shared" si="1416"/>
        <v>1</v>
      </c>
    </row>
    <row r="22659" spans="1:24" x14ac:dyDescent="0.3">
      <c r="A22659" t="s">
        <v>2</v>
      </c>
      <c r="B22659">
        <v>40649</v>
      </c>
      <c r="C22659">
        <v>8</v>
      </c>
      <c r="D22659">
        <v>78</v>
      </c>
      <c r="E22659">
        <v>37</v>
      </c>
      <c r="F22659">
        <v>3</v>
      </c>
      <c r="G22659">
        <v>48</v>
      </c>
      <c r="H22659">
        <v>54</v>
      </c>
      <c r="I22659">
        <v>4</v>
      </c>
      <c r="J22659">
        <v>14</v>
      </c>
      <c r="K22659">
        <v>0</v>
      </c>
      <c r="L22659">
        <v>571</v>
      </c>
      <c r="N22659" cm="1">
        <f t="array" ref="N22659">SUMPRODUCT(C22659:K22659,TRANSPOSE(('Derivation of PM - 8 Factors'!$Q$32:$Q$40)))+'Derivation of PM - 8 Factors'!$Q$31</f>
        <v>0.78192295221739261</v>
      </c>
      <c r="O22659" cm="1">
        <f t="array" ref="O22659">SUMPRODUCT(C22659:L22659,TRANSPOSE('Derivation of PM - 8 Fact+FICO'!$S$30:$S$39))+Predictions!$S$37</f>
        <v>0.85688427154254321</v>
      </c>
      <c r="P22659">
        <f>(L22659*'Derivation of PM - FICO ONLY'!$L$30)+'Derivation of PM - FICO ONLY'!$L$29</f>
        <v>0.30313285698941494</v>
      </c>
      <c r="Q22659">
        <f>'Derivation of PM - 6 Fact'!$AN$34+('Derivation of PM - 6 Fact'!$AN$35*Predictions!C22659)+('Derivation of PM - 6 Fact'!$AN$36*Predictions!E22659)+('Derivation of PM - 6 Fact'!$AN$37*Predictions!F22659)+('Derivation of PM - 6 Fact'!$AN$38*Predictions!G22659)+('Derivation of PM - 6 Fact'!$AN$39*Predictions!H22659)+('Derivation of PM - 6 Fact'!$AN$40*Predictions!L22659)</f>
        <v>0.76505924922325241</v>
      </c>
      <c r="U22659">
        <f t="shared" si="1413"/>
        <v>1</v>
      </c>
      <c r="V22659">
        <f t="shared" si="1414"/>
        <v>1</v>
      </c>
      <c r="W22659">
        <f t="shared" si="1415"/>
        <v>0</v>
      </c>
      <c r="X22659">
        <f t="shared" si="1416"/>
        <v>1</v>
      </c>
    </row>
    <row r="22660" spans="1:24" x14ac:dyDescent="0.3">
      <c r="A22660" t="s">
        <v>2</v>
      </c>
      <c r="B22660">
        <v>40650</v>
      </c>
      <c r="C22660">
        <v>8</v>
      </c>
      <c r="D22660">
        <v>0</v>
      </c>
      <c r="E22660">
        <v>348</v>
      </c>
      <c r="F22660">
        <v>99</v>
      </c>
      <c r="G22660">
        <v>211</v>
      </c>
      <c r="H22660">
        <v>137</v>
      </c>
      <c r="I22660">
        <v>8</v>
      </c>
      <c r="J22660">
        <v>10</v>
      </c>
      <c r="K22660">
        <v>0</v>
      </c>
      <c r="L22660">
        <v>675</v>
      </c>
      <c r="N22660" cm="1">
        <f t="array" ref="N22660">SUMPRODUCT(C22660:K22660,TRANSPOSE(('Derivation of PM - 8 Factors'!$Q$32:$Q$40)))+'Derivation of PM - 8 Factors'!$Q$31</f>
        <v>1.1083687431181413</v>
      </c>
      <c r="O22660" cm="1">
        <f t="array" ref="O22660">SUMPRODUCT(C22660:L22660,TRANSPOSE('Derivation of PM - 8 Fact+FICO'!$S$30:$S$39))+Predictions!$S$37</f>
        <v>1.1789775279242676</v>
      </c>
      <c r="P22660">
        <f>(L22660*'Derivation of PM - FICO ONLY'!$L$30)+'Derivation of PM - FICO ONLY'!$L$29</f>
        <v>0.6965791141458102</v>
      </c>
      <c r="Q22660">
        <f>'Derivation of PM - 6 Fact'!$AN$34+('Derivation of PM - 6 Fact'!$AN$35*Predictions!C22660)+('Derivation of PM - 6 Fact'!$AN$36*Predictions!E22660)+('Derivation of PM - 6 Fact'!$AN$37*Predictions!F22660)+('Derivation of PM - 6 Fact'!$AN$38*Predictions!G22660)+('Derivation of PM - 6 Fact'!$AN$39*Predictions!H22660)+('Derivation of PM - 6 Fact'!$AN$40*Predictions!L22660)</f>
        <v>1.1108820702848292</v>
      </c>
      <c r="U22660">
        <f t="shared" si="1413"/>
        <v>1</v>
      </c>
      <c r="V22660">
        <f t="shared" si="1414"/>
        <v>1</v>
      </c>
      <c r="W22660">
        <f t="shared" si="1415"/>
        <v>1</v>
      </c>
      <c r="X22660">
        <f t="shared" si="1416"/>
        <v>1</v>
      </c>
    </row>
    <row r="22661" spans="1:24" x14ac:dyDescent="0.3">
      <c r="A22661" t="s">
        <v>2</v>
      </c>
      <c r="B22661">
        <v>40651</v>
      </c>
      <c r="C22661">
        <v>8</v>
      </c>
      <c r="D22661">
        <v>81</v>
      </c>
      <c r="E22661">
        <v>92</v>
      </c>
      <c r="F22661">
        <v>66</v>
      </c>
      <c r="G22661">
        <v>153</v>
      </c>
      <c r="H22661">
        <v>91</v>
      </c>
      <c r="I22661">
        <v>7</v>
      </c>
      <c r="J22661">
        <v>15</v>
      </c>
      <c r="K22661">
        <v>0</v>
      </c>
      <c r="L22661">
        <v>618</v>
      </c>
      <c r="N22661" cm="1">
        <f t="array" ref="N22661">SUMPRODUCT(C22661:K22661,TRANSPOSE(('Derivation of PM - 8 Factors'!$Q$32:$Q$40)))+'Derivation of PM - 8 Factors'!$Q$31</f>
        <v>1.1113300489352975</v>
      </c>
      <c r="O22661" cm="1">
        <f t="array" ref="O22661">SUMPRODUCT(C22661:L22661,TRANSPOSE('Derivation of PM - 8 Fact+FICO'!$S$30:$S$39))+Predictions!$S$37</f>
        <v>1.1829630904186306</v>
      </c>
      <c r="P22661">
        <f>(L22661*'Derivation of PM - FICO ONLY'!$L$30)+'Derivation of PM - FICO ONLY'!$L$29</f>
        <v>0.4809403001274013</v>
      </c>
      <c r="Q22661">
        <f>'Derivation of PM - 6 Fact'!$AN$34+('Derivation of PM - 6 Fact'!$AN$35*Predictions!C22661)+('Derivation of PM - 6 Fact'!$AN$36*Predictions!E22661)+('Derivation of PM - 6 Fact'!$AN$37*Predictions!F22661)+('Derivation of PM - 6 Fact'!$AN$38*Predictions!G22661)+('Derivation of PM - 6 Fact'!$AN$39*Predictions!H22661)+('Derivation of PM - 6 Fact'!$AN$40*Predictions!L22661)</f>
        <v>1.0954875577093968</v>
      </c>
      <c r="U22661">
        <f t="shared" si="1413"/>
        <v>1</v>
      </c>
      <c r="V22661">
        <f t="shared" si="1414"/>
        <v>1</v>
      </c>
      <c r="W22661">
        <f t="shared" si="1415"/>
        <v>0</v>
      </c>
      <c r="X22661">
        <f t="shared" si="1416"/>
        <v>1</v>
      </c>
    </row>
    <row r="22662" spans="1:24" x14ac:dyDescent="0.3">
      <c r="A22662" t="s">
        <v>2</v>
      </c>
      <c r="B22662">
        <v>40652</v>
      </c>
      <c r="C22662">
        <v>3</v>
      </c>
      <c r="D22662">
        <v>0</v>
      </c>
      <c r="E22662">
        <v>201</v>
      </c>
      <c r="F22662">
        <v>3</v>
      </c>
      <c r="G22662">
        <v>24</v>
      </c>
      <c r="H22662">
        <v>22</v>
      </c>
      <c r="I22662">
        <v>1</v>
      </c>
      <c r="J22662">
        <v>9</v>
      </c>
      <c r="K22662">
        <v>1</v>
      </c>
      <c r="L22662">
        <v>492</v>
      </c>
      <c r="N22662" cm="1">
        <f t="array" ref="N22662">SUMPRODUCT(C22662:K22662,TRANSPOSE(('Derivation of PM - 8 Factors'!$Q$32:$Q$40)))+'Derivation of PM - 8 Factors'!$Q$31</f>
        <v>0.26106828989641462</v>
      </c>
      <c r="O22662" cm="1">
        <f t="array" ref="O22662">SUMPRODUCT(C22662:L22662,TRANSPOSE('Derivation of PM - 8 Fact+FICO'!$S$30:$S$39))+Predictions!$S$37</f>
        <v>0.32968791337426279</v>
      </c>
      <c r="P22662">
        <f>(L22662*'Derivation of PM - FICO ONLY'!$L$30)+'Derivation of PM - FICO ONLY'!$L$29</f>
        <v>4.2650270340760521E-3</v>
      </c>
      <c r="Q22662">
        <f>'Derivation of PM - 6 Fact'!$AN$34+('Derivation of PM - 6 Fact'!$AN$35*Predictions!C22662)+('Derivation of PM - 6 Fact'!$AN$36*Predictions!E22662)+('Derivation of PM - 6 Fact'!$AN$37*Predictions!F22662)+('Derivation of PM - 6 Fact'!$AN$38*Predictions!G22662)+('Derivation of PM - 6 Fact'!$AN$39*Predictions!H22662)+('Derivation of PM - 6 Fact'!$AN$40*Predictions!L22662)</f>
        <v>0.30163369760478365</v>
      </c>
      <c r="U22662">
        <f t="shared" si="1413"/>
        <v>0</v>
      </c>
      <c r="V22662">
        <f t="shared" si="1414"/>
        <v>0</v>
      </c>
      <c r="W22662">
        <f t="shared" si="1415"/>
        <v>0</v>
      </c>
      <c r="X22662">
        <f t="shared" si="1416"/>
        <v>0</v>
      </c>
    </row>
    <row r="22663" spans="1:24" x14ac:dyDescent="0.3">
      <c r="A22663" t="s">
        <v>2</v>
      </c>
      <c r="B22663">
        <v>40653</v>
      </c>
      <c r="C22663">
        <v>2</v>
      </c>
      <c r="D22663">
        <v>91</v>
      </c>
      <c r="E22663">
        <v>-14</v>
      </c>
      <c r="F22663">
        <v>47</v>
      </c>
      <c r="G22663">
        <v>46</v>
      </c>
      <c r="H22663">
        <v>53</v>
      </c>
      <c r="I22663">
        <v>1</v>
      </c>
      <c r="J22663">
        <v>10</v>
      </c>
      <c r="K22663">
        <v>1</v>
      </c>
      <c r="L22663">
        <v>556</v>
      </c>
      <c r="N22663" cm="1">
        <f t="array" ref="N22663">SUMPRODUCT(C22663:K22663,TRANSPOSE(('Derivation of PM - 8 Factors'!$Q$32:$Q$40)))+'Derivation of PM - 8 Factors'!$Q$31</f>
        <v>0.52225497196228887</v>
      </c>
      <c r="O22663" cm="1">
        <f t="array" ref="O22663">SUMPRODUCT(C22663:L22663,TRANSPOSE('Derivation of PM - 8 Fact+FICO'!$S$30:$S$39))+Predictions!$S$37</f>
        <v>0.59714770743841439</v>
      </c>
      <c r="P22663">
        <f>(L22663*'Derivation of PM - FICO ONLY'!$L$30)+'Derivation of PM - FICO ONLY'!$L$29</f>
        <v>0.24638580066878091</v>
      </c>
      <c r="Q22663">
        <f>'Derivation of PM - 6 Fact'!$AN$34+('Derivation of PM - 6 Fact'!$AN$35*Predictions!C22663)+('Derivation of PM - 6 Fact'!$AN$36*Predictions!E22663)+('Derivation of PM - 6 Fact'!$AN$37*Predictions!F22663)+('Derivation of PM - 6 Fact'!$AN$38*Predictions!G22663)+('Derivation of PM - 6 Fact'!$AN$39*Predictions!H22663)+('Derivation of PM - 6 Fact'!$AN$40*Predictions!L22663)</f>
        <v>0.58257265631210819</v>
      </c>
      <c r="U22663">
        <f t="shared" si="1413"/>
        <v>1</v>
      </c>
      <c r="V22663">
        <f t="shared" si="1414"/>
        <v>1</v>
      </c>
      <c r="W22663">
        <f t="shared" si="1415"/>
        <v>0</v>
      </c>
      <c r="X22663">
        <f t="shared" si="1416"/>
        <v>1</v>
      </c>
    </row>
    <row r="22664" spans="1:24" x14ac:dyDescent="0.3">
      <c r="A22664" t="s">
        <v>2</v>
      </c>
      <c r="B22664">
        <v>40654</v>
      </c>
      <c r="C22664">
        <v>5</v>
      </c>
      <c r="D22664">
        <v>0</v>
      </c>
      <c r="E22664">
        <v>-16</v>
      </c>
      <c r="F22664">
        <v>41</v>
      </c>
      <c r="G22664">
        <v>82</v>
      </c>
      <c r="H22664">
        <v>86</v>
      </c>
      <c r="I22664">
        <v>10</v>
      </c>
      <c r="J22664">
        <v>14</v>
      </c>
      <c r="K22664">
        <v>1</v>
      </c>
      <c r="L22664">
        <v>618</v>
      </c>
      <c r="N22664" cm="1">
        <f t="array" ref="N22664">SUMPRODUCT(C22664:K22664,TRANSPOSE(('Derivation of PM - 8 Factors'!$Q$32:$Q$40)))+'Derivation of PM - 8 Factors'!$Q$31</f>
        <v>0.53224067188949098</v>
      </c>
      <c r="O22664" cm="1">
        <f t="array" ref="O22664">SUMPRODUCT(C22664:L22664,TRANSPOSE('Derivation of PM - 8 Fact+FICO'!$S$30:$S$39))+Predictions!$S$37</f>
        <v>0.61007259768014777</v>
      </c>
      <c r="P22664">
        <f>(L22664*'Derivation of PM - FICO ONLY'!$L$30)+'Derivation of PM - FICO ONLY'!$L$29</f>
        <v>0.4809403001274013</v>
      </c>
      <c r="Q22664">
        <f>'Derivation of PM - 6 Fact'!$AN$34+('Derivation of PM - 6 Fact'!$AN$35*Predictions!C22664)+('Derivation of PM - 6 Fact'!$AN$36*Predictions!E22664)+('Derivation of PM - 6 Fact'!$AN$37*Predictions!F22664)+('Derivation of PM - 6 Fact'!$AN$38*Predictions!G22664)+('Derivation of PM - 6 Fact'!$AN$39*Predictions!H22664)+('Derivation of PM - 6 Fact'!$AN$40*Predictions!L22664)</f>
        <v>0.55305424454510177</v>
      </c>
      <c r="U22664">
        <f t="shared" si="1413"/>
        <v>1</v>
      </c>
      <c r="V22664">
        <f t="shared" si="1414"/>
        <v>1</v>
      </c>
      <c r="W22664">
        <f t="shared" si="1415"/>
        <v>0</v>
      </c>
      <c r="X22664">
        <f t="shared" si="1416"/>
        <v>1</v>
      </c>
    </row>
    <row r="22665" spans="1:24" x14ac:dyDescent="0.3">
      <c r="A22665" t="s">
        <v>2</v>
      </c>
      <c r="B22665">
        <v>40655</v>
      </c>
      <c r="C22665">
        <v>2</v>
      </c>
      <c r="D22665">
        <v>0</v>
      </c>
      <c r="E22665">
        <v>97</v>
      </c>
      <c r="F22665">
        <v>6</v>
      </c>
      <c r="G22665">
        <v>24</v>
      </c>
      <c r="H22665">
        <v>50</v>
      </c>
      <c r="I22665">
        <v>12</v>
      </c>
      <c r="J22665">
        <v>17</v>
      </c>
      <c r="K22665">
        <v>0</v>
      </c>
      <c r="L22665">
        <v>614</v>
      </c>
      <c r="N22665" cm="1">
        <f t="array" ref="N22665">SUMPRODUCT(C22665:K22665,TRANSPOSE(('Derivation of PM - 8 Factors'!$Q$32:$Q$40)))+'Derivation of PM - 8 Factors'!$Q$31</f>
        <v>4.758982168705006E-2</v>
      </c>
      <c r="O22665" cm="1">
        <f t="array" ref="O22665">SUMPRODUCT(C22665:L22665,TRANSPOSE('Derivation of PM - 8 Fact+FICO'!$S$30:$S$39))+Predictions!$S$37</f>
        <v>0.1254397070684955</v>
      </c>
      <c r="P22665">
        <f>(L22665*'Derivation of PM - FICO ONLY'!$L$30)+'Derivation of PM - FICO ONLY'!$L$29</f>
        <v>0.46580775177523237</v>
      </c>
      <c r="Q22665">
        <f>'Derivation of PM - 6 Fact'!$AN$34+('Derivation of PM - 6 Fact'!$AN$35*Predictions!C22665)+('Derivation of PM - 6 Fact'!$AN$36*Predictions!E22665)+('Derivation of PM - 6 Fact'!$AN$37*Predictions!F22665)+('Derivation of PM - 6 Fact'!$AN$38*Predictions!G22665)+('Derivation of PM - 6 Fact'!$AN$39*Predictions!H22665)+('Derivation of PM - 6 Fact'!$AN$40*Predictions!L22665)</f>
        <v>-5.8554300834238286E-3</v>
      </c>
      <c r="U22665">
        <f t="shared" si="1413"/>
        <v>0</v>
      </c>
      <c r="V22665">
        <f t="shared" si="1414"/>
        <v>0</v>
      </c>
      <c r="W22665">
        <f t="shared" si="1415"/>
        <v>0</v>
      </c>
      <c r="X22665">
        <f t="shared" si="1416"/>
        <v>0</v>
      </c>
    </row>
    <row r="22666" spans="1:24" x14ac:dyDescent="0.3">
      <c r="A22666" t="s">
        <v>2</v>
      </c>
      <c r="B22666">
        <v>40656</v>
      </c>
      <c r="C22666">
        <v>6</v>
      </c>
      <c r="D22666">
        <v>30</v>
      </c>
      <c r="E22666">
        <v>130</v>
      </c>
      <c r="F22666">
        <v>60</v>
      </c>
      <c r="G22666">
        <v>113</v>
      </c>
      <c r="H22666">
        <v>78</v>
      </c>
      <c r="I22666">
        <v>9</v>
      </c>
      <c r="J22666">
        <v>11</v>
      </c>
      <c r="K22666">
        <v>0</v>
      </c>
      <c r="L22666">
        <v>617</v>
      </c>
      <c r="N22666" cm="1">
        <f t="array" ref="N22666">SUMPRODUCT(C22666:K22666,TRANSPOSE(('Derivation of PM - 8 Factors'!$Q$32:$Q$40)))+'Derivation of PM - 8 Factors'!$Q$31</f>
        <v>0.97554910648600845</v>
      </c>
      <c r="O22666" cm="1">
        <f t="array" ref="O22666">SUMPRODUCT(C22666:L22666,TRANSPOSE('Derivation of PM - 8 Fact+FICO'!$S$30:$S$39))+Predictions!$S$37</f>
        <v>1.0487086434048014</v>
      </c>
      <c r="P22666">
        <f>(L22666*'Derivation of PM - FICO ONLY'!$L$30)+'Derivation of PM - FICO ONLY'!$L$29</f>
        <v>0.47715716303935918</v>
      </c>
      <c r="Q22666">
        <f>'Derivation of PM - 6 Fact'!$AN$34+('Derivation of PM - 6 Fact'!$AN$35*Predictions!C22666)+('Derivation of PM - 6 Fact'!$AN$36*Predictions!E22666)+('Derivation of PM - 6 Fact'!$AN$37*Predictions!F22666)+('Derivation of PM - 6 Fact'!$AN$38*Predictions!G22666)+('Derivation of PM - 6 Fact'!$AN$39*Predictions!H22666)+('Derivation of PM - 6 Fact'!$AN$40*Predictions!L22666)</f>
        <v>0.96932519855500543</v>
      </c>
      <c r="U22666">
        <f t="shared" si="1413"/>
        <v>1</v>
      </c>
      <c r="V22666">
        <f t="shared" si="1414"/>
        <v>1</v>
      </c>
      <c r="W22666">
        <f t="shared" si="1415"/>
        <v>0</v>
      </c>
      <c r="X22666">
        <f t="shared" si="1416"/>
        <v>1</v>
      </c>
    </row>
    <row r="22667" spans="1:24" x14ac:dyDescent="0.3">
      <c r="A22667" t="s">
        <v>2</v>
      </c>
      <c r="B22667">
        <v>40657</v>
      </c>
      <c r="C22667">
        <v>10</v>
      </c>
      <c r="D22667">
        <v>30</v>
      </c>
      <c r="E22667">
        <v>352</v>
      </c>
      <c r="F22667">
        <v>9</v>
      </c>
      <c r="G22667">
        <v>72</v>
      </c>
      <c r="H22667">
        <v>45</v>
      </c>
      <c r="I22667">
        <v>9</v>
      </c>
      <c r="J22667">
        <v>12</v>
      </c>
      <c r="K22667">
        <v>0</v>
      </c>
      <c r="L22667">
        <v>724</v>
      </c>
      <c r="N22667" cm="1">
        <f t="array" ref="N22667">SUMPRODUCT(C22667:K22667,TRANSPOSE(('Derivation of PM - 8 Factors'!$Q$32:$Q$40)))+'Derivation of PM - 8 Factors'!$Q$31</f>
        <v>1.2031047954989915</v>
      </c>
      <c r="O22667" cm="1">
        <f t="array" ref="O22667">SUMPRODUCT(C22667:L22667,TRANSPOSE('Derivation of PM - 8 Fact+FICO'!$S$30:$S$39))+Predictions!$S$37</f>
        <v>1.2794538874223451</v>
      </c>
      <c r="P22667">
        <f>(L22667*'Derivation of PM - FICO ONLY'!$L$30)+'Derivation of PM - FICO ONLY'!$L$29</f>
        <v>0.88195283145988124</v>
      </c>
      <c r="Q22667">
        <f>'Derivation of PM - 6 Fact'!$AN$34+('Derivation of PM - 6 Fact'!$AN$35*Predictions!C22667)+('Derivation of PM - 6 Fact'!$AN$36*Predictions!E22667)+('Derivation of PM - 6 Fact'!$AN$37*Predictions!F22667)+('Derivation of PM - 6 Fact'!$AN$38*Predictions!G22667)+('Derivation of PM - 6 Fact'!$AN$39*Predictions!H22667)+('Derivation of PM - 6 Fact'!$AN$40*Predictions!L22667)</f>
        <v>1.1888239327201338</v>
      </c>
      <c r="U22667">
        <f t="shared" si="1413"/>
        <v>1</v>
      </c>
      <c r="V22667">
        <f t="shared" si="1414"/>
        <v>1</v>
      </c>
      <c r="W22667">
        <f t="shared" si="1415"/>
        <v>1</v>
      </c>
      <c r="X22667">
        <f t="shared" si="1416"/>
        <v>1</v>
      </c>
    </row>
    <row r="22668" spans="1:24" x14ac:dyDescent="0.3">
      <c r="A22668" t="s">
        <v>2</v>
      </c>
      <c r="B22668">
        <v>40658</v>
      </c>
      <c r="C22668">
        <v>5</v>
      </c>
      <c r="D22668">
        <v>0</v>
      </c>
      <c r="E22668">
        <v>256</v>
      </c>
      <c r="F22668">
        <v>5</v>
      </c>
      <c r="G22668">
        <v>37</v>
      </c>
      <c r="H22668">
        <v>58</v>
      </c>
      <c r="I22668">
        <v>5</v>
      </c>
      <c r="J22668">
        <v>10</v>
      </c>
      <c r="K22668">
        <v>0</v>
      </c>
      <c r="L22668">
        <v>516</v>
      </c>
      <c r="N22668" cm="1">
        <f t="array" ref="N22668">SUMPRODUCT(C22668:K22668,TRANSPOSE(('Derivation of PM - 8 Factors'!$Q$32:$Q$40)))+'Derivation of PM - 8 Factors'!$Q$31</f>
        <v>0.38244532236608542</v>
      </c>
      <c r="O22668" cm="1">
        <f t="array" ref="O22668">SUMPRODUCT(C22668:L22668,TRANSPOSE('Derivation of PM - 8 Fact+FICO'!$S$30:$S$39))+Predictions!$S$37</f>
        <v>0.45330970712944824</v>
      </c>
      <c r="P22668">
        <f>(L22668*'Derivation of PM - FICO ONLY'!$L$30)+'Derivation of PM - FICO ONLY'!$L$29</f>
        <v>9.5060317147090512E-2</v>
      </c>
      <c r="Q22668">
        <f>'Derivation of PM - 6 Fact'!$AN$34+('Derivation of PM - 6 Fact'!$AN$35*Predictions!C22668)+('Derivation of PM - 6 Fact'!$AN$36*Predictions!E22668)+('Derivation of PM - 6 Fact'!$AN$37*Predictions!F22668)+('Derivation of PM - 6 Fact'!$AN$38*Predictions!G22668)+('Derivation of PM - 6 Fact'!$AN$39*Predictions!H22668)+('Derivation of PM - 6 Fact'!$AN$40*Predictions!L22668)</f>
        <v>0.36823168027816211</v>
      </c>
      <c r="U22668">
        <f t="shared" ref="U22668:U22731" si="1417">IF(N22668&gt;$S$13,1,0)</f>
        <v>0</v>
      </c>
      <c r="V22668">
        <f t="shared" ref="V22668:V22731" si="1418">IF(O22668&gt;$S$13,1,0)</f>
        <v>0</v>
      </c>
      <c r="W22668">
        <f t="shared" ref="W22668:W22731" si="1419">IF(P22668&gt;$S$13,1,0)</f>
        <v>0</v>
      </c>
      <c r="X22668">
        <f t="shared" ref="X22668:X22731" si="1420">IF(Q22668&gt;$S$13,1,0)</f>
        <v>0</v>
      </c>
    </row>
    <row r="22669" spans="1:24" x14ac:dyDescent="0.3">
      <c r="A22669" t="s">
        <v>2</v>
      </c>
      <c r="B22669">
        <v>40659</v>
      </c>
      <c r="C22669">
        <v>1</v>
      </c>
      <c r="D22669">
        <v>47</v>
      </c>
      <c r="E22669">
        <v>-45</v>
      </c>
      <c r="F22669">
        <v>24</v>
      </c>
      <c r="G22669">
        <v>29</v>
      </c>
      <c r="H22669">
        <v>37</v>
      </c>
      <c r="I22669">
        <v>7</v>
      </c>
      <c r="J22669">
        <v>9</v>
      </c>
      <c r="K22669">
        <v>0</v>
      </c>
      <c r="L22669">
        <v>509</v>
      </c>
      <c r="N22669" cm="1">
        <f t="array" ref="N22669">SUMPRODUCT(C22669:K22669,TRANSPOSE(('Derivation of PM - 8 Factors'!$Q$32:$Q$40)))+'Derivation of PM - 8 Factors'!$Q$31</f>
        <v>0.18815573775142627</v>
      </c>
      <c r="O22669" cm="1">
        <f t="array" ref="O22669">SUMPRODUCT(C22669:L22669,TRANSPOSE('Derivation of PM - 8 Fact+FICO'!$S$30:$S$39))+Predictions!$S$37</f>
        <v>0.26122869919123515</v>
      </c>
      <c r="P22669">
        <f>(L22669*'Derivation of PM - FICO ONLY'!$L$30)+'Derivation of PM - FICO ONLY'!$L$29</f>
        <v>6.8578357530794554E-2</v>
      </c>
      <c r="Q22669">
        <f>'Derivation of PM - 6 Fact'!$AN$34+('Derivation of PM - 6 Fact'!$AN$35*Predictions!C22669)+('Derivation of PM - 6 Fact'!$AN$36*Predictions!E22669)+('Derivation of PM - 6 Fact'!$AN$37*Predictions!F22669)+('Derivation of PM - 6 Fact'!$AN$38*Predictions!G22669)+('Derivation of PM - 6 Fact'!$AN$39*Predictions!H22669)+('Derivation of PM - 6 Fact'!$AN$40*Predictions!L22669)</f>
        <v>0.18926432505613033</v>
      </c>
      <c r="U22669">
        <f t="shared" si="1417"/>
        <v>0</v>
      </c>
      <c r="V22669">
        <f t="shared" si="1418"/>
        <v>0</v>
      </c>
      <c r="W22669">
        <f t="shared" si="1419"/>
        <v>0</v>
      </c>
      <c r="X22669">
        <f t="shared" si="1420"/>
        <v>0</v>
      </c>
    </row>
    <row r="22670" spans="1:24" x14ac:dyDescent="0.3">
      <c r="A22670" t="s">
        <v>2</v>
      </c>
      <c r="B22670">
        <v>40660</v>
      </c>
      <c r="C22670">
        <v>8</v>
      </c>
      <c r="D22670">
        <v>0</v>
      </c>
      <c r="E22670">
        <v>483</v>
      </c>
      <c r="F22670">
        <v>37</v>
      </c>
      <c r="G22670">
        <v>112</v>
      </c>
      <c r="H22670">
        <v>86</v>
      </c>
      <c r="I22670">
        <v>1</v>
      </c>
      <c r="J22670">
        <v>9</v>
      </c>
      <c r="K22670">
        <v>0</v>
      </c>
      <c r="L22670">
        <v>634</v>
      </c>
      <c r="N22670" cm="1">
        <f t="array" ref="N22670">SUMPRODUCT(C22670:K22670,TRANSPOSE(('Derivation of PM - 8 Factors'!$Q$32:$Q$40)))+'Derivation of PM - 8 Factors'!$Q$31</f>
        <v>0.88557156908022983</v>
      </c>
      <c r="O22670" cm="1">
        <f t="array" ref="O22670">SUMPRODUCT(C22670:L22670,TRANSPOSE('Derivation of PM - 8 Fact+FICO'!$S$30:$S$39))+Predictions!$S$37</f>
        <v>0.9560454388201699</v>
      </c>
      <c r="P22670">
        <f>(L22670*'Derivation of PM - FICO ONLY'!$L$30)+'Derivation of PM - FICO ONLY'!$L$29</f>
        <v>0.54147049353607746</v>
      </c>
      <c r="Q22670">
        <f>'Derivation of PM - 6 Fact'!$AN$34+('Derivation of PM - 6 Fact'!$AN$35*Predictions!C22670)+('Derivation of PM - 6 Fact'!$AN$36*Predictions!E22670)+('Derivation of PM - 6 Fact'!$AN$37*Predictions!F22670)+('Derivation of PM - 6 Fact'!$AN$38*Predictions!G22670)+('Derivation of PM - 6 Fact'!$AN$39*Predictions!H22670)+('Derivation of PM - 6 Fact'!$AN$40*Predictions!L22670)</f>
        <v>0.88756265193936024</v>
      </c>
      <c r="U22670">
        <f t="shared" si="1417"/>
        <v>1</v>
      </c>
      <c r="V22670">
        <f t="shared" si="1418"/>
        <v>1</v>
      </c>
      <c r="W22670">
        <f t="shared" si="1419"/>
        <v>1</v>
      </c>
      <c r="X22670">
        <f t="shared" si="1420"/>
        <v>1</v>
      </c>
    </row>
    <row r="22671" spans="1:24" x14ac:dyDescent="0.3">
      <c r="A22671" t="s">
        <v>2</v>
      </c>
      <c r="B22671">
        <v>40661</v>
      </c>
      <c r="C22671">
        <v>10</v>
      </c>
      <c r="D22671">
        <v>20</v>
      </c>
      <c r="E22671">
        <v>637</v>
      </c>
      <c r="F22671">
        <v>69</v>
      </c>
      <c r="G22671">
        <v>202</v>
      </c>
      <c r="H22671">
        <v>107</v>
      </c>
      <c r="I22671">
        <v>7</v>
      </c>
      <c r="J22671">
        <v>14</v>
      </c>
      <c r="K22671">
        <v>0</v>
      </c>
      <c r="L22671">
        <v>850</v>
      </c>
      <c r="N22671" cm="1">
        <f t="array" ref="N22671">SUMPRODUCT(C22671:K22671,TRANSPOSE(('Derivation of PM - 8 Factors'!$Q$32:$Q$40)))+'Derivation of PM - 8 Factors'!$Q$31</f>
        <v>1.2110119673683459</v>
      </c>
      <c r="O22671" cm="1">
        <f t="array" ref="O22671">SUMPRODUCT(C22671:L22671,TRANSPOSE('Derivation of PM - 8 Fact+FICO'!$S$30:$S$39))+Predictions!$S$37</f>
        <v>1.285143918147797</v>
      </c>
      <c r="P22671">
        <f>(L22671*'Derivation of PM - FICO ONLY'!$L$30)+'Derivation of PM - FICO ONLY'!$L$29</f>
        <v>1.3586281045532063</v>
      </c>
      <c r="Q22671">
        <f>'Derivation of PM - 6 Fact'!$AN$34+('Derivation of PM - 6 Fact'!$AN$35*Predictions!C22671)+('Derivation of PM - 6 Fact'!$AN$36*Predictions!E22671)+('Derivation of PM - 6 Fact'!$AN$37*Predictions!F22671)+('Derivation of PM - 6 Fact'!$AN$38*Predictions!G22671)+('Derivation of PM - 6 Fact'!$AN$39*Predictions!H22671)+('Derivation of PM - 6 Fact'!$AN$40*Predictions!L22671)</f>
        <v>1.1966747590698701</v>
      </c>
      <c r="U22671">
        <f t="shared" si="1417"/>
        <v>1</v>
      </c>
      <c r="V22671">
        <f t="shared" si="1418"/>
        <v>1</v>
      </c>
      <c r="W22671">
        <f t="shared" si="1419"/>
        <v>1</v>
      </c>
      <c r="X22671">
        <f t="shared" si="1420"/>
        <v>1</v>
      </c>
    </row>
    <row r="22672" spans="1:24" x14ac:dyDescent="0.3">
      <c r="A22672" t="s">
        <v>2</v>
      </c>
      <c r="B22672">
        <v>40662</v>
      </c>
      <c r="C22672">
        <v>6</v>
      </c>
      <c r="D22672">
        <v>9</v>
      </c>
      <c r="E22672">
        <v>313</v>
      </c>
      <c r="F22672">
        <v>16</v>
      </c>
      <c r="G22672">
        <v>55</v>
      </c>
      <c r="H22672">
        <v>63</v>
      </c>
      <c r="I22672">
        <v>2</v>
      </c>
      <c r="J22672">
        <v>4</v>
      </c>
      <c r="K22672">
        <v>1</v>
      </c>
      <c r="L22672">
        <v>577</v>
      </c>
      <c r="N22672" cm="1">
        <f t="array" ref="N22672">SUMPRODUCT(C22672:K22672,TRANSPOSE(('Derivation of PM - 8 Factors'!$Q$32:$Q$40)))+'Derivation of PM - 8 Factors'!$Q$31</f>
        <v>0.53739260000332778</v>
      </c>
      <c r="O22672" cm="1">
        <f t="array" ref="O22672">SUMPRODUCT(C22672:L22672,TRANSPOSE('Derivation of PM - 8 Fact+FICO'!$S$30:$S$39))+Predictions!$S$37</f>
        <v>0.60966500729275497</v>
      </c>
      <c r="P22672">
        <f>(L22672*'Derivation of PM - FICO ONLY'!$L$30)+'Derivation of PM - FICO ONLY'!$L$29</f>
        <v>0.32583167951766856</v>
      </c>
      <c r="Q22672">
        <f>'Derivation of PM - 6 Fact'!$AN$34+('Derivation of PM - 6 Fact'!$AN$35*Predictions!C22672)+('Derivation of PM - 6 Fact'!$AN$36*Predictions!E22672)+('Derivation of PM - 6 Fact'!$AN$37*Predictions!F22672)+('Derivation of PM - 6 Fact'!$AN$38*Predictions!G22672)+('Derivation of PM - 6 Fact'!$AN$39*Predictions!H22672)+('Derivation of PM - 6 Fact'!$AN$40*Predictions!L22672)</f>
        <v>0.61379686217057827</v>
      </c>
      <c r="U22672">
        <f t="shared" si="1417"/>
        <v>1</v>
      </c>
      <c r="V22672">
        <f t="shared" si="1418"/>
        <v>1</v>
      </c>
      <c r="W22672">
        <f t="shared" si="1419"/>
        <v>0</v>
      </c>
      <c r="X22672">
        <f t="shared" si="1420"/>
        <v>1</v>
      </c>
    </row>
    <row r="22673" spans="1:24" x14ac:dyDescent="0.3">
      <c r="A22673" t="s">
        <v>2</v>
      </c>
      <c r="B22673">
        <v>40663</v>
      </c>
      <c r="C22673">
        <v>6</v>
      </c>
      <c r="D22673">
        <v>76</v>
      </c>
      <c r="E22673">
        <v>133</v>
      </c>
      <c r="F22673">
        <v>53</v>
      </c>
      <c r="G22673">
        <v>116</v>
      </c>
      <c r="H22673">
        <v>69</v>
      </c>
      <c r="I22673">
        <v>7</v>
      </c>
      <c r="J22673">
        <v>9</v>
      </c>
      <c r="K22673">
        <v>0</v>
      </c>
      <c r="L22673">
        <v>702</v>
      </c>
      <c r="N22673" cm="1">
        <f t="array" ref="N22673">SUMPRODUCT(C22673:K22673,TRANSPOSE(('Derivation of PM - 8 Factors'!$Q$32:$Q$40)))+'Derivation of PM - 8 Factors'!$Q$31</f>
        <v>0.87018478751566131</v>
      </c>
      <c r="O22673" cm="1">
        <f t="array" ref="O22673">SUMPRODUCT(C22673:L22673,TRANSPOSE('Derivation of PM - 8 Fact+FICO'!$S$30:$S$39))+Predictions!$S$37</f>
        <v>0.94654677792526754</v>
      </c>
      <c r="P22673">
        <f>(L22673*'Derivation of PM - FICO ONLY'!$L$30)+'Derivation of PM - FICO ONLY'!$L$29</f>
        <v>0.79872381552295146</v>
      </c>
      <c r="Q22673">
        <f>'Derivation of PM - 6 Fact'!$AN$34+('Derivation of PM - 6 Fact'!$AN$35*Predictions!C22673)+('Derivation of PM - 6 Fact'!$AN$36*Predictions!E22673)+('Derivation of PM - 6 Fact'!$AN$37*Predictions!F22673)+('Derivation of PM - 6 Fact'!$AN$38*Predictions!G22673)+('Derivation of PM - 6 Fact'!$AN$39*Predictions!H22673)+('Derivation of PM - 6 Fact'!$AN$40*Predictions!L22673)</f>
        <v>0.88876233092193302</v>
      </c>
      <c r="U22673">
        <f t="shared" si="1417"/>
        <v>1</v>
      </c>
      <c r="V22673">
        <f t="shared" si="1418"/>
        <v>1</v>
      </c>
      <c r="W22673">
        <f t="shared" si="1419"/>
        <v>1</v>
      </c>
      <c r="X22673">
        <f t="shared" si="1420"/>
        <v>1</v>
      </c>
    </row>
    <row r="22674" spans="1:24" x14ac:dyDescent="0.3">
      <c r="A22674" t="s">
        <v>2</v>
      </c>
      <c r="B22674">
        <v>40664</v>
      </c>
      <c r="C22674">
        <v>3</v>
      </c>
      <c r="D22674">
        <v>0</v>
      </c>
      <c r="E22674">
        <v>-13</v>
      </c>
      <c r="F22674">
        <v>17</v>
      </c>
      <c r="G22674">
        <v>35</v>
      </c>
      <c r="H22674">
        <v>48</v>
      </c>
      <c r="I22674">
        <v>7</v>
      </c>
      <c r="J22674">
        <v>17</v>
      </c>
      <c r="K22674">
        <v>0</v>
      </c>
      <c r="L22674">
        <v>537</v>
      </c>
      <c r="N22674" cm="1">
        <f t="array" ref="N22674">SUMPRODUCT(C22674:K22674,TRANSPOSE(('Derivation of PM - 8 Factors'!$Q$32:$Q$40)))+'Derivation of PM - 8 Factors'!$Q$31</f>
        <v>0.34464858334441184</v>
      </c>
      <c r="O22674" cm="1">
        <f t="array" ref="O22674">SUMPRODUCT(C22674:L22674,TRANSPOSE('Derivation of PM - 8 Fact+FICO'!$S$30:$S$39))+Predictions!$S$37</f>
        <v>0.41903156317963552</v>
      </c>
      <c r="P22674">
        <f>(L22674*'Derivation of PM - FICO ONLY'!$L$30)+'Derivation of PM - FICO ONLY'!$L$29</f>
        <v>0.17450619599597794</v>
      </c>
      <c r="Q22674">
        <f>'Derivation of PM - 6 Fact'!$AN$34+('Derivation of PM - 6 Fact'!$AN$35*Predictions!C22674)+('Derivation of PM - 6 Fact'!$AN$36*Predictions!E22674)+('Derivation of PM - 6 Fact'!$AN$37*Predictions!F22674)+('Derivation of PM - 6 Fact'!$AN$38*Predictions!G22674)+('Derivation of PM - 6 Fact'!$AN$39*Predictions!H22674)+('Derivation of PM - 6 Fact'!$AN$40*Predictions!L22674)</f>
        <v>0.29318473087613184</v>
      </c>
      <c r="U22674">
        <f t="shared" si="1417"/>
        <v>0</v>
      </c>
      <c r="V22674">
        <f t="shared" si="1418"/>
        <v>0</v>
      </c>
      <c r="W22674">
        <f t="shared" si="1419"/>
        <v>0</v>
      </c>
      <c r="X22674">
        <f t="shared" si="1420"/>
        <v>0</v>
      </c>
    </row>
    <row r="22675" spans="1:24" x14ac:dyDescent="0.3">
      <c r="A22675" t="s">
        <v>2</v>
      </c>
      <c r="B22675">
        <v>40665</v>
      </c>
      <c r="C22675">
        <v>9</v>
      </c>
      <c r="D22675">
        <v>0</v>
      </c>
      <c r="E22675">
        <v>465</v>
      </c>
      <c r="F22675">
        <v>12</v>
      </c>
      <c r="G22675">
        <v>74</v>
      </c>
      <c r="H22675">
        <v>48</v>
      </c>
      <c r="I22675">
        <v>18</v>
      </c>
      <c r="J22675">
        <v>20</v>
      </c>
      <c r="K22675">
        <v>0</v>
      </c>
      <c r="L22675">
        <v>708</v>
      </c>
      <c r="N22675" cm="1">
        <f t="array" ref="N22675">SUMPRODUCT(C22675:K22675,TRANSPOSE(('Derivation of PM - 8 Factors'!$Q$32:$Q$40)))+'Derivation of PM - 8 Factors'!$Q$31</f>
        <v>1.1372694247914685</v>
      </c>
      <c r="O22675" cm="1">
        <f t="array" ref="O22675">SUMPRODUCT(C22675:L22675,TRANSPOSE('Derivation of PM - 8 Fact+FICO'!$S$30:$S$39))+Predictions!$S$37</f>
        <v>1.2116185727614708</v>
      </c>
      <c r="P22675">
        <f>(L22675*'Derivation of PM - FICO ONLY'!$L$30)+'Derivation of PM - FICO ONLY'!$L$29</f>
        <v>0.82142263805120508</v>
      </c>
      <c r="Q22675">
        <f>'Derivation of PM - 6 Fact'!$AN$34+('Derivation of PM - 6 Fact'!$AN$35*Predictions!C22675)+('Derivation of PM - 6 Fact'!$AN$36*Predictions!E22675)+('Derivation of PM - 6 Fact'!$AN$37*Predictions!F22675)+('Derivation of PM - 6 Fact'!$AN$38*Predictions!G22675)+('Derivation of PM - 6 Fact'!$AN$39*Predictions!H22675)+('Derivation of PM - 6 Fact'!$AN$40*Predictions!L22675)</f>
        <v>1.0626605182249491</v>
      </c>
      <c r="U22675">
        <f t="shared" si="1417"/>
        <v>1</v>
      </c>
      <c r="V22675">
        <f t="shared" si="1418"/>
        <v>1</v>
      </c>
      <c r="W22675">
        <f t="shared" si="1419"/>
        <v>1</v>
      </c>
      <c r="X22675">
        <f t="shared" si="1420"/>
        <v>1</v>
      </c>
    </row>
    <row r="22676" spans="1:24" x14ac:dyDescent="0.3">
      <c r="A22676" t="s">
        <v>2</v>
      </c>
      <c r="B22676">
        <v>40666</v>
      </c>
      <c r="C22676">
        <v>1</v>
      </c>
      <c r="D22676">
        <v>16</v>
      </c>
      <c r="E22676">
        <v>189</v>
      </c>
      <c r="F22676">
        <v>28</v>
      </c>
      <c r="G22676">
        <v>26</v>
      </c>
      <c r="H22676">
        <v>52</v>
      </c>
      <c r="I22676">
        <v>15</v>
      </c>
      <c r="J22676">
        <v>18</v>
      </c>
      <c r="K22676">
        <v>0</v>
      </c>
      <c r="L22676">
        <v>638</v>
      </c>
      <c r="N22676" cm="1">
        <f t="array" ref="N22676">SUMPRODUCT(C22676:K22676,TRANSPOSE(('Derivation of PM - 8 Factors'!$Q$32:$Q$40)))+'Derivation of PM - 8 Factors'!$Q$31</f>
        <v>0.28018298442050682</v>
      </c>
      <c r="O22676" cm="1">
        <f t="array" ref="O22676">SUMPRODUCT(C22676:L22676,TRANSPOSE('Derivation of PM - 8 Fact+FICO'!$S$30:$S$39))+Predictions!$S$37</f>
        <v>0.35812483271920914</v>
      </c>
      <c r="P22676">
        <f>(L22676*'Derivation of PM - FICO ONLY'!$L$30)+'Derivation of PM - FICO ONLY'!$L$29</f>
        <v>0.55660304188824639</v>
      </c>
      <c r="Q22676">
        <f>'Derivation of PM - 6 Fact'!$AN$34+('Derivation of PM - 6 Fact'!$AN$35*Predictions!C22676)+('Derivation of PM - 6 Fact'!$AN$36*Predictions!E22676)+('Derivation of PM - 6 Fact'!$AN$37*Predictions!F22676)+('Derivation of PM - 6 Fact'!$AN$38*Predictions!G22676)+('Derivation of PM - 6 Fact'!$AN$39*Predictions!H22676)+('Derivation of PM - 6 Fact'!$AN$40*Predictions!L22676)</f>
        <v>0.22175909083703543</v>
      </c>
      <c r="U22676">
        <f t="shared" si="1417"/>
        <v>0</v>
      </c>
      <c r="V22676">
        <f t="shared" si="1418"/>
        <v>0</v>
      </c>
      <c r="W22676">
        <f t="shared" si="1419"/>
        <v>1</v>
      </c>
      <c r="X22676">
        <f t="shared" si="1420"/>
        <v>0</v>
      </c>
    </row>
    <row r="22677" spans="1:24" x14ac:dyDescent="0.3">
      <c r="A22677" t="s">
        <v>2</v>
      </c>
      <c r="B22677">
        <v>40667</v>
      </c>
      <c r="C22677">
        <v>5</v>
      </c>
      <c r="D22677">
        <v>6</v>
      </c>
      <c r="E22677">
        <v>121</v>
      </c>
      <c r="F22677">
        <v>22</v>
      </c>
      <c r="G22677">
        <v>58</v>
      </c>
      <c r="H22677">
        <v>60</v>
      </c>
      <c r="I22677">
        <v>11</v>
      </c>
      <c r="J22677">
        <v>13</v>
      </c>
      <c r="K22677">
        <v>0</v>
      </c>
      <c r="L22677">
        <v>635</v>
      </c>
      <c r="N22677" cm="1">
        <f t="array" ref="N22677">SUMPRODUCT(C22677:K22677,TRANSPOSE(('Derivation of PM - 8 Factors'!$Q$32:$Q$40)))+'Derivation of PM - 8 Factors'!$Q$31</f>
        <v>0.56013550392431166</v>
      </c>
      <c r="O22677" cm="1">
        <f t="array" ref="O22677">SUMPRODUCT(C22677:L22677,TRANSPOSE('Derivation of PM - 8 Fact+FICO'!$S$30:$S$39))+Predictions!$S$37</f>
        <v>0.636998358285227</v>
      </c>
      <c r="P22677">
        <f>(L22677*'Derivation of PM - FICO ONLY'!$L$30)+'Derivation of PM - FICO ONLY'!$L$29</f>
        <v>0.54525363062411958</v>
      </c>
      <c r="Q22677">
        <f>'Derivation of PM - 6 Fact'!$AN$34+('Derivation of PM - 6 Fact'!$AN$35*Predictions!C22677)+('Derivation of PM - 6 Fact'!$AN$36*Predictions!E22677)+('Derivation of PM - 6 Fact'!$AN$37*Predictions!F22677)+('Derivation of PM - 6 Fact'!$AN$38*Predictions!G22677)+('Derivation of PM - 6 Fact'!$AN$39*Predictions!H22677)+('Derivation of PM - 6 Fact'!$AN$40*Predictions!L22677)</f>
        <v>0.53413068117527962</v>
      </c>
      <c r="U22677">
        <f t="shared" si="1417"/>
        <v>1</v>
      </c>
      <c r="V22677">
        <f t="shared" si="1418"/>
        <v>1</v>
      </c>
      <c r="W22677">
        <f t="shared" si="1419"/>
        <v>1</v>
      </c>
      <c r="X22677">
        <f t="shared" si="1420"/>
        <v>1</v>
      </c>
    </row>
    <row r="22678" spans="1:24" x14ac:dyDescent="0.3">
      <c r="A22678" t="s">
        <v>2</v>
      </c>
      <c r="B22678">
        <v>40668</v>
      </c>
      <c r="C22678">
        <v>7</v>
      </c>
      <c r="D22678">
        <v>0</v>
      </c>
      <c r="E22678">
        <v>52</v>
      </c>
      <c r="F22678">
        <v>0</v>
      </c>
      <c r="G22678">
        <v>40</v>
      </c>
      <c r="H22678">
        <v>42</v>
      </c>
      <c r="I22678">
        <v>9</v>
      </c>
      <c r="J22678">
        <v>13</v>
      </c>
      <c r="K22678">
        <v>1</v>
      </c>
      <c r="L22678">
        <v>636</v>
      </c>
      <c r="N22678" cm="1">
        <f t="array" ref="N22678">SUMPRODUCT(C22678:K22678,TRANSPOSE(('Derivation of PM - 8 Factors'!$Q$32:$Q$40)))+'Derivation of PM - 8 Factors'!$Q$31</f>
        <v>0.65156463619324478</v>
      </c>
      <c r="O22678" cm="1">
        <f t="array" ref="O22678">SUMPRODUCT(C22678:L22678,TRANSPOSE('Derivation of PM - 8 Fact+FICO'!$S$30:$S$39))+Predictions!$S$37</f>
        <v>0.72931277340442591</v>
      </c>
      <c r="P22678">
        <f>(L22678*'Derivation of PM - FICO ONLY'!$L$30)+'Derivation of PM - FICO ONLY'!$L$29</f>
        <v>0.54903676771216214</v>
      </c>
      <c r="Q22678">
        <f>'Derivation of PM - 6 Fact'!$AN$34+('Derivation of PM - 6 Fact'!$AN$35*Predictions!C22678)+('Derivation of PM - 6 Fact'!$AN$36*Predictions!E22678)+('Derivation of PM - 6 Fact'!$AN$37*Predictions!F22678)+('Derivation of PM - 6 Fact'!$AN$38*Predictions!G22678)+('Derivation of PM - 6 Fact'!$AN$39*Predictions!H22678)+('Derivation of PM - 6 Fact'!$AN$40*Predictions!L22678)</f>
        <v>0.67391990822640979</v>
      </c>
      <c r="U22678">
        <f t="shared" si="1417"/>
        <v>1</v>
      </c>
      <c r="V22678">
        <f t="shared" si="1418"/>
        <v>1</v>
      </c>
      <c r="W22678">
        <f t="shared" si="1419"/>
        <v>1</v>
      </c>
      <c r="X22678">
        <f t="shared" si="1420"/>
        <v>1</v>
      </c>
    </row>
    <row r="22679" spans="1:24" x14ac:dyDescent="0.3">
      <c r="A22679" t="s">
        <v>2</v>
      </c>
      <c r="B22679">
        <v>40669</v>
      </c>
      <c r="C22679">
        <v>10</v>
      </c>
      <c r="D22679">
        <v>0</v>
      </c>
      <c r="E22679">
        <v>238</v>
      </c>
      <c r="F22679">
        <v>35</v>
      </c>
      <c r="G22679">
        <v>131</v>
      </c>
      <c r="H22679">
        <v>67</v>
      </c>
      <c r="I22679">
        <v>3</v>
      </c>
      <c r="J22679">
        <v>5</v>
      </c>
      <c r="K22679">
        <v>0</v>
      </c>
      <c r="L22679">
        <v>777</v>
      </c>
      <c r="N22679" cm="1">
        <f t="array" ref="N22679">SUMPRODUCT(C22679:K22679,TRANSPOSE(('Derivation of PM - 8 Factors'!$Q$32:$Q$40)))+'Derivation of PM - 8 Factors'!$Q$31</f>
        <v>1.139680218304127</v>
      </c>
      <c r="O22679" cm="1">
        <f t="array" ref="O22679">SUMPRODUCT(C22679:L22679,TRANSPOSE('Derivation of PM - 8 Fact+FICO'!$S$30:$S$39))+Predictions!$S$37</f>
        <v>1.2172297735492825</v>
      </c>
      <c r="P22679">
        <f>(L22679*'Derivation of PM - FICO ONLY'!$L$30)+'Derivation of PM - FICO ONLY'!$L$29</f>
        <v>1.0824590971261212</v>
      </c>
      <c r="Q22679">
        <f>'Derivation of PM - 6 Fact'!$AN$34+('Derivation of PM - 6 Fact'!$AN$35*Predictions!C22679)+('Derivation of PM - 6 Fact'!$AN$36*Predictions!E22679)+('Derivation of PM - 6 Fact'!$AN$37*Predictions!F22679)+('Derivation of PM - 6 Fact'!$AN$38*Predictions!G22679)+('Derivation of PM - 6 Fact'!$AN$39*Predictions!H22679)+('Derivation of PM - 6 Fact'!$AN$40*Predictions!L22679)</f>
        <v>1.1733449294741596</v>
      </c>
      <c r="U22679">
        <f t="shared" si="1417"/>
        <v>1</v>
      </c>
      <c r="V22679">
        <f t="shared" si="1418"/>
        <v>1</v>
      </c>
      <c r="W22679">
        <f t="shared" si="1419"/>
        <v>1</v>
      </c>
      <c r="X22679">
        <f t="shared" si="1420"/>
        <v>1</v>
      </c>
    </row>
    <row r="22680" spans="1:24" x14ac:dyDescent="0.3">
      <c r="A22680" t="s">
        <v>2</v>
      </c>
      <c r="B22680">
        <v>40670</v>
      </c>
      <c r="C22680">
        <v>1</v>
      </c>
      <c r="D22680">
        <v>73</v>
      </c>
      <c r="E22680">
        <v>-35</v>
      </c>
      <c r="F22680">
        <v>44</v>
      </c>
      <c r="G22680">
        <v>33</v>
      </c>
      <c r="H22680">
        <v>28</v>
      </c>
      <c r="I22680">
        <v>5</v>
      </c>
      <c r="J22680">
        <v>8</v>
      </c>
      <c r="K22680">
        <v>0</v>
      </c>
      <c r="L22680">
        <v>529</v>
      </c>
      <c r="N22680" cm="1">
        <f t="array" ref="N22680">SUMPRODUCT(C22680:K22680,TRANSPOSE(('Derivation of PM - 8 Factors'!$Q$32:$Q$40)))+'Derivation of PM - 8 Factors'!$Q$31</f>
        <v>0.58231899046461177</v>
      </c>
      <c r="O22680" cm="1">
        <f t="array" ref="O22680">SUMPRODUCT(C22680:L22680,TRANSPOSE('Derivation of PM - 8 Fact+FICO'!$S$30:$S$39))+Predictions!$S$37</f>
        <v>0.65525171012563777</v>
      </c>
      <c r="P22680">
        <f>(L22680*'Derivation of PM - FICO ONLY'!$L$30)+'Derivation of PM - FICO ONLY'!$L$29</f>
        <v>0.14424109929163964</v>
      </c>
      <c r="Q22680">
        <f>'Derivation of PM - 6 Fact'!$AN$34+('Derivation of PM - 6 Fact'!$AN$35*Predictions!C22680)+('Derivation of PM - 6 Fact'!$AN$36*Predictions!E22680)+('Derivation of PM - 6 Fact'!$AN$37*Predictions!F22680)+('Derivation of PM - 6 Fact'!$AN$38*Predictions!G22680)+('Derivation of PM - 6 Fact'!$AN$39*Predictions!H22680)+('Derivation of PM - 6 Fact'!$AN$40*Predictions!L22680)</f>
        <v>0.59589480043403376</v>
      </c>
      <c r="U22680">
        <f t="shared" si="1417"/>
        <v>1</v>
      </c>
      <c r="V22680">
        <f t="shared" si="1418"/>
        <v>1</v>
      </c>
      <c r="W22680">
        <f t="shared" si="1419"/>
        <v>0</v>
      </c>
      <c r="X22680">
        <f t="shared" si="1420"/>
        <v>1</v>
      </c>
    </row>
    <row r="22681" spans="1:24" x14ac:dyDescent="0.3">
      <c r="A22681" t="s">
        <v>2</v>
      </c>
      <c r="B22681">
        <v>40671</v>
      </c>
      <c r="C22681">
        <v>1</v>
      </c>
      <c r="D22681">
        <v>10</v>
      </c>
      <c r="E22681">
        <v>-262</v>
      </c>
      <c r="F22681">
        <v>14</v>
      </c>
      <c r="G22681">
        <v>19</v>
      </c>
      <c r="H22681">
        <v>25</v>
      </c>
      <c r="I22681">
        <v>15</v>
      </c>
      <c r="J22681">
        <v>20</v>
      </c>
      <c r="K22681">
        <v>1</v>
      </c>
      <c r="L22681">
        <v>426</v>
      </c>
      <c r="N22681" cm="1">
        <f t="array" ref="N22681">SUMPRODUCT(C22681:K22681,TRANSPOSE(('Derivation of PM - 8 Factors'!$Q$32:$Q$40)))+'Derivation of PM - 8 Factors'!$Q$31</f>
        <v>0.13268174576900413</v>
      </c>
      <c r="O22681" cm="1">
        <f t="array" ref="O22681">SUMPRODUCT(C22681:L22681,TRANSPOSE('Derivation of PM - 8 Fact+FICO'!$S$30:$S$39))+Predictions!$S$37</f>
        <v>0.20415361873544641</v>
      </c>
      <c r="P22681">
        <f>(L22681*'Derivation of PM - FICO ONLY'!$L$30)+'Derivation of PM - FICO ONLY'!$L$29</f>
        <v>-0.24542202077671327</v>
      </c>
      <c r="Q22681">
        <f>'Derivation of PM - 6 Fact'!$AN$34+('Derivation of PM - 6 Fact'!$AN$35*Predictions!C22681)+('Derivation of PM - 6 Fact'!$AN$36*Predictions!E22681)+('Derivation of PM - 6 Fact'!$AN$37*Predictions!F22681)+('Derivation of PM - 6 Fact'!$AN$38*Predictions!G22681)+('Derivation of PM - 6 Fact'!$AN$39*Predictions!H22681)+('Derivation of PM - 6 Fact'!$AN$40*Predictions!L22681)</f>
        <v>0.10463800915360488</v>
      </c>
      <c r="U22681">
        <f t="shared" si="1417"/>
        <v>0</v>
      </c>
      <c r="V22681">
        <f t="shared" si="1418"/>
        <v>0</v>
      </c>
      <c r="W22681">
        <f t="shared" si="1419"/>
        <v>0</v>
      </c>
      <c r="X22681">
        <f t="shared" si="1420"/>
        <v>0</v>
      </c>
    </row>
    <row r="22682" spans="1:24" x14ac:dyDescent="0.3">
      <c r="A22682" t="s">
        <v>2</v>
      </c>
      <c r="B22682">
        <v>40672</v>
      </c>
      <c r="C22682">
        <v>2</v>
      </c>
      <c r="D22682">
        <v>0</v>
      </c>
      <c r="E22682">
        <v>97</v>
      </c>
      <c r="F22682">
        <v>45</v>
      </c>
      <c r="G22682">
        <v>50</v>
      </c>
      <c r="H22682">
        <v>59</v>
      </c>
      <c r="I22682">
        <v>15</v>
      </c>
      <c r="J22682">
        <v>20</v>
      </c>
      <c r="K22682">
        <v>1</v>
      </c>
      <c r="L22682">
        <v>530</v>
      </c>
      <c r="N22682" cm="1">
        <f t="array" ref="N22682">SUMPRODUCT(C22682:K22682,TRANSPOSE(('Derivation of PM - 8 Factors'!$Q$32:$Q$40)))+'Derivation of PM - 8 Factors'!$Q$31</f>
        <v>0.52552108894436278</v>
      </c>
      <c r="O22682" cm="1">
        <f t="array" ref="O22682">SUMPRODUCT(C22682:L22682,TRANSPOSE('Derivation of PM - 8 Fact+FICO'!$S$30:$S$39))+Predictions!$S$37</f>
        <v>0.59807665872461624</v>
      </c>
      <c r="P22682">
        <f>(L22682*'Derivation of PM - FICO ONLY'!$L$30)+'Derivation of PM - FICO ONLY'!$L$29</f>
        <v>0.14802423637968221</v>
      </c>
      <c r="Q22682">
        <f>'Derivation of PM - 6 Fact'!$AN$34+('Derivation of PM - 6 Fact'!$AN$35*Predictions!C22682)+('Derivation of PM - 6 Fact'!$AN$36*Predictions!E22682)+('Derivation of PM - 6 Fact'!$AN$37*Predictions!F22682)+('Derivation of PM - 6 Fact'!$AN$38*Predictions!G22682)+('Derivation of PM - 6 Fact'!$AN$39*Predictions!H22682)+('Derivation of PM - 6 Fact'!$AN$40*Predictions!L22682)</f>
        <v>0.49916952355103605</v>
      </c>
      <c r="U22682">
        <f t="shared" si="1417"/>
        <v>1</v>
      </c>
      <c r="V22682">
        <f t="shared" si="1418"/>
        <v>1</v>
      </c>
      <c r="W22682">
        <f t="shared" si="1419"/>
        <v>0</v>
      </c>
      <c r="X22682">
        <f t="shared" si="1420"/>
        <v>0</v>
      </c>
    </row>
    <row r="22683" spans="1:24" x14ac:dyDescent="0.3">
      <c r="A22683" t="s">
        <v>2</v>
      </c>
      <c r="B22683">
        <v>40673</v>
      </c>
      <c r="C22683">
        <v>1</v>
      </c>
      <c r="D22683">
        <v>59</v>
      </c>
      <c r="E22683">
        <v>-1</v>
      </c>
      <c r="F22683">
        <v>29</v>
      </c>
      <c r="G22683">
        <v>23</v>
      </c>
      <c r="H22683">
        <v>39</v>
      </c>
      <c r="I22683">
        <v>7</v>
      </c>
      <c r="J22683">
        <v>10</v>
      </c>
      <c r="K22683">
        <v>0</v>
      </c>
      <c r="L22683">
        <v>563</v>
      </c>
      <c r="N22683" cm="1">
        <f t="array" ref="N22683">SUMPRODUCT(C22683:K22683,TRANSPOSE(('Derivation of PM - 8 Factors'!$Q$32:$Q$40)))+'Derivation of PM - 8 Factors'!$Q$31</f>
        <v>0.31126598121259075</v>
      </c>
      <c r="O22683" cm="1">
        <f t="array" ref="O22683">SUMPRODUCT(C22683:L22683,TRANSPOSE('Derivation of PM - 8 Fact+FICO'!$S$30:$S$39))+Predictions!$S$37</f>
        <v>0.38702171634443205</v>
      </c>
      <c r="P22683">
        <f>(L22683*'Derivation of PM - FICO ONLY'!$L$30)+'Derivation of PM - FICO ONLY'!$L$29</f>
        <v>0.27286776028507664</v>
      </c>
      <c r="Q22683">
        <f>'Derivation of PM - 6 Fact'!$AN$34+('Derivation of PM - 6 Fact'!$AN$35*Predictions!C22683)+('Derivation of PM - 6 Fact'!$AN$36*Predictions!E22683)+('Derivation of PM - 6 Fact'!$AN$37*Predictions!F22683)+('Derivation of PM - 6 Fact'!$AN$38*Predictions!G22683)+('Derivation of PM - 6 Fact'!$AN$39*Predictions!H22683)+('Derivation of PM - 6 Fact'!$AN$40*Predictions!L22683)</f>
        <v>0.31069523987308539</v>
      </c>
      <c r="U22683">
        <f t="shared" si="1417"/>
        <v>0</v>
      </c>
      <c r="V22683">
        <f t="shared" si="1418"/>
        <v>0</v>
      </c>
      <c r="W22683">
        <f t="shared" si="1419"/>
        <v>0</v>
      </c>
      <c r="X22683">
        <f t="shared" si="1420"/>
        <v>0</v>
      </c>
    </row>
    <row r="22684" spans="1:24" x14ac:dyDescent="0.3">
      <c r="A22684" t="s">
        <v>2</v>
      </c>
      <c r="B22684">
        <v>40674</v>
      </c>
      <c r="C22684">
        <v>2</v>
      </c>
      <c r="D22684">
        <v>0</v>
      </c>
      <c r="E22684">
        <v>198</v>
      </c>
      <c r="F22684">
        <v>39</v>
      </c>
      <c r="G22684">
        <v>46</v>
      </c>
      <c r="H22684">
        <v>55</v>
      </c>
      <c r="I22684">
        <v>3</v>
      </c>
      <c r="J22684">
        <v>4</v>
      </c>
      <c r="K22684">
        <v>1</v>
      </c>
      <c r="L22684">
        <v>613</v>
      </c>
      <c r="N22684" cm="1">
        <f t="array" ref="N22684">SUMPRODUCT(C22684:K22684,TRANSPOSE(('Derivation of PM - 8 Factors'!$Q$32:$Q$40)))+'Derivation of PM - 8 Factors'!$Q$31</f>
        <v>0.38062074921491962</v>
      </c>
      <c r="O22684" cm="1">
        <f t="array" ref="O22684">SUMPRODUCT(C22684:L22684,TRANSPOSE('Derivation of PM - 8 Fact+FICO'!$S$30:$S$39))+Predictions!$S$37</f>
        <v>0.45603187314161236</v>
      </c>
      <c r="P22684">
        <f>(L22684*'Derivation of PM - FICO ONLY'!$L$30)+'Derivation of PM - FICO ONLY'!$L$29</f>
        <v>0.46202461468718981</v>
      </c>
      <c r="Q22684">
        <f>'Derivation of PM - 6 Fact'!$AN$34+('Derivation of PM - 6 Fact'!$AN$35*Predictions!C22684)+('Derivation of PM - 6 Fact'!$AN$36*Predictions!E22684)+('Derivation of PM - 6 Fact'!$AN$37*Predictions!F22684)+('Derivation of PM - 6 Fact'!$AN$38*Predictions!G22684)+('Derivation of PM - 6 Fact'!$AN$39*Predictions!H22684)+('Derivation of PM - 6 Fact'!$AN$40*Predictions!L22684)</f>
        <v>0.45778775958592227</v>
      </c>
      <c r="U22684">
        <f t="shared" si="1417"/>
        <v>0</v>
      </c>
      <c r="V22684">
        <f t="shared" si="1418"/>
        <v>0</v>
      </c>
      <c r="W22684">
        <f t="shared" si="1419"/>
        <v>0</v>
      </c>
      <c r="X22684">
        <f t="shared" si="1420"/>
        <v>0</v>
      </c>
    </row>
    <row r="22685" spans="1:24" x14ac:dyDescent="0.3">
      <c r="A22685" t="s">
        <v>2</v>
      </c>
      <c r="B22685">
        <v>40675</v>
      </c>
      <c r="C22685">
        <v>4</v>
      </c>
      <c r="D22685">
        <v>74</v>
      </c>
      <c r="E22685">
        <v>165</v>
      </c>
      <c r="F22685">
        <v>18</v>
      </c>
      <c r="G22685">
        <v>43</v>
      </c>
      <c r="H22685">
        <v>26</v>
      </c>
      <c r="I22685">
        <v>1</v>
      </c>
      <c r="J22685">
        <v>10</v>
      </c>
      <c r="K22685">
        <v>0</v>
      </c>
      <c r="L22685">
        <v>646</v>
      </c>
      <c r="N22685" cm="1">
        <f t="array" ref="N22685">SUMPRODUCT(C22685:K22685,TRANSPOSE(('Derivation of PM - 8 Factors'!$Q$32:$Q$40)))+'Derivation of PM - 8 Factors'!$Q$31</f>
        <v>0.60394482224191459</v>
      </c>
      <c r="O22685" cm="1">
        <f t="array" ref="O22685">SUMPRODUCT(C22685:L22685,TRANSPOSE('Derivation of PM - 8 Fact+FICO'!$S$30:$S$39))+Predictions!$S$37</f>
        <v>0.6793052967126616</v>
      </c>
      <c r="P22685">
        <f>(L22685*'Derivation of PM - FICO ONLY'!$L$30)+'Derivation of PM - FICO ONLY'!$L$29</f>
        <v>0.58686813859258469</v>
      </c>
      <c r="Q22685">
        <f>'Derivation of PM - 6 Fact'!$AN$34+('Derivation of PM - 6 Fact'!$AN$35*Predictions!C22685)+('Derivation of PM - 6 Fact'!$AN$36*Predictions!E22685)+('Derivation of PM - 6 Fact'!$AN$37*Predictions!F22685)+('Derivation of PM - 6 Fact'!$AN$38*Predictions!G22685)+('Derivation of PM - 6 Fact'!$AN$39*Predictions!H22685)+('Derivation of PM - 6 Fact'!$AN$40*Predictions!L22685)</f>
        <v>0.61204340405174751</v>
      </c>
      <c r="U22685">
        <f t="shared" si="1417"/>
        <v>1</v>
      </c>
      <c r="V22685">
        <f t="shared" si="1418"/>
        <v>1</v>
      </c>
      <c r="W22685">
        <f t="shared" si="1419"/>
        <v>1</v>
      </c>
      <c r="X22685">
        <f t="shared" si="1420"/>
        <v>1</v>
      </c>
    </row>
    <row r="22686" spans="1:24" x14ac:dyDescent="0.3">
      <c r="A22686" t="s">
        <v>2</v>
      </c>
      <c r="B22686">
        <v>40676</v>
      </c>
      <c r="C22686">
        <v>6</v>
      </c>
      <c r="D22686">
        <v>0</v>
      </c>
      <c r="E22686">
        <v>-80</v>
      </c>
      <c r="F22686">
        <v>46</v>
      </c>
      <c r="G22686">
        <v>95</v>
      </c>
      <c r="H22686">
        <v>71</v>
      </c>
      <c r="I22686">
        <v>0</v>
      </c>
      <c r="J22686">
        <v>5</v>
      </c>
      <c r="K22686">
        <v>0</v>
      </c>
      <c r="L22686">
        <v>649</v>
      </c>
      <c r="N22686" cm="1">
        <f t="array" ref="N22686">SUMPRODUCT(C22686:K22686,TRANSPOSE(('Derivation of PM - 8 Factors'!$Q$32:$Q$40)))+'Derivation of PM - 8 Factors'!$Q$31</f>
        <v>0.7963626129678435</v>
      </c>
      <c r="O22686" cm="1">
        <f t="array" ref="O22686">SUMPRODUCT(C22686:L22686,TRANSPOSE('Derivation of PM - 8 Fact+FICO'!$S$30:$S$39))+Predictions!$S$37</f>
        <v>0.87430177033205103</v>
      </c>
      <c r="P22686">
        <f>(L22686*'Derivation of PM - FICO ONLY'!$L$30)+'Derivation of PM - FICO ONLY'!$L$29</f>
        <v>0.59821754985671149</v>
      </c>
      <c r="Q22686">
        <f>'Derivation of PM - 6 Fact'!$AN$34+('Derivation of PM - 6 Fact'!$AN$35*Predictions!C22686)+('Derivation of PM - 6 Fact'!$AN$36*Predictions!E22686)+('Derivation of PM - 6 Fact'!$AN$37*Predictions!F22686)+('Derivation of PM - 6 Fact'!$AN$38*Predictions!G22686)+('Derivation of PM - 6 Fact'!$AN$39*Predictions!H22686)+('Derivation of PM - 6 Fact'!$AN$40*Predictions!L22686)</f>
        <v>0.82980072383821413</v>
      </c>
      <c r="U22686">
        <f t="shared" si="1417"/>
        <v>1</v>
      </c>
      <c r="V22686">
        <f t="shared" si="1418"/>
        <v>1</v>
      </c>
      <c r="W22686">
        <f t="shared" si="1419"/>
        <v>1</v>
      </c>
      <c r="X22686">
        <f t="shared" si="1420"/>
        <v>1</v>
      </c>
    </row>
    <row r="22687" spans="1:24" x14ac:dyDescent="0.3">
      <c r="A22687" t="s">
        <v>2</v>
      </c>
      <c r="B22687">
        <v>40677</v>
      </c>
      <c r="C22687">
        <v>5</v>
      </c>
      <c r="D22687">
        <v>15</v>
      </c>
      <c r="E22687">
        <v>-75</v>
      </c>
      <c r="F22687">
        <v>31</v>
      </c>
      <c r="G22687">
        <v>67</v>
      </c>
      <c r="H22687">
        <v>52</v>
      </c>
      <c r="I22687">
        <v>13</v>
      </c>
      <c r="J22687">
        <v>14</v>
      </c>
      <c r="K22687">
        <v>0</v>
      </c>
      <c r="L22687">
        <v>544</v>
      </c>
      <c r="N22687" cm="1">
        <f t="array" ref="N22687">SUMPRODUCT(C22687:K22687,TRANSPOSE(('Derivation of PM - 8 Factors'!$Q$32:$Q$40)))+'Derivation of PM - 8 Factors'!$Q$31</f>
        <v>0.70086756415409268</v>
      </c>
      <c r="O22687" cm="1">
        <f t="array" ref="O22687">SUMPRODUCT(C22687:L22687,TRANSPOSE('Derivation of PM - 8 Fact+FICO'!$S$30:$S$39))+Predictions!$S$37</f>
        <v>0.77435711236885751</v>
      </c>
      <c r="P22687">
        <f>(L22687*'Derivation of PM - FICO ONLY'!$L$30)+'Derivation of PM - FICO ONLY'!$L$29</f>
        <v>0.20098815561227368</v>
      </c>
      <c r="Q22687">
        <f>'Derivation of PM - 6 Fact'!$AN$34+('Derivation of PM - 6 Fact'!$AN$35*Predictions!C22687)+('Derivation of PM - 6 Fact'!$AN$36*Predictions!E22687)+('Derivation of PM - 6 Fact'!$AN$37*Predictions!F22687)+('Derivation of PM - 6 Fact'!$AN$38*Predictions!G22687)+('Derivation of PM - 6 Fact'!$AN$39*Predictions!H22687)+('Derivation of PM - 6 Fact'!$AN$40*Predictions!L22687)</f>
        <v>0.66741995586072855</v>
      </c>
      <c r="U22687">
        <f t="shared" si="1417"/>
        <v>1</v>
      </c>
      <c r="V22687">
        <f t="shared" si="1418"/>
        <v>1</v>
      </c>
      <c r="W22687">
        <f t="shared" si="1419"/>
        <v>0</v>
      </c>
      <c r="X22687">
        <f t="shared" si="1420"/>
        <v>1</v>
      </c>
    </row>
    <row r="22688" spans="1:24" x14ac:dyDescent="0.3">
      <c r="A22688" t="s">
        <v>2</v>
      </c>
      <c r="B22688">
        <v>40678</v>
      </c>
      <c r="C22688">
        <v>9</v>
      </c>
      <c r="D22688">
        <v>0</v>
      </c>
      <c r="E22688">
        <v>391</v>
      </c>
      <c r="F22688">
        <v>53</v>
      </c>
      <c r="G22688">
        <v>149</v>
      </c>
      <c r="H22688">
        <v>98</v>
      </c>
      <c r="I22688">
        <v>8</v>
      </c>
      <c r="J22688">
        <v>11</v>
      </c>
      <c r="K22688">
        <v>0</v>
      </c>
      <c r="L22688">
        <v>777</v>
      </c>
      <c r="N22688" cm="1">
        <f t="array" ref="N22688">SUMPRODUCT(C22688:K22688,TRANSPOSE(('Derivation of PM - 8 Factors'!$Q$32:$Q$40)))+'Derivation of PM - 8 Factors'!$Q$31</f>
        <v>1.0571148874728811</v>
      </c>
      <c r="O22688" cm="1">
        <f t="array" ref="O22688">SUMPRODUCT(C22688:L22688,TRANSPOSE('Derivation of PM - 8 Fact+FICO'!$S$30:$S$39))+Predictions!$S$37</f>
        <v>1.133845759421225</v>
      </c>
      <c r="P22688">
        <f>(L22688*'Derivation of PM - FICO ONLY'!$L$30)+'Derivation of PM - FICO ONLY'!$L$29</f>
        <v>1.0824590971261212</v>
      </c>
      <c r="Q22688">
        <f>'Derivation of PM - 6 Fact'!$AN$34+('Derivation of PM - 6 Fact'!$AN$35*Predictions!C22688)+('Derivation of PM - 6 Fact'!$AN$36*Predictions!E22688)+('Derivation of PM - 6 Fact'!$AN$37*Predictions!F22688)+('Derivation of PM - 6 Fact'!$AN$38*Predictions!G22688)+('Derivation of PM - 6 Fact'!$AN$39*Predictions!H22688)+('Derivation of PM - 6 Fact'!$AN$40*Predictions!L22688)</f>
        <v>1.0529949864589241</v>
      </c>
      <c r="U22688">
        <f t="shared" si="1417"/>
        <v>1</v>
      </c>
      <c r="V22688">
        <f t="shared" si="1418"/>
        <v>1</v>
      </c>
      <c r="W22688">
        <f t="shared" si="1419"/>
        <v>1</v>
      </c>
      <c r="X22688">
        <f t="shared" si="1420"/>
        <v>1</v>
      </c>
    </row>
    <row r="22689" spans="1:24" x14ac:dyDescent="0.3">
      <c r="A22689" t="s">
        <v>2</v>
      </c>
      <c r="B22689">
        <v>40679</v>
      </c>
      <c r="C22689">
        <v>4</v>
      </c>
      <c r="D22689">
        <v>0</v>
      </c>
      <c r="E22689">
        <v>-150</v>
      </c>
      <c r="F22689">
        <v>14</v>
      </c>
      <c r="G22689">
        <v>41</v>
      </c>
      <c r="H22689">
        <v>32</v>
      </c>
      <c r="I22689">
        <v>7</v>
      </c>
      <c r="J22689">
        <v>14</v>
      </c>
      <c r="K22689">
        <v>0</v>
      </c>
      <c r="L22689">
        <v>569</v>
      </c>
      <c r="N22689" cm="1">
        <f t="array" ref="N22689">SUMPRODUCT(C22689:K22689,TRANSPOSE(('Derivation of PM - 8 Factors'!$Q$32:$Q$40)))+'Derivation of PM - 8 Factors'!$Q$31</f>
        <v>0.48953238304358115</v>
      </c>
      <c r="O22689" cm="1">
        <f t="array" ref="O22689">SUMPRODUCT(C22689:L22689,TRANSPOSE('Derivation of PM - 8 Fact+FICO'!$S$30:$S$39))+Predictions!$S$37</f>
        <v>0.56547602810224029</v>
      </c>
      <c r="P22689">
        <f>(L22689*'Derivation of PM - FICO ONLY'!$L$30)+'Derivation of PM - FICO ONLY'!$L$29</f>
        <v>0.29556658281333026</v>
      </c>
      <c r="Q22689">
        <f>'Derivation of PM - 6 Fact'!$AN$34+('Derivation of PM - 6 Fact'!$AN$35*Predictions!C22689)+('Derivation of PM - 6 Fact'!$AN$36*Predictions!E22689)+('Derivation of PM - 6 Fact'!$AN$37*Predictions!F22689)+('Derivation of PM - 6 Fact'!$AN$38*Predictions!G22689)+('Derivation of PM - 6 Fact'!$AN$39*Predictions!H22689)+('Derivation of PM - 6 Fact'!$AN$40*Predictions!L22689)</f>
        <v>0.45811016480681943</v>
      </c>
      <c r="U22689">
        <f t="shared" si="1417"/>
        <v>0</v>
      </c>
      <c r="V22689">
        <f t="shared" si="1418"/>
        <v>1</v>
      </c>
      <c r="W22689">
        <f t="shared" si="1419"/>
        <v>0</v>
      </c>
      <c r="X22689">
        <f t="shared" si="1420"/>
        <v>0</v>
      </c>
    </row>
    <row r="22690" spans="1:24" x14ac:dyDescent="0.3">
      <c r="A22690" t="s">
        <v>2</v>
      </c>
      <c r="B22690">
        <v>40680</v>
      </c>
      <c r="C22690">
        <v>10</v>
      </c>
      <c r="D22690">
        <v>54</v>
      </c>
      <c r="E22690">
        <v>406</v>
      </c>
      <c r="F22690">
        <v>96</v>
      </c>
      <c r="G22690">
        <v>262</v>
      </c>
      <c r="H22690">
        <v>168</v>
      </c>
      <c r="I22690">
        <v>2</v>
      </c>
      <c r="J22690">
        <v>12</v>
      </c>
      <c r="K22690">
        <v>0</v>
      </c>
      <c r="L22690">
        <v>838</v>
      </c>
      <c r="N22690" cm="1">
        <f t="array" ref="N22690">SUMPRODUCT(C22690:K22690,TRANSPOSE(('Derivation of PM - 8 Factors'!$Q$32:$Q$40)))+'Derivation of PM - 8 Factors'!$Q$31</f>
        <v>0.89712644124429841</v>
      </c>
      <c r="O22690" cm="1">
        <f t="array" ref="O22690">SUMPRODUCT(C22690:L22690,TRANSPOSE('Derivation of PM - 8 Fact+FICO'!$S$30:$S$39))+Predictions!$S$37</f>
        <v>0.97346824842252755</v>
      </c>
      <c r="P22690">
        <f>(L22690*'Derivation of PM - FICO ONLY'!$L$30)+'Derivation of PM - FICO ONLY'!$L$29</f>
        <v>1.313230459496699</v>
      </c>
      <c r="Q22690">
        <f>'Derivation of PM - 6 Fact'!$AN$34+('Derivation of PM - 6 Fact'!$AN$35*Predictions!C22690)+('Derivation of PM - 6 Fact'!$AN$36*Predictions!E22690)+('Derivation of PM - 6 Fact'!$AN$37*Predictions!F22690)+('Derivation of PM - 6 Fact'!$AN$38*Predictions!G22690)+('Derivation of PM - 6 Fact'!$AN$39*Predictions!H22690)+('Derivation of PM - 6 Fact'!$AN$40*Predictions!L22690)</f>
        <v>0.9133080989368888</v>
      </c>
      <c r="U22690">
        <f t="shared" si="1417"/>
        <v>1</v>
      </c>
      <c r="V22690">
        <f t="shared" si="1418"/>
        <v>1</v>
      </c>
      <c r="W22690">
        <f t="shared" si="1419"/>
        <v>1</v>
      </c>
      <c r="X22690">
        <f t="shared" si="1420"/>
        <v>1</v>
      </c>
    </row>
    <row r="22691" spans="1:24" x14ac:dyDescent="0.3">
      <c r="A22691" t="s">
        <v>2</v>
      </c>
      <c r="B22691">
        <v>40681</v>
      </c>
      <c r="C22691">
        <v>6</v>
      </c>
      <c r="D22691">
        <v>0</v>
      </c>
      <c r="E22691">
        <v>204</v>
      </c>
      <c r="F22691">
        <v>32</v>
      </c>
      <c r="G22691">
        <v>75</v>
      </c>
      <c r="H22691">
        <v>54</v>
      </c>
      <c r="I22691">
        <v>7</v>
      </c>
      <c r="J22691">
        <v>10</v>
      </c>
      <c r="K22691">
        <v>0</v>
      </c>
      <c r="L22691">
        <v>707</v>
      </c>
      <c r="N22691" cm="1">
        <f t="array" ref="N22691">SUMPRODUCT(C22691:K22691,TRANSPOSE(('Derivation of PM - 8 Factors'!$Q$32:$Q$40)))+'Derivation of PM - 8 Factors'!$Q$31</f>
        <v>0.84868133571252069</v>
      </c>
      <c r="O22691" cm="1">
        <f t="array" ref="O22691">SUMPRODUCT(C22691:L22691,TRANSPOSE('Derivation of PM - 8 Fact+FICO'!$S$30:$S$39))+Predictions!$S$37</f>
        <v>0.92635368249226402</v>
      </c>
      <c r="P22691">
        <f>(L22691*'Derivation of PM - FICO ONLY'!$L$30)+'Derivation of PM - FICO ONLY'!$L$29</f>
        <v>0.81763950096316251</v>
      </c>
      <c r="Q22691">
        <f>'Derivation of PM - 6 Fact'!$AN$34+('Derivation of PM - 6 Fact'!$AN$35*Predictions!C22691)+('Derivation of PM - 6 Fact'!$AN$36*Predictions!E22691)+('Derivation of PM - 6 Fact'!$AN$37*Predictions!F22691)+('Derivation of PM - 6 Fact'!$AN$38*Predictions!G22691)+('Derivation of PM - 6 Fact'!$AN$39*Predictions!H22691)+('Derivation of PM - 6 Fact'!$AN$40*Predictions!L22691)</f>
        <v>0.84468514300954556</v>
      </c>
      <c r="U22691">
        <f t="shared" si="1417"/>
        <v>1</v>
      </c>
      <c r="V22691">
        <f t="shared" si="1418"/>
        <v>1</v>
      </c>
      <c r="W22691">
        <f t="shared" si="1419"/>
        <v>1</v>
      </c>
      <c r="X22691">
        <f t="shared" si="1420"/>
        <v>1</v>
      </c>
    </row>
    <row r="22692" spans="1:24" x14ac:dyDescent="0.3">
      <c r="A22692" t="s">
        <v>2</v>
      </c>
      <c r="B22692">
        <v>40682</v>
      </c>
      <c r="C22692">
        <v>3</v>
      </c>
      <c r="D22692">
        <v>45</v>
      </c>
      <c r="E22692">
        <v>86</v>
      </c>
      <c r="F22692">
        <v>9</v>
      </c>
      <c r="G22692">
        <v>31</v>
      </c>
      <c r="H22692">
        <v>42</v>
      </c>
      <c r="I22692">
        <v>2</v>
      </c>
      <c r="J22692">
        <v>8</v>
      </c>
      <c r="K22692">
        <v>0</v>
      </c>
      <c r="L22692">
        <v>614</v>
      </c>
      <c r="N22692" cm="1">
        <f t="array" ref="N22692">SUMPRODUCT(C22692:K22692,TRANSPOSE(('Derivation of PM - 8 Factors'!$Q$32:$Q$40)))+'Derivation of PM - 8 Factors'!$Q$31</f>
        <v>0.21401465459513938</v>
      </c>
      <c r="O22692" cm="1">
        <f t="array" ref="O22692">SUMPRODUCT(C22692:L22692,TRANSPOSE('Derivation of PM - 8 Fact+FICO'!$S$30:$S$39))+Predictions!$S$37</f>
        <v>0.29085173175488155</v>
      </c>
      <c r="P22692">
        <f>(L22692*'Derivation of PM - FICO ONLY'!$L$30)+'Derivation of PM - FICO ONLY'!$L$29</f>
        <v>0.46580775177523237</v>
      </c>
      <c r="Q22692">
        <f>'Derivation of PM - 6 Fact'!$AN$34+('Derivation of PM - 6 Fact'!$AN$35*Predictions!C22692)+('Derivation of PM - 6 Fact'!$AN$36*Predictions!E22692)+('Derivation of PM - 6 Fact'!$AN$37*Predictions!F22692)+('Derivation of PM - 6 Fact'!$AN$38*Predictions!G22692)+('Derivation of PM - 6 Fact'!$AN$39*Predictions!H22692)+('Derivation of PM - 6 Fact'!$AN$40*Predictions!L22692)</f>
        <v>0.22784023604609294</v>
      </c>
      <c r="U22692">
        <f t="shared" si="1417"/>
        <v>0</v>
      </c>
      <c r="V22692">
        <f t="shared" si="1418"/>
        <v>0</v>
      </c>
      <c r="W22692">
        <f t="shared" si="1419"/>
        <v>0</v>
      </c>
      <c r="X22692">
        <f t="shared" si="1420"/>
        <v>0</v>
      </c>
    </row>
    <row r="22693" spans="1:24" x14ac:dyDescent="0.3">
      <c r="A22693" t="s">
        <v>2</v>
      </c>
      <c r="B22693">
        <v>40683</v>
      </c>
      <c r="C22693">
        <v>4</v>
      </c>
      <c r="D22693">
        <v>55</v>
      </c>
      <c r="E22693">
        <v>38</v>
      </c>
      <c r="F22693">
        <v>81</v>
      </c>
      <c r="G22693">
        <v>105</v>
      </c>
      <c r="H22693">
        <v>60</v>
      </c>
      <c r="I22693">
        <v>5</v>
      </c>
      <c r="J22693">
        <v>11</v>
      </c>
      <c r="K22693">
        <v>0</v>
      </c>
      <c r="L22693">
        <v>713</v>
      </c>
      <c r="N22693" cm="1">
        <f t="array" ref="N22693">SUMPRODUCT(C22693:K22693,TRANSPOSE(('Derivation of PM - 8 Factors'!$Q$32:$Q$40)))+'Derivation of PM - 8 Factors'!$Q$31</f>
        <v>1.1706399975778845</v>
      </c>
      <c r="O22693" cm="1">
        <f t="array" ref="O22693">SUMPRODUCT(C22693:L22693,TRANSPOSE('Derivation of PM - 8 Fact+FICO'!$S$30:$S$39))+Predictions!$S$37</f>
        <v>1.2487170133641203</v>
      </c>
      <c r="P22693">
        <f>(L22693*'Derivation of PM - FICO ONLY'!$L$30)+'Derivation of PM - FICO ONLY'!$L$29</f>
        <v>0.84033832349141613</v>
      </c>
      <c r="Q22693">
        <f>'Derivation of PM - 6 Fact'!$AN$34+('Derivation of PM - 6 Fact'!$AN$35*Predictions!C22693)+('Derivation of PM - 6 Fact'!$AN$36*Predictions!E22693)+('Derivation of PM - 6 Fact'!$AN$37*Predictions!F22693)+('Derivation of PM - 6 Fact'!$AN$38*Predictions!G22693)+('Derivation of PM - 6 Fact'!$AN$39*Predictions!H22693)+('Derivation of PM - 6 Fact'!$AN$40*Predictions!L22693)</f>
        <v>1.1769186726072138</v>
      </c>
      <c r="U22693">
        <f t="shared" si="1417"/>
        <v>1</v>
      </c>
      <c r="V22693">
        <f t="shared" si="1418"/>
        <v>1</v>
      </c>
      <c r="W22693">
        <f t="shared" si="1419"/>
        <v>1</v>
      </c>
      <c r="X22693">
        <f t="shared" si="1420"/>
        <v>1</v>
      </c>
    </row>
    <row r="22694" spans="1:24" x14ac:dyDescent="0.3">
      <c r="A22694" t="s">
        <v>2</v>
      </c>
      <c r="B22694">
        <v>40684</v>
      </c>
      <c r="C22694">
        <v>5</v>
      </c>
      <c r="D22694">
        <v>0</v>
      </c>
      <c r="E22694">
        <v>-39</v>
      </c>
      <c r="F22694">
        <v>41</v>
      </c>
      <c r="G22694">
        <v>79</v>
      </c>
      <c r="H22694">
        <v>89</v>
      </c>
      <c r="I22694">
        <v>3</v>
      </c>
      <c r="J22694">
        <v>11</v>
      </c>
      <c r="K22694">
        <v>1</v>
      </c>
      <c r="L22694">
        <v>496</v>
      </c>
      <c r="N22694" cm="1">
        <f t="array" ref="N22694">SUMPRODUCT(C22694:K22694,TRANSPOSE(('Derivation of PM - 8 Factors'!$Q$32:$Q$40)))+'Derivation of PM - 8 Factors'!$Q$31</f>
        <v>0.50252697726456819</v>
      </c>
      <c r="O22694" cm="1">
        <f t="array" ref="O22694">SUMPRODUCT(C22694:L22694,TRANSPOSE('Derivation of PM - 8 Fact+FICO'!$S$30:$S$39))+Predictions!$S$37</f>
        <v>0.57509454192954801</v>
      </c>
      <c r="P22694">
        <f>(L22694*'Derivation of PM - FICO ONLY'!$L$30)+'Derivation of PM - FICO ONLY'!$L$29</f>
        <v>1.9397575386245203E-2</v>
      </c>
      <c r="Q22694">
        <f>'Derivation of PM - 6 Fact'!$AN$34+('Derivation of PM - 6 Fact'!$AN$35*Predictions!C22694)+('Derivation of PM - 6 Fact'!$AN$36*Predictions!E22694)+('Derivation of PM - 6 Fact'!$AN$37*Predictions!F22694)+('Derivation of PM - 6 Fact'!$AN$38*Predictions!G22694)+('Derivation of PM - 6 Fact'!$AN$39*Predictions!H22694)+('Derivation of PM - 6 Fact'!$AN$40*Predictions!L22694)</f>
        <v>0.54030999666320345</v>
      </c>
      <c r="U22694">
        <f t="shared" si="1417"/>
        <v>1</v>
      </c>
      <c r="V22694">
        <f t="shared" si="1418"/>
        <v>1</v>
      </c>
      <c r="W22694">
        <f t="shared" si="1419"/>
        <v>0</v>
      </c>
      <c r="X22694">
        <f t="shared" si="1420"/>
        <v>1</v>
      </c>
    </row>
    <row r="22695" spans="1:24" x14ac:dyDescent="0.3">
      <c r="A22695" t="s">
        <v>2</v>
      </c>
      <c r="B22695">
        <v>40685</v>
      </c>
      <c r="C22695">
        <v>1</v>
      </c>
      <c r="D22695">
        <v>62</v>
      </c>
      <c r="E22695">
        <v>-120</v>
      </c>
      <c r="F22695">
        <v>1</v>
      </c>
      <c r="G22695">
        <v>15</v>
      </c>
      <c r="H22695">
        <v>48</v>
      </c>
      <c r="I22695">
        <v>18</v>
      </c>
      <c r="J22695">
        <v>20</v>
      </c>
      <c r="K22695">
        <v>1</v>
      </c>
      <c r="L22695">
        <v>383</v>
      </c>
      <c r="N22695" cm="1">
        <f t="array" ref="N22695">SUMPRODUCT(C22695:K22695,TRANSPOSE(('Derivation of PM - 8 Factors'!$Q$32:$Q$40)))+'Derivation of PM - 8 Factors'!$Q$31</f>
        <v>-0.22040742327339169</v>
      </c>
      <c r="O22695" cm="1">
        <f t="array" ref="O22695">SUMPRODUCT(C22695:L22695,TRANSPOSE('Derivation of PM - 8 Fact+FICO'!$S$30:$S$39))+Predictions!$S$37</f>
        <v>-0.15064085064804994</v>
      </c>
      <c r="P22695">
        <f>(L22695*'Derivation of PM - FICO ONLY'!$L$30)+'Derivation of PM - FICO ONLY'!$L$29</f>
        <v>-0.40809691556253069</v>
      </c>
      <c r="Q22695">
        <f>'Derivation of PM - 6 Fact'!$AN$34+('Derivation of PM - 6 Fact'!$AN$35*Predictions!C22695)+('Derivation of PM - 6 Fact'!$AN$36*Predictions!E22695)+('Derivation of PM - 6 Fact'!$AN$37*Predictions!F22695)+('Derivation of PM - 6 Fact'!$AN$38*Predictions!G22695)+('Derivation of PM - 6 Fact'!$AN$39*Predictions!H22695)+('Derivation of PM - 6 Fact'!$AN$40*Predictions!L22695)</f>
        <v>-0.24478818670896463</v>
      </c>
      <c r="U22695">
        <f t="shared" si="1417"/>
        <v>0</v>
      </c>
      <c r="V22695">
        <f t="shared" si="1418"/>
        <v>0</v>
      </c>
      <c r="W22695">
        <f t="shared" si="1419"/>
        <v>0</v>
      </c>
      <c r="X22695">
        <f t="shared" si="1420"/>
        <v>0</v>
      </c>
    </row>
    <row r="22696" spans="1:24" x14ac:dyDescent="0.3">
      <c r="A22696" t="s">
        <v>2</v>
      </c>
      <c r="B22696">
        <v>40686</v>
      </c>
      <c r="C22696">
        <v>5</v>
      </c>
      <c r="D22696">
        <v>33</v>
      </c>
      <c r="E22696">
        <v>51</v>
      </c>
      <c r="F22696">
        <v>2</v>
      </c>
      <c r="G22696">
        <v>32</v>
      </c>
      <c r="H22696">
        <v>36</v>
      </c>
      <c r="I22696">
        <v>8</v>
      </c>
      <c r="J22696">
        <v>18</v>
      </c>
      <c r="K22696">
        <v>1</v>
      </c>
      <c r="L22696">
        <v>561</v>
      </c>
      <c r="N22696" cm="1">
        <f t="array" ref="N22696">SUMPRODUCT(C22696:K22696,TRANSPOSE(('Derivation of PM - 8 Factors'!$Q$32:$Q$40)))+'Derivation of PM - 8 Factors'!$Q$31</f>
        <v>0.46280614746670645</v>
      </c>
      <c r="O22696" cm="1">
        <f t="array" ref="O22696">SUMPRODUCT(C22696:L22696,TRANSPOSE('Derivation of PM - 8 Fact+FICO'!$S$30:$S$39))+Predictions!$S$37</f>
        <v>0.53699717235574296</v>
      </c>
      <c r="P22696">
        <f>(L22696*'Derivation of PM - FICO ONLY'!$L$30)+'Derivation of PM - FICO ONLY'!$L$29</f>
        <v>0.2653014861089924</v>
      </c>
      <c r="Q22696">
        <f>'Derivation of PM - 6 Fact'!$AN$34+('Derivation of PM - 6 Fact'!$AN$35*Predictions!C22696)+('Derivation of PM - 6 Fact'!$AN$36*Predictions!E22696)+('Derivation of PM - 6 Fact'!$AN$37*Predictions!F22696)+('Derivation of PM - 6 Fact'!$AN$38*Predictions!G22696)+('Derivation of PM - 6 Fact'!$AN$39*Predictions!H22696)+('Derivation of PM - 6 Fact'!$AN$40*Predictions!L22696)</f>
        <v>0.45866107682372637</v>
      </c>
      <c r="U22696">
        <f t="shared" si="1417"/>
        <v>0</v>
      </c>
      <c r="V22696">
        <f t="shared" si="1418"/>
        <v>1</v>
      </c>
      <c r="W22696">
        <f t="shared" si="1419"/>
        <v>0</v>
      </c>
      <c r="X22696">
        <f t="shared" si="1420"/>
        <v>0</v>
      </c>
    </row>
    <row r="22697" spans="1:24" x14ac:dyDescent="0.3">
      <c r="A22697" t="s">
        <v>2</v>
      </c>
      <c r="B22697">
        <v>40687</v>
      </c>
      <c r="C22697">
        <v>3</v>
      </c>
      <c r="D22697">
        <v>0</v>
      </c>
      <c r="E22697">
        <v>-80</v>
      </c>
      <c r="F22697">
        <v>19</v>
      </c>
      <c r="G22697">
        <v>38</v>
      </c>
      <c r="H22697">
        <v>49</v>
      </c>
      <c r="I22697">
        <v>4</v>
      </c>
      <c r="J22697">
        <v>7</v>
      </c>
      <c r="K22697">
        <v>0</v>
      </c>
      <c r="L22697">
        <v>476</v>
      </c>
      <c r="N22697" cm="1">
        <f t="array" ref="N22697">SUMPRODUCT(C22697:K22697,TRANSPOSE(('Derivation of PM - 8 Factors'!$Q$32:$Q$40)))+'Derivation of PM - 8 Factors'!$Q$31</f>
        <v>0.28658108382172864</v>
      </c>
      <c r="O22697" cm="1">
        <f t="array" ref="O22697">SUMPRODUCT(C22697:L22697,TRANSPOSE('Derivation of PM - 8 Fact+FICO'!$S$30:$S$39))+Predictions!$S$37</f>
        <v>0.35869337398377549</v>
      </c>
      <c r="P22697">
        <f>(L22697*'Derivation of PM - FICO ONLY'!$L$30)+'Derivation of PM - FICO ONLY'!$L$29</f>
        <v>-5.6265166374600106E-2</v>
      </c>
      <c r="Q22697">
        <f>'Derivation of PM - 6 Fact'!$AN$34+('Derivation of PM - 6 Fact'!$AN$35*Predictions!C22697)+('Derivation of PM - 6 Fact'!$AN$36*Predictions!E22697)+('Derivation of PM - 6 Fact'!$AN$37*Predictions!F22697)+('Derivation of PM - 6 Fact'!$AN$38*Predictions!G22697)+('Derivation of PM - 6 Fact'!$AN$39*Predictions!H22697)+('Derivation of PM - 6 Fact'!$AN$40*Predictions!L22697)</f>
        <v>0.29309424952664742</v>
      </c>
      <c r="U22697">
        <f t="shared" si="1417"/>
        <v>0</v>
      </c>
      <c r="V22697">
        <f t="shared" si="1418"/>
        <v>0</v>
      </c>
      <c r="W22697">
        <f t="shared" si="1419"/>
        <v>0</v>
      </c>
      <c r="X22697">
        <f t="shared" si="1420"/>
        <v>0</v>
      </c>
    </row>
    <row r="22698" spans="1:24" x14ac:dyDescent="0.3">
      <c r="A22698" t="s">
        <v>2</v>
      </c>
      <c r="B22698">
        <v>40688</v>
      </c>
      <c r="C22698">
        <v>4</v>
      </c>
      <c r="D22698">
        <v>0</v>
      </c>
      <c r="E22698">
        <v>-78</v>
      </c>
      <c r="F22698">
        <v>33</v>
      </c>
      <c r="G22698">
        <v>56</v>
      </c>
      <c r="H22698">
        <v>52</v>
      </c>
      <c r="I22698">
        <v>0</v>
      </c>
      <c r="J22698">
        <v>6</v>
      </c>
      <c r="K22698">
        <v>0</v>
      </c>
      <c r="L22698">
        <v>442</v>
      </c>
      <c r="N22698" cm="1">
        <f t="array" ref="N22698">SUMPRODUCT(C22698:K22698,TRANSPOSE(('Derivation of PM - 8 Factors'!$Q$32:$Q$40)))+'Derivation of PM - 8 Factors'!$Q$31</f>
        <v>0.57923803281084885</v>
      </c>
      <c r="O22698" cm="1">
        <f t="array" ref="O22698">SUMPRODUCT(C22698:L22698,TRANSPOSE('Derivation of PM - 8 Fact+FICO'!$S$30:$S$39))+Predictions!$S$37</f>
        <v>0.64853622817049128</v>
      </c>
      <c r="P22698">
        <f>(L22698*'Derivation of PM - FICO ONLY'!$L$30)+'Derivation of PM - FICO ONLY'!$L$29</f>
        <v>-0.18489182736803711</v>
      </c>
      <c r="Q22698">
        <f>'Derivation of PM - 6 Fact'!$AN$34+('Derivation of PM - 6 Fact'!$AN$35*Predictions!C22698)+('Derivation of PM - 6 Fact'!$AN$36*Predictions!E22698)+('Derivation of PM - 6 Fact'!$AN$37*Predictions!F22698)+('Derivation of PM - 6 Fact'!$AN$38*Predictions!G22698)+('Derivation of PM - 6 Fact'!$AN$39*Predictions!H22698)+('Derivation of PM - 6 Fact'!$AN$40*Predictions!L22698)</f>
        <v>0.59382422909554133</v>
      </c>
      <c r="U22698">
        <f t="shared" si="1417"/>
        <v>1</v>
      </c>
      <c r="V22698">
        <f t="shared" si="1418"/>
        <v>1</v>
      </c>
      <c r="W22698">
        <f t="shared" si="1419"/>
        <v>0</v>
      </c>
      <c r="X22698">
        <f t="shared" si="1420"/>
        <v>1</v>
      </c>
    </row>
    <row r="22699" spans="1:24" x14ac:dyDescent="0.3">
      <c r="A22699" t="s">
        <v>2</v>
      </c>
      <c r="B22699">
        <v>40689</v>
      </c>
      <c r="C22699">
        <v>7</v>
      </c>
      <c r="D22699">
        <v>52</v>
      </c>
      <c r="E22699">
        <v>121</v>
      </c>
      <c r="F22699">
        <v>39</v>
      </c>
      <c r="G22699">
        <v>97</v>
      </c>
      <c r="H22699">
        <v>58</v>
      </c>
      <c r="I22699">
        <v>8</v>
      </c>
      <c r="J22699">
        <v>10</v>
      </c>
      <c r="K22699">
        <v>0</v>
      </c>
      <c r="L22699">
        <v>547</v>
      </c>
      <c r="N22699" cm="1">
        <f t="array" ref="N22699">SUMPRODUCT(C22699:K22699,TRANSPOSE(('Derivation of PM - 8 Factors'!$Q$32:$Q$40)))+'Derivation of PM - 8 Factors'!$Q$31</f>
        <v>0.97006608653291337</v>
      </c>
      <c r="O22699" cm="1">
        <f t="array" ref="O22699">SUMPRODUCT(C22699:L22699,TRANSPOSE('Derivation of PM - 8 Fact+FICO'!$S$30:$S$39))+Predictions!$S$37</f>
        <v>1.0396309186276238</v>
      </c>
      <c r="P22699">
        <f>(L22699*'Derivation of PM - FICO ONLY'!$L$30)+'Derivation of PM - FICO ONLY'!$L$29</f>
        <v>0.21233756687640049</v>
      </c>
      <c r="Q22699">
        <f>'Derivation of PM - 6 Fact'!$AN$34+('Derivation of PM - 6 Fact'!$AN$35*Predictions!C22699)+('Derivation of PM - 6 Fact'!$AN$36*Predictions!E22699)+('Derivation of PM - 6 Fact'!$AN$37*Predictions!F22699)+('Derivation of PM - 6 Fact'!$AN$38*Predictions!G22699)+('Derivation of PM - 6 Fact'!$AN$39*Predictions!H22699)+('Derivation of PM - 6 Fact'!$AN$40*Predictions!L22699)</f>
        <v>0.96872036034086828</v>
      </c>
      <c r="U22699">
        <f t="shared" si="1417"/>
        <v>1</v>
      </c>
      <c r="V22699">
        <f t="shared" si="1418"/>
        <v>1</v>
      </c>
      <c r="W22699">
        <f t="shared" si="1419"/>
        <v>0</v>
      </c>
      <c r="X22699">
        <f t="shared" si="1420"/>
        <v>1</v>
      </c>
    </row>
    <row r="22700" spans="1:24" x14ac:dyDescent="0.3">
      <c r="A22700" t="s">
        <v>2</v>
      </c>
      <c r="B22700">
        <v>40690</v>
      </c>
      <c r="C22700">
        <v>10</v>
      </c>
      <c r="D22700">
        <v>63</v>
      </c>
      <c r="E22700">
        <v>598</v>
      </c>
      <c r="F22700">
        <v>0</v>
      </c>
      <c r="G22700">
        <v>54</v>
      </c>
      <c r="H22700">
        <v>42</v>
      </c>
      <c r="I22700">
        <v>4</v>
      </c>
      <c r="J22700">
        <v>9</v>
      </c>
      <c r="K22700">
        <v>1</v>
      </c>
      <c r="L22700">
        <v>790</v>
      </c>
      <c r="N22700" cm="1">
        <f t="array" ref="N22700">SUMPRODUCT(C22700:K22700,TRANSPOSE(('Derivation of PM - 8 Factors'!$Q$32:$Q$40)))+'Derivation of PM - 8 Factors'!$Q$31</f>
        <v>1.1253589178881471</v>
      </c>
      <c r="O22700" cm="1">
        <f t="array" ref="O22700">SUMPRODUCT(C22700:L22700,TRANSPOSE('Derivation of PM - 8 Fact+FICO'!$S$30:$S$39))+Predictions!$S$37</f>
        <v>1.2031497445375947</v>
      </c>
      <c r="P22700">
        <f>(L22700*'Derivation of PM - FICO ONLY'!$L$30)+'Derivation of PM - FICO ONLY'!$L$29</f>
        <v>1.1316398792706706</v>
      </c>
      <c r="Q22700">
        <f>'Derivation of PM - 6 Fact'!$AN$34+('Derivation of PM - 6 Fact'!$AN$35*Predictions!C22700)+('Derivation of PM - 6 Fact'!$AN$36*Predictions!E22700)+('Derivation of PM - 6 Fact'!$AN$37*Predictions!F22700)+('Derivation of PM - 6 Fact'!$AN$38*Predictions!G22700)+('Derivation of PM - 6 Fact'!$AN$39*Predictions!H22700)+('Derivation of PM - 6 Fact'!$AN$40*Predictions!L22700)</f>
        <v>1.1855983374634325</v>
      </c>
      <c r="U22700">
        <f t="shared" si="1417"/>
        <v>1</v>
      </c>
      <c r="V22700">
        <f t="shared" si="1418"/>
        <v>1</v>
      </c>
      <c r="W22700">
        <f t="shared" si="1419"/>
        <v>1</v>
      </c>
      <c r="X22700">
        <f t="shared" si="1420"/>
        <v>1</v>
      </c>
    </row>
    <row r="22701" spans="1:24" x14ac:dyDescent="0.3">
      <c r="A22701" t="s">
        <v>2</v>
      </c>
      <c r="B22701">
        <v>40691</v>
      </c>
      <c r="C22701">
        <v>5</v>
      </c>
      <c r="D22701">
        <v>85</v>
      </c>
      <c r="E22701">
        <v>-172</v>
      </c>
      <c r="F22701">
        <v>41</v>
      </c>
      <c r="G22701">
        <v>80</v>
      </c>
      <c r="H22701">
        <v>77</v>
      </c>
      <c r="I22701">
        <v>9</v>
      </c>
      <c r="J22701">
        <v>19</v>
      </c>
      <c r="K22701">
        <v>0</v>
      </c>
      <c r="L22701">
        <v>435</v>
      </c>
      <c r="N22701" cm="1">
        <f t="array" ref="N22701">SUMPRODUCT(C22701:K22701,TRANSPOSE(('Derivation of PM - 8 Factors'!$Q$32:$Q$40)))+'Derivation of PM - 8 Factors'!$Q$31</f>
        <v>0.639973941984886</v>
      </c>
      <c r="O22701" cm="1">
        <f t="array" ref="O22701">SUMPRODUCT(C22701:L22701,TRANSPOSE('Derivation of PM - 8 Fact+FICO'!$S$30:$S$39))+Predictions!$S$37</f>
        <v>0.71011589364813466</v>
      </c>
      <c r="P22701">
        <f>(L22701*'Derivation of PM - FICO ONLY'!$L$30)+'Derivation of PM - FICO ONLY'!$L$29</f>
        <v>-0.21137378698433285</v>
      </c>
      <c r="Q22701">
        <f>'Derivation of PM - 6 Fact'!$AN$34+('Derivation of PM - 6 Fact'!$AN$35*Predictions!C22701)+('Derivation of PM - 6 Fact'!$AN$36*Predictions!E22701)+('Derivation of PM - 6 Fact'!$AN$37*Predictions!F22701)+('Derivation of PM - 6 Fact'!$AN$38*Predictions!G22701)+('Derivation of PM - 6 Fact'!$AN$39*Predictions!H22701)+('Derivation of PM - 6 Fact'!$AN$40*Predictions!L22701)</f>
        <v>0.59121214556037427</v>
      </c>
      <c r="U22701">
        <f t="shared" si="1417"/>
        <v>1</v>
      </c>
      <c r="V22701">
        <f t="shared" si="1418"/>
        <v>1</v>
      </c>
      <c r="W22701">
        <f t="shared" si="1419"/>
        <v>0</v>
      </c>
      <c r="X22701">
        <f t="shared" si="1420"/>
        <v>1</v>
      </c>
    </row>
    <row r="22702" spans="1:24" x14ac:dyDescent="0.3">
      <c r="A22702" t="s">
        <v>2</v>
      </c>
      <c r="B22702">
        <v>40692</v>
      </c>
      <c r="C22702">
        <v>9</v>
      </c>
      <c r="D22702">
        <v>5</v>
      </c>
      <c r="E22702">
        <v>370</v>
      </c>
      <c r="F22702">
        <v>64</v>
      </c>
      <c r="G22702">
        <v>174</v>
      </c>
      <c r="H22702">
        <v>114</v>
      </c>
      <c r="I22702">
        <v>2</v>
      </c>
      <c r="J22702">
        <v>8</v>
      </c>
      <c r="K22702">
        <v>0</v>
      </c>
      <c r="L22702">
        <v>652</v>
      </c>
      <c r="N22702" cm="1">
        <f t="array" ref="N22702">SUMPRODUCT(C22702:K22702,TRANSPOSE(('Derivation of PM - 8 Factors'!$Q$32:$Q$40)))+'Derivation of PM - 8 Factors'!$Q$31</f>
        <v>0.98368624574052066</v>
      </c>
      <c r="O22702" cm="1">
        <f t="array" ref="O22702">SUMPRODUCT(C22702:L22702,TRANSPOSE('Derivation of PM - 8 Fact+FICO'!$S$30:$S$39))+Predictions!$S$37</f>
        <v>1.0539016242478372</v>
      </c>
      <c r="P22702">
        <f>(L22702*'Derivation of PM - FICO ONLY'!$L$30)+'Derivation of PM - FICO ONLY'!$L$29</f>
        <v>0.6095669611208383</v>
      </c>
      <c r="Q22702">
        <f>'Derivation of PM - 6 Fact'!$AN$34+('Derivation of PM - 6 Fact'!$AN$35*Predictions!C22702)+('Derivation of PM - 6 Fact'!$AN$36*Predictions!E22702)+('Derivation of PM - 6 Fact'!$AN$37*Predictions!F22702)+('Derivation of PM - 6 Fact'!$AN$38*Predictions!G22702)+('Derivation of PM - 6 Fact'!$AN$39*Predictions!H22702)+('Derivation of PM - 6 Fact'!$AN$40*Predictions!L22702)</f>
        <v>0.99847516536857217</v>
      </c>
      <c r="U22702">
        <f t="shared" si="1417"/>
        <v>1</v>
      </c>
      <c r="V22702">
        <f t="shared" si="1418"/>
        <v>1</v>
      </c>
      <c r="W22702">
        <f t="shared" si="1419"/>
        <v>1</v>
      </c>
      <c r="X22702">
        <f t="shared" si="1420"/>
        <v>1</v>
      </c>
    </row>
    <row r="22703" spans="1:24" x14ac:dyDescent="0.3">
      <c r="A22703" t="s">
        <v>2</v>
      </c>
      <c r="B22703">
        <v>40693</v>
      </c>
      <c r="C22703">
        <v>3</v>
      </c>
      <c r="D22703">
        <v>0</v>
      </c>
      <c r="E22703">
        <v>208</v>
      </c>
      <c r="F22703">
        <v>93</v>
      </c>
      <c r="G22703">
        <v>96</v>
      </c>
      <c r="H22703">
        <v>80</v>
      </c>
      <c r="I22703">
        <v>7</v>
      </c>
      <c r="J22703">
        <v>13</v>
      </c>
      <c r="K22703">
        <v>0</v>
      </c>
      <c r="L22703">
        <v>586</v>
      </c>
      <c r="N22703" cm="1">
        <f t="array" ref="N22703">SUMPRODUCT(C22703:K22703,TRANSPOSE(('Derivation of PM - 8 Factors'!$Q$32:$Q$40)))+'Derivation of PM - 8 Factors'!$Q$31</f>
        <v>1.1916866865209947</v>
      </c>
      <c r="O22703" cm="1">
        <f t="array" ref="O22703">SUMPRODUCT(C22703:L22703,TRANSPOSE('Derivation of PM - 8 Fact+FICO'!$S$30:$S$39))+Predictions!$S$37</f>
        <v>1.2637453747812246</v>
      </c>
      <c r="P22703">
        <f>(L22703*'Derivation of PM - FICO ONLY'!$L$30)+'Derivation of PM - FICO ONLY'!$L$29</f>
        <v>0.35987991331004898</v>
      </c>
      <c r="Q22703">
        <f>'Derivation of PM - 6 Fact'!$AN$34+('Derivation of PM - 6 Fact'!$AN$35*Predictions!C22703)+('Derivation of PM - 6 Fact'!$AN$36*Predictions!E22703)+('Derivation of PM - 6 Fact'!$AN$37*Predictions!F22703)+('Derivation of PM - 6 Fact'!$AN$38*Predictions!G22703)+('Derivation of PM - 6 Fact'!$AN$39*Predictions!H22703)+('Derivation of PM - 6 Fact'!$AN$40*Predictions!L22703)</f>
        <v>1.1674831828604564</v>
      </c>
      <c r="U22703">
        <f t="shared" si="1417"/>
        <v>1</v>
      </c>
      <c r="V22703">
        <f t="shared" si="1418"/>
        <v>1</v>
      </c>
      <c r="W22703">
        <f t="shared" si="1419"/>
        <v>0</v>
      </c>
      <c r="X22703">
        <f t="shared" si="1420"/>
        <v>1</v>
      </c>
    </row>
    <row r="22704" spans="1:24" x14ac:dyDescent="0.3">
      <c r="A22704" t="s">
        <v>2</v>
      </c>
      <c r="B22704">
        <v>40694</v>
      </c>
      <c r="C22704">
        <v>2</v>
      </c>
      <c r="D22704">
        <v>0</v>
      </c>
      <c r="E22704">
        <v>-82</v>
      </c>
      <c r="F22704">
        <v>17</v>
      </c>
      <c r="G22704">
        <v>29</v>
      </c>
      <c r="H22704">
        <v>40</v>
      </c>
      <c r="I22704">
        <v>7</v>
      </c>
      <c r="J22704">
        <v>13</v>
      </c>
      <c r="K22704">
        <v>0</v>
      </c>
      <c r="L22704">
        <v>440</v>
      </c>
      <c r="N22704" cm="1">
        <f t="array" ref="N22704">SUMPRODUCT(C22704:K22704,TRANSPOSE(('Derivation of PM - 8 Factors'!$Q$32:$Q$40)))+'Derivation of PM - 8 Factors'!$Q$31</f>
        <v>0.23124606689840041</v>
      </c>
      <c r="O22704" cm="1">
        <f t="array" ref="O22704">SUMPRODUCT(C22704:L22704,TRANSPOSE('Derivation of PM - 8 Fact+FICO'!$S$30:$S$39))+Predictions!$S$37</f>
        <v>0.30160100448463345</v>
      </c>
      <c r="P22704">
        <f>(L22704*'Derivation of PM - FICO ONLY'!$L$30)+'Derivation of PM - FICO ONLY'!$L$29</f>
        <v>-0.19245810154412157</v>
      </c>
      <c r="Q22704">
        <f>'Derivation of PM - 6 Fact'!$AN$34+('Derivation of PM - 6 Fact'!$AN$35*Predictions!C22704)+('Derivation of PM - 6 Fact'!$AN$36*Predictions!E22704)+('Derivation of PM - 6 Fact'!$AN$37*Predictions!F22704)+('Derivation of PM - 6 Fact'!$AN$38*Predictions!G22704)+('Derivation of PM - 6 Fact'!$AN$39*Predictions!H22704)+('Derivation of PM - 6 Fact'!$AN$40*Predictions!L22704)</f>
        <v>0.19828890270648086</v>
      </c>
      <c r="U22704">
        <f t="shared" si="1417"/>
        <v>0</v>
      </c>
      <c r="V22704">
        <f t="shared" si="1418"/>
        <v>0</v>
      </c>
      <c r="W22704">
        <f t="shared" si="1419"/>
        <v>0</v>
      </c>
      <c r="X22704">
        <f t="shared" si="1420"/>
        <v>0</v>
      </c>
    </row>
    <row r="22705" spans="1:24" x14ac:dyDescent="0.3">
      <c r="A22705" t="s">
        <v>2</v>
      </c>
      <c r="B22705">
        <v>40695</v>
      </c>
      <c r="C22705">
        <v>7</v>
      </c>
      <c r="D22705">
        <v>97</v>
      </c>
      <c r="E22705">
        <v>272</v>
      </c>
      <c r="F22705">
        <v>34</v>
      </c>
      <c r="G22705">
        <v>95</v>
      </c>
      <c r="H22705">
        <v>69</v>
      </c>
      <c r="I22705">
        <v>3</v>
      </c>
      <c r="J22705">
        <v>10</v>
      </c>
      <c r="K22705">
        <v>0</v>
      </c>
      <c r="L22705">
        <v>655</v>
      </c>
      <c r="N22705" cm="1">
        <f t="array" ref="N22705">SUMPRODUCT(C22705:K22705,TRANSPOSE(('Derivation of PM - 8 Factors'!$Q$32:$Q$40)))+'Derivation of PM - 8 Factors'!$Q$31</f>
        <v>0.82940317268321107</v>
      </c>
      <c r="O22705" cm="1">
        <f t="array" ref="O22705">SUMPRODUCT(C22705:L22705,TRANSPOSE('Derivation of PM - 8 Fact+FICO'!$S$30:$S$39))+Predictions!$S$37</f>
        <v>0.90335733600414803</v>
      </c>
      <c r="P22705">
        <f>(L22705*'Derivation of PM - FICO ONLY'!$L$30)+'Derivation of PM - FICO ONLY'!$L$29</f>
        <v>0.62091637238496511</v>
      </c>
      <c r="Q22705">
        <f>'Derivation of PM - 6 Fact'!$AN$34+('Derivation of PM - 6 Fact'!$AN$35*Predictions!C22705)+('Derivation of PM - 6 Fact'!$AN$36*Predictions!E22705)+('Derivation of PM - 6 Fact'!$AN$37*Predictions!F22705)+('Derivation of PM - 6 Fact'!$AN$38*Predictions!G22705)+('Derivation of PM - 6 Fact'!$AN$39*Predictions!H22705)+('Derivation of PM - 6 Fact'!$AN$40*Predictions!L22705)</f>
        <v>0.84351531357369758</v>
      </c>
      <c r="U22705">
        <f t="shared" si="1417"/>
        <v>1</v>
      </c>
      <c r="V22705">
        <f t="shared" si="1418"/>
        <v>1</v>
      </c>
      <c r="W22705">
        <f t="shared" si="1419"/>
        <v>1</v>
      </c>
      <c r="X22705">
        <f t="shared" si="1420"/>
        <v>1</v>
      </c>
    </row>
    <row r="22706" spans="1:24" x14ac:dyDescent="0.3">
      <c r="A22706" t="s">
        <v>2</v>
      </c>
      <c r="B22706">
        <v>40696</v>
      </c>
      <c r="C22706">
        <v>10</v>
      </c>
      <c r="D22706">
        <v>35</v>
      </c>
      <c r="E22706">
        <v>196</v>
      </c>
      <c r="F22706">
        <v>5</v>
      </c>
      <c r="G22706">
        <v>61</v>
      </c>
      <c r="H22706">
        <v>52</v>
      </c>
      <c r="I22706">
        <v>19</v>
      </c>
      <c r="J22706">
        <v>20</v>
      </c>
      <c r="K22706">
        <v>1</v>
      </c>
      <c r="L22706">
        <v>502</v>
      </c>
      <c r="N22706" cm="1">
        <f t="array" ref="N22706">SUMPRODUCT(C22706:K22706,TRANSPOSE(('Derivation of PM - 8 Factors'!$Q$32:$Q$40)))+'Derivation of PM - 8 Factors'!$Q$31</f>
        <v>1.122786063772192</v>
      </c>
      <c r="O22706" cm="1">
        <f t="array" ref="O22706">SUMPRODUCT(C22706:L22706,TRANSPOSE('Derivation of PM - 8 Fact+FICO'!$S$30:$S$39))+Predictions!$S$37</f>
        <v>1.1915970103385483</v>
      </c>
      <c r="P22706">
        <f>(L22706*'Derivation of PM - FICO ONLY'!$L$30)+'Derivation of PM - FICO ONLY'!$L$29</f>
        <v>4.2096397914498818E-2</v>
      </c>
      <c r="Q22706">
        <f>'Derivation of PM - 6 Fact'!$AN$34+('Derivation of PM - 6 Fact'!$AN$35*Predictions!C22706)+('Derivation of PM - 6 Fact'!$AN$36*Predictions!E22706)+('Derivation of PM - 6 Fact'!$AN$37*Predictions!F22706)+('Derivation of PM - 6 Fact'!$AN$38*Predictions!G22706)+('Derivation of PM - 6 Fact'!$AN$39*Predictions!H22706)+('Derivation of PM - 6 Fact'!$AN$40*Predictions!L22706)</f>
        <v>1.0957245792213011</v>
      </c>
      <c r="U22706">
        <f t="shared" si="1417"/>
        <v>1</v>
      </c>
      <c r="V22706">
        <f t="shared" si="1418"/>
        <v>1</v>
      </c>
      <c r="W22706">
        <f t="shared" si="1419"/>
        <v>0</v>
      </c>
      <c r="X22706">
        <f t="shared" si="1420"/>
        <v>1</v>
      </c>
    </row>
    <row r="22707" spans="1:24" x14ac:dyDescent="0.3">
      <c r="A22707" t="s">
        <v>2</v>
      </c>
      <c r="B22707">
        <v>40697</v>
      </c>
      <c r="C22707">
        <v>9</v>
      </c>
      <c r="D22707">
        <v>0</v>
      </c>
      <c r="E22707">
        <v>286</v>
      </c>
      <c r="F22707">
        <v>98</v>
      </c>
      <c r="G22707">
        <v>236</v>
      </c>
      <c r="H22707">
        <v>147</v>
      </c>
      <c r="I22707">
        <v>3</v>
      </c>
      <c r="J22707">
        <v>13</v>
      </c>
      <c r="K22707">
        <v>0</v>
      </c>
      <c r="L22707">
        <v>807</v>
      </c>
      <c r="N22707" cm="1">
        <f t="array" ref="N22707">SUMPRODUCT(C22707:K22707,TRANSPOSE(('Derivation of PM - 8 Factors'!$Q$32:$Q$40)))+'Derivation of PM - 8 Factors'!$Q$31</f>
        <v>1.0511227923642288</v>
      </c>
      <c r="O22707" cm="1">
        <f t="array" ref="O22707">SUMPRODUCT(C22707:L22707,TRANSPOSE('Derivation of PM - 8 Fact+FICO'!$S$30:$S$39))+Predictions!$S$37</f>
        <v>1.1277060666739998</v>
      </c>
      <c r="P22707">
        <f>(L22707*'Derivation of PM - FICO ONLY'!$L$30)+'Derivation of PM - FICO ONLY'!$L$29</f>
        <v>1.1959532097673888</v>
      </c>
      <c r="Q22707">
        <f>'Derivation of PM - 6 Fact'!$AN$34+('Derivation of PM - 6 Fact'!$AN$35*Predictions!C22707)+('Derivation of PM - 6 Fact'!$AN$36*Predictions!E22707)+('Derivation of PM - 6 Fact'!$AN$37*Predictions!F22707)+('Derivation of PM - 6 Fact'!$AN$38*Predictions!G22707)+('Derivation of PM - 6 Fact'!$AN$39*Predictions!H22707)+('Derivation of PM - 6 Fact'!$AN$40*Predictions!L22707)</f>
        <v>1.0493121023564889</v>
      </c>
      <c r="U22707">
        <f t="shared" si="1417"/>
        <v>1</v>
      </c>
      <c r="V22707">
        <f t="shared" si="1418"/>
        <v>1</v>
      </c>
      <c r="W22707">
        <f t="shared" si="1419"/>
        <v>1</v>
      </c>
      <c r="X22707">
        <f t="shared" si="1420"/>
        <v>1</v>
      </c>
    </row>
    <row r="22708" spans="1:24" x14ac:dyDescent="0.3">
      <c r="A22708" t="s">
        <v>2</v>
      </c>
      <c r="B22708">
        <v>40698</v>
      </c>
      <c r="C22708">
        <v>4</v>
      </c>
      <c r="D22708">
        <v>0</v>
      </c>
      <c r="E22708">
        <v>169</v>
      </c>
      <c r="F22708">
        <v>43</v>
      </c>
      <c r="G22708">
        <v>70</v>
      </c>
      <c r="H22708">
        <v>41</v>
      </c>
      <c r="I22708">
        <v>6</v>
      </c>
      <c r="J22708">
        <v>9</v>
      </c>
      <c r="K22708">
        <v>0</v>
      </c>
      <c r="L22708">
        <v>527</v>
      </c>
      <c r="N22708" cm="1">
        <f t="array" ref="N22708">SUMPRODUCT(C22708:K22708,TRANSPOSE(('Derivation of PM - 8 Factors'!$Q$32:$Q$40)))+'Derivation of PM - 8 Factors'!$Q$31</f>
        <v>0.82046664445812445</v>
      </c>
      <c r="O22708" cm="1">
        <f t="array" ref="O22708">SUMPRODUCT(C22708:L22708,TRANSPOSE('Derivation of PM - 8 Fact+FICO'!$S$30:$S$39))+Predictions!$S$37</f>
        <v>0.88918507239889411</v>
      </c>
      <c r="P22708">
        <f>(L22708*'Derivation of PM - FICO ONLY'!$L$30)+'Derivation of PM - FICO ONLY'!$L$29</f>
        <v>0.1366748251155554</v>
      </c>
      <c r="Q22708">
        <f>'Derivation of PM - 6 Fact'!$AN$34+('Derivation of PM - 6 Fact'!$AN$35*Predictions!C22708)+('Derivation of PM - 6 Fact'!$AN$36*Predictions!E22708)+('Derivation of PM - 6 Fact'!$AN$37*Predictions!F22708)+('Derivation of PM - 6 Fact'!$AN$38*Predictions!G22708)+('Derivation of PM - 6 Fact'!$AN$39*Predictions!H22708)+('Derivation of PM - 6 Fact'!$AN$40*Predictions!L22708)</f>
        <v>0.81373110788118197</v>
      </c>
      <c r="U22708">
        <f t="shared" si="1417"/>
        <v>1</v>
      </c>
      <c r="V22708">
        <f t="shared" si="1418"/>
        <v>1</v>
      </c>
      <c r="W22708">
        <f t="shared" si="1419"/>
        <v>0</v>
      </c>
      <c r="X22708">
        <f t="shared" si="1420"/>
        <v>1</v>
      </c>
    </row>
    <row r="22709" spans="1:24" x14ac:dyDescent="0.3">
      <c r="A22709" t="s">
        <v>2</v>
      </c>
      <c r="B22709">
        <v>40699</v>
      </c>
      <c r="C22709">
        <v>6</v>
      </c>
      <c r="D22709">
        <v>0</v>
      </c>
      <c r="E22709">
        <v>247</v>
      </c>
      <c r="F22709">
        <v>56</v>
      </c>
      <c r="G22709">
        <v>118</v>
      </c>
      <c r="H22709">
        <v>82</v>
      </c>
      <c r="I22709">
        <v>5</v>
      </c>
      <c r="J22709">
        <v>9</v>
      </c>
      <c r="K22709">
        <v>0</v>
      </c>
      <c r="L22709">
        <v>681</v>
      </c>
      <c r="N22709" cm="1">
        <f t="array" ref="N22709">SUMPRODUCT(C22709:K22709,TRANSPOSE(('Derivation of PM - 8 Factors'!$Q$32:$Q$40)))+'Derivation of PM - 8 Factors'!$Q$31</f>
        <v>0.8573500174230172</v>
      </c>
      <c r="O22709" cm="1">
        <f t="array" ref="O22709">SUMPRODUCT(C22709:L22709,TRANSPOSE('Derivation of PM - 8 Fact+FICO'!$S$30:$S$39))+Predictions!$S$37</f>
        <v>0.93215673633689111</v>
      </c>
      <c r="P22709">
        <f>(L22709*'Derivation of PM - FICO ONLY'!$L$30)+'Derivation of PM - FICO ONLY'!$L$29</f>
        <v>0.71927793667406381</v>
      </c>
      <c r="Q22709">
        <f>'Derivation of PM - 6 Fact'!$AN$34+('Derivation of PM - 6 Fact'!$AN$35*Predictions!C22709)+('Derivation of PM - 6 Fact'!$AN$36*Predictions!E22709)+('Derivation of PM - 6 Fact'!$AN$37*Predictions!F22709)+('Derivation of PM - 6 Fact'!$AN$38*Predictions!G22709)+('Derivation of PM - 6 Fact'!$AN$39*Predictions!H22709)+('Derivation of PM - 6 Fact'!$AN$40*Predictions!L22709)</f>
        <v>0.86237284063366981</v>
      </c>
      <c r="U22709">
        <f t="shared" si="1417"/>
        <v>1</v>
      </c>
      <c r="V22709">
        <f t="shared" si="1418"/>
        <v>1</v>
      </c>
      <c r="W22709">
        <f t="shared" si="1419"/>
        <v>1</v>
      </c>
      <c r="X22709">
        <f t="shared" si="1420"/>
        <v>1</v>
      </c>
    </row>
    <row r="22710" spans="1:24" x14ac:dyDescent="0.3">
      <c r="A22710" t="s">
        <v>2</v>
      </c>
      <c r="B22710">
        <v>40700</v>
      </c>
      <c r="C22710">
        <v>8</v>
      </c>
      <c r="D22710">
        <v>60</v>
      </c>
      <c r="E22710">
        <v>108</v>
      </c>
      <c r="F22710">
        <v>31</v>
      </c>
      <c r="G22710">
        <v>95</v>
      </c>
      <c r="H22710">
        <v>55</v>
      </c>
      <c r="I22710">
        <v>1</v>
      </c>
      <c r="J22710">
        <v>7</v>
      </c>
      <c r="K22710">
        <v>0</v>
      </c>
      <c r="L22710">
        <v>541</v>
      </c>
      <c r="N22710" cm="1">
        <f t="array" ref="N22710">SUMPRODUCT(C22710:K22710,TRANSPOSE(('Derivation of PM - 8 Factors'!$Q$32:$Q$40)))+'Derivation of PM - 8 Factors'!$Q$31</f>
        <v>0.99515743267676871</v>
      </c>
      <c r="O22710" cm="1">
        <f t="array" ref="O22710">SUMPRODUCT(C22710:L22710,TRANSPOSE('Derivation of PM - 8 Fact+FICO'!$S$30:$S$39))+Predictions!$S$37</f>
        <v>1.0644650162018199</v>
      </c>
      <c r="P22710">
        <f>(L22710*'Derivation of PM - FICO ONLY'!$L$30)+'Derivation of PM - FICO ONLY'!$L$29</f>
        <v>0.18963874434814687</v>
      </c>
      <c r="Q22710">
        <f>'Derivation of PM - 6 Fact'!$AN$34+('Derivation of PM - 6 Fact'!$AN$35*Predictions!C22710)+('Derivation of PM - 6 Fact'!$AN$36*Predictions!E22710)+('Derivation of PM - 6 Fact'!$AN$37*Predictions!F22710)+('Derivation of PM - 6 Fact'!$AN$38*Predictions!G22710)+('Derivation of PM - 6 Fact'!$AN$39*Predictions!H22710)+('Derivation of PM - 6 Fact'!$AN$40*Predictions!L22710)</f>
        <v>1.0173705593916418</v>
      </c>
      <c r="U22710">
        <f t="shared" si="1417"/>
        <v>1</v>
      </c>
      <c r="V22710">
        <f t="shared" si="1418"/>
        <v>1</v>
      </c>
      <c r="W22710">
        <f t="shared" si="1419"/>
        <v>0</v>
      </c>
      <c r="X22710">
        <f t="shared" si="1420"/>
        <v>1</v>
      </c>
    </row>
    <row r="22711" spans="1:24" x14ac:dyDescent="0.3">
      <c r="A22711" t="s">
        <v>2</v>
      </c>
      <c r="B22711">
        <v>40701</v>
      </c>
      <c r="C22711">
        <v>4</v>
      </c>
      <c r="D22711">
        <v>0</v>
      </c>
      <c r="E22711">
        <v>15</v>
      </c>
      <c r="F22711">
        <v>20</v>
      </c>
      <c r="G22711">
        <v>43</v>
      </c>
      <c r="H22711">
        <v>24</v>
      </c>
      <c r="I22711">
        <v>12</v>
      </c>
      <c r="J22711">
        <v>19</v>
      </c>
      <c r="K22711">
        <v>1</v>
      </c>
      <c r="L22711">
        <v>547</v>
      </c>
      <c r="N22711" cm="1">
        <f t="array" ref="N22711">SUMPRODUCT(C22711:K22711,TRANSPOSE(('Derivation of PM - 8 Factors'!$Q$32:$Q$40)))+'Derivation of PM - 8 Factors'!$Q$31</f>
        <v>0.65318858651551182</v>
      </c>
      <c r="O22711" cm="1">
        <f t="array" ref="O22711">SUMPRODUCT(C22711:L22711,TRANSPOSE('Derivation of PM - 8 Fact+FICO'!$S$30:$S$39))+Predictions!$S$37</f>
        <v>0.72543996311337478</v>
      </c>
      <c r="P22711">
        <f>(L22711*'Derivation of PM - FICO ONLY'!$L$30)+'Derivation of PM - FICO ONLY'!$L$29</f>
        <v>0.21233756687640049</v>
      </c>
      <c r="Q22711">
        <f>'Derivation of PM - 6 Fact'!$AN$34+('Derivation of PM - 6 Fact'!$AN$35*Predictions!C22711)+('Derivation of PM - 6 Fact'!$AN$36*Predictions!E22711)+('Derivation of PM - 6 Fact'!$AN$37*Predictions!F22711)+('Derivation of PM - 6 Fact'!$AN$38*Predictions!G22711)+('Derivation of PM - 6 Fact'!$AN$39*Predictions!H22711)+('Derivation of PM - 6 Fact'!$AN$40*Predictions!L22711)</f>
        <v>0.6341856105800957</v>
      </c>
      <c r="U22711">
        <f t="shared" si="1417"/>
        <v>1</v>
      </c>
      <c r="V22711">
        <f t="shared" si="1418"/>
        <v>1</v>
      </c>
      <c r="W22711">
        <f t="shared" si="1419"/>
        <v>0</v>
      </c>
      <c r="X22711">
        <f t="shared" si="1420"/>
        <v>1</v>
      </c>
    </row>
    <row r="22712" spans="1:24" x14ac:dyDescent="0.3">
      <c r="A22712" t="s">
        <v>2</v>
      </c>
      <c r="B22712">
        <v>40702</v>
      </c>
      <c r="C22712">
        <v>5</v>
      </c>
      <c r="D22712">
        <v>85</v>
      </c>
      <c r="E22712">
        <v>-127</v>
      </c>
      <c r="F22712">
        <v>0</v>
      </c>
      <c r="G22712">
        <v>31</v>
      </c>
      <c r="H22712">
        <v>36</v>
      </c>
      <c r="I22712">
        <v>8</v>
      </c>
      <c r="J22712">
        <v>16</v>
      </c>
      <c r="K22712">
        <v>0</v>
      </c>
      <c r="L22712">
        <v>465</v>
      </c>
      <c r="N22712" cm="1">
        <f t="array" ref="N22712">SUMPRODUCT(C22712:K22712,TRANSPOSE(('Derivation of PM - 8 Factors'!$Q$32:$Q$40)))+'Derivation of PM - 8 Factors'!$Q$31</f>
        <v>0.43038992233986839</v>
      </c>
      <c r="O22712" cm="1">
        <f t="array" ref="O22712">SUMPRODUCT(C22712:L22712,TRANSPOSE('Derivation of PM - 8 Fact+FICO'!$S$30:$S$39))+Predictions!$S$37</f>
        <v>0.50204747585340248</v>
      </c>
      <c r="P22712">
        <f>(L22712*'Derivation of PM - FICO ONLY'!$L$30)+'Derivation of PM - FICO ONLY'!$L$29</f>
        <v>-9.7879674343064993E-2</v>
      </c>
      <c r="Q22712">
        <f>'Derivation of PM - 6 Fact'!$AN$34+('Derivation of PM - 6 Fact'!$AN$35*Predictions!C22712)+('Derivation of PM - 6 Fact'!$AN$36*Predictions!E22712)+('Derivation of PM - 6 Fact'!$AN$37*Predictions!F22712)+('Derivation of PM - 6 Fact'!$AN$38*Predictions!G22712)+('Derivation of PM - 6 Fact'!$AN$39*Predictions!H22712)+('Derivation of PM - 6 Fact'!$AN$40*Predictions!L22712)</f>
        <v>0.39565311944117043</v>
      </c>
      <c r="U22712">
        <f t="shared" si="1417"/>
        <v>0</v>
      </c>
      <c r="V22712">
        <f t="shared" si="1418"/>
        <v>1</v>
      </c>
      <c r="W22712">
        <f t="shared" si="1419"/>
        <v>0</v>
      </c>
      <c r="X22712">
        <f t="shared" si="1420"/>
        <v>0</v>
      </c>
    </row>
    <row r="22713" spans="1:24" x14ac:dyDescent="0.3">
      <c r="A22713" t="s">
        <v>2</v>
      </c>
      <c r="B22713">
        <v>40703</v>
      </c>
      <c r="C22713">
        <v>6</v>
      </c>
      <c r="D22713">
        <v>0</v>
      </c>
      <c r="E22713">
        <v>-108</v>
      </c>
      <c r="F22713">
        <v>84</v>
      </c>
      <c r="G22713">
        <v>147</v>
      </c>
      <c r="H22713">
        <v>107</v>
      </c>
      <c r="I22713">
        <v>11</v>
      </c>
      <c r="J22713">
        <v>17</v>
      </c>
      <c r="K22713">
        <v>0</v>
      </c>
      <c r="L22713">
        <v>607</v>
      </c>
      <c r="N22713" cm="1">
        <f t="array" ref="N22713">SUMPRODUCT(C22713:K22713,TRANSPOSE(('Derivation of PM - 8 Factors'!$Q$32:$Q$40)))+'Derivation of PM - 8 Factors'!$Q$31</f>
        <v>1.0299475705483276</v>
      </c>
      <c r="O22713" cm="1">
        <f t="array" ref="O22713">SUMPRODUCT(C22713:L22713,TRANSPOSE('Derivation of PM - 8 Fact+FICO'!$S$30:$S$39))+Predictions!$S$37</f>
        <v>1.1050307279797167</v>
      </c>
      <c r="P22713">
        <f>(L22713*'Derivation of PM - FICO ONLY'!$L$30)+'Derivation of PM - FICO ONLY'!$L$29</f>
        <v>0.43932579215893619</v>
      </c>
      <c r="Q22713">
        <f>'Derivation of PM - 6 Fact'!$AN$34+('Derivation of PM - 6 Fact'!$AN$35*Predictions!C22713)+('Derivation of PM - 6 Fact'!$AN$36*Predictions!E22713)+('Derivation of PM - 6 Fact'!$AN$37*Predictions!F22713)+('Derivation of PM - 6 Fact'!$AN$38*Predictions!G22713)+('Derivation of PM - 6 Fact'!$AN$39*Predictions!H22713)+('Derivation of PM - 6 Fact'!$AN$40*Predictions!L22713)</f>
        <v>0.98879344021278803</v>
      </c>
      <c r="U22713">
        <f t="shared" si="1417"/>
        <v>1</v>
      </c>
      <c r="V22713">
        <f t="shared" si="1418"/>
        <v>1</v>
      </c>
      <c r="W22713">
        <f t="shared" si="1419"/>
        <v>0</v>
      </c>
      <c r="X22713">
        <f t="shared" si="1420"/>
        <v>1</v>
      </c>
    </row>
    <row r="22714" spans="1:24" x14ac:dyDescent="0.3">
      <c r="A22714" t="s">
        <v>2</v>
      </c>
      <c r="B22714">
        <v>40704</v>
      </c>
      <c r="C22714">
        <v>9</v>
      </c>
      <c r="D22714">
        <v>26</v>
      </c>
      <c r="E22714">
        <v>256</v>
      </c>
      <c r="F22714">
        <v>92</v>
      </c>
      <c r="G22714">
        <v>230</v>
      </c>
      <c r="H22714">
        <v>154</v>
      </c>
      <c r="I22714">
        <v>3</v>
      </c>
      <c r="J22714">
        <v>11</v>
      </c>
      <c r="K22714">
        <v>0</v>
      </c>
      <c r="L22714">
        <v>660</v>
      </c>
      <c r="N22714" cm="1">
        <f t="array" ref="N22714">SUMPRODUCT(C22714:K22714,TRANSPOSE(('Derivation of PM - 8 Factors'!$Q$32:$Q$40)))+'Derivation of PM - 8 Factors'!$Q$31</f>
        <v>0.90700357891028138</v>
      </c>
      <c r="O22714" cm="1">
        <f t="array" ref="O22714">SUMPRODUCT(C22714:L22714,TRANSPOSE('Derivation of PM - 8 Fact+FICO'!$S$30:$S$39))+Predictions!$S$37</f>
        <v>0.97778008627320723</v>
      </c>
      <c r="P22714">
        <f>(L22714*'Derivation of PM - FICO ONLY'!$L$30)+'Derivation of PM - FICO ONLY'!$L$29</f>
        <v>0.63983205782517616</v>
      </c>
      <c r="Q22714">
        <f>'Derivation of PM - 6 Fact'!$AN$34+('Derivation of PM - 6 Fact'!$AN$35*Predictions!C22714)+('Derivation of PM - 6 Fact'!$AN$36*Predictions!E22714)+('Derivation of PM - 6 Fact'!$AN$37*Predictions!F22714)+('Derivation of PM - 6 Fact'!$AN$38*Predictions!G22714)+('Derivation of PM - 6 Fact'!$AN$39*Predictions!H22714)+('Derivation of PM - 6 Fact'!$AN$40*Predictions!L22714)</f>
        <v>0.91446600799858246</v>
      </c>
      <c r="U22714">
        <f t="shared" si="1417"/>
        <v>1</v>
      </c>
      <c r="V22714">
        <f t="shared" si="1418"/>
        <v>1</v>
      </c>
      <c r="W22714">
        <f t="shared" si="1419"/>
        <v>1</v>
      </c>
      <c r="X22714">
        <f t="shared" si="1420"/>
        <v>1</v>
      </c>
    </row>
    <row r="22715" spans="1:24" x14ac:dyDescent="0.3">
      <c r="A22715" t="s">
        <v>2</v>
      </c>
      <c r="B22715">
        <v>40705</v>
      </c>
      <c r="C22715">
        <v>7</v>
      </c>
      <c r="D22715">
        <v>41</v>
      </c>
      <c r="E22715">
        <v>215</v>
      </c>
      <c r="F22715">
        <v>73</v>
      </c>
      <c r="G22715">
        <v>153</v>
      </c>
      <c r="H22715">
        <v>83</v>
      </c>
      <c r="I22715">
        <v>1</v>
      </c>
      <c r="J22715">
        <v>3</v>
      </c>
      <c r="K22715">
        <v>0</v>
      </c>
      <c r="L22715">
        <v>631</v>
      </c>
      <c r="N22715" cm="1">
        <f t="array" ref="N22715">SUMPRODUCT(C22715:K22715,TRANSPOSE(('Derivation of PM - 8 Factors'!$Q$32:$Q$40)))+'Derivation of PM - 8 Factors'!$Q$31</f>
        <v>1.0807445062008934</v>
      </c>
      <c r="O22715" cm="1">
        <f t="array" ref="O22715">SUMPRODUCT(C22715:L22715,TRANSPOSE('Derivation of PM - 8 Fact+FICO'!$S$30:$S$39))+Predictions!$S$37</f>
        <v>1.1510026784663161</v>
      </c>
      <c r="P22715">
        <f>(L22715*'Derivation of PM - FICO ONLY'!$L$30)+'Derivation of PM - FICO ONLY'!$L$29</f>
        <v>0.53012108227195065</v>
      </c>
      <c r="Q22715">
        <f>'Derivation of PM - 6 Fact'!$AN$34+('Derivation of PM - 6 Fact'!$AN$35*Predictions!C22715)+('Derivation of PM - 6 Fact'!$AN$36*Predictions!E22715)+('Derivation of PM - 6 Fact'!$AN$37*Predictions!F22715)+('Derivation of PM - 6 Fact'!$AN$38*Predictions!G22715)+('Derivation of PM - 6 Fact'!$AN$39*Predictions!H22715)+('Derivation of PM - 6 Fact'!$AN$40*Predictions!L22715)</f>
        <v>1.130048579201461</v>
      </c>
      <c r="U22715">
        <f t="shared" si="1417"/>
        <v>1</v>
      </c>
      <c r="V22715">
        <f t="shared" si="1418"/>
        <v>1</v>
      </c>
      <c r="W22715">
        <f t="shared" si="1419"/>
        <v>1</v>
      </c>
      <c r="X22715">
        <f t="shared" si="1420"/>
        <v>1</v>
      </c>
    </row>
    <row r="22716" spans="1:24" x14ac:dyDescent="0.3">
      <c r="A22716" t="s">
        <v>2</v>
      </c>
      <c r="B22716">
        <v>40706</v>
      </c>
      <c r="C22716">
        <v>4</v>
      </c>
      <c r="D22716">
        <v>87</v>
      </c>
      <c r="E22716">
        <v>110</v>
      </c>
      <c r="F22716">
        <v>42</v>
      </c>
      <c r="G22716">
        <v>75</v>
      </c>
      <c r="H22716">
        <v>66</v>
      </c>
      <c r="I22716">
        <v>4</v>
      </c>
      <c r="J22716">
        <v>12</v>
      </c>
      <c r="K22716">
        <v>0</v>
      </c>
      <c r="L22716">
        <v>518</v>
      </c>
      <c r="N22716" cm="1">
        <f t="array" ref="N22716">SUMPRODUCT(C22716:K22716,TRANSPOSE(('Derivation of PM - 8 Factors'!$Q$32:$Q$40)))+'Derivation of PM - 8 Factors'!$Q$31</f>
        <v>0.59663727707598002</v>
      </c>
      <c r="O22716" cm="1">
        <f t="array" ref="O22716">SUMPRODUCT(C22716:L22716,TRANSPOSE('Derivation of PM - 8 Fact+FICO'!$S$30:$S$39))+Predictions!$S$37</f>
        <v>0.6670544103174878</v>
      </c>
      <c r="P22716">
        <f>(L22716*'Derivation of PM - FICO ONLY'!$L$30)+'Derivation of PM - FICO ONLY'!$L$29</f>
        <v>0.10262659132317498</v>
      </c>
      <c r="Q22716">
        <f>'Derivation of PM - 6 Fact'!$AN$34+('Derivation of PM - 6 Fact'!$AN$35*Predictions!C22716)+('Derivation of PM - 6 Fact'!$AN$36*Predictions!E22716)+('Derivation of PM - 6 Fact'!$AN$37*Predictions!F22716)+('Derivation of PM - 6 Fact'!$AN$38*Predictions!G22716)+('Derivation of PM - 6 Fact'!$AN$39*Predictions!H22716)+('Derivation of PM - 6 Fact'!$AN$40*Predictions!L22716)</f>
        <v>0.59154327221578662</v>
      </c>
      <c r="U22716">
        <f t="shared" si="1417"/>
        <v>1</v>
      </c>
      <c r="V22716">
        <f t="shared" si="1418"/>
        <v>1</v>
      </c>
      <c r="W22716">
        <f t="shared" si="1419"/>
        <v>0</v>
      </c>
      <c r="X22716">
        <f t="shared" si="1420"/>
        <v>1</v>
      </c>
    </row>
    <row r="22717" spans="1:24" x14ac:dyDescent="0.3">
      <c r="A22717" t="s">
        <v>2</v>
      </c>
      <c r="B22717">
        <v>40707</v>
      </c>
      <c r="C22717">
        <v>6</v>
      </c>
      <c r="D22717">
        <v>100</v>
      </c>
      <c r="E22717">
        <v>199</v>
      </c>
      <c r="F22717">
        <v>57</v>
      </c>
      <c r="G22717">
        <v>118</v>
      </c>
      <c r="H22717">
        <v>82</v>
      </c>
      <c r="I22717">
        <v>12</v>
      </c>
      <c r="J22717">
        <v>14</v>
      </c>
      <c r="K22717">
        <v>0</v>
      </c>
      <c r="L22717">
        <v>677</v>
      </c>
      <c r="N22717" cm="1">
        <f t="array" ref="N22717">SUMPRODUCT(C22717:K22717,TRANSPOSE(('Derivation of PM - 8 Factors'!$Q$32:$Q$40)))+'Derivation of PM - 8 Factors'!$Q$31</f>
        <v>0.88435212436702559</v>
      </c>
      <c r="O22717" cm="1">
        <f t="array" ref="O22717">SUMPRODUCT(C22717:L22717,TRANSPOSE('Derivation of PM - 8 Fact+FICO'!$S$30:$S$39))+Predictions!$S$37</f>
        <v>0.95955505673973018</v>
      </c>
      <c r="P22717">
        <f>(L22717*'Derivation of PM - FICO ONLY'!$L$30)+'Derivation of PM - FICO ONLY'!$L$29</f>
        <v>0.70414538832189488</v>
      </c>
      <c r="Q22717">
        <f>'Derivation of PM - 6 Fact'!$AN$34+('Derivation of PM - 6 Fact'!$AN$35*Predictions!C22717)+('Derivation of PM - 6 Fact'!$AN$36*Predictions!E22717)+('Derivation of PM - 6 Fact'!$AN$37*Predictions!F22717)+('Derivation of PM - 6 Fact'!$AN$38*Predictions!G22717)+('Derivation of PM - 6 Fact'!$AN$39*Predictions!H22717)+('Derivation of PM - 6 Fact'!$AN$40*Predictions!L22717)</f>
        <v>0.87318456664110389</v>
      </c>
      <c r="U22717">
        <f t="shared" si="1417"/>
        <v>1</v>
      </c>
      <c r="V22717">
        <f t="shared" si="1418"/>
        <v>1</v>
      </c>
      <c r="W22717">
        <f t="shared" si="1419"/>
        <v>1</v>
      </c>
      <c r="X22717">
        <f t="shared" si="1420"/>
        <v>1</v>
      </c>
    </row>
    <row r="22718" spans="1:24" x14ac:dyDescent="0.3">
      <c r="A22718" t="s">
        <v>2</v>
      </c>
      <c r="B22718">
        <v>40708</v>
      </c>
      <c r="C22718">
        <v>8</v>
      </c>
      <c r="D22718">
        <v>0</v>
      </c>
      <c r="E22718">
        <v>236</v>
      </c>
      <c r="F22718">
        <v>31</v>
      </c>
      <c r="G22718">
        <v>99</v>
      </c>
      <c r="H22718">
        <v>82</v>
      </c>
      <c r="I22718">
        <v>3</v>
      </c>
      <c r="J22718">
        <v>10</v>
      </c>
      <c r="K22718">
        <v>0</v>
      </c>
      <c r="L22718">
        <v>666</v>
      </c>
      <c r="N22718" cm="1">
        <f t="array" ref="N22718">SUMPRODUCT(C22718:K22718,TRANSPOSE(('Derivation of PM - 8 Factors'!$Q$32:$Q$40)))+'Derivation of PM - 8 Factors'!$Q$31</f>
        <v>0.84192361129326021</v>
      </c>
      <c r="O22718" cm="1">
        <f t="array" ref="O22718">SUMPRODUCT(C22718:L22718,TRANSPOSE('Derivation of PM - 8 Fact+FICO'!$S$30:$S$39))+Predictions!$S$37</f>
        <v>0.91751995348294957</v>
      </c>
      <c r="P22718">
        <f>(L22718*'Derivation of PM - FICO ONLY'!$L$30)+'Derivation of PM - FICO ONLY'!$L$29</f>
        <v>0.66253088035342977</v>
      </c>
      <c r="Q22718">
        <f>'Derivation of PM - 6 Fact'!$AN$34+('Derivation of PM - 6 Fact'!$AN$35*Predictions!C22718)+('Derivation of PM - 6 Fact'!$AN$36*Predictions!E22718)+('Derivation of PM - 6 Fact'!$AN$37*Predictions!F22718)+('Derivation of PM - 6 Fact'!$AN$38*Predictions!G22718)+('Derivation of PM - 6 Fact'!$AN$39*Predictions!H22718)+('Derivation of PM - 6 Fact'!$AN$40*Predictions!L22718)</f>
        <v>0.84104414023740026</v>
      </c>
      <c r="U22718">
        <f t="shared" si="1417"/>
        <v>1</v>
      </c>
      <c r="V22718">
        <f t="shared" si="1418"/>
        <v>1</v>
      </c>
      <c r="W22718">
        <f t="shared" si="1419"/>
        <v>1</v>
      </c>
      <c r="X22718">
        <f t="shared" si="1420"/>
        <v>1</v>
      </c>
    </row>
    <row r="22719" spans="1:24" x14ac:dyDescent="0.3">
      <c r="A22719" t="s">
        <v>2</v>
      </c>
      <c r="B22719">
        <v>40709</v>
      </c>
      <c r="C22719">
        <v>10</v>
      </c>
      <c r="D22719">
        <v>0</v>
      </c>
      <c r="E22719">
        <v>603</v>
      </c>
      <c r="F22719">
        <v>99</v>
      </c>
      <c r="G22719">
        <v>269</v>
      </c>
      <c r="H22719">
        <v>139</v>
      </c>
      <c r="I22719">
        <v>15</v>
      </c>
      <c r="J22719">
        <v>20</v>
      </c>
      <c r="K22719">
        <v>0</v>
      </c>
      <c r="L22719">
        <v>850</v>
      </c>
      <c r="N22719" cm="1">
        <f t="array" ref="N22719">SUMPRODUCT(C22719:K22719,TRANSPOSE(('Derivation of PM - 8 Factors'!$Q$32:$Q$40)))+'Derivation of PM - 8 Factors'!$Q$31</f>
        <v>1.2057641122656628</v>
      </c>
      <c r="O22719" cm="1">
        <f t="array" ref="O22719">SUMPRODUCT(C22719:L22719,TRANSPOSE('Derivation of PM - 8 Fact+FICO'!$S$30:$S$39))+Predictions!$S$37</f>
        <v>1.2777800393230749</v>
      </c>
      <c r="P22719">
        <f>(L22719*'Derivation of PM - FICO ONLY'!$L$30)+'Derivation of PM - FICO ONLY'!$L$29</f>
        <v>1.3586281045532063</v>
      </c>
      <c r="Q22719">
        <f>'Derivation of PM - 6 Fact'!$AN$34+('Derivation of PM - 6 Fact'!$AN$35*Predictions!C22719)+('Derivation of PM - 6 Fact'!$AN$36*Predictions!E22719)+('Derivation of PM - 6 Fact'!$AN$37*Predictions!F22719)+('Derivation of PM - 6 Fact'!$AN$38*Predictions!G22719)+('Derivation of PM - 6 Fact'!$AN$39*Predictions!H22719)+('Derivation of PM - 6 Fact'!$AN$40*Predictions!L22719)</f>
        <v>1.152653002034838</v>
      </c>
      <c r="U22719">
        <f t="shared" si="1417"/>
        <v>1</v>
      </c>
      <c r="V22719">
        <f t="shared" si="1418"/>
        <v>1</v>
      </c>
      <c r="W22719">
        <f t="shared" si="1419"/>
        <v>1</v>
      </c>
      <c r="X22719">
        <f t="shared" si="1420"/>
        <v>1</v>
      </c>
    </row>
    <row r="22720" spans="1:24" x14ac:dyDescent="0.3">
      <c r="A22720" t="s">
        <v>2</v>
      </c>
      <c r="B22720">
        <v>40710</v>
      </c>
      <c r="C22720">
        <v>7</v>
      </c>
      <c r="D22720">
        <v>0</v>
      </c>
      <c r="E22720">
        <v>281</v>
      </c>
      <c r="F22720">
        <v>14</v>
      </c>
      <c r="G22720">
        <v>65</v>
      </c>
      <c r="H22720">
        <v>69</v>
      </c>
      <c r="I22720">
        <v>0</v>
      </c>
      <c r="J22720">
        <v>7</v>
      </c>
      <c r="K22720">
        <v>0</v>
      </c>
      <c r="L22720">
        <v>630</v>
      </c>
      <c r="N22720" cm="1">
        <f t="array" ref="N22720">SUMPRODUCT(C22720:K22720,TRANSPOSE(('Derivation of PM - 8 Factors'!$Q$32:$Q$40)))+'Derivation of PM - 8 Factors'!$Q$31</f>
        <v>0.63129930608638563</v>
      </c>
      <c r="O22720" cm="1">
        <f t="array" ref="O22720">SUMPRODUCT(C22720:L22720,TRANSPOSE('Derivation of PM - 8 Fact+FICO'!$S$30:$S$39))+Predictions!$S$37</f>
        <v>0.70614645694204814</v>
      </c>
      <c r="P22720">
        <f>(L22720*'Derivation of PM - FICO ONLY'!$L$30)+'Derivation of PM - FICO ONLY'!$L$29</f>
        <v>0.52633794518390853</v>
      </c>
      <c r="Q22720">
        <f>'Derivation of PM - 6 Fact'!$AN$34+('Derivation of PM - 6 Fact'!$AN$35*Predictions!C22720)+('Derivation of PM - 6 Fact'!$AN$36*Predictions!E22720)+('Derivation of PM - 6 Fact'!$AN$37*Predictions!F22720)+('Derivation of PM - 6 Fact'!$AN$38*Predictions!G22720)+('Derivation of PM - 6 Fact'!$AN$39*Predictions!H22720)+('Derivation of PM - 6 Fact'!$AN$40*Predictions!L22720)</f>
        <v>0.64528773322102539</v>
      </c>
      <c r="U22720">
        <f t="shared" si="1417"/>
        <v>1</v>
      </c>
      <c r="V22720">
        <f t="shared" si="1418"/>
        <v>1</v>
      </c>
      <c r="W22720">
        <f t="shared" si="1419"/>
        <v>1</v>
      </c>
      <c r="X22720">
        <f t="shared" si="1420"/>
        <v>1</v>
      </c>
    </row>
    <row r="22721" spans="1:24" x14ac:dyDescent="0.3">
      <c r="A22721" t="s">
        <v>2</v>
      </c>
      <c r="B22721">
        <v>40711</v>
      </c>
      <c r="C22721">
        <v>2</v>
      </c>
      <c r="D22721">
        <v>0</v>
      </c>
      <c r="E22721">
        <v>172</v>
      </c>
      <c r="F22721">
        <v>26</v>
      </c>
      <c r="G22721">
        <v>34</v>
      </c>
      <c r="H22721">
        <v>18</v>
      </c>
      <c r="I22721">
        <v>4</v>
      </c>
      <c r="J22721">
        <v>5</v>
      </c>
      <c r="K22721">
        <v>0</v>
      </c>
      <c r="L22721">
        <v>632</v>
      </c>
      <c r="N22721" cm="1">
        <f t="array" ref="N22721">SUMPRODUCT(C22721:K22721,TRANSPOSE(('Derivation of PM - 8 Factors'!$Q$32:$Q$40)))+'Derivation of PM - 8 Factors'!$Q$31</f>
        <v>0.50981599649779585</v>
      </c>
      <c r="O22721" cm="1">
        <f t="array" ref="O22721">SUMPRODUCT(C22721:L22721,TRANSPOSE('Derivation of PM - 8 Fact+FICO'!$S$30:$S$39))+Predictions!$S$37</f>
        <v>0.58454461022668536</v>
      </c>
      <c r="P22721">
        <f>(L22721*'Derivation of PM - FICO ONLY'!$L$30)+'Derivation of PM - FICO ONLY'!$L$29</f>
        <v>0.53390421935999277</v>
      </c>
      <c r="Q22721">
        <f>'Derivation of PM - 6 Fact'!$AN$34+('Derivation of PM - 6 Fact'!$AN$35*Predictions!C22721)+('Derivation of PM - 6 Fact'!$AN$36*Predictions!E22721)+('Derivation of PM - 6 Fact'!$AN$37*Predictions!F22721)+('Derivation of PM - 6 Fact'!$AN$38*Predictions!G22721)+('Derivation of PM - 6 Fact'!$AN$39*Predictions!H22721)+('Derivation of PM - 6 Fact'!$AN$40*Predictions!L22721)</f>
        <v>0.52997312164728316</v>
      </c>
      <c r="U22721">
        <f t="shared" si="1417"/>
        <v>1</v>
      </c>
      <c r="V22721">
        <f t="shared" si="1418"/>
        <v>1</v>
      </c>
      <c r="W22721">
        <f t="shared" si="1419"/>
        <v>1</v>
      </c>
      <c r="X22721">
        <f t="shared" si="1420"/>
        <v>1</v>
      </c>
    </row>
    <row r="22722" spans="1:24" x14ac:dyDescent="0.3">
      <c r="A22722" t="s">
        <v>2</v>
      </c>
      <c r="B22722">
        <v>40712</v>
      </c>
      <c r="C22722">
        <v>6</v>
      </c>
      <c r="D22722">
        <v>0</v>
      </c>
      <c r="E22722">
        <v>103</v>
      </c>
      <c r="F22722">
        <v>26</v>
      </c>
      <c r="G22722">
        <v>76</v>
      </c>
      <c r="H22722">
        <v>42</v>
      </c>
      <c r="I22722">
        <v>6</v>
      </c>
      <c r="J22722">
        <v>10</v>
      </c>
      <c r="K22722">
        <v>0</v>
      </c>
      <c r="L22722">
        <v>563</v>
      </c>
      <c r="N22722" cm="1">
        <f t="array" ref="N22722">SUMPRODUCT(C22722:K22722,TRANSPOSE(('Derivation of PM - 8 Factors'!$Q$32:$Q$40)))+'Derivation of PM - 8 Factors'!$Q$31</f>
        <v>0.79600477804332503</v>
      </c>
      <c r="O22722" cm="1">
        <f t="array" ref="O22722">SUMPRODUCT(C22722:L22722,TRANSPOSE('Derivation of PM - 8 Fact+FICO'!$S$30:$S$39))+Predictions!$S$37</f>
        <v>0.86689254286775352</v>
      </c>
      <c r="P22722">
        <f>(L22722*'Derivation of PM - FICO ONLY'!$L$30)+'Derivation of PM - FICO ONLY'!$L$29</f>
        <v>0.27286776028507664</v>
      </c>
      <c r="Q22722">
        <f>'Derivation of PM - 6 Fact'!$AN$34+('Derivation of PM - 6 Fact'!$AN$35*Predictions!C22722)+('Derivation of PM - 6 Fact'!$AN$36*Predictions!E22722)+('Derivation of PM - 6 Fact'!$AN$37*Predictions!F22722)+('Derivation of PM - 6 Fact'!$AN$38*Predictions!G22722)+('Derivation of PM - 6 Fact'!$AN$39*Predictions!H22722)+('Derivation of PM - 6 Fact'!$AN$40*Predictions!L22722)</f>
        <v>0.78631741015861434</v>
      </c>
      <c r="U22722">
        <f t="shared" si="1417"/>
        <v>1</v>
      </c>
      <c r="V22722">
        <f t="shared" si="1418"/>
        <v>1</v>
      </c>
      <c r="W22722">
        <f t="shared" si="1419"/>
        <v>0</v>
      </c>
      <c r="X22722">
        <f t="shared" si="1420"/>
        <v>1</v>
      </c>
    </row>
    <row r="22723" spans="1:24" x14ac:dyDescent="0.3">
      <c r="A22723" t="s">
        <v>2</v>
      </c>
      <c r="B22723">
        <v>40713</v>
      </c>
      <c r="C22723">
        <v>5</v>
      </c>
      <c r="D22723">
        <v>0</v>
      </c>
      <c r="E22723">
        <v>294</v>
      </c>
      <c r="F22723">
        <v>39</v>
      </c>
      <c r="G22723">
        <v>80</v>
      </c>
      <c r="H22723">
        <v>67</v>
      </c>
      <c r="I22723">
        <v>8</v>
      </c>
      <c r="J22723">
        <v>12</v>
      </c>
      <c r="K22723">
        <v>0</v>
      </c>
      <c r="L22723">
        <v>594</v>
      </c>
      <c r="N22723" cm="1">
        <f t="array" ref="N22723">SUMPRODUCT(C22723:K22723,TRANSPOSE(('Derivation of PM - 8 Factors'!$Q$32:$Q$40)))+'Derivation of PM - 8 Factors'!$Q$31</f>
        <v>0.72224679616063814</v>
      </c>
      <c r="O22723" cm="1">
        <f t="array" ref="O22723">SUMPRODUCT(C22723:L22723,TRANSPOSE('Derivation of PM - 8 Fact+FICO'!$S$30:$S$39))+Predictions!$S$37</f>
        <v>0.79396142395266667</v>
      </c>
      <c r="P22723">
        <f>(L22723*'Derivation of PM - FICO ONLY'!$L$30)+'Derivation of PM - FICO ONLY'!$L$29</f>
        <v>0.39014501001438684</v>
      </c>
      <c r="Q22723">
        <f>'Derivation of PM - 6 Fact'!$AN$34+('Derivation of PM - 6 Fact'!$AN$35*Predictions!C22723)+('Derivation of PM - 6 Fact'!$AN$36*Predictions!E22723)+('Derivation of PM - 6 Fact'!$AN$37*Predictions!F22723)+('Derivation of PM - 6 Fact'!$AN$38*Predictions!G22723)+('Derivation of PM - 6 Fact'!$AN$39*Predictions!H22723)+('Derivation of PM - 6 Fact'!$AN$40*Predictions!L22723)</f>
        <v>0.7001190689333695</v>
      </c>
      <c r="U22723">
        <f t="shared" si="1417"/>
        <v>1</v>
      </c>
      <c r="V22723">
        <f t="shared" si="1418"/>
        <v>1</v>
      </c>
      <c r="W22723">
        <f t="shared" si="1419"/>
        <v>0</v>
      </c>
      <c r="X22723">
        <f t="shared" si="1420"/>
        <v>1</v>
      </c>
    </row>
    <row r="22724" spans="1:24" x14ac:dyDescent="0.3">
      <c r="A22724" t="s">
        <v>2</v>
      </c>
      <c r="B22724">
        <v>40714</v>
      </c>
      <c r="C22724">
        <v>2</v>
      </c>
      <c r="D22724">
        <v>0</v>
      </c>
      <c r="E22724">
        <v>178</v>
      </c>
      <c r="F22724">
        <v>6</v>
      </c>
      <c r="G22724">
        <v>22</v>
      </c>
      <c r="H22724">
        <v>17</v>
      </c>
      <c r="I22724">
        <v>0</v>
      </c>
      <c r="J22724">
        <v>7</v>
      </c>
      <c r="K22724">
        <v>1</v>
      </c>
      <c r="L22724">
        <v>654</v>
      </c>
      <c r="N22724" cm="1">
        <f t="array" ref="N22724">SUMPRODUCT(C22724:K22724,TRANSPOSE(('Derivation of PM - 8 Factors'!$Q$32:$Q$40)))+'Derivation of PM - 8 Factors'!$Q$31</f>
        <v>0.17831578353817376</v>
      </c>
      <c r="O22724" cm="1">
        <f t="array" ref="O22724">SUMPRODUCT(C22724:L22724,TRANSPOSE('Derivation of PM - 8 Fact+FICO'!$S$30:$S$39))+Predictions!$S$37</f>
        <v>0.2548489047230566</v>
      </c>
      <c r="P22724">
        <f>(L22724*'Derivation of PM - FICO ONLY'!$L$30)+'Derivation of PM - FICO ONLY'!$L$29</f>
        <v>0.61713323529692254</v>
      </c>
      <c r="Q22724">
        <f>'Derivation of PM - 6 Fact'!$AN$34+('Derivation of PM - 6 Fact'!$AN$35*Predictions!C22724)+('Derivation of PM - 6 Fact'!$AN$36*Predictions!E22724)+('Derivation of PM - 6 Fact'!$AN$37*Predictions!F22724)+('Derivation of PM - 6 Fact'!$AN$38*Predictions!G22724)+('Derivation of PM - 6 Fact'!$AN$39*Predictions!H22724)+('Derivation of PM - 6 Fact'!$AN$40*Predictions!L22724)</f>
        <v>0.23930866162629627</v>
      </c>
      <c r="U22724">
        <f t="shared" si="1417"/>
        <v>0</v>
      </c>
      <c r="V22724">
        <f t="shared" si="1418"/>
        <v>0</v>
      </c>
      <c r="W22724">
        <f t="shared" si="1419"/>
        <v>1</v>
      </c>
      <c r="X22724">
        <f t="shared" si="1420"/>
        <v>0</v>
      </c>
    </row>
    <row r="22725" spans="1:24" x14ac:dyDescent="0.3">
      <c r="A22725" t="s">
        <v>2</v>
      </c>
      <c r="B22725">
        <v>40715</v>
      </c>
      <c r="C22725">
        <v>10</v>
      </c>
      <c r="D22725">
        <v>55</v>
      </c>
      <c r="E22725">
        <v>605</v>
      </c>
      <c r="F22725">
        <v>46</v>
      </c>
      <c r="G22725">
        <v>151</v>
      </c>
      <c r="H22725">
        <v>83</v>
      </c>
      <c r="I22725">
        <v>1</v>
      </c>
      <c r="J22725">
        <v>10</v>
      </c>
      <c r="K22725">
        <v>0</v>
      </c>
      <c r="L22725">
        <v>706</v>
      </c>
      <c r="N22725" cm="1">
        <f t="array" ref="N22725">SUMPRODUCT(C22725:K22725,TRANSPOSE(('Derivation of PM - 8 Factors'!$Q$32:$Q$40)))+'Derivation of PM - 8 Factors'!$Q$31</f>
        <v>1.199787249243494</v>
      </c>
      <c r="O22725" cm="1">
        <f t="array" ref="O22725">SUMPRODUCT(C22725:L22725,TRANSPOSE('Derivation of PM - 8 Fact+FICO'!$S$30:$S$39))+Predictions!$S$37</f>
        <v>1.2692352023784328</v>
      </c>
      <c r="P22725">
        <f>(L22725*'Derivation of PM - FICO ONLY'!$L$30)+'Derivation of PM - FICO ONLY'!$L$29</f>
        <v>0.81385636387512039</v>
      </c>
      <c r="Q22725">
        <f>'Derivation of PM - 6 Fact'!$AN$34+('Derivation of PM - 6 Fact'!$AN$35*Predictions!C22725)+('Derivation of PM - 6 Fact'!$AN$36*Predictions!E22725)+('Derivation of PM - 6 Fact'!$AN$37*Predictions!F22725)+('Derivation of PM - 6 Fact'!$AN$38*Predictions!G22725)+('Derivation of PM - 6 Fact'!$AN$39*Predictions!H22725)+('Derivation of PM - 6 Fact'!$AN$40*Predictions!L22725)</f>
        <v>1.2087569217115006</v>
      </c>
      <c r="U22725">
        <f t="shared" si="1417"/>
        <v>1</v>
      </c>
      <c r="V22725">
        <f t="shared" si="1418"/>
        <v>1</v>
      </c>
      <c r="W22725">
        <f t="shared" si="1419"/>
        <v>1</v>
      </c>
      <c r="X22725">
        <f t="shared" si="1420"/>
        <v>1</v>
      </c>
    </row>
    <row r="22726" spans="1:24" x14ac:dyDescent="0.3">
      <c r="A22726" t="s">
        <v>2</v>
      </c>
      <c r="B22726">
        <v>40716</v>
      </c>
      <c r="C22726">
        <v>8</v>
      </c>
      <c r="D22726">
        <v>88</v>
      </c>
      <c r="E22726">
        <v>118</v>
      </c>
      <c r="F22726">
        <v>16</v>
      </c>
      <c r="G22726">
        <v>69</v>
      </c>
      <c r="H22726">
        <v>61</v>
      </c>
      <c r="I22726">
        <v>4</v>
      </c>
      <c r="J22726">
        <v>12</v>
      </c>
      <c r="K22726">
        <v>0</v>
      </c>
      <c r="L22726">
        <v>597</v>
      </c>
      <c r="N22726" cm="1">
        <f t="array" ref="N22726">SUMPRODUCT(C22726:K22726,TRANSPOSE(('Derivation of PM - 8 Factors'!$Q$32:$Q$40)))+'Derivation of PM - 8 Factors'!$Q$31</f>
        <v>0.85476987910906987</v>
      </c>
      <c r="O22726" cm="1">
        <f t="array" ref="O22726">SUMPRODUCT(C22726:L22726,TRANSPOSE('Derivation of PM - 8 Fact+FICO'!$S$30:$S$39))+Predictions!$S$37</f>
        <v>0.9290334874158771</v>
      </c>
      <c r="P22726">
        <f>(L22726*'Derivation of PM - FICO ONLY'!$L$30)+'Derivation of PM - FICO ONLY'!$L$29</f>
        <v>0.40149442127851365</v>
      </c>
      <c r="Q22726">
        <f>'Derivation of PM - 6 Fact'!$AN$34+('Derivation of PM - 6 Fact'!$AN$35*Predictions!C22726)+('Derivation of PM - 6 Fact'!$AN$36*Predictions!E22726)+('Derivation of PM - 6 Fact'!$AN$37*Predictions!F22726)+('Derivation of PM - 6 Fact'!$AN$38*Predictions!G22726)+('Derivation of PM - 6 Fact'!$AN$39*Predictions!H22726)+('Derivation of PM - 6 Fact'!$AN$40*Predictions!L22726)</f>
        <v>0.85264686930963585</v>
      </c>
      <c r="U22726">
        <f t="shared" si="1417"/>
        <v>1</v>
      </c>
      <c r="V22726">
        <f t="shared" si="1418"/>
        <v>1</v>
      </c>
      <c r="W22726">
        <f t="shared" si="1419"/>
        <v>0</v>
      </c>
      <c r="X22726">
        <f t="shared" si="1420"/>
        <v>1</v>
      </c>
    </row>
    <row r="22727" spans="1:24" x14ac:dyDescent="0.3">
      <c r="A22727" t="s">
        <v>2</v>
      </c>
      <c r="B22727">
        <v>40717</v>
      </c>
      <c r="C22727">
        <v>2</v>
      </c>
      <c r="D22727">
        <v>0</v>
      </c>
      <c r="E22727">
        <v>188</v>
      </c>
      <c r="F22727">
        <v>67</v>
      </c>
      <c r="G22727">
        <v>60</v>
      </c>
      <c r="H22727">
        <v>67</v>
      </c>
      <c r="I22727">
        <v>7</v>
      </c>
      <c r="J22727">
        <v>11</v>
      </c>
      <c r="K22727">
        <v>0</v>
      </c>
      <c r="L22727">
        <v>504</v>
      </c>
      <c r="N22727" cm="1">
        <f t="array" ref="N22727">SUMPRODUCT(C22727:K22727,TRANSPOSE(('Derivation of PM - 8 Factors'!$Q$32:$Q$40)))+'Derivation of PM - 8 Factors'!$Q$31</f>
        <v>0.82464157979262409</v>
      </c>
      <c r="O22727" cm="1">
        <f t="array" ref="O22727">SUMPRODUCT(C22727:L22727,TRANSPOSE('Derivation of PM - 8 Fact+FICO'!$S$30:$S$39))+Predictions!$S$37</f>
        <v>0.89465669011162463</v>
      </c>
      <c r="P22727">
        <f>(L22727*'Derivation of PM - FICO ONLY'!$L$30)+'Derivation of PM - FICO ONLY'!$L$29</f>
        <v>4.9662672090583282E-2</v>
      </c>
      <c r="Q22727">
        <f>'Derivation of PM - 6 Fact'!$AN$34+('Derivation of PM - 6 Fact'!$AN$35*Predictions!C22727)+('Derivation of PM - 6 Fact'!$AN$36*Predictions!E22727)+('Derivation of PM - 6 Fact'!$AN$37*Predictions!F22727)+('Derivation of PM - 6 Fact'!$AN$38*Predictions!G22727)+('Derivation of PM - 6 Fact'!$AN$39*Predictions!H22727)+('Derivation of PM - 6 Fact'!$AN$40*Predictions!L22727)</f>
        <v>0.80573558369652365</v>
      </c>
      <c r="U22727">
        <f t="shared" si="1417"/>
        <v>1</v>
      </c>
      <c r="V22727">
        <f t="shared" si="1418"/>
        <v>1</v>
      </c>
      <c r="W22727">
        <f t="shared" si="1419"/>
        <v>0</v>
      </c>
      <c r="X22727">
        <f t="shared" si="1420"/>
        <v>1</v>
      </c>
    </row>
    <row r="22728" spans="1:24" x14ac:dyDescent="0.3">
      <c r="A22728" t="s">
        <v>2</v>
      </c>
      <c r="B22728">
        <v>40718</v>
      </c>
      <c r="C22728">
        <v>6</v>
      </c>
      <c r="D22728">
        <v>60</v>
      </c>
      <c r="E22728">
        <v>-14</v>
      </c>
      <c r="F22728">
        <v>8</v>
      </c>
      <c r="G22728">
        <v>48</v>
      </c>
      <c r="H22728">
        <v>60</v>
      </c>
      <c r="I22728">
        <v>7</v>
      </c>
      <c r="J22728">
        <v>8</v>
      </c>
      <c r="K22728">
        <v>1</v>
      </c>
      <c r="L22728">
        <v>524</v>
      </c>
      <c r="N22728" cm="1">
        <f t="array" ref="N22728">SUMPRODUCT(C22728:K22728,TRANSPOSE(('Derivation of PM - 8 Factors'!$Q$32:$Q$40)))+'Derivation of PM - 8 Factors'!$Q$31</f>
        <v>0.41376252373674616</v>
      </c>
      <c r="O22728" cm="1">
        <f t="array" ref="O22728">SUMPRODUCT(C22728:L22728,TRANSPOSE('Derivation of PM - 8 Fact+FICO'!$S$30:$S$39))+Predictions!$S$37</f>
        <v>0.48760688333994773</v>
      </c>
      <c r="P22728">
        <f>(L22728*'Derivation of PM - FICO ONLY'!$L$30)+'Derivation of PM - FICO ONLY'!$L$29</f>
        <v>0.12532541385142859</v>
      </c>
      <c r="Q22728">
        <f>'Derivation of PM - 6 Fact'!$AN$34+('Derivation of PM - 6 Fact'!$AN$35*Predictions!C22728)+('Derivation of PM - 6 Fact'!$AN$36*Predictions!E22728)+('Derivation of PM - 6 Fact'!$AN$37*Predictions!F22728)+('Derivation of PM - 6 Fact'!$AN$38*Predictions!G22728)+('Derivation of PM - 6 Fact'!$AN$39*Predictions!H22728)+('Derivation of PM - 6 Fact'!$AN$40*Predictions!L22728)</f>
        <v>0.47384168540895327</v>
      </c>
      <c r="U22728">
        <f t="shared" si="1417"/>
        <v>0</v>
      </c>
      <c r="V22728">
        <f t="shared" si="1418"/>
        <v>0</v>
      </c>
      <c r="W22728">
        <f t="shared" si="1419"/>
        <v>0</v>
      </c>
      <c r="X22728">
        <f t="shared" si="1420"/>
        <v>0</v>
      </c>
    </row>
    <row r="22729" spans="1:24" x14ac:dyDescent="0.3">
      <c r="A22729" t="s">
        <v>2</v>
      </c>
      <c r="B22729">
        <v>40719</v>
      </c>
      <c r="C22729">
        <v>5</v>
      </c>
      <c r="D22729">
        <v>0</v>
      </c>
      <c r="E22729">
        <v>-68</v>
      </c>
      <c r="F22729">
        <v>3</v>
      </c>
      <c r="G22729">
        <v>36</v>
      </c>
      <c r="H22729">
        <v>56</v>
      </c>
      <c r="I22729">
        <v>17</v>
      </c>
      <c r="J22729">
        <v>20</v>
      </c>
      <c r="K22729">
        <v>0</v>
      </c>
      <c r="L22729">
        <v>430</v>
      </c>
      <c r="N22729" cm="1">
        <f t="array" ref="N22729">SUMPRODUCT(C22729:K22729,TRANSPOSE(('Derivation of PM - 8 Factors'!$Q$32:$Q$40)))+'Derivation of PM - 8 Factors'!$Q$31</f>
        <v>0.37747995478516005</v>
      </c>
      <c r="O22729" cm="1">
        <f t="array" ref="O22729">SUMPRODUCT(C22729:L22729,TRANSPOSE('Derivation of PM - 8 Fact+FICO'!$S$30:$S$39))+Predictions!$S$37</f>
        <v>0.44793515001142059</v>
      </c>
      <c r="P22729">
        <f>(L22729*'Derivation of PM - FICO ONLY'!$L$30)+'Derivation of PM - FICO ONLY'!$L$29</f>
        <v>-0.23028947242454434</v>
      </c>
      <c r="Q22729">
        <f>'Derivation of PM - 6 Fact'!$AN$34+('Derivation of PM - 6 Fact'!$AN$35*Predictions!C22729)+('Derivation of PM - 6 Fact'!$AN$36*Predictions!E22729)+('Derivation of PM - 6 Fact'!$AN$37*Predictions!F22729)+('Derivation of PM - 6 Fact'!$AN$38*Predictions!G22729)+('Derivation of PM - 6 Fact'!$AN$39*Predictions!H22729)+('Derivation of PM - 6 Fact'!$AN$40*Predictions!L22729)</f>
        <v>0.29676432266152325</v>
      </c>
      <c r="U22729">
        <f t="shared" si="1417"/>
        <v>0</v>
      </c>
      <c r="V22729">
        <f t="shared" si="1418"/>
        <v>0</v>
      </c>
      <c r="W22729">
        <f t="shared" si="1419"/>
        <v>0</v>
      </c>
      <c r="X22729">
        <f t="shared" si="1420"/>
        <v>0</v>
      </c>
    </row>
    <row r="22730" spans="1:24" x14ac:dyDescent="0.3">
      <c r="A22730" t="s">
        <v>2</v>
      </c>
      <c r="B22730">
        <v>40720</v>
      </c>
      <c r="C22730">
        <v>9</v>
      </c>
      <c r="D22730">
        <v>0</v>
      </c>
      <c r="E22730">
        <v>104</v>
      </c>
      <c r="F22730">
        <v>84</v>
      </c>
      <c r="G22730">
        <v>213</v>
      </c>
      <c r="H22730">
        <v>137</v>
      </c>
      <c r="I22730">
        <v>13</v>
      </c>
      <c r="J22730">
        <v>14</v>
      </c>
      <c r="K22730">
        <v>0</v>
      </c>
      <c r="L22730">
        <v>682</v>
      </c>
      <c r="N22730" cm="1">
        <f t="array" ref="N22730">SUMPRODUCT(C22730:K22730,TRANSPOSE(('Derivation of PM - 8 Factors'!$Q$32:$Q$40)))+'Derivation of PM - 8 Factors'!$Q$31</f>
        <v>0.97473919159344491</v>
      </c>
      <c r="O22730" cm="1">
        <f t="array" ref="O22730">SUMPRODUCT(C22730:L22730,TRANSPOSE('Derivation of PM - 8 Fact+FICO'!$S$30:$S$39))+Predictions!$S$37</f>
        <v>1.0484372733327612</v>
      </c>
      <c r="P22730">
        <f>(L22730*'Derivation of PM - FICO ONLY'!$L$30)+'Derivation of PM - FICO ONLY'!$L$29</f>
        <v>0.72306107376210593</v>
      </c>
      <c r="Q22730">
        <f>'Derivation of PM - 6 Fact'!$AN$34+('Derivation of PM - 6 Fact'!$AN$35*Predictions!C22730)+('Derivation of PM - 6 Fact'!$AN$36*Predictions!E22730)+('Derivation of PM - 6 Fact'!$AN$37*Predictions!F22730)+('Derivation of PM - 6 Fact'!$AN$38*Predictions!G22730)+('Derivation of PM - 6 Fact'!$AN$39*Predictions!H22730)+('Derivation of PM - 6 Fact'!$AN$40*Predictions!L22730)</f>
        <v>0.95421628225290267</v>
      </c>
      <c r="U22730">
        <f t="shared" si="1417"/>
        <v>1</v>
      </c>
      <c r="V22730">
        <f t="shared" si="1418"/>
        <v>1</v>
      </c>
      <c r="W22730">
        <f t="shared" si="1419"/>
        <v>1</v>
      </c>
      <c r="X22730">
        <f t="shared" si="1420"/>
        <v>1</v>
      </c>
    </row>
    <row r="22731" spans="1:24" x14ac:dyDescent="0.3">
      <c r="A22731" t="s">
        <v>2</v>
      </c>
      <c r="B22731">
        <v>40721</v>
      </c>
      <c r="C22731">
        <v>6</v>
      </c>
      <c r="D22731">
        <v>26</v>
      </c>
      <c r="E22731">
        <v>330</v>
      </c>
      <c r="F22731">
        <v>2</v>
      </c>
      <c r="G22731">
        <v>36</v>
      </c>
      <c r="H22731">
        <v>36</v>
      </c>
      <c r="I22731">
        <v>0</v>
      </c>
      <c r="J22731">
        <v>8</v>
      </c>
      <c r="K22731">
        <v>1</v>
      </c>
      <c r="L22731">
        <v>638</v>
      </c>
      <c r="N22731" cm="1">
        <f t="array" ref="N22731">SUMPRODUCT(C22731:K22731,TRANSPOSE(('Derivation of PM - 8 Factors'!$Q$32:$Q$40)))+'Derivation of PM - 8 Factors'!$Q$31</f>
        <v>0.59087223070255512</v>
      </c>
      <c r="O22731" cm="1">
        <f t="array" ref="O22731">SUMPRODUCT(C22731:L22731,TRANSPOSE('Derivation of PM - 8 Fact+FICO'!$S$30:$S$39))+Predictions!$S$37</f>
        <v>0.66524341860674896</v>
      </c>
      <c r="P22731">
        <f>(L22731*'Derivation of PM - FICO ONLY'!$L$30)+'Derivation of PM - FICO ONLY'!$L$29</f>
        <v>0.55660304188824639</v>
      </c>
      <c r="Q22731">
        <f>'Derivation of PM - 6 Fact'!$AN$34+('Derivation of PM - 6 Fact'!$AN$35*Predictions!C22731)+('Derivation of PM - 6 Fact'!$AN$36*Predictions!E22731)+('Derivation of PM - 6 Fact'!$AN$37*Predictions!F22731)+('Derivation of PM - 6 Fact'!$AN$38*Predictions!G22731)+('Derivation of PM - 6 Fact'!$AN$39*Predictions!H22731)+('Derivation of PM - 6 Fact'!$AN$40*Predictions!L22731)</f>
        <v>0.64903962891349176</v>
      </c>
      <c r="U22731">
        <f t="shared" si="1417"/>
        <v>1</v>
      </c>
      <c r="V22731">
        <f t="shared" si="1418"/>
        <v>1</v>
      </c>
      <c r="W22731">
        <f t="shared" si="1419"/>
        <v>1</v>
      </c>
      <c r="X22731">
        <f t="shared" si="1420"/>
        <v>1</v>
      </c>
    </row>
    <row r="22732" spans="1:24" x14ac:dyDescent="0.3">
      <c r="A22732" t="s">
        <v>2</v>
      </c>
      <c r="B22732">
        <v>40722</v>
      </c>
      <c r="C22732">
        <v>4</v>
      </c>
      <c r="D22732">
        <v>0</v>
      </c>
      <c r="E22732">
        <v>-49</v>
      </c>
      <c r="F22732">
        <v>9</v>
      </c>
      <c r="G22732">
        <v>36</v>
      </c>
      <c r="H22732">
        <v>47</v>
      </c>
      <c r="I22732">
        <v>9</v>
      </c>
      <c r="J22732">
        <v>15</v>
      </c>
      <c r="K22732">
        <v>1</v>
      </c>
      <c r="L22732">
        <v>592</v>
      </c>
      <c r="N22732" cm="1">
        <f t="array" ref="N22732">SUMPRODUCT(C22732:K22732,TRANSPOSE(('Derivation of PM - 8 Factors'!$Q$32:$Q$40)))+'Derivation of PM - 8 Factors'!$Q$31</f>
        <v>0.30067327559424806</v>
      </c>
      <c r="O22732" cm="1">
        <f t="array" ref="O22732">SUMPRODUCT(C22732:L22732,TRANSPOSE('Derivation of PM - 8 Fact+FICO'!$S$30:$S$39))+Predictions!$S$37</f>
        <v>0.37809801249531871</v>
      </c>
      <c r="P22732">
        <f>(L22732*'Derivation of PM - FICO ONLY'!$L$30)+'Derivation of PM - FICO ONLY'!$L$29</f>
        <v>0.3825787358383026</v>
      </c>
      <c r="Q22732">
        <f>'Derivation of PM - 6 Fact'!$AN$34+('Derivation of PM - 6 Fact'!$AN$35*Predictions!C22732)+('Derivation of PM - 6 Fact'!$AN$36*Predictions!E22732)+('Derivation of PM - 6 Fact'!$AN$37*Predictions!F22732)+('Derivation of PM - 6 Fact'!$AN$38*Predictions!G22732)+('Derivation of PM - 6 Fact'!$AN$39*Predictions!H22732)+('Derivation of PM - 6 Fact'!$AN$40*Predictions!L22732)</f>
        <v>0.31124001515065386</v>
      </c>
      <c r="U22732">
        <f t="shared" ref="U22732:U22795" si="1421">IF(N22732&gt;$S$13,1,0)</f>
        <v>0</v>
      </c>
      <c r="V22732">
        <f t="shared" ref="V22732:V22795" si="1422">IF(O22732&gt;$S$13,1,0)</f>
        <v>0</v>
      </c>
      <c r="W22732">
        <f t="shared" ref="W22732:W22795" si="1423">IF(P22732&gt;$S$13,1,0)</f>
        <v>0</v>
      </c>
      <c r="X22732">
        <f t="shared" ref="X22732:X22795" si="1424">IF(Q22732&gt;$S$13,1,0)</f>
        <v>0</v>
      </c>
    </row>
    <row r="22733" spans="1:24" x14ac:dyDescent="0.3">
      <c r="A22733" t="s">
        <v>2</v>
      </c>
      <c r="B22733">
        <v>40723</v>
      </c>
      <c r="C22733">
        <v>6</v>
      </c>
      <c r="D22733">
        <v>39</v>
      </c>
      <c r="E22733">
        <v>-64</v>
      </c>
      <c r="F22733">
        <v>77</v>
      </c>
      <c r="G22733">
        <v>136</v>
      </c>
      <c r="H22733">
        <v>95</v>
      </c>
      <c r="I22733">
        <v>15</v>
      </c>
      <c r="J22733">
        <v>20</v>
      </c>
      <c r="K22733">
        <v>0</v>
      </c>
      <c r="L22733">
        <v>648</v>
      </c>
      <c r="N22733" cm="1">
        <f t="array" ref="N22733">SUMPRODUCT(C22733:K22733,TRANSPOSE(('Derivation of PM - 8 Factors'!$Q$32:$Q$40)))+'Derivation of PM - 8 Factors'!$Q$31</f>
        <v>1.0653195689314352</v>
      </c>
      <c r="O22733" cm="1">
        <f t="array" ref="O22733">SUMPRODUCT(C22733:L22733,TRANSPOSE('Derivation of PM - 8 Fact+FICO'!$S$30:$S$39))+Predictions!$S$37</f>
        <v>1.1418127007879519</v>
      </c>
      <c r="P22733">
        <f>(L22733*'Derivation of PM - FICO ONLY'!$L$30)+'Derivation of PM - FICO ONLY'!$L$29</f>
        <v>0.59443441276866937</v>
      </c>
      <c r="Q22733">
        <f>'Derivation of PM - 6 Fact'!$AN$34+('Derivation of PM - 6 Fact'!$AN$35*Predictions!C22733)+('Derivation of PM - 6 Fact'!$AN$36*Predictions!E22733)+('Derivation of PM - 6 Fact'!$AN$37*Predictions!F22733)+('Derivation of PM - 6 Fact'!$AN$38*Predictions!G22733)+('Derivation of PM - 6 Fact'!$AN$39*Predictions!H22733)+('Derivation of PM - 6 Fact'!$AN$40*Predictions!L22733)</f>
        <v>1.0107889076073913</v>
      </c>
      <c r="U22733">
        <f t="shared" si="1421"/>
        <v>1</v>
      </c>
      <c r="V22733">
        <f t="shared" si="1422"/>
        <v>1</v>
      </c>
      <c r="W22733">
        <f t="shared" si="1423"/>
        <v>1</v>
      </c>
      <c r="X22733">
        <f t="shared" si="1424"/>
        <v>1</v>
      </c>
    </row>
    <row r="22734" spans="1:24" x14ac:dyDescent="0.3">
      <c r="A22734" t="s">
        <v>2</v>
      </c>
      <c r="B22734">
        <v>40724</v>
      </c>
      <c r="C22734">
        <v>10</v>
      </c>
      <c r="D22734">
        <v>0</v>
      </c>
      <c r="E22734">
        <v>321</v>
      </c>
      <c r="F22734">
        <v>66</v>
      </c>
      <c r="G22734">
        <v>197</v>
      </c>
      <c r="H22734">
        <v>123</v>
      </c>
      <c r="I22734">
        <v>0</v>
      </c>
      <c r="J22734">
        <v>10</v>
      </c>
      <c r="K22734">
        <v>0</v>
      </c>
      <c r="L22734">
        <v>766</v>
      </c>
      <c r="N22734" cm="1">
        <f t="array" ref="N22734">SUMPRODUCT(C22734:K22734,TRANSPOSE(('Derivation of PM - 8 Factors'!$Q$32:$Q$40)))+'Derivation of PM - 8 Factors'!$Q$31</f>
        <v>0.99904670428389486</v>
      </c>
      <c r="O22734" cm="1">
        <f t="array" ref="O22734">SUMPRODUCT(C22734:L22734,TRANSPOSE('Derivation of PM - 8 Fact+FICO'!$S$30:$S$39))+Predictions!$S$37</f>
        <v>1.0743214926257996</v>
      </c>
      <c r="P22734">
        <f>(L22734*'Derivation of PM - FICO ONLY'!$L$30)+'Derivation of PM - FICO ONLY'!$L$29</f>
        <v>1.0408445891576561</v>
      </c>
      <c r="Q22734">
        <f>'Derivation of PM - 6 Fact'!$AN$34+('Derivation of PM - 6 Fact'!$AN$35*Predictions!C22734)+('Derivation of PM - 6 Fact'!$AN$36*Predictions!E22734)+('Derivation of PM - 6 Fact'!$AN$37*Predictions!F22734)+('Derivation of PM - 6 Fact'!$AN$38*Predictions!G22734)+('Derivation of PM - 6 Fact'!$AN$39*Predictions!H22734)+('Derivation of PM - 6 Fact'!$AN$40*Predictions!L22734)</f>
        <v>1.0108607711777942</v>
      </c>
      <c r="U22734">
        <f t="shared" si="1421"/>
        <v>1</v>
      </c>
      <c r="V22734">
        <f t="shared" si="1422"/>
        <v>1</v>
      </c>
      <c r="W22734">
        <f t="shared" si="1423"/>
        <v>1</v>
      </c>
      <c r="X22734">
        <f t="shared" si="1424"/>
        <v>1</v>
      </c>
    </row>
    <row r="22735" spans="1:24" x14ac:dyDescent="0.3">
      <c r="A22735" t="s">
        <v>2</v>
      </c>
      <c r="B22735">
        <v>40725</v>
      </c>
      <c r="C22735">
        <v>9</v>
      </c>
      <c r="D22735">
        <v>13</v>
      </c>
      <c r="E22735">
        <v>179</v>
      </c>
      <c r="F22735">
        <v>29</v>
      </c>
      <c r="G22735">
        <v>103</v>
      </c>
      <c r="H22735">
        <v>77</v>
      </c>
      <c r="I22735">
        <v>6</v>
      </c>
      <c r="J22735">
        <v>8</v>
      </c>
      <c r="K22735">
        <v>1</v>
      </c>
      <c r="L22735">
        <v>624</v>
      </c>
      <c r="N22735" cm="1">
        <f t="array" ref="N22735">SUMPRODUCT(C22735:K22735,TRANSPOSE(('Derivation of PM - 8 Factors'!$Q$32:$Q$40)))+'Derivation of PM - 8 Factors'!$Q$31</f>
        <v>0.91279696542092825</v>
      </c>
      <c r="O22735" cm="1">
        <f t="array" ref="O22735">SUMPRODUCT(C22735:L22735,TRANSPOSE('Derivation of PM - 8 Fact+FICO'!$S$30:$S$39))+Predictions!$S$37</f>
        <v>0.98645690923183338</v>
      </c>
      <c r="P22735">
        <f>(L22735*'Derivation of PM - FICO ONLY'!$L$30)+'Derivation of PM - FICO ONLY'!$L$29</f>
        <v>0.50363912265565491</v>
      </c>
      <c r="Q22735">
        <f>'Derivation of PM - 6 Fact'!$AN$34+('Derivation of PM - 6 Fact'!$AN$35*Predictions!C22735)+('Derivation of PM - 6 Fact'!$AN$36*Predictions!E22735)+('Derivation of PM - 6 Fact'!$AN$37*Predictions!F22735)+('Derivation of PM - 6 Fact'!$AN$38*Predictions!G22735)+('Derivation of PM - 6 Fact'!$AN$39*Predictions!H22735)+('Derivation of PM - 6 Fact'!$AN$40*Predictions!L22735)</f>
        <v>0.97082606208783551</v>
      </c>
      <c r="U22735">
        <f t="shared" si="1421"/>
        <v>1</v>
      </c>
      <c r="V22735">
        <f t="shared" si="1422"/>
        <v>1</v>
      </c>
      <c r="W22735">
        <f t="shared" si="1423"/>
        <v>1</v>
      </c>
      <c r="X22735">
        <f t="shared" si="1424"/>
        <v>1</v>
      </c>
    </row>
    <row r="22736" spans="1:24" x14ac:dyDescent="0.3">
      <c r="A22736" t="s">
        <v>2</v>
      </c>
      <c r="B22736">
        <v>40726</v>
      </c>
      <c r="C22736">
        <v>9</v>
      </c>
      <c r="D22736">
        <v>0</v>
      </c>
      <c r="E22736">
        <v>300</v>
      </c>
      <c r="F22736">
        <v>51</v>
      </c>
      <c r="G22736">
        <v>143</v>
      </c>
      <c r="H22736">
        <v>100</v>
      </c>
      <c r="I22736">
        <v>16</v>
      </c>
      <c r="J22736">
        <v>19</v>
      </c>
      <c r="K22736">
        <v>0</v>
      </c>
      <c r="L22736">
        <v>774</v>
      </c>
      <c r="N22736" cm="1">
        <f t="array" ref="N22736">SUMPRODUCT(C22736:K22736,TRANSPOSE(('Derivation of PM - 8 Factors'!$Q$32:$Q$40)))+'Derivation of PM - 8 Factors'!$Q$31</f>
        <v>1.0779180685769956</v>
      </c>
      <c r="O22736" cm="1">
        <f t="array" ref="O22736">SUMPRODUCT(C22736:L22736,TRANSPOSE('Derivation of PM - 8 Fact+FICO'!$S$30:$S$39))+Predictions!$S$37</f>
        <v>1.156178516857058</v>
      </c>
      <c r="P22736">
        <f>(L22736*'Derivation of PM - FICO ONLY'!$L$30)+'Derivation of PM - FICO ONLY'!$L$29</f>
        <v>1.0711096858619944</v>
      </c>
      <c r="Q22736">
        <f>'Derivation of PM - 6 Fact'!$AN$34+('Derivation of PM - 6 Fact'!$AN$35*Predictions!C22736)+('Derivation of PM - 6 Fact'!$AN$36*Predictions!E22736)+('Derivation of PM - 6 Fact'!$AN$37*Predictions!F22736)+('Derivation of PM - 6 Fact'!$AN$38*Predictions!G22736)+('Derivation of PM - 6 Fact'!$AN$39*Predictions!H22736)+('Derivation of PM - 6 Fact'!$AN$40*Predictions!L22736)</f>
        <v>1.0226530196230457</v>
      </c>
      <c r="U22736">
        <f t="shared" si="1421"/>
        <v>1</v>
      </c>
      <c r="V22736">
        <f t="shared" si="1422"/>
        <v>1</v>
      </c>
      <c r="W22736">
        <f t="shared" si="1423"/>
        <v>1</v>
      </c>
      <c r="X22736">
        <f t="shared" si="1424"/>
        <v>1</v>
      </c>
    </row>
    <row r="22737" spans="1:24" x14ac:dyDescent="0.3">
      <c r="A22737" t="s">
        <v>2</v>
      </c>
      <c r="B22737">
        <v>40727</v>
      </c>
      <c r="C22737">
        <v>3</v>
      </c>
      <c r="D22737">
        <v>65</v>
      </c>
      <c r="E22737">
        <v>97</v>
      </c>
      <c r="F22737">
        <v>44</v>
      </c>
      <c r="G22737">
        <v>57</v>
      </c>
      <c r="H22737">
        <v>64</v>
      </c>
      <c r="I22737">
        <v>3</v>
      </c>
      <c r="J22737">
        <v>11</v>
      </c>
      <c r="K22737">
        <v>0</v>
      </c>
      <c r="L22737">
        <v>571</v>
      </c>
      <c r="N22737" cm="1">
        <f t="array" ref="N22737">SUMPRODUCT(C22737:K22737,TRANSPOSE(('Derivation of PM - 8 Factors'!$Q$32:$Q$40)))+'Derivation of PM - 8 Factors'!$Q$31</f>
        <v>0.57708796548680752</v>
      </c>
      <c r="O22737" cm="1">
        <f t="array" ref="O22737">SUMPRODUCT(C22737:L22737,TRANSPOSE('Derivation of PM - 8 Fact+FICO'!$S$30:$S$39))+Predictions!$S$37</f>
        <v>0.65139585764586017</v>
      </c>
      <c r="P22737">
        <f>(L22737*'Derivation of PM - FICO ONLY'!$L$30)+'Derivation of PM - FICO ONLY'!$L$29</f>
        <v>0.30313285698941494</v>
      </c>
      <c r="Q22737">
        <f>'Derivation of PM - 6 Fact'!$AN$34+('Derivation of PM - 6 Fact'!$AN$35*Predictions!C22737)+('Derivation of PM - 6 Fact'!$AN$36*Predictions!E22737)+('Derivation of PM - 6 Fact'!$AN$37*Predictions!F22737)+('Derivation of PM - 6 Fact'!$AN$38*Predictions!G22737)+('Derivation of PM - 6 Fact'!$AN$39*Predictions!H22737)+('Derivation of PM - 6 Fact'!$AN$40*Predictions!L22737)</f>
        <v>0.57675858404555402</v>
      </c>
      <c r="U22737">
        <f t="shared" si="1421"/>
        <v>1</v>
      </c>
      <c r="V22737">
        <f t="shared" si="1422"/>
        <v>1</v>
      </c>
      <c r="W22737">
        <f t="shared" si="1423"/>
        <v>0</v>
      </c>
      <c r="X22737">
        <f t="shared" si="1424"/>
        <v>1</v>
      </c>
    </row>
    <row r="22738" spans="1:24" x14ac:dyDescent="0.3">
      <c r="A22738" t="s">
        <v>2</v>
      </c>
      <c r="B22738">
        <v>40728</v>
      </c>
      <c r="C22738">
        <v>2</v>
      </c>
      <c r="D22738">
        <v>61</v>
      </c>
      <c r="E22738">
        <v>-171</v>
      </c>
      <c r="F22738">
        <v>27</v>
      </c>
      <c r="G22738">
        <v>36</v>
      </c>
      <c r="H22738">
        <v>29</v>
      </c>
      <c r="I22738">
        <v>5</v>
      </c>
      <c r="J22738">
        <v>10</v>
      </c>
      <c r="K22738">
        <v>1</v>
      </c>
      <c r="L22738">
        <v>419</v>
      </c>
      <c r="N22738" cm="1">
        <f t="array" ref="N22738">SUMPRODUCT(C22738:K22738,TRANSPOSE(('Derivation of PM - 8 Factors'!$Q$32:$Q$40)))+'Derivation of PM - 8 Factors'!$Q$31</f>
        <v>0.35551974056131919</v>
      </c>
      <c r="O22738" cm="1">
        <f t="array" ref="O22738">SUMPRODUCT(C22738:L22738,TRANSPOSE('Derivation of PM - 8 Fact+FICO'!$S$30:$S$39))+Predictions!$S$37</f>
        <v>0.42460455149945614</v>
      </c>
      <c r="P22738">
        <f>(L22738*'Derivation of PM - FICO ONLY'!$L$30)+'Derivation of PM - FICO ONLY'!$L$29</f>
        <v>-0.27190398039300923</v>
      </c>
      <c r="Q22738">
        <f>'Derivation of PM - 6 Fact'!$AN$34+('Derivation of PM - 6 Fact'!$AN$35*Predictions!C22738)+('Derivation of PM - 6 Fact'!$AN$36*Predictions!E22738)+('Derivation of PM - 6 Fact'!$AN$37*Predictions!F22738)+('Derivation of PM - 6 Fact'!$AN$38*Predictions!G22738)+('Derivation of PM - 6 Fact'!$AN$39*Predictions!H22738)+('Derivation of PM - 6 Fact'!$AN$40*Predictions!L22738)</f>
        <v>0.40091662780592757</v>
      </c>
      <c r="U22738">
        <f t="shared" si="1421"/>
        <v>0</v>
      </c>
      <c r="V22738">
        <f t="shared" si="1422"/>
        <v>0</v>
      </c>
      <c r="W22738">
        <f t="shared" si="1423"/>
        <v>0</v>
      </c>
      <c r="X22738">
        <f t="shared" si="1424"/>
        <v>0</v>
      </c>
    </row>
    <row r="22739" spans="1:24" x14ac:dyDescent="0.3">
      <c r="A22739" t="s">
        <v>2</v>
      </c>
      <c r="B22739">
        <v>40729</v>
      </c>
      <c r="C22739">
        <v>4</v>
      </c>
      <c r="D22739">
        <v>0</v>
      </c>
      <c r="E22739">
        <v>-83</v>
      </c>
      <c r="F22739">
        <v>11</v>
      </c>
      <c r="G22739">
        <v>40</v>
      </c>
      <c r="H22739">
        <v>56</v>
      </c>
      <c r="I22739">
        <v>9</v>
      </c>
      <c r="J22739">
        <v>14</v>
      </c>
      <c r="K22739">
        <v>1</v>
      </c>
      <c r="L22739">
        <v>578</v>
      </c>
      <c r="N22739" cm="1">
        <f t="array" ref="N22739">SUMPRODUCT(C22739:K22739,TRANSPOSE(('Derivation of PM - 8 Factors'!$Q$32:$Q$40)))+'Derivation of PM - 8 Factors'!$Q$31</f>
        <v>0.24283807081320483</v>
      </c>
      <c r="O22739" cm="1">
        <f t="array" ref="O22739">SUMPRODUCT(C22739:L22739,TRANSPOSE('Derivation of PM - 8 Fact+FICO'!$S$30:$S$39))+Predictions!$S$37</f>
        <v>0.32036561970763044</v>
      </c>
      <c r="P22739">
        <f>(L22739*'Derivation of PM - FICO ONLY'!$L$30)+'Derivation of PM - FICO ONLY'!$L$29</f>
        <v>0.32961481660571068</v>
      </c>
      <c r="Q22739">
        <f>'Derivation of PM - 6 Fact'!$AN$34+('Derivation of PM - 6 Fact'!$AN$35*Predictions!C22739)+('Derivation of PM - 6 Fact'!$AN$36*Predictions!E22739)+('Derivation of PM - 6 Fact'!$AN$37*Predictions!F22739)+('Derivation of PM - 6 Fact'!$AN$38*Predictions!G22739)+('Derivation of PM - 6 Fact'!$AN$39*Predictions!H22739)+('Derivation of PM - 6 Fact'!$AN$40*Predictions!L22739)</f>
        <v>0.25969082726698584</v>
      </c>
      <c r="U22739">
        <f t="shared" si="1421"/>
        <v>0</v>
      </c>
      <c r="V22739">
        <f t="shared" si="1422"/>
        <v>0</v>
      </c>
      <c r="W22739">
        <f t="shared" si="1423"/>
        <v>0</v>
      </c>
      <c r="X22739">
        <f t="shared" si="1424"/>
        <v>0</v>
      </c>
    </row>
    <row r="22740" spans="1:24" x14ac:dyDescent="0.3">
      <c r="A22740" t="s">
        <v>2</v>
      </c>
      <c r="B22740">
        <v>40730</v>
      </c>
      <c r="C22740">
        <v>6</v>
      </c>
      <c r="D22740">
        <v>0</v>
      </c>
      <c r="E22740">
        <v>313</v>
      </c>
      <c r="F22740">
        <v>22</v>
      </c>
      <c r="G22740">
        <v>70</v>
      </c>
      <c r="H22740">
        <v>61</v>
      </c>
      <c r="I22740">
        <v>14</v>
      </c>
      <c r="J22740">
        <v>19</v>
      </c>
      <c r="K22740">
        <v>1</v>
      </c>
      <c r="L22740">
        <v>656</v>
      </c>
      <c r="N22740" cm="1">
        <f t="array" ref="N22740">SUMPRODUCT(C22740:K22740,TRANSPOSE(('Derivation of PM - 8 Factors'!$Q$32:$Q$40)))+'Derivation of PM - 8 Factors'!$Q$31</f>
        <v>0.67314846932932282</v>
      </c>
      <c r="O22740" cm="1">
        <f t="array" ref="O22740">SUMPRODUCT(C22740:L22740,TRANSPOSE('Derivation of PM - 8 Fact+FICO'!$S$30:$S$39))+Predictions!$S$37</f>
        <v>0.74800689971486423</v>
      </c>
      <c r="P22740">
        <f>(L22740*'Derivation of PM - FICO ONLY'!$L$30)+'Derivation of PM - FICO ONLY'!$L$29</f>
        <v>0.62469950947300723</v>
      </c>
      <c r="Q22740">
        <f>'Derivation of PM - 6 Fact'!$AN$34+('Derivation of PM - 6 Fact'!$AN$35*Predictions!C22740)+('Derivation of PM - 6 Fact'!$AN$36*Predictions!E22740)+('Derivation of PM - 6 Fact'!$AN$37*Predictions!F22740)+('Derivation of PM - 6 Fact'!$AN$38*Predictions!G22740)+('Derivation of PM - 6 Fact'!$AN$39*Predictions!H22740)+('Derivation of PM - 6 Fact'!$AN$40*Predictions!L22740)</f>
        <v>0.65690123929333932</v>
      </c>
      <c r="U22740">
        <f t="shared" si="1421"/>
        <v>1</v>
      </c>
      <c r="V22740">
        <f t="shared" si="1422"/>
        <v>1</v>
      </c>
      <c r="W22740">
        <f t="shared" si="1423"/>
        <v>1</v>
      </c>
      <c r="X22740">
        <f t="shared" si="1424"/>
        <v>1</v>
      </c>
    </row>
    <row r="22741" spans="1:24" x14ac:dyDescent="0.3">
      <c r="A22741" t="s">
        <v>2</v>
      </c>
      <c r="B22741">
        <v>40731</v>
      </c>
      <c r="C22741">
        <v>5</v>
      </c>
      <c r="D22741">
        <v>0</v>
      </c>
      <c r="E22741">
        <v>128</v>
      </c>
      <c r="F22741">
        <v>31</v>
      </c>
      <c r="G22741">
        <v>67</v>
      </c>
      <c r="H22741">
        <v>44</v>
      </c>
      <c r="I22741">
        <v>6</v>
      </c>
      <c r="J22741">
        <v>10</v>
      </c>
      <c r="K22741">
        <v>0</v>
      </c>
      <c r="L22741">
        <v>666</v>
      </c>
      <c r="N22741" cm="1">
        <f t="array" ref="N22741">SUMPRODUCT(C22741:K22741,TRANSPOSE(('Derivation of PM - 8 Factors'!$Q$32:$Q$40)))+'Derivation of PM - 8 Factors'!$Q$31</f>
        <v>0.76275095491856759</v>
      </c>
      <c r="O22741" cm="1">
        <f t="array" ref="O22741">SUMPRODUCT(C22741:L22741,TRANSPOSE('Derivation of PM - 8 Fact+FICO'!$S$30:$S$39))+Predictions!$S$37</f>
        <v>0.83915006244623747</v>
      </c>
      <c r="P22741">
        <f>(L22741*'Derivation of PM - FICO ONLY'!$L$30)+'Derivation of PM - FICO ONLY'!$L$29</f>
        <v>0.66253088035342977</v>
      </c>
      <c r="Q22741">
        <f>'Derivation of PM - 6 Fact'!$AN$34+('Derivation of PM - 6 Fact'!$AN$35*Predictions!C22741)+('Derivation of PM - 6 Fact'!$AN$36*Predictions!E22741)+('Derivation of PM - 6 Fact'!$AN$37*Predictions!F22741)+('Derivation of PM - 6 Fact'!$AN$38*Predictions!G22741)+('Derivation of PM - 6 Fact'!$AN$39*Predictions!H22741)+('Derivation of PM - 6 Fact'!$AN$40*Predictions!L22741)</f>
        <v>0.75771980955122298</v>
      </c>
      <c r="U22741">
        <f t="shared" si="1421"/>
        <v>1</v>
      </c>
      <c r="V22741">
        <f t="shared" si="1422"/>
        <v>1</v>
      </c>
      <c r="W22741">
        <f t="shared" si="1423"/>
        <v>1</v>
      </c>
      <c r="X22741">
        <f t="shared" si="1424"/>
        <v>1</v>
      </c>
    </row>
    <row r="22742" spans="1:24" x14ac:dyDescent="0.3">
      <c r="A22742" t="s">
        <v>2</v>
      </c>
      <c r="B22742">
        <v>40732</v>
      </c>
      <c r="C22742">
        <v>9</v>
      </c>
      <c r="D22742">
        <v>0</v>
      </c>
      <c r="E22742">
        <v>361</v>
      </c>
      <c r="F22742">
        <v>73</v>
      </c>
      <c r="G22742">
        <v>189</v>
      </c>
      <c r="H22742">
        <v>115</v>
      </c>
      <c r="I22742">
        <v>16</v>
      </c>
      <c r="J22742">
        <v>20</v>
      </c>
      <c r="K22742">
        <v>0</v>
      </c>
      <c r="L22742">
        <v>723</v>
      </c>
      <c r="N22742" cm="1">
        <f t="array" ref="N22742">SUMPRODUCT(C22742:K22742,TRANSPOSE(('Derivation of PM - 8 Factors'!$Q$32:$Q$40)))+'Derivation of PM - 8 Factors'!$Q$31</f>
        <v>1.1363543452731111</v>
      </c>
      <c r="O22742" cm="1">
        <f t="array" ref="O22742">SUMPRODUCT(C22742:L22742,TRANSPOSE('Derivation of PM - 8 Fact+FICO'!$S$30:$S$39))+Predictions!$S$37</f>
        <v>1.2091416885044965</v>
      </c>
      <c r="P22742">
        <f>(L22742*'Derivation of PM - FICO ONLY'!$L$30)+'Derivation of PM - FICO ONLY'!$L$29</f>
        <v>0.87816969437183912</v>
      </c>
      <c r="Q22742">
        <f>'Derivation of PM - 6 Fact'!$AN$34+('Derivation of PM - 6 Fact'!$AN$35*Predictions!C22742)+('Derivation of PM - 6 Fact'!$AN$36*Predictions!E22742)+('Derivation of PM - 6 Fact'!$AN$37*Predictions!F22742)+('Derivation of PM - 6 Fact'!$AN$38*Predictions!G22742)+('Derivation of PM - 6 Fact'!$AN$39*Predictions!H22742)+('Derivation of PM - 6 Fact'!$AN$40*Predictions!L22742)</f>
        <v>1.0748427395005586</v>
      </c>
      <c r="U22742">
        <f t="shared" si="1421"/>
        <v>1</v>
      </c>
      <c r="V22742">
        <f t="shared" si="1422"/>
        <v>1</v>
      </c>
      <c r="W22742">
        <f t="shared" si="1423"/>
        <v>1</v>
      </c>
      <c r="X22742">
        <f t="shared" si="1424"/>
        <v>1</v>
      </c>
    </row>
    <row r="22743" spans="1:24" x14ac:dyDescent="0.3">
      <c r="A22743" t="s">
        <v>2</v>
      </c>
      <c r="B22743">
        <v>40733</v>
      </c>
      <c r="C22743">
        <v>6</v>
      </c>
      <c r="D22743">
        <v>60</v>
      </c>
      <c r="E22743">
        <v>36</v>
      </c>
      <c r="F22743">
        <v>30</v>
      </c>
      <c r="G22743">
        <v>75</v>
      </c>
      <c r="H22743">
        <v>61</v>
      </c>
      <c r="I22743">
        <v>5</v>
      </c>
      <c r="J22743">
        <v>11</v>
      </c>
      <c r="K22743">
        <v>0</v>
      </c>
      <c r="L22743">
        <v>492</v>
      </c>
      <c r="N22743" cm="1">
        <f t="array" ref="N22743">SUMPRODUCT(C22743:K22743,TRANSPOSE(('Derivation of PM - 8 Factors'!$Q$32:$Q$40)))+'Derivation of PM - 8 Factors'!$Q$31</f>
        <v>0.73064277379825426</v>
      </c>
      <c r="O22743" cm="1">
        <f t="array" ref="O22743">SUMPRODUCT(C22743:L22743,TRANSPOSE('Derivation of PM - 8 Fact+FICO'!$S$30:$S$39))+Predictions!$S$37</f>
        <v>0.80032971570433875</v>
      </c>
      <c r="P22743">
        <f>(L22743*'Derivation of PM - FICO ONLY'!$L$30)+'Derivation of PM - FICO ONLY'!$L$29</f>
        <v>4.2650270340760521E-3</v>
      </c>
      <c r="Q22743">
        <f>'Derivation of PM - 6 Fact'!$AN$34+('Derivation of PM - 6 Fact'!$AN$35*Predictions!C22743)+('Derivation of PM - 6 Fact'!$AN$36*Predictions!E22743)+('Derivation of PM - 6 Fact'!$AN$37*Predictions!F22743)+('Derivation of PM - 6 Fact'!$AN$38*Predictions!G22743)+('Derivation of PM - 6 Fact'!$AN$39*Predictions!H22743)+('Derivation of PM - 6 Fact'!$AN$40*Predictions!L22743)</f>
        <v>0.7250583895237761</v>
      </c>
      <c r="U22743">
        <f t="shared" si="1421"/>
        <v>1</v>
      </c>
      <c r="V22743">
        <f t="shared" si="1422"/>
        <v>1</v>
      </c>
      <c r="W22743">
        <f t="shared" si="1423"/>
        <v>0</v>
      </c>
      <c r="X22743">
        <f t="shared" si="1424"/>
        <v>1</v>
      </c>
    </row>
    <row r="22744" spans="1:24" x14ac:dyDescent="0.3">
      <c r="A22744" t="s">
        <v>2</v>
      </c>
      <c r="B22744">
        <v>40734</v>
      </c>
      <c r="C22744">
        <v>9</v>
      </c>
      <c r="D22744">
        <v>0</v>
      </c>
      <c r="E22744">
        <v>203</v>
      </c>
      <c r="F22744">
        <v>55</v>
      </c>
      <c r="G22744">
        <v>149</v>
      </c>
      <c r="H22744">
        <v>108</v>
      </c>
      <c r="I22744">
        <v>2</v>
      </c>
      <c r="J22744">
        <v>12</v>
      </c>
      <c r="K22744">
        <v>0</v>
      </c>
      <c r="L22744">
        <v>593</v>
      </c>
      <c r="N22744" cm="1">
        <f t="array" ref="N22744">SUMPRODUCT(C22744:K22744,TRANSPOSE(('Derivation of PM - 8 Factors'!$Q$32:$Q$40)))+'Derivation of PM - 8 Factors'!$Q$31</f>
        <v>0.99626774528651652</v>
      </c>
      <c r="O22744" cm="1">
        <f t="array" ref="O22744">SUMPRODUCT(C22744:L22744,TRANSPOSE('Derivation of PM - 8 Fact+FICO'!$S$30:$S$39))+Predictions!$S$37</f>
        <v>1.0669324744857831</v>
      </c>
      <c r="P22744">
        <f>(L22744*'Derivation of PM - FICO ONLY'!$L$30)+'Derivation of PM - FICO ONLY'!$L$29</f>
        <v>0.38636187292634472</v>
      </c>
      <c r="Q22744">
        <f>'Derivation of PM - 6 Fact'!$AN$34+('Derivation of PM - 6 Fact'!$AN$35*Predictions!C22744)+('Derivation of PM - 6 Fact'!$AN$36*Predictions!E22744)+('Derivation of PM - 6 Fact'!$AN$37*Predictions!F22744)+('Derivation of PM - 6 Fact'!$AN$38*Predictions!G22744)+('Derivation of PM - 6 Fact'!$AN$39*Predictions!H22744)+('Derivation of PM - 6 Fact'!$AN$40*Predictions!L22744)</f>
        <v>0.98523807303243127</v>
      </c>
      <c r="U22744">
        <f t="shared" si="1421"/>
        <v>1</v>
      </c>
      <c r="V22744">
        <f t="shared" si="1422"/>
        <v>1</v>
      </c>
      <c r="W22744">
        <f t="shared" si="1423"/>
        <v>0</v>
      </c>
      <c r="X22744">
        <f t="shared" si="1424"/>
        <v>1</v>
      </c>
    </row>
    <row r="22745" spans="1:24" x14ac:dyDescent="0.3">
      <c r="A22745" t="s">
        <v>2</v>
      </c>
      <c r="B22745">
        <v>40735</v>
      </c>
      <c r="C22745">
        <v>9</v>
      </c>
      <c r="D22745">
        <v>0</v>
      </c>
      <c r="E22745">
        <v>62</v>
      </c>
      <c r="F22745">
        <v>55</v>
      </c>
      <c r="G22745">
        <v>152</v>
      </c>
      <c r="H22745">
        <v>97</v>
      </c>
      <c r="I22745">
        <v>8</v>
      </c>
      <c r="J22745">
        <v>9</v>
      </c>
      <c r="K22745">
        <v>0</v>
      </c>
      <c r="L22745">
        <v>672</v>
      </c>
      <c r="N22745" cm="1">
        <f t="array" ref="N22745">SUMPRODUCT(C22745:K22745,TRANSPOSE(('Derivation of PM - 8 Factors'!$Q$32:$Q$40)))+'Derivation of PM - 8 Factors'!$Q$31</f>
        <v>1.0169874739001121</v>
      </c>
      <c r="O22745" cm="1">
        <f t="array" ref="O22745">SUMPRODUCT(C22745:L22745,TRANSPOSE('Derivation of PM - 8 Fact+FICO'!$S$30:$S$39))+Predictions!$S$37</f>
        <v>1.0921953302764842</v>
      </c>
      <c r="P22745">
        <f>(L22745*'Derivation of PM - FICO ONLY'!$L$30)+'Derivation of PM - FICO ONLY'!$L$29</f>
        <v>0.68522970288168339</v>
      </c>
      <c r="Q22745">
        <f>'Derivation of PM - 6 Fact'!$AN$34+('Derivation of PM - 6 Fact'!$AN$35*Predictions!C22745)+('Derivation of PM - 6 Fact'!$AN$36*Predictions!E22745)+('Derivation of PM - 6 Fact'!$AN$37*Predictions!F22745)+('Derivation of PM - 6 Fact'!$AN$38*Predictions!G22745)+('Derivation of PM - 6 Fact'!$AN$39*Predictions!H22745)+('Derivation of PM - 6 Fact'!$AN$40*Predictions!L22745)</f>
        <v>1.0240505801601305</v>
      </c>
      <c r="U22745">
        <f t="shared" si="1421"/>
        <v>1</v>
      </c>
      <c r="V22745">
        <f t="shared" si="1422"/>
        <v>1</v>
      </c>
      <c r="W22745">
        <f t="shared" si="1423"/>
        <v>1</v>
      </c>
      <c r="X22745">
        <f t="shared" si="1424"/>
        <v>1</v>
      </c>
    </row>
    <row r="22746" spans="1:24" x14ac:dyDescent="0.3">
      <c r="A22746" t="s">
        <v>2</v>
      </c>
      <c r="B22746">
        <v>40736</v>
      </c>
      <c r="C22746">
        <v>3</v>
      </c>
      <c r="D22746">
        <v>0</v>
      </c>
      <c r="E22746">
        <v>-207</v>
      </c>
      <c r="F22746">
        <v>22</v>
      </c>
      <c r="G22746">
        <v>38</v>
      </c>
      <c r="H22746">
        <v>52</v>
      </c>
      <c r="I22746">
        <v>5</v>
      </c>
      <c r="J22746">
        <v>7</v>
      </c>
      <c r="K22746">
        <v>1</v>
      </c>
      <c r="L22746">
        <v>489</v>
      </c>
      <c r="N22746" cm="1">
        <f t="array" ref="N22746">SUMPRODUCT(C22746:K22746,TRANSPOSE(('Derivation of PM - 8 Factors'!$Q$32:$Q$40)))+'Derivation of PM - 8 Factors'!$Q$31</f>
        <v>0.25198931525490598</v>
      </c>
      <c r="O22746" cm="1">
        <f t="array" ref="O22746">SUMPRODUCT(C22746:L22746,TRANSPOSE('Derivation of PM - 8 Fact+FICO'!$S$30:$S$39))+Predictions!$S$37</f>
        <v>0.32649996597753023</v>
      </c>
      <c r="P22746">
        <f>(L22746*'Derivation of PM - FICO ONLY'!$L$30)+'Derivation of PM - FICO ONLY'!$L$29</f>
        <v>-7.0843842300507553E-3</v>
      </c>
      <c r="Q22746">
        <f>'Derivation of PM - 6 Fact'!$AN$34+('Derivation of PM - 6 Fact'!$AN$35*Predictions!C22746)+('Derivation of PM - 6 Fact'!$AN$36*Predictions!E22746)+('Derivation of PM - 6 Fact'!$AN$37*Predictions!F22746)+('Derivation of PM - 6 Fact'!$AN$38*Predictions!G22746)+('Derivation of PM - 6 Fact'!$AN$39*Predictions!H22746)+('Derivation of PM - 6 Fact'!$AN$40*Predictions!L22746)</f>
        <v>0.30941071248991397</v>
      </c>
      <c r="U22746">
        <f t="shared" si="1421"/>
        <v>0</v>
      </c>
      <c r="V22746">
        <f t="shared" si="1422"/>
        <v>0</v>
      </c>
      <c r="W22746">
        <f t="shared" si="1423"/>
        <v>0</v>
      </c>
      <c r="X22746">
        <f t="shared" si="1424"/>
        <v>0</v>
      </c>
    </row>
    <row r="22747" spans="1:24" x14ac:dyDescent="0.3">
      <c r="A22747" t="s">
        <v>2</v>
      </c>
      <c r="B22747">
        <v>40737</v>
      </c>
      <c r="C22747">
        <v>2</v>
      </c>
      <c r="D22747">
        <v>13</v>
      </c>
      <c r="E22747">
        <v>-47</v>
      </c>
      <c r="F22747">
        <v>12</v>
      </c>
      <c r="G22747">
        <v>23</v>
      </c>
      <c r="H22747">
        <v>23</v>
      </c>
      <c r="I22747">
        <v>9</v>
      </c>
      <c r="J22747">
        <v>19</v>
      </c>
      <c r="K22747">
        <v>0</v>
      </c>
      <c r="L22747">
        <v>507</v>
      </c>
      <c r="N22747" cm="1">
        <f t="array" ref="N22747">SUMPRODUCT(C22747:K22747,TRANSPOSE(('Derivation of PM - 8 Factors'!$Q$32:$Q$40)))+'Derivation of PM - 8 Factors'!$Q$31</f>
        <v>0.32733928102407606</v>
      </c>
      <c r="O22747" cm="1">
        <f t="array" ref="O22747">SUMPRODUCT(C22747:L22747,TRANSPOSE('Derivation of PM - 8 Fact+FICO'!$S$30:$S$39))+Predictions!$S$37</f>
        <v>0.39968509810180897</v>
      </c>
      <c r="P22747">
        <f>(L22747*'Derivation of PM - FICO ONLY'!$L$30)+'Derivation of PM - FICO ONLY'!$L$29</f>
        <v>6.1012083354710089E-2</v>
      </c>
      <c r="Q22747">
        <f>'Derivation of PM - 6 Fact'!$AN$34+('Derivation of PM - 6 Fact'!$AN$35*Predictions!C22747)+('Derivation of PM - 6 Fact'!$AN$36*Predictions!E22747)+('Derivation of PM - 6 Fact'!$AN$37*Predictions!F22747)+('Derivation of PM - 6 Fact'!$AN$38*Predictions!G22747)+('Derivation of PM - 6 Fact'!$AN$39*Predictions!H22747)+('Derivation of PM - 6 Fact'!$AN$40*Predictions!L22747)</f>
        <v>0.26209788020877656</v>
      </c>
      <c r="U22747">
        <f t="shared" si="1421"/>
        <v>0</v>
      </c>
      <c r="V22747">
        <f t="shared" si="1422"/>
        <v>0</v>
      </c>
      <c r="W22747">
        <f t="shared" si="1423"/>
        <v>0</v>
      </c>
      <c r="X22747">
        <f t="shared" si="1424"/>
        <v>0</v>
      </c>
    </row>
    <row r="22748" spans="1:24" x14ac:dyDescent="0.3">
      <c r="A22748" t="s">
        <v>2</v>
      </c>
      <c r="B22748">
        <v>40738</v>
      </c>
      <c r="C22748">
        <v>3</v>
      </c>
      <c r="D22748">
        <v>0</v>
      </c>
      <c r="E22748">
        <v>-101</v>
      </c>
      <c r="F22748">
        <v>14</v>
      </c>
      <c r="G22748">
        <v>31</v>
      </c>
      <c r="H22748">
        <v>43</v>
      </c>
      <c r="I22748">
        <v>4</v>
      </c>
      <c r="J22748">
        <v>13</v>
      </c>
      <c r="K22748">
        <v>1</v>
      </c>
      <c r="L22748">
        <v>419</v>
      </c>
      <c r="N22748" cm="1">
        <f t="array" ref="N22748">SUMPRODUCT(C22748:K22748,TRANSPOSE(('Derivation of PM - 8 Factors'!$Q$32:$Q$40)))+'Derivation of PM - 8 Factors'!$Q$31</f>
        <v>0.25686052551012672</v>
      </c>
      <c r="O22748" cm="1">
        <f t="array" ref="O22748">SUMPRODUCT(C22748:L22748,TRANSPOSE('Derivation of PM - 8 Fact+FICO'!$S$30:$S$39))+Predictions!$S$37</f>
        <v>0.32651418878139365</v>
      </c>
      <c r="P22748">
        <f>(L22748*'Derivation of PM - FICO ONLY'!$L$30)+'Derivation of PM - FICO ONLY'!$L$29</f>
        <v>-0.27190398039300923</v>
      </c>
      <c r="Q22748">
        <f>'Derivation of PM - 6 Fact'!$AN$34+('Derivation of PM - 6 Fact'!$AN$35*Predictions!C22748)+('Derivation of PM - 6 Fact'!$AN$36*Predictions!E22748)+('Derivation of PM - 6 Fact'!$AN$37*Predictions!F22748)+('Derivation of PM - 6 Fact'!$AN$38*Predictions!G22748)+('Derivation of PM - 6 Fact'!$AN$39*Predictions!H22748)+('Derivation of PM - 6 Fact'!$AN$40*Predictions!L22748)</f>
        <v>0.27457171520675899</v>
      </c>
      <c r="U22748">
        <f t="shared" si="1421"/>
        <v>0</v>
      </c>
      <c r="V22748">
        <f t="shared" si="1422"/>
        <v>0</v>
      </c>
      <c r="W22748">
        <f t="shared" si="1423"/>
        <v>0</v>
      </c>
      <c r="X22748">
        <f t="shared" si="1424"/>
        <v>0</v>
      </c>
    </row>
    <row r="22749" spans="1:24" x14ac:dyDescent="0.3">
      <c r="A22749" t="s">
        <v>2</v>
      </c>
      <c r="B22749">
        <v>40739</v>
      </c>
      <c r="C22749">
        <v>5</v>
      </c>
      <c r="D22749">
        <v>80</v>
      </c>
      <c r="E22749">
        <v>-140</v>
      </c>
      <c r="F22749">
        <v>44</v>
      </c>
      <c r="G22749">
        <v>82</v>
      </c>
      <c r="H22749">
        <v>90</v>
      </c>
      <c r="I22749">
        <v>5</v>
      </c>
      <c r="J22749">
        <v>6</v>
      </c>
      <c r="K22749">
        <v>0</v>
      </c>
      <c r="L22749">
        <v>591</v>
      </c>
      <c r="N22749" cm="1">
        <f t="array" ref="N22749">SUMPRODUCT(C22749:K22749,TRANSPOSE(('Derivation of PM - 8 Factors'!$Q$32:$Q$40)))+'Derivation of PM - 8 Factors'!$Q$31</f>
        <v>0.52469618421582898</v>
      </c>
      <c r="O22749" cm="1">
        <f t="array" ref="O22749">SUMPRODUCT(C22749:L22749,TRANSPOSE('Derivation of PM - 8 Fact+FICO'!$S$30:$S$39))+Predictions!$S$37</f>
        <v>0.60293002436610243</v>
      </c>
      <c r="P22749">
        <f>(L22749*'Derivation of PM - FICO ONLY'!$L$30)+'Derivation of PM - FICO ONLY'!$L$29</f>
        <v>0.37879559875026003</v>
      </c>
      <c r="Q22749">
        <f>'Derivation of PM - 6 Fact'!$AN$34+('Derivation of PM - 6 Fact'!$AN$35*Predictions!C22749)+('Derivation of PM - 6 Fact'!$AN$36*Predictions!E22749)+('Derivation of PM - 6 Fact'!$AN$37*Predictions!F22749)+('Derivation of PM - 6 Fact'!$AN$38*Predictions!G22749)+('Derivation of PM - 6 Fact'!$AN$39*Predictions!H22749)+('Derivation of PM - 6 Fact'!$AN$40*Predictions!L22749)</f>
        <v>0.56117258600047781</v>
      </c>
      <c r="U22749">
        <f t="shared" si="1421"/>
        <v>1</v>
      </c>
      <c r="V22749">
        <f t="shared" si="1422"/>
        <v>1</v>
      </c>
      <c r="W22749">
        <f t="shared" si="1423"/>
        <v>0</v>
      </c>
      <c r="X22749">
        <f t="shared" si="1424"/>
        <v>1</v>
      </c>
    </row>
    <row r="22750" spans="1:24" x14ac:dyDescent="0.3">
      <c r="A22750" t="s">
        <v>2</v>
      </c>
      <c r="B22750">
        <v>40740</v>
      </c>
      <c r="C22750">
        <v>2</v>
      </c>
      <c r="D22750">
        <v>0</v>
      </c>
      <c r="E22750">
        <v>-191</v>
      </c>
      <c r="F22750">
        <v>36</v>
      </c>
      <c r="G22750">
        <v>46</v>
      </c>
      <c r="H22750">
        <v>61</v>
      </c>
      <c r="I22750">
        <v>2</v>
      </c>
      <c r="J22750">
        <v>12</v>
      </c>
      <c r="K22750">
        <v>1</v>
      </c>
      <c r="L22750">
        <v>383</v>
      </c>
      <c r="N22750" cm="1">
        <f t="array" ref="N22750">SUMPRODUCT(C22750:K22750,TRANSPOSE(('Derivation of PM - 8 Factors'!$Q$32:$Q$40)))+'Derivation of PM - 8 Factors'!$Q$31</f>
        <v>0.26552190534411135</v>
      </c>
      <c r="O22750" cm="1">
        <f t="array" ref="O22750">SUMPRODUCT(C22750:L22750,TRANSPOSE('Derivation of PM - 8 Fact+FICO'!$S$30:$S$39))+Predictions!$S$37</f>
        <v>0.33468832893141442</v>
      </c>
      <c r="P22750">
        <f>(L22750*'Derivation of PM - FICO ONLY'!$L$30)+'Derivation of PM - FICO ONLY'!$L$29</f>
        <v>-0.40809691556253069</v>
      </c>
      <c r="Q22750">
        <f>'Derivation of PM - 6 Fact'!$AN$34+('Derivation of PM - 6 Fact'!$AN$35*Predictions!C22750)+('Derivation of PM - 6 Fact'!$AN$36*Predictions!E22750)+('Derivation of PM - 6 Fact'!$AN$37*Predictions!F22750)+('Derivation of PM - 6 Fact'!$AN$38*Predictions!G22750)+('Derivation of PM - 6 Fact'!$AN$39*Predictions!H22750)+('Derivation of PM - 6 Fact'!$AN$40*Predictions!L22750)</f>
        <v>0.29202447515280305</v>
      </c>
      <c r="U22750">
        <f t="shared" si="1421"/>
        <v>0</v>
      </c>
      <c r="V22750">
        <f t="shared" si="1422"/>
        <v>0</v>
      </c>
      <c r="W22750">
        <f t="shared" si="1423"/>
        <v>0</v>
      </c>
      <c r="X22750">
        <f t="shared" si="1424"/>
        <v>0</v>
      </c>
    </row>
    <row r="22751" spans="1:24" x14ac:dyDescent="0.3">
      <c r="A22751" t="s">
        <v>2</v>
      </c>
      <c r="B22751">
        <v>40741</v>
      </c>
      <c r="C22751">
        <v>7</v>
      </c>
      <c r="D22751">
        <v>94</v>
      </c>
      <c r="E22751">
        <v>202</v>
      </c>
      <c r="F22751">
        <v>37</v>
      </c>
      <c r="G22751">
        <v>100</v>
      </c>
      <c r="H22751">
        <v>57</v>
      </c>
      <c r="I22751">
        <v>9</v>
      </c>
      <c r="J22751">
        <v>14</v>
      </c>
      <c r="K22751">
        <v>0</v>
      </c>
      <c r="L22751">
        <v>681</v>
      </c>
      <c r="N22751" cm="1">
        <f t="array" ref="N22751">SUMPRODUCT(C22751:K22751,TRANSPOSE(('Derivation of PM - 8 Factors'!$Q$32:$Q$40)))+'Derivation of PM - 8 Factors'!$Q$31</f>
        <v>0.95317722795842275</v>
      </c>
      <c r="O22751" cm="1">
        <f t="array" ref="O22751">SUMPRODUCT(C22751:L22751,TRANSPOSE('Derivation of PM - 8 Fact+FICO'!$S$30:$S$39))+Predictions!$S$37</f>
        <v>1.0279833145579433</v>
      </c>
      <c r="P22751">
        <f>(L22751*'Derivation of PM - FICO ONLY'!$L$30)+'Derivation of PM - FICO ONLY'!$L$29</f>
        <v>0.71927793667406381</v>
      </c>
      <c r="Q22751">
        <f>'Derivation of PM - 6 Fact'!$AN$34+('Derivation of PM - 6 Fact'!$AN$35*Predictions!C22751)+('Derivation of PM - 6 Fact'!$AN$36*Predictions!E22751)+('Derivation of PM - 6 Fact'!$AN$37*Predictions!F22751)+('Derivation of PM - 6 Fact'!$AN$38*Predictions!G22751)+('Derivation of PM - 6 Fact'!$AN$39*Predictions!H22751)+('Derivation of PM - 6 Fact'!$AN$40*Predictions!L22751)</f>
        <v>0.94093714428923703</v>
      </c>
      <c r="U22751">
        <f t="shared" si="1421"/>
        <v>1</v>
      </c>
      <c r="V22751">
        <f t="shared" si="1422"/>
        <v>1</v>
      </c>
      <c r="W22751">
        <f t="shared" si="1423"/>
        <v>1</v>
      </c>
      <c r="X22751">
        <f t="shared" si="1424"/>
        <v>1</v>
      </c>
    </row>
    <row r="22752" spans="1:24" x14ac:dyDescent="0.3">
      <c r="A22752" t="s">
        <v>2</v>
      </c>
      <c r="B22752">
        <v>40742</v>
      </c>
      <c r="C22752">
        <v>9</v>
      </c>
      <c r="D22752">
        <v>0</v>
      </c>
      <c r="E22752">
        <v>318</v>
      </c>
      <c r="F22752">
        <v>90</v>
      </c>
      <c r="G22752">
        <v>227</v>
      </c>
      <c r="H22752">
        <v>141</v>
      </c>
      <c r="I22752">
        <v>12</v>
      </c>
      <c r="J22752">
        <v>18</v>
      </c>
      <c r="K22752">
        <v>1</v>
      </c>
      <c r="L22752">
        <v>804</v>
      </c>
      <c r="N22752" cm="1">
        <f t="array" ref="N22752">SUMPRODUCT(C22752:K22752,TRANSPOSE(('Derivation of PM - 8 Factors'!$Q$32:$Q$40)))+'Derivation of PM - 8 Factors'!$Q$31</f>
        <v>0.9878041791347647</v>
      </c>
      <c r="O22752" cm="1">
        <f t="array" ref="O22752">SUMPRODUCT(C22752:L22752,TRANSPOSE('Derivation of PM - 8 Fact+FICO'!$S$30:$S$39))+Predictions!$S$37</f>
        <v>1.0641877333381518</v>
      </c>
      <c r="P22752">
        <f>(L22752*'Derivation of PM - FICO ONLY'!$L$30)+'Derivation of PM - FICO ONLY'!$L$29</f>
        <v>1.1846037985032625</v>
      </c>
      <c r="Q22752">
        <f>'Derivation of PM - 6 Fact'!$AN$34+('Derivation of PM - 6 Fact'!$AN$35*Predictions!C22752)+('Derivation of PM - 6 Fact'!$AN$36*Predictions!E22752)+('Derivation of PM - 6 Fact'!$AN$37*Predictions!F22752)+('Derivation of PM - 6 Fact'!$AN$38*Predictions!G22752)+('Derivation of PM - 6 Fact'!$AN$39*Predictions!H22752)+('Derivation of PM - 6 Fact'!$AN$40*Predictions!L22752)</f>
        <v>0.99779711273084915</v>
      </c>
      <c r="U22752">
        <f t="shared" si="1421"/>
        <v>1</v>
      </c>
      <c r="V22752">
        <f t="shared" si="1422"/>
        <v>1</v>
      </c>
      <c r="W22752">
        <f t="shared" si="1423"/>
        <v>1</v>
      </c>
      <c r="X22752">
        <f t="shared" si="1424"/>
        <v>1</v>
      </c>
    </row>
    <row r="22753" spans="1:24" x14ac:dyDescent="0.3">
      <c r="A22753" t="s">
        <v>2</v>
      </c>
      <c r="B22753">
        <v>40743</v>
      </c>
      <c r="C22753">
        <v>3</v>
      </c>
      <c r="D22753">
        <v>0</v>
      </c>
      <c r="E22753">
        <v>-245</v>
      </c>
      <c r="F22753">
        <v>9</v>
      </c>
      <c r="G22753">
        <v>30</v>
      </c>
      <c r="H22753">
        <v>58</v>
      </c>
      <c r="I22753">
        <v>9</v>
      </c>
      <c r="J22753">
        <v>11</v>
      </c>
      <c r="K22753">
        <v>0</v>
      </c>
      <c r="L22753">
        <v>407</v>
      </c>
      <c r="N22753" cm="1">
        <f t="array" ref="N22753">SUMPRODUCT(C22753:K22753,TRANSPOSE(('Derivation of PM - 8 Factors'!$Q$32:$Q$40)))+'Derivation of PM - 8 Factors'!$Q$31</f>
        <v>8.737067908061405E-2</v>
      </c>
      <c r="O22753" cm="1">
        <f t="array" ref="O22753">SUMPRODUCT(C22753:L22753,TRANSPOSE('Derivation of PM - 8 Fact+FICO'!$S$30:$S$39))+Predictions!$S$37</f>
        <v>0.15935027448930841</v>
      </c>
      <c r="P22753">
        <f>(L22753*'Derivation of PM - FICO ONLY'!$L$30)+'Derivation of PM - FICO ONLY'!$L$29</f>
        <v>-0.31730162544951623</v>
      </c>
      <c r="Q22753">
        <f>'Derivation of PM - 6 Fact'!$AN$34+('Derivation of PM - 6 Fact'!$AN$35*Predictions!C22753)+('Derivation of PM - 6 Fact'!$AN$36*Predictions!E22753)+('Derivation of PM - 6 Fact'!$AN$37*Predictions!F22753)+('Derivation of PM - 6 Fact'!$AN$38*Predictions!G22753)+('Derivation of PM - 6 Fact'!$AN$39*Predictions!H22753)+('Derivation of PM - 6 Fact'!$AN$40*Predictions!L22753)</f>
        <v>6.6141325480007729E-2</v>
      </c>
      <c r="U22753">
        <f t="shared" si="1421"/>
        <v>0</v>
      </c>
      <c r="V22753">
        <f t="shared" si="1422"/>
        <v>0</v>
      </c>
      <c r="W22753">
        <f t="shared" si="1423"/>
        <v>0</v>
      </c>
      <c r="X22753">
        <f t="shared" si="1424"/>
        <v>0</v>
      </c>
    </row>
    <row r="22754" spans="1:24" x14ac:dyDescent="0.3">
      <c r="A22754" t="s">
        <v>2</v>
      </c>
      <c r="B22754">
        <v>40744</v>
      </c>
      <c r="C22754">
        <v>1</v>
      </c>
      <c r="D22754">
        <v>56</v>
      </c>
      <c r="E22754">
        <v>55</v>
      </c>
      <c r="F22754">
        <v>41</v>
      </c>
      <c r="G22754">
        <v>31</v>
      </c>
      <c r="H22754">
        <v>19</v>
      </c>
      <c r="I22754">
        <v>3</v>
      </c>
      <c r="J22754">
        <v>6</v>
      </c>
      <c r="K22754">
        <v>1</v>
      </c>
      <c r="L22754">
        <v>527</v>
      </c>
      <c r="N22754" cm="1">
        <f t="array" ref="N22754">SUMPRODUCT(C22754:K22754,TRANSPOSE(('Derivation of PM - 8 Factors'!$Q$32:$Q$40)))+'Derivation of PM - 8 Factors'!$Q$31</f>
        <v>0.55511698941275456</v>
      </c>
      <c r="O22754" cm="1">
        <f t="array" ref="O22754">SUMPRODUCT(C22754:L22754,TRANSPOSE('Derivation of PM - 8 Fact+FICO'!$S$30:$S$39))+Predictions!$S$37</f>
        <v>0.62641880878733092</v>
      </c>
      <c r="P22754">
        <f>(L22754*'Derivation of PM - FICO ONLY'!$L$30)+'Derivation of PM - FICO ONLY'!$L$29</f>
        <v>0.1366748251155554</v>
      </c>
      <c r="Q22754">
        <f>'Derivation of PM - 6 Fact'!$AN$34+('Derivation of PM - 6 Fact'!$AN$35*Predictions!C22754)+('Derivation of PM - 6 Fact'!$AN$36*Predictions!E22754)+('Derivation of PM - 6 Fact'!$AN$37*Predictions!F22754)+('Derivation of PM - 6 Fact'!$AN$38*Predictions!G22754)+('Derivation of PM - 6 Fact'!$AN$39*Predictions!H22754)+('Derivation of PM - 6 Fact'!$AN$40*Predictions!L22754)</f>
        <v>0.62563109298867681</v>
      </c>
      <c r="U22754">
        <f t="shared" si="1421"/>
        <v>1</v>
      </c>
      <c r="V22754">
        <f t="shared" si="1422"/>
        <v>1</v>
      </c>
      <c r="W22754">
        <f t="shared" si="1423"/>
        <v>0</v>
      </c>
      <c r="X22754">
        <f t="shared" si="1424"/>
        <v>1</v>
      </c>
    </row>
    <row r="22755" spans="1:24" x14ac:dyDescent="0.3">
      <c r="A22755" t="s">
        <v>2</v>
      </c>
      <c r="B22755">
        <v>40745</v>
      </c>
      <c r="C22755">
        <v>2</v>
      </c>
      <c r="D22755">
        <v>0</v>
      </c>
      <c r="E22755">
        <v>-49</v>
      </c>
      <c r="F22755">
        <v>91</v>
      </c>
      <c r="G22755">
        <v>76</v>
      </c>
      <c r="H22755">
        <v>61</v>
      </c>
      <c r="I22755">
        <v>3</v>
      </c>
      <c r="J22755">
        <v>10</v>
      </c>
      <c r="K22755">
        <v>0</v>
      </c>
      <c r="L22755">
        <v>594</v>
      </c>
      <c r="N22755" cm="1">
        <f t="array" ref="N22755">SUMPRODUCT(C22755:K22755,TRANSPOSE(('Derivation of PM - 8 Factors'!$Q$32:$Q$40)))+'Derivation of PM - 8 Factors'!$Q$31</f>
        <v>1.1658250044704084</v>
      </c>
      <c r="O22755" cm="1">
        <f t="array" ref="O22755">SUMPRODUCT(C22755:L22755,TRANSPOSE('Derivation of PM - 8 Fact+FICO'!$S$30:$S$39))+Predictions!$S$37</f>
        <v>1.2413151044519541</v>
      </c>
      <c r="P22755">
        <f>(L22755*'Derivation of PM - FICO ONLY'!$L$30)+'Derivation of PM - FICO ONLY'!$L$29</f>
        <v>0.39014501001438684</v>
      </c>
      <c r="Q22755">
        <f>'Derivation of PM - 6 Fact'!$AN$34+('Derivation of PM - 6 Fact'!$AN$35*Predictions!C22755)+('Derivation of PM - 6 Fact'!$AN$36*Predictions!E22755)+('Derivation of PM - 6 Fact'!$AN$37*Predictions!F22755)+('Derivation of PM - 6 Fact'!$AN$38*Predictions!G22755)+('Derivation of PM - 6 Fact'!$AN$39*Predictions!H22755)+('Derivation of PM - 6 Fact'!$AN$40*Predictions!L22755)</f>
        <v>1.1642415000468573</v>
      </c>
      <c r="U22755">
        <f t="shared" si="1421"/>
        <v>1</v>
      </c>
      <c r="V22755">
        <f t="shared" si="1422"/>
        <v>1</v>
      </c>
      <c r="W22755">
        <f t="shared" si="1423"/>
        <v>0</v>
      </c>
      <c r="X22755">
        <f t="shared" si="1424"/>
        <v>1</v>
      </c>
    </row>
    <row r="22756" spans="1:24" x14ac:dyDescent="0.3">
      <c r="A22756" t="s">
        <v>2</v>
      </c>
      <c r="B22756">
        <v>40746</v>
      </c>
      <c r="C22756">
        <v>3</v>
      </c>
      <c r="D22756">
        <v>3</v>
      </c>
      <c r="E22756">
        <v>-192</v>
      </c>
      <c r="F22756">
        <v>16</v>
      </c>
      <c r="G22756">
        <v>34</v>
      </c>
      <c r="H22756">
        <v>44</v>
      </c>
      <c r="I22756">
        <v>1</v>
      </c>
      <c r="J22756">
        <v>10</v>
      </c>
      <c r="K22756">
        <v>0</v>
      </c>
      <c r="L22756">
        <v>473</v>
      </c>
      <c r="N22756" cm="1">
        <f t="array" ref="N22756">SUMPRODUCT(C22756:K22756,TRANSPOSE(('Derivation of PM - 8 Factors'!$Q$32:$Q$40)))+'Derivation of PM - 8 Factors'!$Q$31</f>
        <v>0.28346489334527636</v>
      </c>
      <c r="O22756" cm="1">
        <f t="array" ref="O22756">SUMPRODUCT(C22756:L22756,TRANSPOSE('Derivation of PM - 8 Fact+FICO'!$S$30:$S$39))+Predictions!$S$37</f>
        <v>0.3566079113158318</v>
      </c>
      <c r="P22756">
        <f>(L22756*'Derivation of PM - FICO ONLY'!$L$30)+'Derivation of PM - FICO ONLY'!$L$29</f>
        <v>-6.7614577638726914E-2</v>
      </c>
      <c r="Q22756">
        <f>'Derivation of PM - 6 Fact'!$AN$34+('Derivation of PM - 6 Fact'!$AN$35*Predictions!C22756)+('Derivation of PM - 6 Fact'!$AN$36*Predictions!E22756)+('Derivation of PM - 6 Fact'!$AN$37*Predictions!F22756)+('Derivation of PM - 6 Fact'!$AN$38*Predictions!G22756)+('Derivation of PM - 6 Fact'!$AN$39*Predictions!H22756)+('Derivation of PM - 6 Fact'!$AN$40*Predictions!L22756)</f>
        <v>0.2765750645149142</v>
      </c>
      <c r="U22756">
        <f t="shared" si="1421"/>
        <v>0</v>
      </c>
      <c r="V22756">
        <f t="shared" si="1422"/>
        <v>0</v>
      </c>
      <c r="W22756">
        <f t="shared" si="1423"/>
        <v>0</v>
      </c>
      <c r="X22756">
        <f t="shared" si="1424"/>
        <v>0</v>
      </c>
    </row>
    <row r="22757" spans="1:24" x14ac:dyDescent="0.3">
      <c r="A22757" t="s">
        <v>2</v>
      </c>
      <c r="B22757">
        <v>40747</v>
      </c>
      <c r="C22757">
        <v>5</v>
      </c>
      <c r="D22757">
        <v>70</v>
      </c>
      <c r="E22757">
        <v>192</v>
      </c>
      <c r="F22757">
        <v>22</v>
      </c>
      <c r="G22757">
        <v>60</v>
      </c>
      <c r="H22757">
        <v>58</v>
      </c>
      <c r="I22757">
        <v>4</v>
      </c>
      <c r="J22757">
        <v>5</v>
      </c>
      <c r="K22757">
        <v>0</v>
      </c>
      <c r="L22757">
        <v>503</v>
      </c>
      <c r="N22757" cm="1">
        <f t="array" ref="N22757">SUMPRODUCT(C22757:K22757,TRANSPOSE(('Derivation of PM - 8 Factors'!$Q$32:$Q$40)))+'Derivation of PM - 8 Factors'!$Q$31</f>
        <v>0.5115340343181134</v>
      </c>
      <c r="O22757" cm="1">
        <f t="array" ref="O22757">SUMPRODUCT(C22757:L22757,TRANSPOSE('Derivation of PM - 8 Fact+FICO'!$S$30:$S$39))+Predictions!$S$37</f>
        <v>0.58084668246516424</v>
      </c>
      <c r="P22757">
        <f>(L22757*'Derivation of PM - FICO ONLY'!$L$30)+'Derivation of PM - FICO ONLY'!$L$29</f>
        <v>4.5879535002540939E-2</v>
      </c>
      <c r="Q22757">
        <f>'Derivation of PM - 6 Fact'!$AN$34+('Derivation of PM - 6 Fact'!$AN$35*Predictions!C22757)+('Derivation of PM - 6 Fact'!$AN$36*Predictions!E22757)+('Derivation of PM - 6 Fact'!$AN$37*Predictions!F22757)+('Derivation of PM - 6 Fact'!$AN$38*Predictions!G22757)+('Derivation of PM - 6 Fact'!$AN$39*Predictions!H22757)+('Derivation of PM - 6 Fact'!$AN$40*Predictions!L22757)</f>
        <v>0.54044247899424691</v>
      </c>
      <c r="U22757">
        <f t="shared" si="1421"/>
        <v>1</v>
      </c>
      <c r="V22757">
        <f t="shared" si="1422"/>
        <v>1</v>
      </c>
      <c r="W22757">
        <f t="shared" si="1423"/>
        <v>0</v>
      </c>
      <c r="X22757">
        <f t="shared" si="1424"/>
        <v>1</v>
      </c>
    </row>
    <row r="22758" spans="1:24" x14ac:dyDescent="0.3">
      <c r="A22758" t="s">
        <v>2</v>
      </c>
      <c r="B22758">
        <v>40748</v>
      </c>
      <c r="C22758">
        <v>6</v>
      </c>
      <c r="D22758">
        <v>81</v>
      </c>
      <c r="E22758">
        <v>9</v>
      </c>
      <c r="F22758">
        <v>65</v>
      </c>
      <c r="G22758">
        <v>124</v>
      </c>
      <c r="H22758">
        <v>64</v>
      </c>
      <c r="I22758">
        <v>5</v>
      </c>
      <c r="J22758">
        <v>8</v>
      </c>
      <c r="K22758">
        <v>1</v>
      </c>
      <c r="L22758">
        <v>533</v>
      </c>
      <c r="N22758" cm="1">
        <f t="array" ref="N22758">SUMPRODUCT(C22758:K22758,TRANSPOSE(('Derivation of PM - 8 Factors'!$Q$32:$Q$40)))+'Derivation of PM - 8 Factors'!$Q$31</f>
        <v>1.0005927100202001</v>
      </c>
      <c r="O22758" cm="1">
        <f t="array" ref="O22758">SUMPRODUCT(C22758:L22758,TRANSPOSE('Derivation of PM - 8 Fact+FICO'!$S$30:$S$39))+Predictions!$S$37</f>
        <v>1.0692627327815292</v>
      </c>
      <c r="P22758">
        <f>(L22758*'Derivation of PM - FICO ONLY'!$L$30)+'Derivation of PM - FICO ONLY'!$L$29</f>
        <v>0.15937364764380901</v>
      </c>
      <c r="Q22758">
        <f>'Derivation of PM - 6 Fact'!$AN$34+('Derivation of PM - 6 Fact'!$AN$35*Predictions!C22758)+('Derivation of PM - 6 Fact'!$AN$36*Predictions!E22758)+('Derivation of PM - 6 Fact'!$AN$37*Predictions!F22758)+('Derivation of PM - 6 Fact'!$AN$38*Predictions!G22758)+('Derivation of PM - 6 Fact'!$AN$39*Predictions!H22758)+('Derivation of PM - 6 Fact'!$AN$40*Predictions!L22758)</f>
        <v>1.0697766854747688</v>
      </c>
      <c r="U22758">
        <f t="shared" si="1421"/>
        <v>1</v>
      </c>
      <c r="V22758">
        <f t="shared" si="1422"/>
        <v>1</v>
      </c>
      <c r="W22758">
        <f t="shared" si="1423"/>
        <v>0</v>
      </c>
      <c r="X22758">
        <f t="shared" si="1424"/>
        <v>1</v>
      </c>
    </row>
    <row r="22759" spans="1:24" x14ac:dyDescent="0.3">
      <c r="A22759" t="s">
        <v>2</v>
      </c>
      <c r="B22759">
        <v>40749</v>
      </c>
      <c r="C22759">
        <v>5</v>
      </c>
      <c r="D22759">
        <v>0</v>
      </c>
      <c r="E22759">
        <v>299</v>
      </c>
      <c r="F22759">
        <v>5</v>
      </c>
      <c r="G22759">
        <v>39</v>
      </c>
      <c r="H22759">
        <v>30</v>
      </c>
      <c r="I22759">
        <v>12</v>
      </c>
      <c r="J22759">
        <v>20</v>
      </c>
      <c r="K22759">
        <v>0</v>
      </c>
      <c r="L22759">
        <v>640</v>
      </c>
      <c r="N22759" cm="1">
        <f t="array" ref="N22759">SUMPRODUCT(C22759:K22759,TRANSPOSE(('Derivation of PM - 8 Factors'!$Q$32:$Q$40)))+'Derivation of PM - 8 Factors'!$Q$31</f>
        <v>0.6293158522792146</v>
      </c>
      <c r="O22759" cm="1">
        <f t="array" ref="O22759">SUMPRODUCT(C22759:L22759,TRANSPOSE('Derivation of PM - 8 Fact+FICO'!$S$30:$S$39))+Predictions!$S$37</f>
        <v>0.70345714112601954</v>
      </c>
      <c r="P22759">
        <f>(L22759*'Derivation of PM - FICO ONLY'!$L$30)+'Derivation of PM - FICO ONLY'!$L$29</f>
        <v>0.56416931606433107</v>
      </c>
      <c r="Q22759">
        <f>'Derivation of PM - 6 Fact'!$AN$34+('Derivation of PM - 6 Fact'!$AN$35*Predictions!C22759)+('Derivation of PM - 6 Fact'!$AN$36*Predictions!E22759)+('Derivation of PM - 6 Fact'!$AN$37*Predictions!F22759)+('Derivation of PM - 6 Fact'!$AN$38*Predictions!G22759)+('Derivation of PM - 6 Fact'!$AN$39*Predictions!H22759)+('Derivation of PM - 6 Fact'!$AN$40*Predictions!L22759)</f>
        <v>0.55609108865284207</v>
      </c>
      <c r="U22759">
        <f t="shared" si="1421"/>
        <v>1</v>
      </c>
      <c r="V22759">
        <f t="shared" si="1422"/>
        <v>1</v>
      </c>
      <c r="W22759">
        <f t="shared" si="1423"/>
        <v>1</v>
      </c>
      <c r="X22759">
        <f t="shared" si="1424"/>
        <v>1</v>
      </c>
    </row>
    <row r="22760" spans="1:24" x14ac:dyDescent="0.3">
      <c r="A22760" t="s">
        <v>2</v>
      </c>
      <c r="B22760">
        <v>40750</v>
      </c>
      <c r="C22760">
        <v>1</v>
      </c>
      <c r="D22760">
        <v>0</v>
      </c>
      <c r="E22760">
        <v>-256</v>
      </c>
      <c r="F22760">
        <v>41</v>
      </c>
      <c r="G22760">
        <v>32</v>
      </c>
      <c r="H22760">
        <v>45</v>
      </c>
      <c r="I22760">
        <v>7</v>
      </c>
      <c r="J22760">
        <v>8</v>
      </c>
      <c r="K22760">
        <v>0</v>
      </c>
      <c r="L22760">
        <v>374</v>
      </c>
      <c r="N22760" cm="1">
        <f t="array" ref="N22760">SUMPRODUCT(C22760:K22760,TRANSPOSE(('Derivation of PM - 8 Factors'!$Q$32:$Q$40)))+'Derivation of PM - 8 Factors'!$Q$31</f>
        <v>0.39615447269680948</v>
      </c>
      <c r="O22760" cm="1">
        <f t="array" ref="O22760">SUMPRODUCT(C22760:L22760,TRANSPOSE('Derivation of PM - 8 Fact+FICO'!$S$30:$S$39))+Predictions!$S$37</f>
        <v>0.46551578454333004</v>
      </c>
      <c r="P22760">
        <f>(L22760*'Derivation of PM - FICO ONLY'!$L$30)+'Derivation of PM - FICO ONLY'!$L$29</f>
        <v>-0.44214514935491089</v>
      </c>
      <c r="Q22760">
        <f>'Derivation of PM - 6 Fact'!$AN$34+('Derivation of PM - 6 Fact'!$AN$35*Predictions!C22760)+('Derivation of PM - 6 Fact'!$AN$36*Predictions!E22760)+('Derivation of PM - 6 Fact'!$AN$37*Predictions!F22760)+('Derivation of PM - 6 Fact'!$AN$38*Predictions!G22760)+('Derivation of PM - 6 Fact'!$AN$39*Predictions!H22760)+('Derivation of PM - 6 Fact'!$AN$40*Predictions!L22760)</f>
        <v>0.39192232024666551</v>
      </c>
      <c r="U22760">
        <f t="shared" si="1421"/>
        <v>0</v>
      </c>
      <c r="V22760">
        <f t="shared" si="1422"/>
        <v>0</v>
      </c>
      <c r="W22760">
        <f t="shared" si="1423"/>
        <v>0</v>
      </c>
      <c r="X22760">
        <f t="shared" si="1424"/>
        <v>0</v>
      </c>
    </row>
    <row r="22761" spans="1:24" x14ac:dyDescent="0.3">
      <c r="A22761" t="s">
        <v>2</v>
      </c>
      <c r="B22761">
        <v>40751</v>
      </c>
      <c r="C22761">
        <v>10</v>
      </c>
      <c r="D22761">
        <v>0</v>
      </c>
      <c r="E22761">
        <v>491</v>
      </c>
      <c r="F22761">
        <v>73</v>
      </c>
      <c r="G22761">
        <v>200</v>
      </c>
      <c r="H22761">
        <v>116</v>
      </c>
      <c r="I22761">
        <v>4</v>
      </c>
      <c r="J22761">
        <v>7</v>
      </c>
      <c r="K22761">
        <v>0</v>
      </c>
      <c r="L22761">
        <v>823</v>
      </c>
      <c r="N22761" cm="1">
        <f t="array" ref="N22761">SUMPRODUCT(C22761:K22761,TRANSPOSE(('Derivation of PM - 8 Factors'!$Q$32:$Q$40)))+'Derivation of PM - 8 Factors'!$Q$31</f>
        <v>1.1716533281090569</v>
      </c>
      <c r="O22761" cm="1">
        <f t="array" ref="O22761">SUMPRODUCT(C22761:L22761,TRANSPOSE('Derivation of PM - 8 Fact+FICO'!$S$30:$S$39))+Predictions!$S$37</f>
        <v>1.2470276707314234</v>
      </c>
      <c r="P22761">
        <f>(L22761*'Derivation of PM - FICO ONLY'!$L$30)+'Derivation of PM - FICO ONLY'!$L$29</f>
        <v>1.2564834031760654</v>
      </c>
      <c r="Q22761">
        <f>'Derivation of PM - 6 Fact'!$AN$34+('Derivation of PM - 6 Fact'!$AN$35*Predictions!C22761)+('Derivation of PM - 6 Fact'!$AN$36*Predictions!E22761)+('Derivation of PM - 6 Fact'!$AN$37*Predictions!F22761)+('Derivation of PM - 6 Fact'!$AN$38*Predictions!G22761)+('Derivation of PM - 6 Fact'!$AN$39*Predictions!H22761)+('Derivation of PM - 6 Fact'!$AN$40*Predictions!L22761)</f>
        <v>1.1977202468107973</v>
      </c>
      <c r="U22761">
        <f t="shared" si="1421"/>
        <v>1</v>
      </c>
      <c r="V22761">
        <f t="shared" si="1422"/>
        <v>1</v>
      </c>
      <c r="W22761">
        <f t="shared" si="1423"/>
        <v>1</v>
      </c>
      <c r="X22761">
        <f t="shared" si="1424"/>
        <v>1</v>
      </c>
    </row>
    <row r="22762" spans="1:24" x14ac:dyDescent="0.3">
      <c r="A22762" t="s">
        <v>2</v>
      </c>
      <c r="B22762">
        <v>40752</v>
      </c>
      <c r="C22762">
        <v>1</v>
      </c>
      <c r="D22762">
        <v>33</v>
      </c>
      <c r="E22762">
        <v>103</v>
      </c>
      <c r="F22762">
        <v>49</v>
      </c>
      <c r="G22762">
        <v>36</v>
      </c>
      <c r="H22762">
        <v>56</v>
      </c>
      <c r="I22762">
        <v>15</v>
      </c>
      <c r="J22762">
        <v>20</v>
      </c>
      <c r="K22762">
        <v>0</v>
      </c>
      <c r="L22762">
        <v>551</v>
      </c>
      <c r="N22762" cm="1">
        <f t="array" ref="N22762">SUMPRODUCT(C22762:K22762,TRANSPOSE(('Derivation of PM - 8 Factors'!$Q$32:$Q$40)))+'Derivation of PM - 8 Factors'!$Q$31</f>
        <v>0.57577780197438022</v>
      </c>
      <c r="O22762" cm="1">
        <f t="array" ref="O22762">SUMPRODUCT(C22762:L22762,TRANSPOSE('Derivation of PM - 8 Fact+FICO'!$S$30:$S$39))+Predictions!$S$37</f>
        <v>0.65003106284927537</v>
      </c>
      <c r="P22762">
        <f>(L22762*'Derivation of PM - FICO ONLY'!$L$30)+'Derivation of PM - FICO ONLY'!$L$29</f>
        <v>0.22747011522856941</v>
      </c>
      <c r="Q22762">
        <f>'Derivation of PM - 6 Fact'!$AN$34+('Derivation of PM - 6 Fact'!$AN$35*Predictions!C22762)+('Derivation of PM - 6 Fact'!$AN$36*Predictions!E22762)+('Derivation of PM - 6 Fact'!$AN$37*Predictions!F22762)+('Derivation of PM - 6 Fact'!$AN$38*Predictions!G22762)+('Derivation of PM - 6 Fact'!$AN$39*Predictions!H22762)+('Derivation of PM - 6 Fact'!$AN$40*Predictions!L22762)</f>
        <v>0.50656034826396679</v>
      </c>
      <c r="U22762">
        <f t="shared" si="1421"/>
        <v>1</v>
      </c>
      <c r="V22762">
        <f t="shared" si="1422"/>
        <v>1</v>
      </c>
      <c r="W22762">
        <f t="shared" si="1423"/>
        <v>0</v>
      </c>
      <c r="X22762">
        <f t="shared" si="1424"/>
        <v>1</v>
      </c>
    </row>
    <row r="22763" spans="1:24" x14ac:dyDescent="0.3">
      <c r="A22763" t="s">
        <v>2</v>
      </c>
      <c r="B22763">
        <v>40753</v>
      </c>
      <c r="C22763">
        <v>1</v>
      </c>
      <c r="D22763">
        <v>0</v>
      </c>
      <c r="E22763">
        <v>135</v>
      </c>
      <c r="F22763">
        <v>8</v>
      </c>
      <c r="G22763">
        <v>17</v>
      </c>
      <c r="H22763">
        <v>26</v>
      </c>
      <c r="I22763">
        <v>5</v>
      </c>
      <c r="J22763">
        <v>14</v>
      </c>
      <c r="K22763">
        <v>1</v>
      </c>
      <c r="L22763">
        <v>564</v>
      </c>
      <c r="N22763" cm="1">
        <f t="array" ref="N22763">SUMPRODUCT(C22763:K22763,TRANSPOSE(('Derivation of PM - 8 Factors'!$Q$32:$Q$40)))+'Derivation of PM - 8 Factors'!$Q$31</f>
        <v>5.3232010307552563E-2</v>
      </c>
      <c r="O22763" cm="1">
        <f t="array" ref="O22763">SUMPRODUCT(C22763:L22763,TRANSPOSE('Derivation of PM - 8 Fact+FICO'!$S$30:$S$39))+Predictions!$S$37</f>
        <v>0.1269229880981122</v>
      </c>
      <c r="P22763">
        <f>(L22763*'Derivation of PM - FICO ONLY'!$L$30)+'Derivation of PM - FICO ONLY'!$L$29</f>
        <v>0.27665089737311921</v>
      </c>
      <c r="Q22763">
        <f>'Derivation of PM - 6 Fact'!$AN$34+('Derivation of PM - 6 Fact'!$AN$35*Predictions!C22763)+('Derivation of PM - 6 Fact'!$AN$36*Predictions!E22763)+('Derivation of PM - 6 Fact'!$AN$37*Predictions!F22763)+('Derivation of PM - 6 Fact'!$AN$38*Predictions!G22763)+('Derivation of PM - 6 Fact'!$AN$39*Predictions!H22763)+('Derivation of PM - 6 Fact'!$AN$40*Predictions!L22763)</f>
        <v>6.6663205207661891E-2</v>
      </c>
      <c r="U22763">
        <f t="shared" si="1421"/>
        <v>0</v>
      </c>
      <c r="V22763">
        <f t="shared" si="1422"/>
        <v>0</v>
      </c>
      <c r="W22763">
        <f t="shared" si="1423"/>
        <v>0</v>
      </c>
      <c r="X22763">
        <f t="shared" si="1424"/>
        <v>0</v>
      </c>
    </row>
    <row r="22764" spans="1:24" x14ac:dyDescent="0.3">
      <c r="A22764" t="s">
        <v>2</v>
      </c>
      <c r="B22764">
        <v>40754</v>
      </c>
      <c r="C22764">
        <v>3</v>
      </c>
      <c r="D22764">
        <v>0</v>
      </c>
      <c r="E22764">
        <v>36</v>
      </c>
      <c r="F22764">
        <v>14</v>
      </c>
      <c r="G22764">
        <v>34</v>
      </c>
      <c r="H22764">
        <v>42</v>
      </c>
      <c r="I22764">
        <v>6</v>
      </c>
      <c r="J22764">
        <v>10</v>
      </c>
      <c r="K22764">
        <v>0</v>
      </c>
      <c r="L22764">
        <v>437</v>
      </c>
      <c r="N22764" cm="1">
        <f t="array" ref="N22764">SUMPRODUCT(C22764:K22764,TRANSPOSE(('Derivation of PM - 8 Factors'!$Q$32:$Q$40)))+'Derivation of PM - 8 Factors'!$Q$31</f>
        <v>0.30277942976454486</v>
      </c>
      <c r="O22764" cm="1">
        <f t="array" ref="O22764">SUMPRODUCT(C22764:L22764,TRANSPOSE('Derivation of PM - 8 Fact+FICO'!$S$30:$S$39))+Predictions!$S$37</f>
        <v>0.37140930546995327</v>
      </c>
      <c r="P22764">
        <f>(L22764*'Derivation of PM - FICO ONLY'!$L$30)+'Derivation of PM - FICO ONLY'!$L$29</f>
        <v>-0.20380751280824838</v>
      </c>
      <c r="Q22764">
        <f>'Derivation of PM - 6 Fact'!$AN$34+('Derivation of PM - 6 Fact'!$AN$35*Predictions!C22764)+('Derivation of PM - 6 Fact'!$AN$36*Predictions!E22764)+('Derivation of PM - 6 Fact'!$AN$37*Predictions!F22764)+('Derivation of PM - 6 Fact'!$AN$38*Predictions!G22764)+('Derivation of PM - 6 Fact'!$AN$39*Predictions!H22764)+('Derivation of PM - 6 Fact'!$AN$40*Predictions!L22764)</f>
        <v>0.28619112658974749</v>
      </c>
      <c r="U22764">
        <f t="shared" si="1421"/>
        <v>0</v>
      </c>
      <c r="V22764">
        <f t="shared" si="1422"/>
        <v>0</v>
      </c>
      <c r="W22764">
        <f t="shared" si="1423"/>
        <v>0</v>
      </c>
      <c r="X22764">
        <f t="shared" si="1424"/>
        <v>0</v>
      </c>
    </row>
    <row r="22765" spans="1:24" x14ac:dyDescent="0.3">
      <c r="A22765" t="s">
        <v>2</v>
      </c>
      <c r="B22765">
        <v>40755</v>
      </c>
      <c r="C22765">
        <v>8</v>
      </c>
      <c r="D22765">
        <v>0</v>
      </c>
      <c r="E22765">
        <v>133</v>
      </c>
      <c r="F22765">
        <v>32</v>
      </c>
      <c r="G22765">
        <v>98</v>
      </c>
      <c r="H22765">
        <v>64</v>
      </c>
      <c r="I22765">
        <v>4</v>
      </c>
      <c r="J22765">
        <v>12</v>
      </c>
      <c r="K22765">
        <v>0</v>
      </c>
      <c r="L22765">
        <v>710</v>
      </c>
      <c r="N22765" cm="1">
        <f t="array" ref="N22765">SUMPRODUCT(C22765:K22765,TRANSPOSE(('Derivation of PM - 8 Factors'!$Q$32:$Q$40)))+'Derivation of PM - 8 Factors'!$Q$31</f>
        <v>0.98183095644836205</v>
      </c>
      <c r="O22765" cm="1">
        <f t="array" ref="O22765">SUMPRODUCT(C22765:L22765,TRANSPOSE('Derivation of PM - 8 Fact+FICO'!$S$30:$S$39))+Predictions!$S$37</f>
        <v>1.0594969966813457</v>
      </c>
      <c r="P22765">
        <f>(L22765*'Derivation of PM - FICO ONLY'!$L$30)+'Derivation of PM - FICO ONLY'!$L$29</f>
        <v>0.82898891222728932</v>
      </c>
      <c r="Q22765">
        <f>'Derivation of PM - 6 Fact'!$AN$34+('Derivation of PM - 6 Fact'!$AN$35*Predictions!C22765)+('Derivation of PM - 6 Fact'!$AN$36*Predictions!E22765)+('Derivation of PM - 6 Fact'!$AN$37*Predictions!F22765)+('Derivation of PM - 6 Fact'!$AN$38*Predictions!G22765)+('Derivation of PM - 6 Fact'!$AN$39*Predictions!H22765)+('Derivation of PM - 6 Fact'!$AN$40*Predictions!L22765)</f>
        <v>0.9712544362803841</v>
      </c>
      <c r="U22765">
        <f t="shared" si="1421"/>
        <v>1</v>
      </c>
      <c r="V22765">
        <f t="shared" si="1422"/>
        <v>1</v>
      </c>
      <c r="W22765">
        <f t="shared" si="1423"/>
        <v>1</v>
      </c>
      <c r="X22765">
        <f t="shared" si="1424"/>
        <v>1</v>
      </c>
    </row>
    <row r="22766" spans="1:24" x14ac:dyDescent="0.3">
      <c r="A22766" t="s">
        <v>2</v>
      </c>
      <c r="B22766">
        <v>40756</v>
      </c>
      <c r="C22766">
        <v>2</v>
      </c>
      <c r="D22766">
        <v>0</v>
      </c>
      <c r="E22766">
        <v>55</v>
      </c>
      <c r="F22766">
        <v>43</v>
      </c>
      <c r="G22766">
        <v>50</v>
      </c>
      <c r="H22766">
        <v>32</v>
      </c>
      <c r="I22766">
        <v>5</v>
      </c>
      <c r="J22766">
        <v>12</v>
      </c>
      <c r="K22766">
        <v>1</v>
      </c>
      <c r="L22766">
        <v>574</v>
      </c>
      <c r="N22766" cm="1">
        <f t="array" ref="N22766">SUMPRODUCT(C22766:K22766,TRANSPOSE(('Derivation of PM - 8 Factors'!$Q$32:$Q$40)))+'Derivation of PM - 8 Factors'!$Q$31</f>
        <v>0.60942305156857712</v>
      </c>
      <c r="O22766" cm="1">
        <f t="array" ref="O22766">SUMPRODUCT(C22766:L22766,TRANSPOSE('Derivation of PM - 8 Fact+FICO'!$S$30:$S$39))+Predictions!$S$37</f>
        <v>0.68255810659473104</v>
      </c>
      <c r="P22766">
        <f>(L22766*'Derivation of PM - FICO ONLY'!$L$30)+'Derivation of PM - FICO ONLY'!$L$29</f>
        <v>0.31448226825354175</v>
      </c>
      <c r="Q22766">
        <f>'Derivation of PM - 6 Fact'!$AN$34+('Derivation of PM - 6 Fact'!$AN$35*Predictions!C22766)+('Derivation of PM - 6 Fact'!$AN$36*Predictions!E22766)+('Derivation of PM - 6 Fact'!$AN$37*Predictions!F22766)+('Derivation of PM - 6 Fact'!$AN$38*Predictions!G22766)+('Derivation of PM - 6 Fact'!$AN$39*Predictions!H22766)+('Derivation of PM - 6 Fact'!$AN$40*Predictions!L22766)</f>
        <v>0.6379621889551651</v>
      </c>
      <c r="U22766">
        <f t="shared" si="1421"/>
        <v>1</v>
      </c>
      <c r="V22766">
        <f t="shared" si="1422"/>
        <v>1</v>
      </c>
      <c r="W22766">
        <f t="shared" si="1423"/>
        <v>0</v>
      </c>
      <c r="X22766">
        <f t="shared" si="1424"/>
        <v>1</v>
      </c>
    </row>
    <row r="22767" spans="1:24" x14ac:dyDescent="0.3">
      <c r="A22767" t="s">
        <v>2</v>
      </c>
      <c r="B22767">
        <v>40757</v>
      </c>
      <c r="C22767">
        <v>3</v>
      </c>
      <c r="D22767">
        <v>0</v>
      </c>
      <c r="E22767">
        <v>41</v>
      </c>
      <c r="F22767">
        <v>41</v>
      </c>
      <c r="G22767">
        <v>62</v>
      </c>
      <c r="H22767">
        <v>61</v>
      </c>
      <c r="I22767">
        <v>14</v>
      </c>
      <c r="J22767">
        <v>20</v>
      </c>
      <c r="K22767">
        <v>1</v>
      </c>
      <c r="L22767">
        <v>638</v>
      </c>
      <c r="N22767" cm="1">
        <f t="array" ref="N22767">SUMPRODUCT(C22767:K22767,TRANSPOSE(('Derivation of PM - 8 Factors'!$Q$32:$Q$40)))+'Derivation of PM - 8 Factors'!$Q$31</f>
        <v>0.5273254322623927</v>
      </c>
      <c r="O22767" cm="1">
        <f t="array" ref="O22767">SUMPRODUCT(C22767:L22767,TRANSPOSE('Derivation of PM - 8 Fact+FICO'!$S$30:$S$39))+Predictions!$S$37</f>
        <v>0.60504889521584759</v>
      </c>
      <c r="P22767">
        <f>(L22767*'Derivation of PM - FICO ONLY'!$L$30)+'Derivation of PM - FICO ONLY'!$L$29</f>
        <v>0.55660304188824639</v>
      </c>
      <c r="Q22767">
        <f>'Derivation of PM - 6 Fact'!$AN$34+('Derivation of PM - 6 Fact'!$AN$35*Predictions!C22767)+('Derivation of PM - 6 Fact'!$AN$36*Predictions!E22767)+('Derivation of PM - 6 Fact'!$AN$37*Predictions!F22767)+('Derivation of PM - 6 Fact'!$AN$38*Predictions!G22767)+('Derivation of PM - 6 Fact'!$AN$39*Predictions!H22767)+('Derivation of PM - 6 Fact'!$AN$40*Predictions!L22767)</f>
        <v>0.50848226115770379</v>
      </c>
      <c r="U22767">
        <f t="shared" si="1421"/>
        <v>1</v>
      </c>
      <c r="V22767">
        <f t="shared" si="1422"/>
        <v>1</v>
      </c>
      <c r="W22767">
        <f t="shared" si="1423"/>
        <v>1</v>
      </c>
      <c r="X22767">
        <f t="shared" si="1424"/>
        <v>1</v>
      </c>
    </row>
    <row r="22768" spans="1:24" x14ac:dyDescent="0.3">
      <c r="A22768" t="s">
        <v>2</v>
      </c>
      <c r="B22768">
        <v>40758</v>
      </c>
      <c r="C22768">
        <v>10</v>
      </c>
      <c r="D22768">
        <v>92</v>
      </c>
      <c r="E22768">
        <v>459</v>
      </c>
      <c r="F22768">
        <v>46</v>
      </c>
      <c r="G22768">
        <v>150</v>
      </c>
      <c r="H22768">
        <v>76</v>
      </c>
      <c r="I22768">
        <v>7</v>
      </c>
      <c r="J22768">
        <v>17</v>
      </c>
      <c r="K22768">
        <v>0</v>
      </c>
      <c r="L22768">
        <v>747</v>
      </c>
      <c r="N22768" cm="1">
        <f t="array" ref="N22768">SUMPRODUCT(C22768:K22768,TRANSPOSE(('Derivation of PM - 8 Factors'!$Q$32:$Q$40)))+'Derivation of PM - 8 Factors'!$Q$31</f>
        <v>1.266467308293032</v>
      </c>
      <c r="O22768" cm="1">
        <f t="array" ref="O22768">SUMPRODUCT(C22768:L22768,TRANSPOSE('Derivation of PM - 8 Fact+FICO'!$S$30:$S$39))+Predictions!$S$37</f>
        <v>1.3391731942547631</v>
      </c>
      <c r="P22768">
        <f>(L22768*'Derivation of PM - FICO ONLY'!$L$30)+'Derivation of PM - FICO ONLY'!$L$29</f>
        <v>0.96896498448485313</v>
      </c>
      <c r="Q22768">
        <f>'Derivation of PM - 6 Fact'!$AN$34+('Derivation of PM - 6 Fact'!$AN$35*Predictions!C22768)+('Derivation of PM - 6 Fact'!$AN$36*Predictions!E22768)+('Derivation of PM - 6 Fact'!$AN$37*Predictions!F22768)+('Derivation of PM - 6 Fact'!$AN$38*Predictions!G22768)+('Derivation of PM - 6 Fact'!$AN$39*Predictions!H22768)+('Derivation of PM - 6 Fact'!$AN$40*Predictions!L22768)</f>
        <v>1.240729857999624</v>
      </c>
      <c r="U22768">
        <f t="shared" si="1421"/>
        <v>1</v>
      </c>
      <c r="V22768">
        <f t="shared" si="1422"/>
        <v>1</v>
      </c>
      <c r="W22768">
        <f t="shared" si="1423"/>
        <v>1</v>
      </c>
      <c r="X22768">
        <f t="shared" si="1424"/>
        <v>1</v>
      </c>
    </row>
    <row r="22769" spans="1:24" x14ac:dyDescent="0.3">
      <c r="A22769" t="s">
        <v>2</v>
      </c>
      <c r="B22769">
        <v>40759</v>
      </c>
      <c r="C22769">
        <v>1</v>
      </c>
      <c r="D22769">
        <v>0</v>
      </c>
      <c r="E22769">
        <v>-176</v>
      </c>
      <c r="F22769">
        <v>7</v>
      </c>
      <c r="G22769">
        <v>18</v>
      </c>
      <c r="H22769">
        <v>23</v>
      </c>
      <c r="I22769">
        <v>0</v>
      </c>
      <c r="J22769">
        <v>4</v>
      </c>
      <c r="K22769">
        <v>0</v>
      </c>
      <c r="L22769">
        <v>457</v>
      </c>
      <c r="N22769" cm="1">
        <f t="array" ref="N22769">SUMPRODUCT(C22769:K22769,TRANSPOSE(('Derivation of PM - 8 Factors'!$Q$32:$Q$40)))+'Derivation of PM - 8 Factors'!$Q$31</f>
        <v>-1.5062929460632569E-2</v>
      </c>
      <c r="O22769" cm="1">
        <f t="array" ref="O22769">SUMPRODUCT(C22769:L22769,TRANSPOSE('Derivation of PM - 8 Fact+FICO'!$S$30:$S$39))+Predictions!$S$37</f>
        <v>5.6765372100466505E-2</v>
      </c>
      <c r="P22769">
        <f>(L22769*'Derivation of PM - FICO ONLY'!$L$30)+'Derivation of PM - FICO ONLY'!$L$29</f>
        <v>-0.12814477104740307</v>
      </c>
      <c r="Q22769">
        <f>'Derivation of PM - 6 Fact'!$AN$34+('Derivation of PM - 6 Fact'!$AN$35*Predictions!C22769)+('Derivation of PM - 6 Fact'!$AN$36*Predictions!E22769)+('Derivation of PM - 6 Fact'!$AN$37*Predictions!F22769)+('Derivation of PM - 6 Fact'!$AN$38*Predictions!G22769)+('Derivation of PM - 6 Fact'!$AN$39*Predictions!H22769)+('Derivation of PM - 6 Fact'!$AN$40*Predictions!L22769)</f>
        <v>9.8943273786106546E-3</v>
      </c>
      <c r="U22769">
        <f t="shared" si="1421"/>
        <v>0</v>
      </c>
      <c r="V22769">
        <f t="shared" si="1422"/>
        <v>0</v>
      </c>
      <c r="W22769">
        <f t="shared" si="1423"/>
        <v>0</v>
      </c>
      <c r="X22769">
        <f t="shared" si="1424"/>
        <v>0</v>
      </c>
    </row>
    <row r="22770" spans="1:24" x14ac:dyDescent="0.3">
      <c r="A22770" t="s">
        <v>2</v>
      </c>
      <c r="B22770">
        <v>40760</v>
      </c>
      <c r="C22770">
        <v>3</v>
      </c>
      <c r="D22770">
        <v>9</v>
      </c>
      <c r="E22770">
        <v>93</v>
      </c>
      <c r="F22770">
        <v>24</v>
      </c>
      <c r="G22770">
        <v>42</v>
      </c>
      <c r="H22770">
        <v>50</v>
      </c>
      <c r="I22770">
        <v>5</v>
      </c>
      <c r="J22770">
        <v>8</v>
      </c>
      <c r="K22770">
        <v>0</v>
      </c>
      <c r="L22770">
        <v>458</v>
      </c>
      <c r="N22770" cm="1">
        <f t="array" ref="N22770">SUMPRODUCT(C22770:K22770,TRANSPOSE(('Derivation of PM - 8 Factors'!$Q$32:$Q$40)))+'Derivation of PM - 8 Factors'!$Q$31</f>
        <v>0.38277957753220615</v>
      </c>
      <c r="O22770" cm="1">
        <f t="array" ref="O22770">SUMPRODUCT(C22770:L22770,TRANSPOSE('Derivation of PM - 8 Fact+FICO'!$S$30:$S$39))+Predictions!$S$37</f>
        <v>0.45176893039163335</v>
      </c>
      <c r="P22770">
        <f>(L22770*'Derivation of PM - FICO ONLY'!$L$30)+'Derivation of PM - FICO ONLY'!$L$29</f>
        <v>-0.12436163395936095</v>
      </c>
      <c r="Q22770">
        <f>'Derivation of PM - 6 Fact'!$AN$34+('Derivation of PM - 6 Fact'!$AN$35*Predictions!C22770)+('Derivation of PM - 6 Fact'!$AN$36*Predictions!E22770)+('Derivation of PM - 6 Fact'!$AN$37*Predictions!F22770)+('Derivation of PM - 6 Fact'!$AN$38*Predictions!G22770)+('Derivation of PM - 6 Fact'!$AN$39*Predictions!H22770)+('Derivation of PM - 6 Fact'!$AN$40*Predictions!L22770)</f>
        <v>0.38114895641944241</v>
      </c>
      <c r="U22770">
        <f t="shared" si="1421"/>
        <v>0</v>
      </c>
      <c r="V22770">
        <f t="shared" si="1422"/>
        <v>0</v>
      </c>
      <c r="W22770">
        <f t="shared" si="1423"/>
        <v>0</v>
      </c>
      <c r="X22770">
        <f t="shared" si="1424"/>
        <v>0</v>
      </c>
    </row>
    <row r="22771" spans="1:24" x14ac:dyDescent="0.3">
      <c r="A22771" t="s">
        <v>2</v>
      </c>
      <c r="B22771">
        <v>40761</v>
      </c>
      <c r="C22771">
        <v>8</v>
      </c>
      <c r="D22771">
        <v>0</v>
      </c>
      <c r="E22771">
        <v>420</v>
      </c>
      <c r="F22771">
        <v>23</v>
      </c>
      <c r="G22771">
        <v>85</v>
      </c>
      <c r="H22771">
        <v>73</v>
      </c>
      <c r="I22771">
        <v>2</v>
      </c>
      <c r="J22771">
        <v>6</v>
      </c>
      <c r="K22771">
        <v>0</v>
      </c>
      <c r="L22771">
        <v>626</v>
      </c>
      <c r="N22771" cm="1">
        <f t="array" ref="N22771">SUMPRODUCT(C22771:K22771,TRANSPOSE(('Derivation of PM - 8 Factors'!$Q$32:$Q$40)))+'Derivation of PM - 8 Factors'!$Q$31</f>
        <v>0.84187530940899269</v>
      </c>
      <c r="O22771" cm="1">
        <f t="array" ref="O22771">SUMPRODUCT(C22771:L22771,TRANSPOSE('Derivation of PM - 8 Fact+FICO'!$S$30:$S$39))+Predictions!$S$37</f>
        <v>0.91375808029774008</v>
      </c>
      <c r="P22771">
        <f>(L22771*'Derivation of PM - FICO ONLY'!$L$30)+'Derivation of PM - FICO ONLY'!$L$29</f>
        <v>0.5112053968317396</v>
      </c>
      <c r="Q22771">
        <f>'Derivation of PM - 6 Fact'!$AN$34+('Derivation of PM - 6 Fact'!$AN$35*Predictions!C22771)+('Derivation of PM - 6 Fact'!$AN$36*Predictions!E22771)+('Derivation of PM - 6 Fact'!$AN$37*Predictions!F22771)+('Derivation of PM - 6 Fact'!$AN$38*Predictions!G22771)+('Derivation of PM - 6 Fact'!$AN$39*Predictions!H22771)+('Derivation of PM - 6 Fact'!$AN$40*Predictions!L22771)</f>
        <v>0.8588749947774228</v>
      </c>
      <c r="U22771">
        <f t="shared" si="1421"/>
        <v>1</v>
      </c>
      <c r="V22771">
        <f t="shared" si="1422"/>
        <v>1</v>
      </c>
      <c r="W22771">
        <f t="shared" si="1423"/>
        <v>1</v>
      </c>
      <c r="X22771">
        <f t="shared" si="1424"/>
        <v>1</v>
      </c>
    </row>
    <row r="22772" spans="1:24" x14ac:dyDescent="0.3">
      <c r="A22772" t="s">
        <v>2</v>
      </c>
      <c r="B22772">
        <v>40762</v>
      </c>
      <c r="C22772">
        <v>2</v>
      </c>
      <c r="D22772">
        <v>93</v>
      </c>
      <c r="E22772">
        <v>194</v>
      </c>
      <c r="F22772">
        <v>22</v>
      </c>
      <c r="G22772">
        <v>29</v>
      </c>
      <c r="H22772">
        <v>52</v>
      </c>
      <c r="I22772">
        <v>1</v>
      </c>
      <c r="J22772">
        <v>10</v>
      </c>
      <c r="K22772">
        <v>0</v>
      </c>
      <c r="L22772">
        <v>452</v>
      </c>
      <c r="N22772" cm="1">
        <f t="array" ref="N22772">SUMPRODUCT(C22772:K22772,TRANSPOSE(('Derivation of PM - 8 Factors'!$Q$32:$Q$40)))+'Derivation of PM - 8 Factors'!$Q$31</f>
        <v>0.25030812771352462</v>
      </c>
      <c r="O22772" cm="1">
        <f t="array" ref="O22772">SUMPRODUCT(C22772:L22772,TRANSPOSE('Derivation of PM - 8 Fact+FICO'!$S$30:$S$39))+Predictions!$S$37</f>
        <v>0.31885658289771868</v>
      </c>
      <c r="P22772">
        <f>(L22772*'Derivation of PM - FICO ONLY'!$L$30)+'Derivation of PM - FICO ONLY'!$L$29</f>
        <v>-0.14706045648761434</v>
      </c>
      <c r="Q22772">
        <f>'Derivation of PM - 6 Fact'!$AN$34+('Derivation of PM - 6 Fact'!$AN$35*Predictions!C22772)+('Derivation of PM - 6 Fact'!$AN$36*Predictions!E22772)+('Derivation of PM - 6 Fact'!$AN$37*Predictions!F22772)+('Derivation of PM - 6 Fact'!$AN$38*Predictions!G22772)+('Derivation of PM - 6 Fact'!$AN$39*Predictions!H22772)+('Derivation of PM - 6 Fact'!$AN$40*Predictions!L22772)</f>
        <v>0.25279969911970512</v>
      </c>
      <c r="U22772">
        <f t="shared" si="1421"/>
        <v>0</v>
      </c>
      <c r="V22772">
        <f t="shared" si="1422"/>
        <v>0</v>
      </c>
      <c r="W22772">
        <f t="shared" si="1423"/>
        <v>0</v>
      </c>
      <c r="X22772">
        <f t="shared" si="1424"/>
        <v>0</v>
      </c>
    </row>
    <row r="22773" spans="1:24" x14ac:dyDescent="0.3">
      <c r="A22773" t="s">
        <v>2</v>
      </c>
      <c r="B22773">
        <v>40763</v>
      </c>
      <c r="C22773">
        <v>2</v>
      </c>
      <c r="D22773">
        <v>9</v>
      </c>
      <c r="E22773">
        <v>13</v>
      </c>
      <c r="F22773">
        <v>1</v>
      </c>
      <c r="G22773">
        <v>18</v>
      </c>
      <c r="H22773">
        <v>17</v>
      </c>
      <c r="I22773">
        <v>18</v>
      </c>
      <c r="J22773">
        <v>20</v>
      </c>
      <c r="K22773">
        <v>1</v>
      </c>
      <c r="L22773">
        <v>516</v>
      </c>
      <c r="N22773" cm="1">
        <f t="array" ref="N22773">SUMPRODUCT(C22773:K22773,TRANSPOSE(('Derivation of PM - 8 Factors'!$Q$32:$Q$40)))+'Derivation of PM - 8 Factors'!$Q$31</f>
        <v>0.16881952490302163</v>
      </c>
      <c r="O22773" cm="1">
        <f t="array" ref="O22773">SUMPRODUCT(C22773:L22773,TRANSPOSE('Derivation of PM - 8 Fact+FICO'!$S$30:$S$39))+Predictions!$S$37</f>
        <v>0.24096475484929805</v>
      </c>
      <c r="P22773">
        <f>(L22773*'Derivation of PM - FICO ONLY'!$L$30)+'Derivation of PM - FICO ONLY'!$L$29</f>
        <v>9.5060317147090512E-2</v>
      </c>
      <c r="Q22773">
        <f>'Derivation of PM - 6 Fact'!$AN$34+('Derivation of PM - 6 Fact'!$AN$35*Predictions!C22773)+('Derivation of PM - 6 Fact'!$AN$36*Predictions!E22773)+('Derivation of PM - 6 Fact'!$AN$37*Predictions!F22773)+('Derivation of PM - 6 Fact'!$AN$38*Predictions!G22773)+('Derivation of PM - 6 Fact'!$AN$39*Predictions!H22773)+('Derivation of PM - 6 Fact'!$AN$40*Predictions!L22773)</f>
        <v>0.13801405782914355</v>
      </c>
      <c r="U22773">
        <f t="shared" si="1421"/>
        <v>0</v>
      </c>
      <c r="V22773">
        <f t="shared" si="1422"/>
        <v>0</v>
      </c>
      <c r="W22773">
        <f t="shared" si="1423"/>
        <v>0</v>
      </c>
      <c r="X22773">
        <f t="shared" si="1424"/>
        <v>0</v>
      </c>
    </row>
    <row r="22774" spans="1:24" x14ac:dyDescent="0.3">
      <c r="A22774" t="s">
        <v>2</v>
      </c>
      <c r="B22774">
        <v>40764</v>
      </c>
      <c r="C22774">
        <v>3</v>
      </c>
      <c r="D22774">
        <v>0</v>
      </c>
      <c r="E22774">
        <v>-245</v>
      </c>
      <c r="F22774">
        <v>23</v>
      </c>
      <c r="G22774">
        <v>43</v>
      </c>
      <c r="H22774">
        <v>48</v>
      </c>
      <c r="I22774">
        <v>7</v>
      </c>
      <c r="J22774">
        <v>17</v>
      </c>
      <c r="K22774">
        <v>0</v>
      </c>
      <c r="L22774">
        <v>456</v>
      </c>
      <c r="N22774" cm="1">
        <f t="array" ref="N22774">SUMPRODUCT(C22774:K22774,TRANSPOSE(('Derivation of PM - 8 Factors'!$Q$32:$Q$40)))+'Derivation of PM - 8 Factors'!$Q$31</f>
        <v>0.37058179625297238</v>
      </c>
      <c r="O22774" cm="1">
        <f t="array" ref="O22774">SUMPRODUCT(C22774:L22774,TRANSPOSE('Derivation of PM - 8 Fact+FICO'!$S$30:$S$39))+Predictions!$S$37</f>
        <v>0.44315800292910745</v>
      </c>
      <c r="P22774">
        <f>(L22774*'Derivation of PM - FICO ONLY'!$L$30)+'Derivation of PM - FICO ONLY'!$L$29</f>
        <v>-0.13192790813544542</v>
      </c>
      <c r="Q22774">
        <f>'Derivation of PM - 6 Fact'!$AN$34+('Derivation of PM - 6 Fact'!$AN$35*Predictions!C22774)+('Derivation of PM - 6 Fact'!$AN$36*Predictions!E22774)+('Derivation of PM - 6 Fact'!$AN$37*Predictions!F22774)+('Derivation of PM - 6 Fact'!$AN$38*Predictions!G22774)+('Derivation of PM - 6 Fact'!$AN$39*Predictions!H22774)+('Derivation of PM - 6 Fact'!$AN$40*Predictions!L22774)</f>
        <v>0.31886179262966757</v>
      </c>
      <c r="U22774">
        <f t="shared" si="1421"/>
        <v>0</v>
      </c>
      <c r="V22774">
        <f t="shared" si="1422"/>
        <v>0</v>
      </c>
      <c r="W22774">
        <f t="shared" si="1423"/>
        <v>0</v>
      </c>
      <c r="X22774">
        <f t="shared" si="1424"/>
        <v>0</v>
      </c>
    </row>
    <row r="22775" spans="1:24" x14ac:dyDescent="0.3">
      <c r="A22775" t="s">
        <v>2</v>
      </c>
      <c r="B22775">
        <v>40765</v>
      </c>
      <c r="C22775">
        <v>9</v>
      </c>
      <c r="D22775">
        <v>66</v>
      </c>
      <c r="E22775">
        <v>533</v>
      </c>
      <c r="F22775">
        <v>75</v>
      </c>
      <c r="G22775">
        <v>197</v>
      </c>
      <c r="H22775">
        <v>100</v>
      </c>
      <c r="I22775">
        <v>6</v>
      </c>
      <c r="J22775">
        <v>15</v>
      </c>
      <c r="K22775">
        <v>0</v>
      </c>
      <c r="L22775">
        <v>764</v>
      </c>
      <c r="N22775" cm="1">
        <f t="array" ref="N22775">SUMPRODUCT(C22775:K22775,TRANSPOSE(('Derivation of PM - 8 Factors'!$Q$32:$Q$40)))+'Derivation of PM - 8 Factors'!$Q$31</f>
        <v>1.2092874935265907</v>
      </c>
      <c r="O22775" cm="1">
        <f t="array" ref="O22775">SUMPRODUCT(C22775:L22775,TRANSPOSE('Derivation of PM - 8 Fact+FICO'!$S$30:$S$39))+Predictions!$S$37</f>
        <v>1.2802753988639937</v>
      </c>
      <c r="P22775">
        <f>(L22775*'Derivation of PM - FICO ONLY'!$L$30)+'Derivation of PM - FICO ONLY'!$L$29</f>
        <v>1.0332783149815719</v>
      </c>
      <c r="Q22775">
        <f>'Derivation of PM - 6 Fact'!$AN$34+('Derivation of PM - 6 Fact'!$AN$35*Predictions!C22775)+('Derivation of PM - 6 Fact'!$AN$36*Predictions!E22775)+('Derivation of PM - 6 Fact'!$AN$37*Predictions!F22775)+('Derivation of PM - 6 Fact'!$AN$38*Predictions!G22775)+('Derivation of PM - 6 Fact'!$AN$39*Predictions!H22775)+('Derivation of PM - 6 Fact'!$AN$40*Predictions!L22775)</f>
        <v>1.1947240611287666</v>
      </c>
      <c r="U22775">
        <f t="shared" si="1421"/>
        <v>1</v>
      </c>
      <c r="V22775">
        <f t="shared" si="1422"/>
        <v>1</v>
      </c>
      <c r="W22775">
        <f t="shared" si="1423"/>
        <v>1</v>
      </c>
      <c r="X22775">
        <f t="shared" si="1424"/>
        <v>1</v>
      </c>
    </row>
    <row r="22776" spans="1:24" x14ac:dyDescent="0.3">
      <c r="A22776" t="s">
        <v>2</v>
      </c>
      <c r="B22776">
        <v>40766</v>
      </c>
      <c r="C22776">
        <v>1</v>
      </c>
      <c r="D22776">
        <v>0</v>
      </c>
      <c r="E22776">
        <v>-3</v>
      </c>
      <c r="F22776">
        <v>36</v>
      </c>
      <c r="G22776">
        <v>29</v>
      </c>
      <c r="H22776">
        <v>58</v>
      </c>
      <c r="I22776">
        <v>7</v>
      </c>
      <c r="J22776">
        <v>10</v>
      </c>
      <c r="K22776">
        <v>0</v>
      </c>
      <c r="L22776">
        <v>529</v>
      </c>
      <c r="N22776" cm="1">
        <f t="array" ref="N22776">SUMPRODUCT(C22776:K22776,TRANSPOSE(('Derivation of PM - 8 Factors'!$Q$32:$Q$40)))+'Derivation of PM - 8 Factors'!$Q$31</f>
        <v>0.28800468457424755</v>
      </c>
      <c r="O22776" cm="1">
        <f t="array" ref="O22776">SUMPRODUCT(C22776:L22776,TRANSPOSE('Derivation of PM - 8 Fact+FICO'!$S$30:$S$39))+Predictions!$S$37</f>
        <v>0.36310500422338421</v>
      </c>
      <c r="P22776">
        <f>(L22776*'Derivation of PM - FICO ONLY'!$L$30)+'Derivation of PM - FICO ONLY'!$L$29</f>
        <v>0.14424109929163964</v>
      </c>
      <c r="Q22776">
        <f>'Derivation of PM - 6 Fact'!$AN$34+('Derivation of PM - 6 Fact'!$AN$35*Predictions!C22776)+('Derivation of PM - 6 Fact'!$AN$36*Predictions!E22776)+('Derivation of PM - 6 Fact'!$AN$37*Predictions!F22776)+('Derivation of PM - 6 Fact'!$AN$38*Predictions!G22776)+('Derivation of PM - 6 Fact'!$AN$39*Predictions!H22776)+('Derivation of PM - 6 Fact'!$AN$40*Predictions!L22776)</f>
        <v>0.27692817728354802</v>
      </c>
      <c r="U22776">
        <f t="shared" si="1421"/>
        <v>0</v>
      </c>
      <c r="V22776">
        <f t="shared" si="1422"/>
        <v>0</v>
      </c>
      <c r="W22776">
        <f t="shared" si="1423"/>
        <v>0</v>
      </c>
      <c r="X22776">
        <f t="shared" si="1424"/>
        <v>0</v>
      </c>
    </row>
    <row r="22777" spans="1:24" x14ac:dyDescent="0.3">
      <c r="A22777" t="s">
        <v>2</v>
      </c>
      <c r="B22777">
        <v>40767</v>
      </c>
      <c r="C22777">
        <v>3</v>
      </c>
      <c r="D22777">
        <v>7</v>
      </c>
      <c r="E22777">
        <v>98</v>
      </c>
      <c r="F22777">
        <v>3</v>
      </c>
      <c r="G22777">
        <v>23</v>
      </c>
      <c r="H22777">
        <v>42</v>
      </c>
      <c r="I22777">
        <v>7</v>
      </c>
      <c r="J22777">
        <v>9</v>
      </c>
      <c r="K22777">
        <v>0</v>
      </c>
      <c r="L22777">
        <v>575</v>
      </c>
      <c r="N22777" cm="1">
        <f t="array" ref="N22777">SUMPRODUCT(C22777:K22777,TRANSPOSE(('Derivation of PM - 8 Factors'!$Q$32:$Q$40)))+'Derivation of PM - 8 Factors'!$Q$31</f>
        <v>0.16753533452066474</v>
      </c>
      <c r="O22777" cm="1">
        <f t="array" ref="O22777">SUMPRODUCT(C22777:L22777,TRANSPOSE('Derivation of PM - 8 Fact+FICO'!$S$30:$S$39))+Predictions!$S$37</f>
        <v>0.24297672654835509</v>
      </c>
      <c r="P22777">
        <f>(L22777*'Derivation of PM - FICO ONLY'!$L$30)+'Derivation of PM - FICO ONLY'!$L$29</f>
        <v>0.31826540534158387</v>
      </c>
      <c r="Q22777">
        <f>'Derivation of PM - 6 Fact'!$AN$34+('Derivation of PM - 6 Fact'!$AN$35*Predictions!C22777)+('Derivation of PM - 6 Fact'!$AN$36*Predictions!E22777)+('Derivation of PM - 6 Fact'!$AN$37*Predictions!F22777)+('Derivation of PM - 6 Fact'!$AN$38*Predictions!G22777)+('Derivation of PM - 6 Fact'!$AN$39*Predictions!H22777)+('Derivation of PM - 6 Fact'!$AN$40*Predictions!L22777)</f>
        <v>0.16260392852754885</v>
      </c>
      <c r="U22777">
        <f t="shared" si="1421"/>
        <v>0</v>
      </c>
      <c r="V22777">
        <f t="shared" si="1422"/>
        <v>0</v>
      </c>
      <c r="W22777">
        <f t="shared" si="1423"/>
        <v>0</v>
      </c>
      <c r="X22777">
        <f t="shared" si="1424"/>
        <v>0</v>
      </c>
    </row>
    <row r="22778" spans="1:24" x14ac:dyDescent="0.3">
      <c r="A22778" t="s">
        <v>2</v>
      </c>
      <c r="B22778">
        <v>40768</v>
      </c>
      <c r="C22778">
        <v>5</v>
      </c>
      <c r="D22778">
        <v>48</v>
      </c>
      <c r="E22778">
        <v>147</v>
      </c>
      <c r="F22778">
        <v>27</v>
      </c>
      <c r="G22778">
        <v>60</v>
      </c>
      <c r="H22778">
        <v>47</v>
      </c>
      <c r="I22778">
        <v>9</v>
      </c>
      <c r="J22778">
        <v>15</v>
      </c>
      <c r="K22778">
        <v>0</v>
      </c>
      <c r="L22778">
        <v>628</v>
      </c>
      <c r="N22778" cm="1">
        <f t="array" ref="N22778">SUMPRODUCT(C22778:K22778,TRANSPOSE(('Derivation of PM - 8 Factors'!$Q$32:$Q$40)))+'Derivation of PM - 8 Factors'!$Q$31</f>
        <v>0.73473366270618934</v>
      </c>
      <c r="O22778" cm="1">
        <f t="array" ref="O22778">SUMPRODUCT(C22778:L22778,TRANSPOSE('Derivation of PM - 8 Fact+FICO'!$S$30:$S$39))+Predictions!$S$37</f>
        <v>0.80979112210408255</v>
      </c>
      <c r="P22778">
        <f>(L22778*'Derivation of PM - FICO ONLY'!$L$30)+'Derivation of PM - FICO ONLY'!$L$29</f>
        <v>0.51877167100782384</v>
      </c>
      <c r="Q22778">
        <f>'Derivation of PM - 6 Fact'!$AN$34+('Derivation of PM - 6 Fact'!$AN$35*Predictions!C22778)+('Derivation of PM - 6 Fact'!$AN$36*Predictions!E22778)+('Derivation of PM - 6 Fact'!$AN$37*Predictions!F22778)+('Derivation of PM - 6 Fact'!$AN$38*Predictions!G22778)+('Derivation of PM - 6 Fact'!$AN$39*Predictions!H22778)+('Derivation of PM - 6 Fact'!$AN$40*Predictions!L22778)</f>
        <v>0.7046941839953742</v>
      </c>
      <c r="U22778">
        <f t="shared" si="1421"/>
        <v>1</v>
      </c>
      <c r="V22778">
        <f t="shared" si="1422"/>
        <v>1</v>
      </c>
      <c r="W22778">
        <f t="shared" si="1423"/>
        <v>1</v>
      </c>
      <c r="X22778">
        <f t="shared" si="1424"/>
        <v>1</v>
      </c>
    </row>
    <row r="22779" spans="1:24" x14ac:dyDescent="0.3">
      <c r="A22779" t="s">
        <v>2</v>
      </c>
      <c r="B22779">
        <v>40769</v>
      </c>
      <c r="C22779">
        <v>6</v>
      </c>
      <c r="D22779">
        <v>0</v>
      </c>
      <c r="E22779">
        <v>151</v>
      </c>
      <c r="F22779">
        <v>39</v>
      </c>
      <c r="G22779">
        <v>85</v>
      </c>
      <c r="H22779">
        <v>45</v>
      </c>
      <c r="I22779">
        <v>2</v>
      </c>
      <c r="J22779">
        <v>8</v>
      </c>
      <c r="K22779">
        <v>0</v>
      </c>
      <c r="L22779">
        <v>628</v>
      </c>
      <c r="N22779" cm="1">
        <f t="array" ref="N22779">SUMPRODUCT(C22779:K22779,TRANSPOSE(('Derivation of PM - 8 Factors'!$Q$32:$Q$40)))+'Derivation of PM - 8 Factors'!$Q$31</f>
        <v>0.95665344578627209</v>
      </c>
      <c r="O22779" cm="1">
        <f t="array" ref="O22779">SUMPRODUCT(C22779:L22779,TRANSPOSE('Derivation of PM - 8 Fact+FICO'!$S$30:$S$39))+Predictions!$S$37</f>
        <v>1.0296626715227217</v>
      </c>
      <c r="P22779">
        <f>(L22779*'Derivation of PM - FICO ONLY'!$L$30)+'Derivation of PM - FICO ONLY'!$L$29</f>
        <v>0.51877167100782384</v>
      </c>
      <c r="Q22779">
        <f>'Derivation of PM - 6 Fact'!$AN$34+('Derivation of PM - 6 Fact'!$AN$35*Predictions!C22779)+('Derivation of PM - 6 Fact'!$AN$36*Predictions!E22779)+('Derivation of PM - 6 Fact'!$AN$37*Predictions!F22779)+('Derivation of PM - 6 Fact'!$AN$38*Predictions!G22779)+('Derivation of PM - 6 Fact'!$AN$39*Predictions!H22779)+('Derivation of PM - 6 Fact'!$AN$40*Predictions!L22779)</f>
        <v>0.96476350551329815</v>
      </c>
      <c r="U22779">
        <f t="shared" si="1421"/>
        <v>1</v>
      </c>
      <c r="V22779">
        <f t="shared" si="1422"/>
        <v>1</v>
      </c>
      <c r="W22779">
        <f t="shared" si="1423"/>
        <v>1</v>
      </c>
      <c r="X22779">
        <f t="shared" si="1424"/>
        <v>1</v>
      </c>
    </row>
    <row r="22780" spans="1:24" x14ac:dyDescent="0.3">
      <c r="A22780" t="s">
        <v>2</v>
      </c>
      <c r="B22780">
        <v>40770</v>
      </c>
      <c r="C22780">
        <v>2</v>
      </c>
      <c r="D22780">
        <v>29</v>
      </c>
      <c r="E22780">
        <v>-136</v>
      </c>
      <c r="F22780">
        <v>36</v>
      </c>
      <c r="G22780">
        <v>43</v>
      </c>
      <c r="H22780">
        <v>35</v>
      </c>
      <c r="I22780">
        <v>3</v>
      </c>
      <c r="J22780">
        <v>9</v>
      </c>
      <c r="K22780">
        <v>0</v>
      </c>
      <c r="L22780">
        <v>432</v>
      </c>
      <c r="N22780" cm="1">
        <f t="array" ref="N22780">SUMPRODUCT(C22780:K22780,TRANSPOSE(('Derivation of PM - 8 Factors'!$Q$32:$Q$40)))+'Derivation of PM - 8 Factors'!$Q$31</f>
        <v>0.49368344519882423</v>
      </c>
      <c r="O22780" cm="1">
        <f t="array" ref="O22780">SUMPRODUCT(C22780:L22780,TRANSPOSE('Derivation of PM - 8 Fact+FICO'!$S$30:$S$39))+Predictions!$S$37</f>
        <v>0.56285799404804482</v>
      </c>
      <c r="P22780">
        <f>(L22780*'Derivation of PM - FICO ONLY'!$L$30)+'Derivation of PM - FICO ONLY'!$L$29</f>
        <v>-0.22272319824845965</v>
      </c>
      <c r="Q22780">
        <f>'Derivation of PM - 6 Fact'!$AN$34+('Derivation of PM - 6 Fact'!$AN$35*Predictions!C22780)+('Derivation of PM - 6 Fact'!$AN$36*Predictions!E22780)+('Derivation of PM - 6 Fact'!$AN$37*Predictions!F22780)+('Derivation of PM - 6 Fact'!$AN$38*Predictions!G22780)+('Derivation of PM - 6 Fact'!$AN$39*Predictions!H22780)+('Derivation of PM - 6 Fact'!$AN$40*Predictions!L22780)</f>
        <v>0.49270442060236119</v>
      </c>
      <c r="U22780">
        <f t="shared" si="1421"/>
        <v>0</v>
      </c>
      <c r="V22780">
        <f t="shared" si="1422"/>
        <v>1</v>
      </c>
      <c r="W22780">
        <f t="shared" si="1423"/>
        <v>0</v>
      </c>
      <c r="X22780">
        <f t="shared" si="1424"/>
        <v>0</v>
      </c>
    </row>
    <row r="22781" spans="1:24" x14ac:dyDescent="0.3">
      <c r="A22781" t="s">
        <v>2</v>
      </c>
      <c r="B22781">
        <v>40771</v>
      </c>
      <c r="C22781">
        <v>4</v>
      </c>
      <c r="D22781">
        <v>3</v>
      </c>
      <c r="E22781">
        <v>-162</v>
      </c>
      <c r="F22781">
        <v>37</v>
      </c>
      <c r="G22781">
        <v>66</v>
      </c>
      <c r="H22781">
        <v>84</v>
      </c>
      <c r="I22781">
        <v>5</v>
      </c>
      <c r="J22781">
        <v>10</v>
      </c>
      <c r="K22781">
        <v>1</v>
      </c>
      <c r="L22781">
        <v>521</v>
      </c>
      <c r="N22781" cm="1">
        <f t="array" ref="N22781">SUMPRODUCT(C22781:K22781,TRANSPOSE(('Derivation of PM - 8 Factors'!$Q$32:$Q$40)))+'Derivation of PM - 8 Factors'!$Q$31</f>
        <v>0.34447793785807257</v>
      </c>
      <c r="O22781" cm="1">
        <f t="array" ref="O22781">SUMPRODUCT(C22781:L22781,TRANSPOSE('Derivation of PM - 8 Fact+FICO'!$S$30:$S$39))+Predictions!$S$37</f>
        <v>0.42031222446343952</v>
      </c>
      <c r="P22781">
        <f>(L22781*'Derivation of PM - FICO ONLY'!$L$30)+'Derivation of PM - FICO ONLY'!$L$29</f>
        <v>0.11397600258730178</v>
      </c>
      <c r="Q22781">
        <f>'Derivation of PM - 6 Fact'!$AN$34+('Derivation of PM - 6 Fact'!$AN$35*Predictions!C22781)+('Derivation of PM - 6 Fact'!$AN$36*Predictions!E22781)+('Derivation of PM - 6 Fact'!$AN$37*Predictions!F22781)+('Derivation of PM - 6 Fact'!$AN$38*Predictions!G22781)+('Derivation of PM - 6 Fact'!$AN$39*Predictions!H22781)+('Derivation of PM - 6 Fact'!$AN$40*Predictions!L22781)</f>
        <v>0.3892605241744041</v>
      </c>
      <c r="U22781">
        <f t="shared" si="1421"/>
        <v>0</v>
      </c>
      <c r="V22781">
        <f t="shared" si="1422"/>
        <v>0</v>
      </c>
      <c r="W22781">
        <f t="shared" si="1423"/>
        <v>0</v>
      </c>
      <c r="X22781">
        <f t="shared" si="1424"/>
        <v>0</v>
      </c>
    </row>
    <row r="22782" spans="1:24" x14ac:dyDescent="0.3">
      <c r="A22782" t="s">
        <v>2</v>
      </c>
      <c r="B22782">
        <v>40772</v>
      </c>
      <c r="C22782">
        <v>6</v>
      </c>
      <c r="D22782">
        <v>0</v>
      </c>
      <c r="E22782">
        <v>221</v>
      </c>
      <c r="F22782">
        <v>62</v>
      </c>
      <c r="G22782">
        <v>129</v>
      </c>
      <c r="H22782">
        <v>79</v>
      </c>
      <c r="I22782">
        <v>19</v>
      </c>
      <c r="J22782">
        <v>20</v>
      </c>
      <c r="K22782">
        <v>0</v>
      </c>
      <c r="L22782">
        <v>743</v>
      </c>
      <c r="N22782" cm="1">
        <f t="array" ref="N22782">SUMPRODUCT(C22782:K22782,TRANSPOSE(('Derivation of PM - 8 Factors'!$Q$32:$Q$40)))+'Derivation of PM - 8 Factors'!$Q$31</f>
        <v>0.99504055991047591</v>
      </c>
      <c r="O22782" cm="1">
        <f t="array" ref="O22782">SUMPRODUCT(C22782:L22782,TRANSPOSE('Derivation of PM - 8 Fact+FICO'!$S$30:$S$39))+Predictions!$S$37</f>
        <v>1.0721874378726017</v>
      </c>
      <c r="P22782">
        <f>(L22782*'Derivation of PM - FICO ONLY'!$L$30)+'Derivation of PM - FICO ONLY'!$L$29</f>
        <v>0.9538324361326842</v>
      </c>
      <c r="Q22782">
        <f>'Derivation of PM - 6 Fact'!$AN$34+('Derivation of PM - 6 Fact'!$AN$35*Predictions!C22782)+('Derivation of PM - 6 Fact'!$AN$36*Predictions!E22782)+('Derivation of PM - 6 Fact'!$AN$37*Predictions!F22782)+('Derivation of PM - 6 Fact'!$AN$38*Predictions!G22782)+('Derivation of PM - 6 Fact'!$AN$39*Predictions!H22782)+('Derivation of PM - 6 Fact'!$AN$40*Predictions!L22782)</f>
        <v>0.92975636330624711</v>
      </c>
      <c r="U22782">
        <f t="shared" si="1421"/>
        <v>1</v>
      </c>
      <c r="V22782">
        <f t="shared" si="1422"/>
        <v>1</v>
      </c>
      <c r="W22782">
        <f t="shared" si="1423"/>
        <v>1</v>
      </c>
      <c r="X22782">
        <f t="shared" si="1424"/>
        <v>1</v>
      </c>
    </row>
    <row r="22783" spans="1:24" x14ac:dyDescent="0.3">
      <c r="A22783" t="s">
        <v>2</v>
      </c>
      <c r="B22783">
        <v>40773</v>
      </c>
      <c r="C22783">
        <v>1</v>
      </c>
      <c r="D22783">
        <v>0</v>
      </c>
      <c r="E22783">
        <v>-27</v>
      </c>
      <c r="F22783">
        <v>45</v>
      </c>
      <c r="G22783">
        <v>37</v>
      </c>
      <c r="H22783">
        <v>41</v>
      </c>
      <c r="I22783">
        <v>17</v>
      </c>
      <c r="J22783">
        <v>20</v>
      </c>
      <c r="K22783">
        <v>1</v>
      </c>
      <c r="L22783">
        <v>448</v>
      </c>
      <c r="N22783" cm="1">
        <f t="array" ref="N22783">SUMPRODUCT(C22783:K22783,TRANSPOSE(('Derivation of PM - 8 Factors'!$Q$32:$Q$40)))+'Derivation of PM - 8 Factors'!$Q$31</f>
        <v>0.53418478562898897</v>
      </c>
      <c r="O22783" cm="1">
        <f t="array" ref="O22783">SUMPRODUCT(C22783:L22783,TRANSPOSE('Derivation of PM - 8 Fact+FICO'!$S$30:$S$39))+Predictions!$S$37</f>
        <v>0.60384081061633277</v>
      </c>
      <c r="P22783">
        <f>(L22783*'Derivation of PM - FICO ONLY'!$L$30)+'Derivation of PM - FICO ONLY'!$L$29</f>
        <v>-0.16219300483978349</v>
      </c>
      <c r="Q22783">
        <f>'Derivation of PM - 6 Fact'!$AN$34+('Derivation of PM - 6 Fact'!$AN$35*Predictions!C22783)+('Derivation of PM - 6 Fact'!$AN$36*Predictions!E22783)+('Derivation of PM - 6 Fact'!$AN$37*Predictions!F22783)+('Derivation of PM - 6 Fact'!$AN$38*Predictions!G22783)+('Derivation of PM - 6 Fact'!$AN$39*Predictions!H22783)+('Derivation of PM - 6 Fact'!$AN$40*Predictions!L22783)</f>
        <v>0.50244937739985762</v>
      </c>
      <c r="U22783">
        <f t="shared" si="1421"/>
        <v>1</v>
      </c>
      <c r="V22783">
        <f t="shared" si="1422"/>
        <v>1</v>
      </c>
      <c r="W22783">
        <f t="shared" si="1423"/>
        <v>0</v>
      </c>
      <c r="X22783">
        <f t="shared" si="1424"/>
        <v>1</v>
      </c>
    </row>
    <row r="22784" spans="1:24" x14ac:dyDescent="0.3">
      <c r="A22784" t="s">
        <v>2</v>
      </c>
      <c r="B22784">
        <v>40774</v>
      </c>
      <c r="C22784">
        <v>10</v>
      </c>
      <c r="D22784">
        <v>19</v>
      </c>
      <c r="E22784">
        <v>303</v>
      </c>
      <c r="F22784">
        <v>84</v>
      </c>
      <c r="G22784">
        <v>228</v>
      </c>
      <c r="H22784">
        <v>130</v>
      </c>
      <c r="I22784">
        <v>4</v>
      </c>
      <c r="J22784">
        <v>14</v>
      </c>
      <c r="K22784">
        <v>1</v>
      </c>
      <c r="L22784">
        <v>713</v>
      </c>
      <c r="N22784" cm="1">
        <f t="array" ref="N22784">SUMPRODUCT(C22784:K22784,TRANSPOSE(('Derivation of PM - 8 Factors'!$Q$32:$Q$40)))+'Derivation of PM - 8 Factors'!$Q$31</f>
        <v>1.0775383972677397</v>
      </c>
      <c r="O22784" cm="1">
        <f t="array" ref="O22784">SUMPRODUCT(C22784:L22784,TRANSPOSE('Derivation of PM - 8 Fact+FICO'!$S$30:$S$39))+Predictions!$S$37</f>
        <v>1.1487388465386328</v>
      </c>
      <c r="P22784">
        <f>(L22784*'Derivation of PM - FICO ONLY'!$L$30)+'Derivation of PM - FICO ONLY'!$L$29</f>
        <v>0.84033832349141613</v>
      </c>
      <c r="Q22784">
        <f>'Derivation of PM - 6 Fact'!$AN$34+('Derivation of PM - 6 Fact'!$AN$35*Predictions!C22784)+('Derivation of PM - 6 Fact'!$AN$36*Predictions!E22784)+('Derivation of PM - 6 Fact'!$AN$37*Predictions!F22784)+('Derivation of PM - 6 Fact'!$AN$38*Predictions!G22784)+('Derivation of PM - 6 Fact'!$AN$39*Predictions!H22784)+('Derivation of PM - 6 Fact'!$AN$40*Predictions!L22784)</f>
        <v>1.1149573869841929</v>
      </c>
      <c r="U22784">
        <f t="shared" si="1421"/>
        <v>1</v>
      </c>
      <c r="V22784">
        <f t="shared" si="1422"/>
        <v>1</v>
      </c>
      <c r="W22784">
        <f t="shared" si="1423"/>
        <v>1</v>
      </c>
      <c r="X22784">
        <f t="shared" si="1424"/>
        <v>1</v>
      </c>
    </row>
    <row r="22785" spans="1:24" x14ac:dyDescent="0.3">
      <c r="A22785" t="s">
        <v>2</v>
      </c>
      <c r="B22785">
        <v>40775</v>
      </c>
      <c r="C22785">
        <v>6</v>
      </c>
      <c r="D22785">
        <v>0</v>
      </c>
      <c r="E22785">
        <v>0</v>
      </c>
      <c r="F22785">
        <v>2</v>
      </c>
      <c r="G22785">
        <v>39</v>
      </c>
      <c r="H22785">
        <v>26</v>
      </c>
      <c r="I22785">
        <v>9</v>
      </c>
      <c r="J22785">
        <v>14</v>
      </c>
      <c r="K22785">
        <v>0</v>
      </c>
      <c r="L22785">
        <v>463</v>
      </c>
      <c r="N22785" cm="1">
        <f t="array" ref="N22785">SUMPRODUCT(C22785:K22785,TRANSPOSE(('Derivation of PM - 8 Factors'!$Q$32:$Q$40)))+'Derivation of PM - 8 Factors'!$Q$31</f>
        <v>0.68083582472211868</v>
      </c>
      <c r="O22785" cm="1">
        <f t="array" ref="O22785">SUMPRODUCT(C22785:L22785,TRANSPOSE('Derivation of PM - 8 Fact+FICO'!$S$30:$S$39))+Predictions!$S$37</f>
        <v>0.74961085118439186</v>
      </c>
      <c r="P22785">
        <f>(L22785*'Derivation of PM - FICO ONLY'!$L$30)+'Derivation of PM - FICO ONLY'!$L$29</f>
        <v>-0.10544594851914946</v>
      </c>
      <c r="Q22785">
        <f>'Derivation of PM - 6 Fact'!$AN$34+('Derivation of PM - 6 Fact'!$AN$35*Predictions!C22785)+('Derivation of PM - 6 Fact'!$AN$36*Predictions!E22785)+('Derivation of PM - 6 Fact'!$AN$37*Predictions!F22785)+('Derivation of PM - 6 Fact'!$AN$38*Predictions!G22785)+('Derivation of PM - 6 Fact'!$AN$39*Predictions!H22785)+('Derivation of PM - 6 Fact'!$AN$40*Predictions!L22785)</f>
        <v>0.63966181716814352</v>
      </c>
      <c r="U22785">
        <f t="shared" si="1421"/>
        <v>1</v>
      </c>
      <c r="V22785">
        <f t="shared" si="1422"/>
        <v>1</v>
      </c>
      <c r="W22785">
        <f t="shared" si="1423"/>
        <v>0</v>
      </c>
      <c r="X22785">
        <f t="shared" si="1424"/>
        <v>1</v>
      </c>
    </row>
    <row r="22786" spans="1:24" x14ac:dyDescent="0.3">
      <c r="A22786" t="s">
        <v>2</v>
      </c>
      <c r="B22786">
        <v>40776</v>
      </c>
      <c r="C22786">
        <v>8</v>
      </c>
      <c r="D22786">
        <v>45</v>
      </c>
      <c r="E22786">
        <v>88</v>
      </c>
      <c r="F22786">
        <v>88</v>
      </c>
      <c r="G22786">
        <v>198</v>
      </c>
      <c r="H22786">
        <v>104</v>
      </c>
      <c r="I22786">
        <v>11</v>
      </c>
      <c r="J22786">
        <v>12</v>
      </c>
      <c r="K22786">
        <v>0</v>
      </c>
      <c r="L22786">
        <v>681</v>
      </c>
      <c r="N22786" cm="1">
        <f t="array" ref="N22786">SUMPRODUCT(C22786:K22786,TRANSPOSE(('Derivation of PM - 8 Factors'!$Q$32:$Q$40)))+'Derivation of PM - 8 Factors'!$Q$31</f>
        <v>1.1643482487246664</v>
      </c>
      <c r="O22786" cm="1">
        <f t="array" ref="O22786">SUMPRODUCT(C22786:L22786,TRANSPOSE('Derivation of PM - 8 Fact+FICO'!$S$30:$S$39))+Predictions!$S$37</f>
        <v>1.2368127543895697</v>
      </c>
      <c r="P22786">
        <f>(L22786*'Derivation of PM - FICO ONLY'!$L$30)+'Derivation of PM - FICO ONLY'!$L$29</f>
        <v>0.71927793667406381</v>
      </c>
      <c r="Q22786">
        <f>'Derivation of PM - 6 Fact'!$AN$34+('Derivation of PM - 6 Fact'!$AN$35*Predictions!C22786)+('Derivation of PM - 6 Fact'!$AN$36*Predictions!E22786)+('Derivation of PM - 6 Fact'!$AN$37*Predictions!F22786)+('Derivation of PM - 6 Fact'!$AN$38*Predictions!G22786)+('Derivation of PM - 6 Fact'!$AN$39*Predictions!H22786)+('Derivation of PM - 6 Fact'!$AN$40*Predictions!L22786)</f>
        <v>1.162386333947294</v>
      </c>
      <c r="U22786">
        <f t="shared" si="1421"/>
        <v>1</v>
      </c>
      <c r="V22786">
        <f t="shared" si="1422"/>
        <v>1</v>
      </c>
      <c r="W22786">
        <f t="shared" si="1423"/>
        <v>1</v>
      </c>
      <c r="X22786">
        <f t="shared" si="1424"/>
        <v>1</v>
      </c>
    </row>
    <row r="22787" spans="1:24" x14ac:dyDescent="0.3">
      <c r="A22787" t="s">
        <v>2</v>
      </c>
      <c r="B22787">
        <v>40777</v>
      </c>
      <c r="C22787">
        <v>1</v>
      </c>
      <c r="D22787">
        <v>0</v>
      </c>
      <c r="E22787">
        <v>-14</v>
      </c>
      <c r="F22787">
        <v>31</v>
      </c>
      <c r="G22787">
        <v>26</v>
      </c>
      <c r="H22787">
        <v>50</v>
      </c>
      <c r="I22787">
        <v>3</v>
      </c>
      <c r="J22787">
        <v>13</v>
      </c>
      <c r="K22787">
        <v>1</v>
      </c>
      <c r="L22787">
        <v>454</v>
      </c>
      <c r="N22787" cm="1">
        <f t="array" ref="N22787">SUMPRODUCT(C22787:K22787,TRANSPOSE(('Derivation of PM - 8 Factors'!$Q$32:$Q$40)))+'Derivation of PM - 8 Factors'!$Q$31</f>
        <v>0.23043689821297689</v>
      </c>
      <c r="O22787" cm="1">
        <f t="array" ref="O22787">SUMPRODUCT(C22787:L22787,TRANSPOSE('Derivation of PM - 8 Fact+FICO'!$S$30:$S$39))+Predictions!$S$37</f>
        <v>0.30162694494915232</v>
      </c>
      <c r="P22787">
        <f>(L22787*'Derivation of PM - FICO ONLY'!$L$30)+'Derivation of PM - FICO ONLY'!$L$29</f>
        <v>-0.13949418231152988</v>
      </c>
      <c r="Q22787">
        <f>'Derivation of PM - 6 Fact'!$AN$34+('Derivation of PM - 6 Fact'!$AN$35*Predictions!C22787)+('Derivation of PM - 6 Fact'!$AN$36*Predictions!E22787)+('Derivation of PM - 6 Fact'!$AN$37*Predictions!F22787)+('Derivation of PM - 6 Fact'!$AN$38*Predictions!G22787)+('Derivation of PM - 6 Fact'!$AN$39*Predictions!H22787)+('Derivation of PM - 6 Fact'!$AN$40*Predictions!L22787)</f>
        <v>0.24989735609082336</v>
      </c>
      <c r="U22787">
        <f t="shared" si="1421"/>
        <v>0</v>
      </c>
      <c r="V22787">
        <f t="shared" si="1422"/>
        <v>0</v>
      </c>
      <c r="W22787">
        <f t="shared" si="1423"/>
        <v>0</v>
      </c>
      <c r="X22787">
        <f t="shared" si="1424"/>
        <v>0</v>
      </c>
    </row>
    <row r="22788" spans="1:24" x14ac:dyDescent="0.3">
      <c r="A22788" t="s">
        <v>2</v>
      </c>
      <c r="B22788">
        <v>40778</v>
      </c>
      <c r="C22788">
        <v>9</v>
      </c>
      <c r="D22788">
        <v>0</v>
      </c>
      <c r="E22788">
        <v>324</v>
      </c>
      <c r="F22788">
        <v>6</v>
      </c>
      <c r="G22788">
        <v>58</v>
      </c>
      <c r="H22788">
        <v>65</v>
      </c>
      <c r="I22788">
        <v>5</v>
      </c>
      <c r="J22788">
        <v>14</v>
      </c>
      <c r="K22788">
        <v>1</v>
      </c>
      <c r="L22788">
        <v>648</v>
      </c>
      <c r="N22788" cm="1">
        <f t="array" ref="N22788">SUMPRODUCT(C22788:K22788,TRANSPOSE(('Derivation of PM - 8 Factors'!$Q$32:$Q$40)))+'Derivation of PM - 8 Factors'!$Q$31</f>
        <v>0.8864608544343785</v>
      </c>
      <c r="O22788" cm="1">
        <f t="array" ref="O22788">SUMPRODUCT(C22788:L22788,TRANSPOSE('Derivation of PM - 8 Fact+FICO'!$S$30:$S$39))+Predictions!$S$37</f>
        <v>0.96194741621844082</v>
      </c>
      <c r="P22788">
        <f>(L22788*'Derivation of PM - FICO ONLY'!$L$30)+'Derivation of PM - FICO ONLY'!$L$29</f>
        <v>0.59443441276866937</v>
      </c>
      <c r="Q22788">
        <f>'Derivation of PM - 6 Fact'!$AN$34+('Derivation of PM - 6 Fact'!$AN$35*Predictions!C22788)+('Derivation of PM - 6 Fact'!$AN$36*Predictions!E22788)+('Derivation of PM - 6 Fact'!$AN$37*Predictions!F22788)+('Derivation of PM - 6 Fact'!$AN$38*Predictions!G22788)+('Derivation of PM - 6 Fact'!$AN$39*Predictions!H22788)+('Derivation of PM - 6 Fact'!$AN$40*Predictions!L22788)</f>
        <v>0.90479901298540699</v>
      </c>
      <c r="U22788">
        <f t="shared" si="1421"/>
        <v>1</v>
      </c>
      <c r="V22788">
        <f t="shared" si="1422"/>
        <v>1</v>
      </c>
      <c r="W22788">
        <f t="shared" si="1423"/>
        <v>1</v>
      </c>
      <c r="X22788">
        <f t="shared" si="1424"/>
        <v>1</v>
      </c>
    </row>
    <row r="22789" spans="1:24" x14ac:dyDescent="0.3">
      <c r="A22789" t="s">
        <v>2</v>
      </c>
      <c r="B22789">
        <v>40779</v>
      </c>
      <c r="C22789">
        <v>4</v>
      </c>
      <c r="D22789">
        <v>100</v>
      </c>
      <c r="E22789">
        <v>-23</v>
      </c>
      <c r="F22789">
        <v>49</v>
      </c>
      <c r="G22789">
        <v>76</v>
      </c>
      <c r="H22789">
        <v>70</v>
      </c>
      <c r="I22789">
        <v>6</v>
      </c>
      <c r="J22789">
        <v>16</v>
      </c>
      <c r="K22789">
        <v>0</v>
      </c>
      <c r="L22789">
        <v>501</v>
      </c>
      <c r="N22789" cm="1">
        <f t="array" ref="N22789">SUMPRODUCT(C22789:K22789,TRANSPOSE(('Derivation of PM - 8 Factors'!$Q$32:$Q$40)))+'Derivation of PM - 8 Factors'!$Q$31</f>
        <v>0.69243058929984869</v>
      </c>
      <c r="O22789" cm="1">
        <f t="array" ref="O22789">SUMPRODUCT(C22789:L22789,TRANSPOSE('Derivation of PM - 8 Fact+FICO'!$S$30:$S$39))+Predictions!$S$37</f>
        <v>0.76378622832341936</v>
      </c>
      <c r="P22789">
        <f>(L22789*'Derivation of PM - FICO ONLY'!$L$30)+'Derivation of PM - FICO ONLY'!$L$29</f>
        <v>3.8313260826456474E-2</v>
      </c>
      <c r="Q22789">
        <f>'Derivation of PM - 6 Fact'!$AN$34+('Derivation of PM - 6 Fact'!$AN$35*Predictions!C22789)+('Derivation of PM - 6 Fact'!$AN$36*Predictions!E22789)+('Derivation of PM - 6 Fact'!$AN$37*Predictions!F22789)+('Derivation of PM - 6 Fact'!$AN$38*Predictions!G22789)+('Derivation of PM - 6 Fact'!$AN$39*Predictions!H22789)+('Derivation of PM - 6 Fact'!$AN$40*Predictions!L22789)</f>
        <v>0.66651062710313014</v>
      </c>
      <c r="U22789">
        <f t="shared" si="1421"/>
        <v>1</v>
      </c>
      <c r="V22789">
        <f t="shared" si="1422"/>
        <v>1</v>
      </c>
      <c r="W22789">
        <f t="shared" si="1423"/>
        <v>0</v>
      </c>
      <c r="X22789">
        <f t="shared" si="1424"/>
        <v>1</v>
      </c>
    </row>
    <row r="22790" spans="1:24" x14ac:dyDescent="0.3">
      <c r="A22790" t="s">
        <v>2</v>
      </c>
      <c r="B22790">
        <v>40780</v>
      </c>
      <c r="C22790">
        <v>10</v>
      </c>
      <c r="D22790">
        <v>93</v>
      </c>
      <c r="E22790">
        <v>183</v>
      </c>
      <c r="F22790">
        <v>32</v>
      </c>
      <c r="G22790">
        <v>120</v>
      </c>
      <c r="H22790">
        <v>61</v>
      </c>
      <c r="I22790">
        <v>3</v>
      </c>
      <c r="J22790">
        <v>7</v>
      </c>
      <c r="K22790">
        <v>0</v>
      </c>
      <c r="L22790">
        <v>608</v>
      </c>
      <c r="N22790" cm="1">
        <f t="array" ref="N22790">SUMPRODUCT(C22790:K22790,TRANSPOSE(('Derivation of PM - 8 Factors'!$Q$32:$Q$40)))+'Derivation of PM - 8 Factors'!$Q$31</f>
        <v>1.1732161784674855</v>
      </c>
      <c r="O22790" cm="1">
        <f t="array" ref="O22790">SUMPRODUCT(C22790:L22790,TRANSPOSE('Derivation of PM - 8 Fact+FICO'!$S$30:$S$39))+Predictions!$S$37</f>
        <v>1.2435407544107346</v>
      </c>
      <c r="P22790">
        <f>(L22790*'Derivation of PM - FICO ONLY'!$L$30)+'Derivation of PM - FICO ONLY'!$L$29</f>
        <v>0.44310892924697876</v>
      </c>
      <c r="Q22790">
        <f>'Derivation of PM - 6 Fact'!$AN$34+('Derivation of PM - 6 Fact'!$AN$35*Predictions!C22790)+('Derivation of PM - 6 Fact'!$AN$36*Predictions!E22790)+('Derivation of PM - 6 Fact'!$AN$37*Predictions!F22790)+('Derivation of PM - 6 Fact'!$AN$38*Predictions!G22790)+('Derivation of PM - 6 Fact'!$AN$39*Predictions!H22790)+('Derivation of PM - 6 Fact'!$AN$40*Predictions!L22790)</f>
        <v>1.2031394161515239</v>
      </c>
      <c r="U22790">
        <f t="shared" si="1421"/>
        <v>1</v>
      </c>
      <c r="V22790">
        <f t="shared" si="1422"/>
        <v>1</v>
      </c>
      <c r="W22790">
        <f t="shared" si="1423"/>
        <v>0</v>
      </c>
      <c r="X22790">
        <f t="shared" si="1424"/>
        <v>1</v>
      </c>
    </row>
    <row r="22791" spans="1:24" x14ac:dyDescent="0.3">
      <c r="A22791" t="s">
        <v>2</v>
      </c>
      <c r="B22791">
        <v>40781</v>
      </c>
      <c r="C22791">
        <v>3</v>
      </c>
      <c r="D22791">
        <v>10</v>
      </c>
      <c r="E22791">
        <v>-18</v>
      </c>
      <c r="F22791">
        <v>43</v>
      </c>
      <c r="G22791">
        <v>55</v>
      </c>
      <c r="H22791">
        <v>51</v>
      </c>
      <c r="I22791">
        <v>6</v>
      </c>
      <c r="J22791">
        <v>7</v>
      </c>
      <c r="K22791">
        <v>1</v>
      </c>
      <c r="L22791">
        <v>584</v>
      </c>
      <c r="N22791" cm="1">
        <f t="array" ref="N22791">SUMPRODUCT(C22791:K22791,TRANSPOSE(('Derivation of PM - 8 Factors'!$Q$32:$Q$40)))+'Derivation of PM - 8 Factors'!$Q$31</f>
        <v>0.57810518301076719</v>
      </c>
      <c r="O22791" cm="1">
        <f t="array" ref="O22791">SUMPRODUCT(C22791:L22791,TRANSPOSE('Derivation of PM - 8 Fact+FICO'!$S$30:$S$39))+Predictions!$S$37</f>
        <v>0.65368829341071111</v>
      </c>
      <c r="P22791">
        <f>(L22791*'Derivation of PM - FICO ONLY'!$L$30)+'Derivation of PM - FICO ONLY'!$L$29</f>
        <v>0.3523136391339643</v>
      </c>
      <c r="Q22791">
        <f>'Derivation of PM - 6 Fact'!$AN$34+('Derivation of PM - 6 Fact'!$AN$35*Predictions!C22791)+('Derivation of PM - 6 Fact'!$AN$36*Predictions!E22791)+('Derivation of PM - 6 Fact'!$AN$37*Predictions!F22791)+('Derivation of PM - 6 Fact'!$AN$38*Predictions!G22791)+('Derivation of PM - 6 Fact'!$AN$39*Predictions!H22791)+('Derivation of PM - 6 Fact'!$AN$40*Predictions!L22791)</f>
        <v>0.63926106114235604</v>
      </c>
      <c r="U22791">
        <f t="shared" si="1421"/>
        <v>1</v>
      </c>
      <c r="V22791">
        <f t="shared" si="1422"/>
        <v>1</v>
      </c>
      <c r="W22791">
        <f t="shared" si="1423"/>
        <v>0</v>
      </c>
      <c r="X22791">
        <f t="shared" si="1424"/>
        <v>1</v>
      </c>
    </row>
    <row r="22792" spans="1:24" x14ac:dyDescent="0.3">
      <c r="A22792" t="s">
        <v>2</v>
      </c>
      <c r="B22792">
        <v>40782</v>
      </c>
      <c r="C22792">
        <v>9</v>
      </c>
      <c r="D22792">
        <v>64</v>
      </c>
      <c r="E22792">
        <v>374</v>
      </c>
      <c r="F22792">
        <v>75</v>
      </c>
      <c r="G22792">
        <v>186</v>
      </c>
      <c r="H22792">
        <v>111</v>
      </c>
      <c r="I22792">
        <v>3</v>
      </c>
      <c r="J22792">
        <v>6</v>
      </c>
      <c r="K22792">
        <v>0</v>
      </c>
      <c r="L22792">
        <v>680</v>
      </c>
      <c r="N22792" cm="1">
        <f t="array" ref="N22792">SUMPRODUCT(C22792:K22792,TRANSPOSE(('Derivation of PM - 8 Factors'!$Q$32:$Q$40)))+'Derivation of PM - 8 Factors'!$Q$31</f>
        <v>1.1172304470266761</v>
      </c>
      <c r="O22792" cm="1">
        <f t="array" ref="O22792">SUMPRODUCT(C22792:L22792,TRANSPOSE('Derivation of PM - 8 Fact+FICO'!$S$30:$S$39))+Predictions!$S$37</f>
        <v>1.1876727496984774</v>
      </c>
      <c r="P22792">
        <f>(L22792*'Derivation of PM - FICO ONLY'!$L$30)+'Derivation of PM - FICO ONLY'!$L$29</f>
        <v>0.71549479958602169</v>
      </c>
      <c r="Q22792">
        <f>'Derivation of PM - 6 Fact'!$AN$34+('Derivation of PM - 6 Fact'!$AN$35*Predictions!C22792)+('Derivation of PM - 6 Fact'!$AN$36*Predictions!E22792)+('Derivation of PM - 6 Fact'!$AN$37*Predictions!F22792)+('Derivation of PM - 6 Fact'!$AN$38*Predictions!G22792)+('Derivation of PM - 6 Fact'!$AN$39*Predictions!H22792)+('Derivation of PM - 6 Fact'!$AN$40*Predictions!L22792)</f>
        <v>1.1547872797194265</v>
      </c>
      <c r="U22792">
        <f t="shared" si="1421"/>
        <v>1</v>
      </c>
      <c r="V22792">
        <f t="shared" si="1422"/>
        <v>1</v>
      </c>
      <c r="W22792">
        <f t="shared" si="1423"/>
        <v>1</v>
      </c>
      <c r="X22792">
        <f t="shared" si="1424"/>
        <v>1</v>
      </c>
    </row>
    <row r="22793" spans="1:24" x14ac:dyDescent="0.3">
      <c r="A22793" t="s">
        <v>2</v>
      </c>
      <c r="B22793">
        <v>40783</v>
      </c>
      <c r="C22793">
        <v>4</v>
      </c>
      <c r="D22793">
        <v>67</v>
      </c>
      <c r="E22793">
        <v>-163</v>
      </c>
      <c r="F22793">
        <v>29</v>
      </c>
      <c r="G22793">
        <v>58</v>
      </c>
      <c r="H22793">
        <v>77</v>
      </c>
      <c r="I22793">
        <v>9</v>
      </c>
      <c r="J22793">
        <v>14</v>
      </c>
      <c r="K22793">
        <v>0</v>
      </c>
      <c r="L22793">
        <v>412</v>
      </c>
      <c r="N22793" cm="1">
        <f t="array" ref="N22793">SUMPRODUCT(C22793:K22793,TRANSPOSE(('Derivation of PM - 8 Factors'!$Q$32:$Q$40)))+'Derivation of PM - 8 Factors'!$Q$31</f>
        <v>0.35379837923415258</v>
      </c>
      <c r="O22793" cm="1">
        <f t="array" ref="O22793">SUMPRODUCT(C22793:L22793,TRANSPOSE('Derivation of PM - 8 Fact+FICO'!$S$30:$S$39))+Predictions!$S$37</f>
        <v>0.42438079710333843</v>
      </c>
      <c r="P22793">
        <f>(L22793*'Derivation of PM - FICO ONLY'!$L$30)+'Derivation of PM - FICO ONLY'!$L$29</f>
        <v>-0.29838594000930496</v>
      </c>
      <c r="Q22793">
        <f>'Derivation of PM - 6 Fact'!$AN$34+('Derivation of PM - 6 Fact'!$AN$35*Predictions!C22793)+('Derivation of PM - 6 Fact'!$AN$36*Predictions!E22793)+('Derivation of PM - 6 Fact'!$AN$37*Predictions!F22793)+('Derivation of PM - 6 Fact'!$AN$38*Predictions!G22793)+('Derivation of PM - 6 Fact'!$AN$39*Predictions!H22793)+('Derivation of PM - 6 Fact'!$AN$40*Predictions!L22793)</f>
        <v>0.32845220506116873</v>
      </c>
      <c r="U22793">
        <f t="shared" si="1421"/>
        <v>0</v>
      </c>
      <c r="V22793">
        <f t="shared" si="1422"/>
        <v>0</v>
      </c>
      <c r="W22793">
        <f t="shared" si="1423"/>
        <v>0</v>
      </c>
      <c r="X22793">
        <f t="shared" si="1424"/>
        <v>0</v>
      </c>
    </row>
    <row r="22794" spans="1:24" x14ac:dyDescent="0.3">
      <c r="A22794" t="s">
        <v>2</v>
      </c>
      <c r="B22794">
        <v>40784</v>
      </c>
      <c r="C22794">
        <v>9</v>
      </c>
      <c r="D22794">
        <v>0</v>
      </c>
      <c r="E22794">
        <v>355</v>
      </c>
      <c r="F22794">
        <v>20</v>
      </c>
      <c r="G22794">
        <v>91</v>
      </c>
      <c r="H22794">
        <v>51</v>
      </c>
      <c r="I22794">
        <v>6</v>
      </c>
      <c r="J22794">
        <v>15</v>
      </c>
      <c r="K22794">
        <v>1</v>
      </c>
      <c r="L22794">
        <v>710</v>
      </c>
      <c r="N22794" cm="1">
        <f t="array" ref="N22794">SUMPRODUCT(C22794:K22794,TRANSPOSE(('Derivation of PM - 8 Factors'!$Q$32:$Q$40)))+'Derivation of PM - 8 Factors'!$Q$31</f>
        <v>1.0622714079424769</v>
      </c>
      <c r="O22794" cm="1">
        <f t="array" ref="O22794">SUMPRODUCT(C22794:L22794,TRANSPOSE('Derivation of PM - 8 Fact+FICO'!$S$30:$S$39))+Predictions!$S$37</f>
        <v>1.1369356174136678</v>
      </c>
      <c r="P22794">
        <f>(L22794*'Derivation of PM - FICO ONLY'!$L$30)+'Derivation of PM - FICO ONLY'!$L$29</f>
        <v>0.82898891222728932</v>
      </c>
      <c r="Q22794">
        <f>'Derivation of PM - 6 Fact'!$AN$34+('Derivation of PM - 6 Fact'!$AN$35*Predictions!C22794)+('Derivation of PM - 6 Fact'!$AN$36*Predictions!E22794)+('Derivation of PM - 6 Fact'!$AN$37*Predictions!F22794)+('Derivation of PM - 6 Fact'!$AN$38*Predictions!G22794)+('Derivation of PM - 6 Fact'!$AN$39*Predictions!H22794)+('Derivation of PM - 6 Fact'!$AN$40*Predictions!L22794)</f>
        <v>1.0773089827971003</v>
      </c>
      <c r="U22794">
        <f t="shared" si="1421"/>
        <v>1</v>
      </c>
      <c r="V22794">
        <f t="shared" si="1422"/>
        <v>1</v>
      </c>
      <c r="W22794">
        <f t="shared" si="1423"/>
        <v>1</v>
      </c>
      <c r="X22794">
        <f t="shared" si="1424"/>
        <v>1</v>
      </c>
    </row>
    <row r="22795" spans="1:24" x14ac:dyDescent="0.3">
      <c r="A22795" t="s">
        <v>2</v>
      </c>
      <c r="B22795">
        <v>40785</v>
      </c>
      <c r="C22795">
        <v>10</v>
      </c>
      <c r="D22795">
        <v>0</v>
      </c>
      <c r="E22795">
        <v>483</v>
      </c>
      <c r="F22795">
        <v>13</v>
      </c>
      <c r="G22795">
        <v>79</v>
      </c>
      <c r="H22795">
        <v>74</v>
      </c>
      <c r="I22795">
        <v>17</v>
      </c>
      <c r="J22795">
        <v>18</v>
      </c>
      <c r="K22795">
        <v>1</v>
      </c>
      <c r="L22795">
        <v>676</v>
      </c>
      <c r="N22795" cm="1">
        <f t="array" ref="N22795">SUMPRODUCT(C22795:K22795,TRANSPOSE(('Derivation of PM - 8 Factors'!$Q$32:$Q$40)))+'Derivation of PM - 8 Factors'!$Q$31</f>
        <v>1.0609983031064119</v>
      </c>
      <c r="O22795" cm="1">
        <f t="array" ref="O22795">SUMPRODUCT(C22795:L22795,TRANSPOSE('Derivation of PM - 8 Fact+FICO'!$S$30:$S$39))+Predictions!$S$37</f>
        <v>1.135207924776072</v>
      </c>
      <c r="P22795">
        <f>(L22795*'Derivation of PM - FICO ONLY'!$L$30)+'Derivation of PM - FICO ONLY'!$L$29</f>
        <v>0.70036225123385276</v>
      </c>
      <c r="Q22795">
        <f>'Derivation of PM - 6 Fact'!$AN$34+('Derivation of PM - 6 Fact'!$AN$35*Predictions!C22795)+('Derivation of PM - 6 Fact'!$AN$36*Predictions!E22795)+('Derivation of PM - 6 Fact'!$AN$37*Predictions!F22795)+('Derivation of PM - 6 Fact'!$AN$38*Predictions!G22795)+('Derivation of PM - 6 Fact'!$AN$39*Predictions!H22795)+('Derivation of PM - 6 Fact'!$AN$40*Predictions!L22795)</f>
        <v>1.0474909360749487</v>
      </c>
      <c r="U22795">
        <f t="shared" si="1421"/>
        <v>1</v>
      </c>
      <c r="V22795">
        <f t="shared" si="1422"/>
        <v>1</v>
      </c>
      <c r="W22795">
        <f t="shared" si="1423"/>
        <v>1</v>
      </c>
      <c r="X22795">
        <f t="shared" si="1424"/>
        <v>1</v>
      </c>
    </row>
    <row r="22796" spans="1:24" x14ac:dyDescent="0.3">
      <c r="A22796" t="s">
        <v>2</v>
      </c>
      <c r="B22796">
        <v>40786</v>
      </c>
      <c r="C22796">
        <v>2</v>
      </c>
      <c r="D22796">
        <v>45</v>
      </c>
      <c r="E22796">
        <v>-171</v>
      </c>
      <c r="F22796">
        <v>49</v>
      </c>
      <c r="G22796">
        <v>53</v>
      </c>
      <c r="H22796">
        <v>63</v>
      </c>
      <c r="I22796">
        <v>3</v>
      </c>
      <c r="J22796">
        <v>11</v>
      </c>
      <c r="K22796">
        <v>1</v>
      </c>
      <c r="L22796">
        <v>480</v>
      </c>
      <c r="N22796" cm="1">
        <f t="array" ref="N22796">SUMPRODUCT(C22796:K22796,TRANSPOSE(('Derivation of PM - 8 Factors'!$Q$32:$Q$40)))+'Derivation of PM - 8 Factors'!$Q$31</f>
        <v>0.44126230232887309</v>
      </c>
      <c r="O22796" cm="1">
        <f t="array" ref="O22796">SUMPRODUCT(C22796:L22796,TRANSPOSE('Derivation of PM - 8 Fact+FICO'!$S$30:$S$39))+Predictions!$S$37</f>
        <v>0.51454913698966476</v>
      </c>
      <c r="P22796">
        <f>(L22796*'Derivation of PM - FICO ONLY'!$L$30)+'Derivation of PM - FICO ONLY'!$L$29</f>
        <v>-4.1132618022430956E-2</v>
      </c>
      <c r="Q22796">
        <f>'Derivation of PM - 6 Fact'!$AN$34+('Derivation of PM - 6 Fact'!$AN$35*Predictions!C22796)+('Derivation of PM - 6 Fact'!$AN$36*Predictions!E22796)+('Derivation of PM - 6 Fact'!$AN$37*Predictions!F22796)+('Derivation of PM - 6 Fact'!$AN$38*Predictions!G22796)+('Derivation of PM - 6 Fact'!$AN$39*Predictions!H22796)+('Derivation of PM - 6 Fact'!$AN$40*Predictions!L22796)</f>
        <v>0.48567593937337139</v>
      </c>
      <c r="U22796">
        <f t="shared" ref="U22796:U22859" si="1425">IF(N22796&gt;$S$13,1,0)</f>
        <v>0</v>
      </c>
      <c r="V22796">
        <f t="shared" ref="V22796:V22859" si="1426">IF(O22796&gt;$S$13,1,0)</f>
        <v>1</v>
      </c>
      <c r="W22796">
        <f t="shared" ref="W22796:W22859" si="1427">IF(P22796&gt;$S$13,1,0)</f>
        <v>0</v>
      </c>
      <c r="X22796">
        <f t="shared" ref="X22796:X22859" si="1428">IF(Q22796&gt;$S$13,1,0)</f>
        <v>0</v>
      </c>
    </row>
    <row r="22797" spans="1:24" x14ac:dyDescent="0.3">
      <c r="A22797" t="s">
        <v>2</v>
      </c>
      <c r="B22797">
        <v>40787</v>
      </c>
      <c r="C22797">
        <v>7</v>
      </c>
      <c r="D22797">
        <v>63</v>
      </c>
      <c r="E22797">
        <v>400</v>
      </c>
      <c r="F22797">
        <v>87</v>
      </c>
      <c r="G22797">
        <v>181</v>
      </c>
      <c r="H22797">
        <v>103</v>
      </c>
      <c r="I22797">
        <v>11</v>
      </c>
      <c r="J22797">
        <v>20</v>
      </c>
      <c r="K22797">
        <v>0</v>
      </c>
      <c r="L22797">
        <v>665</v>
      </c>
      <c r="N22797" cm="1">
        <f t="array" ref="N22797">SUMPRODUCT(C22797:K22797,TRANSPOSE(('Derivation of PM - 8 Factors'!$Q$32:$Q$40)))+'Derivation of PM - 8 Factors'!$Q$31</f>
        <v>1.1773821332730843</v>
      </c>
      <c r="O22797" cm="1">
        <f t="array" ref="O22797">SUMPRODUCT(C22797:L22797,TRANSPOSE('Derivation of PM - 8 Fact+FICO'!$S$30:$S$39))+Predictions!$S$37</f>
        <v>1.2465106621245228</v>
      </c>
      <c r="P22797">
        <f>(L22797*'Derivation of PM - FICO ONLY'!$L$30)+'Derivation of PM - FICO ONLY'!$L$29</f>
        <v>0.65874774326538765</v>
      </c>
      <c r="Q22797">
        <f>'Derivation of PM - 6 Fact'!$AN$34+('Derivation of PM - 6 Fact'!$AN$35*Predictions!C22797)+('Derivation of PM - 6 Fact'!$AN$36*Predictions!E22797)+('Derivation of PM - 6 Fact'!$AN$37*Predictions!F22797)+('Derivation of PM - 6 Fact'!$AN$38*Predictions!G22797)+('Derivation of PM - 6 Fact'!$AN$39*Predictions!H22797)+('Derivation of PM - 6 Fact'!$AN$40*Predictions!L22797)</f>
        <v>1.1264553172884166</v>
      </c>
      <c r="U22797">
        <f t="shared" si="1425"/>
        <v>1</v>
      </c>
      <c r="V22797">
        <f t="shared" si="1426"/>
        <v>1</v>
      </c>
      <c r="W22797">
        <f t="shared" si="1427"/>
        <v>1</v>
      </c>
      <c r="X22797">
        <f t="shared" si="1428"/>
        <v>1</v>
      </c>
    </row>
    <row r="22798" spans="1:24" x14ac:dyDescent="0.3">
      <c r="A22798" t="s">
        <v>2</v>
      </c>
      <c r="B22798">
        <v>40788</v>
      </c>
      <c r="C22798">
        <v>5</v>
      </c>
      <c r="D22798">
        <v>82</v>
      </c>
      <c r="E22798">
        <v>178</v>
      </c>
      <c r="F22798">
        <v>22</v>
      </c>
      <c r="G22798">
        <v>59</v>
      </c>
      <c r="H22798">
        <v>56</v>
      </c>
      <c r="I22798">
        <v>4</v>
      </c>
      <c r="J22798">
        <v>6</v>
      </c>
      <c r="K22798">
        <v>1</v>
      </c>
      <c r="L22798">
        <v>567</v>
      </c>
      <c r="N22798" cm="1">
        <f t="array" ref="N22798">SUMPRODUCT(C22798:K22798,TRANSPOSE(('Derivation of PM - 8 Factors'!$Q$32:$Q$40)))+'Derivation of PM - 8 Factors'!$Q$31</f>
        <v>0.48298425845177118</v>
      </c>
      <c r="O22798" cm="1">
        <f t="array" ref="O22798">SUMPRODUCT(C22798:L22798,TRANSPOSE('Derivation of PM - 8 Fact+FICO'!$S$30:$S$39))+Predictions!$S$37</f>
        <v>0.55553119122263495</v>
      </c>
      <c r="P22798">
        <f>(L22798*'Derivation of PM - FICO ONLY'!$L$30)+'Derivation of PM - FICO ONLY'!$L$29</f>
        <v>0.28800030863724602</v>
      </c>
      <c r="Q22798">
        <f>'Derivation of PM - 6 Fact'!$AN$34+('Derivation of PM - 6 Fact'!$AN$35*Predictions!C22798)+('Derivation of PM - 6 Fact'!$AN$36*Predictions!E22798)+('Derivation of PM - 6 Fact'!$AN$37*Predictions!F22798)+('Derivation of PM - 6 Fact'!$AN$38*Predictions!G22798)+('Derivation of PM - 6 Fact'!$AN$39*Predictions!H22798)+('Derivation of PM - 6 Fact'!$AN$40*Predictions!L22798)</f>
        <v>0.56042823871286362</v>
      </c>
      <c r="U22798">
        <f t="shared" si="1425"/>
        <v>0</v>
      </c>
      <c r="V22798">
        <f t="shared" si="1426"/>
        <v>1</v>
      </c>
      <c r="W22798">
        <f t="shared" si="1427"/>
        <v>0</v>
      </c>
      <c r="X22798">
        <f t="shared" si="1428"/>
        <v>1</v>
      </c>
    </row>
    <row r="22799" spans="1:24" x14ac:dyDescent="0.3">
      <c r="A22799" t="s">
        <v>2</v>
      </c>
      <c r="B22799">
        <v>40789</v>
      </c>
      <c r="C22799">
        <v>10</v>
      </c>
      <c r="D22799">
        <v>0</v>
      </c>
      <c r="E22799">
        <v>280</v>
      </c>
      <c r="F22799">
        <v>29</v>
      </c>
      <c r="G22799">
        <v>115</v>
      </c>
      <c r="H22799">
        <v>87</v>
      </c>
      <c r="I22799">
        <v>17</v>
      </c>
      <c r="J22799">
        <v>20</v>
      </c>
      <c r="K22799">
        <v>0</v>
      </c>
      <c r="L22799">
        <v>571</v>
      </c>
      <c r="N22799" cm="1">
        <f t="array" ref="N22799">SUMPRODUCT(C22799:K22799,TRANSPOSE(('Derivation of PM - 8 Factors'!$Q$32:$Q$40)))+'Derivation of PM - 8 Factors'!$Q$31</f>
        <v>1.0899589130720693</v>
      </c>
      <c r="O22799" cm="1">
        <f t="array" ref="O22799">SUMPRODUCT(C22799:L22799,TRANSPOSE('Derivation of PM - 8 Fact+FICO'!$S$30:$S$39))+Predictions!$S$37</f>
        <v>1.1597003448774212</v>
      </c>
      <c r="P22799">
        <f>(L22799*'Derivation of PM - FICO ONLY'!$L$30)+'Derivation of PM - FICO ONLY'!$L$29</f>
        <v>0.30313285698941494</v>
      </c>
      <c r="Q22799">
        <f>'Derivation of PM - 6 Fact'!$AN$34+('Derivation of PM - 6 Fact'!$AN$35*Predictions!C22799)+('Derivation of PM - 6 Fact'!$AN$36*Predictions!E22799)+('Derivation of PM - 6 Fact'!$AN$37*Predictions!F22799)+('Derivation of PM - 6 Fact'!$AN$38*Predictions!G22799)+('Derivation of PM - 6 Fact'!$AN$39*Predictions!H22799)+('Derivation of PM - 6 Fact'!$AN$40*Predictions!L22799)</f>
        <v>1.0161268043137583</v>
      </c>
      <c r="U22799">
        <f t="shared" si="1425"/>
        <v>1</v>
      </c>
      <c r="V22799">
        <f t="shared" si="1426"/>
        <v>1</v>
      </c>
      <c r="W22799">
        <f t="shared" si="1427"/>
        <v>0</v>
      </c>
      <c r="X22799">
        <f t="shared" si="1428"/>
        <v>1</v>
      </c>
    </row>
    <row r="22800" spans="1:24" x14ac:dyDescent="0.3">
      <c r="A22800" t="s">
        <v>2</v>
      </c>
      <c r="B22800">
        <v>40790</v>
      </c>
      <c r="C22800">
        <v>4</v>
      </c>
      <c r="D22800">
        <v>0</v>
      </c>
      <c r="E22800">
        <v>-74</v>
      </c>
      <c r="F22800">
        <v>12</v>
      </c>
      <c r="G22800">
        <v>38</v>
      </c>
      <c r="H22800">
        <v>45</v>
      </c>
      <c r="I22800">
        <v>6</v>
      </c>
      <c r="J22800">
        <v>15</v>
      </c>
      <c r="K22800">
        <v>1</v>
      </c>
      <c r="L22800">
        <v>501</v>
      </c>
      <c r="N22800" cm="1">
        <f t="array" ref="N22800">SUMPRODUCT(C22800:K22800,TRANSPOSE(('Derivation of PM - 8 Factors'!$Q$32:$Q$40)))+'Derivation of PM - 8 Factors'!$Q$31</f>
        <v>0.35127522679534517</v>
      </c>
      <c r="O22800" cm="1">
        <f t="array" ref="O22800">SUMPRODUCT(C22800:L22800,TRANSPOSE('Derivation of PM - 8 Fact+FICO'!$S$30:$S$39))+Predictions!$S$37</f>
        <v>0.42424142097424722</v>
      </c>
      <c r="P22800">
        <f>(L22800*'Derivation of PM - FICO ONLY'!$L$30)+'Derivation of PM - FICO ONLY'!$L$29</f>
        <v>3.8313260826456474E-2</v>
      </c>
      <c r="Q22800">
        <f>'Derivation of PM - 6 Fact'!$AN$34+('Derivation of PM - 6 Fact'!$AN$35*Predictions!C22800)+('Derivation of PM - 6 Fact'!$AN$36*Predictions!E22800)+('Derivation of PM - 6 Fact'!$AN$37*Predictions!F22800)+('Derivation of PM - 6 Fact'!$AN$38*Predictions!G22800)+('Derivation of PM - 6 Fact'!$AN$39*Predictions!H22800)+('Derivation of PM - 6 Fact'!$AN$40*Predictions!L22800)</f>
        <v>0.35996002144316652</v>
      </c>
      <c r="U22800">
        <f t="shared" si="1425"/>
        <v>0</v>
      </c>
      <c r="V22800">
        <f t="shared" si="1426"/>
        <v>0</v>
      </c>
      <c r="W22800">
        <f t="shared" si="1427"/>
        <v>0</v>
      </c>
      <c r="X22800">
        <f t="shared" si="1428"/>
        <v>0</v>
      </c>
    </row>
    <row r="22801" spans="1:24" x14ac:dyDescent="0.3">
      <c r="A22801" t="s">
        <v>2</v>
      </c>
      <c r="B22801">
        <v>40791</v>
      </c>
      <c r="C22801">
        <v>1</v>
      </c>
      <c r="D22801">
        <v>56</v>
      </c>
      <c r="E22801">
        <v>-220</v>
      </c>
      <c r="F22801">
        <v>85</v>
      </c>
      <c r="G22801">
        <v>48</v>
      </c>
      <c r="H22801">
        <v>71</v>
      </c>
      <c r="I22801">
        <v>4</v>
      </c>
      <c r="J22801">
        <v>6</v>
      </c>
      <c r="K22801">
        <v>1</v>
      </c>
      <c r="L22801">
        <v>491</v>
      </c>
      <c r="N22801" cm="1">
        <f t="array" ref="N22801">SUMPRODUCT(C22801:K22801,TRANSPOSE(('Derivation of PM - 8 Factors'!$Q$32:$Q$40)))+'Derivation of PM - 8 Factors'!$Q$31</f>
        <v>0.87088358367684082</v>
      </c>
      <c r="O22801" cm="1">
        <f t="array" ref="O22801">SUMPRODUCT(C22801:L22801,TRANSPOSE('Derivation of PM - 8 Fact+FICO'!$S$30:$S$39))+Predictions!$S$37</f>
        <v>0.94626260365039272</v>
      </c>
      <c r="P22801">
        <f>(L22801*'Derivation of PM - FICO ONLY'!$L$30)+'Derivation of PM - FICO ONLY'!$L$29</f>
        <v>4.8188994603393098E-4</v>
      </c>
      <c r="Q22801">
        <f>'Derivation of PM - 6 Fact'!$AN$34+('Derivation of PM - 6 Fact'!$AN$35*Predictions!C22801)+('Derivation of PM - 6 Fact'!$AN$36*Predictions!E22801)+('Derivation of PM - 6 Fact'!$AN$37*Predictions!F22801)+('Derivation of PM - 6 Fact'!$AN$38*Predictions!G22801)+('Derivation of PM - 6 Fact'!$AN$39*Predictions!H22801)+('Derivation of PM - 6 Fact'!$AN$40*Predictions!L22801)</f>
        <v>0.94714212275057652</v>
      </c>
      <c r="U22801">
        <f t="shared" si="1425"/>
        <v>1</v>
      </c>
      <c r="V22801">
        <f t="shared" si="1426"/>
        <v>1</v>
      </c>
      <c r="W22801">
        <f t="shared" si="1427"/>
        <v>0</v>
      </c>
      <c r="X22801">
        <f t="shared" si="1428"/>
        <v>1</v>
      </c>
    </row>
    <row r="22802" spans="1:24" x14ac:dyDescent="0.3">
      <c r="A22802" t="s">
        <v>2</v>
      </c>
      <c r="B22802">
        <v>40792</v>
      </c>
      <c r="C22802">
        <v>6</v>
      </c>
      <c r="D22802">
        <v>0</v>
      </c>
      <c r="E22802">
        <v>66</v>
      </c>
      <c r="F22802">
        <v>75</v>
      </c>
      <c r="G22802">
        <v>149</v>
      </c>
      <c r="H22802">
        <v>114</v>
      </c>
      <c r="I22802">
        <v>1</v>
      </c>
      <c r="J22802">
        <v>4</v>
      </c>
      <c r="K22802">
        <v>0</v>
      </c>
      <c r="L22802">
        <v>520</v>
      </c>
      <c r="N22802" cm="1">
        <f t="array" ref="N22802">SUMPRODUCT(C22802:K22802,TRANSPOSE(('Derivation of PM - 8 Factors'!$Q$32:$Q$40)))+'Derivation of PM - 8 Factors'!$Q$31</f>
        <v>0.75331153918543847</v>
      </c>
      <c r="O22802" cm="1">
        <f t="array" ref="O22802">SUMPRODUCT(C22802:L22802,TRANSPOSE('Derivation of PM - 8 Fact+FICO'!$S$30:$S$39))+Predictions!$S$37</f>
        <v>0.82251466820424324</v>
      </c>
      <c r="P22802">
        <f>(L22802*'Derivation of PM - FICO ONLY'!$L$30)+'Derivation of PM - FICO ONLY'!$L$29</f>
        <v>0.11019286549925944</v>
      </c>
      <c r="Q22802">
        <f>'Derivation of PM - 6 Fact'!$AN$34+('Derivation of PM - 6 Fact'!$AN$35*Predictions!C22802)+('Derivation of PM - 6 Fact'!$AN$36*Predictions!E22802)+('Derivation of PM - 6 Fact'!$AN$37*Predictions!F22802)+('Derivation of PM - 6 Fact'!$AN$38*Predictions!G22802)+('Derivation of PM - 6 Fact'!$AN$39*Predictions!H22802)+('Derivation of PM - 6 Fact'!$AN$40*Predictions!L22802)</f>
        <v>0.78818292612687257</v>
      </c>
      <c r="U22802">
        <f t="shared" si="1425"/>
        <v>1</v>
      </c>
      <c r="V22802">
        <f t="shared" si="1426"/>
        <v>1</v>
      </c>
      <c r="W22802">
        <f t="shared" si="1427"/>
        <v>0</v>
      </c>
      <c r="X22802">
        <f t="shared" si="1428"/>
        <v>1</v>
      </c>
    </row>
    <row r="22803" spans="1:24" x14ac:dyDescent="0.3">
      <c r="A22803" t="s">
        <v>2</v>
      </c>
      <c r="B22803">
        <v>40793</v>
      </c>
      <c r="C22803">
        <v>7</v>
      </c>
      <c r="D22803">
        <v>0</v>
      </c>
      <c r="E22803">
        <v>86</v>
      </c>
      <c r="F22803">
        <v>80</v>
      </c>
      <c r="G22803">
        <v>175</v>
      </c>
      <c r="H22803">
        <v>92</v>
      </c>
      <c r="I22803">
        <v>1</v>
      </c>
      <c r="J22803">
        <v>5</v>
      </c>
      <c r="K22803">
        <v>0</v>
      </c>
      <c r="L22803">
        <v>703</v>
      </c>
      <c r="N22803" cm="1">
        <f t="array" ref="N22803">SUMPRODUCT(C22803:K22803,TRANSPOSE(('Derivation of PM - 8 Factors'!$Q$32:$Q$40)))+'Derivation of PM - 8 Factors'!$Q$31</f>
        <v>1.0213490634271656</v>
      </c>
      <c r="O22803" cm="1">
        <f t="array" ref="O22803">SUMPRODUCT(C22803:L22803,TRANSPOSE('Derivation of PM - 8 Fact+FICO'!$S$30:$S$39))+Predictions!$S$37</f>
        <v>1.0956534908831401</v>
      </c>
      <c r="P22803">
        <f>(L22803*'Derivation of PM - FICO ONLY'!$L$30)+'Derivation of PM - FICO ONLY'!$L$29</f>
        <v>0.80250695261099358</v>
      </c>
      <c r="Q22803">
        <f>'Derivation of PM - 6 Fact'!$AN$34+('Derivation of PM - 6 Fact'!$AN$35*Predictions!C22803)+('Derivation of PM - 6 Fact'!$AN$36*Predictions!E22803)+('Derivation of PM - 6 Fact'!$AN$37*Predictions!F22803)+('Derivation of PM - 6 Fact'!$AN$38*Predictions!G22803)+('Derivation of PM - 6 Fact'!$AN$39*Predictions!H22803)+('Derivation of PM - 6 Fact'!$AN$40*Predictions!L22803)</f>
        <v>1.0589923661457441</v>
      </c>
      <c r="U22803">
        <f t="shared" si="1425"/>
        <v>1</v>
      </c>
      <c r="V22803">
        <f t="shared" si="1426"/>
        <v>1</v>
      </c>
      <c r="W22803">
        <f t="shared" si="1427"/>
        <v>1</v>
      </c>
      <c r="X22803">
        <f t="shared" si="1428"/>
        <v>1</v>
      </c>
    </row>
    <row r="22804" spans="1:24" x14ac:dyDescent="0.3">
      <c r="A22804" t="s">
        <v>2</v>
      </c>
      <c r="B22804">
        <v>40794</v>
      </c>
      <c r="C22804">
        <v>7</v>
      </c>
      <c r="D22804">
        <v>0</v>
      </c>
      <c r="E22804">
        <v>-19</v>
      </c>
      <c r="F22804">
        <v>23</v>
      </c>
      <c r="G22804">
        <v>77</v>
      </c>
      <c r="H22804">
        <v>87</v>
      </c>
      <c r="I22804">
        <v>8</v>
      </c>
      <c r="J22804">
        <v>15</v>
      </c>
      <c r="K22804">
        <v>0</v>
      </c>
      <c r="L22804">
        <v>577</v>
      </c>
      <c r="N22804" cm="1">
        <f t="array" ref="N22804">SUMPRODUCT(C22804:K22804,TRANSPOSE(('Derivation of PM - 8 Factors'!$Q$32:$Q$40)))+'Derivation of PM - 8 Factors'!$Q$31</f>
        <v>0.60954763126364253</v>
      </c>
      <c r="O22804" cm="1">
        <f t="array" ref="O22804">SUMPRODUCT(C22804:L22804,TRANSPOSE('Derivation of PM - 8 Fact+FICO'!$S$30:$S$39))+Predictions!$S$37</f>
        <v>0.68580879754457069</v>
      </c>
      <c r="P22804">
        <f>(L22804*'Derivation of PM - FICO ONLY'!$L$30)+'Derivation of PM - FICO ONLY'!$L$29</f>
        <v>0.32583167951766856</v>
      </c>
      <c r="Q22804">
        <f>'Derivation of PM - 6 Fact'!$AN$34+('Derivation of PM - 6 Fact'!$AN$35*Predictions!C22804)+('Derivation of PM - 6 Fact'!$AN$36*Predictions!E22804)+('Derivation of PM - 6 Fact'!$AN$37*Predictions!F22804)+('Derivation of PM - 6 Fact'!$AN$38*Predictions!G22804)+('Derivation of PM - 6 Fact'!$AN$39*Predictions!H22804)+('Derivation of PM - 6 Fact'!$AN$40*Predictions!L22804)</f>
        <v>0.57477679979991325</v>
      </c>
      <c r="U22804">
        <f t="shared" si="1425"/>
        <v>1</v>
      </c>
      <c r="V22804">
        <f t="shared" si="1426"/>
        <v>1</v>
      </c>
      <c r="W22804">
        <f t="shared" si="1427"/>
        <v>0</v>
      </c>
      <c r="X22804">
        <f t="shared" si="1428"/>
        <v>1</v>
      </c>
    </row>
    <row r="22805" spans="1:24" x14ac:dyDescent="0.3">
      <c r="A22805" t="s">
        <v>2</v>
      </c>
      <c r="B22805">
        <v>40795</v>
      </c>
      <c r="C22805">
        <v>8</v>
      </c>
      <c r="D22805">
        <v>34</v>
      </c>
      <c r="E22805">
        <v>13</v>
      </c>
      <c r="F22805">
        <v>51</v>
      </c>
      <c r="G22805">
        <v>131</v>
      </c>
      <c r="H22805">
        <v>89</v>
      </c>
      <c r="I22805">
        <v>8</v>
      </c>
      <c r="J22805">
        <v>11</v>
      </c>
      <c r="K22805">
        <v>1</v>
      </c>
      <c r="L22805">
        <v>600</v>
      </c>
      <c r="N22805" cm="1">
        <f t="array" ref="N22805">SUMPRODUCT(C22805:K22805,TRANSPOSE(('Derivation of PM - 8 Factors'!$Q$32:$Q$40)))+'Derivation of PM - 8 Factors'!$Q$31</f>
        <v>0.89801753138249318</v>
      </c>
      <c r="O22805" cm="1">
        <f t="array" ref="O22805">SUMPRODUCT(C22805:L22805,TRANSPOSE('Derivation of PM - 8 Fact+FICO'!$S$30:$S$39))+Predictions!$S$37</f>
        <v>0.97127231871677522</v>
      </c>
      <c r="P22805">
        <f>(L22805*'Derivation of PM - FICO ONLY'!$L$30)+'Derivation of PM - FICO ONLY'!$L$29</f>
        <v>0.41284383254264045</v>
      </c>
      <c r="Q22805">
        <f>'Derivation of PM - 6 Fact'!$AN$34+('Derivation of PM - 6 Fact'!$AN$35*Predictions!C22805)+('Derivation of PM - 6 Fact'!$AN$36*Predictions!E22805)+('Derivation of PM - 6 Fact'!$AN$37*Predictions!F22805)+('Derivation of PM - 6 Fact'!$AN$38*Predictions!G22805)+('Derivation of PM - 6 Fact'!$AN$39*Predictions!H22805)+('Derivation of PM - 6 Fact'!$AN$40*Predictions!L22805)</f>
        <v>0.94427889196481629</v>
      </c>
      <c r="U22805">
        <f t="shared" si="1425"/>
        <v>1</v>
      </c>
      <c r="V22805">
        <f t="shared" si="1426"/>
        <v>1</v>
      </c>
      <c r="W22805">
        <f t="shared" si="1427"/>
        <v>0</v>
      </c>
      <c r="X22805">
        <f t="shared" si="1428"/>
        <v>1</v>
      </c>
    </row>
    <row r="22806" spans="1:24" x14ac:dyDescent="0.3">
      <c r="A22806" t="s">
        <v>2</v>
      </c>
      <c r="B22806">
        <v>40796</v>
      </c>
      <c r="C22806">
        <v>5</v>
      </c>
      <c r="D22806">
        <v>0</v>
      </c>
      <c r="E22806">
        <v>-123</v>
      </c>
      <c r="F22806">
        <v>2</v>
      </c>
      <c r="G22806">
        <v>31</v>
      </c>
      <c r="H22806">
        <v>31</v>
      </c>
      <c r="I22806">
        <v>3</v>
      </c>
      <c r="J22806">
        <v>11</v>
      </c>
      <c r="K22806">
        <v>0</v>
      </c>
      <c r="L22806">
        <v>440</v>
      </c>
      <c r="N22806" cm="1">
        <f t="array" ref="N22806">SUMPRODUCT(C22806:K22806,TRANSPOSE(('Derivation of PM - 8 Factors'!$Q$32:$Q$40)))+'Derivation of PM - 8 Factors'!$Q$31</f>
        <v>0.48350672762083202</v>
      </c>
      <c r="O22806" cm="1">
        <f t="array" ref="O22806">SUMPRODUCT(C22806:L22806,TRANSPOSE('Derivation of PM - 8 Fact+FICO'!$S$30:$S$39))+Predictions!$S$37</f>
        <v>0.55352144919986135</v>
      </c>
      <c r="P22806">
        <f>(L22806*'Derivation of PM - FICO ONLY'!$L$30)+'Derivation of PM - FICO ONLY'!$L$29</f>
        <v>-0.19245810154412157</v>
      </c>
      <c r="Q22806">
        <f>'Derivation of PM - 6 Fact'!$AN$34+('Derivation of PM - 6 Fact'!$AN$35*Predictions!C22806)+('Derivation of PM - 6 Fact'!$AN$36*Predictions!E22806)+('Derivation of PM - 6 Fact'!$AN$37*Predictions!F22806)+('Derivation of PM - 6 Fact'!$AN$38*Predictions!G22806)+('Derivation of PM - 6 Fact'!$AN$39*Predictions!H22806)+('Derivation of PM - 6 Fact'!$AN$40*Predictions!L22806)</f>
        <v>0.46494894388643909</v>
      </c>
      <c r="U22806">
        <f t="shared" si="1425"/>
        <v>0</v>
      </c>
      <c r="V22806">
        <f t="shared" si="1426"/>
        <v>1</v>
      </c>
      <c r="W22806">
        <f t="shared" si="1427"/>
        <v>0</v>
      </c>
      <c r="X22806">
        <f t="shared" si="1428"/>
        <v>0</v>
      </c>
    </row>
    <row r="22807" spans="1:24" x14ac:dyDescent="0.3">
      <c r="A22807" t="s">
        <v>2</v>
      </c>
      <c r="B22807">
        <v>40797</v>
      </c>
      <c r="C22807">
        <v>9</v>
      </c>
      <c r="D22807">
        <v>0</v>
      </c>
      <c r="E22807">
        <v>83</v>
      </c>
      <c r="F22807">
        <v>46</v>
      </c>
      <c r="G22807">
        <v>135</v>
      </c>
      <c r="H22807">
        <v>93</v>
      </c>
      <c r="I22807">
        <v>4</v>
      </c>
      <c r="J22807">
        <v>8</v>
      </c>
      <c r="K22807">
        <v>1</v>
      </c>
      <c r="L22807">
        <v>652</v>
      </c>
      <c r="N22807" cm="1">
        <f t="array" ref="N22807">SUMPRODUCT(C22807:K22807,TRANSPOSE(('Derivation of PM - 8 Factors'!$Q$32:$Q$40)))+'Derivation of PM - 8 Factors'!$Q$31</f>
        <v>0.9207096190895836</v>
      </c>
      <c r="O22807" cm="1">
        <f t="array" ref="O22807">SUMPRODUCT(C22807:L22807,TRANSPOSE('Derivation of PM - 8 Fact+FICO'!$S$30:$S$39))+Predictions!$S$37</f>
        <v>0.99566611192962928</v>
      </c>
      <c r="P22807">
        <f>(L22807*'Derivation of PM - FICO ONLY'!$L$30)+'Derivation of PM - FICO ONLY'!$L$29</f>
        <v>0.6095669611208383</v>
      </c>
      <c r="Q22807">
        <f>'Derivation of PM - 6 Fact'!$AN$34+('Derivation of PM - 6 Fact'!$AN$35*Predictions!C22807)+('Derivation of PM - 6 Fact'!$AN$36*Predictions!E22807)+('Derivation of PM - 6 Fact'!$AN$37*Predictions!F22807)+('Derivation of PM - 6 Fact'!$AN$38*Predictions!G22807)+('Derivation of PM - 6 Fact'!$AN$39*Predictions!H22807)+('Derivation of PM - 6 Fact'!$AN$40*Predictions!L22807)</f>
        <v>0.98324829859260621</v>
      </c>
      <c r="U22807">
        <f t="shared" si="1425"/>
        <v>1</v>
      </c>
      <c r="V22807">
        <f t="shared" si="1426"/>
        <v>1</v>
      </c>
      <c r="W22807">
        <f t="shared" si="1427"/>
        <v>1</v>
      </c>
      <c r="X22807">
        <f t="shared" si="1428"/>
        <v>1</v>
      </c>
    </row>
    <row r="22808" spans="1:24" x14ac:dyDescent="0.3">
      <c r="A22808" t="s">
        <v>2</v>
      </c>
      <c r="B22808">
        <v>40798</v>
      </c>
      <c r="C22808">
        <v>9</v>
      </c>
      <c r="D22808">
        <v>0</v>
      </c>
      <c r="E22808">
        <v>537</v>
      </c>
      <c r="F22808">
        <v>24</v>
      </c>
      <c r="G22808">
        <v>95</v>
      </c>
      <c r="H22808">
        <v>79</v>
      </c>
      <c r="I22808">
        <v>8</v>
      </c>
      <c r="J22808">
        <v>17</v>
      </c>
      <c r="K22808">
        <v>0</v>
      </c>
      <c r="L22808">
        <v>627</v>
      </c>
      <c r="N22808" cm="1">
        <f t="array" ref="N22808">SUMPRODUCT(C22808:K22808,TRANSPOSE(('Derivation of PM - 8 Factors'!$Q$32:$Q$40)))+'Derivation of PM - 8 Factors'!$Q$31</f>
        <v>1.0173668402421614</v>
      </c>
      <c r="O22808" cm="1">
        <f t="array" ref="O22808">SUMPRODUCT(C22808:L22808,TRANSPOSE('Derivation of PM - 8 Fact+FICO'!$S$30:$S$39))+Predictions!$S$37</f>
        <v>1.0876137821515532</v>
      </c>
      <c r="P22808">
        <f>(L22808*'Derivation of PM - FICO ONLY'!$L$30)+'Derivation of PM - FICO ONLY'!$L$29</f>
        <v>0.51498853391978172</v>
      </c>
      <c r="Q22808">
        <f>'Derivation of PM - 6 Fact'!$AN$34+('Derivation of PM - 6 Fact'!$AN$35*Predictions!C22808)+('Derivation of PM - 6 Fact'!$AN$36*Predictions!E22808)+('Derivation of PM - 6 Fact'!$AN$37*Predictions!F22808)+('Derivation of PM - 6 Fact'!$AN$38*Predictions!G22808)+('Derivation of PM - 6 Fact'!$AN$39*Predictions!H22808)+('Derivation of PM - 6 Fact'!$AN$40*Predictions!L22808)</f>
        <v>0.96548830837848021</v>
      </c>
      <c r="U22808">
        <f t="shared" si="1425"/>
        <v>1</v>
      </c>
      <c r="V22808">
        <f t="shared" si="1426"/>
        <v>1</v>
      </c>
      <c r="W22808">
        <f t="shared" si="1427"/>
        <v>1</v>
      </c>
      <c r="X22808">
        <f t="shared" si="1428"/>
        <v>1</v>
      </c>
    </row>
    <row r="22809" spans="1:24" x14ac:dyDescent="0.3">
      <c r="A22809" t="s">
        <v>2</v>
      </c>
      <c r="B22809">
        <v>40799</v>
      </c>
      <c r="C22809">
        <v>3</v>
      </c>
      <c r="D22809">
        <v>12</v>
      </c>
      <c r="E22809">
        <v>152</v>
      </c>
      <c r="F22809">
        <v>32</v>
      </c>
      <c r="G22809">
        <v>54</v>
      </c>
      <c r="H22809">
        <v>32</v>
      </c>
      <c r="I22809">
        <v>2</v>
      </c>
      <c r="J22809">
        <v>6</v>
      </c>
      <c r="K22809">
        <v>0</v>
      </c>
      <c r="L22809">
        <v>596</v>
      </c>
      <c r="N22809" cm="1">
        <f t="array" ref="N22809">SUMPRODUCT(C22809:K22809,TRANSPOSE(('Derivation of PM - 8 Factors'!$Q$32:$Q$40)))+'Derivation of PM - 8 Factors'!$Q$31</f>
        <v>0.57797644867549391</v>
      </c>
      <c r="O22809" cm="1">
        <f t="array" ref="O22809">SUMPRODUCT(C22809:L22809,TRANSPOSE('Derivation of PM - 8 Fact+FICO'!$S$30:$S$39))+Predictions!$S$37</f>
        <v>0.65073510461367001</v>
      </c>
      <c r="P22809">
        <f>(L22809*'Derivation of PM - FICO ONLY'!$L$30)+'Derivation of PM - FICO ONLY'!$L$29</f>
        <v>0.39771128419047153</v>
      </c>
      <c r="Q22809">
        <f>'Derivation of PM - 6 Fact'!$AN$34+('Derivation of PM - 6 Fact'!$AN$35*Predictions!C22809)+('Derivation of PM - 6 Fact'!$AN$36*Predictions!E22809)+('Derivation of PM - 6 Fact'!$AN$37*Predictions!F22809)+('Derivation of PM - 6 Fact'!$AN$38*Predictions!G22809)+('Derivation of PM - 6 Fact'!$AN$39*Predictions!H22809)+('Derivation of PM - 6 Fact'!$AN$40*Predictions!L22809)</f>
        <v>0.59616780732855157</v>
      </c>
      <c r="U22809">
        <f t="shared" si="1425"/>
        <v>1</v>
      </c>
      <c r="V22809">
        <f t="shared" si="1426"/>
        <v>1</v>
      </c>
      <c r="W22809">
        <f t="shared" si="1427"/>
        <v>0</v>
      </c>
      <c r="X22809">
        <f t="shared" si="1428"/>
        <v>1</v>
      </c>
    </row>
    <row r="22810" spans="1:24" x14ac:dyDescent="0.3">
      <c r="A22810" t="s">
        <v>2</v>
      </c>
      <c r="B22810">
        <v>40800</v>
      </c>
      <c r="C22810">
        <v>1</v>
      </c>
      <c r="D22810">
        <v>53</v>
      </c>
      <c r="E22810">
        <v>-161</v>
      </c>
      <c r="F22810">
        <v>75</v>
      </c>
      <c r="G22810">
        <v>46</v>
      </c>
      <c r="H22810">
        <v>40</v>
      </c>
      <c r="I22810">
        <v>9</v>
      </c>
      <c r="J22810">
        <v>18</v>
      </c>
      <c r="K22810">
        <v>1</v>
      </c>
      <c r="L22810">
        <v>609</v>
      </c>
      <c r="N22810" cm="1">
        <f t="array" ref="N22810">SUMPRODUCT(C22810:K22810,TRANSPOSE(('Derivation of PM - 8 Factors'!$Q$32:$Q$40)))+'Derivation of PM - 8 Factors'!$Q$31</f>
        <v>0.99041647397063359</v>
      </c>
      <c r="O22810" cm="1">
        <f t="array" ref="O22810">SUMPRODUCT(C22810:L22810,TRANSPOSE('Derivation of PM - 8 Fact+FICO'!$S$30:$S$39))+Predictions!$S$37</f>
        <v>1.0686319244246996</v>
      </c>
      <c r="P22810">
        <f>(L22810*'Derivation of PM - FICO ONLY'!$L$30)+'Derivation of PM - FICO ONLY'!$L$29</f>
        <v>0.44689206633502088</v>
      </c>
      <c r="Q22810">
        <f>'Derivation of PM - 6 Fact'!$AN$34+('Derivation of PM - 6 Fact'!$AN$35*Predictions!C22810)+('Derivation of PM - 6 Fact'!$AN$36*Predictions!E22810)+('Derivation of PM - 6 Fact'!$AN$37*Predictions!F22810)+('Derivation of PM - 6 Fact'!$AN$38*Predictions!G22810)+('Derivation of PM - 6 Fact'!$AN$39*Predictions!H22810)+('Derivation of PM - 6 Fact'!$AN$40*Predictions!L22810)</f>
        <v>0.99621628862981693</v>
      </c>
      <c r="U22810">
        <f t="shared" si="1425"/>
        <v>1</v>
      </c>
      <c r="V22810">
        <f t="shared" si="1426"/>
        <v>1</v>
      </c>
      <c r="W22810">
        <f t="shared" si="1427"/>
        <v>0</v>
      </c>
      <c r="X22810">
        <f t="shared" si="1428"/>
        <v>1</v>
      </c>
    </row>
    <row r="22811" spans="1:24" x14ac:dyDescent="0.3">
      <c r="A22811" t="s">
        <v>2</v>
      </c>
      <c r="B22811">
        <v>40801</v>
      </c>
      <c r="C22811">
        <v>9</v>
      </c>
      <c r="D22811">
        <v>63</v>
      </c>
      <c r="E22811">
        <v>308</v>
      </c>
      <c r="F22811">
        <v>11</v>
      </c>
      <c r="G22811">
        <v>71</v>
      </c>
      <c r="H22811">
        <v>49</v>
      </c>
      <c r="I22811">
        <v>1</v>
      </c>
      <c r="J22811">
        <v>5</v>
      </c>
      <c r="K22811">
        <v>0</v>
      </c>
      <c r="L22811">
        <v>683</v>
      </c>
      <c r="N22811" cm="1">
        <f t="array" ref="N22811">SUMPRODUCT(C22811:K22811,TRANSPOSE(('Derivation of PM - 8 Factors'!$Q$32:$Q$40)))+'Derivation of PM - 8 Factors'!$Q$31</f>
        <v>0.99248344272465738</v>
      </c>
      <c r="O22811" cm="1">
        <f t="array" ref="O22811">SUMPRODUCT(C22811:L22811,TRANSPOSE('Derivation of PM - 8 Fact+FICO'!$S$30:$S$39))+Predictions!$S$37</f>
        <v>1.0676940462878315</v>
      </c>
      <c r="P22811">
        <f>(L22811*'Derivation of PM - FICO ONLY'!$L$30)+'Derivation of PM - FICO ONLY'!$L$29</f>
        <v>0.7268442108501485</v>
      </c>
      <c r="Q22811">
        <f>'Derivation of PM - 6 Fact'!$AN$34+('Derivation of PM - 6 Fact'!$AN$35*Predictions!C22811)+('Derivation of PM - 6 Fact'!$AN$36*Predictions!E22811)+('Derivation of PM - 6 Fact'!$AN$37*Predictions!F22811)+('Derivation of PM - 6 Fact'!$AN$38*Predictions!G22811)+('Derivation of PM - 6 Fact'!$AN$39*Predictions!H22811)+('Derivation of PM - 6 Fact'!$AN$40*Predictions!L22811)</f>
        <v>1.0293075087696055</v>
      </c>
      <c r="U22811">
        <f t="shared" si="1425"/>
        <v>1</v>
      </c>
      <c r="V22811">
        <f t="shared" si="1426"/>
        <v>1</v>
      </c>
      <c r="W22811">
        <f t="shared" si="1427"/>
        <v>1</v>
      </c>
      <c r="X22811">
        <f t="shared" si="1428"/>
        <v>1</v>
      </c>
    </row>
    <row r="22812" spans="1:24" x14ac:dyDescent="0.3">
      <c r="A22812" t="s">
        <v>2</v>
      </c>
      <c r="B22812">
        <v>40802</v>
      </c>
      <c r="C22812">
        <v>8</v>
      </c>
      <c r="D22812">
        <v>0</v>
      </c>
      <c r="E22812">
        <v>0</v>
      </c>
      <c r="F22812">
        <v>55</v>
      </c>
      <c r="G22812">
        <v>140</v>
      </c>
      <c r="H22812">
        <v>72</v>
      </c>
      <c r="I22812">
        <v>10</v>
      </c>
      <c r="J22812">
        <v>18</v>
      </c>
      <c r="K22812">
        <v>0</v>
      </c>
      <c r="L22812">
        <v>692</v>
      </c>
      <c r="N22812" cm="1">
        <f t="array" ref="N22812">SUMPRODUCT(C22812:K22812,TRANSPOSE(('Derivation of PM - 8 Factors'!$Q$32:$Q$40)))+'Derivation of PM - 8 Factors'!$Q$31</f>
        <v>1.1291521244904712</v>
      </c>
      <c r="O22812" cm="1">
        <f t="array" ref="O22812">SUMPRODUCT(C22812:L22812,TRANSPOSE('Derivation of PM - 8 Fact+FICO'!$S$30:$S$39))+Predictions!$S$37</f>
        <v>1.2050152440572746</v>
      </c>
      <c r="P22812">
        <f>(L22812*'Derivation of PM - FICO ONLY'!$L$30)+'Derivation of PM - FICO ONLY'!$L$29</f>
        <v>0.76089244464252892</v>
      </c>
      <c r="Q22812">
        <f>'Derivation of PM - 6 Fact'!$AN$34+('Derivation of PM - 6 Fact'!$AN$35*Predictions!C22812)+('Derivation of PM - 6 Fact'!$AN$36*Predictions!E22812)+('Derivation of PM - 6 Fact'!$AN$37*Predictions!F22812)+('Derivation of PM - 6 Fact'!$AN$38*Predictions!G22812)+('Derivation of PM - 6 Fact'!$AN$39*Predictions!H22812)+('Derivation of PM - 6 Fact'!$AN$40*Predictions!L22812)</f>
        <v>1.0828595449392231</v>
      </c>
      <c r="U22812">
        <f t="shared" si="1425"/>
        <v>1</v>
      </c>
      <c r="V22812">
        <f t="shared" si="1426"/>
        <v>1</v>
      </c>
      <c r="W22812">
        <f t="shared" si="1427"/>
        <v>1</v>
      </c>
      <c r="X22812">
        <f t="shared" si="1428"/>
        <v>1</v>
      </c>
    </row>
    <row r="22813" spans="1:24" x14ac:dyDescent="0.3">
      <c r="A22813" t="s">
        <v>2</v>
      </c>
      <c r="B22813">
        <v>40803</v>
      </c>
      <c r="C22813">
        <v>4</v>
      </c>
      <c r="D22813">
        <v>95</v>
      </c>
      <c r="E22813">
        <v>5</v>
      </c>
      <c r="F22813">
        <v>44</v>
      </c>
      <c r="G22813">
        <v>78</v>
      </c>
      <c r="H22813">
        <v>57</v>
      </c>
      <c r="I22813">
        <v>16</v>
      </c>
      <c r="J22813">
        <v>19</v>
      </c>
      <c r="K22813">
        <v>1</v>
      </c>
      <c r="L22813">
        <v>490</v>
      </c>
      <c r="N22813" cm="1">
        <f t="array" ref="N22813">SUMPRODUCT(C22813:K22813,TRANSPOSE(('Derivation of PM - 8 Factors'!$Q$32:$Q$40)))+'Derivation of PM - 8 Factors'!$Q$31</f>
        <v>0.6584145760796033</v>
      </c>
      <c r="O22813" cm="1">
        <f t="array" ref="O22813">SUMPRODUCT(C22813:L22813,TRANSPOSE('Derivation of PM - 8 Fact+FICO'!$S$30:$S$39))+Predictions!$S$37</f>
        <v>0.72792734062117059</v>
      </c>
      <c r="P22813">
        <f>(L22813*'Derivation of PM - FICO ONLY'!$L$30)+'Derivation of PM - FICO ONLY'!$L$29</f>
        <v>-3.3012471420084122E-3</v>
      </c>
      <c r="Q22813">
        <f>'Derivation of PM - 6 Fact'!$AN$34+('Derivation of PM - 6 Fact'!$AN$35*Predictions!C22813)+('Derivation of PM - 6 Fact'!$AN$36*Predictions!E22813)+('Derivation of PM - 6 Fact'!$AN$37*Predictions!F22813)+('Derivation of PM - 6 Fact'!$AN$38*Predictions!G22813)+('Derivation of PM - 6 Fact'!$AN$39*Predictions!H22813)+('Derivation of PM - 6 Fact'!$AN$40*Predictions!L22813)</f>
        <v>0.65384996929976591</v>
      </c>
      <c r="U22813">
        <f t="shared" si="1425"/>
        <v>1</v>
      </c>
      <c r="V22813">
        <f t="shared" si="1426"/>
        <v>1</v>
      </c>
      <c r="W22813">
        <f t="shared" si="1427"/>
        <v>0</v>
      </c>
      <c r="X22813">
        <f t="shared" si="1428"/>
        <v>1</v>
      </c>
    </row>
    <row r="22814" spans="1:24" x14ac:dyDescent="0.3">
      <c r="A22814" t="s">
        <v>2</v>
      </c>
      <c r="B22814">
        <v>40804</v>
      </c>
      <c r="C22814">
        <v>4</v>
      </c>
      <c r="D22814">
        <v>0</v>
      </c>
      <c r="E22814">
        <v>-192</v>
      </c>
      <c r="F22814">
        <v>46</v>
      </c>
      <c r="G22814">
        <v>71</v>
      </c>
      <c r="H22814">
        <v>49</v>
      </c>
      <c r="I22814">
        <v>2</v>
      </c>
      <c r="J22814">
        <v>3</v>
      </c>
      <c r="K22814">
        <v>0</v>
      </c>
      <c r="L22814">
        <v>554</v>
      </c>
      <c r="N22814" cm="1">
        <f t="array" ref="N22814">SUMPRODUCT(C22814:K22814,TRANSPOSE(('Derivation of PM - 8 Factors'!$Q$32:$Q$40)))+'Derivation of PM - 8 Factors'!$Q$31</f>
        <v>0.71806704822499501</v>
      </c>
      <c r="O22814" cm="1">
        <f t="array" ref="O22814">SUMPRODUCT(C22814:L22814,TRANSPOSE('Derivation of PM - 8 Fact+FICO'!$S$30:$S$39))+Predictions!$S$37</f>
        <v>0.79285666283996037</v>
      </c>
      <c r="P22814">
        <f>(L22814*'Derivation of PM - FICO ONLY'!$L$30)+'Derivation of PM - FICO ONLY'!$L$29</f>
        <v>0.23881952649269622</v>
      </c>
      <c r="Q22814">
        <f>'Derivation of PM - 6 Fact'!$AN$34+('Derivation of PM - 6 Fact'!$AN$35*Predictions!C22814)+('Derivation of PM - 6 Fact'!$AN$36*Predictions!E22814)+('Derivation of PM - 6 Fact'!$AN$37*Predictions!F22814)+('Derivation of PM - 6 Fact'!$AN$38*Predictions!G22814)+('Derivation of PM - 6 Fact'!$AN$39*Predictions!H22814)+('Derivation of PM - 6 Fact'!$AN$40*Predictions!L22814)</f>
        <v>0.75617692240836654</v>
      </c>
      <c r="U22814">
        <f t="shared" si="1425"/>
        <v>1</v>
      </c>
      <c r="V22814">
        <f t="shared" si="1426"/>
        <v>1</v>
      </c>
      <c r="W22814">
        <f t="shared" si="1427"/>
        <v>0</v>
      </c>
      <c r="X22814">
        <f t="shared" si="1428"/>
        <v>1</v>
      </c>
    </row>
    <row r="22815" spans="1:24" x14ac:dyDescent="0.3">
      <c r="A22815" t="s">
        <v>2</v>
      </c>
      <c r="B22815">
        <v>40805</v>
      </c>
      <c r="C22815">
        <v>9</v>
      </c>
      <c r="D22815">
        <v>0</v>
      </c>
      <c r="E22815">
        <v>523</v>
      </c>
      <c r="F22815">
        <v>21</v>
      </c>
      <c r="G22815">
        <v>93</v>
      </c>
      <c r="H22815">
        <v>82</v>
      </c>
      <c r="I22815">
        <v>17</v>
      </c>
      <c r="J22815">
        <v>20</v>
      </c>
      <c r="K22815">
        <v>1</v>
      </c>
      <c r="L22815">
        <v>683</v>
      </c>
      <c r="N22815" cm="1">
        <f t="array" ref="N22815">SUMPRODUCT(C22815:K22815,TRANSPOSE(('Derivation of PM - 8 Factors'!$Q$32:$Q$40)))+'Derivation of PM - 8 Factors'!$Q$31</f>
        <v>0.92647559990834094</v>
      </c>
      <c r="O22815" cm="1">
        <f t="array" ref="O22815">SUMPRODUCT(C22815:L22815,TRANSPOSE('Derivation of PM - 8 Fact+FICO'!$S$30:$S$39))+Predictions!$S$37</f>
        <v>1.0000987565386461</v>
      </c>
      <c r="P22815">
        <f>(L22815*'Derivation of PM - FICO ONLY'!$L$30)+'Derivation of PM - FICO ONLY'!$L$29</f>
        <v>0.7268442108501485</v>
      </c>
      <c r="Q22815">
        <f>'Derivation of PM - 6 Fact'!$AN$34+('Derivation of PM - 6 Fact'!$AN$35*Predictions!C22815)+('Derivation of PM - 6 Fact'!$AN$36*Predictions!E22815)+('Derivation of PM - 6 Fact'!$AN$37*Predictions!F22815)+('Derivation of PM - 6 Fact'!$AN$38*Predictions!G22815)+('Derivation of PM - 6 Fact'!$AN$39*Predictions!H22815)+('Derivation of PM - 6 Fact'!$AN$40*Predictions!L22815)</f>
        <v>0.90241446988555485</v>
      </c>
      <c r="U22815">
        <f t="shared" si="1425"/>
        <v>1</v>
      </c>
      <c r="V22815">
        <f t="shared" si="1426"/>
        <v>1</v>
      </c>
      <c r="W22815">
        <f t="shared" si="1427"/>
        <v>1</v>
      </c>
      <c r="X22815">
        <f t="shared" si="1428"/>
        <v>1</v>
      </c>
    </row>
    <row r="22816" spans="1:24" x14ac:dyDescent="0.3">
      <c r="A22816" t="s">
        <v>2</v>
      </c>
      <c r="B22816">
        <v>40806</v>
      </c>
      <c r="C22816">
        <v>7</v>
      </c>
      <c r="D22816">
        <v>0</v>
      </c>
      <c r="E22816">
        <v>160</v>
      </c>
      <c r="F22816">
        <v>27</v>
      </c>
      <c r="G22816">
        <v>84</v>
      </c>
      <c r="H22816">
        <v>59</v>
      </c>
      <c r="I22816">
        <v>8</v>
      </c>
      <c r="J22816">
        <v>9</v>
      </c>
      <c r="K22816">
        <v>0</v>
      </c>
      <c r="L22816">
        <v>601</v>
      </c>
      <c r="N22816" cm="1">
        <f t="array" ref="N22816">SUMPRODUCT(C22816:K22816,TRANSPOSE(('Derivation of PM - 8 Factors'!$Q$32:$Q$40)))+'Derivation of PM - 8 Factors'!$Q$31</f>
        <v>0.82676717114725884</v>
      </c>
      <c r="O22816" cm="1">
        <f t="array" ref="O22816">SUMPRODUCT(C22816:L22816,TRANSPOSE('Derivation of PM - 8 Fact+FICO'!$S$30:$S$39))+Predictions!$S$37</f>
        <v>0.8995463571003437</v>
      </c>
      <c r="P22816">
        <f>(L22816*'Derivation of PM - FICO ONLY'!$L$30)+'Derivation of PM - FICO ONLY'!$L$29</f>
        <v>0.41662696963068302</v>
      </c>
      <c r="Q22816">
        <f>'Derivation of PM - 6 Fact'!$AN$34+('Derivation of PM - 6 Fact'!$AN$35*Predictions!C22816)+('Derivation of PM - 6 Fact'!$AN$36*Predictions!E22816)+('Derivation of PM - 6 Fact'!$AN$37*Predictions!F22816)+('Derivation of PM - 6 Fact'!$AN$38*Predictions!G22816)+('Derivation of PM - 6 Fact'!$AN$39*Predictions!H22816)+('Derivation of PM - 6 Fact'!$AN$40*Predictions!L22816)</f>
        <v>0.82365550139243426</v>
      </c>
      <c r="U22816">
        <f t="shared" si="1425"/>
        <v>1</v>
      </c>
      <c r="V22816">
        <f t="shared" si="1426"/>
        <v>1</v>
      </c>
      <c r="W22816">
        <f t="shared" si="1427"/>
        <v>0</v>
      </c>
      <c r="X22816">
        <f t="shared" si="1428"/>
        <v>1</v>
      </c>
    </row>
    <row r="22817" spans="1:24" x14ac:dyDescent="0.3">
      <c r="A22817" t="s">
        <v>2</v>
      </c>
      <c r="B22817">
        <v>40807</v>
      </c>
      <c r="C22817">
        <v>4</v>
      </c>
      <c r="D22817">
        <v>0</v>
      </c>
      <c r="E22817">
        <v>194</v>
      </c>
      <c r="F22817">
        <v>14</v>
      </c>
      <c r="G22817">
        <v>40</v>
      </c>
      <c r="H22817">
        <v>51</v>
      </c>
      <c r="I22817">
        <v>14</v>
      </c>
      <c r="J22817">
        <v>20</v>
      </c>
      <c r="K22817">
        <v>0</v>
      </c>
      <c r="L22817">
        <v>566</v>
      </c>
      <c r="N22817" cm="1">
        <f t="array" ref="N22817">SUMPRODUCT(C22817:K22817,TRANSPOSE(('Derivation of PM - 8 Factors'!$Q$32:$Q$40)))+'Derivation of PM - 8 Factors'!$Q$31</f>
        <v>0.4650541775857765</v>
      </c>
      <c r="O22817" cm="1">
        <f t="array" ref="O22817">SUMPRODUCT(C22817:L22817,TRANSPOSE('Derivation of PM - 8 Fact+FICO'!$S$30:$S$39))+Predictions!$S$37</f>
        <v>0.53833371510620709</v>
      </c>
      <c r="P22817">
        <f>(L22817*'Derivation of PM - FICO ONLY'!$L$30)+'Derivation of PM - FICO ONLY'!$L$29</f>
        <v>0.28421717154920345</v>
      </c>
      <c r="Q22817">
        <f>'Derivation of PM - 6 Fact'!$AN$34+('Derivation of PM - 6 Fact'!$AN$35*Predictions!C22817)+('Derivation of PM - 6 Fact'!$AN$36*Predictions!E22817)+('Derivation of PM - 6 Fact'!$AN$37*Predictions!F22817)+('Derivation of PM - 6 Fact'!$AN$38*Predictions!G22817)+('Derivation of PM - 6 Fact'!$AN$39*Predictions!H22817)+('Derivation of PM - 6 Fact'!$AN$40*Predictions!L22817)</f>
        <v>0.38960839544199904</v>
      </c>
      <c r="U22817">
        <f t="shared" si="1425"/>
        <v>0</v>
      </c>
      <c r="V22817">
        <f t="shared" si="1426"/>
        <v>1</v>
      </c>
      <c r="W22817">
        <f t="shared" si="1427"/>
        <v>0</v>
      </c>
      <c r="X22817">
        <f t="shared" si="1428"/>
        <v>0</v>
      </c>
    </row>
    <row r="22818" spans="1:24" x14ac:dyDescent="0.3">
      <c r="A22818" t="s">
        <v>2</v>
      </c>
      <c r="B22818">
        <v>40808</v>
      </c>
      <c r="C22818">
        <v>10</v>
      </c>
      <c r="D22818">
        <v>0</v>
      </c>
      <c r="E22818">
        <v>573</v>
      </c>
      <c r="F22818">
        <v>38</v>
      </c>
      <c r="G22818">
        <v>129</v>
      </c>
      <c r="H22818">
        <v>69</v>
      </c>
      <c r="I22818">
        <v>3</v>
      </c>
      <c r="J22818">
        <v>6</v>
      </c>
      <c r="K22818">
        <v>0</v>
      </c>
      <c r="L22818">
        <v>837</v>
      </c>
      <c r="N22818" cm="1">
        <f t="array" ref="N22818">SUMPRODUCT(C22818:K22818,TRANSPOSE(('Derivation of PM - 8 Factors'!$Q$32:$Q$40)))+'Derivation of PM - 8 Factors'!$Q$31</f>
        <v>1.2543154394575224</v>
      </c>
      <c r="O22818" cm="1">
        <f t="array" ref="O22818">SUMPRODUCT(C22818:L22818,TRANSPOSE('Derivation of PM - 8 Fact+FICO'!$S$30:$S$39))+Predictions!$S$37</f>
        <v>1.3311375827810346</v>
      </c>
      <c r="P22818">
        <f>(L22818*'Derivation of PM - FICO ONLY'!$L$30)+'Derivation of PM - FICO ONLY'!$L$29</f>
        <v>1.3094473224086569</v>
      </c>
      <c r="Q22818">
        <f>'Derivation of PM - 6 Fact'!$AN$34+('Derivation of PM - 6 Fact'!$AN$35*Predictions!C22818)+('Derivation of PM - 6 Fact'!$AN$36*Predictions!E22818)+('Derivation of PM - 6 Fact'!$AN$37*Predictions!F22818)+('Derivation of PM - 6 Fact'!$AN$38*Predictions!G22818)+('Derivation of PM - 6 Fact'!$AN$39*Predictions!H22818)+('Derivation of PM - 6 Fact'!$AN$40*Predictions!L22818)</f>
        <v>1.280352823256278</v>
      </c>
      <c r="U22818">
        <f t="shared" si="1425"/>
        <v>1</v>
      </c>
      <c r="V22818">
        <f t="shared" si="1426"/>
        <v>1</v>
      </c>
      <c r="W22818">
        <f t="shared" si="1427"/>
        <v>1</v>
      </c>
      <c r="X22818">
        <f t="shared" si="1428"/>
        <v>1</v>
      </c>
    </row>
    <row r="22819" spans="1:24" x14ac:dyDescent="0.3">
      <c r="A22819" t="s">
        <v>2</v>
      </c>
      <c r="B22819">
        <v>40809</v>
      </c>
      <c r="C22819">
        <v>4</v>
      </c>
      <c r="D22819">
        <v>0</v>
      </c>
      <c r="E22819">
        <v>-103</v>
      </c>
      <c r="F22819">
        <v>47</v>
      </c>
      <c r="G22819">
        <v>71</v>
      </c>
      <c r="H22819">
        <v>85</v>
      </c>
      <c r="I22819">
        <v>6</v>
      </c>
      <c r="J22819">
        <v>8</v>
      </c>
      <c r="K22819">
        <v>1</v>
      </c>
      <c r="L22819">
        <v>512</v>
      </c>
      <c r="N22819" cm="1">
        <f t="array" ref="N22819">SUMPRODUCT(C22819:K22819,TRANSPOSE(('Derivation of PM - 8 Factors'!$Q$32:$Q$40)))+'Derivation of PM - 8 Factors'!$Q$31</f>
        <v>0.49241775830685885</v>
      </c>
      <c r="O22819" cm="1">
        <f t="array" ref="O22819">SUMPRODUCT(C22819:L22819,TRANSPOSE('Derivation of PM - 8 Fact+FICO'!$S$30:$S$39))+Predictions!$S$37</f>
        <v>0.56685180906058663</v>
      </c>
      <c r="P22819">
        <f>(L22819*'Derivation of PM - FICO ONLY'!$L$30)+'Derivation of PM - FICO ONLY'!$L$29</f>
        <v>7.9927768794921361E-2</v>
      </c>
      <c r="Q22819">
        <f>'Derivation of PM - 6 Fact'!$AN$34+('Derivation of PM - 6 Fact'!$AN$35*Predictions!C22819)+('Derivation of PM - 6 Fact'!$AN$36*Predictions!E22819)+('Derivation of PM - 6 Fact'!$AN$37*Predictions!F22819)+('Derivation of PM - 6 Fact'!$AN$38*Predictions!G22819)+('Derivation of PM - 6 Fact'!$AN$39*Predictions!H22819)+('Derivation of PM - 6 Fact'!$AN$40*Predictions!L22819)</f>
        <v>0.54643236297067999</v>
      </c>
      <c r="U22819">
        <f t="shared" si="1425"/>
        <v>0</v>
      </c>
      <c r="V22819">
        <f t="shared" si="1426"/>
        <v>1</v>
      </c>
      <c r="W22819">
        <f t="shared" si="1427"/>
        <v>0</v>
      </c>
      <c r="X22819">
        <f t="shared" si="1428"/>
        <v>1</v>
      </c>
    </row>
    <row r="22820" spans="1:24" x14ac:dyDescent="0.3">
      <c r="A22820" t="s">
        <v>2</v>
      </c>
      <c r="B22820">
        <v>40810</v>
      </c>
      <c r="C22820">
        <v>5</v>
      </c>
      <c r="D22820">
        <v>0</v>
      </c>
      <c r="E22820">
        <v>133</v>
      </c>
      <c r="F22820">
        <v>35</v>
      </c>
      <c r="G22820">
        <v>69</v>
      </c>
      <c r="H22820">
        <v>38</v>
      </c>
      <c r="I22820">
        <v>18</v>
      </c>
      <c r="J22820">
        <v>20</v>
      </c>
      <c r="K22820">
        <v>0</v>
      </c>
      <c r="L22820">
        <v>592</v>
      </c>
      <c r="N22820" cm="1">
        <f t="array" ref="N22820">SUMPRODUCT(C22820:K22820,TRANSPOSE(('Derivation of PM - 8 Factors'!$Q$32:$Q$40)))+'Derivation of PM - 8 Factors'!$Q$31</f>
        <v>0.93268118463824434</v>
      </c>
      <c r="O22820" cm="1">
        <f t="array" ref="O22820">SUMPRODUCT(C22820:L22820,TRANSPOSE('Derivation of PM - 8 Fact+FICO'!$S$30:$S$39))+Predictions!$S$37</f>
        <v>1.0048751796607847</v>
      </c>
      <c r="P22820">
        <f>(L22820*'Derivation of PM - FICO ONLY'!$L$30)+'Derivation of PM - FICO ONLY'!$L$29</f>
        <v>0.3825787358383026</v>
      </c>
      <c r="Q22820">
        <f>'Derivation of PM - 6 Fact'!$AN$34+('Derivation of PM - 6 Fact'!$AN$35*Predictions!C22820)+('Derivation of PM - 6 Fact'!$AN$36*Predictions!E22820)+('Derivation of PM - 6 Fact'!$AN$37*Predictions!F22820)+('Derivation of PM - 6 Fact'!$AN$38*Predictions!G22820)+('Derivation of PM - 6 Fact'!$AN$39*Predictions!H22820)+('Derivation of PM - 6 Fact'!$AN$40*Predictions!L22820)</f>
        <v>0.85681570414897112</v>
      </c>
      <c r="U22820">
        <f t="shared" si="1425"/>
        <v>1</v>
      </c>
      <c r="V22820">
        <f t="shared" si="1426"/>
        <v>1</v>
      </c>
      <c r="W22820">
        <f t="shared" si="1427"/>
        <v>0</v>
      </c>
      <c r="X22820">
        <f t="shared" si="1428"/>
        <v>1</v>
      </c>
    </row>
    <row r="22821" spans="1:24" x14ac:dyDescent="0.3">
      <c r="A22821" t="s">
        <v>2</v>
      </c>
      <c r="B22821">
        <v>40811</v>
      </c>
      <c r="C22821">
        <v>6</v>
      </c>
      <c r="D22821">
        <v>40</v>
      </c>
      <c r="E22821">
        <v>193</v>
      </c>
      <c r="F22821">
        <v>43</v>
      </c>
      <c r="G22821">
        <v>95</v>
      </c>
      <c r="H22821">
        <v>80</v>
      </c>
      <c r="I22821">
        <v>10</v>
      </c>
      <c r="J22821">
        <v>16</v>
      </c>
      <c r="K22821">
        <v>0</v>
      </c>
      <c r="L22821">
        <v>616</v>
      </c>
      <c r="N22821" cm="1">
        <f t="array" ref="N22821">SUMPRODUCT(C22821:K22821,TRANSPOSE(('Derivation of PM - 8 Factors'!$Q$32:$Q$40)))+'Derivation of PM - 8 Factors'!$Q$31</f>
        <v>0.79063549647993703</v>
      </c>
      <c r="O22821" cm="1">
        <f t="array" ref="O22821">SUMPRODUCT(C22821:L22821,TRANSPOSE('Derivation of PM - 8 Fact+FICO'!$S$30:$S$39))+Predictions!$S$37</f>
        <v>0.86445714060937029</v>
      </c>
      <c r="P22821">
        <f>(L22821*'Derivation of PM - FICO ONLY'!$L$30)+'Derivation of PM - FICO ONLY'!$L$29</f>
        <v>0.47337402595131661</v>
      </c>
      <c r="Q22821">
        <f>'Derivation of PM - 6 Fact'!$AN$34+('Derivation of PM - 6 Fact'!$AN$35*Predictions!C22821)+('Derivation of PM - 6 Fact'!$AN$36*Predictions!E22821)+('Derivation of PM - 6 Fact'!$AN$37*Predictions!F22821)+('Derivation of PM - 6 Fact'!$AN$38*Predictions!G22821)+('Derivation of PM - 6 Fact'!$AN$39*Predictions!H22821)+('Derivation of PM - 6 Fact'!$AN$40*Predictions!L22821)</f>
        <v>0.75490153770025392</v>
      </c>
      <c r="U22821">
        <f t="shared" si="1425"/>
        <v>1</v>
      </c>
      <c r="V22821">
        <f t="shared" si="1426"/>
        <v>1</v>
      </c>
      <c r="W22821">
        <f t="shared" si="1427"/>
        <v>0</v>
      </c>
      <c r="X22821">
        <f t="shared" si="1428"/>
        <v>1</v>
      </c>
    </row>
    <row r="22822" spans="1:24" x14ac:dyDescent="0.3">
      <c r="A22822" t="s">
        <v>2</v>
      </c>
      <c r="B22822">
        <v>40812</v>
      </c>
      <c r="C22822">
        <v>6</v>
      </c>
      <c r="D22822">
        <v>89</v>
      </c>
      <c r="E22822">
        <v>210</v>
      </c>
      <c r="F22822">
        <v>58</v>
      </c>
      <c r="G22822">
        <v>123</v>
      </c>
      <c r="H22822">
        <v>95</v>
      </c>
      <c r="I22822">
        <v>3</v>
      </c>
      <c r="J22822">
        <v>8</v>
      </c>
      <c r="K22822">
        <v>0</v>
      </c>
      <c r="L22822">
        <v>724</v>
      </c>
      <c r="N22822" cm="1">
        <f t="array" ref="N22822">SUMPRODUCT(C22822:K22822,TRANSPOSE(('Derivation of PM - 8 Factors'!$Q$32:$Q$40)))+'Derivation of PM - 8 Factors'!$Q$31</f>
        <v>0.74940673915657463</v>
      </c>
      <c r="O22822" cm="1">
        <f t="array" ref="O22822">SUMPRODUCT(C22822:L22822,TRANSPOSE('Derivation of PM - 8 Fact+FICO'!$S$30:$S$39))+Predictions!$S$37</f>
        <v>0.82731869791699664</v>
      </c>
      <c r="P22822">
        <f>(L22822*'Derivation of PM - FICO ONLY'!$L$30)+'Derivation of PM - FICO ONLY'!$L$29</f>
        <v>0.88195283145988124</v>
      </c>
      <c r="Q22822">
        <f>'Derivation of PM - 6 Fact'!$AN$34+('Derivation of PM - 6 Fact'!$AN$35*Predictions!C22822)+('Derivation of PM - 6 Fact'!$AN$36*Predictions!E22822)+('Derivation of PM - 6 Fact'!$AN$37*Predictions!F22822)+('Derivation of PM - 6 Fact'!$AN$38*Predictions!G22822)+('Derivation of PM - 6 Fact'!$AN$39*Predictions!H22822)+('Derivation of PM - 6 Fact'!$AN$40*Predictions!L22822)</f>
        <v>0.78099125118018486</v>
      </c>
      <c r="U22822">
        <f t="shared" si="1425"/>
        <v>1</v>
      </c>
      <c r="V22822">
        <f t="shared" si="1426"/>
        <v>1</v>
      </c>
      <c r="W22822">
        <f t="shared" si="1427"/>
        <v>1</v>
      </c>
      <c r="X22822">
        <f t="shared" si="1428"/>
        <v>1</v>
      </c>
    </row>
    <row r="22823" spans="1:24" x14ac:dyDescent="0.3">
      <c r="A22823" t="s">
        <v>2</v>
      </c>
      <c r="B22823">
        <v>40813</v>
      </c>
      <c r="C22823">
        <v>5</v>
      </c>
      <c r="D22823">
        <v>45</v>
      </c>
      <c r="E22823">
        <v>97</v>
      </c>
      <c r="F22823">
        <v>19</v>
      </c>
      <c r="G22823">
        <v>51</v>
      </c>
      <c r="H22823">
        <v>35</v>
      </c>
      <c r="I22823">
        <v>8</v>
      </c>
      <c r="J22823">
        <v>18</v>
      </c>
      <c r="K22823">
        <v>0</v>
      </c>
      <c r="L22823">
        <v>613</v>
      </c>
      <c r="N22823" cm="1">
        <f t="array" ref="N22823">SUMPRODUCT(C22823:K22823,TRANSPOSE(('Derivation of PM - 8 Factors'!$Q$32:$Q$40)))+'Derivation of PM - 8 Factors'!$Q$31</f>
        <v>0.72822463529794346</v>
      </c>
      <c r="O22823" cm="1">
        <f t="array" ref="O22823">SUMPRODUCT(C22823:L22823,TRANSPOSE('Derivation of PM - 8 Fact+FICO'!$S$30:$S$39))+Predictions!$S$37</f>
        <v>0.80287464544583065</v>
      </c>
      <c r="P22823">
        <f>(L22823*'Derivation of PM - FICO ONLY'!$L$30)+'Derivation of PM - FICO ONLY'!$L$29</f>
        <v>0.46202461468718981</v>
      </c>
      <c r="Q22823">
        <f>'Derivation of PM - 6 Fact'!$AN$34+('Derivation of PM - 6 Fact'!$AN$35*Predictions!C22823)+('Derivation of PM - 6 Fact'!$AN$36*Predictions!E22823)+('Derivation of PM - 6 Fact'!$AN$37*Predictions!F22823)+('Derivation of PM - 6 Fact'!$AN$38*Predictions!G22823)+('Derivation of PM - 6 Fact'!$AN$39*Predictions!H22823)+('Derivation of PM - 6 Fact'!$AN$40*Predictions!L22823)</f>
        <v>0.67999703202509254</v>
      </c>
      <c r="U22823">
        <f t="shared" si="1425"/>
        <v>1</v>
      </c>
      <c r="V22823">
        <f t="shared" si="1426"/>
        <v>1</v>
      </c>
      <c r="W22823">
        <f t="shared" si="1427"/>
        <v>0</v>
      </c>
      <c r="X22823">
        <f t="shared" si="1428"/>
        <v>1</v>
      </c>
    </row>
    <row r="22824" spans="1:24" x14ac:dyDescent="0.3">
      <c r="A22824" t="s">
        <v>2</v>
      </c>
      <c r="B22824">
        <v>40814</v>
      </c>
      <c r="C22824">
        <v>2</v>
      </c>
      <c r="D22824">
        <v>0</v>
      </c>
      <c r="E22824">
        <v>-254</v>
      </c>
      <c r="F22824">
        <v>8</v>
      </c>
      <c r="G22824">
        <v>24</v>
      </c>
      <c r="H22824">
        <v>46</v>
      </c>
      <c r="I22824">
        <v>17</v>
      </c>
      <c r="J22824">
        <v>18</v>
      </c>
      <c r="K22824">
        <v>1</v>
      </c>
      <c r="L22824">
        <v>500</v>
      </c>
      <c r="N22824" cm="1">
        <f t="array" ref="N22824">SUMPRODUCT(C22824:K22824,TRANSPOSE(('Derivation of PM - 8 Factors'!$Q$32:$Q$40)))+'Derivation of PM - 8 Factors'!$Q$31</f>
        <v>1.3058332596440611E-2</v>
      </c>
      <c r="O22824" cm="1">
        <f t="array" ref="O22824">SUMPRODUCT(C22824:L22824,TRANSPOSE('Derivation of PM - 8 Fact+FICO'!$S$30:$S$39))+Predictions!$S$37</f>
        <v>8.9277484187725867E-2</v>
      </c>
      <c r="P22824">
        <f>(L22824*'Derivation of PM - FICO ONLY'!$L$30)+'Derivation of PM - FICO ONLY'!$L$29</f>
        <v>3.4530123738414131E-2</v>
      </c>
      <c r="Q22824">
        <f>'Derivation of PM - 6 Fact'!$AN$34+('Derivation of PM - 6 Fact'!$AN$35*Predictions!C22824)+('Derivation of PM - 6 Fact'!$AN$36*Predictions!E22824)+('Derivation of PM - 6 Fact'!$AN$37*Predictions!F22824)+('Derivation of PM - 6 Fact'!$AN$38*Predictions!G22824)+('Derivation of PM - 6 Fact'!$AN$39*Predictions!H22824)+('Derivation of PM - 6 Fact'!$AN$40*Predictions!L22824)</f>
        <v>-1.8122463299418239E-3</v>
      </c>
      <c r="U22824">
        <f t="shared" si="1425"/>
        <v>0</v>
      </c>
      <c r="V22824">
        <f t="shared" si="1426"/>
        <v>0</v>
      </c>
      <c r="W22824">
        <f t="shared" si="1427"/>
        <v>0</v>
      </c>
      <c r="X22824">
        <f t="shared" si="1428"/>
        <v>0</v>
      </c>
    </row>
    <row r="22825" spans="1:24" x14ac:dyDescent="0.3">
      <c r="A22825" t="s">
        <v>2</v>
      </c>
      <c r="B22825">
        <v>40815</v>
      </c>
      <c r="C22825">
        <v>6</v>
      </c>
      <c r="D22825">
        <v>0</v>
      </c>
      <c r="E22825">
        <v>112</v>
      </c>
      <c r="F22825">
        <v>36</v>
      </c>
      <c r="G22825">
        <v>91</v>
      </c>
      <c r="H22825">
        <v>55</v>
      </c>
      <c r="I22825">
        <v>1</v>
      </c>
      <c r="J22825">
        <v>7</v>
      </c>
      <c r="K22825">
        <v>0</v>
      </c>
      <c r="L22825">
        <v>686</v>
      </c>
      <c r="N22825" cm="1">
        <f t="array" ref="N22825">SUMPRODUCT(C22825:K22825,TRANSPOSE(('Derivation of PM - 8 Factors'!$Q$32:$Q$40)))+'Derivation of PM - 8 Factors'!$Q$31</f>
        <v>0.78756913630709402</v>
      </c>
      <c r="O22825" cm="1">
        <f t="array" ref="O22825">SUMPRODUCT(C22825:L22825,TRANSPOSE('Derivation of PM - 8 Fact+FICO'!$S$30:$S$39))+Predictions!$S$37</f>
        <v>0.86415826638654891</v>
      </c>
      <c r="P22825">
        <f>(L22825*'Derivation of PM - FICO ONLY'!$L$30)+'Derivation of PM - FICO ONLY'!$L$29</f>
        <v>0.73819362211427531</v>
      </c>
      <c r="Q22825">
        <f>'Derivation of PM - 6 Fact'!$AN$34+('Derivation of PM - 6 Fact'!$AN$35*Predictions!C22825)+('Derivation of PM - 6 Fact'!$AN$36*Predictions!E22825)+('Derivation of PM - 6 Fact'!$AN$37*Predictions!F22825)+('Derivation of PM - 6 Fact'!$AN$38*Predictions!G22825)+('Derivation of PM - 6 Fact'!$AN$39*Predictions!H22825)+('Derivation of PM - 6 Fact'!$AN$40*Predictions!L22825)</f>
        <v>0.80651514490000509</v>
      </c>
      <c r="U22825">
        <f t="shared" si="1425"/>
        <v>1</v>
      </c>
      <c r="V22825">
        <f t="shared" si="1426"/>
        <v>1</v>
      </c>
      <c r="W22825">
        <f t="shared" si="1427"/>
        <v>1</v>
      </c>
      <c r="X22825">
        <f t="shared" si="1428"/>
        <v>1</v>
      </c>
    </row>
    <row r="22826" spans="1:24" x14ac:dyDescent="0.3">
      <c r="A22826" t="s">
        <v>2</v>
      </c>
      <c r="B22826">
        <v>40816</v>
      </c>
      <c r="C22826">
        <v>7</v>
      </c>
      <c r="D22826">
        <v>53</v>
      </c>
      <c r="E22826">
        <v>44</v>
      </c>
      <c r="F22826">
        <v>96</v>
      </c>
      <c r="G22826">
        <v>185</v>
      </c>
      <c r="H22826">
        <v>124</v>
      </c>
      <c r="I22826">
        <v>10</v>
      </c>
      <c r="J22826">
        <v>18</v>
      </c>
      <c r="K22826">
        <v>0</v>
      </c>
      <c r="L22826">
        <v>707</v>
      </c>
      <c r="N22826" cm="1">
        <f t="array" ref="N22826">SUMPRODUCT(C22826:K22826,TRANSPOSE(('Derivation of PM - 8 Factors'!$Q$32:$Q$40)))+'Derivation of PM - 8 Factors'!$Q$31</f>
        <v>1.1085839334338554</v>
      </c>
      <c r="O22826" cm="1">
        <f t="array" ref="O22826">SUMPRODUCT(C22826:L22826,TRANSPOSE('Derivation of PM - 8 Fact+FICO'!$S$30:$S$39))+Predictions!$S$37</f>
        <v>1.1851959770047551</v>
      </c>
      <c r="P22826">
        <f>(L22826*'Derivation of PM - FICO ONLY'!$L$30)+'Derivation of PM - FICO ONLY'!$L$29</f>
        <v>0.81763950096316251</v>
      </c>
      <c r="Q22826">
        <f>'Derivation of PM - 6 Fact'!$AN$34+('Derivation of PM - 6 Fact'!$AN$35*Predictions!C22826)+('Derivation of PM - 6 Fact'!$AN$36*Predictions!E22826)+('Derivation of PM - 6 Fact'!$AN$37*Predictions!F22826)+('Derivation of PM - 6 Fact'!$AN$38*Predictions!G22826)+('Derivation of PM - 6 Fact'!$AN$39*Predictions!H22826)+('Derivation of PM - 6 Fact'!$AN$40*Predictions!L22826)</f>
        <v>1.0770765901195836</v>
      </c>
      <c r="U22826">
        <f t="shared" si="1425"/>
        <v>1</v>
      </c>
      <c r="V22826">
        <f t="shared" si="1426"/>
        <v>1</v>
      </c>
      <c r="W22826">
        <f t="shared" si="1427"/>
        <v>1</v>
      </c>
      <c r="X22826">
        <f t="shared" si="1428"/>
        <v>1</v>
      </c>
    </row>
    <row r="22827" spans="1:24" x14ac:dyDescent="0.3">
      <c r="A22827" t="s">
        <v>2</v>
      </c>
      <c r="B22827">
        <v>40817</v>
      </c>
      <c r="C22827">
        <v>10</v>
      </c>
      <c r="D22827">
        <v>52</v>
      </c>
      <c r="E22827">
        <v>647</v>
      </c>
      <c r="F22827">
        <v>82</v>
      </c>
      <c r="G22827">
        <v>232</v>
      </c>
      <c r="H22827">
        <v>143</v>
      </c>
      <c r="I22827">
        <v>2</v>
      </c>
      <c r="J22827">
        <v>7</v>
      </c>
      <c r="K22827">
        <v>0</v>
      </c>
      <c r="L22827">
        <v>850</v>
      </c>
      <c r="N22827" cm="1">
        <f t="array" ref="N22827">SUMPRODUCT(C22827:K22827,TRANSPOSE(('Derivation of PM - 8 Factors'!$Q$32:$Q$40)))+'Derivation of PM - 8 Factors'!$Q$31</f>
        <v>0.9898979308733189</v>
      </c>
      <c r="O22827" cm="1">
        <f t="array" ref="O22827">SUMPRODUCT(C22827:L22827,TRANSPOSE('Derivation of PM - 8 Fact+FICO'!$S$30:$S$39))+Predictions!$S$37</f>
        <v>1.0643895727991026</v>
      </c>
      <c r="P22827">
        <f>(L22827*'Derivation of PM - FICO ONLY'!$L$30)+'Derivation of PM - FICO ONLY'!$L$29</f>
        <v>1.3586281045532063</v>
      </c>
      <c r="Q22827">
        <f>'Derivation of PM - 6 Fact'!$AN$34+('Derivation of PM - 6 Fact'!$AN$35*Predictions!C22827)+('Derivation of PM - 6 Fact'!$AN$36*Predictions!E22827)+('Derivation of PM - 6 Fact'!$AN$37*Predictions!F22827)+('Derivation of PM - 6 Fact'!$AN$38*Predictions!G22827)+('Derivation of PM - 6 Fact'!$AN$39*Predictions!H22827)+('Derivation of PM - 6 Fact'!$AN$40*Predictions!L22827)</f>
        <v>1.0286686810521206</v>
      </c>
      <c r="U22827">
        <f t="shared" si="1425"/>
        <v>1</v>
      </c>
      <c r="V22827">
        <f t="shared" si="1426"/>
        <v>1</v>
      </c>
      <c r="W22827">
        <f t="shared" si="1427"/>
        <v>1</v>
      </c>
      <c r="X22827">
        <f t="shared" si="1428"/>
        <v>1</v>
      </c>
    </row>
    <row r="22828" spans="1:24" x14ac:dyDescent="0.3">
      <c r="A22828" t="s">
        <v>2</v>
      </c>
      <c r="B22828">
        <v>40818</v>
      </c>
      <c r="C22828">
        <v>1</v>
      </c>
      <c r="D22828">
        <v>85</v>
      </c>
      <c r="E22828">
        <v>100</v>
      </c>
      <c r="F22828">
        <v>5</v>
      </c>
      <c r="G22828">
        <v>16</v>
      </c>
      <c r="H22828">
        <v>29</v>
      </c>
      <c r="I22828">
        <v>13</v>
      </c>
      <c r="J22828">
        <v>17</v>
      </c>
      <c r="K22828">
        <v>0</v>
      </c>
      <c r="L22828">
        <v>453</v>
      </c>
      <c r="N22828" cm="1">
        <f t="array" ref="N22828">SUMPRODUCT(C22828:K22828,TRANSPOSE(('Derivation of PM - 8 Factors'!$Q$32:$Q$40)))+'Derivation of PM - 8 Factors'!$Q$31</f>
        <v>3.5449003478921465E-2</v>
      </c>
      <c r="O22828" cm="1">
        <f t="array" ref="O22828">SUMPRODUCT(C22828:L22828,TRANSPOSE('Derivation of PM - 8 Fact+FICO'!$S$30:$S$39))+Predictions!$S$37</f>
        <v>0.10446909221765475</v>
      </c>
      <c r="P22828">
        <f>(L22828*'Derivation of PM - FICO ONLY'!$L$30)+'Derivation of PM - FICO ONLY'!$L$29</f>
        <v>-0.14327731939957222</v>
      </c>
      <c r="Q22828">
        <f>'Derivation of PM - 6 Fact'!$AN$34+('Derivation of PM - 6 Fact'!$AN$35*Predictions!C22828)+('Derivation of PM - 6 Fact'!$AN$36*Predictions!E22828)+('Derivation of PM - 6 Fact'!$AN$37*Predictions!F22828)+('Derivation of PM - 6 Fact'!$AN$38*Predictions!G22828)+('Derivation of PM - 6 Fact'!$AN$39*Predictions!H22828)+('Derivation of PM - 6 Fact'!$AN$40*Predictions!L22828)</f>
        <v>-1.3580184892790673E-2</v>
      </c>
      <c r="U22828">
        <f t="shared" si="1425"/>
        <v>0</v>
      </c>
      <c r="V22828">
        <f t="shared" si="1426"/>
        <v>0</v>
      </c>
      <c r="W22828">
        <f t="shared" si="1427"/>
        <v>0</v>
      </c>
      <c r="X22828">
        <f t="shared" si="1428"/>
        <v>0</v>
      </c>
    </row>
    <row r="22829" spans="1:24" x14ac:dyDescent="0.3">
      <c r="A22829" t="s">
        <v>2</v>
      </c>
      <c r="B22829">
        <v>40819</v>
      </c>
      <c r="C22829">
        <v>9</v>
      </c>
      <c r="D22829">
        <v>94</v>
      </c>
      <c r="E22829">
        <v>90</v>
      </c>
      <c r="F22829">
        <v>15</v>
      </c>
      <c r="G22829">
        <v>76</v>
      </c>
      <c r="H22829">
        <v>41</v>
      </c>
      <c r="I22829">
        <v>1</v>
      </c>
      <c r="J22829">
        <v>3</v>
      </c>
      <c r="K22829">
        <v>1</v>
      </c>
      <c r="L22829">
        <v>674</v>
      </c>
      <c r="N22829" cm="1">
        <f t="array" ref="N22829">SUMPRODUCT(C22829:K22829,TRANSPOSE(('Derivation of PM - 8 Factors'!$Q$32:$Q$40)))+'Derivation of PM - 8 Factors'!$Q$31</f>
        <v>0.9889227904696638</v>
      </c>
      <c r="O22829" cm="1">
        <f t="array" ref="O22829">SUMPRODUCT(C22829:L22829,TRANSPOSE('Derivation of PM - 8 Fact+FICO'!$S$30:$S$39))+Predictions!$S$37</f>
        <v>1.0653478686725943</v>
      </c>
      <c r="P22829">
        <f>(L22829*'Derivation of PM - FICO ONLY'!$L$30)+'Derivation of PM - FICO ONLY'!$L$29</f>
        <v>0.69279597705776808</v>
      </c>
      <c r="Q22829">
        <f>'Derivation of PM - 6 Fact'!$AN$34+('Derivation of PM - 6 Fact'!$AN$35*Predictions!C22829)+('Derivation of PM - 6 Fact'!$AN$36*Predictions!E22829)+('Derivation of PM - 6 Fact'!$AN$37*Predictions!F22829)+('Derivation of PM - 6 Fact'!$AN$38*Predictions!G22829)+('Derivation of PM - 6 Fact'!$AN$39*Predictions!H22829)+('Derivation of PM - 6 Fact'!$AN$40*Predictions!L22829)</f>
        <v>1.0941210541784647</v>
      </c>
      <c r="U22829">
        <f t="shared" si="1425"/>
        <v>1</v>
      </c>
      <c r="V22829">
        <f t="shared" si="1426"/>
        <v>1</v>
      </c>
      <c r="W22829">
        <f t="shared" si="1427"/>
        <v>1</v>
      </c>
      <c r="X22829">
        <f t="shared" si="1428"/>
        <v>1</v>
      </c>
    </row>
    <row r="22830" spans="1:24" x14ac:dyDescent="0.3">
      <c r="A22830" t="s">
        <v>2</v>
      </c>
      <c r="B22830">
        <v>40820</v>
      </c>
      <c r="C22830">
        <v>8</v>
      </c>
      <c r="D22830">
        <v>0</v>
      </c>
      <c r="E22830">
        <v>118</v>
      </c>
      <c r="F22830">
        <v>67</v>
      </c>
      <c r="G22830">
        <v>163</v>
      </c>
      <c r="H22830">
        <v>119</v>
      </c>
      <c r="I22830">
        <v>3</v>
      </c>
      <c r="J22830">
        <v>4</v>
      </c>
      <c r="K22830">
        <v>0</v>
      </c>
      <c r="L22830">
        <v>726</v>
      </c>
      <c r="N22830" cm="1">
        <f t="array" ref="N22830">SUMPRODUCT(C22830:K22830,TRANSPOSE(('Derivation of PM - 8 Factors'!$Q$32:$Q$40)))+'Derivation of PM - 8 Factors'!$Q$31</f>
        <v>0.8372373394554592</v>
      </c>
      <c r="O22830" cm="1">
        <f t="array" ref="O22830">SUMPRODUCT(C22830:L22830,TRANSPOSE('Derivation of PM - 8 Fact+FICO'!$S$30:$S$39))+Predictions!$S$37</f>
        <v>0.91521982298887739</v>
      </c>
      <c r="P22830">
        <f>(L22830*'Derivation of PM - FICO ONLY'!$L$30)+'Derivation of PM - FICO ONLY'!$L$29</f>
        <v>0.88951910563596592</v>
      </c>
      <c r="Q22830">
        <f>'Derivation of PM - 6 Fact'!$AN$34+('Derivation of PM - 6 Fact'!$AN$35*Predictions!C22830)+('Derivation of PM - 6 Fact'!$AN$36*Predictions!E22830)+('Derivation of PM - 6 Fact'!$AN$37*Predictions!F22830)+('Derivation of PM - 6 Fact'!$AN$38*Predictions!G22830)+('Derivation of PM - 6 Fact'!$AN$39*Predictions!H22830)+('Derivation of PM - 6 Fact'!$AN$40*Predictions!L22830)</f>
        <v>0.88077028702873961</v>
      </c>
      <c r="U22830">
        <f t="shared" si="1425"/>
        <v>1</v>
      </c>
      <c r="V22830">
        <f t="shared" si="1426"/>
        <v>1</v>
      </c>
      <c r="W22830">
        <f t="shared" si="1427"/>
        <v>1</v>
      </c>
      <c r="X22830">
        <f t="shared" si="1428"/>
        <v>1</v>
      </c>
    </row>
    <row r="22831" spans="1:24" x14ac:dyDescent="0.3">
      <c r="A22831" t="s">
        <v>2</v>
      </c>
      <c r="B22831">
        <v>40821</v>
      </c>
      <c r="C22831">
        <v>6</v>
      </c>
      <c r="D22831">
        <v>0</v>
      </c>
      <c r="E22831">
        <v>315</v>
      </c>
      <c r="F22831">
        <v>22</v>
      </c>
      <c r="G22831">
        <v>68</v>
      </c>
      <c r="H22831">
        <v>48</v>
      </c>
      <c r="I22831">
        <v>6</v>
      </c>
      <c r="J22831">
        <v>11</v>
      </c>
      <c r="K22831">
        <v>0</v>
      </c>
      <c r="L22831">
        <v>577</v>
      </c>
      <c r="N22831" cm="1">
        <f t="array" ref="N22831">SUMPRODUCT(C22831:K22831,TRANSPOSE(('Derivation of PM - 8 Factors'!$Q$32:$Q$40)))+'Derivation of PM - 8 Factors'!$Q$31</f>
        <v>0.76883194529621279</v>
      </c>
      <c r="O22831" cm="1">
        <f t="array" ref="O22831">SUMPRODUCT(C22831:L22831,TRANSPOSE('Derivation of PM - 8 Fact+FICO'!$S$30:$S$39))+Predictions!$S$37</f>
        <v>0.83894288020811703</v>
      </c>
      <c r="P22831">
        <f>(L22831*'Derivation of PM - FICO ONLY'!$L$30)+'Derivation of PM - FICO ONLY'!$L$29</f>
        <v>0.32583167951766856</v>
      </c>
      <c r="Q22831">
        <f>'Derivation of PM - 6 Fact'!$AN$34+('Derivation of PM - 6 Fact'!$AN$35*Predictions!C22831)+('Derivation of PM - 6 Fact'!$AN$36*Predictions!E22831)+('Derivation of PM - 6 Fact'!$AN$37*Predictions!F22831)+('Derivation of PM - 6 Fact'!$AN$38*Predictions!G22831)+('Derivation of PM - 6 Fact'!$AN$39*Predictions!H22831)+('Derivation of PM - 6 Fact'!$AN$40*Predictions!L22831)</f>
        <v>0.75097815186465033</v>
      </c>
      <c r="U22831">
        <f t="shared" si="1425"/>
        <v>1</v>
      </c>
      <c r="V22831">
        <f t="shared" si="1426"/>
        <v>1</v>
      </c>
      <c r="W22831">
        <f t="shared" si="1427"/>
        <v>0</v>
      </c>
      <c r="X22831">
        <f t="shared" si="1428"/>
        <v>1</v>
      </c>
    </row>
    <row r="22832" spans="1:24" x14ac:dyDescent="0.3">
      <c r="A22832" t="s">
        <v>2</v>
      </c>
      <c r="B22832">
        <v>40822</v>
      </c>
      <c r="C22832">
        <v>6</v>
      </c>
      <c r="D22832">
        <v>48</v>
      </c>
      <c r="E22832">
        <v>-96</v>
      </c>
      <c r="F22832">
        <v>66</v>
      </c>
      <c r="G22832">
        <v>129</v>
      </c>
      <c r="H22832">
        <v>90</v>
      </c>
      <c r="I22832">
        <v>2</v>
      </c>
      <c r="J22832">
        <v>4</v>
      </c>
      <c r="K22832">
        <v>0</v>
      </c>
      <c r="L22832">
        <v>526</v>
      </c>
      <c r="N22832" cm="1">
        <f t="array" ref="N22832">SUMPRODUCT(C22832:K22832,TRANSPOSE(('Derivation of PM - 8 Factors'!$Q$32:$Q$40)))+'Derivation of PM - 8 Factors'!$Q$31</f>
        <v>0.8278696946040669</v>
      </c>
      <c r="O22832" cm="1">
        <f t="array" ref="O22832">SUMPRODUCT(C22832:L22832,TRANSPOSE('Derivation of PM - 8 Fact+FICO'!$S$30:$S$39))+Predictions!$S$37</f>
        <v>0.89895706719250101</v>
      </c>
      <c r="P22832">
        <f>(L22832*'Derivation of PM - FICO ONLY'!$L$30)+'Derivation of PM - FICO ONLY'!$L$29</f>
        <v>0.13289168802751306</v>
      </c>
      <c r="Q22832">
        <f>'Derivation of PM - 6 Fact'!$AN$34+('Derivation of PM - 6 Fact'!$AN$35*Predictions!C22832)+('Derivation of PM - 6 Fact'!$AN$36*Predictions!E22832)+('Derivation of PM - 6 Fact'!$AN$37*Predictions!F22832)+('Derivation of PM - 6 Fact'!$AN$38*Predictions!G22832)+('Derivation of PM - 6 Fact'!$AN$39*Predictions!H22832)+('Derivation of PM - 6 Fact'!$AN$40*Predictions!L22832)</f>
        <v>0.87068457600843208</v>
      </c>
      <c r="U22832">
        <f t="shared" si="1425"/>
        <v>1</v>
      </c>
      <c r="V22832">
        <f t="shared" si="1426"/>
        <v>1</v>
      </c>
      <c r="W22832">
        <f t="shared" si="1427"/>
        <v>0</v>
      </c>
      <c r="X22832">
        <f t="shared" si="1428"/>
        <v>1</v>
      </c>
    </row>
    <row r="22833" spans="1:24" x14ac:dyDescent="0.3">
      <c r="A22833" t="s">
        <v>2</v>
      </c>
      <c r="B22833">
        <v>40823</v>
      </c>
      <c r="C22833">
        <v>4</v>
      </c>
      <c r="D22833">
        <v>0</v>
      </c>
      <c r="E22833">
        <v>-168</v>
      </c>
      <c r="F22833">
        <v>35</v>
      </c>
      <c r="G22833">
        <v>66</v>
      </c>
      <c r="H22833">
        <v>81</v>
      </c>
      <c r="I22833">
        <v>17</v>
      </c>
      <c r="J22833">
        <v>20</v>
      </c>
      <c r="K22833">
        <v>0</v>
      </c>
      <c r="L22833">
        <v>478</v>
      </c>
      <c r="N22833" cm="1">
        <f t="array" ref="N22833">SUMPRODUCT(C22833:K22833,TRANSPOSE(('Derivation of PM - 8 Factors'!$Q$32:$Q$40)))+'Derivation of PM - 8 Factors'!$Q$31</f>
        <v>0.44324446184494237</v>
      </c>
      <c r="O22833" cm="1">
        <f t="array" ref="O22833">SUMPRODUCT(C22833:L22833,TRANSPOSE('Derivation of PM - 8 Fact+FICO'!$S$30:$S$39))+Predictions!$S$37</f>
        <v>0.51683725883514697</v>
      </c>
      <c r="P22833">
        <f>(L22833*'Derivation of PM - FICO ONLY'!$L$30)+'Derivation of PM - FICO ONLY'!$L$29</f>
        <v>-4.8698892198515642E-2</v>
      </c>
      <c r="Q22833">
        <f>'Derivation of PM - 6 Fact'!$AN$34+('Derivation of PM - 6 Fact'!$AN$35*Predictions!C22833)+('Derivation of PM - 6 Fact'!$AN$36*Predictions!E22833)+('Derivation of PM - 6 Fact'!$AN$37*Predictions!F22833)+('Derivation of PM - 6 Fact'!$AN$38*Predictions!G22833)+('Derivation of PM - 6 Fact'!$AN$39*Predictions!H22833)+('Derivation of PM - 6 Fact'!$AN$40*Predictions!L22833)</f>
        <v>0.36949048433127241</v>
      </c>
      <c r="U22833">
        <f t="shared" si="1425"/>
        <v>0</v>
      </c>
      <c r="V22833">
        <f t="shared" si="1426"/>
        <v>1</v>
      </c>
      <c r="W22833">
        <f t="shared" si="1427"/>
        <v>0</v>
      </c>
      <c r="X22833">
        <f t="shared" si="1428"/>
        <v>0</v>
      </c>
    </row>
    <row r="22834" spans="1:24" x14ac:dyDescent="0.3">
      <c r="A22834" t="s">
        <v>2</v>
      </c>
      <c r="B22834">
        <v>40824</v>
      </c>
      <c r="C22834">
        <v>7</v>
      </c>
      <c r="D22834">
        <v>0</v>
      </c>
      <c r="E22834">
        <v>219</v>
      </c>
      <c r="F22834">
        <v>87</v>
      </c>
      <c r="G22834">
        <v>177</v>
      </c>
      <c r="H22834">
        <v>93</v>
      </c>
      <c r="I22834">
        <v>1</v>
      </c>
      <c r="J22834">
        <v>8</v>
      </c>
      <c r="K22834">
        <v>0</v>
      </c>
      <c r="L22834">
        <v>774</v>
      </c>
      <c r="N22834" cm="1">
        <f t="array" ref="N22834">SUMPRODUCT(C22834:K22834,TRANSPOSE(('Derivation of PM - 8 Factors'!$Q$32:$Q$40)))+'Derivation of PM - 8 Factors'!$Q$31</f>
        <v>1.1711089551900487</v>
      </c>
      <c r="O22834" cm="1">
        <f t="array" ref="O22834">SUMPRODUCT(C22834:L22834,TRANSPOSE('Derivation of PM - 8 Fact+FICO'!$S$30:$S$39))+Predictions!$S$37</f>
        <v>1.2471994695684905</v>
      </c>
      <c r="P22834">
        <f>(L22834*'Derivation of PM - FICO ONLY'!$L$30)+'Derivation of PM - FICO ONLY'!$L$29</f>
        <v>1.0711096858619944</v>
      </c>
      <c r="Q22834">
        <f>'Derivation of PM - 6 Fact'!$AN$34+('Derivation of PM - 6 Fact'!$AN$35*Predictions!C22834)+('Derivation of PM - 6 Fact'!$AN$36*Predictions!E22834)+('Derivation of PM - 6 Fact'!$AN$37*Predictions!F22834)+('Derivation of PM - 6 Fact'!$AN$38*Predictions!G22834)+('Derivation of PM - 6 Fact'!$AN$39*Predictions!H22834)+('Derivation of PM - 6 Fact'!$AN$40*Predictions!L22834)</f>
        <v>1.193285974250581</v>
      </c>
      <c r="U22834">
        <f t="shared" si="1425"/>
        <v>1</v>
      </c>
      <c r="V22834">
        <f t="shared" si="1426"/>
        <v>1</v>
      </c>
      <c r="W22834">
        <f t="shared" si="1427"/>
        <v>1</v>
      </c>
      <c r="X22834">
        <f t="shared" si="1428"/>
        <v>1</v>
      </c>
    </row>
    <row r="22835" spans="1:24" x14ac:dyDescent="0.3">
      <c r="A22835" t="s">
        <v>2</v>
      </c>
      <c r="B22835">
        <v>40825</v>
      </c>
      <c r="C22835">
        <v>4</v>
      </c>
      <c r="D22835">
        <v>0</v>
      </c>
      <c r="E22835">
        <v>145</v>
      </c>
      <c r="F22835">
        <v>58</v>
      </c>
      <c r="G22835">
        <v>90</v>
      </c>
      <c r="H22835">
        <v>76</v>
      </c>
      <c r="I22835">
        <v>18</v>
      </c>
      <c r="J22835">
        <v>20</v>
      </c>
      <c r="K22835">
        <v>0</v>
      </c>
      <c r="L22835">
        <v>631</v>
      </c>
      <c r="N22835" cm="1">
        <f t="array" ref="N22835">SUMPRODUCT(C22835:K22835,TRANSPOSE(('Derivation of PM - 8 Factors'!$Q$32:$Q$40)))+'Derivation of PM - 8 Factors'!$Q$31</f>
        <v>0.81580938543351234</v>
      </c>
      <c r="O22835" cm="1">
        <f t="array" ref="O22835">SUMPRODUCT(C22835:L22835,TRANSPOSE('Derivation of PM - 8 Fact+FICO'!$S$30:$S$39))+Predictions!$S$37</f>
        <v>0.89102653623177608</v>
      </c>
      <c r="P22835">
        <f>(L22835*'Derivation of PM - FICO ONLY'!$L$30)+'Derivation of PM - FICO ONLY'!$L$29</f>
        <v>0.53012108227195065</v>
      </c>
      <c r="Q22835">
        <f>'Derivation of PM - 6 Fact'!$AN$34+('Derivation of PM - 6 Fact'!$AN$35*Predictions!C22835)+('Derivation of PM - 6 Fact'!$AN$36*Predictions!E22835)+('Derivation of PM - 6 Fact'!$AN$37*Predictions!F22835)+('Derivation of PM - 6 Fact'!$AN$38*Predictions!G22835)+('Derivation of PM - 6 Fact'!$AN$39*Predictions!H22835)+('Derivation of PM - 6 Fact'!$AN$40*Predictions!L22835)</f>
        <v>0.74516614113399837</v>
      </c>
      <c r="U22835">
        <f t="shared" si="1425"/>
        <v>1</v>
      </c>
      <c r="V22835">
        <f t="shared" si="1426"/>
        <v>1</v>
      </c>
      <c r="W22835">
        <f t="shared" si="1427"/>
        <v>1</v>
      </c>
      <c r="X22835">
        <f t="shared" si="1428"/>
        <v>1</v>
      </c>
    </row>
    <row r="22836" spans="1:24" x14ac:dyDescent="0.3">
      <c r="A22836" t="s">
        <v>2</v>
      </c>
      <c r="B22836">
        <v>40826</v>
      </c>
      <c r="C22836">
        <v>1</v>
      </c>
      <c r="D22836">
        <v>0</v>
      </c>
      <c r="E22836">
        <v>85</v>
      </c>
      <c r="F22836">
        <v>44</v>
      </c>
      <c r="G22836">
        <v>40</v>
      </c>
      <c r="H22836">
        <v>47</v>
      </c>
      <c r="I22836">
        <v>10</v>
      </c>
      <c r="J22836">
        <v>20</v>
      </c>
      <c r="K22836">
        <v>0</v>
      </c>
      <c r="L22836">
        <v>647</v>
      </c>
      <c r="N22836" cm="1">
        <f t="array" ref="N22836">SUMPRODUCT(C22836:K22836,TRANSPOSE(('Derivation of PM - 8 Factors'!$Q$32:$Q$40)))+'Derivation of PM - 8 Factors'!$Q$31</f>
        <v>0.52088197864634767</v>
      </c>
      <c r="O22836" cm="1">
        <f t="array" ref="O22836">SUMPRODUCT(C22836:L22836,TRANSPOSE('Derivation of PM - 8 Fact+FICO'!$S$30:$S$39))+Predictions!$S$37</f>
        <v>0.5989964758048697</v>
      </c>
      <c r="P22836">
        <f>(L22836*'Derivation of PM - FICO ONLY'!$L$30)+'Derivation of PM - FICO ONLY'!$L$29</f>
        <v>0.59065127568062681</v>
      </c>
      <c r="Q22836">
        <f>'Derivation of PM - 6 Fact'!$AN$34+('Derivation of PM - 6 Fact'!$AN$35*Predictions!C22836)+('Derivation of PM - 6 Fact'!$AN$36*Predictions!E22836)+('Derivation of PM - 6 Fact'!$AN$37*Predictions!F22836)+('Derivation of PM - 6 Fact'!$AN$38*Predictions!G22836)+('Derivation of PM - 6 Fact'!$AN$39*Predictions!H22836)+('Derivation of PM - 6 Fact'!$AN$40*Predictions!L22836)</f>
        <v>0.45440046434821824</v>
      </c>
      <c r="U22836">
        <f t="shared" si="1425"/>
        <v>1</v>
      </c>
      <c r="V22836">
        <f t="shared" si="1426"/>
        <v>1</v>
      </c>
      <c r="W22836">
        <f t="shared" si="1427"/>
        <v>1</v>
      </c>
      <c r="X22836">
        <f t="shared" si="1428"/>
        <v>0</v>
      </c>
    </row>
    <row r="22837" spans="1:24" x14ac:dyDescent="0.3">
      <c r="A22837" t="s">
        <v>2</v>
      </c>
      <c r="B22837">
        <v>40827</v>
      </c>
      <c r="C22837">
        <v>2</v>
      </c>
      <c r="D22837">
        <v>0</v>
      </c>
      <c r="E22837">
        <v>46</v>
      </c>
      <c r="F22837">
        <v>4</v>
      </c>
      <c r="G22837">
        <v>20</v>
      </c>
      <c r="H22837">
        <v>39</v>
      </c>
      <c r="I22837">
        <v>7</v>
      </c>
      <c r="J22837">
        <v>9</v>
      </c>
      <c r="K22837">
        <v>0</v>
      </c>
      <c r="L22837">
        <v>606</v>
      </c>
      <c r="N22837" cm="1">
        <f t="array" ref="N22837">SUMPRODUCT(C22837:K22837,TRANSPOSE(('Derivation of PM - 8 Factors'!$Q$32:$Q$40)))+'Derivation of PM - 8 Factors'!$Q$31</f>
        <v>4.9001645025806839E-2</v>
      </c>
      <c r="O22837" cm="1">
        <f t="array" ref="O22837">SUMPRODUCT(C22837:L22837,TRANSPOSE('Derivation of PM - 8 Fact+FICO'!$S$30:$S$39))+Predictions!$S$37</f>
        <v>0.12655073597697986</v>
      </c>
      <c r="P22837">
        <f>(L22837*'Derivation of PM - FICO ONLY'!$L$30)+'Derivation of PM - FICO ONLY'!$L$29</f>
        <v>0.43554265507089407</v>
      </c>
      <c r="Q22837">
        <f>'Derivation of PM - 6 Fact'!$AN$34+('Derivation of PM - 6 Fact'!$AN$35*Predictions!C22837)+('Derivation of PM - 6 Fact'!$AN$36*Predictions!E22837)+('Derivation of PM - 6 Fact'!$AN$37*Predictions!F22837)+('Derivation of PM - 6 Fact'!$AN$38*Predictions!G22837)+('Derivation of PM - 6 Fact'!$AN$39*Predictions!H22837)+('Derivation of PM - 6 Fact'!$AN$40*Predictions!L22837)</f>
        <v>4.4936955154887472E-2</v>
      </c>
      <c r="U22837">
        <f t="shared" si="1425"/>
        <v>0</v>
      </c>
      <c r="V22837">
        <f t="shared" si="1426"/>
        <v>0</v>
      </c>
      <c r="W22837">
        <f t="shared" si="1427"/>
        <v>0</v>
      </c>
      <c r="X22837">
        <f t="shared" si="1428"/>
        <v>0</v>
      </c>
    </row>
    <row r="22838" spans="1:24" x14ac:dyDescent="0.3">
      <c r="A22838" t="s">
        <v>2</v>
      </c>
      <c r="B22838">
        <v>40828</v>
      </c>
      <c r="C22838">
        <v>3</v>
      </c>
      <c r="D22838">
        <v>88</v>
      </c>
      <c r="E22838">
        <v>68</v>
      </c>
      <c r="F22838">
        <v>19</v>
      </c>
      <c r="G22838">
        <v>40</v>
      </c>
      <c r="H22838">
        <v>33</v>
      </c>
      <c r="I22838">
        <v>7</v>
      </c>
      <c r="J22838">
        <v>15</v>
      </c>
      <c r="K22838">
        <v>1</v>
      </c>
      <c r="L22838">
        <v>489</v>
      </c>
      <c r="N22838" cm="1">
        <f t="array" ref="N22838">SUMPRODUCT(C22838:K22838,TRANSPOSE(('Derivation of PM - 8 Factors'!$Q$32:$Q$40)))+'Derivation of PM - 8 Factors'!$Q$31</f>
        <v>0.39151172388636657</v>
      </c>
      <c r="O22838" cm="1">
        <f t="array" ref="O22838">SUMPRODUCT(C22838:L22838,TRANSPOSE('Derivation of PM - 8 Fact+FICO'!$S$30:$S$39))+Predictions!$S$37</f>
        <v>0.46118769978886148</v>
      </c>
      <c r="P22838">
        <f>(L22838*'Derivation of PM - FICO ONLY'!$L$30)+'Derivation of PM - FICO ONLY'!$L$29</f>
        <v>-7.0843842300507553E-3</v>
      </c>
      <c r="Q22838">
        <f>'Derivation of PM - 6 Fact'!$AN$34+('Derivation of PM - 6 Fact'!$AN$35*Predictions!C22838)+('Derivation of PM - 6 Fact'!$AN$36*Predictions!E22838)+('Derivation of PM - 6 Fact'!$AN$37*Predictions!F22838)+('Derivation of PM - 6 Fact'!$AN$38*Predictions!G22838)+('Derivation of PM - 6 Fact'!$AN$39*Predictions!H22838)+('Derivation of PM - 6 Fact'!$AN$40*Predictions!L22838)</f>
        <v>0.41156411856399538</v>
      </c>
      <c r="U22838">
        <f t="shared" si="1425"/>
        <v>0</v>
      </c>
      <c r="V22838">
        <f t="shared" si="1426"/>
        <v>0</v>
      </c>
      <c r="W22838">
        <f t="shared" si="1427"/>
        <v>0</v>
      </c>
      <c r="X22838">
        <f t="shared" si="1428"/>
        <v>0</v>
      </c>
    </row>
    <row r="22839" spans="1:24" x14ac:dyDescent="0.3">
      <c r="A22839" t="s">
        <v>2</v>
      </c>
      <c r="B22839">
        <v>40829</v>
      </c>
      <c r="C22839">
        <v>9</v>
      </c>
      <c r="D22839">
        <v>0</v>
      </c>
      <c r="E22839">
        <v>462</v>
      </c>
      <c r="F22839">
        <v>29</v>
      </c>
      <c r="G22839">
        <v>100</v>
      </c>
      <c r="H22839">
        <v>85</v>
      </c>
      <c r="I22839">
        <v>4</v>
      </c>
      <c r="J22839">
        <v>8</v>
      </c>
      <c r="K22839">
        <v>0</v>
      </c>
      <c r="L22839">
        <v>608</v>
      </c>
      <c r="N22839" cm="1">
        <f t="array" ref="N22839">SUMPRODUCT(C22839:K22839,TRANSPOSE(('Derivation of PM - 8 Factors'!$Q$32:$Q$40)))+'Derivation of PM - 8 Factors'!$Q$31</f>
        <v>0.97303314407736363</v>
      </c>
      <c r="O22839" cm="1">
        <f t="array" ref="O22839">SUMPRODUCT(C22839:L22839,TRANSPOSE('Derivation of PM - 8 Fact+FICO'!$S$30:$S$39))+Predictions!$S$37</f>
        <v>1.0433470592806966</v>
      </c>
      <c r="P22839">
        <f>(L22839*'Derivation of PM - FICO ONLY'!$L$30)+'Derivation of PM - FICO ONLY'!$L$29</f>
        <v>0.44310892924697876</v>
      </c>
      <c r="Q22839">
        <f>'Derivation of PM - 6 Fact'!$AN$34+('Derivation of PM - 6 Fact'!$AN$35*Predictions!C22839)+('Derivation of PM - 6 Fact'!$AN$36*Predictions!E22839)+('Derivation of PM - 6 Fact'!$AN$37*Predictions!F22839)+('Derivation of PM - 6 Fact'!$AN$38*Predictions!G22839)+('Derivation of PM - 6 Fact'!$AN$39*Predictions!H22839)+('Derivation of PM - 6 Fact'!$AN$40*Predictions!L22839)</f>
        <v>0.97678650026945724</v>
      </c>
      <c r="U22839">
        <f t="shared" si="1425"/>
        <v>1</v>
      </c>
      <c r="V22839">
        <f t="shared" si="1426"/>
        <v>1</v>
      </c>
      <c r="W22839">
        <f t="shared" si="1427"/>
        <v>0</v>
      </c>
      <c r="X22839">
        <f t="shared" si="1428"/>
        <v>1</v>
      </c>
    </row>
    <row r="22840" spans="1:24" x14ac:dyDescent="0.3">
      <c r="A22840" t="s">
        <v>2</v>
      </c>
      <c r="B22840">
        <v>40830</v>
      </c>
      <c r="C22840">
        <v>10</v>
      </c>
      <c r="D22840">
        <v>0</v>
      </c>
      <c r="E22840">
        <v>314</v>
      </c>
      <c r="F22840">
        <v>89</v>
      </c>
      <c r="G22840">
        <v>241</v>
      </c>
      <c r="H22840">
        <v>151</v>
      </c>
      <c r="I22840">
        <v>11</v>
      </c>
      <c r="J22840">
        <v>19</v>
      </c>
      <c r="K22840">
        <v>0</v>
      </c>
      <c r="L22840">
        <v>848</v>
      </c>
      <c r="N22840" cm="1">
        <f t="array" ref="N22840">SUMPRODUCT(C22840:K22840,TRANSPOSE(('Derivation of PM - 8 Factors'!$Q$32:$Q$40)))+'Derivation of PM - 8 Factors'!$Q$31</f>
        <v>1.0429512815948687</v>
      </c>
      <c r="O22840" cm="1">
        <f t="array" ref="O22840">SUMPRODUCT(C22840:L22840,TRANSPOSE('Derivation of PM - 8 Fact+FICO'!$S$30:$S$39))+Predictions!$S$37</f>
        <v>1.1211762602616173</v>
      </c>
      <c r="P22840">
        <f>(L22840*'Derivation of PM - FICO ONLY'!$L$30)+'Derivation of PM - FICO ONLY'!$L$29</f>
        <v>1.351061830377122</v>
      </c>
      <c r="Q22840">
        <f>'Derivation of PM - 6 Fact'!$AN$34+('Derivation of PM - 6 Fact'!$AN$35*Predictions!C22840)+('Derivation of PM - 6 Fact'!$AN$36*Predictions!E22840)+('Derivation of PM - 6 Fact'!$AN$37*Predictions!F22840)+('Derivation of PM - 6 Fact'!$AN$38*Predictions!G22840)+('Derivation of PM - 6 Fact'!$AN$39*Predictions!H22840)+('Derivation of PM - 6 Fact'!$AN$40*Predictions!L22840)</f>
        <v>1.0023832803385375</v>
      </c>
      <c r="U22840">
        <f t="shared" si="1425"/>
        <v>1</v>
      </c>
      <c r="V22840">
        <f t="shared" si="1426"/>
        <v>1</v>
      </c>
      <c r="W22840">
        <f t="shared" si="1427"/>
        <v>1</v>
      </c>
      <c r="X22840">
        <f t="shared" si="1428"/>
        <v>1</v>
      </c>
    </row>
    <row r="22841" spans="1:24" x14ac:dyDescent="0.3">
      <c r="A22841" t="s">
        <v>2</v>
      </c>
      <c r="B22841">
        <v>40831</v>
      </c>
      <c r="C22841">
        <v>8</v>
      </c>
      <c r="D22841">
        <v>99</v>
      </c>
      <c r="E22841">
        <v>397</v>
      </c>
      <c r="F22841">
        <v>23</v>
      </c>
      <c r="G22841">
        <v>88</v>
      </c>
      <c r="H22841">
        <v>62</v>
      </c>
      <c r="I22841">
        <v>7</v>
      </c>
      <c r="J22841">
        <v>8</v>
      </c>
      <c r="K22841">
        <v>1</v>
      </c>
      <c r="L22841">
        <v>773</v>
      </c>
      <c r="N22841" cm="1">
        <f t="array" ref="N22841">SUMPRODUCT(C22841:K22841,TRANSPOSE(('Derivation of PM - 8 Factors'!$Q$32:$Q$40)))+'Derivation of PM - 8 Factors'!$Q$31</f>
        <v>0.84408342516377488</v>
      </c>
      <c r="O22841" cm="1">
        <f t="array" ref="O22841">SUMPRODUCT(C22841:L22841,TRANSPOSE('Derivation of PM - 8 Fact+FICO'!$S$30:$S$39))+Predictions!$S$37</f>
        <v>0.92241642000057744</v>
      </c>
      <c r="P22841">
        <f>(L22841*'Derivation of PM - FICO ONLY'!$L$30)+'Derivation of PM - FICO ONLY'!$L$29</f>
        <v>1.0673265487739523</v>
      </c>
      <c r="Q22841">
        <f>'Derivation of PM - 6 Fact'!$AN$34+('Derivation of PM - 6 Fact'!$AN$35*Predictions!C22841)+('Derivation of PM - 6 Fact'!$AN$36*Predictions!E22841)+('Derivation of PM - 6 Fact'!$AN$37*Predictions!F22841)+('Derivation of PM - 6 Fact'!$AN$38*Predictions!G22841)+('Derivation of PM - 6 Fact'!$AN$39*Predictions!H22841)+('Derivation of PM - 6 Fact'!$AN$40*Predictions!L22841)</f>
        <v>0.91908759837942144</v>
      </c>
      <c r="U22841">
        <f t="shared" si="1425"/>
        <v>1</v>
      </c>
      <c r="V22841">
        <f t="shared" si="1426"/>
        <v>1</v>
      </c>
      <c r="W22841">
        <f t="shared" si="1427"/>
        <v>1</v>
      </c>
      <c r="X22841">
        <f t="shared" si="1428"/>
        <v>1</v>
      </c>
    </row>
    <row r="22842" spans="1:24" x14ac:dyDescent="0.3">
      <c r="A22842" t="s">
        <v>2</v>
      </c>
      <c r="B22842">
        <v>40832</v>
      </c>
      <c r="C22842">
        <v>10</v>
      </c>
      <c r="D22842">
        <v>0</v>
      </c>
      <c r="E22842">
        <v>236</v>
      </c>
      <c r="F22842">
        <v>42</v>
      </c>
      <c r="G22842">
        <v>140</v>
      </c>
      <c r="H22842">
        <v>85</v>
      </c>
      <c r="I22842">
        <v>4</v>
      </c>
      <c r="J22842">
        <v>7</v>
      </c>
      <c r="K22842">
        <v>0</v>
      </c>
      <c r="L22842">
        <v>645</v>
      </c>
      <c r="N22842" cm="1">
        <f t="array" ref="N22842">SUMPRODUCT(C22842:K22842,TRANSPOSE(('Derivation of PM - 8 Factors'!$Q$32:$Q$40)))+'Derivation of PM - 8 Factors'!$Q$31</f>
        <v>1.1081554242666807</v>
      </c>
      <c r="O22842" cm="1">
        <f t="array" ref="O22842">SUMPRODUCT(C22842:L22842,TRANSPOSE('Derivation of PM - 8 Fact+FICO'!$S$30:$S$39))+Predictions!$S$37</f>
        <v>1.1799854545327904</v>
      </c>
      <c r="P22842">
        <f>(L22842*'Derivation of PM - FICO ONLY'!$L$30)+'Derivation of PM - FICO ONLY'!$L$29</f>
        <v>0.58308500150454257</v>
      </c>
      <c r="Q22842">
        <f>'Derivation of PM - 6 Fact'!$AN$34+('Derivation of PM - 6 Fact'!$AN$35*Predictions!C22842)+('Derivation of PM - 6 Fact'!$AN$36*Predictions!E22842)+('Derivation of PM - 6 Fact'!$AN$37*Predictions!F22842)+('Derivation of PM - 6 Fact'!$AN$38*Predictions!G22842)+('Derivation of PM - 6 Fact'!$AN$39*Predictions!H22842)+('Derivation of PM - 6 Fact'!$AN$40*Predictions!L22842)</f>
        <v>1.1244974613900787</v>
      </c>
      <c r="U22842">
        <f t="shared" si="1425"/>
        <v>1</v>
      </c>
      <c r="V22842">
        <f t="shared" si="1426"/>
        <v>1</v>
      </c>
      <c r="W22842">
        <f t="shared" si="1427"/>
        <v>1</v>
      </c>
      <c r="X22842">
        <f t="shared" si="1428"/>
        <v>1</v>
      </c>
    </row>
    <row r="22843" spans="1:24" x14ac:dyDescent="0.3">
      <c r="A22843" t="s">
        <v>2</v>
      </c>
      <c r="B22843">
        <v>40833</v>
      </c>
      <c r="C22843">
        <v>5</v>
      </c>
      <c r="D22843">
        <v>55</v>
      </c>
      <c r="E22843">
        <v>-158</v>
      </c>
      <c r="F22843">
        <v>98</v>
      </c>
      <c r="G22843">
        <v>157</v>
      </c>
      <c r="H22843">
        <v>118</v>
      </c>
      <c r="I22843">
        <v>1</v>
      </c>
      <c r="J22843">
        <v>4</v>
      </c>
      <c r="K22843">
        <v>1</v>
      </c>
      <c r="L22843">
        <v>592</v>
      </c>
      <c r="N22843" cm="1">
        <f t="array" ref="N22843">SUMPRODUCT(C22843:K22843,TRANSPOSE(('Derivation of PM - 8 Factors'!$Q$32:$Q$40)))+'Derivation of PM - 8 Factors'!$Q$31</f>
        <v>0.84020236025264294</v>
      </c>
      <c r="O22843" cm="1">
        <f t="array" ref="O22843">SUMPRODUCT(C22843:L22843,TRANSPOSE('Derivation of PM - 8 Fact+FICO'!$S$30:$S$39))+Predictions!$S$37</f>
        <v>0.91526134775788548</v>
      </c>
      <c r="P22843">
        <f>(L22843*'Derivation of PM - FICO ONLY'!$L$30)+'Derivation of PM - FICO ONLY'!$L$29</f>
        <v>0.3825787358383026</v>
      </c>
      <c r="Q22843">
        <f>'Derivation of PM - 6 Fact'!$AN$34+('Derivation of PM - 6 Fact'!$AN$35*Predictions!C22843)+('Derivation of PM - 6 Fact'!$AN$36*Predictions!E22843)+('Derivation of PM - 6 Fact'!$AN$37*Predictions!F22843)+('Derivation of PM - 6 Fact'!$AN$38*Predictions!G22843)+('Derivation of PM - 6 Fact'!$AN$39*Predictions!H22843)+('Derivation of PM - 6 Fact'!$AN$40*Predictions!L22843)</f>
        <v>0.94136529302574679</v>
      </c>
      <c r="U22843">
        <f t="shared" si="1425"/>
        <v>1</v>
      </c>
      <c r="V22843">
        <f t="shared" si="1426"/>
        <v>1</v>
      </c>
      <c r="W22843">
        <f t="shared" si="1427"/>
        <v>0</v>
      </c>
      <c r="X22843">
        <f t="shared" si="1428"/>
        <v>1</v>
      </c>
    </row>
    <row r="22844" spans="1:24" x14ac:dyDescent="0.3">
      <c r="A22844" t="s">
        <v>2</v>
      </c>
      <c r="B22844">
        <v>40834</v>
      </c>
      <c r="C22844">
        <v>3</v>
      </c>
      <c r="D22844">
        <v>51</v>
      </c>
      <c r="E22844">
        <v>-231</v>
      </c>
      <c r="F22844">
        <v>14</v>
      </c>
      <c r="G22844">
        <v>31</v>
      </c>
      <c r="H22844">
        <v>56</v>
      </c>
      <c r="I22844">
        <v>7</v>
      </c>
      <c r="J22844">
        <v>12</v>
      </c>
      <c r="K22844">
        <v>1</v>
      </c>
      <c r="L22844">
        <v>405</v>
      </c>
      <c r="N22844" cm="1">
        <f t="array" ref="N22844">SUMPRODUCT(C22844:K22844,TRANSPOSE(('Derivation of PM - 8 Factors'!$Q$32:$Q$40)))+'Derivation of PM - 8 Factors'!$Q$31</f>
        <v>0.13546753639527886</v>
      </c>
      <c r="O22844" cm="1">
        <f t="array" ref="O22844">SUMPRODUCT(C22844:L22844,TRANSPOSE('Derivation of PM - 8 Fact+FICO'!$S$30:$S$39))+Predictions!$S$37</f>
        <v>0.20697261318805613</v>
      </c>
      <c r="P22844">
        <f>(L22844*'Derivation of PM - FICO ONLY'!$L$30)+'Derivation of PM - FICO ONLY'!$L$29</f>
        <v>-0.32486789962560092</v>
      </c>
      <c r="Q22844">
        <f>'Derivation of PM - 6 Fact'!$AN$34+('Derivation of PM - 6 Fact'!$AN$35*Predictions!C22844)+('Derivation of PM - 6 Fact'!$AN$36*Predictions!E22844)+('Derivation of PM - 6 Fact'!$AN$37*Predictions!F22844)+('Derivation of PM - 6 Fact'!$AN$38*Predictions!G22844)+('Derivation of PM - 6 Fact'!$AN$39*Predictions!H22844)+('Derivation of PM - 6 Fact'!$AN$40*Predictions!L22844)</f>
        <v>0.16753913254076014</v>
      </c>
      <c r="U22844">
        <f t="shared" si="1425"/>
        <v>0</v>
      </c>
      <c r="V22844">
        <f t="shared" si="1426"/>
        <v>0</v>
      </c>
      <c r="W22844">
        <f t="shared" si="1427"/>
        <v>0</v>
      </c>
      <c r="X22844">
        <f t="shared" si="1428"/>
        <v>0</v>
      </c>
    </row>
    <row r="22845" spans="1:24" x14ac:dyDescent="0.3">
      <c r="A22845" t="s">
        <v>2</v>
      </c>
      <c r="B22845">
        <v>40835</v>
      </c>
      <c r="C22845">
        <v>4</v>
      </c>
      <c r="D22845">
        <v>0</v>
      </c>
      <c r="E22845">
        <v>208</v>
      </c>
      <c r="F22845">
        <v>15</v>
      </c>
      <c r="G22845">
        <v>42</v>
      </c>
      <c r="H22845">
        <v>56</v>
      </c>
      <c r="I22845">
        <v>7</v>
      </c>
      <c r="J22845">
        <v>12</v>
      </c>
      <c r="K22845">
        <v>0</v>
      </c>
      <c r="L22845">
        <v>587</v>
      </c>
      <c r="N22845" cm="1">
        <f t="array" ref="N22845">SUMPRODUCT(C22845:K22845,TRANSPOSE(('Derivation of PM - 8 Factors'!$Q$32:$Q$40)))+'Derivation of PM - 8 Factors'!$Q$31</f>
        <v>0.38940998174588204</v>
      </c>
      <c r="O22845" cm="1">
        <f t="array" ref="O22845">SUMPRODUCT(C22845:L22845,TRANSPOSE('Derivation of PM - 8 Fact+FICO'!$S$30:$S$39))+Predictions!$S$37</f>
        <v>0.46376328302217673</v>
      </c>
      <c r="P22845">
        <f>(L22845*'Derivation of PM - FICO ONLY'!$L$30)+'Derivation of PM - FICO ONLY'!$L$29</f>
        <v>0.3636630503980911</v>
      </c>
      <c r="Q22845">
        <f>'Derivation of PM - 6 Fact'!$AN$34+('Derivation of PM - 6 Fact'!$AN$35*Predictions!C22845)+('Derivation of PM - 6 Fact'!$AN$36*Predictions!E22845)+('Derivation of PM - 6 Fact'!$AN$37*Predictions!F22845)+('Derivation of PM - 6 Fact'!$AN$38*Predictions!G22845)+('Derivation of PM - 6 Fact'!$AN$39*Predictions!H22845)+('Derivation of PM - 6 Fact'!$AN$40*Predictions!L22845)</f>
        <v>0.36663593604770012</v>
      </c>
      <c r="U22845">
        <f t="shared" si="1425"/>
        <v>0</v>
      </c>
      <c r="V22845">
        <f t="shared" si="1426"/>
        <v>0</v>
      </c>
      <c r="W22845">
        <f t="shared" si="1427"/>
        <v>0</v>
      </c>
      <c r="X22845">
        <f t="shared" si="1428"/>
        <v>0</v>
      </c>
    </row>
    <row r="22846" spans="1:24" x14ac:dyDescent="0.3">
      <c r="A22846" t="s">
        <v>2</v>
      </c>
      <c r="B22846">
        <v>40836</v>
      </c>
      <c r="C22846">
        <v>3</v>
      </c>
      <c r="D22846">
        <v>0</v>
      </c>
      <c r="E22846">
        <v>86</v>
      </c>
      <c r="F22846">
        <v>10</v>
      </c>
      <c r="G22846">
        <v>29</v>
      </c>
      <c r="H22846">
        <v>22</v>
      </c>
      <c r="I22846">
        <v>8</v>
      </c>
      <c r="J22846">
        <v>15</v>
      </c>
      <c r="K22846">
        <v>0</v>
      </c>
      <c r="L22846">
        <v>520</v>
      </c>
      <c r="N22846" cm="1">
        <f t="array" ref="N22846">SUMPRODUCT(C22846:K22846,TRANSPOSE(('Derivation of PM - 8 Factors'!$Q$32:$Q$40)))+'Derivation of PM - 8 Factors'!$Q$31</f>
        <v>0.43072206708531902</v>
      </c>
      <c r="O22846" cm="1">
        <f t="array" ref="O22846">SUMPRODUCT(C22846:L22846,TRANSPOSE('Derivation of PM - 8 Fact+FICO'!$S$30:$S$39))+Predictions!$S$37</f>
        <v>0.50165598591612937</v>
      </c>
      <c r="P22846">
        <f>(L22846*'Derivation of PM - FICO ONLY'!$L$30)+'Derivation of PM - FICO ONLY'!$L$29</f>
        <v>0.11019286549925944</v>
      </c>
      <c r="Q22846">
        <f>'Derivation of PM - 6 Fact'!$AN$34+('Derivation of PM - 6 Fact'!$AN$35*Predictions!C22846)+('Derivation of PM - 6 Fact'!$AN$36*Predictions!E22846)+('Derivation of PM - 6 Fact'!$AN$37*Predictions!F22846)+('Derivation of PM - 6 Fact'!$AN$38*Predictions!G22846)+('Derivation of PM - 6 Fact'!$AN$39*Predictions!H22846)+('Derivation of PM - 6 Fact'!$AN$40*Predictions!L22846)</f>
        <v>0.38577366623780879</v>
      </c>
      <c r="U22846">
        <f t="shared" si="1425"/>
        <v>0</v>
      </c>
      <c r="V22846">
        <f t="shared" si="1426"/>
        <v>1</v>
      </c>
      <c r="W22846">
        <f t="shared" si="1427"/>
        <v>0</v>
      </c>
      <c r="X22846">
        <f t="shared" si="1428"/>
        <v>0</v>
      </c>
    </row>
    <row r="22847" spans="1:24" x14ac:dyDescent="0.3">
      <c r="A22847" t="s">
        <v>2</v>
      </c>
      <c r="B22847">
        <v>40837</v>
      </c>
      <c r="C22847">
        <v>3</v>
      </c>
      <c r="D22847">
        <v>77</v>
      </c>
      <c r="E22847">
        <v>-65</v>
      </c>
      <c r="F22847">
        <v>91</v>
      </c>
      <c r="G22847">
        <v>111</v>
      </c>
      <c r="H22847">
        <v>91</v>
      </c>
      <c r="I22847">
        <v>0</v>
      </c>
      <c r="J22847">
        <v>6</v>
      </c>
      <c r="K22847">
        <v>1</v>
      </c>
      <c r="L22847">
        <v>514</v>
      </c>
      <c r="N22847" cm="1">
        <f t="array" ref="N22847">SUMPRODUCT(C22847:K22847,TRANSPOSE(('Derivation of PM - 8 Factors'!$Q$32:$Q$40)))+'Derivation of PM - 8 Factors'!$Q$31</f>
        <v>0.84266367084645777</v>
      </c>
      <c r="O22847" cm="1">
        <f t="array" ref="O22847">SUMPRODUCT(C22847:L22847,TRANSPOSE('Derivation of PM - 8 Fact+FICO'!$S$30:$S$39))+Predictions!$S$37</f>
        <v>0.9141728551050553</v>
      </c>
      <c r="P22847">
        <f>(L22847*'Derivation of PM - FICO ONLY'!$L$30)+'Derivation of PM - FICO ONLY'!$L$29</f>
        <v>8.7494042971005825E-2</v>
      </c>
      <c r="Q22847">
        <f>'Derivation of PM - 6 Fact'!$AN$34+('Derivation of PM - 6 Fact'!$AN$35*Predictions!C22847)+('Derivation of PM - 6 Fact'!$AN$36*Predictions!E22847)+('Derivation of PM - 6 Fact'!$AN$37*Predictions!F22847)+('Derivation of PM - 6 Fact'!$AN$38*Predictions!G22847)+('Derivation of PM - 6 Fact'!$AN$39*Predictions!H22847)+('Derivation of PM - 6 Fact'!$AN$40*Predictions!L22847)</f>
        <v>0.92822599667175776</v>
      </c>
      <c r="U22847">
        <f t="shared" si="1425"/>
        <v>1</v>
      </c>
      <c r="V22847">
        <f t="shared" si="1426"/>
        <v>1</v>
      </c>
      <c r="W22847">
        <f t="shared" si="1427"/>
        <v>0</v>
      </c>
      <c r="X22847">
        <f t="shared" si="1428"/>
        <v>1</v>
      </c>
    </row>
    <row r="22848" spans="1:24" x14ac:dyDescent="0.3">
      <c r="A22848" t="s">
        <v>2</v>
      </c>
      <c r="B22848">
        <v>40838</v>
      </c>
      <c r="C22848">
        <v>4</v>
      </c>
      <c r="D22848">
        <v>0</v>
      </c>
      <c r="E22848">
        <v>67</v>
      </c>
      <c r="F22848">
        <v>6</v>
      </c>
      <c r="G22848">
        <v>30</v>
      </c>
      <c r="H22848">
        <v>16</v>
      </c>
      <c r="I22848">
        <v>14</v>
      </c>
      <c r="J22848">
        <v>20</v>
      </c>
      <c r="K22848">
        <v>0</v>
      </c>
      <c r="L22848">
        <v>623</v>
      </c>
      <c r="N22848" cm="1">
        <f t="array" ref="N22848">SUMPRODUCT(C22848:K22848,TRANSPOSE(('Derivation of PM - 8 Factors'!$Q$32:$Q$40)))+'Derivation of PM - 8 Factors'!$Q$31</f>
        <v>0.58877207381594887</v>
      </c>
      <c r="O22848" cm="1">
        <f t="array" ref="O22848">SUMPRODUCT(C22848:L22848,TRANSPOSE('Derivation of PM - 8 Fact+FICO'!$S$30:$S$39))+Predictions!$S$37</f>
        <v>0.6644411042678835</v>
      </c>
      <c r="P22848">
        <f>(L22848*'Derivation of PM - FICO ONLY'!$L$30)+'Derivation of PM - FICO ONLY'!$L$29</f>
        <v>0.49985598556761279</v>
      </c>
      <c r="Q22848">
        <f>'Derivation of PM - 6 Fact'!$AN$34+('Derivation of PM - 6 Fact'!$AN$35*Predictions!C22848)+('Derivation of PM - 6 Fact'!$AN$36*Predictions!E22848)+('Derivation of PM - 6 Fact'!$AN$37*Predictions!F22848)+('Derivation of PM - 6 Fact'!$AN$38*Predictions!G22848)+('Derivation of PM - 6 Fact'!$AN$39*Predictions!H22848)+('Derivation of PM - 6 Fact'!$AN$40*Predictions!L22848)</f>
        <v>0.51542612181805947</v>
      </c>
      <c r="U22848">
        <f t="shared" si="1425"/>
        <v>1</v>
      </c>
      <c r="V22848">
        <f t="shared" si="1426"/>
        <v>1</v>
      </c>
      <c r="W22848">
        <f t="shared" si="1427"/>
        <v>0</v>
      </c>
      <c r="X22848">
        <f t="shared" si="1428"/>
        <v>1</v>
      </c>
    </row>
    <row r="22849" spans="1:24" x14ac:dyDescent="0.3">
      <c r="A22849" t="s">
        <v>2</v>
      </c>
      <c r="B22849">
        <v>40839</v>
      </c>
      <c r="C22849">
        <v>10</v>
      </c>
      <c r="D22849">
        <v>0</v>
      </c>
      <c r="E22849">
        <v>353</v>
      </c>
      <c r="F22849">
        <v>57</v>
      </c>
      <c r="G22849">
        <v>180</v>
      </c>
      <c r="H22849">
        <v>111</v>
      </c>
      <c r="I22849">
        <v>6</v>
      </c>
      <c r="J22849">
        <v>12</v>
      </c>
      <c r="K22849">
        <v>0</v>
      </c>
      <c r="L22849">
        <v>784</v>
      </c>
      <c r="N22849" cm="1">
        <f t="array" ref="N22849">SUMPRODUCT(C22849:K22849,TRANSPOSE(('Derivation of PM - 8 Factors'!$Q$32:$Q$40)))+'Derivation of PM - 8 Factors'!$Q$31</f>
        <v>1.0322719113122669</v>
      </c>
      <c r="O22849" cm="1">
        <f t="array" ref="O22849">SUMPRODUCT(C22849:L22849,TRANSPOSE('Derivation of PM - 8 Fact+FICO'!$S$30:$S$39))+Predictions!$S$37</f>
        <v>1.1084540831760601</v>
      </c>
      <c r="P22849">
        <f>(L22849*'Derivation of PM - FICO ONLY'!$L$30)+'Derivation of PM - FICO ONLY'!$L$29</f>
        <v>1.1089410567424169</v>
      </c>
      <c r="Q22849">
        <f>'Derivation of PM - 6 Fact'!$AN$34+('Derivation of PM - 6 Fact'!$AN$35*Predictions!C22849)+('Derivation of PM - 6 Fact'!$AN$36*Predictions!E22849)+('Derivation of PM - 6 Fact'!$AN$37*Predictions!F22849)+('Derivation of PM - 6 Fact'!$AN$38*Predictions!G22849)+('Derivation of PM - 6 Fact'!$AN$39*Predictions!H22849)+('Derivation of PM - 6 Fact'!$AN$40*Predictions!L22849)</f>
        <v>1.0268710573477906</v>
      </c>
      <c r="U22849">
        <f t="shared" si="1425"/>
        <v>1</v>
      </c>
      <c r="V22849">
        <f t="shared" si="1426"/>
        <v>1</v>
      </c>
      <c r="W22849">
        <f t="shared" si="1427"/>
        <v>1</v>
      </c>
      <c r="X22849">
        <f t="shared" si="1428"/>
        <v>1</v>
      </c>
    </row>
    <row r="22850" spans="1:24" x14ac:dyDescent="0.3">
      <c r="A22850" t="s">
        <v>2</v>
      </c>
      <c r="B22850">
        <v>40840</v>
      </c>
      <c r="C22850">
        <v>6</v>
      </c>
      <c r="D22850">
        <v>0</v>
      </c>
      <c r="E22850">
        <v>92</v>
      </c>
      <c r="F22850">
        <v>47</v>
      </c>
      <c r="G22850">
        <v>95</v>
      </c>
      <c r="H22850">
        <v>79</v>
      </c>
      <c r="I22850">
        <v>9</v>
      </c>
      <c r="J22850">
        <v>14</v>
      </c>
      <c r="K22850">
        <v>1</v>
      </c>
      <c r="L22850">
        <v>566</v>
      </c>
      <c r="N22850" cm="1">
        <f t="array" ref="N22850">SUMPRODUCT(C22850:K22850,TRANSPOSE(('Derivation of PM - 8 Factors'!$Q$32:$Q$40)))+'Derivation of PM - 8 Factors'!$Q$31</f>
        <v>0.79951679139866427</v>
      </c>
      <c r="O22850" cm="1">
        <f t="array" ref="O22850">SUMPRODUCT(C22850:L22850,TRANSPOSE('Derivation of PM - 8 Fact+FICO'!$S$30:$S$39))+Predictions!$S$37</f>
        <v>0.87207025956813577</v>
      </c>
      <c r="P22850">
        <f>(L22850*'Derivation of PM - FICO ONLY'!$L$30)+'Derivation of PM - FICO ONLY'!$L$29</f>
        <v>0.28421717154920345</v>
      </c>
      <c r="Q22850">
        <f>'Derivation of PM - 6 Fact'!$AN$34+('Derivation of PM - 6 Fact'!$AN$35*Predictions!C22850)+('Derivation of PM - 6 Fact'!$AN$36*Predictions!E22850)+('Derivation of PM - 6 Fact'!$AN$37*Predictions!F22850)+('Derivation of PM - 6 Fact'!$AN$38*Predictions!G22850)+('Derivation of PM - 6 Fact'!$AN$39*Predictions!H22850)+('Derivation of PM - 6 Fact'!$AN$40*Predictions!L22850)</f>
        <v>0.816980780885736</v>
      </c>
      <c r="U22850">
        <f t="shared" si="1425"/>
        <v>1</v>
      </c>
      <c r="V22850">
        <f t="shared" si="1426"/>
        <v>1</v>
      </c>
      <c r="W22850">
        <f t="shared" si="1427"/>
        <v>0</v>
      </c>
      <c r="X22850">
        <f t="shared" si="1428"/>
        <v>1</v>
      </c>
    </row>
    <row r="22851" spans="1:24" x14ac:dyDescent="0.3">
      <c r="A22851" t="s">
        <v>2</v>
      </c>
      <c r="B22851">
        <v>40841</v>
      </c>
      <c r="C22851">
        <v>3</v>
      </c>
      <c r="D22851">
        <v>0</v>
      </c>
      <c r="E22851">
        <v>91</v>
      </c>
      <c r="F22851">
        <v>35</v>
      </c>
      <c r="G22851">
        <v>51</v>
      </c>
      <c r="H22851">
        <v>43</v>
      </c>
      <c r="I22851">
        <v>10</v>
      </c>
      <c r="J22851">
        <v>19</v>
      </c>
      <c r="K22851">
        <v>0</v>
      </c>
      <c r="L22851">
        <v>649</v>
      </c>
      <c r="N22851" cm="1">
        <f t="array" ref="N22851">SUMPRODUCT(C22851:K22851,TRANSPOSE(('Derivation of PM - 8 Factors'!$Q$32:$Q$40)))+'Derivation of PM - 8 Factors'!$Q$31</f>
        <v>0.64888325984699657</v>
      </c>
      <c r="O22851" cm="1">
        <f t="array" ref="O22851">SUMPRODUCT(C22851:L22851,TRANSPOSE('Derivation of PM - 8 Fact+FICO'!$S$30:$S$39))+Predictions!$S$37</f>
        <v>0.72594357776412222</v>
      </c>
      <c r="P22851">
        <f>(L22851*'Derivation of PM - FICO ONLY'!$L$30)+'Derivation of PM - FICO ONLY'!$L$29</f>
        <v>0.59821754985671149</v>
      </c>
      <c r="Q22851">
        <f>'Derivation of PM - 6 Fact'!$AN$34+('Derivation of PM - 6 Fact'!$AN$35*Predictions!C22851)+('Derivation of PM - 6 Fact'!$AN$36*Predictions!E22851)+('Derivation of PM - 6 Fact'!$AN$37*Predictions!F22851)+('Derivation of PM - 6 Fact'!$AN$38*Predictions!G22851)+('Derivation of PM - 6 Fact'!$AN$39*Predictions!H22851)+('Derivation of PM - 6 Fact'!$AN$40*Predictions!L22851)</f>
        <v>0.58814967626156767</v>
      </c>
      <c r="U22851">
        <f t="shared" si="1425"/>
        <v>1</v>
      </c>
      <c r="V22851">
        <f t="shared" si="1426"/>
        <v>1</v>
      </c>
      <c r="W22851">
        <f t="shared" si="1427"/>
        <v>1</v>
      </c>
      <c r="X22851">
        <f t="shared" si="1428"/>
        <v>1</v>
      </c>
    </row>
    <row r="22852" spans="1:24" x14ac:dyDescent="0.3">
      <c r="A22852" t="s">
        <v>2</v>
      </c>
      <c r="B22852">
        <v>40842</v>
      </c>
      <c r="C22852">
        <v>10</v>
      </c>
      <c r="D22852">
        <v>0</v>
      </c>
      <c r="E22852">
        <v>167</v>
      </c>
      <c r="F22852">
        <v>17</v>
      </c>
      <c r="G22852">
        <v>90</v>
      </c>
      <c r="H22852">
        <v>74</v>
      </c>
      <c r="I22852">
        <v>7</v>
      </c>
      <c r="J22852">
        <v>16</v>
      </c>
      <c r="K22852">
        <v>0</v>
      </c>
      <c r="L22852">
        <v>545</v>
      </c>
      <c r="N22852" cm="1">
        <f t="array" ref="N22852">SUMPRODUCT(C22852:K22852,TRANSPOSE(('Derivation of PM - 8 Factors'!$Q$32:$Q$40)))+'Derivation of PM - 8 Factors'!$Q$31</f>
        <v>1.0489870753072323</v>
      </c>
      <c r="O22852" cm="1">
        <f t="array" ref="O22852">SUMPRODUCT(C22852:L22852,TRANSPOSE('Derivation of PM - 8 Fact+FICO'!$S$30:$S$39))+Predictions!$S$37</f>
        <v>1.1195883234895267</v>
      </c>
      <c r="P22852">
        <f>(L22852*'Derivation of PM - FICO ONLY'!$L$30)+'Derivation of PM - FICO ONLY'!$L$29</f>
        <v>0.20477129270031624</v>
      </c>
      <c r="Q22852">
        <f>'Derivation of PM - 6 Fact'!$AN$34+('Derivation of PM - 6 Fact'!$AN$35*Predictions!C22852)+('Derivation of PM - 6 Fact'!$AN$36*Predictions!E22852)+('Derivation of PM - 6 Fact'!$AN$37*Predictions!F22852)+('Derivation of PM - 6 Fact'!$AN$38*Predictions!G22852)+('Derivation of PM - 6 Fact'!$AN$39*Predictions!H22852)+('Derivation of PM - 6 Fact'!$AN$40*Predictions!L22852)</f>
        <v>1.0043576215635037</v>
      </c>
      <c r="U22852">
        <f t="shared" si="1425"/>
        <v>1</v>
      </c>
      <c r="V22852">
        <f t="shared" si="1426"/>
        <v>1</v>
      </c>
      <c r="W22852">
        <f t="shared" si="1427"/>
        <v>0</v>
      </c>
      <c r="X22852">
        <f t="shared" si="1428"/>
        <v>1</v>
      </c>
    </row>
    <row r="22853" spans="1:24" x14ac:dyDescent="0.3">
      <c r="A22853" t="s">
        <v>2</v>
      </c>
      <c r="B22853">
        <v>40843</v>
      </c>
      <c r="C22853">
        <v>6</v>
      </c>
      <c r="D22853">
        <v>0</v>
      </c>
      <c r="E22853">
        <v>80</v>
      </c>
      <c r="F22853">
        <v>57</v>
      </c>
      <c r="G22853">
        <v>110</v>
      </c>
      <c r="H22853">
        <v>77</v>
      </c>
      <c r="I22853">
        <v>13</v>
      </c>
      <c r="J22853">
        <v>19</v>
      </c>
      <c r="K22853">
        <v>0</v>
      </c>
      <c r="L22853">
        <v>569</v>
      </c>
      <c r="N22853" cm="1">
        <f t="array" ref="N22853">SUMPRODUCT(C22853:K22853,TRANSPOSE(('Derivation of PM - 8 Factors'!$Q$32:$Q$40)))+'Derivation of PM - 8 Factors'!$Q$31</f>
        <v>0.99022908623014283</v>
      </c>
      <c r="O22853" cm="1">
        <f t="array" ref="O22853">SUMPRODUCT(C22853:L22853,TRANSPOSE('Derivation of PM - 8 Fact+FICO'!$S$30:$S$39))+Predictions!$S$37</f>
        <v>1.0617665113121793</v>
      </c>
      <c r="P22853">
        <f>(L22853*'Derivation of PM - FICO ONLY'!$L$30)+'Derivation of PM - FICO ONLY'!$L$29</f>
        <v>0.29556658281333026</v>
      </c>
      <c r="Q22853">
        <f>'Derivation of PM - 6 Fact'!$AN$34+('Derivation of PM - 6 Fact'!$AN$35*Predictions!C22853)+('Derivation of PM - 6 Fact'!$AN$36*Predictions!E22853)+('Derivation of PM - 6 Fact'!$AN$37*Predictions!F22853)+('Derivation of PM - 6 Fact'!$AN$38*Predictions!G22853)+('Derivation of PM - 6 Fact'!$AN$39*Predictions!H22853)+('Derivation of PM - 6 Fact'!$AN$40*Predictions!L22853)</f>
        <v>0.92778365063114399</v>
      </c>
      <c r="U22853">
        <f t="shared" si="1425"/>
        <v>1</v>
      </c>
      <c r="V22853">
        <f t="shared" si="1426"/>
        <v>1</v>
      </c>
      <c r="W22853">
        <f t="shared" si="1427"/>
        <v>0</v>
      </c>
      <c r="X22853">
        <f t="shared" si="1428"/>
        <v>1</v>
      </c>
    </row>
    <row r="22854" spans="1:24" x14ac:dyDescent="0.3">
      <c r="A22854" t="s">
        <v>2</v>
      </c>
      <c r="B22854">
        <v>40844</v>
      </c>
      <c r="C22854">
        <v>2</v>
      </c>
      <c r="D22854">
        <v>0</v>
      </c>
      <c r="E22854">
        <v>-22</v>
      </c>
      <c r="F22854">
        <v>59</v>
      </c>
      <c r="G22854">
        <v>64</v>
      </c>
      <c r="H22854">
        <v>47</v>
      </c>
      <c r="I22854">
        <v>9</v>
      </c>
      <c r="J22854">
        <v>18</v>
      </c>
      <c r="K22854">
        <v>0</v>
      </c>
      <c r="L22854">
        <v>508</v>
      </c>
      <c r="N22854" cm="1">
        <f t="array" ref="N22854">SUMPRODUCT(C22854:K22854,TRANSPOSE(('Derivation of PM - 8 Factors'!$Q$32:$Q$40)))+'Derivation of PM - 8 Factors'!$Q$31</f>
        <v>0.79644217152055907</v>
      </c>
      <c r="O22854" cm="1">
        <f t="array" ref="O22854">SUMPRODUCT(C22854:L22854,TRANSPOSE('Derivation of PM - 8 Fact+FICO'!$S$30:$S$39))+Predictions!$S$37</f>
        <v>0.86729732240488555</v>
      </c>
      <c r="P22854">
        <f>(L22854*'Derivation of PM - FICO ONLY'!$L$30)+'Derivation of PM - FICO ONLY'!$L$29</f>
        <v>6.479522044275221E-2</v>
      </c>
      <c r="Q22854">
        <f>'Derivation of PM - 6 Fact'!$AN$34+('Derivation of PM - 6 Fact'!$AN$35*Predictions!C22854)+('Derivation of PM - 6 Fact'!$AN$36*Predictions!E22854)+('Derivation of PM - 6 Fact'!$AN$37*Predictions!F22854)+('Derivation of PM - 6 Fact'!$AN$38*Predictions!G22854)+('Derivation of PM - 6 Fact'!$AN$39*Predictions!H22854)+('Derivation of PM - 6 Fact'!$AN$40*Predictions!L22854)</f>
        <v>0.73788531605342067</v>
      </c>
      <c r="U22854">
        <f t="shared" si="1425"/>
        <v>1</v>
      </c>
      <c r="V22854">
        <f t="shared" si="1426"/>
        <v>1</v>
      </c>
      <c r="W22854">
        <f t="shared" si="1427"/>
        <v>0</v>
      </c>
      <c r="X22854">
        <f t="shared" si="1428"/>
        <v>1</v>
      </c>
    </row>
    <row r="22855" spans="1:24" x14ac:dyDescent="0.3">
      <c r="A22855" t="s">
        <v>2</v>
      </c>
      <c r="B22855">
        <v>40845</v>
      </c>
      <c r="C22855">
        <v>5</v>
      </c>
      <c r="D22855">
        <v>84</v>
      </c>
      <c r="E22855">
        <v>194</v>
      </c>
      <c r="F22855">
        <v>44</v>
      </c>
      <c r="G22855">
        <v>83</v>
      </c>
      <c r="H22855">
        <v>41</v>
      </c>
      <c r="I22855">
        <v>13</v>
      </c>
      <c r="J22855">
        <v>16</v>
      </c>
      <c r="K22855">
        <v>1</v>
      </c>
      <c r="L22855">
        <v>654</v>
      </c>
      <c r="N22855" cm="1">
        <f t="array" ref="N22855">SUMPRODUCT(C22855:K22855,TRANSPOSE(('Derivation of PM - 8 Factors'!$Q$32:$Q$40)))+'Derivation of PM - 8 Factors'!$Q$31</f>
        <v>0.91805833376683155</v>
      </c>
      <c r="O22855" cm="1">
        <f t="array" ref="O22855">SUMPRODUCT(C22855:L22855,TRANSPOSE('Derivation of PM - 8 Fact+FICO'!$S$30:$S$39))+Predictions!$S$37</f>
        <v>0.99176124394947907</v>
      </c>
      <c r="P22855">
        <f>(L22855*'Derivation of PM - FICO ONLY'!$L$30)+'Derivation of PM - FICO ONLY'!$L$29</f>
        <v>0.61713323529692254</v>
      </c>
      <c r="Q22855">
        <f>'Derivation of PM - 6 Fact'!$AN$34+('Derivation of PM - 6 Fact'!$AN$35*Predictions!C22855)+('Derivation of PM - 6 Fact'!$AN$36*Predictions!E22855)+('Derivation of PM - 6 Fact'!$AN$37*Predictions!F22855)+('Derivation of PM - 6 Fact'!$AN$38*Predictions!G22855)+('Derivation of PM - 6 Fact'!$AN$39*Predictions!H22855)+('Derivation of PM - 6 Fact'!$AN$40*Predictions!L22855)</f>
        <v>0.93571138099557949</v>
      </c>
      <c r="U22855">
        <f t="shared" si="1425"/>
        <v>1</v>
      </c>
      <c r="V22855">
        <f t="shared" si="1426"/>
        <v>1</v>
      </c>
      <c r="W22855">
        <f t="shared" si="1427"/>
        <v>1</v>
      </c>
      <c r="X22855">
        <f t="shared" si="1428"/>
        <v>1</v>
      </c>
    </row>
    <row r="22856" spans="1:24" x14ac:dyDescent="0.3">
      <c r="A22856" t="s">
        <v>2</v>
      </c>
      <c r="B22856">
        <v>40846</v>
      </c>
      <c r="C22856">
        <v>7</v>
      </c>
      <c r="D22856">
        <v>82</v>
      </c>
      <c r="E22856">
        <v>98</v>
      </c>
      <c r="F22856">
        <v>92</v>
      </c>
      <c r="G22856">
        <v>176</v>
      </c>
      <c r="H22856">
        <v>126</v>
      </c>
      <c r="I22856">
        <v>1</v>
      </c>
      <c r="J22856">
        <v>11</v>
      </c>
      <c r="K22856">
        <v>0</v>
      </c>
      <c r="L22856">
        <v>608</v>
      </c>
      <c r="N22856" cm="1">
        <f t="array" ref="N22856">SUMPRODUCT(C22856:K22856,TRANSPOSE(('Derivation of PM - 8 Factors'!$Q$32:$Q$40)))+'Derivation of PM - 8 Factors'!$Q$31</f>
        <v>1.0294511996058333</v>
      </c>
      <c r="O22856" cm="1">
        <f t="array" ref="O22856">SUMPRODUCT(C22856:L22856,TRANSPOSE('Derivation of PM - 8 Fact+FICO'!$S$30:$S$39))+Predictions!$S$37</f>
        <v>1.1013936776356195</v>
      </c>
      <c r="P22856">
        <f>(L22856*'Derivation of PM - FICO ONLY'!$L$30)+'Derivation of PM - FICO ONLY'!$L$29</f>
        <v>0.44310892924697876</v>
      </c>
      <c r="Q22856">
        <f>'Derivation of PM - 6 Fact'!$AN$34+('Derivation of PM - 6 Fact'!$AN$35*Predictions!C22856)+('Derivation of PM - 6 Fact'!$AN$36*Predictions!E22856)+('Derivation of PM - 6 Fact'!$AN$37*Predictions!F22856)+('Derivation of PM - 6 Fact'!$AN$38*Predictions!G22856)+('Derivation of PM - 6 Fact'!$AN$39*Predictions!H22856)+('Derivation of PM - 6 Fact'!$AN$40*Predictions!L22856)</f>
        <v>1.0442116692703902</v>
      </c>
      <c r="U22856">
        <f t="shared" si="1425"/>
        <v>1</v>
      </c>
      <c r="V22856">
        <f t="shared" si="1426"/>
        <v>1</v>
      </c>
      <c r="W22856">
        <f t="shared" si="1427"/>
        <v>0</v>
      </c>
      <c r="X22856">
        <f t="shared" si="1428"/>
        <v>1</v>
      </c>
    </row>
    <row r="22857" spans="1:24" x14ac:dyDescent="0.3">
      <c r="A22857" t="s">
        <v>2</v>
      </c>
      <c r="B22857">
        <v>40847</v>
      </c>
      <c r="C22857">
        <v>10</v>
      </c>
      <c r="D22857">
        <v>0</v>
      </c>
      <c r="E22857">
        <v>424</v>
      </c>
      <c r="F22857">
        <v>4</v>
      </c>
      <c r="G22857">
        <v>63</v>
      </c>
      <c r="H22857">
        <v>68</v>
      </c>
      <c r="I22857">
        <v>16</v>
      </c>
      <c r="J22857">
        <v>18</v>
      </c>
      <c r="K22857">
        <v>0</v>
      </c>
      <c r="L22857">
        <v>573</v>
      </c>
      <c r="N22857" cm="1">
        <f t="array" ref="N22857">SUMPRODUCT(C22857:K22857,TRANSPOSE(('Derivation of PM - 8 Factors'!$Q$32:$Q$40)))+'Derivation of PM - 8 Factors'!$Q$31</f>
        <v>1.0650831653516668</v>
      </c>
      <c r="O22857" cm="1">
        <f t="array" ref="O22857">SUMPRODUCT(C22857:L22857,TRANSPOSE('Derivation of PM - 8 Fact+FICO'!$S$30:$S$39))+Predictions!$S$37</f>
        <v>1.1356566725988417</v>
      </c>
      <c r="P22857">
        <f>(L22857*'Derivation of PM - FICO ONLY'!$L$30)+'Derivation of PM - FICO ONLY'!$L$29</f>
        <v>0.31069913116549963</v>
      </c>
      <c r="Q22857">
        <f>'Derivation of PM - 6 Fact'!$AN$34+('Derivation of PM - 6 Fact'!$AN$35*Predictions!C22857)+('Derivation of PM - 6 Fact'!$AN$36*Predictions!E22857)+('Derivation of PM - 6 Fact'!$AN$37*Predictions!F22857)+('Derivation of PM - 6 Fact'!$AN$38*Predictions!G22857)+('Derivation of PM - 6 Fact'!$AN$39*Predictions!H22857)+('Derivation of PM - 6 Fact'!$AN$40*Predictions!L22857)</f>
        <v>0.99803186183537373</v>
      </c>
      <c r="U22857">
        <f t="shared" si="1425"/>
        <v>1</v>
      </c>
      <c r="V22857">
        <f t="shared" si="1426"/>
        <v>1</v>
      </c>
      <c r="W22857">
        <f t="shared" si="1427"/>
        <v>0</v>
      </c>
      <c r="X22857">
        <f t="shared" si="1428"/>
        <v>1</v>
      </c>
    </row>
    <row r="22858" spans="1:24" x14ac:dyDescent="0.3">
      <c r="A22858" t="s">
        <v>2</v>
      </c>
      <c r="B22858">
        <v>40848</v>
      </c>
      <c r="C22858">
        <v>8</v>
      </c>
      <c r="D22858">
        <v>65</v>
      </c>
      <c r="E22858">
        <v>301</v>
      </c>
      <c r="F22858">
        <v>1</v>
      </c>
      <c r="G22858">
        <v>46</v>
      </c>
      <c r="H22858">
        <v>62</v>
      </c>
      <c r="I22858">
        <v>7</v>
      </c>
      <c r="J22858">
        <v>12</v>
      </c>
      <c r="K22858">
        <v>0</v>
      </c>
      <c r="L22858">
        <v>521</v>
      </c>
      <c r="N22858" cm="1">
        <f t="array" ref="N22858">SUMPRODUCT(C22858:K22858,TRANSPOSE(('Derivation of PM - 8 Factors'!$Q$32:$Q$40)))+'Derivation of PM - 8 Factors'!$Q$31</f>
        <v>0.7400980028235451</v>
      </c>
      <c r="O22858" cm="1">
        <f t="array" ref="O22858">SUMPRODUCT(C22858:L22858,TRANSPOSE('Derivation of PM - 8 Fact+FICO'!$S$30:$S$39))+Predictions!$S$37</f>
        <v>0.81033159936317911</v>
      </c>
      <c r="P22858">
        <f>(L22858*'Derivation of PM - FICO ONLY'!$L$30)+'Derivation of PM - FICO ONLY'!$L$29</f>
        <v>0.11397600258730178</v>
      </c>
      <c r="Q22858">
        <f>'Derivation of PM - 6 Fact'!$AN$34+('Derivation of PM - 6 Fact'!$AN$35*Predictions!C22858)+('Derivation of PM - 6 Fact'!$AN$36*Predictions!E22858)+('Derivation of PM - 6 Fact'!$AN$37*Predictions!F22858)+('Derivation of PM - 6 Fact'!$AN$38*Predictions!G22858)+('Derivation of PM - 6 Fact'!$AN$39*Predictions!H22858)+('Derivation of PM - 6 Fact'!$AN$40*Predictions!L22858)</f>
        <v>0.72414439291940347</v>
      </c>
      <c r="U22858">
        <f t="shared" si="1425"/>
        <v>1</v>
      </c>
      <c r="V22858">
        <f t="shared" si="1426"/>
        <v>1</v>
      </c>
      <c r="W22858">
        <f t="shared" si="1427"/>
        <v>0</v>
      </c>
      <c r="X22858">
        <f t="shared" si="1428"/>
        <v>1</v>
      </c>
    </row>
    <row r="22859" spans="1:24" x14ac:dyDescent="0.3">
      <c r="A22859" t="s">
        <v>2</v>
      </c>
      <c r="B22859">
        <v>40849</v>
      </c>
      <c r="C22859">
        <v>8</v>
      </c>
      <c r="D22859">
        <v>0</v>
      </c>
      <c r="E22859">
        <v>267</v>
      </c>
      <c r="F22859">
        <v>61</v>
      </c>
      <c r="G22859">
        <v>152</v>
      </c>
      <c r="H22859">
        <v>94</v>
      </c>
      <c r="I22859">
        <v>11</v>
      </c>
      <c r="J22859">
        <v>12</v>
      </c>
      <c r="K22859">
        <v>0</v>
      </c>
      <c r="L22859">
        <v>662</v>
      </c>
      <c r="N22859" cm="1">
        <f t="array" ref="N22859">SUMPRODUCT(C22859:K22859,TRANSPOSE(('Derivation of PM - 8 Factors'!$Q$32:$Q$40)))+'Derivation of PM - 8 Factors'!$Q$31</f>
        <v>1.0344708206972502</v>
      </c>
      <c r="O22859" cm="1">
        <f t="array" ref="O22859">SUMPRODUCT(C22859:L22859,TRANSPOSE('Derivation of PM - 8 Fact+FICO'!$S$30:$S$39))+Predictions!$S$37</f>
        <v>1.1065651319786709</v>
      </c>
      <c r="P22859">
        <f>(L22859*'Derivation of PM - FICO ONLY'!$L$30)+'Derivation of PM - FICO ONLY'!$L$29</f>
        <v>0.64739833200126085</v>
      </c>
      <c r="Q22859">
        <f>'Derivation of PM - 6 Fact'!$AN$34+('Derivation of PM - 6 Fact'!$AN$35*Predictions!C22859)+('Derivation of PM - 6 Fact'!$AN$36*Predictions!E22859)+('Derivation of PM - 6 Fact'!$AN$37*Predictions!F22859)+('Derivation of PM - 6 Fact'!$AN$38*Predictions!G22859)+('Derivation of PM - 6 Fact'!$AN$39*Predictions!H22859)+('Derivation of PM - 6 Fact'!$AN$40*Predictions!L22859)</f>
        <v>1.0183637110202557</v>
      </c>
      <c r="U22859">
        <f t="shared" si="1425"/>
        <v>1</v>
      </c>
      <c r="V22859">
        <f t="shared" si="1426"/>
        <v>1</v>
      </c>
      <c r="W22859">
        <f t="shared" si="1427"/>
        <v>1</v>
      </c>
      <c r="X22859">
        <f t="shared" si="1428"/>
        <v>1</v>
      </c>
    </row>
    <row r="22860" spans="1:24" x14ac:dyDescent="0.3">
      <c r="A22860" t="s">
        <v>2</v>
      </c>
      <c r="B22860">
        <v>40850</v>
      </c>
      <c r="C22860">
        <v>7</v>
      </c>
      <c r="D22860">
        <v>51</v>
      </c>
      <c r="E22860">
        <v>111</v>
      </c>
      <c r="F22860">
        <v>91</v>
      </c>
      <c r="G22860">
        <v>189</v>
      </c>
      <c r="H22860">
        <v>113</v>
      </c>
      <c r="I22860">
        <v>4</v>
      </c>
      <c r="J22860">
        <v>13</v>
      </c>
      <c r="K22860">
        <v>0</v>
      </c>
      <c r="L22860">
        <v>651</v>
      </c>
      <c r="N22860" cm="1">
        <f t="array" ref="N22860">SUMPRODUCT(C22860:K22860,TRANSPOSE(('Derivation of PM - 8 Factors'!$Q$32:$Q$40)))+'Derivation of PM - 8 Factors'!$Q$31</f>
        <v>1.0463903219558943</v>
      </c>
      <c r="O22860" cm="1">
        <f t="array" ref="O22860">SUMPRODUCT(C22860:L22860,TRANSPOSE('Derivation of PM - 8 Fact+FICO'!$S$30:$S$39))+Predictions!$S$37</f>
        <v>1.1183658824374842</v>
      </c>
      <c r="P22860">
        <f>(L22860*'Derivation of PM - FICO ONLY'!$L$30)+'Derivation of PM - FICO ONLY'!$L$29</f>
        <v>0.60578382403279618</v>
      </c>
      <c r="Q22860">
        <f>'Derivation of PM - 6 Fact'!$AN$34+('Derivation of PM - 6 Fact'!$AN$35*Predictions!C22860)+('Derivation of PM - 6 Fact'!$AN$36*Predictions!E22860)+('Derivation of PM - 6 Fact'!$AN$37*Predictions!F22860)+('Derivation of PM - 6 Fact'!$AN$38*Predictions!G22860)+('Derivation of PM - 6 Fact'!$AN$39*Predictions!H22860)+('Derivation of PM - 6 Fact'!$AN$40*Predictions!L22860)</f>
        <v>1.0435836333560209</v>
      </c>
      <c r="U22860">
        <f t="shared" ref="U22860:U22923" si="1429">IF(N22860&gt;$S$13,1,0)</f>
        <v>1</v>
      </c>
      <c r="V22860">
        <f t="shared" ref="V22860:V22923" si="1430">IF(O22860&gt;$S$13,1,0)</f>
        <v>1</v>
      </c>
      <c r="W22860">
        <f t="shared" ref="W22860:W22923" si="1431">IF(P22860&gt;$S$13,1,0)</f>
        <v>1</v>
      </c>
      <c r="X22860">
        <f t="shared" ref="X22860:X22923" si="1432">IF(Q22860&gt;$S$13,1,0)</f>
        <v>1</v>
      </c>
    </row>
    <row r="22861" spans="1:24" x14ac:dyDescent="0.3">
      <c r="A22861" t="s">
        <v>2</v>
      </c>
      <c r="B22861">
        <v>40851</v>
      </c>
      <c r="C22861">
        <v>3</v>
      </c>
      <c r="D22861">
        <v>55</v>
      </c>
      <c r="E22861">
        <v>-60</v>
      </c>
      <c r="F22861">
        <v>41</v>
      </c>
      <c r="G22861">
        <v>56</v>
      </c>
      <c r="H22861">
        <v>71</v>
      </c>
      <c r="I22861">
        <v>11</v>
      </c>
      <c r="J22861">
        <v>12</v>
      </c>
      <c r="K22861">
        <v>0</v>
      </c>
      <c r="L22861">
        <v>469</v>
      </c>
      <c r="N22861" cm="1">
        <f t="array" ref="N22861">SUMPRODUCT(C22861:K22861,TRANSPOSE(('Derivation of PM - 8 Factors'!$Q$32:$Q$40)))+'Derivation of PM - 8 Factors'!$Q$31</f>
        <v>0.46817630501512697</v>
      </c>
      <c r="O22861" cm="1">
        <f t="array" ref="O22861">SUMPRODUCT(C22861:L22861,TRANSPOSE('Derivation of PM - 8 Fact+FICO'!$S$30:$S$39))+Predictions!$S$37</f>
        <v>0.5400466715545944</v>
      </c>
      <c r="P22861">
        <f>(L22861*'Derivation of PM - FICO ONLY'!$L$30)+'Derivation of PM - FICO ONLY'!$L$29</f>
        <v>-8.2747125990896064E-2</v>
      </c>
      <c r="Q22861">
        <f>'Derivation of PM - 6 Fact'!$AN$34+('Derivation of PM - 6 Fact'!$AN$35*Predictions!C22861)+('Derivation of PM - 6 Fact'!$AN$36*Predictions!E22861)+('Derivation of PM - 6 Fact'!$AN$37*Predictions!F22861)+('Derivation of PM - 6 Fact'!$AN$38*Predictions!G22861)+('Derivation of PM - 6 Fact'!$AN$39*Predictions!H22861)+('Derivation of PM - 6 Fact'!$AN$40*Predictions!L22861)</f>
        <v>0.45174122261935923</v>
      </c>
      <c r="U22861">
        <f t="shared" si="1429"/>
        <v>0</v>
      </c>
      <c r="V22861">
        <f t="shared" si="1430"/>
        <v>1</v>
      </c>
      <c r="W22861">
        <f t="shared" si="1431"/>
        <v>0</v>
      </c>
      <c r="X22861">
        <f t="shared" si="1432"/>
        <v>0</v>
      </c>
    </row>
    <row r="22862" spans="1:24" x14ac:dyDescent="0.3">
      <c r="A22862" t="s">
        <v>2</v>
      </c>
      <c r="B22862">
        <v>40852</v>
      </c>
      <c r="C22862">
        <v>8</v>
      </c>
      <c r="D22862">
        <v>0</v>
      </c>
      <c r="E22862">
        <v>-5</v>
      </c>
      <c r="F22862">
        <v>18</v>
      </c>
      <c r="G22862">
        <v>77</v>
      </c>
      <c r="H22862">
        <v>86</v>
      </c>
      <c r="I22862">
        <v>1</v>
      </c>
      <c r="J22862">
        <v>9</v>
      </c>
      <c r="K22862">
        <v>0</v>
      </c>
      <c r="L22862">
        <v>435</v>
      </c>
      <c r="N22862" cm="1">
        <f t="array" ref="N22862">SUMPRODUCT(C22862:K22862,TRANSPOSE(('Derivation of PM - 8 Factors'!$Q$32:$Q$40)))+'Derivation of PM - 8 Factors'!$Q$31</f>
        <v>0.65353760564699825</v>
      </c>
      <c r="O22862" cm="1">
        <f t="array" ref="O22862">SUMPRODUCT(C22862:L22862,TRANSPOSE('Derivation of PM - 8 Fact+FICO'!$S$30:$S$39))+Predictions!$S$37</f>
        <v>0.72264518504351472</v>
      </c>
      <c r="P22862">
        <f>(L22862*'Derivation of PM - FICO ONLY'!$L$30)+'Derivation of PM - FICO ONLY'!$L$29</f>
        <v>-0.21137378698433285</v>
      </c>
      <c r="Q22862">
        <f>'Derivation of PM - 6 Fact'!$AN$34+('Derivation of PM - 6 Fact'!$AN$35*Predictions!C22862)+('Derivation of PM - 6 Fact'!$AN$36*Predictions!E22862)+('Derivation of PM - 6 Fact'!$AN$37*Predictions!F22862)+('Derivation of PM - 6 Fact'!$AN$38*Predictions!G22862)+('Derivation of PM - 6 Fact'!$AN$39*Predictions!H22862)+('Derivation of PM - 6 Fact'!$AN$40*Predictions!L22862)</f>
        <v>0.65120972057764492</v>
      </c>
      <c r="U22862">
        <f t="shared" si="1429"/>
        <v>1</v>
      </c>
      <c r="V22862">
        <f t="shared" si="1430"/>
        <v>1</v>
      </c>
      <c r="W22862">
        <f t="shared" si="1431"/>
        <v>0</v>
      </c>
      <c r="X22862">
        <f t="shared" si="1432"/>
        <v>1</v>
      </c>
    </row>
    <row r="22863" spans="1:24" x14ac:dyDescent="0.3">
      <c r="A22863" t="s">
        <v>2</v>
      </c>
      <c r="B22863">
        <v>40853</v>
      </c>
      <c r="C22863">
        <v>6</v>
      </c>
      <c r="D22863">
        <v>42</v>
      </c>
      <c r="E22863">
        <v>214</v>
      </c>
      <c r="F22863">
        <v>21</v>
      </c>
      <c r="G22863">
        <v>66</v>
      </c>
      <c r="H22863">
        <v>60</v>
      </c>
      <c r="I22863">
        <v>9</v>
      </c>
      <c r="J22863">
        <v>18</v>
      </c>
      <c r="K22863">
        <v>0</v>
      </c>
      <c r="L22863">
        <v>507</v>
      </c>
      <c r="N22863" cm="1">
        <f t="array" ref="N22863">SUMPRODUCT(C22863:K22863,TRANSPOSE(('Derivation of PM - 8 Factors'!$Q$32:$Q$40)))+'Derivation of PM - 8 Factors'!$Q$31</f>
        <v>0.69957132262278288</v>
      </c>
      <c r="O22863" cm="1">
        <f t="array" ref="O22863">SUMPRODUCT(C22863:L22863,TRANSPOSE('Derivation of PM - 8 Fact+FICO'!$S$30:$S$39))+Predictions!$S$37</f>
        <v>0.76847700409496833</v>
      </c>
      <c r="P22863">
        <f>(L22863*'Derivation of PM - FICO ONLY'!$L$30)+'Derivation of PM - FICO ONLY'!$L$29</f>
        <v>6.1012083354710089E-2</v>
      </c>
      <c r="Q22863">
        <f>'Derivation of PM - 6 Fact'!$AN$34+('Derivation of PM - 6 Fact'!$AN$35*Predictions!C22863)+('Derivation of PM - 6 Fact'!$AN$36*Predictions!E22863)+('Derivation of PM - 6 Fact'!$AN$37*Predictions!F22863)+('Derivation of PM - 6 Fact'!$AN$38*Predictions!G22863)+('Derivation of PM - 6 Fact'!$AN$39*Predictions!H22863)+('Derivation of PM - 6 Fact'!$AN$40*Predictions!L22863)</f>
        <v>0.64510842905840649</v>
      </c>
      <c r="U22863">
        <f t="shared" si="1429"/>
        <v>1</v>
      </c>
      <c r="V22863">
        <f t="shared" si="1430"/>
        <v>1</v>
      </c>
      <c r="W22863">
        <f t="shared" si="1431"/>
        <v>0</v>
      </c>
      <c r="X22863">
        <f t="shared" si="1432"/>
        <v>1</v>
      </c>
    </row>
    <row r="22864" spans="1:24" x14ac:dyDescent="0.3">
      <c r="A22864" t="s">
        <v>2</v>
      </c>
      <c r="B22864">
        <v>40854</v>
      </c>
      <c r="C22864">
        <v>10</v>
      </c>
      <c r="D22864">
        <v>6</v>
      </c>
      <c r="E22864">
        <v>315</v>
      </c>
      <c r="F22864">
        <v>7</v>
      </c>
      <c r="G22864">
        <v>65</v>
      </c>
      <c r="H22864">
        <v>65</v>
      </c>
      <c r="I22864">
        <v>1</v>
      </c>
      <c r="J22864">
        <v>5</v>
      </c>
      <c r="K22864">
        <v>1</v>
      </c>
      <c r="L22864">
        <v>649</v>
      </c>
      <c r="N22864" cm="1">
        <f t="array" ref="N22864">SUMPRODUCT(C22864:K22864,TRANSPOSE(('Derivation of PM - 8 Factors'!$Q$32:$Q$40)))+'Derivation of PM - 8 Factors'!$Q$31</f>
        <v>0.97429701506173827</v>
      </c>
      <c r="O22864" cm="1">
        <f t="array" ref="O22864">SUMPRODUCT(C22864:L22864,TRANSPOSE('Derivation of PM - 8 Fact+FICO'!$S$30:$S$39))+Predictions!$S$37</f>
        <v>1.0494614977873309</v>
      </c>
      <c r="P22864">
        <f>(L22864*'Derivation of PM - FICO ONLY'!$L$30)+'Derivation of PM - FICO ONLY'!$L$29</f>
        <v>0.59821754985671149</v>
      </c>
      <c r="Q22864">
        <f>'Derivation of PM - 6 Fact'!$AN$34+('Derivation of PM - 6 Fact'!$AN$35*Predictions!C22864)+('Derivation of PM - 6 Fact'!$AN$36*Predictions!E22864)+('Derivation of PM - 6 Fact'!$AN$37*Predictions!F22864)+('Derivation of PM - 6 Fact'!$AN$38*Predictions!G22864)+('Derivation of PM - 6 Fact'!$AN$39*Predictions!H22864)+('Derivation of PM - 6 Fact'!$AN$40*Predictions!L22864)</f>
        <v>1.0489505527783385</v>
      </c>
      <c r="U22864">
        <f t="shared" si="1429"/>
        <v>1</v>
      </c>
      <c r="V22864">
        <f t="shared" si="1430"/>
        <v>1</v>
      </c>
      <c r="W22864">
        <f t="shared" si="1431"/>
        <v>1</v>
      </c>
      <c r="X22864">
        <f t="shared" si="1432"/>
        <v>1</v>
      </c>
    </row>
    <row r="22865" spans="1:24" x14ac:dyDescent="0.3">
      <c r="A22865" t="s">
        <v>2</v>
      </c>
      <c r="B22865">
        <v>40855</v>
      </c>
      <c r="C22865">
        <v>10</v>
      </c>
      <c r="D22865">
        <v>0</v>
      </c>
      <c r="E22865">
        <v>154</v>
      </c>
      <c r="F22865">
        <v>4</v>
      </c>
      <c r="G22865">
        <v>59</v>
      </c>
      <c r="H22865">
        <v>56</v>
      </c>
      <c r="I22865">
        <v>11</v>
      </c>
      <c r="J22865">
        <v>20</v>
      </c>
      <c r="K22865">
        <v>1</v>
      </c>
      <c r="L22865">
        <v>511</v>
      </c>
      <c r="N22865" cm="1">
        <f t="array" ref="N22865">SUMPRODUCT(C22865:K22865,TRANSPOSE(('Derivation of PM - 8 Factors'!$Q$32:$Q$40)))+'Derivation of PM - 8 Factors'!$Q$31</f>
        <v>1.081799503025576</v>
      </c>
      <c r="O22865" cm="1">
        <f t="array" ref="O22865">SUMPRODUCT(C22865:L22865,TRANSPOSE('Derivation of PM - 8 Fact+FICO'!$S$30:$S$39))+Predictions!$S$37</f>
        <v>1.1518987784756958</v>
      </c>
      <c r="P22865">
        <f>(L22865*'Derivation of PM - FICO ONLY'!$L$30)+'Derivation of PM - FICO ONLY'!$L$29</f>
        <v>7.6144631706879018E-2</v>
      </c>
      <c r="Q22865">
        <f>'Derivation of PM - 6 Fact'!$AN$34+('Derivation of PM - 6 Fact'!$AN$35*Predictions!C22865)+('Derivation of PM - 6 Fact'!$AN$36*Predictions!E22865)+('Derivation of PM - 6 Fact'!$AN$37*Predictions!F22865)+('Derivation of PM - 6 Fact'!$AN$38*Predictions!G22865)+('Derivation of PM - 6 Fact'!$AN$39*Predictions!H22865)+('Derivation of PM - 6 Fact'!$AN$40*Predictions!L22865)</f>
        <v>1.0560400012426956</v>
      </c>
      <c r="U22865">
        <f t="shared" si="1429"/>
        <v>1</v>
      </c>
      <c r="V22865">
        <f t="shared" si="1430"/>
        <v>1</v>
      </c>
      <c r="W22865">
        <f t="shared" si="1431"/>
        <v>0</v>
      </c>
      <c r="X22865">
        <f t="shared" si="1432"/>
        <v>1</v>
      </c>
    </row>
    <row r="22866" spans="1:24" x14ac:dyDescent="0.3">
      <c r="A22866" t="s">
        <v>2</v>
      </c>
      <c r="B22866">
        <v>40856</v>
      </c>
      <c r="C22866">
        <v>6</v>
      </c>
      <c r="D22866">
        <v>22</v>
      </c>
      <c r="E22866">
        <v>-55</v>
      </c>
      <c r="F22866">
        <v>98</v>
      </c>
      <c r="G22866">
        <v>170</v>
      </c>
      <c r="H22866">
        <v>131</v>
      </c>
      <c r="I22866">
        <v>3</v>
      </c>
      <c r="J22866">
        <v>13</v>
      </c>
      <c r="K22866">
        <v>0</v>
      </c>
      <c r="L22866">
        <v>548</v>
      </c>
      <c r="N22866" cm="1">
        <f t="array" ref="N22866">SUMPRODUCT(C22866:K22866,TRANSPOSE(('Derivation of PM - 8 Factors'!$Q$32:$Q$40)))+'Derivation of PM - 8 Factors'!$Q$31</f>
        <v>0.97117745871489425</v>
      </c>
      <c r="O22866" cm="1">
        <f t="array" ref="O22866">SUMPRODUCT(C22866:L22866,TRANSPOSE('Derivation of PM - 8 Fact+FICO'!$S$30:$S$39))+Predictions!$S$37</f>
        <v>1.0428098147283533</v>
      </c>
      <c r="P22866">
        <f>(L22866*'Derivation of PM - FICO ONLY'!$L$30)+'Derivation of PM - FICO ONLY'!$L$29</f>
        <v>0.21612070396444305</v>
      </c>
      <c r="Q22866">
        <f>'Derivation of PM - 6 Fact'!$AN$34+('Derivation of PM - 6 Fact'!$AN$35*Predictions!C22866)+('Derivation of PM - 6 Fact'!$AN$36*Predictions!E22866)+('Derivation of PM - 6 Fact'!$AN$37*Predictions!F22866)+('Derivation of PM - 6 Fact'!$AN$38*Predictions!G22866)+('Derivation of PM - 6 Fact'!$AN$39*Predictions!H22866)+('Derivation of PM - 6 Fact'!$AN$40*Predictions!L22866)</f>
        <v>0.96184860189254118</v>
      </c>
      <c r="U22866">
        <f t="shared" si="1429"/>
        <v>1</v>
      </c>
      <c r="V22866">
        <f t="shared" si="1430"/>
        <v>1</v>
      </c>
      <c r="W22866">
        <f t="shared" si="1431"/>
        <v>0</v>
      </c>
      <c r="X22866">
        <f t="shared" si="1432"/>
        <v>1</v>
      </c>
    </row>
    <row r="22867" spans="1:24" x14ac:dyDescent="0.3">
      <c r="A22867" t="s">
        <v>2</v>
      </c>
      <c r="B22867">
        <v>40857</v>
      </c>
      <c r="C22867">
        <v>8</v>
      </c>
      <c r="D22867">
        <v>40</v>
      </c>
      <c r="E22867">
        <v>166</v>
      </c>
      <c r="F22867">
        <v>63</v>
      </c>
      <c r="G22867">
        <v>151</v>
      </c>
      <c r="H22867">
        <v>87</v>
      </c>
      <c r="I22867">
        <v>2</v>
      </c>
      <c r="J22867">
        <v>9</v>
      </c>
      <c r="K22867">
        <v>1</v>
      </c>
      <c r="L22867">
        <v>744</v>
      </c>
      <c r="N22867" cm="1">
        <f t="array" ref="N22867">SUMPRODUCT(C22867:K22867,TRANSPOSE(('Derivation of PM - 8 Factors'!$Q$32:$Q$40)))+'Derivation of PM - 8 Factors'!$Q$31</f>
        <v>1.0267357972009008</v>
      </c>
      <c r="O22867" cm="1">
        <f t="array" ref="O22867">SUMPRODUCT(C22867:L22867,TRANSPOSE('Derivation of PM - 8 Fact+FICO'!$S$30:$S$39))+Predictions!$S$37</f>
        <v>1.1035187224418801</v>
      </c>
      <c r="P22867">
        <f>(L22867*'Derivation of PM - FICO ONLY'!$L$30)+'Derivation of PM - FICO ONLY'!$L$29</f>
        <v>0.95761557322072632</v>
      </c>
      <c r="Q22867">
        <f>'Derivation of PM - 6 Fact'!$AN$34+('Derivation of PM - 6 Fact'!$AN$35*Predictions!C22867)+('Derivation of PM - 6 Fact'!$AN$36*Predictions!E22867)+('Derivation of PM - 6 Fact'!$AN$37*Predictions!F22867)+('Derivation of PM - 6 Fact'!$AN$38*Predictions!G22867)+('Derivation of PM - 6 Fact'!$AN$39*Predictions!H22867)+('Derivation of PM - 6 Fact'!$AN$40*Predictions!L22867)</f>
        <v>1.0959174706100232</v>
      </c>
      <c r="U22867">
        <f t="shared" si="1429"/>
        <v>1</v>
      </c>
      <c r="V22867">
        <f t="shared" si="1430"/>
        <v>1</v>
      </c>
      <c r="W22867">
        <f t="shared" si="1431"/>
        <v>1</v>
      </c>
      <c r="X22867">
        <f t="shared" si="1432"/>
        <v>1</v>
      </c>
    </row>
    <row r="22868" spans="1:24" x14ac:dyDescent="0.3">
      <c r="A22868" t="s">
        <v>2</v>
      </c>
      <c r="B22868">
        <v>40858</v>
      </c>
      <c r="C22868">
        <v>10</v>
      </c>
      <c r="D22868">
        <v>0</v>
      </c>
      <c r="E22868">
        <v>567</v>
      </c>
      <c r="F22868">
        <v>27</v>
      </c>
      <c r="G22868">
        <v>110</v>
      </c>
      <c r="H22868">
        <v>79</v>
      </c>
      <c r="I22868">
        <v>11</v>
      </c>
      <c r="J22868">
        <v>19</v>
      </c>
      <c r="K22868">
        <v>0</v>
      </c>
      <c r="L22868">
        <v>673</v>
      </c>
      <c r="N22868" cm="1">
        <f t="array" ref="N22868">SUMPRODUCT(C22868:K22868,TRANSPOSE(('Derivation of PM - 8 Factors'!$Q$32:$Q$40)))+'Derivation of PM - 8 Factors'!$Q$31</f>
        <v>1.1729072091252499</v>
      </c>
      <c r="O22868" cm="1">
        <f t="array" ref="O22868">SUMPRODUCT(C22868:L22868,TRANSPOSE('Derivation of PM - 8 Fact+FICO'!$S$30:$S$39))+Predictions!$S$37</f>
        <v>1.2439543656249803</v>
      </c>
      <c r="P22868">
        <f>(L22868*'Derivation of PM - FICO ONLY'!$L$30)+'Derivation of PM - FICO ONLY'!$L$29</f>
        <v>0.68901283996972595</v>
      </c>
      <c r="Q22868">
        <f>'Derivation of PM - 6 Fact'!$AN$34+('Derivation of PM - 6 Fact'!$AN$35*Predictions!C22868)+('Derivation of PM - 6 Fact'!$AN$36*Predictions!E22868)+('Derivation of PM - 6 Fact'!$AN$37*Predictions!F22868)+('Derivation of PM - 6 Fact'!$AN$38*Predictions!G22868)+('Derivation of PM - 6 Fact'!$AN$39*Predictions!H22868)+('Derivation of PM - 6 Fact'!$AN$40*Predictions!L22868)</f>
        <v>1.1096233537970972</v>
      </c>
      <c r="U22868">
        <f t="shared" si="1429"/>
        <v>1</v>
      </c>
      <c r="V22868">
        <f t="shared" si="1430"/>
        <v>1</v>
      </c>
      <c r="W22868">
        <f t="shared" si="1431"/>
        <v>1</v>
      </c>
      <c r="X22868">
        <f t="shared" si="1432"/>
        <v>1</v>
      </c>
    </row>
    <row r="22869" spans="1:24" x14ac:dyDescent="0.3">
      <c r="A22869" t="s">
        <v>2</v>
      </c>
      <c r="B22869">
        <v>40859</v>
      </c>
      <c r="C22869">
        <v>8</v>
      </c>
      <c r="D22869">
        <v>0</v>
      </c>
      <c r="E22869">
        <v>287</v>
      </c>
      <c r="F22869">
        <v>49</v>
      </c>
      <c r="G22869">
        <v>128</v>
      </c>
      <c r="H22869">
        <v>74</v>
      </c>
      <c r="I22869">
        <v>8</v>
      </c>
      <c r="J22869">
        <v>16</v>
      </c>
      <c r="K22869">
        <v>0</v>
      </c>
      <c r="L22869">
        <v>777</v>
      </c>
      <c r="N22869" cm="1">
        <f t="array" ref="N22869">SUMPRODUCT(C22869:K22869,TRANSPOSE(('Derivation of PM - 8 Factors'!$Q$32:$Q$40)))+'Derivation of PM - 8 Factors'!$Q$31</f>
        <v>1.1085387864911918</v>
      </c>
      <c r="O22869" cm="1">
        <f t="array" ref="O22869">SUMPRODUCT(C22869:L22869,TRANSPOSE('Derivation of PM - 8 Fact+FICO'!$S$30:$S$39))+Predictions!$S$37</f>
        <v>1.1861959262540314</v>
      </c>
      <c r="P22869">
        <f>(L22869*'Derivation of PM - FICO ONLY'!$L$30)+'Derivation of PM - FICO ONLY'!$L$29</f>
        <v>1.0824590971261212</v>
      </c>
      <c r="Q22869">
        <f>'Derivation of PM - 6 Fact'!$AN$34+('Derivation of PM - 6 Fact'!$AN$35*Predictions!C22869)+('Derivation of PM - 6 Fact'!$AN$36*Predictions!E22869)+('Derivation of PM - 6 Fact'!$AN$37*Predictions!F22869)+('Derivation of PM - 6 Fact'!$AN$38*Predictions!G22869)+('Derivation of PM - 6 Fact'!$AN$39*Predictions!H22869)+('Derivation of PM - 6 Fact'!$AN$40*Predictions!L22869)</f>
        <v>1.0749041333644596</v>
      </c>
      <c r="U22869">
        <f t="shared" si="1429"/>
        <v>1</v>
      </c>
      <c r="V22869">
        <f t="shared" si="1430"/>
        <v>1</v>
      </c>
      <c r="W22869">
        <f t="shared" si="1431"/>
        <v>1</v>
      </c>
      <c r="X22869">
        <f t="shared" si="1432"/>
        <v>1</v>
      </c>
    </row>
    <row r="22870" spans="1:24" x14ac:dyDescent="0.3">
      <c r="A22870" t="s">
        <v>2</v>
      </c>
      <c r="B22870">
        <v>40860</v>
      </c>
      <c r="C22870">
        <v>10</v>
      </c>
      <c r="D22870">
        <v>73</v>
      </c>
      <c r="E22870">
        <v>212</v>
      </c>
      <c r="F22870">
        <v>42</v>
      </c>
      <c r="G22870">
        <v>146</v>
      </c>
      <c r="H22870">
        <v>76</v>
      </c>
      <c r="I22870">
        <v>15</v>
      </c>
      <c r="J22870">
        <v>19</v>
      </c>
      <c r="K22870">
        <v>0</v>
      </c>
      <c r="L22870">
        <v>730</v>
      </c>
      <c r="N22870" cm="1">
        <f t="array" ref="N22870">SUMPRODUCT(C22870:K22870,TRANSPOSE(('Derivation of PM - 8 Factors'!$Q$32:$Q$40)))+'Derivation of PM - 8 Factors'!$Q$31</f>
        <v>1.1954619407585749</v>
      </c>
      <c r="O22870" cm="1">
        <f t="array" ref="O22870">SUMPRODUCT(C22870:L22870,TRANSPOSE('Derivation of PM - 8 Fact+FICO'!$S$30:$S$39))+Predictions!$S$37</f>
        <v>1.2706050770360648</v>
      </c>
      <c r="P22870">
        <f>(L22870*'Derivation of PM - FICO ONLY'!$L$30)+'Derivation of PM - FICO ONLY'!$L$29</f>
        <v>0.90465165398813485</v>
      </c>
      <c r="Q22870">
        <f>'Derivation of PM - 6 Fact'!$AN$34+('Derivation of PM - 6 Fact'!$AN$35*Predictions!C22870)+('Derivation of PM - 6 Fact'!$AN$36*Predictions!E22870)+('Derivation of PM - 6 Fact'!$AN$37*Predictions!F22870)+('Derivation of PM - 6 Fact'!$AN$38*Predictions!G22870)+('Derivation of PM - 6 Fact'!$AN$39*Predictions!H22870)+('Derivation of PM - 6 Fact'!$AN$40*Predictions!L22870)</f>
        <v>1.1513159744796746</v>
      </c>
      <c r="U22870">
        <f t="shared" si="1429"/>
        <v>1</v>
      </c>
      <c r="V22870">
        <f t="shared" si="1430"/>
        <v>1</v>
      </c>
      <c r="W22870">
        <f t="shared" si="1431"/>
        <v>1</v>
      </c>
      <c r="X22870">
        <f t="shared" si="1432"/>
        <v>1</v>
      </c>
    </row>
    <row r="22871" spans="1:24" x14ac:dyDescent="0.3">
      <c r="A22871" t="s">
        <v>2</v>
      </c>
      <c r="B22871">
        <v>40861</v>
      </c>
      <c r="C22871">
        <v>4</v>
      </c>
      <c r="D22871">
        <v>0</v>
      </c>
      <c r="E22871">
        <v>-131</v>
      </c>
      <c r="F22871">
        <v>8</v>
      </c>
      <c r="G22871">
        <v>32</v>
      </c>
      <c r="H22871">
        <v>56</v>
      </c>
      <c r="I22871">
        <v>13</v>
      </c>
      <c r="J22871">
        <v>16</v>
      </c>
      <c r="K22871">
        <v>0</v>
      </c>
      <c r="L22871">
        <v>387</v>
      </c>
      <c r="N22871" cm="1">
        <f t="array" ref="N22871">SUMPRODUCT(C22871:K22871,TRANSPOSE(('Derivation of PM - 8 Factors'!$Q$32:$Q$40)))+'Derivation of PM - 8 Factors'!$Q$31</f>
        <v>0.28858243861737287</v>
      </c>
      <c r="O22871" cm="1">
        <f t="array" ref="O22871">SUMPRODUCT(C22871:L22871,TRANSPOSE('Derivation of PM - 8 Fact+FICO'!$S$30:$S$39))+Predictions!$S$37</f>
        <v>0.35796359531227173</v>
      </c>
      <c r="P22871">
        <f>(L22871*'Derivation of PM - FICO ONLY'!$L$30)+'Derivation of PM - FICO ONLY'!$L$29</f>
        <v>-0.39296436721036154</v>
      </c>
      <c r="Q22871">
        <f>'Derivation of PM - 6 Fact'!$AN$34+('Derivation of PM - 6 Fact'!$AN$35*Predictions!C22871)+('Derivation of PM - 6 Fact'!$AN$36*Predictions!E22871)+('Derivation of PM - 6 Fact'!$AN$37*Predictions!F22871)+('Derivation of PM - 6 Fact'!$AN$38*Predictions!G22871)+('Derivation of PM - 6 Fact'!$AN$39*Predictions!H22871)+('Derivation of PM - 6 Fact'!$AN$40*Predictions!L22871)</f>
        <v>0.23269620774360655</v>
      </c>
      <c r="U22871">
        <f t="shared" si="1429"/>
        <v>0</v>
      </c>
      <c r="V22871">
        <f t="shared" si="1430"/>
        <v>0</v>
      </c>
      <c r="W22871">
        <f t="shared" si="1431"/>
        <v>0</v>
      </c>
      <c r="X22871">
        <f t="shared" si="1432"/>
        <v>0</v>
      </c>
    </row>
    <row r="22872" spans="1:24" x14ac:dyDescent="0.3">
      <c r="A22872" t="s">
        <v>2</v>
      </c>
      <c r="B22872">
        <v>40862</v>
      </c>
      <c r="C22872">
        <v>2</v>
      </c>
      <c r="D22872">
        <v>77</v>
      </c>
      <c r="E22872">
        <v>190</v>
      </c>
      <c r="F22872">
        <v>21</v>
      </c>
      <c r="G22872">
        <v>30</v>
      </c>
      <c r="H22872">
        <v>16</v>
      </c>
      <c r="I22872">
        <v>2</v>
      </c>
      <c r="J22872">
        <v>9</v>
      </c>
      <c r="K22872">
        <v>0</v>
      </c>
      <c r="L22872">
        <v>519</v>
      </c>
      <c r="N22872" cm="1">
        <f t="array" ref="N22872">SUMPRODUCT(C22872:K22872,TRANSPOSE(('Derivation of PM - 8 Factors'!$Q$32:$Q$40)))+'Derivation of PM - 8 Factors'!$Q$31</f>
        <v>0.46525021607202821</v>
      </c>
      <c r="O22872" cm="1">
        <f t="array" ref="O22872">SUMPRODUCT(C22872:L22872,TRANSPOSE('Derivation of PM - 8 Fact+FICO'!$S$30:$S$39))+Predictions!$S$37</f>
        <v>0.53436636817767758</v>
      </c>
      <c r="P22872">
        <f>(L22872*'Derivation of PM - FICO ONLY'!$L$30)+'Derivation of PM - FICO ONLY'!$L$29</f>
        <v>0.1064097284112171</v>
      </c>
      <c r="Q22872">
        <f>'Derivation of PM - 6 Fact'!$AN$34+('Derivation of PM - 6 Fact'!$AN$35*Predictions!C22872)+('Derivation of PM - 6 Fact'!$AN$36*Predictions!E22872)+('Derivation of PM - 6 Fact'!$AN$37*Predictions!F22872)+('Derivation of PM - 6 Fact'!$AN$38*Predictions!G22872)+('Derivation of PM - 6 Fact'!$AN$39*Predictions!H22872)+('Derivation of PM - 6 Fact'!$AN$40*Predictions!L22872)</f>
        <v>0.47114923112921642</v>
      </c>
      <c r="U22872">
        <f t="shared" si="1429"/>
        <v>0</v>
      </c>
      <c r="V22872">
        <f t="shared" si="1430"/>
        <v>1</v>
      </c>
      <c r="W22872">
        <f t="shared" si="1431"/>
        <v>0</v>
      </c>
      <c r="X22872">
        <f t="shared" si="1432"/>
        <v>0</v>
      </c>
    </row>
    <row r="22873" spans="1:24" x14ac:dyDescent="0.3">
      <c r="A22873" t="s">
        <v>2</v>
      </c>
      <c r="B22873">
        <v>40863</v>
      </c>
      <c r="C22873">
        <v>10</v>
      </c>
      <c r="D22873">
        <v>81</v>
      </c>
      <c r="E22873">
        <v>618</v>
      </c>
      <c r="F22873">
        <v>65</v>
      </c>
      <c r="G22873">
        <v>188</v>
      </c>
      <c r="H22873">
        <v>108</v>
      </c>
      <c r="I22873">
        <v>3</v>
      </c>
      <c r="J22873">
        <v>4</v>
      </c>
      <c r="K22873">
        <v>0</v>
      </c>
      <c r="L22873">
        <v>775</v>
      </c>
      <c r="N22873" cm="1">
        <f t="array" ref="N22873">SUMPRODUCT(C22873:K22873,TRANSPOSE(('Derivation of PM - 8 Factors'!$Q$32:$Q$40)))+'Derivation of PM - 8 Factors'!$Q$31</f>
        <v>1.1356568705920835</v>
      </c>
      <c r="O22873" cm="1">
        <f t="array" ref="O22873">SUMPRODUCT(C22873:L22873,TRANSPOSE('Derivation of PM - 8 Fact+FICO'!$S$30:$S$39))+Predictions!$S$37</f>
        <v>1.2075124281013756</v>
      </c>
      <c r="P22873">
        <f>(L22873*'Derivation of PM - FICO ONLY'!$L$30)+'Derivation of PM - FICO ONLY'!$L$29</f>
        <v>1.0748928229500365</v>
      </c>
      <c r="Q22873">
        <f>'Derivation of PM - 6 Fact'!$AN$34+('Derivation of PM - 6 Fact'!$AN$35*Predictions!C22873)+('Derivation of PM - 6 Fact'!$AN$36*Predictions!E22873)+('Derivation of PM - 6 Fact'!$AN$37*Predictions!F22873)+('Derivation of PM - 6 Fact'!$AN$38*Predictions!G22873)+('Derivation of PM - 6 Fact'!$AN$39*Predictions!H22873)+('Derivation of PM - 6 Fact'!$AN$40*Predictions!L22873)</f>
        <v>1.1885823186023217</v>
      </c>
      <c r="U22873">
        <f t="shared" si="1429"/>
        <v>1</v>
      </c>
      <c r="V22873">
        <f t="shared" si="1430"/>
        <v>1</v>
      </c>
      <c r="W22873">
        <f t="shared" si="1431"/>
        <v>1</v>
      </c>
      <c r="X22873">
        <f t="shared" si="1432"/>
        <v>1</v>
      </c>
    </row>
    <row r="22874" spans="1:24" x14ac:dyDescent="0.3">
      <c r="A22874" t="s">
        <v>2</v>
      </c>
      <c r="B22874">
        <v>40864</v>
      </c>
      <c r="C22874">
        <v>8</v>
      </c>
      <c r="D22874">
        <v>0</v>
      </c>
      <c r="E22874">
        <v>129</v>
      </c>
      <c r="F22874">
        <v>34</v>
      </c>
      <c r="G22874">
        <v>106</v>
      </c>
      <c r="H22874">
        <v>70</v>
      </c>
      <c r="I22874">
        <v>5</v>
      </c>
      <c r="J22874">
        <v>6</v>
      </c>
      <c r="K22874">
        <v>0</v>
      </c>
      <c r="L22874">
        <v>631</v>
      </c>
      <c r="N22874" cm="1">
        <f t="array" ref="N22874">SUMPRODUCT(C22874:K22874,TRANSPOSE(('Derivation of PM - 8 Factors'!$Q$32:$Q$40)))+'Derivation of PM - 8 Factors'!$Q$31</f>
        <v>0.89857281174923154</v>
      </c>
      <c r="O22874" cm="1">
        <f t="array" ref="O22874">SUMPRODUCT(C22874:L22874,TRANSPOSE('Derivation of PM - 8 Fact+FICO'!$S$30:$S$39))+Predictions!$S$37</f>
        <v>0.97237058379761698</v>
      </c>
      <c r="P22874">
        <f>(L22874*'Derivation of PM - FICO ONLY'!$L$30)+'Derivation of PM - FICO ONLY'!$L$29</f>
        <v>0.53012108227195065</v>
      </c>
      <c r="Q22874">
        <f>'Derivation of PM - 6 Fact'!$AN$34+('Derivation of PM - 6 Fact'!$AN$35*Predictions!C22874)+('Derivation of PM - 6 Fact'!$AN$36*Predictions!E22874)+('Derivation of PM - 6 Fact'!$AN$37*Predictions!F22874)+('Derivation of PM - 6 Fact'!$AN$38*Predictions!G22874)+('Derivation of PM - 6 Fact'!$AN$39*Predictions!H22874)+('Derivation of PM - 6 Fact'!$AN$40*Predictions!L22874)</f>
        <v>0.91854978879787363</v>
      </c>
      <c r="U22874">
        <f t="shared" si="1429"/>
        <v>1</v>
      </c>
      <c r="V22874">
        <f t="shared" si="1430"/>
        <v>1</v>
      </c>
      <c r="W22874">
        <f t="shared" si="1431"/>
        <v>1</v>
      </c>
      <c r="X22874">
        <f t="shared" si="1432"/>
        <v>1</v>
      </c>
    </row>
    <row r="22875" spans="1:24" x14ac:dyDescent="0.3">
      <c r="A22875" t="s">
        <v>2</v>
      </c>
      <c r="B22875">
        <v>40865</v>
      </c>
      <c r="C22875">
        <v>10</v>
      </c>
      <c r="D22875">
        <v>71</v>
      </c>
      <c r="E22875">
        <v>601</v>
      </c>
      <c r="F22875">
        <v>32</v>
      </c>
      <c r="G22875">
        <v>119</v>
      </c>
      <c r="H22875">
        <v>74</v>
      </c>
      <c r="I22875">
        <v>0</v>
      </c>
      <c r="J22875">
        <v>9</v>
      </c>
      <c r="K22875">
        <v>1</v>
      </c>
      <c r="L22875">
        <v>796</v>
      </c>
      <c r="N22875" cm="1">
        <f t="array" ref="N22875">SUMPRODUCT(C22875:K22875,TRANSPOSE(('Derivation of PM - 8 Factors'!$Q$32:$Q$40)))+'Derivation of PM - 8 Factors'!$Q$31</f>
        <v>1.1255664804248726</v>
      </c>
      <c r="O22875" cm="1">
        <f t="array" ref="O22875">SUMPRODUCT(C22875:L22875,TRANSPOSE('Derivation of PM - 8 Fact+FICO'!$S$30:$S$39))+Predictions!$S$37</f>
        <v>1.2011627980433166</v>
      </c>
      <c r="P22875">
        <f>(L22875*'Derivation of PM - FICO ONLY'!$L$30)+'Derivation of PM - FICO ONLY'!$L$29</f>
        <v>1.1543387017989242</v>
      </c>
      <c r="Q22875">
        <f>'Derivation of PM - 6 Fact'!$AN$34+('Derivation of PM - 6 Fact'!$AN$35*Predictions!C22875)+('Derivation of PM - 6 Fact'!$AN$36*Predictions!E22875)+('Derivation of PM - 6 Fact'!$AN$37*Predictions!F22875)+('Derivation of PM - 6 Fact'!$AN$38*Predictions!G22875)+('Derivation of PM - 6 Fact'!$AN$39*Predictions!H22875)+('Derivation of PM - 6 Fact'!$AN$40*Predictions!L22875)</f>
        <v>1.1954064951464813</v>
      </c>
      <c r="U22875">
        <f t="shared" si="1429"/>
        <v>1</v>
      </c>
      <c r="V22875">
        <f t="shared" si="1430"/>
        <v>1</v>
      </c>
      <c r="W22875">
        <f t="shared" si="1431"/>
        <v>1</v>
      </c>
      <c r="X22875">
        <f t="shared" si="1432"/>
        <v>1</v>
      </c>
    </row>
    <row r="22876" spans="1:24" x14ac:dyDescent="0.3">
      <c r="A22876" t="s">
        <v>2</v>
      </c>
      <c r="B22876">
        <v>40866</v>
      </c>
      <c r="C22876">
        <v>6</v>
      </c>
      <c r="D22876">
        <v>0</v>
      </c>
      <c r="E22876">
        <v>282</v>
      </c>
      <c r="F22876">
        <v>98</v>
      </c>
      <c r="G22876">
        <v>164</v>
      </c>
      <c r="H22876">
        <v>82</v>
      </c>
      <c r="I22876">
        <v>6</v>
      </c>
      <c r="J22876">
        <v>11</v>
      </c>
      <c r="K22876">
        <v>0</v>
      </c>
      <c r="L22876">
        <v>662</v>
      </c>
      <c r="N22876" cm="1">
        <f t="array" ref="N22876">SUMPRODUCT(C22876:K22876,TRANSPOSE(('Derivation of PM - 8 Factors'!$Q$32:$Q$40)))+'Derivation of PM - 8 Factors'!$Q$31</f>
        <v>1.3851900058473725</v>
      </c>
      <c r="O22876" cm="1">
        <f t="array" ref="O22876">SUMPRODUCT(C22876:L22876,TRANSPOSE('Derivation of PM - 8 Fact+FICO'!$S$30:$S$39))+Predictions!$S$37</f>
        <v>1.4552512782875291</v>
      </c>
      <c r="P22876">
        <f>(L22876*'Derivation of PM - FICO ONLY'!$L$30)+'Derivation of PM - FICO ONLY'!$L$29</f>
        <v>0.64739833200126085</v>
      </c>
      <c r="Q22876">
        <f>'Derivation of PM - 6 Fact'!$AN$34+('Derivation of PM - 6 Fact'!$AN$35*Predictions!C22876)+('Derivation of PM - 6 Fact'!$AN$36*Predictions!E22876)+('Derivation of PM - 6 Fact'!$AN$37*Predictions!F22876)+('Derivation of PM - 6 Fact'!$AN$38*Predictions!G22876)+('Derivation of PM - 6 Fact'!$AN$39*Predictions!H22876)+('Derivation of PM - 6 Fact'!$AN$40*Predictions!L22876)</f>
        <v>1.3786689356767323</v>
      </c>
      <c r="U22876">
        <f t="shared" si="1429"/>
        <v>1</v>
      </c>
      <c r="V22876">
        <f t="shared" si="1430"/>
        <v>1</v>
      </c>
      <c r="W22876">
        <f t="shared" si="1431"/>
        <v>1</v>
      </c>
      <c r="X22876">
        <f t="shared" si="1432"/>
        <v>1</v>
      </c>
    </row>
    <row r="22877" spans="1:24" x14ac:dyDescent="0.3">
      <c r="A22877" t="s">
        <v>2</v>
      </c>
      <c r="B22877">
        <v>40867</v>
      </c>
      <c r="C22877">
        <v>3</v>
      </c>
      <c r="D22877">
        <v>41</v>
      </c>
      <c r="E22877">
        <v>112</v>
      </c>
      <c r="F22877">
        <v>37</v>
      </c>
      <c r="G22877">
        <v>57</v>
      </c>
      <c r="H22877">
        <v>36</v>
      </c>
      <c r="I22877">
        <v>0</v>
      </c>
      <c r="J22877">
        <v>7</v>
      </c>
      <c r="K22877">
        <v>0</v>
      </c>
      <c r="L22877">
        <v>577</v>
      </c>
      <c r="N22877" cm="1">
        <f t="array" ref="N22877">SUMPRODUCT(C22877:K22877,TRANSPOSE(('Derivation of PM - 8 Factors'!$Q$32:$Q$40)))+'Derivation of PM - 8 Factors'!$Q$31</f>
        <v>0.61823270043820533</v>
      </c>
      <c r="O22877" cm="1">
        <f t="array" ref="O22877">SUMPRODUCT(C22877:L22877,TRANSPOSE('Derivation of PM - 8 Fact+FICO'!$S$30:$S$39))+Predictions!$S$37</f>
        <v>0.69057908428215631</v>
      </c>
      <c r="P22877">
        <f>(L22877*'Derivation of PM - FICO ONLY'!$L$30)+'Derivation of PM - FICO ONLY'!$L$29</f>
        <v>0.32583167951766856</v>
      </c>
      <c r="Q22877">
        <f>'Derivation of PM - 6 Fact'!$AN$34+('Derivation of PM - 6 Fact'!$AN$35*Predictions!C22877)+('Derivation of PM - 6 Fact'!$AN$36*Predictions!E22877)+('Derivation of PM - 6 Fact'!$AN$37*Predictions!F22877)+('Derivation of PM - 6 Fact'!$AN$38*Predictions!G22877)+('Derivation of PM - 6 Fact'!$AN$39*Predictions!H22877)+('Derivation of PM - 6 Fact'!$AN$40*Predictions!L22877)</f>
        <v>0.63733318307268516</v>
      </c>
      <c r="U22877">
        <f t="shared" si="1429"/>
        <v>1</v>
      </c>
      <c r="V22877">
        <f t="shared" si="1430"/>
        <v>1</v>
      </c>
      <c r="W22877">
        <f t="shared" si="1431"/>
        <v>0</v>
      </c>
      <c r="X22877">
        <f t="shared" si="1432"/>
        <v>1</v>
      </c>
    </row>
    <row r="22878" spans="1:24" x14ac:dyDescent="0.3">
      <c r="A22878" t="s">
        <v>2</v>
      </c>
      <c r="B22878">
        <v>40868</v>
      </c>
      <c r="C22878">
        <v>10</v>
      </c>
      <c r="D22878">
        <v>35</v>
      </c>
      <c r="E22878">
        <v>334</v>
      </c>
      <c r="F22878">
        <v>44</v>
      </c>
      <c r="G22878">
        <v>143</v>
      </c>
      <c r="H22878">
        <v>92</v>
      </c>
      <c r="I22878">
        <v>5</v>
      </c>
      <c r="J22878">
        <v>13</v>
      </c>
      <c r="K22878">
        <v>0</v>
      </c>
      <c r="L22878">
        <v>708</v>
      </c>
      <c r="N22878" cm="1">
        <f t="array" ref="N22878">SUMPRODUCT(C22878:K22878,TRANSPOSE(('Derivation of PM - 8 Factors'!$Q$32:$Q$40)))+'Derivation of PM - 8 Factors'!$Q$31</f>
        <v>1.1264085929941434</v>
      </c>
      <c r="O22878" cm="1">
        <f t="array" ref="O22878">SUMPRODUCT(C22878:L22878,TRANSPOSE('Derivation of PM - 8 Fact+FICO'!$S$30:$S$39))+Predictions!$S$37</f>
        <v>1.2004072665666135</v>
      </c>
      <c r="P22878">
        <f>(L22878*'Derivation of PM - FICO ONLY'!$L$30)+'Derivation of PM - FICO ONLY'!$L$29</f>
        <v>0.82142263805120508</v>
      </c>
      <c r="Q22878">
        <f>'Derivation of PM - 6 Fact'!$AN$34+('Derivation of PM - 6 Fact'!$AN$35*Predictions!C22878)+('Derivation of PM - 6 Fact'!$AN$36*Predictions!E22878)+('Derivation of PM - 6 Fact'!$AN$37*Predictions!F22878)+('Derivation of PM - 6 Fact'!$AN$38*Predictions!G22878)+('Derivation of PM - 6 Fact'!$AN$39*Predictions!H22878)+('Derivation of PM - 6 Fact'!$AN$40*Predictions!L22878)</f>
        <v>1.1158526515228331</v>
      </c>
      <c r="U22878">
        <f t="shared" si="1429"/>
        <v>1</v>
      </c>
      <c r="V22878">
        <f t="shared" si="1430"/>
        <v>1</v>
      </c>
      <c r="W22878">
        <f t="shared" si="1431"/>
        <v>1</v>
      </c>
      <c r="X22878">
        <f t="shared" si="1432"/>
        <v>1</v>
      </c>
    </row>
    <row r="22879" spans="1:24" x14ac:dyDescent="0.3">
      <c r="A22879" t="s">
        <v>2</v>
      </c>
      <c r="B22879">
        <v>40869</v>
      </c>
      <c r="C22879">
        <v>7</v>
      </c>
      <c r="D22879">
        <v>97</v>
      </c>
      <c r="E22879">
        <v>120</v>
      </c>
      <c r="F22879">
        <v>46</v>
      </c>
      <c r="G22879">
        <v>114</v>
      </c>
      <c r="H22879">
        <v>96</v>
      </c>
      <c r="I22879">
        <v>14</v>
      </c>
      <c r="J22879">
        <v>20</v>
      </c>
      <c r="K22879">
        <v>0</v>
      </c>
      <c r="L22879">
        <v>567</v>
      </c>
      <c r="N22879" cm="1">
        <f t="array" ref="N22879">SUMPRODUCT(C22879:K22879,TRANSPOSE(('Derivation of PM - 8 Factors'!$Q$32:$Q$40)))+'Derivation of PM - 8 Factors'!$Q$31</f>
        <v>0.80121166282858813</v>
      </c>
      <c r="O22879" cm="1">
        <f t="array" ref="O22879">SUMPRODUCT(C22879:L22879,TRANSPOSE('Derivation of PM - 8 Fact+FICO'!$S$30:$S$39))+Predictions!$S$37</f>
        <v>0.87331559078873133</v>
      </c>
      <c r="P22879">
        <f>(L22879*'Derivation of PM - FICO ONLY'!$L$30)+'Derivation of PM - FICO ONLY'!$L$29</f>
        <v>0.28800030863724602</v>
      </c>
      <c r="Q22879">
        <f>'Derivation of PM - 6 Fact'!$AN$34+('Derivation of PM - 6 Fact'!$AN$35*Predictions!C22879)+('Derivation of PM - 6 Fact'!$AN$36*Predictions!E22879)+('Derivation of PM - 6 Fact'!$AN$37*Predictions!F22879)+('Derivation of PM - 6 Fact'!$AN$38*Predictions!G22879)+('Derivation of PM - 6 Fact'!$AN$39*Predictions!H22879)+('Derivation of PM - 6 Fact'!$AN$40*Predictions!L22879)</f>
        <v>0.74966532475118497</v>
      </c>
      <c r="U22879">
        <f t="shared" si="1429"/>
        <v>1</v>
      </c>
      <c r="V22879">
        <f t="shared" si="1430"/>
        <v>1</v>
      </c>
      <c r="W22879">
        <f t="shared" si="1431"/>
        <v>0</v>
      </c>
      <c r="X22879">
        <f t="shared" si="1432"/>
        <v>1</v>
      </c>
    </row>
    <row r="22880" spans="1:24" x14ac:dyDescent="0.3">
      <c r="A22880" t="s">
        <v>2</v>
      </c>
      <c r="B22880">
        <v>40870</v>
      </c>
      <c r="C22880">
        <v>7</v>
      </c>
      <c r="D22880">
        <v>21</v>
      </c>
      <c r="E22880">
        <v>20</v>
      </c>
      <c r="F22880">
        <v>58</v>
      </c>
      <c r="G22880">
        <v>128</v>
      </c>
      <c r="H22880">
        <v>64</v>
      </c>
      <c r="I22880">
        <v>2</v>
      </c>
      <c r="J22880">
        <v>4</v>
      </c>
      <c r="K22880">
        <v>0</v>
      </c>
      <c r="L22880">
        <v>732</v>
      </c>
      <c r="N22880" cm="1">
        <f t="array" ref="N22880">SUMPRODUCT(C22880:K22880,TRANSPOSE(('Derivation of PM - 8 Factors'!$Q$32:$Q$40)))+'Derivation of PM - 8 Factors'!$Q$31</f>
        <v>1.052138063107261</v>
      </c>
      <c r="O22880" cm="1">
        <f t="array" ref="O22880">SUMPRODUCT(C22880:L22880,TRANSPOSE('Derivation of PM - 8 Fact+FICO'!$S$30:$S$39))+Predictions!$S$37</f>
        <v>1.1300203856246112</v>
      </c>
      <c r="P22880">
        <f>(L22880*'Derivation of PM - FICO ONLY'!$L$30)+'Derivation of PM - FICO ONLY'!$L$29</f>
        <v>0.91221792816421909</v>
      </c>
      <c r="Q22880">
        <f>'Derivation of PM - 6 Fact'!$AN$34+('Derivation of PM - 6 Fact'!$AN$35*Predictions!C22880)+('Derivation of PM - 6 Fact'!$AN$36*Predictions!E22880)+('Derivation of PM - 6 Fact'!$AN$37*Predictions!F22880)+('Derivation of PM - 6 Fact'!$AN$38*Predictions!G22880)+('Derivation of PM - 6 Fact'!$AN$39*Predictions!H22880)+('Derivation of PM - 6 Fact'!$AN$40*Predictions!L22880)</f>
        <v>1.0970537698373377</v>
      </c>
      <c r="U22880">
        <f t="shared" si="1429"/>
        <v>1</v>
      </c>
      <c r="V22880">
        <f t="shared" si="1430"/>
        <v>1</v>
      </c>
      <c r="W22880">
        <f t="shared" si="1431"/>
        <v>1</v>
      </c>
      <c r="X22880">
        <f t="shared" si="1432"/>
        <v>1</v>
      </c>
    </row>
    <row r="22881" spans="1:24" x14ac:dyDescent="0.3">
      <c r="A22881" t="s">
        <v>2</v>
      </c>
      <c r="B22881">
        <v>40871</v>
      </c>
      <c r="C22881">
        <v>1</v>
      </c>
      <c r="D22881">
        <v>0</v>
      </c>
      <c r="E22881">
        <v>-111</v>
      </c>
      <c r="F22881">
        <v>0</v>
      </c>
      <c r="G22881">
        <v>11</v>
      </c>
      <c r="H22881">
        <v>26</v>
      </c>
      <c r="I22881">
        <v>15</v>
      </c>
      <c r="J22881">
        <v>18</v>
      </c>
      <c r="K22881">
        <v>0</v>
      </c>
      <c r="L22881">
        <v>468</v>
      </c>
      <c r="N22881" cm="1">
        <f t="array" ref="N22881">SUMPRODUCT(C22881:K22881,TRANSPOSE(('Derivation of PM - 8 Factors'!$Q$32:$Q$40)))+'Derivation of PM - 8 Factors'!$Q$31</f>
        <v>-2.092487782248223E-2</v>
      </c>
      <c r="O22881" cm="1">
        <f t="array" ref="O22881">SUMPRODUCT(C22881:L22881,TRANSPOSE('Derivation of PM - 8 Fact+FICO'!$S$30:$S$39))+Predictions!$S$37</f>
        <v>5.1461330592749648E-2</v>
      </c>
      <c r="P22881">
        <f>(L22881*'Derivation of PM - FICO ONLY'!$L$30)+'Derivation of PM - FICO ONLY'!$L$29</f>
        <v>-8.6530263078938185E-2</v>
      </c>
      <c r="Q22881">
        <f>'Derivation of PM - 6 Fact'!$AN$34+('Derivation of PM - 6 Fact'!$AN$35*Predictions!C22881)+('Derivation of PM - 6 Fact'!$AN$36*Predictions!E22881)+('Derivation of PM - 6 Fact'!$AN$37*Predictions!F22881)+('Derivation of PM - 6 Fact'!$AN$38*Predictions!G22881)+('Derivation of PM - 6 Fact'!$AN$39*Predictions!H22881)+('Derivation of PM - 6 Fact'!$AN$40*Predictions!L22881)</f>
        <v>-8.866217738638589E-2</v>
      </c>
      <c r="U22881">
        <f t="shared" si="1429"/>
        <v>0</v>
      </c>
      <c r="V22881">
        <f t="shared" si="1430"/>
        <v>0</v>
      </c>
      <c r="W22881">
        <f t="shared" si="1431"/>
        <v>0</v>
      </c>
      <c r="X22881">
        <f t="shared" si="1432"/>
        <v>0</v>
      </c>
    </row>
    <row r="22882" spans="1:24" x14ac:dyDescent="0.3">
      <c r="A22882" t="s">
        <v>2</v>
      </c>
      <c r="B22882">
        <v>40872</v>
      </c>
      <c r="C22882">
        <v>3</v>
      </c>
      <c r="D22882">
        <v>84</v>
      </c>
      <c r="E22882">
        <v>-76</v>
      </c>
      <c r="F22882">
        <v>47</v>
      </c>
      <c r="G22882">
        <v>61</v>
      </c>
      <c r="H22882">
        <v>57</v>
      </c>
      <c r="I22882">
        <v>1</v>
      </c>
      <c r="J22882">
        <v>4</v>
      </c>
      <c r="K22882">
        <v>1</v>
      </c>
      <c r="L22882">
        <v>579</v>
      </c>
      <c r="N22882" cm="1">
        <f t="array" ref="N22882">SUMPRODUCT(C22882:K22882,TRANSPOSE(('Derivation of PM - 8 Factors'!$Q$32:$Q$40)))+'Derivation of PM - 8 Factors'!$Q$31</f>
        <v>0.53345400170665069</v>
      </c>
      <c r="O22882" cm="1">
        <f t="array" ref="O22882">SUMPRODUCT(C22882:L22882,TRANSPOSE('Derivation of PM - 8 Fact+FICO'!$S$30:$S$39))+Predictions!$S$37</f>
        <v>0.60944551781018352</v>
      </c>
      <c r="P22882">
        <f>(L22882*'Derivation of PM - FICO ONLY'!$L$30)+'Derivation of PM - FICO ONLY'!$L$29</f>
        <v>0.3333979536937528</v>
      </c>
      <c r="Q22882">
        <f>'Derivation of PM - 6 Fact'!$AN$34+('Derivation of PM - 6 Fact'!$AN$35*Predictions!C22882)+('Derivation of PM - 6 Fact'!$AN$36*Predictions!E22882)+('Derivation of PM - 6 Fact'!$AN$37*Predictions!F22882)+('Derivation of PM - 6 Fact'!$AN$38*Predictions!G22882)+('Derivation of PM - 6 Fact'!$AN$39*Predictions!H22882)+('Derivation of PM - 6 Fact'!$AN$40*Predictions!L22882)</f>
        <v>0.62990944830615248</v>
      </c>
      <c r="U22882">
        <f t="shared" si="1429"/>
        <v>1</v>
      </c>
      <c r="V22882">
        <f t="shared" si="1430"/>
        <v>1</v>
      </c>
      <c r="W22882">
        <f t="shared" si="1431"/>
        <v>0</v>
      </c>
      <c r="X22882">
        <f t="shared" si="1432"/>
        <v>1</v>
      </c>
    </row>
    <row r="22883" spans="1:24" x14ac:dyDescent="0.3">
      <c r="A22883" t="s">
        <v>2</v>
      </c>
      <c r="B22883">
        <v>40873</v>
      </c>
      <c r="C22883">
        <v>4</v>
      </c>
      <c r="D22883">
        <v>60</v>
      </c>
      <c r="E22883">
        <v>144</v>
      </c>
      <c r="F22883">
        <v>44</v>
      </c>
      <c r="G22883">
        <v>76</v>
      </c>
      <c r="H22883">
        <v>39</v>
      </c>
      <c r="I22883">
        <v>11</v>
      </c>
      <c r="J22883">
        <v>18</v>
      </c>
      <c r="K22883">
        <v>1</v>
      </c>
      <c r="L22883">
        <v>531</v>
      </c>
      <c r="N22883" cm="1">
        <f t="array" ref="N22883">SUMPRODUCT(C22883:K22883,TRANSPOSE(('Derivation of PM - 8 Factors'!$Q$32:$Q$40)))+'Derivation of PM - 8 Factors'!$Q$31</f>
        <v>0.81034756000338792</v>
      </c>
      <c r="O22883" cm="1">
        <f t="array" ref="O22883">SUMPRODUCT(C22883:L22883,TRANSPOSE('Derivation of PM - 8 Fact+FICO'!$S$30:$S$39))+Predictions!$S$37</f>
        <v>0.87898374605373453</v>
      </c>
      <c r="P22883">
        <f>(L22883*'Derivation of PM - FICO ONLY'!$L$30)+'Derivation of PM - FICO ONLY'!$L$29</f>
        <v>0.15180737346772433</v>
      </c>
      <c r="Q22883">
        <f>'Derivation of PM - 6 Fact'!$AN$34+('Derivation of PM - 6 Fact'!$AN$35*Predictions!C22883)+('Derivation of PM - 6 Fact'!$AN$36*Predictions!E22883)+('Derivation of PM - 6 Fact'!$AN$37*Predictions!F22883)+('Derivation of PM - 6 Fact'!$AN$38*Predictions!G22883)+('Derivation of PM - 6 Fact'!$AN$39*Predictions!H22883)+('Derivation of PM - 6 Fact'!$AN$40*Predictions!L22883)</f>
        <v>0.80809772267290358</v>
      </c>
      <c r="U22883">
        <f t="shared" si="1429"/>
        <v>1</v>
      </c>
      <c r="V22883">
        <f t="shared" si="1430"/>
        <v>1</v>
      </c>
      <c r="W22883">
        <f t="shared" si="1431"/>
        <v>0</v>
      </c>
      <c r="X22883">
        <f t="shared" si="1432"/>
        <v>1</v>
      </c>
    </row>
    <row r="22884" spans="1:24" x14ac:dyDescent="0.3">
      <c r="A22884" t="s">
        <v>2</v>
      </c>
      <c r="B22884">
        <v>40874</v>
      </c>
      <c r="C22884">
        <v>5</v>
      </c>
      <c r="D22884">
        <v>56</v>
      </c>
      <c r="E22884">
        <v>-126</v>
      </c>
      <c r="F22884">
        <v>12</v>
      </c>
      <c r="G22884">
        <v>47</v>
      </c>
      <c r="H22884">
        <v>38</v>
      </c>
      <c r="I22884">
        <v>0</v>
      </c>
      <c r="J22884">
        <v>1</v>
      </c>
      <c r="K22884">
        <v>1</v>
      </c>
      <c r="L22884">
        <v>469</v>
      </c>
      <c r="N22884" cm="1">
        <f t="array" ref="N22884">SUMPRODUCT(C22884:K22884,TRANSPOSE(('Derivation of PM - 8 Factors'!$Q$32:$Q$40)))+'Derivation of PM - 8 Factors'!$Q$31</f>
        <v>0.41026279929460008</v>
      </c>
      <c r="O22884" cm="1">
        <f t="array" ref="O22884">SUMPRODUCT(C22884:L22884,TRANSPOSE('Derivation of PM - 8 Fact+FICO'!$S$30:$S$39))+Predictions!$S$37</f>
        <v>0.48115985527050859</v>
      </c>
      <c r="P22884">
        <f>(L22884*'Derivation of PM - FICO ONLY'!$L$30)+'Derivation of PM - FICO ONLY'!$L$29</f>
        <v>-8.2747125990896064E-2</v>
      </c>
      <c r="Q22884">
        <f>'Derivation of PM - 6 Fact'!$AN$34+('Derivation of PM - 6 Fact'!$AN$35*Predictions!C22884)+('Derivation of PM - 6 Fact'!$AN$36*Predictions!E22884)+('Derivation of PM - 6 Fact'!$AN$37*Predictions!F22884)+('Derivation of PM - 6 Fact'!$AN$38*Predictions!G22884)+('Derivation of PM - 6 Fact'!$AN$39*Predictions!H22884)+('Derivation of PM - 6 Fact'!$AN$40*Predictions!L22884)</f>
        <v>0.51292762510177392</v>
      </c>
      <c r="U22884">
        <f t="shared" si="1429"/>
        <v>0</v>
      </c>
      <c r="V22884">
        <f t="shared" si="1430"/>
        <v>0</v>
      </c>
      <c r="W22884">
        <f t="shared" si="1431"/>
        <v>0</v>
      </c>
      <c r="X22884">
        <f t="shared" si="1432"/>
        <v>1</v>
      </c>
    </row>
    <row r="22885" spans="1:24" x14ac:dyDescent="0.3">
      <c r="A22885" t="s">
        <v>2</v>
      </c>
      <c r="B22885">
        <v>40875</v>
      </c>
      <c r="C22885">
        <v>7</v>
      </c>
      <c r="D22885">
        <v>23</v>
      </c>
      <c r="E22885">
        <v>-58</v>
      </c>
      <c r="F22885">
        <v>93</v>
      </c>
      <c r="G22885">
        <v>184</v>
      </c>
      <c r="H22885">
        <v>167</v>
      </c>
      <c r="I22885">
        <v>7</v>
      </c>
      <c r="J22885">
        <v>8</v>
      </c>
      <c r="K22885">
        <v>0</v>
      </c>
      <c r="L22885">
        <v>501</v>
      </c>
      <c r="N22885" cm="1">
        <f t="array" ref="N22885">SUMPRODUCT(C22885:K22885,TRANSPOSE(('Derivation of PM - 8 Factors'!$Q$32:$Q$40)))+'Derivation of PM - 8 Factors'!$Q$31</f>
        <v>0.69881571416867228</v>
      </c>
      <c r="O22885" cm="1">
        <f t="array" ref="O22885">SUMPRODUCT(C22885:L22885,TRANSPOSE('Derivation of PM - 8 Fact+FICO'!$S$30:$S$39))+Predictions!$S$37</f>
        <v>0.76995121569853509</v>
      </c>
      <c r="P22885">
        <f>(L22885*'Derivation of PM - FICO ONLY'!$L$30)+'Derivation of PM - FICO ONLY'!$L$29</f>
        <v>3.8313260826456474E-2</v>
      </c>
      <c r="Q22885">
        <f>'Derivation of PM - 6 Fact'!$AN$34+('Derivation of PM - 6 Fact'!$AN$35*Predictions!C22885)+('Derivation of PM - 6 Fact'!$AN$36*Predictions!E22885)+('Derivation of PM - 6 Fact'!$AN$37*Predictions!F22885)+('Derivation of PM - 6 Fact'!$AN$38*Predictions!G22885)+('Derivation of PM - 6 Fact'!$AN$39*Predictions!H22885)+('Derivation of PM - 6 Fact'!$AN$40*Predictions!L22885)</f>
        <v>0.71569369341386191</v>
      </c>
      <c r="U22885">
        <f t="shared" si="1429"/>
        <v>1</v>
      </c>
      <c r="V22885">
        <f t="shared" si="1430"/>
        <v>1</v>
      </c>
      <c r="W22885">
        <f t="shared" si="1431"/>
        <v>0</v>
      </c>
      <c r="X22885">
        <f t="shared" si="1432"/>
        <v>1</v>
      </c>
    </row>
    <row r="22886" spans="1:24" x14ac:dyDescent="0.3">
      <c r="A22886" t="s">
        <v>2</v>
      </c>
      <c r="B22886">
        <v>40876</v>
      </c>
      <c r="C22886">
        <v>8</v>
      </c>
      <c r="D22886">
        <v>56</v>
      </c>
      <c r="E22886">
        <v>99</v>
      </c>
      <c r="F22886">
        <v>33</v>
      </c>
      <c r="G22886">
        <v>105</v>
      </c>
      <c r="H22886">
        <v>60</v>
      </c>
      <c r="I22886">
        <v>18</v>
      </c>
      <c r="J22886">
        <v>20</v>
      </c>
      <c r="K22886">
        <v>0</v>
      </c>
      <c r="L22886">
        <v>661</v>
      </c>
      <c r="N22886" cm="1">
        <f t="array" ref="N22886">SUMPRODUCT(C22886:K22886,TRANSPOSE(('Derivation of PM - 8 Factors'!$Q$32:$Q$40)))+'Derivation of PM - 8 Factors'!$Q$31</f>
        <v>1.0288406229853488</v>
      </c>
      <c r="O22886" cm="1">
        <f t="array" ref="O22886">SUMPRODUCT(C22886:L22886,TRANSPOSE('Derivation of PM - 8 Fact+FICO'!$S$30:$S$39))+Predictions!$S$37</f>
        <v>1.1037948852691517</v>
      </c>
      <c r="P22886">
        <f>(L22886*'Derivation of PM - FICO ONLY'!$L$30)+'Derivation of PM - FICO ONLY'!$L$29</f>
        <v>0.64361519491321872</v>
      </c>
      <c r="Q22886">
        <f>'Derivation of PM - 6 Fact'!$AN$34+('Derivation of PM - 6 Fact'!$AN$35*Predictions!C22886)+('Derivation of PM - 6 Fact'!$AN$36*Predictions!E22886)+('Derivation of PM - 6 Fact'!$AN$37*Predictions!F22886)+('Derivation of PM - 6 Fact'!$AN$38*Predictions!G22886)+('Derivation of PM - 6 Fact'!$AN$39*Predictions!H22886)+('Derivation of PM - 6 Fact'!$AN$40*Predictions!L22886)</f>
        <v>0.96929441254339876</v>
      </c>
      <c r="U22886">
        <f t="shared" si="1429"/>
        <v>1</v>
      </c>
      <c r="V22886">
        <f t="shared" si="1430"/>
        <v>1</v>
      </c>
      <c r="W22886">
        <f t="shared" si="1431"/>
        <v>1</v>
      </c>
      <c r="X22886">
        <f t="shared" si="1432"/>
        <v>1</v>
      </c>
    </row>
    <row r="22887" spans="1:24" x14ac:dyDescent="0.3">
      <c r="A22887" t="s">
        <v>2</v>
      </c>
      <c r="B22887">
        <v>40877</v>
      </c>
      <c r="C22887">
        <v>7</v>
      </c>
      <c r="D22887">
        <v>93</v>
      </c>
      <c r="E22887">
        <v>305</v>
      </c>
      <c r="F22887">
        <v>10</v>
      </c>
      <c r="G22887">
        <v>56</v>
      </c>
      <c r="H22887">
        <v>41</v>
      </c>
      <c r="I22887">
        <v>9</v>
      </c>
      <c r="J22887">
        <v>16</v>
      </c>
      <c r="K22887">
        <v>0</v>
      </c>
      <c r="L22887">
        <v>645</v>
      </c>
      <c r="N22887" cm="1">
        <f t="array" ref="N22887">SUMPRODUCT(C22887:K22887,TRANSPOSE(('Derivation of PM - 8 Factors'!$Q$32:$Q$40)))+'Derivation of PM - 8 Factors'!$Q$31</f>
        <v>0.84339898986301109</v>
      </c>
      <c r="O22887" cm="1">
        <f t="array" ref="O22887">SUMPRODUCT(C22887:L22887,TRANSPOSE('Derivation of PM - 8 Fact+FICO'!$S$30:$S$39))+Predictions!$S$37</f>
        <v>0.91728673468019706</v>
      </c>
      <c r="P22887">
        <f>(L22887*'Derivation of PM - FICO ONLY'!$L$30)+'Derivation of PM - FICO ONLY'!$L$29</f>
        <v>0.58308500150454257</v>
      </c>
      <c r="Q22887">
        <f>'Derivation of PM - 6 Fact'!$AN$34+('Derivation of PM - 6 Fact'!$AN$35*Predictions!C22887)+('Derivation of PM - 6 Fact'!$AN$36*Predictions!E22887)+('Derivation of PM - 6 Fact'!$AN$37*Predictions!F22887)+('Derivation of PM - 6 Fact'!$AN$38*Predictions!G22887)+('Derivation of PM - 6 Fact'!$AN$39*Predictions!H22887)+('Derivation of PM - 6 Fact'!$AN$40*Predictions!L22887)</f>
        <v>0.81317671355961074</v>
      </c>
      <c r="U22887">
        <f t="shared" si="1429"/>
        <v>1</v>
      </c>
      <c r="V22887">
        <f t="shared" si="1430"/>
        <v>1</v>
      </c>
      <c r="W22887">
        <f t="shared" si="1431"/>
        <v>1</v>
      </c>
      <c r="X22887">
        <f t="shared" si="1432"/>
        <v>1</v>
      </c>
    </row>
    <row r="22888" spans="1:24" x14ac:dyDescent="0.3">
      <c r="A22888" t="s">
        <v>2</v>
      </c>
      <c r="B22888">
        <v>40878</v>
      </c>
      <c r="C22888">
        <v>8</v>
      </c>
      <c r="D22888">
        <v>0</v>
      </c>
      <c r="E22888">
        <v>470</v>
      </c>
      <c r="F22888">
        <v>98</v>
      </c>
      <c r="G22888">
        <v>216</v>
      </c>
      <c r="H22888">
        <v>133</v>
      </c>
      <c r="I22888">
        <v>17</v>
      </c>
      <c r="J22888">
        <v>20</v>
      </c>
      <c r="K22888">
        <v>0</v>
      </c>
      <c r="L22888">
        <v>790</v>
      </c>
      <c r="N22888" cm="1">
        <f t="array" ref="N22888">SUMPRODUCT(C22888:K22888,TRANSPOSE(('Derivation of PM - 8 Factors'!$Q$32:$Q$40)))+'Derivation of PM - 8 Factors'!$Q$31</f>
        <v>1.1735455000964665</v>
      </c>
      <c r="O22888" cm="1">
        <f t="array" ref="O22888">SUMPRODUCT(C22888:L22888,TRANSPOSE('Derivation of PM - 8 Fact+FICO'!$S$30:$S$39))+Predictions!$S$37</f>
        <v>1.2476589606875055</v>
      </c>
      <c r="P22888">
        <f>(L22888*'Derivation of PM - FICO ONLY'!$L$30)+'Derivation of PM - FICO ONLY'!$L$29</f>
        <v>1.1316398792706706</v>
      </c>
      <c r="Q22888">
        <f>'Derivation of PM - 6 Fact'!$AN$34+('Derivation of PM - 6 Fact'!$AN$35*Predictions!C22888)+('Derivation of PM - 6 Fact'!$AN$36*Predictions!E22888)+('Derivation of PM - 6 Fact'!$AN$37*Predictions!F22888)+('Derivation of PM - 6 Fact'!$AN$38*Predictions!G22888)+('Derivation of PM - 6 Fact'!$AN$39*Predictions!H22888)+('Derivation of PM - 6 Fact'!$AN$40*Predictions!L22888)</f>
        <v>1.1154763584312017</v>
      </c>
      <c r="U22888">
        <f t="shared" si="1429"/>
        <v>1</v>
      </c>
      <c r="V22888">
        <f t="shared" si="1430"/>
        <v>1</v>
      </c>
      <c r="W22888">
        <f t="shared" si="1431"/>
        <v>1</v>
      </c>
      <c r="X22888">
        <f t="shared" si="1432"/>
        <v>1</v>
      </c>
    </row>
    <row r="22889" spans="1:24" x14ac:dyDescent="0.3">
      <c r="A22889" t="s">
        <v>2</v>
      </c>
      <c r="B22889">
        <v>40879</v>
      </c>
      <c r="C22889">
        <v>10</v>
      </c>
      <c r="D22889">
        <v>63</v>
      </c>
      <c r="E22889">
        <v>523</v>
      </c>
      <c r="F22889">
        <v>35</v>
      </c>
      <c r="G22889">
        <v>125</v>
      </c>
      <c r="H22889">
        <v>93</v>
      </c>
      <c r="I22889">
        <v>6</v>
      </c>
      <c r="J22889">
        <v>16</v>
      </c>
      <c r="K22889">
        <v>0</v>
      </c>
      <c r="L22889">
        <v>697</v>
      </c>
      <c r="N22889" cm="1">
        <f t="array" ref="N22889">SUMPRODUCT(C22889:K22889,TRANSPOSE(('Derivation of PM - 8 Factors'!$Q$32:$Q$40)))+'Derivation of PM - 8 Factors'!$Q$31</f>
        <v>1.1012364429795933</v>
      </c>
      <c r="O22889" cm="1">
        <f t="array" ref="O22889">SUMPRODUCT(C22889:L22889,TRANSPOSE('Derivation of PM - 8 Fact+FICO'!$S$30:$S$39))+Predictions!$S$37</f>
        <v>1.1738702186917107</v>
      </c>
      <c r="P22889">
        <f>(L22889*'Derivation of PM - FICO ONLY'!$L$30)+'Derivation of PM - FICO ONLY'!$L$29</f>
        <v>0.77980813008273997</v>
      </c>
      <c r="Q22889">
        <f>'Derivation of PM - 6 Fact'!$AN$34+('Derivation of PM - 6 Fact'!$AN$35*Predictions!C22889)+('Derivation of PM - 6 Fact'!$AN$36*Predictions!E22889)+('Derivation of PM - 6 Fact'!$AN$37*Predictions!F22889)+('Derivation of PM - 6 Fact'!$AN$38*Predictions!G22889)+('Derivation of PM - 6 Fact'!$AN$39*Predictions!H22889)+('Derivation of PM - 6 Fact'!$AN$40*Predictions!L22889)</f>
        <v>1.0734637280795782</v>
      </c>
      <c r="U22889">
        <f t="shared" si="1429"/>
        <v>1</v>
      </c>
      <c r="V22889">
        <f t="shared" si="1430"/>
        <v>1</v>
      </c>
      <c r="W22889">
        <f t="shared" si="1431"/>
        <v>1</v>
      </c>
      <c r="X22889">
        <f t="shared" si="1432"/>
        <v>1</v>
      </c>
    </row>
    <row r="22890" spans="1:24" x14ac:dyDescent="0.3">
      <c r="A22890" t="s">
        <v>2</v>
      </c>
      <c r="B22890">
        <v>40880</v>
      </c>
      <c r="C22890">
        <v>2</v>
      </c>
      <c r="D22890">
        <v>0</v>
      </c>
      <c r="E22890">
        <v>-7</v>
      </c>
      <c r="F22890">
        <v>18</v>
      </c>
      <c r="G22890">
        <v>33</v>
      </c>
      <c r="H22890">
        <v>29</v>
      </c>
      <c r="I22890">
        <v>5</v>
      </c>
      <c r="J22890">
        <v>8</v>
      </c>
      <c r="K22890">
        <v>0</v>
      </c>
      <c r="L22890">
        <v>510</v>
      </c>
      <c r="N22890" cm="1">
        <f t="array" ref="N22890">SUMPRODUCT(C22890:K22890,TRANSPOSE(('Derivation of PM - 8 Factors'!$Q$32:$Q$40)))+'Derivation of PM - 8 Factors'!$Q$31</f>
        <v>0.28308197150672298</v>
      </c>
      <c r="O22890" cm="1">
        <f t="array" ref="O22890">SUMPRODUCT(C22890:L22890,TRANSPOSE('Derivation of PM - 8 Fact+FICO'!$S$30:$S$39))+Predictions!$S$37</f>
        <v>0.35486637414859312</v>
      </c>
      <c r="P22890">
        <f>(L22890*'Derivation of PM - FICO ONLY'!$L$30)+'Derivation of PM - FICO ONLY'!$L$29</f>
        <v>7.2361494618836897E-2</v>
      </c>
      <c r="Q22890">
        <f>'Derivation of PM - 6 Fact'!$AN$34+('Derivation of PM - 6 Fact'!$AN$35*Predictions!C22890)+('Derivation of PM - 6 Fact'!$AN$36*Predictions!E22890)+('Derivation of PM - 6 Fact'!$AN$37*Predictions!F22890)+('Derivation of PM - 6 Fact'!$AN$38*Predictions!G22890)+('Derivation of PM - 6 Fact'!$AN$39*Predictions!H22890)+('Derivation of PM - 6 Fact'!$AN$40*Predictions!L22890)</f>
        <v>0.28231830899027938</v>
      </c>
      <c r="U22890">
        <f t="shared" si="1429"/>
        <v>0</v>
      </c>
      <c r="V22890">
        <f t="shared" si="1430"/>
        <v>0</v>
      </c>
      <c r="W22890">
        <f t="shared" si="1431"/>
        <v>0</v>
      </c>
      <c r="X22890">
        <f t="shared" si="1432"/>
        <v>0</v>
      </c>
    </row>
    <row r="22891" spans="1:24" x14ac:dyDescent="0.3">
      <c r="A22891" t="s">
        <v>2</v>
      </c>
      <c r="B22891">
        <v>40881</v>
      </c>
      <c r="C22891">
        <v>3</v>
      </c>
      <c r="D22891">
        <v>14</v>
      </c>
      <c r="E22891">
        <v>-236</v>
      </c>
      <c r="F22891">
        <v>3</v>
      </c>
      <c r="G22891">
        <v>22</v>
      </c>
      <c r="H22891">
        <v>46</v>
      </c>
      <c r="I22891">
        <v>0</v>
      </c>
      <c r="J22891">
        <v>7</v>
      </c>
      <c r="K22891">
        <v>0</v>
      </c>
      <c r="L22891">
        <v>544</v>
      </c>
      <c r="N22891" cm="1">
        <f t="array" ref="N22891">SUMPRODUCT(C22891:K22891,TRANSPOSE(('Derivation of PM - 8 Factors'!$Q$32:$Q$40)))+'Derivation of PM - 8 Factors'!$Q$31</f>
        <v>7.230875280191372E-2</v>
      </c>
      <c r="O22891" cm="1">
        <f t="array" ref="O22891">SUMPRODUCT(C22891:L22891,TRANSPOSE('Derivation of PM - 8 Fact+FICO'!$S$30:$S$39))+Predictions!$S$37</f>
        <v>0.15047018789132818</v>
      </c>
      <c r="P22891">
        <f>(L22891*'Derivation of PM - FICO ONLY'!$L$30)+'Derivation of PM - FICO ONLY'!$L$29</f>
        <v>0.20098815561227368</v>
      </c>
      <c r="Q22891">
        <f>'Derivation of PM - 6 Fact'!$AN$34+('Derivation of PM - 6 Fact'!$AN$35*Predictions!C22891)+('Derivation of PM - 6 Fact'!$AN$36*Predictions!E22891)+('Derivation of PM - 6 Fact'!$AN$37*Predictions!F22891)+('Derivation of PM - 6 Fact'!$AN$38*Predictions!G22891)+('Derivation of PM - 6 Fact'!$AN$39*Predictions!H22891)+('Derivation of PM - 6 Fact'!$AN$40*Predictions!L22891)</f>
        <v>8.9104197730722506E-2</v>
      </c>
      <c r="U22891">
        <f t="shared" si="1429"/>
        <v>0</v>
      </c>
      <c r="V22891">
        <f t="shared" si="1430"/>
        <v>0</v>
      </c>
      <c r="W22891">
        <f t="shared" si="1431"/>
        <v>0</v>
      </c>
      <c r="X22891">
        <f t="shared" si="1432"/>
        <v>0</v>
      </c>
    </row>
    <row r="22892" spans="1:24" x14ac:dyDescent="0.3">
      <c r="A22892" t="s">
        <v>2</v>
      </c>
      <c r="B22892">
        <v>40882</v>
      </c>
      <c r="C22892">
        <v>2</v>
      </c>
      <c r="D22892">
        <v>46</v>
      </c>
      <c r="E22892">
        <v>-190</v>
      </c>
      <c r="F22892">
        <v>2</v>
      </c>
      <c r="G22892">
        <v>17</v>
      </c>
      <c r="H22892">
        <v>36</v>
      </c>
      <c r="I22892">
        <v>3</v>
      </c>
      <c r="J22892">
        <v>4</v>
      </c>
      <c r="K22892">
        <v>1</v>
      </c>
      <c r="L22892">
        <v>483</v>
      </c>
      <c r="N22892" cm="1">
        <f t="array" ref="N22892">SUMPRODUCT(C22892:K22892,TRANSPOSE(('Derivation of PM - 8 Factors'!$Q$32:$Q$40)))+'Derivation of PM - 8 Factors'!$Q$31</f>
        <v>-7.8862486389101052E-2</v>
      </c>
      <c r="O22892" cm="1">
        <f t="array" ref="O22892">SUMPRODUCT(C22892:L22892,TRANSPOSE('Derivation of PM - 8 Fact+FICO'!$S$30:$S$39))+Predictions!$S$37</f>
        <v>-4.4805547268511499E-3</v>
      </c>
      <c r="P22892">
        <f>(L22892*'Derivation of PM - FICO ONLY'!$L$30)+'Derivation of PM - FICO ONLY'!$L$29</f>
        <v>-2.978320675830437E-2</v>
      </c>
      <c r="Q22892">
        <f>'Derivation of PM - 6 Fact'!$AN$34+('Derivation of PM - 6 Fact'!$AN$35*Predictions!C22892)+('Derivation of PM - 6 Fact'!$AN$36*Predictions!E22892)+('Derivation of PM - 6 Fact'!$AN$37*Predictions!F22892)+('Derivation of PM - 6 Fact'!$AN$38*Predictions!G22892)+('Derivation of PM - 6 Fact'!$AN$39*Predictions!H22892)+('Derivation of PM - 6 Fact'!$AN$40*Predictions!L22892)</f>
        <v>2.9148441678323866E-3</v>
      </c>
      <c r="U22892">
        <f t="shared" si="1429"/>
        <v>0</v>
      </c>
      <c r="V22892">
        <f t="shared" si="1430"/>
        <v>0</v>
      </c>
      <c r="W22892">
        <f t="shared" si="1431"/>
        <v>0</v>
      </c>
      <c r="X22892">
        <f t="shared" si="1432"/>
        <v>0</v>
      </c>
    </row>
    <row r="22893" spans="1:24" x14ac:dyDescent="0.3">
      <c r="A22893" t="s">
        <v>2</v>
      </c>
      <c r="B22893">
        <v>40883</v>
      </c>
      <c r="C22893">
        <v>1</v>
      </c>
      <c r="D22893">
        <v>86</v>
      </c>
      <c r="E22893">
        <v>-203</v>
      </c>
      <c r="F22893">
        <v>32</v>
      </c>
      <c r="G22893">
        <v>32</v>
      </c>
      <c r="H22893">
        <v>45</v>
      </c>
      <c r="I22893">
        <v>9</v>
      </c>
      <c r="J22893">
        <v>19</v>
      </c>
      <c r="K22893">
        <v>0</v>
      </c>
      <c r="L22893">
        <v>526</v>
      </c>
      <c r="N22893" cm="1">
        <f t="array" ref="N22893">SUMPRODUCT(C22893:K22893,TRANSPOSE(('Derivation of PM - 8 Factors'!$Q$32:$Q$40)))+'Derivation of PM - 8 Factors'!$Q$31</f>
        <v>0.28989833047753755</v>
      </c>
      <c r="O22893" cm="1">
        <f t="array" ref="O22893">SUMPRODUCT(C22893:L22893,TRANSPOSE('Derivation of PM - 8 Fact+FICO'!$S$30:$S$39))+Predictions!$S$37</f>
        <v>0.36595138403817845</v>
      </c>
      <c r="P22893">
        <f>(L22893*'Derivation of PM - FICO ONLY'!$L$30)+'Derivation of PM - FICO ONLY'!$L$29</f>
        <v>0.13289168802751306</v>
      </c>
      <c r="Q22893">
        <f>'Derivation of PM - 6 Fact'!$AN$34+('Derivation of PM - 6 Fact'!$AN$35*Predictions!C22893)+('Derivation of PM - 6 Fact'!$AN$36*Predictions!E22893)+('Derivation of PM - 6 Fact'!$AN$37*Predictions!F22893)+('Derivation of PM - 6 Fact'!$AN$38*Predictions!G22893)+('Derivation of PM - 6 Fact'!$AN$39*Predictions!H22893)+('Derivation of PM - 6 Fact'!$AN$40*Predictions!L22893)</f>
        <v>0.24261555091482834</v>
      </c>
      <c r="U22893">
        <f t="shared" si="1429"/>
        <v>0</v>
      </c>
      <c r="V22893">
        <f t="shared" si="1430"/>
        <v>0</v>
      </c>
      <c r="W22893">
        <f t="shared" si="1431"/>
        <v>0</v>
      </c>
      <c r="X22893">
        <f t="shared" si="1432"/>
        <v>0</v>
      </c>
    </row>
    <row r="22894" spans="1:24" x14ac:dyDescent="0.3">
      <c r="A22894" t="s">
        <v>2</v>
      </c>
      <c r="B22894">
        <v>40884</v>
      </c>
      <c r="C22894">
        <v>3</v>
      </c>
      <c r="D22894">
        <v>67</v>
      </c>
      <c r="E22894">
        <v>50</v>
      </c>
      <c r="F22894">
        <v>39</v>
      </c>
      <c r="G22894">
        <v>53</v>
      </c>
      <c r="H22894">
        <v>34</v>
      </c>
      <c r="I22894">
        <v>9</v>
      </c>
      <c r="J22894">
        <v>10</v>
      </c>
      <c r="K22894">
        <v>1</v>
      </c>
      <c r="L22894">
        <v>670</v>
      </c>
      <c r="N22894" cm="1">
        <f t="array" ref="N22894">SUMPRODUCT(C22894:K22894,TRANSPOSE(('Derivation of PM - 8 Factors'!$Q$32:$Q$40)))+'Derivation of PM - 8 Factors'!$Q$31</f>
        <v>0.65127302806248477</v>
      </c>
      <c r="O22894" cm="1">
        <f t="array" ref="O22894">SUMPRODUCT(C22894:L22894,TRANSPOSE('Derivation of PM - 8 Fact+FICO'!$S$30:$S$39))+Predictions!$S$37</f>
        <v>0.72912431506296493</v>
      </c>
      <c r="P22894">
        <f>(L22894*'Derivation of PM - FICO ONLY'!$L$30)+'Derivation of PM - FICO ONLY'!$L$29</f>
        <v>0.67766342870559915</v>
      </c>
      <c r="Q22894">
        <f>'Derivation of PM - 6 Fact'!$AN$34+('Derivation of PM - 6 Fact'!$AN$35*Predictions!C22894)+('Derivation of PM - 6 Fact'!$AN$36*Predictions!E22894)+('Derivation of PM - 6 Fact'!$AN$37*Predictions!F22894)+('Derivation of PM - 6 Fact'!$AN$38*Predictions!G22894)+('Derivation of PM - 6 Fact'!$AN$39*Predictions!H22894)+('Derivation of PM - 6 Fact'!$AN$40*Predictions!L22894)</f>
        <v>0.70494569838205656</v>
      </c>
      <c r="U22894">
        <f t="shared" si="1429"/>
        <v>1</v>
      </c>
      <c r="V22894">
        <f t="shared" si="1430"/>
        <v>1</v>
      </c>
      <c r="W22894">
        <f t="shared" si="1431"/>
        <v>1</v>
      </c>
      <c r="X22894">
        <f t="shared" si="1432"/>
        <v>1</v>
      </c>
    </row>
    <row r="22895" spans="1:24" x14ac:dyDescent="0.3">
      <c r="A22895" t="s">
        <v>2</v>
      </c>
      <c r="B22895">
        <v>40885</v>
      </c>
      <c r="C22895">
        <v>9</v>
      </c>
      <c r="D22895">
        <v>42</v>
      </c>
      <c r="E22895">
        <v>236</v>
      </c>
      <c r="F22895">
        <v>76</v>
      </c>
      <c r="G22895">
        <v>188</v>
      </c>
      <c r="H22895">
        <v>128</v>
      </c>
      <c r="I22895">
        <v>2</v>
      </c>
      <c r="J22895">
        <v>12</v>
      </c>
      <c r="K22895">
        <v>0</v>
      </c>
      <c r="L22895">
        <v>686</v>
      </c>
      <c r="N22895" cm="1">
        <f t="array" ref="N22895">SUMPRODUCT(C22895:K22895,TRANSPOSE(('Derivation of PM - 8 Factors'!$Q$32:$Q$40)))+'Derivation of PM - 8 Factors'!$Q$31</f>
        <v>1.0245814198732985</v>
      </c>
      <c r="O22895" cm="1">
        <f t="array" ref="O22895">SUMPRODUCT(C22895:L22895,TRANSPOSE('Derivation of PM - 8 Fact+FICO'!$S$30:$S$39))+Predictions!$S$37</f>
        <v>1.0979893009898845</v>
      </c>
      <c r="P22895">
        <f>(L22895*'Derivation of PM - FICO ONLY'!$L$30)+'Derivation of PM - FICO ONLY'!$L$29</f>
        <v>0.73819362211427531</v>
      </c>
      <c r="Q22895">
        <f>'Derivation of PM - 6 Fact'!$AN$34+('Derivation of PM - 6 Fact'!$AN$35*Predictions!C22895)+('Derivation of PM - 6 Fact'!$AN$36*Predictions!E22895)+('Derivation of PM - 6 Fact'!$AN$37*Predictions!F22895)+('Derivation of PM - 6 Fact'!$AN$38*Predictions!G22895)+('Derivation of PM - 6 Fact'!$AN$39*Predictions!H22895)+('Derivation of PM - 6 Fact'!$AN$40*Predictions!L22895)</f>
        <v>1.028030903224443</v>
      </c>
      <c r="U22895">
        <f t="shared" si="1429"/>
        <v>1</v>
      </c>
      <c r="V22895">
        <f t="shared" si="1430"/>
        <v>1</v>
      </c>
      <c r="W22895">
        <f t="shared" si="1431"/>
        <v>1</v>
      </c>
      <c r="X22895">
        <f t="shared" si="1432"/>
        <v>1</v>
      </c>
    </row>
    <row r="22896" spans="1:24" x14ac:dyDescent="0.3">
      <c r="A22896" t="s">
        <v>2</v>
      </c>
      <c r="B22896">
        <v>40886</v>
      </c>
      <c r="C22896">
        <v>2</v>
      </c>
      <c r="D22896">
        <v>0</v>
      </c>
      <c r="E22896">
        <v>115</v>
      </c>
      <c r="F22896">
        <v>59</v>
      </c>
      <c r="G22896">
        <v>59</v>
      </c>
      <c r="H22896">
        <v>33</v>
      </c>
      <c r="I22896">
        <v>11</v>
      </c>
      <c r="J22896">
        <v>13</v>
      </c>
      <c r="K22896">
        <v>0</v>
      </c>
      <c r="L22896">
        <v>633</v>
      </c>
      <c r="N22896" cm="1">
        <f t="array" ref="N22896">SUMPRODUCT(C22896:K22896,TRANSPOSE(('Derivation of PM - 8 Factors'!$Q$32:$Q$40)))+'Derivation of PM - 8 Factors'!$Q$31</f>
        <v>0.91442053971542792</v>
      </c>
      <c r="O22896" cm="1">
        <f t="array" ref="O22896">SUMPRODUCT(C22896:L22896,TRANSPOSE('Derivation of PM - 8 Fact+FICO'!$S$30:$S$39))+Predictions!$S$37</f>
        <v>0.9891312353918762</v>
      </c>
      <c r="P22896">
        <f>(L22896*'Derivation of PM - FICO ONLY'!$L$30)+'Derivation of PM - FICO ONLY'!$L$29</f>
        <v>0.53768735644803534</v>
      </c>
      <c r="Q22896">
        <f>'Derivation of PM - 6 Fact'!$AN$34+('Derivation of PM - 6 Fact'!$AN$35*Predictions!C22896)+('Derivation of PM - 6 Fact'!$AN$36*Predictions!E22896)+('Derivation of PM - 6 Fact'!$AN$37*Predictions!F22896)+('Derivation of PM - 6 Fact'!$AN$38*Predictions!G22896)+('Derivation of PM - 6 Fact'!$AN$39*Predictions!H22896)+('Derivation of PM - 6 Fact'!$AN$40*Predictions!L22896)</f>
        <v>0.88624537947967719</v>
      </c>
      <c r="U22896">
        <f t="shared" si="1429"/>
        <v>1</v>
      </c>
      <c r="V22896">
        <f t="shared" si="1430"/>
        <v>1</v>
      </c>
      <c r="W22896">
        <f t="shared" si="1431"/>
        <v>1</v>
      </c>
      <c r="X22896">
        <f t="shared" si="1432"/>
        <v>1</v>
      </c>
    </row>
    <row r="22897" spans="1:24" x14ac:dyDescent="0.3">
      <c r="A22897" t="s">
        <v>2</v>
      </c>
      <c r="B22897">
        <v>40887</v>
      </c>
      <c r="C22897">
        <v>1</v>
      </c>
      <c r="D22897">
        <v>0</v>
      </c>
      <c r="E22897">
        <v>-262</v>
      </c>
      <c r="F22897">
        <v>38</v>
      </c>
      <c r="G22897">
        <v>32</v>
      </c>
      <c r="H22897">
        <v>24</v>
      </c>
      <c r="I22897">
        <v>6</v>
      </c>
      <c r="J22897">
        <v>7</v>
      </c>
      <c r="K22897">
        <v>0</v>
      </c>
      <c r="L22897">
        <v>525</v>
      </c>
      <c r="N22897" cm="1">
        <f t="array" ref="N22897">SUMPRODUCT(C22897:K22897,TRANSPOSE(('Derivation of PM - 8 Factors'!$Q$32:$Q$40)))+'Derivation of PM - 8 Factors'!$Q$31</f>
        <v>0.47468437853962409</v>
      </c>
      <c r="O22897" cm="1">
        <f t="array" ref="O22897">SUMPRODUCT(C22897:L22897,TRANSPOSE('Derivation of PM - 8 Fact+FICO'!$S$30:$S$39))+Predictions!$S$37</f>
        <v>0.54988681144539331</v>
      </c>
      <c r="P22897">
        <f>(L22897*'Derivation of PM - FICO ONLY'!$L$30)+'Derivation of PM - FICO ONLY'!$L$29</f>
        <v>0.12910855093947071</v>
      </c>
      <c r="Q22897">
        <f>'Derivation of PM - 6 Fact'!$AN$34+('Derivation of PM - 6 Fact'!$AN$35*Predictions!C22897)+('Derivation of PM - 6 Fact'!$AN$36*Predictions!E22897)+('Derivation of PM - 6 Fact'!$AN$37*Predictions!F22897)+('Derivation of PM - 6 Fact'!$AN$38*Predictions!G22897)+('Derivation of PM - 6 Fact'!$AN$39*Predictions!H22897)+('Derivation of PM - 6 Fact'!$AN$40*Predictions!L22897)</f>
        <v>0.48330184660174075</v>
      </c>
      <c r="U22897">
        <f t="shared" si="1429"/>
        <v>0</v>
      </c>
      <c r="V22897">
        <f t="shared" si="1430"/>
        <v>1</v>
      </c>
      <c r="W22897">
        <f t="shared" si="1431"/>
        <v>0</v>
      </c>
      <c r="X22897">
        <f t="shared" si="1432"/>
        <v>0</v>
      </c>
    </row>
    <row r="22898" spans="1:24" x14ac:dyDescent="0.3">
      <c r="A22898" t="s">
        <v>2</v>
      </c>
      <c r="B22898">
        <v>40888</v>
      </c>
      <c r="C22898">
        <v>6</v>
      </c>
      <c r="D22898">
        <v>29</v>
      </c>
      <c r="E22898">
        <v>203</v>
      </c>
      <c r="F22898">
        <v>36</v>
      </c>
      <c r="G22898">
        <v>88</v>
      </c>
      <c r="H22898">
        <v>68</v>
      </c>
      <c r="I22898">
        <v>4</v>
      </c>
      <c r="J22898">
        <v>14</v>
      </c>
      <c r="K22898">
        <v>0</v>
      </c>
      <c r="L22898">
        <v>573</v>
      </c>
      <c r="N22898" cm="1">
        <f t="array" ref="N22898">SUMPRODUCT(C22898:K22898,TRANSPOSE(('Derivation of PM - 8 Factors'!$Q$32:$Q$40)))+'Derivation of PM - 8 Factors'!$Q$31</f>
        <v>0.76995700343908136</v>
      </c>
      <c r="O22898" cm="1">
        <f t="array" ref="O22898">SUMPRODUCT(C22898:L22898,TRANSPOSE('Derivation of PM - 8 Fact+FICO'!$S$30:$S$39))+Predictions!$S$37</f>
        <v>0.84114933140664938</v>
      </c>
      <c r="P22898">
        <f>(L22898*'Derivation of PM - FICO ONLY'!$L$30)+'Derivation of PM - FICO ONLY'!$L$29</f>
        <v>0.31069913116549963</v>
      </c>
      <c r="Q22898">
        <f>'Derivation of PM - 6 Fact'!$AN$34+('Derivation of PM - 6 Fact'!$AN$35*Predictions!C22898)+('Derivation of PM - 6 Fact'!$AN$36*Predictions!E22898)+('Derivation of PM - 6 Fact'!$AN$37*Predictions!F22898)+('Derivation of PM - 6 Fact'!$AN$38*Predictions!G22898)+('Derivation of PM - 6 Fact'!$AN$39*Predictions!H22898)+('Derivation of PM - 6 Fact'!$AN$40*Predictions!L22898)</f>
        <v>0.7450669331835148</v>
      </c>
      <c r="U22898">
        <f t="shared" si="1429"/>
        <v>1</v>
      </c>
      <c r="V22898">
        <f t="shared" si="1430"/>
        <v>1</v>
      </c>
      <c r="W22898">
        <f t="shared" si="1431"/>
        <v>0</v>
      </c>
      <c r="X22898">
        <f t="shared" si="1432"/>
        <v>1</v>
      </c>
    </row>
    <row r="22899" spans="1:24" x14ac:dyDescent="0.3">
      <c r="A22899" t="s">
        <v>2</v>
      </c>
      <c r="B22899">
        <v>40889</v>
      </c>
      <c r="C22899">
        <v>4</v>
      </c>
      <c r="D22899">
        <v>69</v>
      </c>
      <c r="E22899">
        <v>30</v>
      </c>
      <c r="F22899">
        <v>17</v>
      </c>
      <c r="G22899">
        <v>47</v>
      </c>
      <c r="H22899">
        <v>60</v>
      </c>
      <c r="I22899">
        <v>0</v>
      </c>
      <c r="J22899">
        <v>6</v>
      </c>
      <c r="K22899">
        <v>1</v>
      </c>
      <c r="L22899">
        <v>500</v>
      </c>
      <c r="N22899" cm="1">
        <f t="array" ref="N22899">SUMPRODUCT(C22899:K22899,TRANSPOSE(('Derivation of PM - 8 Factors'!$Q$32:$Q$40)))+'Derivation of PM - 8 Factors'!$Q$31</f>
        <v>0.24024204991296697</v>
      </c>
      <c r="O22899" cm="1">
        <f t="array" ref="O22899">SUMPRODUCT(C22899:L22899,TRANSPOSE('Derivation of PM - 8 Fact+FICO'!$S$30:$S$39))+Predictions!$S$37</f>
        <v>0.31240357475477665</v>
      </c>
      <c r="P22899">
        <f>(L22899*'Derivation of PM - FICO ONLY'!$L$30)+'Derivation of PM - FICO ONLY'!$L$29</f>
        <v>3.4530123738414131E-2</v>
      </c>
      <c r="Q22899">
        <f>'Derivation of PM - 6 Fact'!$AN$34+('Derivation of PM - 6 Fact'!$AN$35*Predictions!C22899)+('Derivation of PM - 6 Fact'!$AN$36*Predictions!E22899)+('Derivation of PM - 6 Fact'!$AN$37*Predictions!F22899)+('Derivation of PM - 6 Fact'!$AN$38*Predictions!G22899)+('Derivation of PM - 6 Fact'!$AN$39*Predictions!H22899)+('Derivation of PM - 6 Fact'!$AN$40*Predictions!L22899)</f>
        <v>0.31713148616690306</v>
      </c>
      <c r="U22899">
        <f t="shared" si="1429"/>
        <v>0</v>
      </c>
      <c r="V22899">
        <f t="shared" si="1430"/>
        <v>0</v>
      </c>
      <c r="W22899">
        <f t="shared" si="1431"/>
        <v>0</v>
      </c>
      <c r="X22899">
        <f t="shared" si="1432"/>
        <v>0</v>
      </c>
    </row>
    <row r="22900" spans="1:24" x14ac:dyDescent="0.3">
      <c r="A22900" t="s">
        <v>2</v>
      </c>
      <c r="B22900">
        <v>40890</v>
      </c>
      <c r="C22900">
        <v>10</v>
      </c>
      <c r="D22900">
        <v>46</v>
      </c>
      <c r="E22900">
        <v>178</v>
      </c>
      <c r="F22900">
        <v>3</v>
      </c>
      <c r="G22900">
        <v>58</v>
      </c>
      <c r="H22900">
        <v>52</v>
      </c>
      <c r="I22900">
        <v>0</v>
      </c>
      <c r="J22900">
        <v>3</v>
      </c>
      <c r="K22900">
        <v>0</v>
      </c>
      <c r="L22900">
        <v>494</v>
      </c>
      <c r="N22900" cm="1">
        <f t="array" ref="N22900">SUMPRODUCT(C22900:K22900,TRANSPOSE(('Derivation of PM - 8 Factors'!$Q$32:$Q$40)))+'Derivation of PM - 8 Factors'!$Q$31</f>
        <v>1.0346218280519561</v>
      </c>
      <c r="O22900" cm="1">
        <f t="array" ref="O22900">SUMPRODUCT(C22900:L22900,TRANSPOSE('Derivation of PM - 8 Fact+FICO'!$S$30:$S$39))+Predictions!$S$37</f>
        <v>1.1033687808629058</v>
      </c>
      <c r="P22900">
        <f>(L22900*'Derivation of PM - FICO ONLY'!$L$30)+'Derivation of PM - FICO ONLY'!$L$29</f>
        <v>1.1831301210160516E-2</v>
      </c>
      <c r="Q22900">
        <f>'Derivation of PM - 6 Fact'!$AN$34+('Derivation of PM - 6 Fact'!$AN$35*Predictions!C22900)+('Derivation of PM - 6 Fact'!$AN$36*Predictions!E22900)+('Derivation of PM - 6 Fact'!$AN$37*Predictions!F22900)+('Derivation of PM - 6 Fact'!$AN$38*Predictions!G22900)+('Derivation of PM - 6 Fact'!$AN$39*Predictions!H22900)+('Derivation of PM - 6 Fact'!$AN$40*Predictions!L22900)</f>
        <v>1.0727439585786722</v>
      </c>
      <c r="U22900">
        <f t="shared" si="1429"/>
        <v>1</v>
      </c>
      <c r="V22900">
        <f t="shared" si="1430"/>
        <v>1</v>
      </c>
      <c r="W22900">
        <f t="shared" si="1431"/>
        <v>0</v>
      </c>
      <c r="X22900">
        <f t="shared" si="1432"/>
        <v>1</v>
      </c>
    </row>
    <row r="22901" spans="1:24" x14ac:dyDescent="0.3">
      <c r="A22901" t="s">
        <v>2</v>
      </c>
      <c r="B22901">
        <v>40891</v>
      </c>
      <c r="C22901">
        <v>8</v>
      </c>
      <c r="D22901">
        <v>15</v>
      </c>
      <c r="E22901">
        <v>37</v>
      </c>
      <c r="F22901">
        <v>79</v>
      </c>
      <c r="G22901">
        <v>183</v>
      </c>
      <c r="H22901">
        <v>119</v>
      </c>
      <c r="I22901">
        <v>4</v>
      </c>
      <c r="J22901">
        <v>6</v>
      </c>
      <c r="K22901">
        <v>0</v>
      </c>
      <c r="L22901">
        <v>686</v>
      </c>
      <c r="N22901" cm="1">
        <f t="array" ref="N22901">SUMPRODUCT(C22901:K22901,TRANSPOSE(('Derivation of PM - 8 Factors'!$Q$32:$Q$40)))+'Derivation of PM - 8 Factors'!$Q$31</f>
        <v>0.94022944174823342</v>
      </c>
      <c r="O22901" cm="1">
        <f t="array" ref="O22901">SUMPRODUCT(C22901:L22901,TRANSPOSE('Derivation of PM - 8 Fact+FICO'!$S$30:$S$39))+Predictions!$S$37</f>
        <v>1.015735412228761</v>
      </c>
      <c r="P22901">
        <f>(L22901*'Derivation of PM - FICO ONLY'!$L$30)+'Derivation of PM - FICO ONLY'!$L$29</f>
        <v>0.73819362211427531</v>
      </c>
      <c r="Q22901">
        <f>'Derivation of PM - 6 Fact'!$AN$34+('Derivation of PM - 6 Fact'!$AN$35*Predictions!C22901)+('Derivation of PM - 6 Fact'!$AN$36*Predictions!E22901)+('Derivation of PM - 6 Fact'!$AN$37*Predictions!F22901)+('Derivation of PM - 6 Fact'!$AN$38*Predictions!G22901)+('Derivation of PM - 6 Fact'!$AN$39*Predictions!H22901)+('Derivation of PM - 6 Fact'!$AN$40*Predictions!L22901)</f>
        <v>0.97420355299704264</v>
      </c>
      <c r="U22901">
        <f t="shared" si="1429"/>
        <v>1</v>
      </c>
      <c r="V22901">
        <f t="shared" si="1430"/>
        <v>1</v>
      </c>
      <c r="W22901">
        <f t="shared" si="1431"/>
        <v>1</v>
      </c>
      <c r="X22901">
        <f t="shared" si="1432"/>
        <v>1</v>
      </c>
    </row>
    <row r="22902" spans="1:24" x14ac:dyDescent="0.3">
      <c r="A22902" t="s">
        <v>2</v>
      </c>
      <c r="B22902">
        <v>40892</v>
      </c>
      <c r="C22902">
        <v>4</v>
      </c>
      <c r="D22902">
        <v>82</v>
      </c>
      <c r="E22902">
        <v>66</v>
      </c>
      <c r="F22902">
        <v>48</v>
      </c>
      <c r="G22902">
        <v>71</v>
      </c>
      <c r="H22902">
        <v>56</v>
      </c>
      <c r="I22902">
        <v>18</v>
      </c>
      <c r="J22902">
        <v>20</v>
      </c>
      <c r="K22902">
        <v>0</v>
      </c>
      <c r="L22902">
        <v>497</v>
      </c>
      <c r="N22902" cm="1">
        <f t="array" ref="N22902">SUMPRODUCT(C22902:K22902,TRANSPOSE(('Derivation of PM - 8 Factors'!$Q$32:$Q$40)))+'Derivation of PM - 8 Factors'!$Q$31</f>
        <v>0.84670167330699009</v>
      </c>
      <c r="O22902" cm="1">
        <f t="array" ref="O22902">SUMPRODUCT(C22902:L22902,TRANSPOSE('Derivation of PM - 8 Fact+FICO'!$S$30:$S$39))+Predictions!$S$37</f>
        <v>0.9162424247672033</v>
      </c>
      <c r="P22902">
        <f>(L22902*'Derivation of PM - FICO ONLY'!$L$30)+'Derivation of PM - FICO ONLY'!$L$29</f>
        <v>2.3180712474287324E-2</v>
      </c>
      <c r="Q22902">
        <f>'Derivation of PM - 6 Fact'!$AN$34+('Derivation of PM - 6 Fact'!$AN$35*Predictions!C22902)+('Derivation of PM - 6 Fact'!$AN$36*Predictions!E22902)+('Derivation of PM - 6 Fact'!$AN$37*Predictions!F22902)+('Derivation of PM - 6 Fact'!$AN$38*Predictions!G22902)+('Derivation of PM - 6 Fact'!$AN$39*Predictions!H22902)+('Derivation of PM - 6 Fact'!$AN$40*Predictions!L22902)</f>
        <v>0.78276188355693732</v>
      </c>
      <c r="U22902">
        <f t="shared" si="1429"/>
        <v>1</v>
      </c>
      <c r="V22902">
        <f t="shared" si="1430"/>
        <v>1</v>
      </c>
      <c r="W22902">
        <f t="shared" si="1431"/>
        <v>0</v>
      </c>
      <c r="X22902">
        <f t="shared" si="1432"/>
        <v>1</v>
      </c>
    </row>
    <row r="22903" spans="1:24" x14ac:dyDescent="0.3">
      <c r="A22903" t="s">
        <v>2</v>
      </c>
      <c r="B22903">
        <v>40893</v>
      </c>
      <c r="C22903">
        <v>9</v>
      </c>
      <c r="D22903">
        <v>0</v>
      </c>
      <c r="E22903">
        <v>291</v>
      </c>
      <c r="F22903">
        <v>54</v>
      </c>
      <c r="G22903">
        <v>155</v>
      </c>
      <c r="H22903">
        <v>85</v>
      </c>
      <c r="I22903">
        <v>7</v>
      </c>
      <c r="J22903">
        <v>17</v>
      </c>
      <c r="K22903">
        <v>0</v>
      </c>
      <c r="L22903">
        <v>654</v>
      </c>
      <c r="N22903" cm="1">
        <f t="array" ref="N22903">SUMPRODUCT(C22903:K22903,TRANSPOSE(('Derivation of PM - 8 Factors'!$Q$32:$Q$40)))+'Derivation of PM - 8 Factors'!$Q$31</f>
        <v>1.145853218324999</v>
      </c>
      <c r="O22903" cm="1">
        <f t="array" ref="O22903">SUMPRODUCT(C22903:L22903,TRANSPOSE('Derivation of PM - 8 Fact+FICO'!$S$30:$S$39))+Predictions!$S$37</f>
        <v>1.2163088347321909</v>
      </c>
      <c r="P22903">
        <f>(L22903*'Derivation of PM - FICO ONLY'!$L$30)+'Derivation of PM - FICO ONLY'!$L$29</f>
        <v>0.61713323529692254</v>
      </c>
      <c r="Q22903">
        <f>'Derivation of PM - 6 Fact'!$AN$34+('Derivation of PM - 6 Fact'!$AN$35*Predictions!C22903)+('Derivation of PM - 6 Fact'!$AN$36*Predictions!E22903)+('Derivation of PM - 6 Fact'!$AN$37*Predictions!F22903)+('Derivation of PM - 6 Fact'!$AN$38*Predictions!G22903)+('Derivation of PM - 6 Fact'!$AN$39*Predictions!H22903)+('Derivation of PM - 6 Fact'!$AN$40*Predictions!L22903)</f>
        <v>1.1027636169313118</v>
      </c>
      <c r="U22903">
        <f t="shared" si="1429"/>
        <v>1</v>
      </c>
      <c r="V22903">
        <f t="shared" si="1430"/>
        <v>1</v>
      </c>
      <c r="W22903">
        <f t="shared" si="1431"/>
        <v>1</v>
      </c>
      <c r="X22903">
        <f t="shared" si="1432"/>
        <v>1</v>
      </c>
    </row>
    <row r="22904" spans="1:24" x14ac:dyDescent="0.3">
      <c r="A22904" t="s">
        <v>2</v>
      </c>
      <c r="B22904">
        <v>40894</v>
      </c>
      <c r="C22904">
        <v>5</v>
      </c>
      <c r="D22904">
        <v>61</v>
      </c>
      <c r="E22904">
        <v>238</v>
      </c>
      <c r="F22904">
        <v>42</v>
      </c>
      <c r="G22904">
        <v>80</v>
      </c>
      <c r="H22904">
        <v>53</v>
      </c>
      <c r="I22904">
        <v>15</v>
      </c>
      <c r="J22904">
        <v>17</v>
      </c>
      <c r="K22904">
        <v>0</v>
      </c>
      <c r="L22904">
        <v>642</v>
      </c>
      <c r="N22904" cm="1">
        <f t="array" ref="N22904">SUMPRODUCT(C22904:K22904,TRANSPOSE(('Derivation of PM - 8 Factors'!$Q$32:$Q$40)))+'Derivation of PM - 8 Factors'!$Q$31</f>
        <v>0.88539349301100478</v>
      </c>
      <c r="O22904" cm="1">
        <f t="array" ref="O22904">SUMPRODUCT(C22904:L22904,TRANSPOSE('Derivation of PM - 8 Fact+FICO'!$S$30:$S$39))+Predictions!$S$37</f>
        <v>0.95908135350167922</v>
      </c>
      <c r="P22904">
        <f>(L22904*'Derivation of PM - FICO ONLY'!$L$30)+'Derivation of PM - FICO ONLY'!$L$29</f>
        <v>0.57173559024041576</v>
      </c>
      <c r="Q22904">
        <f>'Derivation of PM - 6 Fact'!$AN$34+('Derivation of PM - 6 Fact'!$AN$35*Predictions!C22904)+('Derivation of PM - 6 Fact'!$AN$36*Predictions!E22904)+('Derivation of PM - 6 Fact'!$AN$37*Predictions!F22904)+('Derivation of PM - 6 Fact'!$AN$38*Predictions!G22904)+('Derivation of PM - 6 Fact'!$AN$39*Predictions!H22904)+('Derivation of PM - 6 Fact'!$AN$40*Predictions!L22904)</f>
        <v>0.84213684247377518</v>
      </c>
      <c r="U22904">
        <f t="shared" si="1429"/>
        <v>1</v>
      </c>
      <c r="V22904">
        <f t="shared" si="1430"/>
        <v>1</v>
      </c>
      <c r="W22904">
        <f t="shared" si="1431"/>
        <v>1</v>
      </c>
      <c r="X22904">
        <f t="shared" si="1432"/>
        <v>1</v>
      </c>
    </row>
    <row r="22905" spans="1:24" x14ac:dyDescent="0.3">
      <c r="A22905" t="s">
        <v>2</v>
      </c>
      <c r="B22905">
        <v>40895</v>
      </c>
      <c r="C22905">
        <v>5</v>
      </c>
      <c r="D22905">
        <v>71</v>
      </c>
      <c r="E22905">
        <v>62</v>
      </c>
      <c r="F22905">
        <v>70</v>
      </c>
      <c r="G22905">
        <v>121</v>
      </c>
      <c r="H22905">
        <v>77</v>
      </c>
      <c r="I22905">
        <v>0</v>
      </c>
      <c r="J22905">
        <v>6</v>
      </c>
      <c r="K22905">
        <v>0</v>
      </c>
      <c r="L22905">
        <v>701</v>
      </c>
      <c r="N22905" cm="1">
        <f t="array" ref="N22905">SUMPRODUCT(C22905:K22905,TRANSPOSE(('Derivation of PM - 8 Factors'!$Q$32:$Q$40)))+'Derivation of PM - 8 Factors'!$Q$31</f>
        <v>0.89956734751726142</v>
      </c>
      <c r="O22905" cm="1">
        <f t="array" ref="O22905">SUMPRODUCT(C22905:L22905,TRANSPOSE('Derivation of PM - 8 Fact+FICO'!$S$30:$S$39))+Predictions!$S$37</f>
        <v>0.9768742271159474</v>
      </c>
      <c r="P22905">
        <f>(L22905*'Derivation of PM - FICO ONLY'!$L$30)+'Derivation of PM - FICO ONLY'!$L$29</f>
        <v>0.79494067843490934</v>
      </c>
      <c r="Q22905">
        <f>'Derivation of PM - 6 Fact'!$AN$34+('Derivation of PM - 6 Fact'!$AN$35*Predictions!C22905)+('Derivation of PM - 6 Fact'!$AN$36*Predictions!E22905)+('Derivation of PM - 6 Fact'!$AN$37*Predictions!F22905)+('Derivation of PM - 6 Fact'!$AN$38*Predictions!G22905)+('Derivation of PM - 6 Fact'!$AN$39*Predictions!H22905)+('Derivation of PM - 6 Fact'!$AN$40*Predictions!L22905)</f>
        <v>0.94184446492121965</v>
      </c>
      <c r="U22905">
        <f t="shared" si="1429"/>
        <v>1</v>
      </c>
      <c r="V22905">
        <f t="shared" si="1430"/>
        <v>1</v>
      </c>
      <c r="W22905">
        <f t="shared" si="1431"/>
        <v>1</v>
      </c>
      <c r="X22905">
        <f t="shared" si="1432"/>
        <v>1</v>
      </c>
    </row>
    <row r="22906" spans="1:24" x14ac:dyDescent="0.3">
      <c r="A22906" t="s">
        <v>2</v>
      </c>
      <c r="B22906">
        <v>40896</v>
      </c>
      <c r="C22906">
        <v>7</v>
      </c>
      <c r="D22906">
        <v>0</v>
      </c>
      <c r="E22906">
        <v>268</v>
      </c>
      <c r="F22906">
        <v>4</v>
      </c>
      <c r="G22906">
        <v>47</v>
      </c>
      <c r="H22906">
        <v>23</v>
      </c>
      <c r="I22906">
        <v>3</v>
      </c>
      <c r="J22906">
        <v>11</v>
      </c>
      <c r="K22906">
        <v>0</v>
      </c>
      <c r="L22906">
        <v>582</v>
      </c>
      <c r="N22906" cm="1">
        <f t="array" ref="N22906">SUMPRODUCT(C22906:K22906,TRANSPOSE(('Derivation of PM - 8 Factors'!$Q$32:$Q$40)))+'Derivation of PM - 8 Factors'!$Q$31</f>
        <v>0.88184521467370958</v>
      </c>
      <c r="O22906" cm="1">
        <f t="array" ref="O22906">SUMPRODUCT(C22906:L22906,TRANSPOSE('Derivation of PM - 8 Fact+FICO'!$S$30:$S$39))+Predictions!$S$37</f>
        <v>0.95241186141131551</v>
      </c>
      <c r="P22906">
        <f>(L22906*'Derivation of PM - FICO ONLY'!$L$30)+'Derivation of PM - FICO ONLY'!$L$29</f>
        <v>0.34474736495787961</v>
      </c>
      <c r="Q22906">
        <f>'Derivation of PM - 6 Fact'!$AN$34+('Derivation of PM - 6 Fact'!$AN$35*Predictions!C22906)+('Derivation of PM - 6 Fact'!$AN$36*Predictions!E22906)+('Derivation of PM - 6 Fact'!$AN$37*Predictions!F22906)+('Derivation of PM - 6 Fact'!$AN$38*Predictions!G22906)+('Derivation of PM - 6 Fact'!$AN$39*Predictions!H22906)+('Derivation of PM - 6 Fact'!$AN$40*Predictions!L22906)</f>
        <v>0.86465138442315304</v>
      </c>
      <c r="U22906">
        <f t="shared" si="1429"/>
        <v>1</v>
      </c>
      <c r="V22906">
        <f t="shared" si="1430"/>
        <v>1</v>
      </c>
      <c r="W22906">
        <f t="shared" si="1431"/>
        <v>0</v>
      </c>
      <c r="X22906">
        <f t="shared" si="1432"/>
        <v>1</v>
      </c>
    </row>
    <row r="22907" spans="1:24" x14ac:dyDescent="0.3">
      <c r="A22907" t="s">
        <v>2</v>
      </c>
      <c r="B22907">
        <v>40897</v>
      </c>
      <c r="C22907">
        <v>6</v>
      </c>
      <c r="D22907">
        <v>18</v>
      </c>
      <c r="E22907">
        <v>-123</v>
      </c>
      <c r="F22907">
        <v>64</v>
      </c>
      <c r="G22907">
        <v>126</v>
      </c>
      <c r="H22907">
        <v>95</v>
      </c>
      <c r="I22907">
        <v>9</v>
      </c>
      <c r="J22907">
        <v>19</v>
      </c>
      <c r="K22907">
        <v>0</v>
      </c>
      <c r="L22907">
        <v>559</v>
      </c>
      <c r="N22907" cm="1">
        <f t="array" ref="N22907">SUMPRODUCT(C22907:K22907,TRANSPOSE(('Derivation of PM - 8 Factors'!$Q$32:$Q$40)))+'Derivation of PM - 8 Factors'!$Q$31</f>
        <v>0.86701157123163664</v>
      </c>
      <c r="O22907" cm="1">
        <f t="array" ref="O22907">SUMPRODUCT(C22907:L22907,TRANSPOSE('Derivation of PM - 8 Fact+FICO'!$S$30:$S$39))+Predictions!$S$37</f>
        <v>0.94056007686213727</v>
      </c>
      <c r="P22907">
        <f>(L22907*'Derivation of PM - FICO ONLY'!$L$30)+'Derivation of PM - FICO ONLY'!$L$29</f>
        <v>0.25773521193290772</v>
      </c>
      <c r="Q22907">
        <f>'Derivation of PM - 6 Fact'!$AN$34+('Derivation of PM - 6 Fact'!$AN$35*Predictions!C22907)+('Derivation of PM - 6 Fact'!$AN$36*Predictions!E22907)+('Derivation of PM - 6 Fact'!$AN$37*Predictions!F22907)+('Derivation of PM - 6 Fact'!$AN$38*Predictions!G22907)+('Derivation of PM - 6 Fact'!$AN$39*Predictions!H22907)+('Derivation of PM - 6 Fact'!$AN$40*Predictions!L22907)</f>
        <v>0.81511193877579946</v>
      </c>
      <c r="U22907">
        <f t="shared" si="1429"/>
        <v>1</v>
      </c>
      <c r="V22907">
        <f t="shared" si="1430"/>
        <v>1</v>
      </c>
      <c r="W22907">
        <f t="shared" si="1431"/>
        <v>0</v>
      </c>
      <c r="X22907">
        <f t="shared" si="1432"/>
        <v>1</v>
      </c>
    </row>
    <row r="22908" spans="1:24" x14ac:dyDescent="0.3">
      <c r="A22908" t="s">
        <v>2</v>
      </c>
      <c r="B22908">
        <v>40898</v>
      </c>
      <c r="C22908">
        <v>4</v>
      </c>
      <c r="D22908">
        <v>0</v>
      </c>
      <c r="E22908">
        <v>-146</v>
      </c>
      <c r="F22908">
        <v>29</v>
      </c>
      <c r="G22908">
        <v>61</v>
      </c>
      <c r="H22908">
        <v>55</v>
      </c>
      <c r="I22908">
        <v>2</v>
      </c>
      <c r="J22908">
        <v>11</v>
      </c>
      <c r="K22908">
        <v>0</v>
      </c>
      <c r="L22908">
        <v>504</v>
      </c>
      <c r="N22908" cm="1">
        <f t="array" ref="N22908">SUMPRODUCT(C22908:K22908,TRANSPOSE(('Derivation of PM - 8 Factors'!$Q$32:$Q$40)))+'Derivation of PM - 8 Factors'!$Q$31</f>
        <v>0.47647208813835895</v>
      </c>
      <c r="O22908" cm="1">
        <f t="array" ref="O22908">SUMPRODUCT(C22908:L22908,TRANSPOSE('Derivation of PM - 8 Fact+FICO'!$S$30:$S$39))+Predictions!$S$37</f>
        <v>0.549417728433505</v>
      </c>
      <c r="P22908">
        <f>(L22908*'Derivation of PM - FICO ONLY'!$L$30)+'Derivation of PM - FICO ONLY'!$L$29</f>
        <v>4.9662672090583282E-2</v>
      </c>
      <c r="Q22908">
        <f>'Derivation of PM - 6 Fact'!$AN$34+('Derivation of PM - 6 Fact'!$AN$35*Predictions!C22908)+('Derivation of PM - 6 Fact'!$AN$36*Predictions!E22908)+('Derivation of PM - 6 Fact'!$AN$37*Predictions!F22908)+('Derivation of PM - 6 Fact'!$AN$38*Predictions!G22908)+('Derivation of PM - 6 Fact'!$AN$39*Predictions!H22908)+('Derivation of PM - 6 Fact'!$AN$40*Predictions!L22908)</f>
        <v>0.46520950768186581</v>
      </c>
      <c r="U22908">
        <f t="shared" si="1429"/>
        <v>0</v>
      </c>
      <c r="V22908">
        <f t="shared" si="1430"/>
        <v>1</v>
      </c>
      <c r="W22908">
        <f t="shared" si="1431"/>
        <v>0</v>
      </c>
      <c r="X22908">
        <f t="shared" si="1432"/>
        <v>0</v>
      </c>
    </row>
    <row r="22909" spans="1:24" x14ac:dyDescent="0.3">
      <c r="A22909" t="s">
        <v>2</v>
      </c>
      <c r="B22909">
        <v>40899</v>
      </c>
      <c r="C22909">
        <v>3</v>
      </c>
      <c r="D22909">
        <v>29</v>
      </c>
      <c r="E22909">
        <v>-197</v>
      </c>
      <c r="F22909">
        <v>10</v>
      </c>
      <c r="G22909">
        <v>29</v>
      </c>
      <c r="H22909">
        <v>60</v>
      </c>
      <c r="I22909">
        <v>1</v>
      </c>
      <c r="J22909">
        <v>4</v>
      </c>
      <c r="K22909">
        <v>1</v>
      </c>
      <c r="L22909">
        <v>412</v>
      </c>
      <c r="N22909" cm="1">
        <f t="array" ref="N22909">SUMPRODUCT(C22909:K22909,TRANSPOSE(('Derivation of PM - 8 Factors'!$Q$32:$Q$40)))+'Derivation of PM - 8 Factors'!$Q$31</f>
        <v>5.4803714608727128E-3</v>
      </c>
      <c r="O22909" cm="1">
        <f t="array" ref="O22909">SUMPRODUCT(C22909:L22909,TRANSPOSE('Derivation of PM - 8 Fact+FICO'!$S$30:$S$39))+Predictions!$S$37</f>
        <v>7.7379568180724168E-2</v>
      </c>
      <c r="P22909">
        <f>(L22909*'Derivation of PM - FICO ONLY'!$L$30)+'Derivation of PM - FICO ONLY'!$L$29</f>
        <v>-0.29838594000930496</v>
      </c>
      <c r="Q22909">
        <f>'Derivation of PM - 6 Fact'!$AN$34+('Derivation of PM - 6 Fact'!$AN$35*Predictions!C22909)+('Derivation of PM - 6 Fact'!$AN$36*Predictions!E22909)+('Derivation of PM - 6 Fact'!$AN$37*Predictions!F22909)+('Derivation of PM - 6 Fact'!$AN$38*Predictions!G22909)+('Derivation of PM - 6 Fact'!$AN$39*Predictions!H22909)+('Derivation of PM - 6 Fact'!$AN$40*Predictions!L22909)</f>
        <v>8.4347391134649688E-2</v>
      </c>
      <c r="U22909">
        <f t="shared" si="1429"/>
        <v>0</v>
      </c>
      <c r="V22909">
        <f t="shared" si="1430"/>
        <v>0</v>
      </c>
      <c r="W22909">
        <f t="shared" si="1431"/>
        <v>0</v>
      </c>
      <c r="X22909">
        <f t="shared" si="1432"/>
        <v>0</v>
      </c>
    </row>
    <row r="22910" spans="1:24" x14ac:dyDescent="0.3">
      <c r="A22910" t="s">
        <v>2</v>
      </c>
      <c r="B22910">
        <v>40900</v>
      </c>
      <c r="C22910">
        <v>2</v>
      </c>
      <c r="D22910">
        <v>0</v>
      </c>
      <c r="E22910">
        <v>-11</v>
      </c>
      <c r="F22910">
        <v>30</v>
      </c>
      <c r="G22910">
        <v>35</v>
      </c>
      <c r="H22910">
        <v>60</v>
      </c>
      <c r="I22910">
        <v>5</v>
      </c>
      <c r="J22910">
        <v>15</v>
      </c>
      <c r="K22910">
        <v>0</v>
      </c>
      <c r="L22910">
        <v>529</v>
      </c>
      <c r="N22910" cm="1">
        <f t="array" ref="N22910">SUMPRODUCT(C22910:K22910,TRANSPOSE(('Derivation of PM - 8 Factors'!$Q$32:$Q$40)))+'Derivation of PM - 8 Factors'!$Q$31</f>
        <v>0.32307962216046793</v>
      </c>
      <c r="O22910" cm="1">
        <f t="array" ref="O22910">SUMPRODUCT(C22910:L22910,TRANSPOSE('Derivation of PM - 8 Fact+FICO'!$S$30:$S$39))+Predictions!$S$37</f>
        <v>0.39792571859384246</v>
      </c>
      <c r="P22910">
        <f>(L22910*'Derivation of PM - FICO ONLY'!$L$30)+'Derivation of PM - FICO ONLY'!$L$29</f>
        <v>0.14424109929163964</v>
      </c>
      <c r="Q22910">
        <f>'Derivation of PM - 6 Fact'!$AN$34+('Derivation of PM - 6 Fact'!$AN$35*Predictions!C22910)+('Derivation of PM - 6 Fact'!$AN$36*Predictions!E22910)+('Derivation of PM - 6 Fact'!$AN$37*Predictions!F22910)+('Derivation of PM - 6 Fact'!$AN$38*Predictions!G22910)+('Derivation of PM - 6 Fact'!$AN$39*Predictions!H22910)+('Derivation of PM - 6 Fact'!$AN$40*Predictions!L22910)</f>
        <v>0.28515380749048796</v>
      </c>
      <c r="U22910">
        <f t="shared" si="1429"/>
        <v>0</v>
      </c>
      <c r="V22910">
        <f t="shared" si="1430"/>
        <v>0</v>
      </c>
      <c r="W22910">
        <f t="shared" si="1431"/>
        <v>0</v>
      </c>
      <c r="X22910">
        <f t="shared" si="1432"/>
        <v>0</v>
      </c>
    </row>
    <row r="22911" spans="1:24" x14ac:dyDescent="0.3">
      <c r="A22911" t="s">
        <v>2</v>
      </c>
      <c r="B22911">
        <v>40901</v>
      </c>
      <c r="C22911">
        <v>6</v>
      </c>
      <c r="D22911">
        <v>0</v>
      </c>
      <c r="E22911">
        <v>202</v>
      </c>
      <c r="F22911">
        <v>64</v>
      </c>
      <c r="G22911">
        <v>123</v>
      </c>
      <c r="H22911">
        <v>81</v>
      </c>
      <c r="I22911">
        <v>19</v>
      </c>
      <c r="J22911">
        <v>20</v>
      </c>
      <c r="K22911">
        <v>0</v>
      </c>
      <c r="L22911">
        <v>551</v>
      </c>
      <c r="N22911" cm="1">
        <f t="array" ref="N22911">SUMPRODUCT(C22911:K22911,TRANSPOSE(('Derivation of PM - 8 Factors'!$Q$32:$Q$40)))+'Derivation of PM - 8 Factors'!$Q$31</f>
        <v>1.048982302505046</v>
      </c>
      <c r="O22911" cm="1">
        <f t="array" ref="O22911">SUMPRODUCT(C22911:L22911,TRANSPOSE('Derivation of PM - 8 Fact+FICO'!$S$30:$S$39))+Predictions!$S$37</f>
        <v>1.1176122976640079</v>
      </c>
      <c r="P22911">
        <f>(L22911*'Derivation of PM - FICO ONLY'!$L$30)+'Derivation of PM - FICO ONLY'!$L$29</f>
        <v>0.22747011522856941</v>
      </c>
      <c r="Q22911">
        <f>'Derivation of PM - 6 Fact'!$AN$34+('Derivation of PM - 6 Fact'!$AN$35*Predictions!C22911)+('Derivation of PM - 6 Fact'!$AN$36*Predictions!E22911)+('Derivation of PM - 6 Fact'!$AN$37*Predictions!F22911)+('Derivation of PM - 6 Fact'!$AN$38*Predictions!G22911)+('Derivation of PM - 6 Fact'!$AN$39*Predictions!H22911)+('Derivation of PM - 6 Fact'!$AN$40*Predictions!L22911)</f>
        <v>0.97427041912840828</v>
      </c>
      <c r="U22911">
        <f t="shared" si="1429"/>
        <v>1</v>
      </c>
      <c r="V22911">
        <f t="shared" si="1430"/>
        <v>1</v>
      </c>
      <c r="W22911">
        <f t="shared" si="1431"/>
        <v>0</v>
      </c>
      <c r="X22911">
        <f t="shared" si="1432"/>
        <v>1</v>
      </c>
    </row>
    <row r="22912" spans="1:24" x14ac:dyDescent="0.3">
      <c r="A22912" t="s">
        <v>2</v>
      </c>
      <c r="B22912">
        <v>40902</v>
      </c>
      <c r="C22912">
        <v>4</v>
      </c>
      <c r="D22912">
        <v>84</v>
      </c>
      <c r="E22912">
        <v>-220</v>
      </c>
      <c r="F22912">
        <v>48</v>
      </c>
      <c r="G22912">
        <v>80</v>
      </c>
      <c r="H22912">
        <v>56</v>
      </c>
      <c r="I22912">
        <v>2</v>
      </c>
      <c r="J22912">
        <v>10</v>
      </c>
      <c r="K22912">
        <v>0</v>
      </c>
      <c r="L22912">
        <v>501</v>
      </c>
      <c r="N22912" cm="1">
        <f t="array" ref="N22912">SUMPRODUCT(C22912:K22912,TRANSPOSE(('Derivation of PM - 8 Factors'!$Q$32:$Q$40)))+'Derivation of PM - 8 Factors'!$Q$31</f>
        <v>0.67775941947742191</v>
      </c>
      <c r="O22912" cm="1">
        <f t="array" ref="O22912">SUMPRODUCT(C22912:L22912,TRANSPOSE('Derivation of PM - 8 Fact+FICO'!$S$30:$S$39))+Predictions!$S$37</f>
        <v>0.75009776263649486</v>
      </c>
      <c r="P22912">
        <f>(L22912*'Derivation of PM - FICO ONLY'!$L$30)+'Derivation of PM - FICO ONLY'!$L$29</f>
        <v>3.8313260826456474E-2</v>
      </c>
      <c r="Q22912">
        <f>'Derivation of PM - 6 Fact'!$AN$34+('Derivation of PM - 6 Fact'!$AN$35*Predictions!C22912)+('Derivation of PM - 6 Fact'!$AN$36*Predictions!E22912)+('Derivation of PM - 6 Fact'!$AN$37*Predictions!F22912)+('Derivation of PM - 6 Fact'!$AN$38*Predictions!G22912)+('Derivation of PM - 6 Fact'!$AN$39*Predictions!H22912)+('Derivation of PM - 6 Fact'!$AN$40*Predictions!L22912)</f>
        <v>0.68884827605899057</v>
      </c>
      <c r="U22912">
        <f t="shared" si="1429"/>
        <v>1</v>
      </c>
      <c r="V22912">
        <f t="shared" si="1430"/>
        <v>1</v>
      </c>
      <c r="W22912">
        <f t="shared" si="1431"/>
        <v>0</v>
      </c>
      <c r="X22912">
        <f t="shared" si="1432"/>
        <v>1</v>
      </c>
    </row>
    <row r="22913" spans="1:24" x14ac:dyDescent="0.3">
      <c r="A22913" t="s">
        <v>2</v>
      </c>
      <c r="B22913">
        <v>40903</v>
      </c>
      <c r="C22913">
        <v>3</v>
      </c>
      <c r="D22913">
        <v>0</v>
      </c>
      <c r="E22913">
        <v>-34</v>
      </c>
      <c r="F22913">
        <v>9</v>
      </c>
      <c r="G22913">
        <v>27</v>
      </c>
      <c r="H22913">
        <v>50</v>
      </c>
      <c r="I22913">
        <v>0</v>
      </c>
      <c r="J22913">
        <v>6</v>
      </c>
      <c r="K22913">
        <v>1</v>
      </c>
      <c r="L22913">
        <v>466</v>
      </c>
      <c r="N22913" cm="1">
        <f t="array" ref="N22913">SUMPRODUCT(C22913:K22913,TRANSPOSE(('Derivation of PM - 8 Factors'!$Q$32:$Q$40)))+'Derivation of PM - 8 Factors'!$Q$31</f>
        <v>0.10867882549609628</v>
      </c>
      <c r="O22913" cm="1">
        <f t="array" ref="O22913">SUMPRODUCT(C22913:L22913,TRANSPOSE('Derivation of PM - 8 Fact+FICO'!$S$30:$S$39))+Predictions!$S$37</f>
        <v>0.18066604719157364</v>
      </c>
      <c r="P22913">
        <f>(L22913*'Derivation of PM - FICO ONLY'!$L$30)+'Derivation of PM - FICO ONLY'!$L$29</f>
        <v>-9.409653725502265E-2</v>
      </c>
      <c r="Q22913">
        <f>'Derivation of PM - 6 Fact'!$AN$34+('Derivation of PM - 6 Fact'!$AN$35*Predictions!C22913)+('Derivation of PM - 6 Fact'!$AN$36*Predictions!E22913)+('Derivation of PM - 6 Fact'!$AN$37*Predictions!F22913)+('Derivation of PM - 6 Fact'!$AN$38*Predictions!G22913)+('Derivation of PM - 6 Fact'!$AN$39*Predictions!H22913)+('Derivation of PM - 6 Fact'!$AN$40*Predictions!L22913)</f>
        <v>0.17133984798178764</v>
      </c>
      <c r="U22913">
        <f t="shared" si="1429"/>
        <v>0</v>
      </c>
      <c r="V22913">
        <f t="shared" si="1430"/>
        <v>0</v>
      </c>
      <c r="W22913">
        <f t="shared" si="1431"/>
        <v>0</v>
      </c>
      <c r="X22913">
        <f t="shared" si="1432"/>
        <v>0</v>
      </c>
    </row>
    <row r="22914" spans="1:24" x14ac:dyDescent="0.3">
      <c r="A22914" t="s">
        <v>2</v>
      </c>
      <c r="B22914">
        <v>40904</v>
      </c>
      <c r="C22914">
        <v>3</v>
      </c>
      <c r="D22914">
        <v>53</v>
      </c>
      <c r="E22914">
        <v>-230</v>
      </c>
      <c r="F22914">
        <v>10</v>
      </c>
      <c r="G22914">
        <v>31</v>
      </c>
      <c r="H22914">
        <v>47</v>
      </c>
      <c r="I22914">
        <v>17</v>
      </c>
      <c r="J22914">
        <v>20</v>
      </c>
      <c r="K22914">
        <v>0</v>
      </c>
      <c r="L22914">
        <v>541</v>
      </c>
      <c r="N22914" cm="1">
        <f t="array" ref="N22914">SUMPRODUCT(C22914:K22914,TRANSPOSE(('Derivation of PM - 8 Factors'!$Q$32:$Q$40)))+'Derivation of PM - 8 Factors'!$Q$31</f>
        <v>0.2251267469796577</v>
      </c>
      <c r="O22914" cm="1">
        <f t="array" ref="O22914">SUMPRODUCT(C22914:L22914,TRANSPOSE('Derivation of PM - 8 Fact+FICO'!$S$30:$S$39))+Predictions!$S$37</f>
        <v>0.30255331393825902</v>
      </c>
      <c r="P22914">
        <f>(L22914*'Derivation of PM - FICO ONLY'!$L$30)+'Derivation of PM - FICO ONLY'!$L$29</f>
        <v>0.18963874434814687</v>
      </c>
      <c r="Q22914">
        <f>'Derivation of PM - 6 Fact'!$AN$34+('Derivation of PM - 6 Fact'!$AN$35*Predictions!C22914)+('Derivation of PM - 6 Fact'!$AN$36*Predictions!E22914)+('Derivation of PM - 6 Fact'!$AN$37*Predictions!F22914)+('Derivation of PM - 6 Fact'!$AN$38*Predictions!G22914)+('Derivation of PM - 6 Fact'!$AN$39*Predictions!H22914)+('Derivation of PM - 6 Fact'!$AN$40*Predictions!L22914)</f>
        <v>0.1610527421631032</v>
      </c>
      <c r="U22914">
        <f t="shared" si="1429"/>
        <v>0</v>
      </c>
      <c r="V22914">
        <f t="shared" si="1430"/>
        <v>0</v>
      </c>
      <c r="W22914">
        <f t="shared" si="1431"/>
        <v>0</v>
      </c>
      <c r="X22914">
        <f t="shared" si="1432"/>
        <v>0</v>
      </c>
    </row>
    <row r="22915" spans="1:24" x14ac:dyDescent="0.3">
      <c r="A22915" t="s">
        <v>2</v>
      </c>
      <c r="B22915">
        <v>40905</v>
      </c>
      <c r="C22915">
        <v>9</v>
      </c>
      <c r="D22915">
        <v>0</v>
      </c>
      <c r="E22915">
        <v>267</v>
      </c>
      <c r="F22915">
        <v>82</v>
      </c>
      <c r="G22915">
        <v>211</v>
      </c>
      <c r="H22915">
        <v>113</v>
      </c>
      <c r="I22915">
        <v>16</v>
      </c>
      <c r="J22915">
        <v>19</v>
      </c>
      <c r="K22915">
        <v>1</v>
      </c>
      <c r="L22915">
        <v>758</v>
      </c>
      <c r="N22915" cm="1">
        <f t="array" ref="N22915">SUMPRODUCT(C22915:K22915,TRANSPOSE(('Derivation of PM - 8 Factors'!$Q$32:$Q$40)))+'Derivation of PM - 8 Factors'!$Q$31</f>
        <v>1.119973327872815</v>
      </c>
      <c r="O22915" cm="1">
        <f t="array" ref="O22915">SUMPRODUCT(C22915:L22915,TRANSPOSE('Derivation of PM - 8 Fact+FICO'!$S$30:$S$39))+Predictions!$S$37</f>
        <v>1.1938488200581443</v>
      </c>
      <c r="P22915">
        <f>(L22915*'Derivation of PM - FICO ONLY'!$L$30)+'Derivation of PM - FICO ONLY'!$L$29</f>
        <v>1.0105794924533182</v>
      </c>
      <c r="Q22915">
        <f>'Derivation of PM - 6 Fact'!$AN$34+('Derivation of PM - 6 Fact'!$AN$35*Predictions!C22915)+('Derivation of PM - 6 Fact'!$AN$36*Predictions!E22915)+('Derivation of PM - 6 Fact'!$AN$37*Predictions!F22915)+('Derivation of PM - 6 Fact'!$AN$38*Predictions!G22915)+('Derivation of PM - 6 Fact'!$AN$39*Predictions!H22915)+('Derivation of PM - 6 Fact'!$AN$40*Predictions!L22915)</f>
        <v>1.1171351088789925</v>
      </c>
      <c r="U22915">
        <f t="shared" si="1429"/>
        <v>1</v>
      </c>
      <c r="V22915">
        <f t="shared" si="1430"/>
        <v>1</v>
      </c>
      <c r="W22915">
        <f t="shared" si="1431"/>
        <v>1</v>
      </c>
      <c r="X22915">
        <f t="shared" si="1432"/>
        <v>1</v>
      </c>
    </row>
    <row r="22916" spans="1:24" x14ac:dyDescent="0.3">
      <c r="A22916" t="s">
        <v>2</v>
      </c>
      <c r="B22916">
        <v>40906</v>
      </c>
      <c r="C22916">
        <v>7</v>
      </c>
      <c r="D22916">
        <v>9</v>
      </c>
      <c r="E22916">
        <v>35</v>
      </c>
      <c r="F22916">
        <v>34</v>
      </c>
      <c r="G22916">
        <v>94</v>
      </c>
      <c r="H22916">
        <v>66</v>
      </c>
      <c r="I22916">
        <v>7</v>
      </c>
      <c r="J22916">
        <v>11</v>
      </c>
      <c r="K22916">
        <v>1</v>
      </c>
      <c r="L22916">
        <v>526</v>
      </c>
      <c r="N22916" cm="1">
        <f t="array" ref="N22916">SUMPRODUCT(C22916:K22916,TRANSPOSE(('Derivation of PM - 8 Factors'!$Q$32:$Q$40)))+'Derivation of PM - 8 Factors'!$Q$31</f>
        <v>0.79082530867295553</v>
      </c>
      <c r="O22916" cm="1">
        <f t="array" ref="O22916">SUMPRODUCT(C22916:L22916,TRANSPOSE('Derivation of PM - 8 Fact+FICO'!$S$30:$S$39))+Predictions!$S$37</f>
        <v>0.86122654166449963</v>
      </c>
      <c r="P22916">
        <f>(L22916*'Derivation of PM - FICO ONLY'!$L$30)+'Derivation of PM - FICO ONLY'!$L$29</f>
        <v>0.13289168802751306</v>
      </c>
      <c r="Q22916">
        <f>'Derivation of PM - 6 Fact'!$AN$34+('Derivation of PM - 6 Fact'!$AN$35*Predictions!C22916)+('Derivation of PM - 6 Fact'!$AN$36*Predictions!E22916)+('Derivation of PM - 6 Fact'!$AN$37*Predictions!F22916)+('Derivation of PM - 6 Fact'!$AN$38*Predictions!G22916)+('Derivation of PM - 6 Fact'!$AN$39*Predictions!H22916)+('Derivation of PM - 6 Fact'!$AN$40*Predictions!L22916)</f>
        <v>0.82648567988460597</v>
      </c>
      <c r="U22916">
        <f t="shared" si="1429"/>
        <v>1</v>
      </c>
      <c r="V22916">
        <f t="shared" si="1430"/>
        <v>1</v>
      </c>
      <c r="W22916">
        <f t="shared" si="1431"/>
        <v>0</v>
      </c>
      <c r="X22916">
        <f t="shared" si="1432"/>
        <v>1</v>
      </c>
    </row>
    <row r="22917" spans="1:24" x14ac:dyDescent="0.3">
      <c r="A22917" t="s">
        <v>2</v>
      </c>
      <c r="B22917">
        <v>40907</v>
      </c>
      <c r="C22917">
        <v>3</v>
      </c>
      <c r="D22917">
        <v>0</v>
      </c>
      <c r="E22917">
        <v>188</v>
      </c>
      <c r="F22917">
        <v>83</v>
      </c>
      <c r="G22917">
        <v>97</v>
      </c>
      <c r="H22917">
        <v>57</v>
      </c>
      <c r="I22917">
        <v>6</v>
      </c>
      <c r="J22917">
        <v>15</v>
      </c>
      <c r="K22917">
        <v>1</v>
      </c>
      <c r="L22917">
        <v>723</v>
      </c>
      <c r="N22917" cm="1">
        <f t="array" ref="N22917">SUMPRODUCT(C22917:K22917,TRANSPOSE(('Derivation of PM - 8 Factors'!$Q$32:$Q$40)))+'Derivation of PM - 8 Factors'!$Q$31</f>
        <v>1.1156946003020649</v>
      </c>
      <c r="O22917" cm="1">
        <f t="array" ref="O22917">SUMPRODUCT(C22917:L22917,TRANSPOSE('Derivation of PM - 8 Fact+FICO'!$S$30:$S$39))+Predictions!$S$37</f>
        <v>1.1928819944659821</v>
      </c>
      <c r="P22917">
        <f>(L22917*'Derivation of PM - FICO ONLY'!$L$30)+'Derivation of PM - FICO ONLY'!$L$29</f>
        <v>0.87816969437183912</v>
      </c>
      <c r="Q22917">
        <f>'Derivation of PM - 6 Fact'!$AN$34+('Derivation of PM - 6 Fact'!$AN$35*Predictions!C22917)+('Derivation of PM - 6 Fact'!$AN$36*Predictions!E22917)+('Derivation of PM - 6 Fact'!$AN$37*Predictions!F22917)+('Derivation of PM - 6 Fact'!$AN$38*Predictions!G22917)+('Derivation of PM - 6 Fact'!$AN$39*Predictions!H22917)+('Derivation of PM - 6 Fact'!$AN$40*Predictions!L22917)</f>
        <v>1.1353946003774842</v>
      </c>
      <c r="U22917">
        <f t="shared" si="1429"/>
        <v>1</v>
      </c>
      <c r="V22917">
        <f t="shared" si="1430"/>
        <v>1</v>
      </c>
      <c r="W22917">
        <f t="shared" si="1431"/>
        <v>1</v>
      </c>
      <c r="X22917">
        <f t="shared" si="1432"/>
        <v>1</v>
      </c>
    </row>
    <row r="22918" spans="1:24" x14ac:dyDescent="0.3">
      <c r="A22918" t="s">
        <v>2</v>
      </c>
      <c r="B22918">
        <v>40908</v>
      </c>
      <c r="C22918">
        <v>3</v>
      </c>
      <c r="D22918">
        <v>95</v>
      </c>
      <c r="E22918">
        <v>-101</v>
      </c>
      <c r="F22918">
        <v>8</v>
      </c>
      <c r="G22918">
        <v>27</v>
      </c>
      <c r="H22918">
        <v>33</v>
      </c>
      <c r="I22918">
        <v>1</v>
      </c>
      <c r="J22918">
        <v>4</v>
      </c>
      <c r="K22918">
        <v>0</v>
      </c>
      <c r="L22918">
        <v>439</v>
      </c>
      <c r="N22918" cm="1">
        <f t="array" ref="N22918">SUMPRODUCT(C22918:K22918,TRANSPOSE(('Derivation of PM - 8 Factors'!$Q$32:$Q$40)))+'Derivation of PM - 8 Factors'!$Q$31</f>
        <v>0.21493707369302614</v>
      </c>
      <c r="O22918" cm="1">
        <f t="array" ref="O22918">SUMPRODUCT(C22918:L22918,TRANSPOSE('Derivation of PM - 8 Fact+FICO'!$S$30:$S$39))+Predictions!$S$37</f>
        <v>0.28511005177334542</v>
      </c>
      <c r="P22918">
        <f>(L22918*'Derivation of PM - FICO ONLY'!$L$30)+'Derivation of PM - FICO ONLY'!$L$29</f>
        <v>-0.19624123863216392</v>
      </c>
      <c r="Q22918">
        <f>'Derivation of PM - 6 Fact'!$AN$34+('Derivation of PM - 6 Fact'!$AN$35*Predictions!C22918)+('Derivation of PM - 6 Fact'!$AN$36*Predictions!E22918)+('Derivation of PM - 6 Fact'!$AN$37*Predictions!F22918)+('Derivation of PM - 6 Fact'!$AN$38*Predictions!G22918)+('Derivation of PM - 6 Fact'!$AN$39*Predictions!H22918)+('Derivation of PM - 6 Fact'!$AN$40*Predictions!L22918)</f>
        <v>0.25455795515349</v>
      </c>
      <c r="U22918">
        <f t="shared" si="1429"/>
        <v>0</v>
      </c>
      <c r="V22918">
        <f t="shared" si="1430"/>
        <v>0</v>
      </c>
      <c r="W22918">
        <f t="shared" si="1431"/>
        <v>0</v>
      </c>
      <c r="X22918">
        <f t="shared" si="1432"/>
        <v>0</v>
      </c>
    </row>
    <row r="22919" spans="1:24" x14ac:dyDescent="0.3">
      <c r="A22919" t="s">
        <v>2</v>
      </c>
      <c r="B22919">
        <v>40909</v>
      </c>
      <c r="C22919">
        <v>5</v>
      </c>
      <c r="D22919">
        <v>4</v>
      </c>
      <c r="E22919">
        <v>261</v>
      </c>
      <c r="F22919">
        <v>6</v>
      </c>
      <c r="G22919">
        <v>36</v>
      </c>
      <c r="H22919">
        <v>21</v>
      </c>
      <c r="I22919">
        <v>8</v>
      </c>
      <c r="J22919">
        <v>15</v>
      </c>
      <c r="K22919">
        <v>0</v>
      </c>
      <c r="L22919">
        <v>675</v>
      </c>
      <c r="N22919" cm="1">
        <f t="array" ref="N22919">SUMPRODUCT(C22919:K22919,TRANSPOSE(('Derivation of PM - 8 Factors'!$Q$32:$Q$40)))+'Derivation of PM - 8 Factors'!$Q$31</f>
        <v>0.68612474859703876</v>
      </c>
      <c r="O22919" cm="1">
        <f t="array" ref="O22919">SUMPRODUCT(C22919:L22919,TRANSPOSE('Derivation of PM - 8 Fact+FICO'!$S$30:$S$39))+Predictions!$S$37</f>
        <v>0.76195955278053729</v>
      </c>
      <c r="P22919">
        <f>(L22919*'Derivation of PM - FICO ONLY'!$L$30)+'Derivation of PM - FICO ONLY'!$L$29</f>
        <v>0.6965791141458102</v>
      </c>
      <c r="Q22919">
        <f>'Derivation of PM - 6 Fact'!$AN$34+('Derivation of PM - 6 Fact'!$AN$35*Predictions!C22919)+('Derivation of PM - 6 Fact'!$AN$36*Predictions!E22919)+('Derivation of PM - 6 Fact'!$AN$37*Predictions!F22919)+('Derivation of PM - 6 Fact'!$AN$38*Predictions!G22919)+('Derivation of PM - 6 Fact'!$AN$39*Predictions!H22919)+('Derivation of PM - 6 Fact'!$AN$40*Predictions!L22919)</f>
        <v>0.64709795092593736</v>
      </c>
      <c r="U22919">
        <f t="shared" si="1429"/>
        <v>1</v>
      </c>
      <c r="V22919">
        <f t="shared" si="1430"/>
        <v>1</v>
      </c>
      <c r="W22919">
        <f t="shared" si="1431"/>
        <v>1</v>
      </c>
      <c r="X22919">
        <f t="shared" si="1432"/>
        <v>1</v>
      </c>
    </row>
    <row r="22920" spans="1:24" x14ac:dyDescent="0.3">
      <c r="A22920" t="s">
        <v>2</v>
      </c>
      <c r="B22920">
        <v>40910</v>
      </c>
      <c r="C22920">
        <v>2</v>
      </c>
      <c r="D22920">
        <v>0</v>
      </c>
      <c r="E22920">
        <v>-226</v>
      </c>
      <c r="F22920">
        <v>10</v>
      </c>
      <c r="G22920">
        <v>21</v>
      </c>
      <c r="H22920">
        <v>23</v>
      </c>
      <c r="I22920">
        <v>5</v>
      </c>
      <c r="J22920">
        <v>7</v>
      </c>
      <c r="K22920">
        <v>0</v>
      </c>
      <c r="L22920">
        <v>472</v>
      </c>
      <c r="N22920" cm="1">
        <f t="array" ref="N22920">SUMPRODUCT(C22920:K22920,TRANSPOSE(('Derivation of PM - 8 Factors'!$Q$32:$Q$40)))+'Derivation of PM - 8 Factors'!$Q$31</f>
        <v>0.20219920111876075</v>
      </c>
      <c r="O22920" cm="1">
        <f t="array" ref="O22920">SUMPRODUCT(C22920:L22920,TRANSPOSE('Derivation of PM - 8 Fact+FICO'!$S$30:$S$39))+Predictions!$S$37</f>
        <v>0.27515231467708928</v>
      </c>
      <c r="P22920">
        <f>(L22920*'Derivation of PM - FICO ONLY'!$L$30)+'Derivation of PM - FICO ONLY'!$L$29</f>
        <v>-7.1397714726769257E-2</v>
      </c>
      <c r="Q22920">
        <f>'Derivation of PM - 6 Fact'!$AN$34+('Derivation of PM - 6 Fact'!$AN$35*Predictions!C22920)+('Derivation of PM - 6 Fact'!$AN$36*Predictions!E22920)+('Derivation of PM - 6 Fact'!$AN$37*Predictions!F22920)+('Derivation of PM - 6 Fact'!$AN$38*Predictions!G22920)+('Derivation of PM - 6 Fact'!$AN$39*Predictions!H22920)+('Derivation of PM - 6 Fact'!$AN$40*Predictions!L22920)</f>
        <v>0.20759999852843761</v>
      </c>
      <c r="U22920">
        <f t="shared" si="1429"/>
        <v>0</v>
      </c>
      <c r="V22920">
        <f t="shared" si="1430"/>
        <v>0</v>
      </c>
      <c r="W22920">
        <f t="shared" si="1431"/>
        <v>0</v>
      </c>
      <c r="X22920">
        <f t="shared" si="1432"/>
        <v>0</v>
      </c>
    </row>
    <row r="22921" spans="1:24" x14ac:dyDescent="0.3">
      <c r="A22921" t="s">
        <v>2</v>
      </c>
      <c r="B22921">
        <v>40911</v>
      </c>
      <c r="C22921">
        <v>6</v>
      </c>
      <c r="D22921">
        <v>0</v>
      </c>
      <c r="E22921">
        <v>-62</v>
      </c>
      <c r="F22921">
        <v>44</v>
      </c>
      <c r="G22921">
        <v>93</v>
      </c>
      <c r="H22921">
        <v>90</v>
      </c>
      <c r="I22921">
        <v>3</v>
      </c>
      <c r="J22921">
        <v>9</v>
      </c>
      <c r="K22921">
        <v>0</v>
      </c>
      <c r="L22921">
        <v>437</v>
      </c>
      <c r="N22921" cm="1">
        <f t="array" ref="N22921">SUMPRODUCT(C22921:K22921,TRANSPOSE(('Derivation of PM - 8 Factors'!$Q$32:$Q$40)))+'Derivation of PM - 8 Factors'!$Q$31</f>
        <v>0.6717533170882023</v>
      </c>
      <c r="O22921" cm="1">
        <f t="array" ref="O22921">SUMPRODUCT(C22921:L22921,TRANSPOSE('Derivation of PM - 8 Fact+FICO'!$S$30:$S$39))+Predictions!$S$37</f>
        <v>0.74074509026331203</v>
      </c>
      <c r="P22921">
        <f>(L22921*'Derivation of PM - FICO ONLY'!$L$30)+'Derivation of PM - FICO ONLY'!$L$29</f>
        <v>-0.20380751280824838</v>
      </c>
      <c r="Q22921">
        <f>'Derivation of PM - 6 Fact'!$AN$34+('Derivation of PM - 6 Fact'!$AN$35*Predictions!C22921)+('Derivation of PM - 6 Fact'!$AN$36*Predictions!E22921)+('Derivation of PM - 6 Fact'!$AN$37*Predictions!F22921)+('Derivation of PM - 6 Fact'!$AN$38*Predictions!G22921)+('Derivation of PM - 6 Fact'!$AN$39*Predictions!H22921)+('Derivation of PM - 6 Fact'!$AN$40*Predictions!L22921)</f>
        <v>0.67006355794589845</v>
      </c>
      <c r="U22921">
        <f t="shared" si="1429"/>
        <v>1</v>
      </c>
      <c r="V22921">
        <f t="shared" si="1430"/>
        <v>1</v>
      </c>
      <c r="W22921">
        <f t="shared" si="1431"/>
        <v>0</v>
      </c>
      <c r="X22921">
        <f t="shared" si="1432"/>
        <v>1</v>
      </c>
    </row>
    <row r="22922" spans="1:24" x14ac:dyDescent="0.3">
      <c r="A22922" t="s">
        <v>2</v>
      </c>
      <c r="B22922">
        <v>40912</v>
      </c>
      <c r="C22922">
        <v>5</v>
      </c>
      <c r="D22922">
        <v>0</v>
      </c>
      <c r="E22922">
        <v>34</v>
      </c>
      <c r="F22922">
        <v>28</v>
      </c>
      <c r="G22922">
        <v>63</v>
      </c>
      <c r="H22922">
        <v>41</v>
      </c>
      <c r="I22922">
        <v>1</v>
      </c>
      <c r="J22922">
        <v>8</v>
      </c>
      <c r="K22922">
        <v>0</v>
      </c>
      <c r="L22922">
        <v>580</v>
      </c>
      <c r="N22922" cm="1">
        <f t="array" ref="N22922">SUMPRODUCT(C22922:K22922,TRANSPOSE(('Derivation of PM - 8 Factors'!$Q$32:$Q$40)))+'Derivation of PM - 8 Factors'!$Q$31</f>
        <v>0.719430932545854</v>
      </c>
      <c r="O22922" cm="1">
        <f t="array" ref="O22922">SUMPRODUCT(C22922:L22922,TRANSPOSE('Derivation of PM - 8 Fact+FICO'!$S$30:$S$39))+Predictions!$S$37</f>
        <v>0.7927886824914343</v>
      </c>
      <c r="P22922">
        <f>(L22922*'Derivation of PM - FICO ONLY'!$L$30)+'Derivation of PM - FICO ONLY'!$L$29</f>
        <v>0.33718109078179537</v>
      </c>
      <c r="Q22922">
        <f>'Derivation of PM - 6 Fact'!$AN$34+('Derivation of PM - 6 Fact'!$AN$35*Predictions!C22922)+('Derivation of PM - 6 Fact'!$AN$36*Predictions!E22922)+('Derivation of PM - 6 Fact'!$AN$37*Predictions!F22922)+('Derivation of PM - 6 Fact'!$AN$38*Predictions!G22922)+('Derivation of PM - 6 Fact'!$AN$39*Predictions!H22922)+('Derivation of PM - 6 Fact'!$AN$40*Predictions!L22922)</f>
        <v>0.72648452520999707</v>
      </c>
      <c r="U22922">
        <f t="shared" si="1429"/>
        <v>1</v>
      </c>
      <c r="V22922">
        <f t="shared" si="1430"/>
        <v>1</v>
      </c>
      <c r="W22922">
        <f t="shared" si="1431"/>
        <v>0</v>
      </c>
      <c r="X22922">
        <f t="shared" si="1432"/>
        <v>1</v>
      </c>
    </row>
    <row r="22923" spans="1:24" x14ac:dyDescent="0.3">
      <c r="A22923" t="s">
        <v>2</v>
      </c>
      <c r="B22923">
        <v>40913</v>
      </c>
      <c r="C22923">
        <v>8</v>
      </c>
      <c r="D22923">
        <v>0</v>
      </c>
      <c r="E22923">
        <v>363</v>
      </c>
      <c r="F22923">
        <v>55</v>
      </c>
      <c r="G22923">
        <v>139</v>
      </c>
      <c r="H22923">
        <v>108</v>
      </c>
      <c r="I22923">
        <v>2</v>
      </c>
      <c r="J22923">
        <v>8</v>
      </c>
      <c r="K22923">
        <v>0</v>
      </c>
      <c r="L22923">
        <v>722</v>
      </c>
      <c r="N22923" cm="1">
        <f t="array" ref="N22923">SUMPRODUCT(C22923:K22923,TRANSPOSE(('Derivation of PM - 8 Factors'!$Q$32:$Q$40)))+'Derivation of PM - 8 Factors'!$Q$31</f>
        <v>0.89004858198483505</v>
      </c>
      <c r="O22923" cm="1">
        <f t="array" ref="O22923">SUMPRODUCT(C22923:L22923,TRANSPOSE('Derivation of PM - 8 Fact+FICO'!$S$30:$S$39))+Predictions!$S$37</f>
        <v>0.96586867352938721</v>
      </c>
      <c r="P22923">
        <f>(L22923*'Derivation of PM - FICO ONLY'!$L$30)+'Derivation of PM - FICO ONLY'!$L$29</f>
        <v>0.87438655728379655</v>
      </c>
      <c r="Q22923">
        <f>'Derivation of PM - 6 Fact'!$AN$34+('Derivation of PM - 6 Fact'!$AN$35*Predictions!C22923)+('Derivation of PM - 6 Fact'!$AN$36*Predictions!E22923)+('Derivation of PM - 6 Fact'!$AN$37*Predictions!F22923)+('Derivation of PM - 6 Fact'!$AN$38*Predictions!G22923)+('Derivation of PM - 6 Fact'!$AN$39*Predictions!H22923)+('Derivation of PM - 6 Fact'!$AN$40*Predictions!L22923)</f>
        <v>0.90578596174290293</v>
      </c>
      <c r="U22923">
        <f t="shared" si="1429"/>
        <v>1</v>
      </c>
      <c r="V22923">
        <f t="shared" si="1430"/>
        <v>1</v>
      </c>
      <c r="W22923">
        <f t="shared" si="1431"/>
        <v>1</v>
      </c>
      <c r="X22923">
        <f t="shared" si="1432"/>
        <v>1</v>
      </c>
    </row>
    <row r="22924" spans="1:24" x14ac:dyDescent="0.3">
      <c r="A22924" t="s">
        <v>2</v>
      </c>
      <c r="B22924">
        <v>40914</v>
      </c>
      <c r="C22924">
        <v>5</v>
      </c>
      <c r="D22924">
        <v>44</v>
      </c>
      <c r="E22924">
        <v>-13</v>
      </c>
      <c r="F22924">
        <v>30</v>
      </c>
      <c r="G22924">
        <v>65</v>
      </c>
      <c r="H22924">
        <v>50</v>
      </c>
      <c r="I22924">
        <v>5</v>
      </c>
      <c r="J22924">
        <v>15</v>
      </c>
      <c r="K22924">
        <v>0</v>
      </c>
      <c r="L22924">
        <v>509</v>
      </c>
      <c r="N22924" cm="1">
        <f t="array" ref="N22924">SUMPRODUCT(C22924:K22924,TRANSPOSE(('Derivation of PM - 8 Factors'!$Q$32:$Q$40)))+'Derivation of PM - 8 Factors'!$Q$31</f>
        <v>0.71214687125364295</v>
      </c>
      <c r="O22924" cm="1">
        <f t="array" ref="O22924">SUMPRODUCT(C22924:L22924,TRANSPOSE('Derivation of PM - 8 Fact+FICO'!$S$30:$S$39))+Predictions!$S$37</f>
        <v>0.78310969436054401</v>
      </c>
      <c r="P22924">
        <f>(L22924*'Derivation of PM - FICO ONLY'!$L$30)+'Derivation of PM - FICO ONLY'!$L$29</f>
        <v>6.8578357530794554E-2</v>
      </c>
      <c r="Q22924">
        <f>'Derivation of PM - 6 Fact'!$AN$34+('Derivation of PM - 6 Fact'!$AN$35*Predictions!C22924)+('Derivation of PM - 6 Fact'!$AN$36*Predictions!E22924)+('Derivation of PM - 6 Fact'!$AN$37*Predictions!F22924)+('Derivation of PM - 6 Fact'!$AN$38*Predictions!G22924)+('Derivation of PM - 6 Fact'!$AN$39*Predictions!H22924)+('Derivation of PM - 6 Fact'!$AN$40*Predictions!L22924)</f>
        <v>0.6813209904862999</v>
      </c>
      <c r="U22924">
        <f t="shared" ref="U22924:U22987" si="1433">IF(N22924&gt;$S$13,1,0)</f>
        <v>1</v>
      </c>
      <c r="V22924">
        <f t="shared" ref="V22924:V22987" si="1434">IF(O22924&gt;$S$13,1,0)</f>
        <v>1</v>
      </c>
      <c r="W22924">
        <f t="shared" ref="W22924:W22987" si="1435">IF(P22924&gt;$S$13,1,0)</f>
        <v>0</v>
      </c>
      <c r="X22924">
        <f t="shared" ref="X22924:X22987" si="1436">IF(Q22924&gt;$S$13,1,0)</f>
        <v>1</v>
      </c>
    </row>
    <row r="22925" spans="1:24" x14ac:dyDescent="0.3">
      <c r="A22925" t="s">
        <v>2</v>
      </c>
      <c r="B22925">
        <v>40915</v>
      </c>
      <c r="C22925">
        <v>6</v>
      </c>
      <c r="D22925">
        <v>0</v>
      </c>
      <c r="E22925">
        <v>110</v>
      </c>
      <c r="F22925">
        <v>15</v>
      </c>
      <c r="G22925">
        <v>56</v>
      </c>
      <c r="H22925">
        <v>43</v>
      </c>
      <c r="I22925">
        <v>7</v>
      </c>
      <c r="J22925">
        <v>11</v>
      </c>
      <c r="K22925">
        <v>0</v>
      </c>
      <c r="L22925">
        <v>491</v>
      </c>
      <c r="N22925" cm="1">
        <f t="array" ref="N22925">SUMPRODUCT(C22925:K22925,TRANSPOSE(('Derivation of PM - 8 Factors'!$Q$32:$Q$40)))+'Derivation of PM - 8 Factors'!$Q$31</f>
        <v>0.70842531547518783</v>
      </c>
      <c r="O22925" cm="1">
        <f t="array" ref="O22925">SUMPRODUCT(C22925:L22925,TRANSPOSE('Derivation of PM - 8 Fact+FICO'!$S$30:$S$39))+Predictions!$S$37</f>
        <v>0.77728517396364072</v>
      </c>
      <c r="P22925">
        <f>(L22925*'Derivation of PM - FICO ONLY'!$L$30)+'Derivation of PM - FICO ONLY'!$L$29</f>
        <v>4.8188994603393098E-4</v>
      </c>
      <c r="Q22925">
        <f>'Derivation of PM - 6 Fact'!$AN$34+('Derivation of PM - 6 Fact'!$AN$35*Predictions!C22925)+('Derivation of PM - 6 Fact'!$AN$36*Predictions!E22925)+('Derivation of PM - 6 Fact'!$AN$37*Predictions!F22925)+('Derivation of PM - 6 Fact'!$AN$38*Predictions!G22925)+('Derivation of PM - 6 Fact'!$AN$39*Predictions!H22925)+('Derivation of PM - 6 Fact'!$AN$40*Predictions!L22925)</f>
        <v>0.68767205849594137</v>
      </c>
      <c r="U22925">
        <f t="shared" si="1433"/>
        <v>1</v>
      </c>
      <c r="V22925">
        <f t="shared" si="1434"/>
        <v>1</v>
      </c>
      <c r="W22925">
        <f t="shared" si="1435"/>
        <v>0</v>
      </c>
      <c r="X22925">
        <f t="shared" si="1436"/>
        <v>1</v>
      </c>
    </row>
    <row r="22926" spans="1:24" x14ac:dyDescent="0.3">
      <c r="A22926" t="s">
        <v>2</v>
      </c>
      <c r="B22926">
        <v>40916</v>
      </c>
      <c r="C22926">
        <v>1</v>
      </c>
      <c r="D22926">
        <v>73</v>
      </c>
      <c r="E22926">
        <v>89</v>
      </c>
      <c r="F22926">
        <v>14</v>
      </c>
      <c r="G22926">
        <v>22</v>
      </c>
      <c r="H22926">
        <v>27</v>
      </c>
      <c r="I22926">
        <v>9</v>
      </c>
      <c r="J22926">
        <v>19</v>
      </c>
      <c r="K22926">
        <v>0</v>
      </c>
      <c r="L22926">
        <v>519</v>
      </c>
      <c r="N22926" cm="1">
        <f t="array" ref="N22926">SUMPRODUCT(C22926:K22926,TRANSPOSE(('Derivation of PM - 8 Factors'!$Q$32:$Q$40)))+'Derivation of PM - 8 Factors'!$Q$31</f>
        <v>0.18856491602925463</v>
      </c>
      <c r="O22926" cm="1">
        <f t="array" ref="O22926">SUMPRODUCT(C22926:L22926,TRANSPOSE('Derivation of PM - 8 Fact+FICO'!$S$30:$S$39))+Predictions!$S$37</f>
        <v>0.26026288850216966</v>
      </c>
      <c r="P22926">
        <f>(L22926*'Derivation of PM - FICO ONLY'!$L$30)+'Derivation of PM - FICO ONLY'!$L$29</f>
        <v>0.1064097284112171</v>
      </c>
      <c r="Q22926">
        <f>'Derivation of PM - 6 Fact'!$AN$34+('Derivation of PM - 6 Fact'!$AN$35*Predictions!C22926)+('Derivation of PM - 6 Fact'!$AN$36*Predictions!E22926)+('Derivation of PM - 6 Fact'!$AN$37*Predictions!F22926)+('Derivation of PM - 6 Fact'!$AN$38*Predictions!G22926)+('Derivation of PM - 6 Fact'!$AN$39*Predictions!H22926)+('Derivation of PM - 6 Fact'!$AN$40*Predictions!L22926)</f>
        <v>0.13268731400174821</v>
      </c>
      <c r="U22926">
        <f t="shared" si="1433"/>
        <v>0</v>
      </c>
      <c r="V22926">
        <f t="shared" si="1434"/>
        <v>0</v>
      </c>
      <c r="W22926">
        <f t="shared" si="1435"/>
        <v>0</v>
      </c>
      <c r="X22926">
        <f t="shared" si="1436"/>
        <v>0</v>
      </c>
    </row>
    <row r="22927" spans="1:24" x14ac:dyDescent="0.3">
      <c r="A22927" t="s">
        <v>2</v>
      </c>
      <c r="B22927">
        <v>40917</v>
      </c>
      <c r="C22927">
        <v>8</v>
      </c>
      <c r="D22927">
        <v>53</v>
      </c>
      <c r="E22927">
        <v>185</v>
      </c>
      <c r="F22927">
        <v>84</v>
      </c>
      <c r="G22927">
        <v>191</v>
      </c>
      <c r="H22927">
        <v>134</v>
      </c>
      <c r="I22927">
        <v>7</v>
      </c>
      <c r="J22927">
        <v>10</v>
      </c>
      <c r="K22927">
        <v>0</v>
      </c>
      <c r="L22927">
        <v>632</v>
      </c>
      <c r="N22927" cm="1">
        <f t="array" ref="N22927">SUMPRODUCT(C22927:K22927,TRANSPOSE(('Derivation of PM - 8 Factors'!$Q$32:$Q$40)))+'Derivation of PM - 8 Factors'!$Q$31</f>
        <v>0.92935985771565066</v>
      </c>
      <c r="O22927" cm="1">
        <f t="array" ref="O22927">SUMPRODUCT(C22927:L22927,TRANSPOSE('Derivation of PM - 8 Fact+FICO'!$S$30:$S$39))+Predictions!$S$37</f>
        <v>1.0010314029059462</v>
      </c>
      <c r="P22927">
        <f>(L22927*'Derivation of PM - FICO ONLY'!$L$30)+'Derivation of PM - FICO ONLY'!$L$29</f>
        <v>0.53390421935999277</v>
      </c>
      <c r="Q22927">
        <f>'Derivation of PM - 6 Fact'!$AN$34+('Derivation of PM - 6 Fact'!$AN$35*Predictions!C22927)+('Derivation of PM - 6 Fact'!$AN$36*Predictions!E22927)+('Derivation of PM - 6 Fact'!$AN$37*Predictions!F22927)+('Derivation of PM - 6 Fact'!$AN$38*Predictions!G22927)+('Derivation of PM - 6 Fact'!$AN$39*Predictions!H22927)+('Derivation of PM - 6 Fact'!$AN$40*Predictions!L22927)</f>
        <v>0.94104425034194616</v>
      </c>
      <c r="U22927">
        <f t="shared" si="1433"/>
        <v>1</v>
      </c>
      <c r="V22927">
        <f t="shared" si="1434"/>
        <v>1</v>
      </c>
      <c r="W22927">
        <f t="shared" si="1435"/>
        <v>1</v>
      </c>
      <c r="X22927">
        <f t="shared" si="1436"/>
        <v>1</v>
      </c>
    </row>
    <row r="22928" spans="1:24" x14ac:dyDescent="0.3">
      <c r="A22928" t="s">
        <v>2</v>
      </c>
      <c r="B22928">
        <v>40918</v>
      </c>
      <c r="C22928">
        <v>3</v>
      </c>
      <c r="D22928">
        <v>86</v>
      </c>
      <c r="E22928">
        <v>-36</v>
      </c>
      <c r="F22928">
        <v>46</v>
      </c>
      <c r="G22928">
        <v>60</v>
      </c>
      <c r="H22928">
        <v>66</v>
      </c>
      <c r="I22928">
        <v>16</v>
      </c>
      <c r="J22928">
        <v>20</v>
      </c>
      <c r="K22928">
        <v>0</v>
      </c>
      <c r="L22928">
        <v>547</v>
      </c>
      <c r="N22928" cm="1">
        <f t="array" ref="N22928">SUMPRODUCT(C22928:K22928,TRANSPOSE(('Derivation of PM - 8 Factors'!$Q$32:$Q$40)))+'Derivation of PM - 8 Factors'!$Q$31</f>
        <v>0.61925995797803568</v>
      </c>
      <c r="O22928" cm="1">
        <f t="array" ref="O22928">SUMPRODUCT(C22928:L22928,TRANSPOSE('Derivation of PM - 8 Fact+FICO'!$S$30:$S$39))+Predictions!$S$37</f>
        <v>0.69395206085811534</v>
      </c>
      <c r="P22928">
        <f>(L22928*'Derivation of PM - FICO ONLY'!$L$30)+'Derivation of PM - FICO ONLY'!$L$29</f>
        <v>0.21233756687640049</v>
      </c>
      <c r="Q22928">
        <f>'Derivation of PM - 6 Fact'!$AN$34+('Derivation of PM - 6 Fact'!$AN$35*Predictions!C22928)+('Derivation of PM - 6 Fact'!$AN$36*Predictions!E22928)+('Derivation of PM - 6 Fact'!$AN$37*Predictions!F22928)+('Derivation of PM - 6 Fact'!$AN$38*Predictions!G22928)+('Derivation of PM - 6 Fact'!$AN$39*Predictions!H22928)+('Derivation of PM - 6 Fact'!$AN$40*Predictions!L22928)</f>
        <v>0.56179891235262436</v>
      </c>
      <c r="U22928">
        <f t="shared" si="1433"/>
        <v>1</v>
      </c>
      <c r="V22928">
        <f t="shared" si="1434"/>
        <v>1</v>
      </c>
      <c r="W22928">
        <f t="shared" si="1435"/>
        <v>0</v>
      </c>
      <c r="X22928">
        <f t="shared" si="1436"/>
        <v>1</v>
      </c>
    </row>
    <row r="22929" spans="1:24" x14ac:dyDescent="0.3">
      <c r="A22929" t="s">
        <v>2</v>
      </c>
      <c r="B22929">
        <v>40919</v>
      </c>
      <c r="C22929">
        <v>4</v>
      </c>
      <c r="D22929">
        <v>0</v>
      </c>
      <c r="E22929">
        <v>63</v>
      </c>
      <c r="F22929">
        <v>31</v>
      </c>
      <c r="G22929">
        <v>63</v>
      </c>
      <c r="H22929">
        <v>55</v>
      </c>
      <c r="I22929">
        <v>1</v>
      </c>
      <c r="J22929">
        <v>5</v>
      </c>
      <c r="K22929">
        <v>0</v>
      </c>
      <c r="L22929">
        <v>559</v>
      </c>
      <c r="N22929" cm="1">
        <f t="array" ref="N22929">SUMPRODUCT(C22929:K22929,TRANSPOSE(('Derivation of PM - 8 Factors'!$Q$32:$Q$40)))+'Derivation of PM - 8 Factors'!$Q$31</f>
        <v>0.50149664179770503</v>
      </c>
      <c r="O22929" cm="1">
        <f t="array" ref="O22929">SUMPRODUCT(C22929:L22929,TRANSPOSE('Derivation of PM - 8 Fact+FICO'!$S$30:$S$39))+Predictions!$S$37</f>
        <v>0.57455751303648928</v>
      </c>
      <c r="P22929">
        <f>(L22929*'Derivation of PM - FICO ONLY'!$L$30)+'Derivation of PM - FICO ONLY'!$L$29</f>
        <v>0.25773521193290772</v>
      </c>
      <c r="Q22929">
        <f>'Derivation of PM - 6 Fact'!$AN$34+('Derivation of PM - 6 Fact'!$AN$35*Predictions!C22929)+('Derivation of PM - 6 Fact'!$AN$36*Predictions!E22929)+('Derivation of PM - 6 Fact'!$AN$37*Predictions!F22929)+('Derivation of PM - 6 Fact'!$AN$38*Predictions!G22929)+('Derivation of PM - 6 Fact'!$AN$39*Predictions!H22929)+('Derivation of PM - 6 Fact'!$AN$40*Predictions!L22929)</f>
        <v>0.52528378753050131</v>
      </c>
      <c r="U22929">
        <f t="shared" si="1433"/>
        <v>1</v>
      </c>
      <c r="V22929">
        <f t="shared" si="1434"/>
        <v>1</v>
      </c>
      <c r="W22929">
        <f t="shared" si="1435"/>
        <v>0</v>
      </c>
      <c r="X22929">
        <f t="shared" si="1436"/>
        <v>1</v>
      </c>
    </row>
    <row r="22930" spans="1:24" x14ac:dyDescent="0.3">
      <c r="A22930" t="s">
        <v>2</v>
      </c>
      <c r="B22930">
        <v>40920</v>
      </c>
      <c r="C22930">
        <v>10</v>
      </c>
      <c r="D22930">
        <v>0</v>
      </c>
      <c r="E22930">
        <v>354</v>
      </c>
      <c r="F22930">
        <v>39</v>
      </c>
      <c r="G22930">
        <v>130</v>
      </c>
      <c r="H22930">
        <v>79</v>
      </c>
      <c r="I22930">
        <v>11</v>
      </c>
      <c r="J22930">
        <v>13</v>
      </c>
      <c r="K22930">
        <v>0</v>
      </c>
      <c r="L22930">
        <v>740</v>
      </c>
      <c r="N22930" cm="1">
        <f t="array" ref="N22930">SUMPRODUCT(C22930:K22930,TRANSPOSE(('Derivation of PM - 8 Factors'!$Q$32:$Q$40)))+'Derivation of PM - 8 Factors'!$Q$31</f>
        <v>1.2096475894155976</v>
      </c>
      <c r="O22930" cm="1">
        <f t="array" ref="O22930">SUMPRODUCT(C22930:L22930,TRANSPOSE('Derivation of PM - 8 Fact+FICO'!$S$30:$S$39))+Predictions!$S$37</f>
        <v>1.2850225463376552</v>
      </c>
      <c r="P22930">
        <f>(L22930*'Derivation of PM - FICO ONLY'!$L$30)+'Derivation of PM - FICO ONLY'!$L$29</f>
        <v>0.9424830248685574</v>
      </c>
      <c r="Q22930">
        <f>'Derivation of PM - 6 Fact'!$AN$34+('Derivation of PM - 6 Fact'!$AN$35*Predictions!C22930)+('Derivation of PM - 6 Fact'!$AN$36*Predictions!E22930)+('Derivation of PM - 6 Fact'!$AN$37*Predictions!F22930)+('Derivation of PM - 6 Fact'!$AN$38*Predictions!G22930)+('Derivation of PM - 6 Fact'!$AN$39*Predictions!H22930)+('Derivation of PM - 6 Fact'!$AN$40*Predictions!L22930)</f>
        <v>1.1882778349431702</v>
      </c>
      <c r="U22930">
        <f t="shared" si="1433"/>
        <v>1</v>
      </c>
      <c r="V22930">
        <f t="shared" si="1434"/>
        <v>1</v>
      </c>
      <c r="W22930">
        <f t="shared" si="1435"/>
        <v>1</v>
      </c>
      <c r="X22930">
        <f t="shared" si="1436"/>
        <v>1</v>
      </c>
    </row>
    <row r="22931" spans="1:24" x14ac:dyDescent="0.3">
      <c r="A22931" t="s">
        <v>2</v>
      </c>
      <c r="B22931">
        <v>40921</v>
      </c>
      <c r="C22931">
        <v>9</v>
      </c>
      <c r="D22931">
        <v>0</v>
      </c>
      <c r="E22931">
        <v>170</v>
      </c>
      <c r="F22931">
        <v>81</v>
      </c>
      <c r="G22931">
        <v>214</v>
      </c>
      <c r="H22931">
        <v>131</v>
      </c>
      <c r="I22931">
        <v>14</v>
      </c>
      <c r="J22931">
        <v>20</v>
      </c>
      <c r="K22931">
        <v>0</v>
      </c>
      <c r="L22931">
        <v>782</v>
      </c>
      <c r="N22931" cm="1">
        <f t="array" ref="N22931">SUMPRODUCT(C22931:K22931,TRANSPOSE(('Derivation of PM - 8 Factors'!$Q$32:$Q$40)))+'Derivation of PM - 8 Factors'!$Q$31</f>
        <v>1.0007370287823334</v>
      </c>
      <c r="O22931" cm="1">
        <f t="array" ref="O22931">SUMPRODUCT(C22931:L22931,TRANSPOSE('Derivation of PM - 8 Fact+FICO'!$S$30:$S$39))+Predictions!$S$37</f>
        <v>1.0779600425962097</v>
      </c>
      <c r="P22931">
        <f>(L22931*'Derivation of PM - FICO ONLY'!$L$30)+'Derivation of PM - FICO ONLY'!$L$29</f>
        <v>1.1013747825663323</v>
      </c>
      <c r="Q22931">
        <f>'Derivation of PM - 6 Fact'!$AN$34+('Derivation of PM - 6 Fact'!$AN$35*Predictions!C22931)+('Derivation of PM - 6 Fact'!$AN$36*Predictions!E22931)+('Derivation of PM - 6 Fact'!$AN$37*Predictions!F22931)+('Derivation of PM - 6 Fact'!$AN$38*Predictions!G22931)+('Derivation of PM - 6 Fact'!$AN$39*Predictions!H22931)+('Derivation of PM - 6 Fact'!$AN$40*Predictions!L22931)</f>
        <v>0.94860251303547138</v>
      </c>
      <c r="U22931">
        <f t="shared" si="1433"/>
        <v>1</v>
      </c>
      <c r="V22931">
        <f t="shared" si="1434"/>
        <v>1</v>
      </c>
      <c r="W22931">
        <f t="shared" si="1435"/>
        <v>1</v>
      </c>
      <c r="X22931">
        <f t="shared" si="1436"/>
        <v>1</v>
      </c>
    </row>
    <row r="22932" spans="1:24" x14ac:dyDescent="0.3">
      <c r="A22932" t="s">
        <v>2</v>
      </c>
      <c r="B22932">
        <v>40922</v>
      </c>
      <c r="C22932">
        <v>7</v>
      </c>
      <c r="D22932">
        <v>31</v>
      </c>
      <c r="E22932">
        <v>230</v>
      </c>
      <c r="F22932">
        <v>64</v>
      </c>
      <c r="G22932">
        <v>144</v>
      </c>
      <c r="H22932">
        <v>98</v>
      </c>
      <c r="I22932">
        <v>9</v>
      </c>
      <c r="J22932">
        <v>16</v>
      </c>
      <c r="K22932">
        <v>0</v>
      </c>
      <c r="L22932">
        <v>616</v>
      </c>
      <c r="N22932" cm="1">
        <f t="array" ref="N22932">SUMPRODUCT(C22932:K22932,TRANSPOSE(('Derivation of PM - 8 Factors'!$Q$32:$Q$40)))+'Derivation of PM - 8 Factors'!$Q$31</f>
        <v>0.95116105503023163</v>
      </c>
      <c r="O22932" cm="1">
        <f t="array" ref="O22932">SUMPRODUCT(C22932:L22932,TRANSPOSE('Derivation of PM - 8 Fact+FICO'!$S$30:$S$39))+Predictions!$S$37</f>
        <v>1.0222743960884977</v>
      </c>
      <c r="P22932">
        <f>(L22932*'Derivation of PM - FICO ONLY'!$L$30)+'Derivation of PM - FICO ONLY'!$L$29</f>
        <v>0.47337402595131661</v>
      </c>
      <c r="Q22932">
        <f>'Derivation of PM - 6 Fact'!$AN$34+('Derivation of PM - 6 Fact'!$AN$35*Predictions!C22932)+('Derivation of PM - 6 Fact'!$AN$36*Predictions!E22932)+('Derivation of PM - 6 Fact'!$AN$37*Predictions!F22932)+('Derivation of PM - 6 Fact'!$AN$38*Predictions!G22932)+('Derivation of PM - 6 Fact'!$AN$39*Predictions!H22932)+('Derivation of PM - 6 Fact'!$AN$40*Predictions!L22932)</f>
        <v>0.91726970108317707</v>
      </c>
      <c r="U22932">
        <f t="shared" si="1433"/>
        <v>1</v>
      </c>
      <c r="V22932">
        <f t="shared" si="1434"/>
        <v>1</v>
      </c>
      <c r="W22932">
        <f t="shared" si="1435"/>
        <v>0</v>
      </c>
      <c r="X22932">
        <f t="shared" si="1436"/>
        <v>1</v>
      </c>
    </row>
    <row r="22933" spans="1:24" x14ac:dyDescent="0.3">
      <c r="A22933" t="s">
        <v>2</v>
      </c>
      <c r="B22933">
        <v>40923</v>
      </c>
      <c r="C22933">
        <v>3</v>
      </c>
      <c r="D22933">
        <v>49</v>
      </c>
      <c r="E22933">
        <v>-118</v>
      </c>
      <c r="F22933">
        <v>32</v>
      </c>
      <c r="G22933">
        <v>47</v>
      </c>
      <c r="H22933">
        <v>63</v>
      </c>
      <c r="I22933">
        <v>5</v>
      </c>
      <c r="J22933">
        <v>10</v>
      </c>
      <c r="K22933">
        <v>0</v>
      </c>
      <c r="L22933">
        <v>483</v>
      </c>
      <c r="N22933" cm="1">
        <f t="array" ref="N22933">SUMPRODUCT(C22933:K22933,TRANSPOSE(('Derivation of PM - 8 Factors'!$Q$32:$Q$40)))+'Derivation of PM - 8 Factors'!$Q$31</f>
        <v>0.38303769099735074</v>
      </c>
      <c r="O22933" cm="1">
        <f t="array" ref="O22933">SUMPRODUCT(C22933:L22933,TRANSPOSE('Derivation of PM - 8 Fact+FICO'!$S$30:$S$39))+Predictions!$S$37</f>
        <v>0.45629056546290248</v>
      </c>
      <c r="P22933">
        <f>(L22933*'Derivation of PM - FICO ONLY'!$L$30)+'Derivation of PM - FICO ONLY'!$L$29</f>
        <v>-2.978320675830437E-2</v>
      </c>
      <c r="Q22933">
        <f>'Derivation of PM - 6 Fact'!$AN$34+('Derivation of PM - 6 Fact'!$AN$35*Predictions!C22933)+('Derivation of PM - 6 Fact'!$AN$36*Predictions!E22933)+('Derivation of PM - 6 Fact'!$AN$37*Predictions!F22933)+('Derivation of PM - 6 Fact'!$AN$38*Predictions!G22933)+('Derivation of PM - 6 Fact'!$AN$39*Predictions!H22933)+('Derivation of PM - 6 Fact'!$AN$40*Predictions!L22933)</f>
        <v>0.38232539144352928</v>
      </c>
      <c r="U22933">
        <f t="shared" si="1433"/>
        <v>0</v>
      </c>
      <c r="V22933">
        <f t="shared" si="1434"/>
        <v>0</v>
      </c>
      <c r="W22933">
        <f t="shared" si="1435"/>
        <v>0</v>
      </c>
      <c r="X22933">
        <f t="shared" si="1436"/>
        <v>0</v>
      </c>
    </row>
    <row r="22934" spans="1:24" x14ac:dyDescent="0.3">
      <c r="A22934" t="s">
        <v>2</v>
      </c>
      <c r="B22934">
        <v>40924</v>
      </c>
      <c r="C22934">
        <v>10</v>
      </c>
      <c r="D22934">
        <v>0</v>
      </c>
      <c r="E22934">
        <v>559</v>
      </c>
      <c r="F22934">
        <v>32</v>
      </c>
      <c r="G22934">
        <v>118</v>
      </c>
      <c r="H22934">
        <v>92</v>
      </c>
      <c r="I22934">
        <v>4</v>
      </c>
      <c r="J22934">
        <v>8</v>
      </c>
      <c r="K22934">
        <v>0</v>
      </c>
      <c r="L22934">
        <v>764</v>
      </c>
      <c r="N22934" cm="1">
        <f t="array" ref="N22934">SUMPRODUCT(C22934:K22934,TRANSPOSE(('Derivation of PM - 8 Factors'!$Q$32:$Q$40)))+'Derivation of PM - 8 Factors'!$Q$31</f>
        <v>1.0619949238278585</v>
      </c>
      <c r="O22934" cm="1">
        <f t="array" ref="O22934">SUMPRODUCT(C22934:L22934,TRANSPOSE('Derivation of PM - 8 Fact+FICO'!$S$30:$S$39))+Predictions!$S$37</f>
        <v>1.1379531699301819</v>
      </c>
      <c r="P22934">
        <f>(L22934*'Derivation of PM - FICO ONLY'!$L$30)+'Derivation of PM - FICO ONLY'!$L$29</f>
        <v>1.0332783149815719</v>
      </c>
      <c r="Q22934">
        <f>'Derivation of PM - 6 Fact'!$AN$34+('Derivation of PM - 6 Fact'!$AN$35*Predictions!C22934)+('Derivation of PM - 6 Fact'!$AN$36*Predictions!E22934)+('Derivation of PM - 6 Fact'!$AN$37*Predictions!F22934)+('Derivation of PM - 6 Fact'!$AN$38*Predictions!G22934)+('Derivation of PM - 6 Fact'!$AN$39*Predictions!H22934)+('Derivation of PM - 6 Fact'!$AN$40*Predictions!L22934)</f>
        <v>1.073234537031762</v>
      </c>
      <c r="U22934">
        <f t="shared" si="1433"/>
        <v>1</v>
      </c>
      <c r="V22934">
        <f t="shared" si="1434"/>
        <v>1</v>
      </c>
      <c r="W22934">
        <f t="shared" si="1435"/>
        <v>1</v>
      </c>
      <c r="X22934">
        <f t="shared" si="1436"/>
        <v>1</v>
      </c>
    </row>
    <row r="22935" spans="1:24" x14ac:dyDescent="0.3">
      <c r="A22935" t="s">
        <v>2</v>
      </c>
      <c r="B22935">
        <v>40925</v>
      </c>
      <c r="C22935">
        <v>8</v>
      </c>
      <c r="D22935">
        <v>34</v>
      </c>
      <c r="E22935">
        <v>184</v>
      </c>
      <c r="F22935">
        <v>59</v>
      </c>
      <c r="G22935">
        <v>150</v>
      </c>
      <c r="H22935">
        <v>75</v>
      </c>
      <c r="I22935">
        <v>0</v>
      </c>
      <c r="J22935">
        <v>9</v>
      </c>
      <c r="K22935">
        <v>0</v>
      </c>
      <c r="L22935">
        <v>601</v>
      </c>
      <c r="N22935" cm="1">
        <f t="array" ref="N22935">SUMPRODUCT(C22935:K22935,TRANSPOSE(('Derivation of PM - 8 Factors'!$Q$32:$Q$40)))+'Derivation of PM - 8 Factors'!$Q$31</f>
        <v>1.0911366849851263</v>
      </c>
      <c r="O22935" cm="1">
        <f t="array" ref="O22935">SUMPRODUCT(C22935:L22935,TRANSPOSE('Derivation of PM - 8 Fact+FICO'!$S$30:$S$39))+Predictions!$S$37</f>
        <v>1.1598767649589203</v>
      </c>
      <c r="P22935">
        <f>(L22935*'Derivation of PM - FICO ONLY'!$L$30)+'Derivation of PM - FICO ONLY'!$L$29</f>
        <v>0.41662696963068302</v>
      </c>
      <c r="Q22935">
        <f>'Derivation of PM - 6 Fact'!$AN$34+('Derivation of PM - 6 Fact'!$AN$35*Predictions!C22935)+('Derivation of PM - 6 Fact'!$AN$36*Predictions!E22935)+('Derivation of PM - 6 Fact'!$AN$37*Predictions!F22935)+('Derivation of PM - 6 Fact'!$AN$38*Predictions!G22935)+('Derivation of PM - 6 Fact'!$AN$39*Predictions!H22935)+('Derivation of PM - 6 Fact'!$AN$40*Predictions!L22935)</f>
        <v>1.1036362199249257</v>
      </c>
      <c r="U22935">
        <f t="shared" si="1433"/>
        <v>1</v>
      </c>
      <c r="V22935">
        <f t="shared" si="1434"/>
        <v>1</v>
      </c>
      <c r="W22935">
        <f t="shared" si="1435"/>
        <v>0</v>
      </c>
      <c r="X22935">
        <f t="shared" si="1436"/>
        <v>1</v>
      </c>
    </row>
    <row r="22936" spans="1:24" x14ac:dyDescent="0.3">
      <c r="A22936" t="s">
        <v>2</v>
      </c>
      <c r="B22936">
        <v>40926</v>
      </c>
      <c r="C22936">
        <v>8</v>
      </c>
      <c r="D22936">
        <v>0</v>
      </c>
      <c r="E22936">
        <v>26</v>
      </c>
      <c r="F22936">
        <v>12</v>
      </c>
      <c r="G22936">
        <v>63</v>
      </c>
      <c r="H22936">
        <v>63</v>
      </c>
      <c r="I22936">
        <v>9</v>
      </c>
      <c r="J22936">
        <v>11</v>
      </c>
      <c r="K22936">
        <v>0</v>
      </c>
      <c r="L22936">
        <v>594</v>
      </c>
      <c r="N22936" cm="1">
        <f t="array" ref="N22936">SUMPRODUCT(C22936:K22936,TRANSPOSE(('Derivation of PM - 8 Factors'!$Q$32:$Q$40)))+'Derivation of PM - 8 Factors'!$Q$31</f>
        <v>0.80003863074807746</v>
      </c>
      <c r="O22936" cm="1">
        <f t="array" ref="O22936">SUMPRODUCT(C22936:L22936,TRANSPOSE('Derivation of PM - 8 Fact+FICO'!$S$30:$S$39))+Predictions!$S$37</f>
        <v>0.87589485216094698</v>
      </c>
      <c r="P22936">
        <f>(L22936*'Derivation of PM - FICO ONLY'!$L$30)+'Derivation of PM - FICO ONLY'!$L$29</f>
        <v>0.39014501001438684</v>
      </c>
      <c r="Q22936">
        <f>'Derivation of PM - 6 Fact'!$AN$34+('Derivation of PM - 6 Fact'!$AN$35*Predictions!C22936)+('Derivation of PM - 6 Fact'!$AN$36*Predictions!E22936)+('Derivation of PM - 6 Fact'!$AN$37*Predictions!F22936)+('Derivation of PM - 6 Fact'!$AN$38*Predictions!G22936)+('Derivation of PM - 6 Fact'!$AN$39*Predictions!H22936)+('Derivation of PM - 6 Fact'!$AN$40*Predictions!L22936)</f>
        <v>0.7854865705867079</v>
      </c>
      <c r="U22936">
        <f t="shared" si="1433"/>
        <v>1</v>
      </c>
      <c r="V22936">
        <f t="shared" si="1434"/>
        <v>1</v>
      </c>
      <c r="W22936">
        <f t="shared" si="1435"/>
        <v>0</v>
      </c>
      <c r="X22936">
        <f t="shared" si="1436"/>
        <v>1</v>
      </c>
    </row>
    <row r="22937" spans="1:24" x14ac:dyDescent="0.3">
      <c r="A22937" t="s">
        <v>2</v>
      </c>
      <c r="B22937">
        <v>40927</v>
      </c>
      <c r="C22937">
        <v>1</v>
      </c>
      <c r="D22937">
        <v>23</v>
      </c>
      <c r="E22937">
        <v>-17</v>
      </c>
      <c r="F22937">
        <v>26</v>
      </c>
      <c r="G22937">
        <v>29</v>
      </c>
      <c r="H22937">
        <v>58</v>
      </c>
      <c r="I22937">
        <v>5</v>
      </c>
      <c r="J22937">
        <v>8</v>
      </c>
      <c r="K22937">
        <v>1</v>
      </c>
      <c r="L22937">
        <v>524</v>
      </c>
      <c r="N22937" cm="1">
        <f t="array" ref="N22937">SUMPRODUCT(C22937:K22937,TRANSPOSE(('Derivation of PM - 8 Factors'!$Q$32:$Q$40)))+'Derivation of PM - 8 Factors'!$Q$31</f>
        <v>3.6403287596795425E-2</v>
      </c>
      <c r="O22937" cm="1">
        <f t="array" ref="O22937">SUMPRODUCT(C22937:L22937,TRANSPOSE('Derivation of PM - 8 Fact+FICO'!$S$30:$S$39))+Predictions!$S$37</f>
        <v>0.11147362214336548</v>
      </c>
      <c r="P22937">
        <f>(L22937*'Derivation of PM - FICO ONLY'!$L$30)+'Derivation of PM - FICO ONLY'!$L$29</f>
        <v>0.12532541385142859</v>
      </c>
      <c r="Q22937">
        <f>'Derivation of PM - 6 Fact'!$AN$34+('Derivation of PM - 6 Fact'!$AN$35*Predictions!C22937)+('Derivation of PM - 6 Fact'!$AN$36*Predictions!E22937)+('Derivation of PM - 6 Fact'!$AN$37*Predictions!F22937)+('Derivation of PM - 6 Fact'!$AN$38*Predictions!G22937)+('Derivation of PM - 6 Fact'!$AN$39*Predictions!H22937)+('Derivation of PM - 6 Fact'!$AN$40*Predictions!L22937)</f>
        <v>9.1213636177903581E-2</v>
      </c>
      <c r="U22937">
        <f t="shared" si="1433"/>
        <v>0</v>
      </c>
      <c r="V22937">
        <f t="shared" si="1434"/>
        <v>0</v>
      </c>
      <c r="W22937">
        <f t="shared" si="1435"/>
        <v>0</v>
      </c>
      <c r="X22937">
        <f t="shared" si="1436"/>
        <v>0</v>
      </c>
    </row>
    <row r="22938" spans="1:24" x14ac:dyDescent="0.3">
      <c r="A22938" t="s">
        <v>2</v>
      </c>
      <c r="B22938">
        <v>40928</v>
      </c>
      <c r="C22938">
        <v>5</v>
      </c>
      <c r="D22938">
        <v>0</v>
      </c>
      <c r="E22938">
        <v>242</v>
      </c>
      <c r="F22938">
        <v>22</v>
      </c>
      <c r="G22938">
        <v>55</v>
      </c>
      <c r="H22938">
        <v>42</v>
      </c>
      <c r="I22938">
        <v>8</v>
      </c>
      <c r="J22938">
        <v>16</v>
      </c>
      <c r="K22938">
        <v>0</v>
      </c>
      <c r="L22938">
        <v>524</v>
      </c>
      <c r="N22938" cm="1">
        <f t="array" ref="N22938">SUMPRODUCT(C22938:K22938,TRANSPOSE(('Derivation of PM - 8 Factors'!$Q$32:$Q$40)))+'Derivation of PM - 8 Factors'!$Q$31</f>
        <v>0.73419759786908334</v>
      </c>
      <c r="O22938" cm="1">
        <f t="array" ref="O22938">SUMPRODUCT(C22938:L22938,TRANSPOSE('Derivation of PM - 8 Fact+FICO'!$S$30:$S$39))+Predictions!$S$37</f>
        <v>0.80307026474695598</v>
      </c>
      <c r="P22938">
        <f>(L22938*'Derivation of PM - FICO ONLY'!$L$30)+'Derivation of PM - FICO ONLY'!$L$29</f>
        <v>0.12532541385142859</v>
      </c>
      <c r="Q22938">
        <f>'Derivation of PM - 6 Fact'!$AN$34+('Derivation of PM - 6 Fact'!$AN$35*Predictions!C22938)+('Derivation of PM - 6 Fact'!$AN$36*Predictions!E22938)+('Derivation of PM - 6 Fact'!$AN$37*Predictions!F22938)+('Derivation of PM - 6 Fact'!$AN$38*Predictions!G22938)+('Derivation of PM - 6 Fact'!$AN$39*Predictions!H22938)+('Derivation of PM - 6 Fact'!$AN$40*Predictions!L22938)</f>
        <v>0.68363759896970067</v>
      </c>
      <c r="U22938">
        <f t="shared" si="1433"/>
        <v>1</v>
      </c>
      <c r="V22938">
        <f t="shared" si="1434"/>
        <v>1</v>
      </c>
      <c r="W22938">
        <f t="shared" si="1435"/>
        <v>0</v>
      </c>
      <c r="X22938">
        <f t="shared" si="1436"/>
        <v>1</v>
      </c>
    </row>
    <row r="22939" spans="1:24" x14ac:dyDescent="0.3">
      <c r="A22939" t="s">
        <v>2</v>
      </c>
      <c r="B22939">
        <v>40929</v>
      </c>
      <c r="C22939">
        <v>2</v>
      </c>
      <c r="D22939">
        <v>81</v>
      </c>
      <c r="E22939">
        <v>-204</v>
      </c>
      <c r="F22939">
        <v>6</v>
      </c>
      <c r="G22939">
        <v>21</v>
      </c>
      <c r="H22939">
        <v>33</v>
      </c>
      <c r="I22939">
        <v>1</v>
      </c>
      <c r="J22939">
        <v>2</v>
      </c>
      <c r="K22939">
        <v>0</v>
      </c>
      <c r="L22939">
        <v>374</v>
      </c>
      <c r="N22939" cm="1">
        <f t="array" ref="N22939">SUMPRODUCT(C22939:K22939,TRANSPOSE(('Derivation of PM - 8 Factors'!$Q$32:$Q$40)))+'Derivation of PM - 8 Factors'!$Q$31</f>
        <v>1.9420745125179134E-2</v>
      </c>
      <c r="O22939" cm="1">
        <f t="array" ref="O22939">SUMPRODUCT(C22939:L22939,TRANSPOSE('Derivation of PM - 8 Fact+FICO'!$S$30:$S$39))+Predictions!$S$37</f>
        <v>8.8099441540778978E-2</v>
      </c>
      <c r="P22939">
        <f>(L22939*'Derivation of PM - FICO ONLY'!$L$30)+'Derivation of PM - FICO ONLY'!$L$29</f>
        <v>-0.44214514935491089</v>
      </c>
      <c r="Q22939">
        <f>'Derivation of PM - 6 Fact'!$AN$34+('Derivation of PM - 6 Fact'!$AN$35*Predictions!C22939)+('Derivation of PM - 6 Fact'!$AN$36*Predictions!E22939)+('Derivation of PM - 6 Fact'!$AN$37*Predictions!F22939)+('Derivation of PM - 6 Fact'!$AN$38*Predictions!G22939)+('Derivation of PM - 6 Fact'!$AN$39*Predictions!H22939)+('Derivation of PM - 6 Fact'!$AN$40*Predictions!L22939)</f>
        <v>6.6178400750452365E-2</v>
      </c>
      <c r="U22939">
        <f t="shared" si="1433"/>
        <v>0</v>
      </c>
      <c r="V22939">
        <f t="shared" si="1434"/>
        <v>0</v>
      </c>
      <c r="W22939">
        <f t="shared" si="1435"/>
        <v>0</v>
      </c>
      <c r="X22939">
        <f t="shared" si="1436"/>
        <v>0</v>
      </c>
    </row>
    <row r="22940" spans="1:24" x14ac:dyDescent="0.3">
      <c r="A22940" t="s">
        <v>2</v>
      </c>
      <c r="B22940">
        <v>40930</v>
      </c>
      <c r="C22940">
        <v>3</v>
      </c>
      <c r="D22940">
        <v>92</v>
      </c>
      <c r="E22940">
        <v>-244</v>
      </c>
      <c r="F22940">
        <v>29</v>
      </c>
      <c r="G22940">
        <v>46</v>
      </c>
      <c r="H22940">
        <v>52</v>
      </c>
      <c r="I22940">
        <v>6</v>
      </c>
      <c r="J22940">
        <v>12</v>
      </c>
      <c r="K22940">
        <v>0</v>
      </c>
      <c r="L22940">
        <v>449</v>
      </c>
      <c r="N22940" cm="1">
        <f t="array" ref="N22940">SUMPRODUCT(C22940:K22940,TRANSPOSE(('Derivation of PM - 8 Factors'!$Q$32:$Q$40)))+'Derivation of PM - 8 Factors'!$Q$31</f>
        <v>0.39127781033780085</v>
      </c>
      <c r="O22940" cm="1">
        <f t="array" ref="O22940">SUMPRODUCT(C22940:L22940,TRANSPOSE('Derivation of PM - 8 Fact+FICO'!$S$30:$S$39))+Predictions!$S$37</f>
        <v>0.46360369052319789</v>
      </c>
      <c r="P22940">
        <f>(L22940*'Derivation of PM - FICO ONLY'!$L$30)+'Derivation of PM - FICO ONLY'!$L$29</f>
        <v>-0.15840986775174115</v>
      </c>
      <c r="Q22940">
        <f>'Derivation of PM - 6 Fact'!$AN$34+('Derivation of PM - 6 Fact'!$AN$35*Predictions!C22940)+('Derivation of PM - 6 Fact'!$AN$36*Predictions!E22940)+('Derivation of PM - 6 Fact'!$AN$37*Predictions!F22940)+('Derivation of PM - 6 Fact'!$AN$38*Predictions!G22940)+('Derivation of PM - 6 Fact'!$AN$39*Predictions!H22940)+('Derivation of PM - 6 Fact'!$AN$40*Predictions!L22940)</f>
        <v>0.38521390514312048</v>
      </c>
      <c r="U22940">
        <f t="shared" si="1433"/>
        <v>0</v>
      </c>
      <c r="V22940">
        <f t="shared" si="1434"/>
        <v>0</v>
      </c>
      <c r="W22940">
        <f t="shared" si="1435"/>
        <v>0</v>
      </c>
      <c r="X22940">
        <f t="shared" si="1436"/>
        <v>0</v>
      </c>
    </row>
    <row r="22941" spans="1:24" x14ac:dyDescent="0.3">
      <c r="A22941" t="s">
        <v>2</v>
      </c>
      <c r="B22941">
        <v>40931</v>
      </c>
      <c r="C22941">
        <v>4</v>
      </c>
      <c r="D22941">
        <v>0</v>
      </c>
      <c r="E22941">
        <v>93</v>
      </c>
      <c r="F22941">
        <v>14</v>
      </c>
      <c r="G22941">
        <v>38</v>
      </c>
      <c r="H22941">
        <v>52</v>
      </c>
      <c r="I22941">
        <v>9</v>
      </c>
      <c r="J22941">
        <v>17</v>
      </c>
      <c r="K22941">
        <v>0</v>
      </c>
      <c r="L22941">
        <v>467</v>
      </c>
      <c r="N22941" cm="1">
        <f t="array" ref="N22941">SUMPRODUCT(C22941:K22941,TRANSPOSE(('Derivation of PM - 8 Factors'!$Q$32:$Q$40)))+'Derivation of PM - 8 Factors'!$Q$31</f>
        <v>0.43162027201360664</v>
      </c>
      <c r="O22941" cm="1">
        <f t="array" ref="O22941">SUMPRODUCT(C22941:L22941,TRANSPOSE('Derivation of PM - 8 Fact+FICO'!$S$30:$S$39))+Predictions!$S$37</f>
        <v>0.50146667165774783</v>
      </c>
      <c r="P22941">
        <f>(L22941*'Derivation of PM - FICO ONLY'!$L$30)+'Derivation of PM - FICO ONLY'!$L$29</f>
        <v>-9.0313400166980529E-2</v>
      </c>
      <c r="Q22941">
        <f>'Derivation of PM - 6 Fact'!$AN$34+('Derivation of PM - 6 Fact'!$AN$35*Predictions!C22941)+('Derivation of PM - 6 Fact'!$AN$36*Predictions!E22941)+('Derivation of PM - 6 Fact'!$AN$37*Predictions!F22941)+('Derivation of PM - 6 Fact'!$AN$38*Predictions!G22941)+('Derivation of PM - 6 Fact'!$AN$39*Predictions!H22941)+('Derivation of PM - 6 Fact'!$AN$40*Predictions!L22941)</f>
        <v>0.3738164024157451</v>
      </c>
      <c r="U22941">
        <f t="shared" si="1433"/>
        <v>0</v>
      </c>
      <c r="V22941">
        <f t="shared" si="1434"/>
        <v>1</v>
      </c>
      <c r="W22941">
        <f t="shared" si="1435"/>
        <v>0</v>
      </c>
      <c r="X22941">
        <f t="shared" si="1436"/>
        <v>0</v>
      </c>
    </row>
    <row r="22942" spans="1:24" x14ac:dyDescent="0.3">
      <c r="A22942" t="s">
        <v>2</v>
      </c>
      <c r="B22942">
        <v>40932</v>
      </c>
      <c r="C22942">
        <v>1</v>
      </c>
      <c r="D22942">
        <v>0</v>
      </c>
      <c r="E22942">
        <v>-166</v>
      </c>
      <c r="F22942">
        <v>16</v>
      </c>
      <c r="G22942">
        <v>24</v>
      </c>
      <c r="H22942">
        <v>49</v>
      </c>
      <c r="I22942">
        <v>3</v>
      </c>
      <c r="J22942">
        <v>13</v>
      </c>
      <c r="K22942">
        <v>0</v>
      </c>
      <c r="L22942">
        <v>522</v>
      </c>
      <c r="N22942" cm="1">
        <f t="array" ref="N22942">SUMPRODUCT(C22942:K22942,TRANSPOSE(('Derivation of PM - 8 Factors'!$Q$32:$Q$40)))+'Derivation of PM - 8 Factors'!$Q$31</f>
        <v>-2.8951126148260634E-3</v>
      </c>
      <c r="O22942" cm="1">
        <f t="array" ref="O22942">SUMPRODUCT(C22942:L22942,TRANSPOSE('Derivation of PM - 8 Fact+FICO'!$S$30:$S$39))+Predictions!$S$37</f>
        <v>7.3417731359832608E-2</v>
      </c>
      <c r="P22942">
        <f>(L22942*'Derivation of PM - FICO ONLY'!$L$30)+'Derivation of PM - FICO ONLY'!$L$29</f>
        <v>0.1177591396753439</v>
      </c>
      <c r="Q22942">
        <f>'Derivation of PM - 6 Fact'!$AN$34+('Derivation of PM - 6 Fact'!$AN$35*Predictions!C22942)+('Derivation of PM - 6 Fact'!$AN$36*Predictions!E22942)+('Derivation of PM - 6 Fact'!$AN$37*Predictions!F22942)+('Derivation of PM - 6 Fact'!$AN$38*Predictions!G22942)+('Derivation of PM - 6 Fact'!$AN$39*Predictions!H22942)+('Derivation of PM - 6 Fact'!$AN$40*Predictions!L22942)</f>
        <v>-2.7002149412398303E-2</v>
      </c>
      <c r="U22942">
        <f t="shared" si="1433"/>
        <v>0</v>
      </c>
      <c r="V22942">
        <f t="shared" si="1434"/>
        <v>0</v>
      </c>
      <c r="W22942">
        <f t="shared" si="1435"/>
        <v>0</v>
      </c>
      <c r="X22942">
        <f t="shared" si="1436"/>
        <v>0</v>
      </c>
    </row>
    <row r="22943" spans="1:24" x14ac:dyDescent="0.3">
      <c r="A22943" t="s">
        <v>2</v>
      </c>
      <c r="B22943">
        <v>40933</v>
      </c>
      <c r="C22943">
        <v>6</v>
      </c>
      <c r="D22943">
        <v>0</v>
      </c>
      <c r="E22943">
        <v>276</v>
      </c>
      <c r="F22943">
        <v>2</v>
      </c>
      <c r="G22943">
        <v>37</v>
      </c>
      <c r="H22943">
        <v>47</v>
      </c>
      <c r="I22943">
        <v>5</v>
      </c>
      <c r="J22943">
        <v>8</v>
      </c>
      <c r="K22943">
        <v>1</v>
      </c>
      <c r="L22943">
        <v>589</v>
      </c>
      <c r="N22943" cm="1">
        <f t="array" ref="N22943">SUMPRODUCT(C22943:K22943,TRANSPOSE(('Derivation of PM - 8 Factors'!$Q$32:$Q$40)))+'Derivation of PM - 8 Factors'!$Q$31</f>
        <v>0.51072253764635522</v>
      </c>
      <c r="O22943" cm="1">
        <f t="array" ref="O22943">SUMPRODUCT(C22943:L22943,TRANSPOSE('Derivation of PM - 8 Fact+FICO'!$S$30:$S$39))+Predictions!$S$37</f>
        <v>0.5841488993682753</v>
      </c>
      <c r="P22943">
        <f>(L22943*'Derivation of PM - FICO ONLY'!$L$30)+'Derivation of PM - FICO ONLY'!$L$29</f>
        <v>0.37122932457417579</v>
      </c>
      <c r="Q22943">
        <f>'Derivation of PM - 6 Fact'!$AN$34+('Derivation of PM - 6 Fact'!$AN$35*Predictions!C22943)+('Derivation of PM - 6 Fact'!$AN$36*Predictions!E22943)+('Derivation of PM - 6 Fact'!$AN$37*Predictions!F22943)+('Derivation of PM - 6 Fact'!$AN$38*Predictions!G22943)+('Derivation of PM - 6 Fact'!$AN$39*Predictions!H22943)+('Derivation of PM - 6 Fact'!$AN$40*Predictions!L22943)</f>
        <v>0.55954540836533551</v>
      </c>
      <c r="U22943">
        <f t="shared" si="1433"/>
        <v>1</v>
      </c>
      <c r="V22943">
        <f t="shared" si="1434"/>
        <v>1</v>
      </c>
      <c r="W22943">
        <f t="shared" si="1435"/>
        <v>0</v>
      </c>
      <c r="X22943">
        <f t="shared" si="1436"/>
        <v>1</v>
      </c>
    </row>
    <row r="22944" spans="1:24" x14ac:dyDescent="0.3">
      <c r="A22944" t="s">
        <v>2</v>
      </c>
      <c r="B22944">
        <v>40934</v>
      </c>
      <c r="C22944">
        <v>5</v>
      </c>
      <c r="D22944">
        <v>0</v>
      </c>
      <c r="E22944">
        <v>45</v>
      </c>
      <c r="F22944">
        <v>12</v>
      </c>
      <c r="G22944">
        <v>46</v>
      </c>
      <c r="H22944">
        <v>57</v>
      </c>
      <c r="I22944">
        <v>0</v>
      </c>
      <c r="J22944">
        <v>8</v>
      </c>
      <c r="K22944">
        <v>1</v>
      </c>
      <c r="L22944">
        <v>515</v>
      </c>
      <c r="N22944" cm="1">
        <f t="array" ref="N22944">SUMPRODUCT(C22944:K22944,TRANSPOSE(('Derivation of PM - 8 Factors'!$Q$32:$Q$40)))+'Derivation of PM - 8 Factors'!$Q$31</f>
        <v>0.36696422008386831</v>
      </c>
      <c r="O22944" cm="1">
        <f t="array" ref="O22944">SUMPRODUCT(C22944:L22944,TRANSPOSE('Derivation of PM - 8 Fact+FICO'!$S$30:$S$39))+Predictions!$S$37</f>
        <v>0.43952185779248137</v>
      </c>
      <c r="P22944">
        <f>(L22944*'Derivation of PM - FICO ONLY'!$L$30)+'Derivation of PM - FICO ONLY'!$L$29</f>
        <v>9.1277180059048169E-2</v>
      </c>
      <c r="Q22944">
        <f>'Derivation of PM - 6 Fact'!$AN$34+('Derivation of PM - 6 Fact'!$AN$35*Predictions!C22944)+('Derivation of PM - 6 Fact'!$AN$36*Predictions!E22944)+('Derivation of PM - 6 Fact'!$AN$37*Predictions!F22944)+('Derivation of PM - 6 Fact'!$AN$38*Predictions!G22944)+('Derivation of PM - 6 Fact'!$AN$39*Predictions!H22944)+('Derivation of PM - 6 Fact'!$AN$40*Predictions!L22944)</f>
        <v>0.42049150149517794</v>
      </c>
      <c r="U22944">
        <f t="shared" si="1433"/>
        <v>0</v>
      </c>
      <c r="V22944">
        <f t="shared" si="1434"/>
        <v>0</v>
      </c>
      <c r="W22944">
        <f t="shared" si="1435"/>
        <v>0</v>
      </c>
      <c r="X22944">
        <f t="shared" si="1436"/>
        <v>0</v>
      </c>
    </row>
    <row r="22945" spans="1:24" x14ac:dyDescent="0.3">
      <c r="A22945" t="s">
        <v>2</v>
      </c>
      <c r="B22945">
        <v>40935</v>
      </c>
      <c r="C22945">
        <v>4</v>
      </c>
      <c r="D22945">
        <v>0</v>
      </c>
      <c r="E22945">
        <v>-92</v>
      </c>
      <c r="F22945">
        <v>0</v>
      </c>
      <c r="G22945">
        <v>25</v>
      </c>
      <c r="H22945">
        <v>24</v>
      </c>
      <c r="I22945">
        <v>2</v>
      </c>
      <c r="J22945">
        <v>9</v>
      </c>
      <c r="K22945">
        <v>0</v>
      </c>
      <c r="L22945">
        <v>528</v>
      </c>
      <c r="N22945" cm="1">
        <f t="array" ref="N22945">SUMPRODUCT(C22945:K22945,TRANSPOSE(('Derivation of PM - 8 Factors'!$Q$32:$Q$40)))+'Derivation of PM - 8 Factors'!$Q$31</f>
        <v>0.35419864122916045</v>
      </c>
      <c r="O22945" cm="1">
        <f t="array" ref="O22945">SUMPRODUCT(C22945:L22945,TRANSPOSE('Derivation of PM - 8 Fact+FICO'!$S$30:$S$39))+Predictions!$S$37</f>
        <v>0.42804756424168028</v>
      </c>
      <c r="P22945">
        <f>(L22945*'Derivation of PM - FICO ONLY'!$L$30)+'Derivation of PM - FICO ONLY'!$L$29</f>
        <v>0.14045796220359752</v>
      </c>
      <c r="Q22945">
        <f>'Derivation of PM - 6 Fact'!$AN$34+('Derivation of PM - 6 Fact'!$AN$35*Predictions!C22945)+('Derivation of PM - 6 Fact'!$AN$36*Predictions!E22945)+('Derivation of PM - 6 Fact'!$AN$37*Predictions!F22945)+('Derivation of PM - 6 Fact'!$AN$38*Predictions!G22945)+('Derivation of PM - 6 Fact'!$AN$39*Predictions!H22945)+('Derivation of PM - 6 Fact'!$AN$40*Predictions!L22945)</f>
        <v>0.3512422618932462</v>
      </c>
      <c r="U22945">
        <f t="shared" si="1433"/>
        <v>0</v>
      </c>
      <c r="V22945">
        <f t="shared" si="1434"/>
        <v>0</v>
      </c>
      <c r="W22945">
        <f t="shared" si="1435"/>
        <v>0</v>
      </c>
      <c r="X22945">
        <f t="shared" si="1436"/>
        <v>0</v>
      </c>
    </row>
    <row r="22946" spans="1:24" x14ac:dyDescent="0.3">
      <c r="A22946" t="s">
        <v>2</v>
      </c>
      <c r="B22946">
        <v>40936</v>
      </c>
      <c r="C22946">
        <v>2</v>
      </c>
      <c r="D22946">
        <v>60</v>
      </c>
      <c r="E22946">
        <v>-157</v>
      </c>
      <c r="F22946">
        <v>46</v>
      </c>
      <c r="G22946">
        <v>55</v>
      </c>
      <c r="H22946">
        <v>54</v>
      </c>
      <c r="I22946">
        <v>14</v>
      </c>
      <c r="J22946">
        <v>17</v>
      </c>
      <c r="K22946">
        <v>1</v>
      </c>
      <c r="L22946">
        <v>581</v>
      </c>
      <c r="N22946" cm="1">
        <f t="array" ref="N22946">SUMPRODUCT(C22946:K22946,TRANSPOSE(('Derivation of PM - 8 Factors'!$Q$32:$Q$40)))+'Derivation of PM - 8 Factors'!$Q$31</f>
        <v>0.47817225429435084</v>
      </c>
      <c r="O22946" cm="1">
        <f t="array" ref="O22946">SUMPRODUCT(C22946:L22946,TRANSPOSE('Derivation of PM - 8 Fact+FICO'!$S$30:$S$39))+Predictions!$S$37</f>
        <v>0.55545479369927642</v>
      </c>
      <c r="P22946">
        <f>(L22946*'Derivation of PM - FICO ONLY'!$L$30)+'Derivation of PM - FICO ONLY'!$L$29</f>
        <v>0.34096422786983749</v>
      </c>
      <c r="Q22946">
        <f>'Derivation of PM - 6 Fact'!$AN$34+('Derivation of PM - 6 Fact'!$AN$35*Predictions!C22946)+('Derivation of PM - 6 Fact'!$AN$36*Predictions!E22946)+('Derivation of PM - 6 Fact'!$AN$37*Predictions!F22946)+('Derivation of PM - 6 Fact'!$AN$38*Predictions!G22946)+('Derivation of PM - 6 Fact'!$AN$39*Predictions!H22946)+('Derivation of PM - 6 Fact'!$AN$40*Predictions!L22946)</f>
        <v>0.4865333253012063</v>
      </c>
      <c r="U22946">
        <f t="shared" si="1433"/>
        <v>0</v>
      </c>
      <c r="V22946">
        <f t="shared" si="1434"/>
        <v>1</v>
      </c>
      <c r="W22946">
        <f t="shared" si="1435"/>
        <v>0</v>
      </c>
      <c r="X22946">
        <f t="shared" si="1436"/>
        <v>0</v>
      </c>
    </row>
    <row r="22947" spans="1:24" x14ac:dyDescent="0.3">
      <c r="A22947" t="s">
        <v>2</v>
      </c>
      <c r="B22947">
        <v>40937</v>
      </c>
      <c r="C22947">
        <v>4</v>
      </c>
      <c r="D22947">
        <v>0</v>
      </c>
      <c r="E22947">
        <v>-134</v>
      </c>
      <c r="F22947">
        <v>34</v>
      </c>
      <c r="G22947">
        <v>57</v>
      </c>
      <c r="H22947">
        <v>42</v>
      </c>
      <c r="I22947">
        <v>1</v>
      </c>
      <c r="J22947">
        <v>4</v>
      </c>
      <c r="K22947">
        <v>0</v>
      </c>
      <c r="L22947">
        <v>514</v>
      </c>
      <c r="N22947" cm="1">
        <f t="array" ref="N22947">SUMPRODUCT(C22947:K22947,TRANSPOSE(('Derivation of PM - 8 Factors'!$Q$32:$Q$40)))+'Derivation of PM - 8 Factors'!$Q$31</f>
        <v>0.63897170177454043</v>
      </c>
      <c r="O22947" cm="1">
        <f t="array" ref="O22947">SUMPRODUCT(C22947:L22947,TRANSPOSE('Derivation of PM - 8 Fact+FICO'!$S$30:$S$39))+Predictions!$S$37</f>
        <v>0.71163316355066752</v>
      </c>
      <c r="P22947">
        <f>(L22947*'Derivation of PM - FICO ONLY'!$L$30)+'Derivation of PM - FICO ONLY'!$L$29</f>
        <v>8.7494042971005825E-2</v>
      </c>
      <c r="Q22947">
        <f>'Derivation of PM - 6 Fact'!$AN$34+('Derivation of PM - 6 Fact'!$AN$35*Predictions!C22947)+('Derivation of PM - 6 Fact'!$AN$36*Predictions!E22947)+('Derivation of PM - 6 Fact'!$AN$37*Predictions!F22947)+('Derivation of PM - 6 Fact'!$AN$38*Predictions!G22947)+('Derivation of PM - 6 Fact'!$AN$39*Predictions!H22947)+('Derivation of PM - 6 Fact'!$AN$40*Predictions!L22947)</f>
        <v>0.6681501081115101</v>
      </c>
      <c r="U22947">
        <f t="shared" si="1433"/>
        <v>1</v>
      </c>
      <c r="V22947">
        <f t="shared" si="1434"/>
        <v>1</v>
      </c>
      <c r="W22947">
        <f t="shared" si="1435"/>
        <v>0</v>
      </c>
      <c r="X22947">
        <f t="shared" si="1436"/>
        <v>1</v>
      </c>
    </row>
    <row r="22948" spans="1:24" x14ac:dyDescent="0.3">
      <c r="A22948" t="s">
        <v>2</v>
      </c>
      <c r="B22948">
        <v>40938</v>
      </c>
      <c r="C22948">
        <v>8</v>
      </c>
      <c r="D22948">
        <v>0</v>
      </c>
      <c r="E22948">
        <v>106</v>
      </c>
      <c r="F22948">
        <v>30</v>
      </c>
      <c r="G22948">
        <v>98</v>
      </c>
      <c r="H22948">
        <v>52</v>
      </c>
      <c r="I22948">
        <v>8</v>
      </c>
      <c r="J22948">
        <v>16</v>
      </c>
      <c r="K22948">
        <v>0</v>
      </c>
      <c r="L22948">
        <v>734</v>
      </c>
      <c r="N22948" cm="1">
        <f t="array" ref="N22948">SUMPRODUCT(C22948:K22948,TRANSPOSE(('Derivation of PM - 8 Factors'!$Q$32:$Q$40)))+'Derivation of PM - 8 Factors'!$Q$31</f>
        <v>1.0473573013636626</v>
      </c>
      <c r="O22948" cm="1">
        <f t="array" ref="O22948">SUMPRODUCT(C22948:L22948,TRANSPOSE('Derivation of PM - 8 Fact+FICO'!$S$30:$S$39))+Predictions!$S$37</f>
        <v>1.1256224966223942</v>
      </c>
      <c r="P22948">
        <f>(L22948*'Derivation of PM - FICO ONLY'!$L$30)+'Derivation of PM - FICO ONLY'!$L$29</f>
        <v>0.91978420234030378</v>
      </c>
      <c r="Q22948">
        <f>'Derivation of PM - 6 Fact'!$AN$34+('Derivation of PM - 6 Fact'!$AN$35*Predictions!C22948)+('Derivation of PM - 6 Fact'!$AN$36*Predictions!E22948)+('Derivation of PM - 6 Fact'!$AN$37*Predictions!F22948)+('Derivation of PM - 6 Fact'!$AN$38*Predictions!G22948)+('Derivation of PM - 6 Fact'!$AN$39*Predictions!H22948)+('Derivation of PM - 6 Fact'!$AN$40*Predictions!L22948)</f>
        <v>1.0115215489540912</v>
      </c>
      <c r="U22948">
        <f t="shared" si="1433"/>
        <v>1</v>
      </c>
      <c r="V22948">
        <f t="shared" si="1434"/>
        <v>1</v>
      </c>
      <c r="W22948">
        <f t="shared" si="1435"/>
        <v>1</v>
      </c>
      <c r="X22948">
        <f t="shared" si="1436"/>
        <v>1</v>
      </c>
    </row>
    <row r="22949" spans="1:24" x14ac:dyDescent="0.3">
      <c r="A22949" t="s">
        <v>2</v>
      </c>
      <c r="B22949">
        <v>40939</v>
      </c>
      <c r="C22949">
        <v>3</v>
      </c>
      <c r="D22949">
        <v>0</v>
      </c>
      <c r="E22949">
        <v>-105</v>
      </c>
      <c r="F22949">
        <v>24</v>
      </c>
      <c r="G22949">
        <v>45</v>
      </c>
      <c r="H22949">
        <v>40</v>
      </c>
      <c r="I22949">
        <v>15</v>
      </c>
      <c r="J22949">
        <v>17</v>
      </c>
      <c r="K22949">
        <v>1</v>
      </c>
      <c r="L22949">
        <v>559</v>
      </c>
      <c r="N22949" cm="1">
        <f t="array" ref="N22949">SUMPRODUCT(C22949:K22949,TRANSPOSE(('Derivation of PM - 8 Factors'!$Q$32:$Q$40)))+'Derivation of PM - 8 Factors'!$Q$31</f>
        <v>0.4119930453302405</v>
      </c>
      <c r="O22949" cm="1">
        <f t="array" ref="O22949">SUMPRODUCT(C22949:L22949,TRANSPOSE('Derivation of PM - 8 Fact+FICO'!$S$30:$S$39))+Predictions!$S$37</f>
        <v>0.48732285709244999</v>
      </c>
      <c r="P22949">
        <f>(L22949*'Derivation of PM - FICO ONLY'!$L$30)+'Derivation of PM - FICO ONLY'!$L$29</f>
        <v>0.25773521193290772</v>
      </c>
      <c r="Q22949">
        <f>'Derivation of PM - 6 Fact'!$AN$34+('Derivation of PM - 6 Fact'!$AN$35*Predictions!C22949)+('Derivation of PM - 6 Fact'!$AN$36*Predictions!E22949)+('Derivation of PM - 6 Fact'!$AN$37*Predictions!F22949)+('Derivation of PM - 6 Fact'!$AN$38*Predictions!G22949)+('Derivation of PM - 6 Fact'!$AN$39*Predictions!H22949)+('Derivation of PM - 6 Fact'!$AN$40*Predictions!L22949)</f>
        <v>0.40571439927221725</v>
      </c>
      <c r="U22949">
        <f t="shared" si="1433"/>
        <v>0</v>
      </c>
      <c r="V22949">
        <f t="shared" si="1434"/>
        <v>0</v>
      </c>
      <c r="W22949">
        <f t="shared" si="1435"/>
        <v>0</v>
      </c>
      <c r="X22949">
        <f t="shared" si="1436"/>
        <v>0</v>
      </c>
    </row>
    <row r="22950" spans="1:24" x14ac:dyDescent="0.3">
      <c r="A22950" t="s">
        <v>2</v>
      </c>
      <c r="B22950">
        <v>40940</v>
      </c>
      <c r="C22950">
        <v>10</v>
      </c>
      <c r="D22950">
        <v>92</v>
      </c>
      <c r="E22950">
        <v>339</v>
      </c>
      <c r="F22950">
        <v>70</v>
      </c>
      <c r="G22950">
        <v>199</v>
      </c>
      <c r="H22950">
        <v>137</v>
      </c>
      <c r="I22950">
        <v>5</v>
      </c>
      <c r="J22950">
        <v>15</v>
      </c>
      <c r="K22950">
        <v>0</v>
      </c>
      <c r="L22950">
        <v>646</v>
      </c>
      <c r="N22950" cm="1">
        <f t="array" ref="N22950">SUMPRODUCT(C22950:K22950,TRANSPOSE(('Derivation of PM - 8 Factors'!$Q$32:$Q$40)))+'Derivation of PM - 8 Factors'!$Q$31</f>
        <v>0.98659099489980817</v>
      </c>
      <c r="O22950" cm="1">
        <f t="array" ref="O22950">SUMPRODUCT(C22950:L22950,TRANSPOSE('Derivation of PM - 8 Fact+FICO'!$S$30:$S$39))+Predictions!$S$37</f>
        <v>1.0567258059808371</v>
      </c>
      <c r="P22950">
        <f>(L22950*'Derivation of PM - FICO ONLY'!$L$30)+'Derivation of PM - FICO ONLY'!$L$29</f>
        <v>0.58686813859258469</v>
      </c>
      <c r="Q22950">
        <f>'Derivation of PM - 6 Fact'!$AN$34+('Derivation of PM - 6 Fact'!$AN$35*Predictions!C22950)+('Derivation of PM - 6 Fact'!$AN$36*Predictions!E22950)+('Derivation of PM - 6 Fact'!$AN$37*Predictions!F22950)+('Derivation of PM - 6 Fact'!$AN$38*Predictions!G22950)+('Derivation of PM - 6 Fact'!$AN$39*Predictions!H22950)+('Derivation of PM - 6 Fact'!$AN$40*Predictions!L22950)</f>
        <v>0.97655421512100304</v>
      </c>
      <c r="U22950">
        <f t="shared" si="1433"/>
        <v>1</v>
      </c>
      <c r="V22950">
        <f t="shared" si="1434"/>
        <v>1</v>
      </c>
      <c r="W22950">
        <f t="shared" si="1435"/>
        <v>1</v>
      </c>
      <c r="X22950">
        <f t="shared" si="1436"/>
        <v>1</v>
      </c>
    </row>
    <row r="22951" spans="1:24" x14ac:dyDescent="0.3">
      <c r="A22951" t="s">
        <v>2</v>
      </c>
      <c r="B22951">
        <v>40941</v>
      </c>
      <c r="C22951">
        <v>1</v>
      </c>
      <c r="D22951">
        <v>0</v>
      </c>
      <c r="E22951">
        <v>-160</v>
      </c>
      <c r="F22951">
        <v>32</v>
      </c>
      <c r="G22951">
        <v>30</v>
      </c>
      <c r="H22951">
        <v>24</v>
      </c>
      <c r="I22951">
        <v>6</v>
      </c>
      <c r="J22951">
        <v>8</v>
      </c>
      <c r="K22951">
        <v>0</v>
      </c>
      <c r="L22951">
        <v>549</v>
      </c>
      <c r="N22951" cm="1">
        <f t="array" ref="N22951">SUMPRODUCT(C22951:K22951,TRANSPOSE(('Derivation of PM - 8 Factors'!$Q$32:$Q$40)))+'Derivation of PM - 8 Factors'!$Q$31</f>
        <v>0.39885344081781449</v>
      </c>
      <c r="O22951" cm="1">
        <f t="array" ref="O22951">SUMPRODUCT(C22951:L22951,TRANSPOSE('Derivation of PM - 8 Fact+FICO'!$S$30:$S$39))+Predictions!$S$37</f>
        <v>0.47416898123508117</v>
      </c>
      <c r="P22951">
        <f>(L22951*'Derivation of PM - FICO ONLY'!$L$30)+'Derivation of PM - FICO ONLY'!$L$29</f>
        <v>0.21990384105248517</v>
      </c>
      <c r="Q22951">
        <f>'Derivation of PM - 6 Fact'!$AN$34+('Derivation of PM - 6 Fact'!$AN$35*Predictions!C22951)+('Derivation of PM - 6 Fact'!$AN$36*Predictions!E22951)+('Derivation of PM - 6 Fact'!$AN$37*Predictions!F22951)+('Derivation of PM - 6 Fact'!$AN$38*Predictions!G22951)+('Derivation of PM - 6 Fact'!$AN$39*Predictions!H22951)+('Derivation of PM - 6 Fact'!$AN$40*Predictions!L22951)</f>
        <v>0.40128309171608023</v>
      </c>
      <c r="U22951">
        <f t="shared" si="1433"/>
        <v>0</v>
      </c>
      <c r="V22951">
        <f t="shared" si="1434"/>
        <v>0</v>
      </c>
      <c r="W22951">
        <f t="shared" si="1435"/>
        <v>0</v>
      </c>
      <c r="X22951">
        <f t="shared" si="1436"/>
        <v>0</v>
      </c>
    </row>
    <row r="22952" spans="1:24" x14ac:dyDescent="0.3">
      <c r="A22952" t="s">
        <v>2</v>
      </c>
      <c r="B22952">
        <v>40942</v>
      </c>
      <c r="C22952">
        <v>1</v>
      </c>
      <c r="D22952">
        <v>0</v>
      </c>
      <c r="E22952">
        <v>-139</v>
      </c>
      <c r="F22952">
        <v>0</v>
      </c>
      <c r="G22952">
        <v>12</v>
      </c>
      <c r="H22952">
        <v>44</v>
      </c>
      <c r="I22952">
        <v>4</v>
      </c>
      <c r="J22952">
        <v>6</v>
      </c>
      <c r="K22952">
        <v>1</v>
      </c>
      <c r="L22952">
        <v>492</v>
      </c>
      <c r="N22952" cm="1">
        <f t="array" ref="N22952">SUMPRODUCT(C22952:K22952,TRANSPOSE(('Derivation of PM - 8 Factors'!$Q$32:$Q$40)))+'Derivation of PM - 8 Factors'!$Q$31</f>
        <v>-0.27862293428582319</v>
      </c>
      <c r="O22952" cm="1">
        <f t="array" ref="O22952">SUMPRODUCT(C22952:L22952,TRANSPOSE('Derivation of PM - 8 Fact+FICO'!$S$30:$S$39))+Predictions!$S$37</f>
        <v>-0.20344528630350359</v>
      </c>
      <c r="P22952">
        <f>(L22952*'Derivation of PM - FICO ONLY'!$L$30)+'Derivation of PM - FICO ONLY'!$L$29</f>
        <v>4.2650270340760521E-3</v>
      </c>
      <c r="Q22952">
        <f>'Derivation of PM - 6 Fact'!$AN$34+('Derivation of PM - 6 Fact'!$AN$35*Predictions!C22952)+('Derivation of PM - 6 Fact'!$AN$36*Predictions!E22952)+('Derivation of PM - 6 Fact'!$AN$37*Predictions!F22952)+('Derivation of PM - 6 Fact'!$AN$38*Predictions!G22952)+('Derivation of PM - 6 Fact'!$AN$39*Predictions!H22952)+('Derivation of PM - 6 Fact'!$AN$40*Predictions!L22952)</f>
        <v>-0.21711730502228907</v>
      </c>
      <c r="U22952">
        <f t="shared" si="1433"/>
        <v>0</v>
      </c>
      <c r="V22952">
        <f t="shared" si="1434"/>
        <v>0</v>
      </c>
      <c r="W22952">
        <f t="shared" si="1435"/>
        <v>0</v>
      </c>
      <c r="X22952">
        <f t="shared" si="1436"/>
        <v>0</v>
      </c>
    </row>
    <row r="22953" spans="1:24" x14ac:dyDescent="0.3">
      <c r="A22953" t="s">
        <v>2</v>
      </c>
      <c r="B22953">
        <v>40943</v>
      </c>
      <c r="C22953">
        <v>1</v>
      </c>
      <c r="D22953">
        <v>100</v>
      </c>
      <c r="E22953">
        <v>165</v>
      </c>
      <c r="F22953">
        <v>47</v>
      </c>
      <c r="G22953">
        <v>40</v>
      </c>
      <c r="H22953">
        <v>30</v>
      </c>
      <c r="I22953">
        <v>1</v>
      </c>
      <c r="J22953">
        <v>6</v>
      </c>
      <c r="K22953">
        <v>1</v>
      </c>
      <c r="L22953">
        <v>617</v>
      </c>
      <c r="N22953" cm="1">
        <f t="array" ref="N22953">SUMPRODUCT(C22953:K22953,TRANSPOSE(('Derivation of PM - 8 Factors'!$Q$32:$Q$40)))+'Derivation of PM - 8 Factors'!$Q$31</f>
        <v>0.54950459526939188</v>
      </c>
      <c r="O22953" cm="1">
        <f t="array" ref="O22953">SUMPRODUCT(C22953:L22953,TRANSPOSE('Derivation of PM - 8 Fact+FICO'!$S$30:$S$39))+Predictions!$S$37</f>
        <v>0.62401980333017137</v>
      </c>
      <c r="P22953">
        <f>(L22953*'Derivation of PM - FICO ONLY'!$L$30)+'Derivation of PM - FICO ONLY'!$L$29</f>
        <v>0.47715716303935918</v>
      </c>
      <c r="Q22953">
        <f>'Derivation of PM - 6 Fact'!$AN$34+('Derivation of PM - 6 Fact'!$AN$35*Predictions!C22953)+('Derivation of PM - 6 Fact'!$AN$36*Predictions!E22953)+('Derivation of PM - 6 Fact'!$AN$37*Predictions!F22953)+('Derivation of PM - 6 Fact'!$AN$38*Predictions!G22953)+('Derivation of PM - 6 Fact'!$AN$39*Predictions!H22953)+('Derivation of PM - 6 Fact'!$AN$40*Predictions!L22953)</f>
        <v>0.63322072769144599</v>
      </c>
      <c r="U22953">
        <f t="shared" si="1433"/>
        <v>1</v>
      </c>
      <c r="V22953">
        <f t="shared" si="1434"/>
        <v>1</v>
      </c>
      <c r="W22953">
        <f t="shared" si="1435"/>
        <v>0</v>
      </c>
      <c r="X22953">
        <f t="shared" si="1436"/>
        <v>1</v>
      </c>
    </row>
    <row r="22954" spans="1:24" x14ac:dyDescent="0.3">
      <c r="A22954" t="s">
        <v>2</v>
      </c>
      <c r="B22954">
        <v>40944</v>
      </c>
      <c r="C22954">
        <v>3</v>
      </c>
      <c r="D22954">
        <v>98</v>
      </c>
      <c r="E22954">
        <v>-192</v>
      </c>
      <c r="F22954">
        <v>42</v>
      </c>
      <c r="G22954">
        <v>64</v>
      </c>
      <c r="H22954">
        <v>66</v>
      </c>
      <c r="I22954">
        <v>7</v>
      </c>
      <c r="J22954">
        <v>8</v>
      </c>
      <c r="K22954">
        <v>1</v>
      </c>
      <c r="L22954">
        <v>574</v>
      </c>
      <c r="N22954" cm="1">
        <f t="array" ref="N22954">SUMPRODUCT(C22954:K22954,TRANSPOSE(('Derivation of PM - 8 Factors'!$Q$32:$Q$40)))+'Derivation of PM - 8 Factors'!$Q$31</f>
        <v>0.37023589118063704</v>
      </c>
      <c r="O22954" cm="1">
        <f t="array" ref="O22954">SUMPRODUCT(C22954:L22954,TRANSPOSE('Derivation of PM - 8 Fact+FICO'!$S$30:$S$39))+Predictions!$S$37</f>
        <v>0.44782934420356335</v>
      </c>
      <c r="P22954">
        <f>(L22954*'Derivation of PM - FICO ONLY'!$L$30)+'Derivation of PM - FICO ONLY'!$L$29</f>
        <v>0.31448226825354175</v>
      </c>
      <c r="Q22954">
        <f>'Derivation of PM - 6 Fact'!$AN$34+('Derivation of PM - 6 Fact'!$AN$35*Predictions!C22954)+('Derivation of PM - 6 Fact'!$AN$36*Predictions!E22954)+('Derivation of PM - 6 Fact'!$AN$37*Predictions!F22954)+('Derivation of PM - 6 Fact'!$AN$38*Predictions!G22954)+('Derivation of PM - 6 Fact'!$AN$39*Predictions!H22954)+('Derivation of PM - 6 Fact'!$AN$40*Predictions!L22954)</f>
        <v>0.44358379999189657</v>
      </c>
      <c r="U22954">
        <f t="shared" si="1433"/>
        <v>0</v>
      </c>
      <c r="V22954">
        <f t="shared" si="1434"/>
        <v>0</v>
      </c>
      <c r="W22954">
        <f t="shared" si="1435"/>
        <v>0</v>
      </c>
      <c r="X22954">
        <f t="shared" si="1436"/>
        <v>0</v>
      </c>
    </row>
    <row r="22955" spans="1:24" x14ac:dyDescent="0.3">
      <c r="A22955" t="s">
        <v>2</v>
      </c>
      <c r="B22955">
        <v>40945</v>
      </c>
      <c r="C22955">
        <v>5</v>
      </c>
      <c r="D22955">
        <v>0</v>
      </c>
      <c r="E22955">
        <v>-16</v>
      </c>
      <c r="F22955">
        <v>30</v>
      </c>
      <c r="G22955">
        <v>67</v>
      </c>
      <c r="H22955">
        <v>59</v>
      </c>
      <c r="I22955">
        <v>6</v>
      </c>
      <c r="J22955">
        <v>11</v>
      </c>
      <c r="K22955">
        <v>1</v>
      </c>
      <c r="L22955">
        <v>450</v>
      </c>
      <c r="N22955" cm="1">
        <f t="array" ref="N22955">SUMPRODUCT(C22955:K22955,TRANSPOSE(('Derivation of PM - 8 Factors'!$Q$32:$Q$40)))+'Derivation of PM - 8 Factors'!$Q$31</f>
        <v>0.57640598482779426</v>
      </c>
      <c r="O22955" cm="1">
        <f t="array" ref="O22955">SUMPRODUCT(C22955:L22955,TRANSPOSE('Derivation of PM - 8 Fact+FICO'!$S$30:$S$39))+Predictions!$S$37</f>
        <v>0.64515616835918999</v>
      </c>
      <c r="P22955">
        <f>(L22955*'Derivation of PM - FICO ONLY'!$L$30)+'Derivation of PM - FICO ONLY'!$L$29</f>
        <v>-0.15462673066369903</v>
      </c>
      <c r="Q22955">
        <f>'Derivation of PM - 6 Fact'!$AN$34+('Derivation of PM - 6 Fact'!$AN$35*Predictions!C22955)+('Derivation of PM - 6 Fact'!$AN$36*Predictions!E22955)+('Derivation of PM - 6 Fact'!$AN$37*Predictions!F22955)+('Derivation of PM - 6 Fact'!$AN$38*Predictions!G22955)+('Derivation of PM - 6 Fact'!$AN$39*Predictions!H22955)+('Derivation of PM - 6 Fact'!$AN$40*Predictions!L22955)</f>
        <v>0.606803041086311</v>
      </c>
      <c r="U22955">
        <f t="shared" si="1433"/>
        <v>1</v>
      </c>
      <c r="V22955">
        <f t="shared" si="1434"/>
        <v>1</v>
      </c>
      <c r="W22955">
        <f t="shared" si="1435"/>
        <v>0</v>
      </c>
      <c r="X22955">
        <f t="shared" si="1436"/>
        <v>1</v>
      </c>
    </row>
    <row r="22956" spans="1:24" x14ac:dyDescent="0.3">
      <c r="A22956" t="s">
        <v>2</v>
      </c>
      <c r="B22956">
        <v>40946</v>
      </c>
      <c r="C22956">
        <v>8</v>
      </c>
      <c r="D22956">
        <v>0</v>
      </c>
      <c r="E22956">
        <v>263</v>
      </c>
      <c r="F22956">
        <v>58</v>
      </c>
      <c r="G22956">
        <v>153</v>
      </c>
      <c r="H22956">
        <v>109</v>
      </c>
      <c r="I22956">
        <v>2</v>
      </c>
      <c r="J22956">
        <v>7</v>
      </c>
      <c r="K22956">
        <v>0</v>
      </c>
      <c r="L22956">
        <v>686</v>
      </c>
      <c r="N22956" cm="1">
        <f t="array" ref="N22956">SUMPRODUCT(C22956:K22956,TRANSPOSE(('Derivation of PM - 8 Factors'!$Q$32:$Q$40)))+'Derivation of PM - 8 Factors'!$Q$31</f>
        <v>0.83671909654332244</v>
      </c>
      <c r="O22956" cm="1">
        <f t="array" ref="O22956">SUMPRODUCT(C22956:L22956,TRANSPOSE('Derivation of PM - 8 Fact+FICO'!$S$30:$S$39))+Predictions!$S$37</f>
        <v>0.91101716849878411</v>
      </c>
      <c r="P22956">
        <f>(L22956*'Derivation of PM - FICO ONLY'!$L$30)+'Derivation of PM - FICO ONLY'!$L$29</f>
        <v>0.73819362211427531</v>
      </c>
      <c r="Q22956">
        <f>'Derivation of PM - 6 Fact'!$AN$34+('Derivation of PM - 6 Fact'!$AN$35*Predictions!C22956)+('Derivation of PM - 6 Fact'!$AN$36*Predictions!E22956)+('Derivation of PM - 6 Fact'!$AN$37*Predictions!F22956)+('Derivation of PM - 6 Fact'!$AN$38*Predictions!G22956)+('Derivation of PM - 6 Fact'!$AN$39*Predictions!H22956)+('Derivation of PM - 6 Fact'!$AN$40*Predictions!L22956)</f>
        <v>0.85853290541758864</v>
      </c>
      <c r="U22956">
        <f t="shared" si="1433"/>
        <v>1</v>
      </c>
      <c r="V22956">
        <f t="shared" si="1434"/>
        <v>1</v>
      </c>
      <c r="W22956">
        <f t="shared" si="1435"/>
        <v>1</v>
      </c>
      <c r="X22956">
        <f t="shared" si="1436"/>
        <v>1</v>
      </c>
    </row>
    <row r="22957" spans="1:24" x14ac:dyDescent="0.3">
      <c r="A22957" t="s">
        <v>2</v>
      </c>
      <c r="B22957">
        <v>40947</v>
      </c>
      <c r="C22957">
        <v>1</v>
      </c>
      <c r="D22957">
        <v>53</v>
      </c>
      <c r="E22957">
        <v>116</v>
      </c>
      <c r="F22957">
        <v>44</v>
      </c>
      <c r="G22957">
        <v>37</v>
      </c>
      <c r="H22957">
        <v>29</v>
      </c>
      <c r="I22957">
        <v>18</v>
      </c>
      <c r="J22957">
        <v>20</v>
      </c>
      <c r="K22957">
        <v>0</v>
      </c>
      <c r="L22957">
        <v>583</v>
      </c>
      <c r="N22957" cm="1">
        <f t="array" ref="N22957">SUMPRODUCT(C22957:K22957,TRANSPOSE(('Derivation of PM - 8 Factors'!$Q$32:$Q$40)))+'Derivation of PM - 8 Factors'!$Q$31</f>
        <v>0.66083394495954551</v>
      </c>
      <c r="O22957" cm="1">
        <f t="array" ref="O22957">SUMPRODUCT(C22957:L22957,TRANSPOSE('Derivation of PM - 8 Fact+FICO'!$S$30:$S$39))+Predictions!$S$37</f>
        <v>0.73444081634446601</v>
      </c>
      <c r="P22957">
        <f>(L22957*'Derivation of PM - FICO ONLY'!$L$30)+'Derivation of PM - FICO ONLY'!$L$29</f>
        <v>0.34853050204592217</v>
      </c>
      <c r="Q22957">
        <f>'Derivation of PM - 6 Fact'!$AN$34+('Derivation of PM - 6 Fact'!$AN$35*Predictions!C22957)+('Derivation of PM - 6 Fact'!$AN$36*Predictions!E22957)+('Derivation of PM - 6 Fact'!$AN$37*Predictions!F22957)+('Derivation of PM - 6 Fact'!$AN$38*Predictions!G22957)+('Derivation of PM - 6 Fact'!$AN$39*Predictions!H22957)+('Derivation of PM - 6 Fact'!$AN$40*Predictions!L22957)</f>
        <v>0.59253223010777722</v>
      </c>
      <c r="U22957">
        <f t="shared" si="1433"/>
        <v>1</v>
      </c>
      <c r="V22957">
        <f t="shared" si="1434"/>
        <v>1</v>
      </c>
      <c r="W22957">
        <f t="shared" si="1435"/>
        <v>0</v>
      </c>
      <c r="X22957">
        <f t="shared" si="1436"/>
        <v>1</v>
      </c>
    </row>
    <row r="22958" spans="1:24" x14ac:dyDescent="0.3">
      <c r="A22958" t="s">
        <v>2</v>
      </c>
      <c r="B22958">
        <v>40948</v>
      </c>
      <c r="C22958">
        <v>6</v>
      </c>
      <c r="D22958">
        <v>85</v>
      </c>
      <c r="E22958">
        <v>109</v>
      </c>
      <c r="F22958">
        <v>39</v>
      </c>
      <c r="G22958">
        <v>93</v>
      </c>
      <c r="H22958">
        <v>64</v>
      </c>
      <c r="I22958">
        <v>6</v>
      </c>
      <c r="J22958">
        <v>9</v>
      </c>
      <c r="K22958">
        <v>1</v>
      </c>
      <c r="L22958">
        <v>657</v>
      </c>
      <c r="N22958" cm="1">
        <f t="array" ref="N22958">SUMPRODUCT(C22958:K22958,TRANSPOSE(('Derivation of PM - 8 Factors'!$Q$32:$Q$40)))+'Derivation of PM - 8 Factors'!$Q$31</f>
        <v>0.7218755248713935</v>
      </c>
      <c r="O22958" cm="1">
        <f t="array" ref="O22958">SUMPRODUCT(C22958:L22958,TRANSPOSE('Derivation of PM - 8 Fact+FICO'!$S$30:$S$39))+Predictions!$S$37</f>
        <v>0.79769242769337056</v>
      </c>
      <c r="P22958">
        <f>(L22958*'Derivation of PM - FICO ONLY'!$L$30)+'Derivation of PM - FICO ONLY'!$L$29</f>
        <v>0.62848264656104935</v>
      </c>
      <c r="Q22958">
        <f>'Derivation of PM - 6 Fact'!$AN$34+('Derivation of PM - 6 Fact'!$AN$35*Predictions!C22958)+('Derivation of PM - 6 Fact'!$AN$36*Predictions!E22958)+('Derivation of PM - 6 Fact'!$AN$37*Predictions!F22958)+('Derivation of PM - 6 Fact'!$AN$38*Predictions!G22958)+('Derivation of PM - 6 Fact'!$AN$39*Predictions!H22958)+('Derivation of PM - 6 Fact'!$AN$40*Predictions!L22958)</f>
        <v>0.7884970446050813</v>
      </c>
      <c r="U22958">
        <f t="shared" si="1433"/>
        <v>1</v>
      </c>
      <c r="V22958">
        <f t="shared" si="1434"/>
        <v>1</v>
      </c>
      <c r="W22958">
        <f t="shared" si="1435"/>
        <v>1</v>
      </c>
      <c r="X22958">
        <f t="shared" si="1436"/>
        <v>1</v>
      </c>
    </row>
    <row r="22959" spans="1:24" x14ac:dyDescent="0.3">
      <c r="A22959" t="s">
        <v>2</v>
      </c>
      <c r="B22959">
        <v>40949</v>
      </c>
      <c r="C22959">
        <v>1</v>
      </c>
      <c r="D22959">
        <v>50</v>
      </c>
      <c r="E22959">
        <v>-218</v>
      </c>
      <c r="F22959">
        <v>39</v>
      </c>
      <c r="G22959">
        <v>36</v>
      </c>
      <c r="H22959">
        <v>50</v>
      </c>
      <c r="I22959">
        <v>7</v>
      </c>
      <c r="J22959">
        <v>14</v>
      </c>
      <c r="K22959">
        <v>1</v>
      </c>
      <c r="L22959">
        <v>513</v>
      </c>
      <c r="N22959" cm="1">
        <f t="array" ref="N22959">SUMPRODUCT(C22959:K22959,TRANSPOSE(('Derivation of PM - 8 Factors'!$Q$32:$Q$40)))+'Derivation of PM - 8 Factors'!$Q$31</f>
        <v>0.28651432162048507</v>
      </c>
      <c r="O22959" cm="1">
        <f t="array" ref="O22959">SUMPRODUCT(C22959:L22959,TRANSPOSE('Derivation of PM - 8 Fact+FICO'!$S$30:$S$39))+Predictions!$S$37</f>
        <v>0.36225487993932631</v>
      </c>
      <c r="P22959">
        <f>(L22959*'Derivation of PM - FICO ONLY'!$L$30)+'Derivation of PM - FICO ONLY'!$L$29</f>
        <v>8.3710905882963704E-2</v>
      </c>
      <c r="Q22959">
        <f>'Derivation of PM - 6 Fact'!$AN$34+('Derivation of PM - 6 Fact'!$AN$35*Predictions!C22959)+('Derivation of PM - 6 Fact'!$AN$36*Predictions!E22959)+('Derivation of PM - 6 Fact'!$AN$37*Predictions!F22959)+('Derivation of PM - 6 Fact'!$AN$38*Predictions!G22959)+('Derivation of PM - 6 Fact'!$AN$39*Predictions!H22959)+('Derivation of PM - 6 Fact'!$AN$40*Predictions!L22959)</f>
        <v>0.31229553218354666</v>
      </c>
      <c r="U22959">
        <f t="shared" si="1433"/>
        <v>0</v>
      </c>
      <c r="V22959">
        <f t="shared" si="1434"/>
        <v>0</v>
      </c>
      <c r="W22959">
        <f t="shared" si="1435"/>
        <v>0</v>
      </c>
      <c r="X22959">
        <f t="shared" si="1436"/>
        <v>0</v>
      </c>
    </row>
    <row r="22960" spans="1:24" x14ac:dyDescent="0.3">
      <c r="A22960" t="s">
        <v>2</v>
      </c>
      <c r="B22960">
        <v>40950</v>
      </c>
      <c r="C22960">
        <v>5</v>
      </c>
      <c r="D22960">
        <v>97</v>
      </c>
      <c r="E22960">
        <v>-170</v>
      </c>
      <c r="F22960">
        <v>47</v>
      </c>
      <c r="G22960">
        <v>92</v>
      </c>
      <c r="H22960">
        <v>87</v>
      </c>
      <c r="I22960">
        <v>2</v>
      </c>
      <c r="J22960">
        <v>5</v>
      </c>
      <c r="K22960">
        <v>0</v>
      </c>
      <c r="L22960">
        <v>524</v>
      </c>
      <c r="N22960" cm="1">
        <f t="array" ref="N22960">SUMPRODUCT(C22960:K22960,TRANSPOSE(('Derivation of PM - 8 Factors'!$Q$32:$Q$40)))+'Derivation of PM - 8 Factors'!$Q$31</f>
        <v>0.52725229861099432</v>
      </c>
      <c r="O22960" cm="1">
        <f t="array" ref="O22960">SUMPRODUCT(C22960:L22960,TRANSPOSE('Derivation of PM - 8 Fact+FICO'!$S$30:$S$39))+Predictions!$S$37</f>
        <v>0.60159911912385711</v>
      </c>
      <c r="P22960">
        <f>(L22960*'Derivation of PM - FICO ONLY'!$L$30)+'Derivation of PM - FICO ONLY'!$L$29</f>
        <v>0.12532541385142859</v>
      </c>
      <c r="Q22960">
        <f>'Derivation of PM - 6 Fact'!$AN$34+('Derivation of PM - 6 Fact'!$AN$35*Predictions!C22960)+('Derivation of PM - 6 Fact'!$AN$36*Predictions!E22960)+('Derivation of PM - 6 Fact'!$AN$37*Predictions!F22960)+('Derivation of PM - 6 Fact'!$AN$38*Predictions!G22960)+('Derivation of PM - 6 Fact'!$AN$39*Predictions!H22960)+('Derivation of PM - 6 Fact'!$AN$40*Predictions!L22960)</f>
        <v>0.57210272619857072</v>
      </c>
      <c r="U22960">
        <f t="shared" si="1433"/>
        <v>1</v>
      </c>
      <c r="V22960">
        <f t="shared" si="1434"/>
        <v>1</v>
      </c>
      <c r="W22960">
        <f t="shared" si="1435"/>
        <v>0</v>
      </c>
      <c r="X22960">
        <f t="shared" si="1436"/>
        <v>1</v>
      </c>
    </row>
    <row r="22961" spans="1:24" x14ac:dyDescent="0.3">
      <c r="A22961" t="s">
        <v>2</v>
      </c>
      <c r="B22961">
        <v>40951</v>
      </c>
      <c r="C22961">
        <v>8</v>
      </c>
      <c r="D22961">
        <v>0</v>
      </c>
      <c r="E22961">
        <v>351</v>
      </c>
      <c r="F22961">
        <v>33</v>
      </c>
      <c r="G22961">
        <v>101</v>
      </c>
      <c r="H22961">
        <v>77</v>
      </c>
      <c r="I22961">
        <v>10</v>
      </c>
      <c r="J22961">
        <v>13</v>
      </c>
      <c r="K22961">
        <v>0</v>
      </c>
      <c r="L22961">
        <v>561</v>
      </c>
      <c r="N22961" cm="1">
        <f t="array" ref="N22961">SUMPRODUCT(C22961:K22961,TRANSPOSE(('Derivation of PM - 8 Factors'!$Q$32:$Q$40)))+'Derivation of PM - 8 Factors'!$Q$31</f>
        <v>0.94275864366562701</v>
      </c>
      <c r="O22961" cm="1">
        <f t="array" ref="O22961">SUMPRODUCT(C22961:L22961,TRANSPOSE('Derivation of PM - 8 Fact+FICO'!$S$30:$S$39))+Predictions!$S$37</f>
        <v>1.0114368611370583</v>
      </c>
      <c r="P22961">
        <f>(L22961*'Derivation of PM - FICO ONLY'!$L$30)+'Derivation of PM - FICO ONLY'!$L$29</f>
        <v>0.2653014861089924</v>
      </c>
      <c r="Q22961">
        <f>'Derivation of PM - 6 Fact'!$AN$34+('Derivation of PM - 6 Fact'!$AN$35*Predictions!C22961)+('Derivation of PM - 6 Fact'!$AN$36*Predictions!E22961)+('Derivation of PM - 6 Fact'!$AN$37*Predictions!F22961)+('Derivation of PM - 6 Fact'!$AN$38*Predictions!G22961)+('Derivation of PM - 6 Fact'!$AN$39*Predictions!H22961)+('Derivation of PM - 6 Fact'!$AN$40*Predictions!L22961)</f>
        <v>0.91204623470017154</v>
      </c>
      <c r="U22961">
        <f t="shared" si="1433"/>
        <v>1</v>
      </c>
      <c r="V22961">
        <f t="shared" si="1434"/>
        <v>1</v>
      </c>
      <c r="W22961">
        <f t="shared" si="1435"/>
        <v>0</v>
      </c>
      <c r="X22961">
        <f t="shared" si="1436"/>
        <v>1</v>
      </c>
    </row>
    <row r="22962" spans="1:24" x14ac:dyDescent="0.3">
      <c r="A22962" t="s">
        <v>2</v>
      </c>
      <c r="B22962">
        <v>40952</v>
      </c>
      <c r="C22962">
        <v>10</v>
      </c>
      <c r="D22962">
        <v>0</v>
      </c>
      <c r="E22962">
        <v>586</v>
      </c>
      <c r="F22962">
        <v>85</v>
      </c>
      <c r="G22962">
        <v>234</v>
      </c>
      <c r="H22962">
        <v>131</v>
      </c>
      <c r="I22962">
        <v>16</v>
      </c>
      <c r="J22962">
        <v>19</v>
      </c>
      <c r="K22962">
        <v>1</v>
      </c>
      <c r="L22962">
        <v>850</v>
      </c>
      <c r="N22962" cm="1">
        <f t="array" ref="N22962">SUMPRODUCT(C22962:K22962,TRANSPOSE(('Derivation of PM - 8 Factors'!$Q$32:$Q$40)))+'Derivation of PM - 8 Factors'!$Q$31</f>
        <v>1.1439457165083819</v>
      </c>
      <c r="O22962" cm="1">
        <f t="array" ref="O22962">SUMPRODUCT(C22962:L22962,TRANSPOSE('Derivation of PM - 8 Fact+FICO'!$S$30:$S$39))+Predictions!$S$37</f>
        <v>1.2182076725447546</v>
      </c>
      <c r="P22962">
        <f>(L22962*'Derivation of PM - FICO ONLY'!$L$30)+'Derivation of PM - FICO ONLY'!$L$29</f>
        <v>1.3586281045532063</v>
      </c>
      <c r="Q22962">
        <f>'Derivation of PM - 6 Fact'!$AN$34+('Derivation of PM - 6 Fact'!$AN$35*Predictions!C22962)+('Derivation of PM - 6 Fact'!$AN$36*Predictions!E22962)+('Derivation of PM - 6 Fact'!$AN$37*Predictions!F22962)+('Derivation of PM - 6 Fact'!$AN$38*Predictions!G22962)+('Derivation of PM - 6 Fact'!$AN$39*Predictions!H22962)+('Derivation of PM - 6 Fact'!$AN$40*Predictions!L22962)</f>
        <v>1.1429930998612943</v>
      </c>
      <c r="U22962">
        <f t="shared" si="1433"/>
        <v>1</v>
      </c>
      <c r="V22962">
        <f t="shared" si="1434"/>
        <v>1</v>
      </c>
      <c r="W22962">
        <f t="shared" si="1435"/>
        <v>1</v>
      </c>
      <c r="X22962">
        <f t="shared" si="1436"/>
        <v>1</v>
      </c>
    </row>
    <row r="22963" spans="1:24" x14ac:dyDescent="0.3">
      <c r="A22963" t="s">
        <v>2</v>
      </c>
      <c r="B22963">
        <v>40953</v>
      </c>
      <c r="C22963">
        <v>9</v>
      </c>
      <c r="D22963">
        <v>82</v>
      </c>
      <c r="E22963">
        <v>233</v>
      </c>
      <c r="F22963">
        <v>25</v>
      </c>
      <c r="G22963">
        <v>101</v>
      </c>
      <c r="H22963">
        <v>86</v>
      </c>
      <c r="I22963">
        <v>0</v>
      </c>
      <c r="J22963">
        <v>8</v>
      </c>
      <c r="K22963">
        <v>0</v>
      </c>
      <c r="L22963">
        <v>535</v>
      </c>
      <c r="N22963" cm="1">
        <f t="array" ref="N22963">SUMPRODUCT(C22963:K22963,TRANSPOSE(('Derivation of PM - 8 Factors'!$Q$32:$Q$40)))+'Derivation of PM - 8 Factors'!$Q$31</f>
        <v>0.83164415780381407</v>
      </c>
      <c r="O22963" cm="1">
        <f t="array" ref="O22963">SUMPRODUCT(C22963:L22963,TRANSPOSE('Derivation of PM - 8 Fact+FICO'!$S$30:$S$39))+Predictions!$S$37</f>
        <v>0.90105248755087786</v>
      </c>
      <c r="P22963">
        <f>(L22963*'Derivation of PM - FICO ONLY'!$L$30)+'Derivation of PM - FICO ONLY'!$L$29</f>
        <v>0.16693992181989326</v>
      </c>
      <c r="Q22963">
        <f>'Derivation of PM - 6 Fact'!$AN$34+('Derivation of PM - 6 Fact'!$AN$35*Predictions!C22963)+('Derivation of PM - 6 Fact'!$AN$36*Predictions!E22963)+('Derivation of PM - 6 Fact'!$AN$37*Predictions!F22963)+('Derivation of PM - 6 Fact'!$AN$38*Predictions!G22963)+('Derivation of PM - 6 Fact'!$AN$39*Predictions!H22963)+('Derivation of PM - 6 Fact'!$AN$40*Predictions!L22963)</f>
        <v>0.85261024936642404</v>
      </c>
      <c r="U22963">
        <f t="shared" si="1433"/>
        <v>1</v>
      </c>
      <c r="V22963">
        <f t="shared" si="1434"/>
        <v>1</v>
      </c>
      <c r="W22963">
        <f t="shared" si="1435"/>
        <v>0</v>
      </c>
      <c r="X22963">
        <f t="shared" si="1436"/>
        <v>1</v>
      </c>
    </row>
    <row r="22964" spans="1:24" x14ac:dyDescent="0.3">
      <c r="A22964" t="s">
        <v>2</v>
      </c>
      <c r="B22964">
        <v>40954</v>
      </c>
      <c r="C22964">
        <v>8</v>
      </c>
      <c r="D22964">
        <v>0</v>
      </c>
      <c r="E22964">
        <v>263</v>
      </c>
      <c r="F22964">
        <v>18</v>
      </c>
      <c r="G22964">
        <v>78</v>
      </c>
      <c r="H22964">
        <v>62</v>
      </c>
      <c r="I22964">
        <v>11</v>
      </c>
      <c r="J22964">
        <v>16</v>
      </c>
      <c r="K22964">
        <v>0</v>
      </c>
      <c r="L22964">
        <v>673</v>
      </c>
      <c r="N22964" cm="1">
        <f t="array" ref="N22964">SUMPRODUCT(C22964:K22964,TRANSPOSE(('Derivation of PM - 8 Factors'!$Q$32:$Q$40)))+'Derivation of PM - 8 Factors'!$Q$31</f>
        <v>0.90189816565934344</v>
      </c>
      <c r="O22964" cm="1">
        <f t="array" ref="O22964">SUMPRODUCT(C22964:L22964,TRANSPOSE('Derivation of PM - 8 Fact+FICO'!$S$30:$S$39))+Predictions!$S$37</f>
        <v>0.97761376354556984</v>
      </c>
      <c r="P22964">
        <f>(L22964*'Derivation of PM - FICO ONLY'!$L$30)+'Derivation of PM - FICO ONLY'!$L$29</f>
        <v>0.68901283996972595</v>
      </c>
      <c r="Q22964">
        <f>'Derivation of PM - 6 Fact'!$AN$34+('Derivation of PM - 6 Fact'!$AN$35*Predictions!C22964)+('Derivation of PM - 6 Fact'!$AN$36*Predictions!E22964)+('Derivation of PM - 6 Fact'!$AN$37*Predictions!F22964)+('Derivation of PM - 6 Fact'!$AN$38*Predictions!G22964)+('Derivation of PM - 6 Fact'!$AN$39*Predictions!H22964)+('Derivation of PM - 6 Fact'!$AN$40*Predictions!L22964)</f>
        <v>0.85808434942342005</v>
      </c>
      <c r="U22964">
        <f t="shared" si="1433"/>
        <v>1</v>
      </c>
      <c r="V22964">
        <f t="shared" si="1434"/>
        <v>1</v>
      </c>
      <c r="W22964">
        <f t="shared" si="1435"/>
        <v>1</v>
      </c>
      <c r="X22964">
        <f t="shared" si="1436"/>
        <v>1</v>
      </c>
    </row>
    <row r="22965" spans="1:24" x14ac:dyDescent="0.3">
      <c r="A22965" t="s">
        <v>2</v>
      </c>
      <c r="B22965">
        <v>40955</v>
      </c>
      <c r="C22965">
        <v>6</v>
      </c>
      <c r="D22965">
        <v>90</v>
      </c>
      <c r="E22965">
        <v>13</v>
      </c>
      <c r="F22965">
        <v>79</v>
      </c>
      <c r="G22965">
        <v>142</v>
      </c>
      <c r="H22965">
        <v>88</v>
      </c>
      <c r="I22965">
        <v>8</v>
      </c>
      <c r="J22965">
        <v>18</v>
      </c>
      <c r="K22965">
        <v>0</v>
      </c>
      <c r="L22965">
        <v>543</v>
      </c>
      <c r="N22965" cm="1">
        <f t="array" ref="N22965">SUMPRODUCT(C22965:K22965,TRANSPOSE(('Derivation of PM - 8 Factors'!$Q$32:$Q$40)))+'Derivation of PM - 8 Factors'!$Q$31</f>
        <v>1.1021314336190684</v>
      </c>
      <c r="O22965" cm="1">
        <f t="array" ref="O22965">SUMPRODUCT(C22965:L22965,TRANSPOSE('Derivation of PM - 8 Fact+FICO'!$S$30:$S$39))+Predictions!$S$37</f>
        <v>1.1715965650268327</v>
      </c>
      <c r="P22965">
        <f>(L22965*'Derivation of PM - FICO ONLY'!$L$30)+'Derivation of PM - FICO ONLY'!$L$29</f>
        <v>0.19720501852423156</v>
      </c>
      <c r="Q22965">
        <f>'Derivation of PM - 6 Fact'!$AN$34+('Derivation of PM - 6 Fact'!$AN$35*Predictions!C22965)+('Derivation of PM - 6 Fact'!$AN$36*Predictions!E22965)+('Derivation of PM - 6 Fact'!$AN$37*Predictions!F22965)+('Derivation of PM - 6 Fact'!$AN$38*Predictions!G22965)+('Derivation of PM - 6 Fact'!$AN$39*Predictions!H22965)+('Derivation of PM - 6 Fact'!$AN$40*Predictions!L22965)</f>
        <v>1.0668623671327373</v>
      </c>
      <c r="U22965">
        <f t="shared" si="1433"/>
        <v>1</v>
      </c>
      <c r="V22965">
        <f t="shared" si="1434"/>
        <v>1</v>
      </c>
      <c r="W22965">
        <f t="shared" si="1435"/>
        <v>0</v>
      </c>
      <c r="X22965">
        <f t="shared" si="1436"/>
        <v>1</v>
      </c>
    </row>
    <row r="22966" spans="1:24" x14ac:dyDescent="0.3">
      <c r="A22966" t="s">
        <v>2</v>
      </c>
      <c r="B22966">
        <v>40956</v>
      </c>
      <c r="C22966">
        <v>10</v>
      </c>
      <c r="D22966">
        <v>12</v>
      </c>
      <c r="E22966">
        <v>344</v>
      </c>
      <c r="F22966">
        <v>50</v>
      </c>
      <c r="G22966">
        <v>162</v>
      </c>
      <c r="H22966">
        <v>101</v>
      </c>
      <c r="I22966">
        <v>0</v>
      </c>
      <c r="J22966">
        <v>6</v>
      </c>
      <c r="K22966">
        <v>0</v>
      </c>
      <c r="L22966">
        <v>711</v>
      </c>
      <c r="N22966" cm="1">
        <f t="array" ref="N22966">SUMPRODUCT(C22966:K22966,TRANSPOSE(('Derivation of PM - 8 Factors'!$Q$32:$Q$40)))+'Derivation of PM - 8 Factors'!$Q$31</f>
        <v>1.030112702014929</v>
      </c>
      <c r="O22966" cm="1">
        <f t="array" ref="O22966">SUMPRODUCT(C22966:L22966,TRANSPOSE('Derivation of PM - 8 Fact+FICO'!$S$30:$S$39))+Predictions!$S$37</f>
        <v>1.1034199774282947</v>
      </c>
      <c r="P22966">
        <f>(L22966*'Derivation of PM - FICO ONLY'!$L$30)+'Derivation of PM - FICO ONLY'!$L$29</f>
        <v>0.83277204931533189</v>
      </c>
      <c r="Q22966">
        <f>'Derivation of PM - 6 Fact'!$AN$34+('Derivation of PM - 6 Fact'!$AN$35*Predictions!C22966)+('Derivation of PM - 6 Fact'!$AN$36*Predictions!E22966)+('Derivation of PM - 6 Fact'!$AN$37*Predictions!F22966)+('Derivation of PM - 6 Fact'!$AN$38*Predictions!G22966)+('Derivation of PM - 6 Fact'!$AN$39*Predictions!H22966)+('Derivation of PM - 6 Fact'!$AN$40*Predictions!L22966)</f>
        <v>1.0610422812371314</v>
      </c>
      <c r="U22966">
        <f t="shared" si="1433"/>
        <v>1</v>
      </c>
      <c r="V22966">
        <f t="shared" si="1434"/>
        <v>1</v>
      </c>
      <c r="W22966">
        <f t="shared" si="1435"/>
        <v>1</v>
      </c>
      <c r="X22966">
        <f t="shared" si="1436"/>
        <v>1</v>
      </c>
    </row>
    <row r="22967" spans="1:24" x14ac:dyDescent="0.3">
      <c r="A22967" t="s">
        <v>2</v>
      </c>
      <c r="B22967">
        <v>40957</v>
      </c>
      <c r="C22967">
        <v>3</v>
      </c>
      <c r="D22967">
        <v>0</v>
      </c>
      <c r="E22967">
        <v>98</v>
      </c>
      <c r="F22967">
        <v>12</v>
      </c>
      <c r="G22967">
        <v>29</v>
      </c>
      <c r="H22967">
        <v>24</v>
      </c>
      <c r="I22967">
        <v>0</v>
      </c>
      <c r="J22967">
        <v>8</v>
      </c>
      <c r="K22967">
        <v>1</v>
      </c>
      <c r="L22967">
        <v>670</v>
      </c>
      <c r="N22967" cm="1">
        <f t="array" ref="N22967">SUMPRODUCT(C22967:K22967,TRANSPOSE(('Derivation of PM - 8 Factors'!$Q$32:$Q$40)))+'Derivation of PM - 8 Factors'!$Q$31</f>
        <v>0.36054896795417724</v>
      </c>
      <c r="O22967" cm="1">
        <f t="array" ref="O22967">SUMPRODUCT(C22967:L22967,TRANSPOSE('Derivation of PM - 8 Fact+FICO'!$S$30:$S$39))+Predictions!$S$37</f>
        <v>0.43879528507720172</v>
      </c>
      <c r="P22967">
        <f>(L22967*'Derivation of PM - FICO ONLY'!$L$30)+'Derivation of PM - FICO ONLY'!$L$29</f>
        <v>0.67766342870559915</v>
      </c>
      <c r="Q22967">
        <f>'Derivation of PM - 6 Fact'!$AN$34+('Derivation of PM - 6 Fact'!$AN$35*Predictions!C22967)+('Derivation of PM - 6 Fact'!$AN$36*Predictions!E22967)+('Derivation of PM - 6 Fact'!$AN$37*Predictions!F22967)+('Derivation of PM - 6 Fact'!$AN$38*Predictions!G22967)+('Derivation of PM - 6 Fact'!$AN$39*Predictions!H22967)+('Derivation of PM - 6 Fact'!$AN$40*Predictions!L22967)</f>
        <v>0.41846705162503628</v>
      </c>
      <c r="U22967">
        <f t="shared" si="1433"/>
        <v>0</v>
      </c>
      <c r="V22967">
        <f t="shared" si="1434"/>
        <v>0</v>
      </c>
      <c r="W22967">
        <f t="shared" si="1435"/>
        <v>1</v>
      </c>
      <c r="X22967">
        <f t="shared" si="1436"/>
        <v>0</v>
      </c>
    </row>
    <row r="22968" spans="1:24" x14ac:dyDescent="0.3">
      <c r="A22968" t="s">
        <v>2</v>
      </c>
      <c r="B22968">
        <v>40958</v>
      </c>
      <c r="C22968">
        <v>2</v>
      </c>
      <c r="D22968">
        <v>0</v>
      </c>
      <c r="E22968">
        <v>-188</v>
      </c>
      <c r="F22968">
        <v>26</v>
      </c>
      <c r="G22968">
        <v>31</v>
      </c>
      <c r="H22968">
        <v>49</v>
      </c>
      <c r="I22968">
        <v>3</v>
      </c>
      <c r="J22968">
        <v>6</v>
      </c>
      <c r="K22968">
        <v>0</v>
      </c>
      <c r="L22968">
        <v>518</v>
      </c>
      <c r="N22968" cm="1">
        <f t="array" ref="N22968">SUMPRODUCT(C22968:K22968,TRANSPOSE(('Derivation of PM - 8 Factors'!$Q$32:$Q$40)))+'Derivation of PM - 8 Factors'!$Q$31</f>
        <v>0.26333265266879458</v>
      </c>
      <c r="O22968" cm="1">
        <f t="array" ref="O22968">SUMPRODUCT(C22968:L22968,TRANSPOSE('Derivation of PM - 8 Fact+FICO'!$S$30:$S$39))+Predictions!$S$37</f>
        <v>0.33925244915969471</v>
      </c>
      <c r="P22968">
        <f>(L22968*'Derivation of PM - FICO ONLY'!$L$30)+'Derivation of PM - FICO ONLY'!$L$29</f>
        <v>0.10262659132317498</v>
      </c>
      <c r="Q22968">
        <f>'Derivation of PM - 6 Fact'!$AN$34+('Derivation of PM - 6 Fact'!$AN$35*Predictions!C22968)+('Derivation of PM - 6 Fact'!$AN$36*Predictions!E22968)+('Derivation of PM - 6 Fact'!$AN$37*Predictions!F22968)+('Derivation of PM - 6 Fact'!$AN$38*Predictions!G22968)+('Derivation of PM - 6 Fact'!$AN$39*Predictions!H22968)+('Derivation of PM - 6 Fact'!$AN$40*Predictions!L22968)</f>
        <v>0.27991257014137599</v>
      </c>
      <c r="U22968">
        <f t="shared" si="1433"/>
        <v>0</v>
      </c>
      <c r="V22968">
        <f t="shared" si="1434"/>
        <v>0</v>
      </c>
      <c r="W22968">
        <f t="shared" si="1435"/>
        <v>0</v>
      </c>
      <c r="X22968">
        <f t="shared" si="1436"/>
        <v>0</v>
      </c>
    </row>
    <row r="22969" spans="1:24" x14ac:dyDescent="0.3">
      <c r="A22969" t="s">
        <v>2</v>
      </c>
      <c r="B22969">
        <v>40959</v>
      </c>
      <c r="C22969">
        <v>1</v>
      </c>
      <c r="D22969">
        <v>0</v>
      </c>
      <c r="E22969">
        <v>85</v>
      </c>
      <c r="F22969">
        <v>9</v>
      </c>
      <c r="G22969">
        <v>16</v>
      </c>
      <c r="H22969">
        <v>9</v>
      </c>
      <c r="I22969">
        <v>3</v>
      </c>
      <c r="J22969">
        <v>9</v>
      </c>
      <c r="K22969">
        <v>1</v>
      </c>
      <c r="L22969">
        <v>651</v>
      </c>
      <c r="N22969" cm="1">
        <f t="array" ref="N22969">SUMPRODUCT(C22969:K22969,TRANSPOSE(('Derivation of PM - 8 Factors'!$Q$32:$Q$40)))+'Derivation of PM - 8 Factors'!$Q$31</f>
        <v>0.15270472163864393</v>
      </c>
      <c r="O22969" cm="1">
        <f t="array" ref="O22969">SUMPRODUCT(C22969:L22969,TRANSPOSE('Derivation of PM - 8 Fact+FICO'!$S$30:$S$39))+Predictions!$S$37</f>
        <v>0.23003552165991215</v>
      </c>
      <c r="P22969">
        <f>(L22969*'Derivation of PM - FICO ONLY'!$L$30)+'Derivation of PM - FICO ONLY'!$L$29</f>
        <v>0.60578382403279618</v>
      </c>
      <c r="Q22969">
        <f>'Derivation of PM - 6 Fact'!$AN$34+('Derivation of PM - 6 Fact'!$AN$35*Predictions!C22969)+('Derivation of PM - 6 Fact'!$AN$36*Predictions!E22969)+('Derivation of PM - 6 Fact'!$AN$37*Predictions!F22969)+('Derivation of PM - 6 Fact'!$AN$38*Predictions!G22969)+('Derivation of PM - 6 Fact'!$AN$39*Predictions!H22969)+('Derivation of PM - 6 Fact'!$AN$40*Predictions!L22969)</f>
        <v>0.20045458643457056</v>
      </c>
      <c r="U22969">
        <f t="shared" si="1433"/>
        <v>0</v>
      </c>
      <c r="V22969">
        <f t="shared" si="1434"/>
        <v>0</v>
      </c>
      <c r="W22969">
        <f t="shared" si="1435"/>
        <v>1</v>
      </c>
      <c r="X22969">
        <f t="shared" si="1436"/>
        <v>0</v>
      </c>
    </row>
    <row r="22970" spans="1:24" x14ac:dyDescent="0.3">
      <c r="A22970" t="s">
        <v>2</v>
      </c>
      <c r="B22970">
        <v>40960</v>
      </c>
      <c r="C22970">
        <v>2</v>
      </c>
      <c r="D22970">
        <v>48</v>
      </c>
      <c r="E22970">
        <v>114</v>
      </c>
      <c r="F22970">
        <v>27</v>
      </c>
      <c r="G22970">
        <v>34</v>
      </c>
      <c r="H22970">
        <v>50</v>
      </c>
      <c r="I22970">
        <v>14</v>
      </c>
      <c r="J22970">
        <v>16</v>
      </c>
      <c r="K22970">
        <v>0</v>
      </c>
      <c r="L22970">
        <v>547</v>
      </c>
      <c r="N22970" cm="1">
        <f t="array" ref="N22970">SUMPRODUCT(C22970:K22970,TRANSPOSE(('Derivation of PM - 8 Factors'!$Q$32:$Q$40)))+'Derivation of PM - 8 Factors'!$Q$31</f>
        <v>0.36615402833874866</v>
      </c>
      <c r="O22970" cm="1">
        <f t="array" ref="O22970">SUMPRODUCT(C22970:L22970,TRANSPOSE('Derivation of PM - 8 Fact+FICO'!$S$30:$S$39))+Predictions!$S$37</f>
        <v>0.43982840608606477</v>
      </c>
      <c r="P22970">
        <f>(L22970*'Derivation of PM - FICO ONLY'!$L$30)+'Derivation of PM - FICO ONLY'!$L$29</f>
        <v>0.21233756687640049</v>
      </c>
      <c r="Q22970">
        <f>'Derivation of PM - 6 Fact'!$AN$34+('Derivation of PM - 6 Fact'!$AN$35*Predictions!C22970)+('Derivation of PM - 6 Fact'!$AN$36*Predictions!E22970)+('Derivation of PM - 6 Fact'!$AN$37*Predictions!F22970)+('Derivation of PM - 6 Fact'!$AN$38*Predictions!G22970)+('Derivation of PM - 6 Fact'!$AN$39*Predictions!H22970)+('Derivation of PM - 6 Fact'!$AN$40*Predictions!L22970)</f>
        <v>0.32227298733323378</v>
      </c>
      <c r="U22970">
        <f t="shared" si="1433"/>
        <v>0</v>
      </c>
      <c r="V22970">
        <f t="shared" si="1434"/>
        <v>0</v>
      </c>
      <c r="W22970">
        <f t="shared" si="1435"/>
        <v>0</v>
      </c>
      <c r="X22970">
        <f t="shared" si="1436"/>
        <v>0</v>
      </c>
    </row>
    <row r="22971" spans="1:24" x14ac:dyDescent="0.3">
      <c r="A22971" t="s">
        <v>2</v>
      </c>
      <c r="B22971">
        <v>40961</v>
      </c>
      <c r="C22971">
        <v>3</v>
      </c>
      <c r="D22971">
        <v>2</v>
      </c>
      <c r="E22971">
        <v>232</v>
      </c>
      <c r="F22971">
        <v>30</v>
      </c>
      <c r="G22971">
        <v>50</v>
      </c>
      <c r="H22971">
        <v>40</v>
      </c>
      <c r="I22971">
        <v>8</v>
      </c>
      <c r="J22971">
        <v>11</v>
      </c>
      <c r="K22971">
        <v>0</v>
      </c>
      <c r="L22971">
        <v>527</v>
      </c>
      <c r="N22971" cm="1">
        <f t="array" ref="N22971">SUMPRODUCT(C22971:K22971,TRANSPOSE(('Derivation of PM - 8 Factors'!$Q$32:$Q$40)))+'Derivation of PM - 8 Factors'!$Q$31</f>
        <v>0.55873294007896279</v>
      </c>
      <c r="O22971" cm="1">
        <f t="array" ref="O22971">SUMPRODUCT(C22971:L22971,TRANSPOSE('Derivation of PM - 8 Fact+FICO'!$S$30:$S$39))+Predictions!$S$37</f>
        <v>0.62811591567830427</v>
      </c>
      <c r="P22971">
        <f>(L22971*'Derivation of PM - FICO ONLY'!$L$30)+'Derivation of PM - FICO ONLY'!$L$29</f>
        <v>0.1366748251155554</v>
      </c>
      <c r="Q22971">
        <f>'Derivation of PM - 6 Fact'!$AN$34+('Derivation of PM - 6 Fact'!$AN$35*Predictions!C22971)+('Derivation of PM - 6 Fact'!$AN$36*Predictions!E22971)+('Derivation of PM - 6 Fact'!$AN$37*Predictions!F22971)+('Derivation of PM - 6 Fact'!$AN$38*Predictions!G22971)+('Derivation of PM - 6 Fact'!$AN$39*Predictions!H22971)+('Derivation of PM - 6 Fact'!$AN$40*Predictions!L22971)</f>
        <v>0.5374588771996287</v>
      </c>
      <c r="U22971">
        <f t="shared" si="1433"/>
        <v>1</v>
      </c>
      <c r="V22971">
        <f t="shared" si="1434"/>
        <v>1</v>
      </c>
      <c r="W22971">
        <f t="shared" si="1435"/>
        <v>0</v>
      </c>
      <c r="X22971">
        <f t="shared" si="1436"/>
        <v>1</v>
      </c>
    </row>
    <row r="22972" spans="1:24" x14ac:dyDescent="0.3">
      <c r="A22972" t="s">
        <v>2</v>
      </c>
      <c r="B22972">
        <v>40962</v>
      </c>
      <c r="C22972">
        <v>7</v>
      </c>
      <c r="D22972">
        <v>0</v>
      </c>
      <c r="E22972">
        <v>-50</v>
      </c>
      <c r="F22972">
        <v>34</v>
      </c>
      <c r="G22972">
        <v>92</v>
      </c>
      <c r="H22972">
        <v>101</v>
      </c>
      <c r="I22972">
        <v>7</v>
      </c>
      <c r="J22972">
        <v>16</v>
      </c>
      <c r="K22972">
        <v>1</v>
      </c>
      <c r="L22972">
        <v>488</v>
      </c>
      <c r="N22972" cm="1">
        <f t="array" ref="N22972">SUMPRODUCT(C22972:K22972,TRANSPOSE(('Derivation of PM - 8 Factors'!$Q$32:$Q$40)))+'Derivation of PM - 8 Factors'!$Q$31</f>
        <v>0.58318523514088383</v>
      </c>
      <c r="O22972" cm="1">
        <f t="array" ref="O22972">SUMPRODUCT(C22972:L22972,TRANSPOSE('Derivation of PM - 8 Fact+FICO'!$S$30:$S$39))+Predictions!$S$37</f>
        <v>0.65544753468847905</v>
      </c>
      <c r="P22972">
        <f>(L22972*'Derivation of PM - FICO ONLY'!$L$30)+'Derivation of PM - FICO ONLY'!$L$29</f>
        <v>-1.0867521318092876E-2</v>
      </c>
      <c r="Q22972">
        <f>'Derivation of PM - 6 Fact'!$AN$34+('Derivation of PM - 6 Fact'!$AN$35*Predictions!C22972)+('Derivation of PM - 6 Fact'!$AN$36*Predictions!E22972)+('Derivation of PM - 6 Fact'!$AN$37*Predictions!F22972)+('Derivation of PM - 6 Fact'!$AN$38*Predictions!G22972)+('Derivation of PM - 6 Fact'!$AN$39*Predictions!H22972)+('Derivation of PM - 6 Fact'!$AN$40*Predictions!L22972)</f>
        <v>0.58994439907950724</v>
      </c>
      <c r="U22972">
        <f t="shared" si="1433"/>
        <v>1</v>
      </c>
      <c r="V22972">
        <f t="shared" si="1434"/>
        <v>1</v>
      </c>
      <c r="W22972">
        <f t="shared" si="1435"/>
        <v>0</v>
      </c>
      <c r="X22972">
        <f t="shared" si="1436"/>
        <v>1</v>
      </c>
    </row>
    <row r="22973" spans="1:24" x14ac:dyDescent="0.3">
      <c r="A22973" t="s">
        <v>2</v>
      </c>
      <c r="B22973">
        <v>40963</v>
      </c>
      <c r="C22973">
        <v>3</v>
      </c>
      <c r="D22973">
        <v>0</v>
      </c>
      <c r="E22973">
        <v>105</v>
      </c>
      <c r="F22973">
        <v>6</v>
      </c>
      <c r="G22973">
        <v>28</v>
      </c>
      <c r="H22973">
        <v>21</v>
      </c>
      <c r="I22973">
        <v>1</v>
      </c>
      <c r="J22973">
        <v>9</v>
      </c>
      <c r="K22973">
        <v>0</v>
      </c>
      <c r="L22973">
        <v>615</v>
      </c>
      <c r="N22973" cm="1">
        <f t="array" ref="N22973">SUMPRODUCT(C22973:K22973,TRANSPOSE(('Derivation of PM - 8 Factors'!$Q$32:$Q$40)))+'Derivation of PM - 8 Factors'!$Q$31</f>
        <v>0.3330424299842567</v>
      </c>
      <c r="O22973" cm="1">
        <f t="array" ref="O22973">SUMPRODUCT(C22973:L22973,TRANSPOSE('Derivation of PM - 8 Fact+FICO'!$S$30:$S$39))+Predictions!$S$37</f>
        <v>0.40834570860948805</v>
      </c>
      <c r="P22973">
        <f>(L22973*'Derivation of PM - FICO ONLY'!$L$30)+'Derivation of PM - FICO ONLY'!$L$29</f>
        <v>0.46959088886327449</v>
      </c>
      <c r="Q22973">
        <f>'Derivation of PM - 6 Fact'!$AN$34+('Derivation of PM - 6 Fact'!$AN$35*Predictions!C22973)+('Derivation of PM - 6 Fact'!$AN$36*Predictions!E22973)+('Derivation of PM - 6 Fact'!$AN$37*Predictions!F22973)+('Derivation of PM - 6 Fact'!$AN$38*Predictions!G22973)+('Derivation of PM - 6 Fact'!$AN$39*Predictions!H22973)+('Derivation of PM - 6 Fact'!$AN$40*Predictions!L22973)</f>
        <v>0.33235800846527269</v>
      </c>
      <c r="U22973">
        <f t="shared" si="1433"/>
        <v>0</v>
      </c>
      <c r="V22973">
        <f t="shared" si="1434"/>
        <v>0</v>
      </c>
      <c r="W22973">
        <f t="shared" si="1435"/>
        <v>0</v>
      </c>
      <c r="X22973">
        <f t="shared" si="1436"/>
        <v>0</v>
      </c>
    </row>
    <row r="22974" spans="1:24" x14ac:dyDescent="0.3">
      <c r="A22974" t="s">
        <v>2</v>
      </c>
      <c r="B22974">
        <v>40964</v>
      </c>
      <c r="C22974">
        <v>2</v>
      </c>
      <c r="D22974">
        <v>92</v>
      </c>
      <c r="E22974">
        <v>-74</v>
      </c>
      <c r="F22974">
        <v>9</v>
      </c>
      <c r="G22974">
        <v>21</v>
      </c>
      <c r="H22974">
        <v>29</v>
      </c>
      <c r="I22974">
        <v>2</v>
      </c>
      <c r="J22974">
        <v>4</v>
      </c>
      <c r="K22974">
        <v>1</v>
      </c>
      <c r="L22974">
        <v>433</v>
      </c>
      <c r="N22974" cm="1">
        <f t="array" ref="N22974">SUMPRODUCT(C22974:K22974,TRANSPOSE(('Derivation of PM - 8 Factors'!$Q$32:$Q$40)))+'Derivation of PM - 8 Factors'!$Q$31</f>
        <v>8.4414830598495139E-2</v>
      </c>
      <c r="O22974" cm="1">
        <f t="array" ref="O22974">SUMPRODUCT(C22974:L22974,TRANSPOSE('Derivation of PM - 8 Fact+FICO'!$S$30:$S$39))+Predictions!$S$37</f>
        <v>0.15417476838004884</v>
      </c>
      <c r="P22974">
        <f>(L22974*'Derivation of PM - FICO ONLY'!$L$30)+'Derivation of PM - FICO ONLY'!$L$29</f>
        <v>-0.21894006116041753</v>
      </c>
      <c r="Q22974">
        <f>'Derivation of PM - 6 Fact'!$AN$34+('Derivation of PM - 6 Fact'!$AN$35*Predictions!C22974)+('Derivation of PM - 6 Fact'!$AN$36*Predictions!E22974)+('Derivation of PM - 6 Fact'!$AN$37*Predictions!F22974)+('Derivation of PM - 6 Fact'!$AN$38*Predictions!G22974)+('Derivation of PM - 6 Fact'!$AN$39*Predictions!H22974)+('Derivation of PM - 6 Fact'!$AN$40*Predictions!L22974)</f>
        <v>0.17057382817586686</v>
      </c>
      <c r="U22974">
        <f t="shared" si="1433"/>
        <v>0</v>
      </c>
      <c r="V22974">
        <f t="shared" si="1434"/>
        <v>0</v>
      </c>
      <c r="W22974">
        <f t="shared" si="1435"/>
        <v>0</v>
      </c>
      <c r="X22974">
        <f t="shared" si="1436"/>
        <v>0</v>
      </c>
    </row>
    <row r="22975" spans="1:24" x14ac:dyDescent="0.3">
      <c r="A22975" t="s">
        <v>2</v>
      </c>
      <c r="B22975">
        <v>40965</v>
      </c>
      <c r="C22975">
        <v>8</v>
      </c>
      <c r="D22975">
        <v>18</v>
      </c>
      <c r="E22975">
        <v>-7</v>
      </c>
      <c r="F22975">
        <v>72</v>
      </c>
      <c r="G22975">
        <v>174</v>
      </c>
      <c r="H22975">
        <v>153</v>
      </c>
      <c r="I22975">
        <v>4</v>
      </c>
      <c r="J22975">
        <v>8</v>
      </c>
      <c r="K22975">
        <v>0</v>
      </c>
      <c r="L22975">
        <v>516</v>
      </c>
      <c r="N22975" cm="1">
        <f t="array" ref="N22975">SUMPRODUCT(C22975:K22975,TRANSPOSE(('Derivation of PM - 8 Factors'!$Q$32:$Q$40)))+'Derivation of PM - 8 Factors'!$Q$31</f>
        <v>0.63809331760492005</v>
      </c>
      <c r="O22975" cm="1">
        <f t="array" ref="O22975">SUMPRODUCT(C22975:L22975,TRANSPOSE('Derivation of PM - 8 Fact+FICO'!$S$30:$S$39))+Predictions!$S$37</f>
        <v>0.70903761435980572</v>
      </c>
      <c r="P22975">
        <f>(L22975*'Derivation of PM - FICO ONLY'!$L$30)+'Derivation of PM - FICO ONLY'!$L$29</f>
        <v>9.5060317147090512E-2</v>
      </c>
      <c r="Q22975">
        <f>'Derivation of PM - 6 Fact'!$AN$34+('Derivation of PM - 6 Fact'!$AN$35*Predictions!C22975)+('Derivation of PM - 6 Fact'!$AN$36*Predictions!E22975)+('Derivation of PM - 6 Fact'!$AN$37*Predictions!F22975)+('Derivation of PM - 6 Fact'!$AN$38*Predictions!G22975)+('Derivation of PM - 6 Fact'!$AN$39*Predictions!H22975)+('Derivation of PM - 6 Fact'!$AN$40*Predictions!L22975)</f>
        <v>0.65490654906354451</v>
      </c>
      <c r="U22975">
        <f t="shared" si="1433"/>
        <v>1</v>
      </c>
      <c r="V22975">
        <f t="shared" si="1434"/>
        <v>1</v>
      </c>
      <c r="W22975">
        <f t="shared" si="1435"/>
        <v>0</v>
      </c>
      <c r="X22975">
        <f t="shared" si="1436"/>
        <v>1</v>
      </c>
    </row>
    <row r="22976" spans="1:24" x14ac:dyDescent="0.3">
      <c r="A22976" t="s">
        <v>2</v>
      </c>
      <c r="B22976">
        <v>40966</v>
      </c>
      <c r="C22976">
        <v>8</v>
      </c>
      <c r="D22976">
        <v>34</v>
      </c>
      <c r="E22976">
        <v>400</v>
      </c>
      <c r="F22976">
        <v>15</v>
      </c>
      <c r="G22976">
        <v>68</v>
      </c>
      <c r="H22976">
        <v>67</v>
      </c>
      <c r="I22976">
        <v>9</v>
      </c>
      <c r="J22976">
        <v>10</v>
      </c>
      <c r="K22976">
        <v>1</v>
      </c>
      <c r="L22976">
        <v>597</v>
      </c>
      <c r="N22976" cm="1">
        <f t="array" ref="N22976">SUMPRODUCT(C22976:K22976,TRANSPOSE(('Derivation of PM - 8 Factors'!$Q$32:$Q$40)))+'Derivation of PM - 8 Factors'!$Q$31</f>
        <v>0.8018240038660025</v>
      </c>
      <c r="O22976" cm="1">
        <f t="array" ref="O22976">SUMPRODUCT(C22976:L22976,TRANSPOSE('Derivation of PM - 8 Fact+FICO'!$S$30:$S$39))+Predictions!$S$37</f>
        <v>0.87342493845719171</v>
      </c>
      <c r="P22976">
        <f>(L22976*'Derivation of PM - FICO ONLY'!$L$30)+'Derivation of PM - FICO ONLY'!$L$29</f>
        <v>0.40149442127851365</v>
      </c>
      <c r="Q22976">
        <f>'Derivation of PM - 6 Fact'!$AN$34+('Derivation of PM - 6 Fact'!$AN$35*Predictions!C22976)+('Derivation of PM - 6 Fact'!$AN$36*Predictions!E22976)+('Derivation of PM - 6 Fact'!$AN$37*Predictions!F22976)+('Derivation of PM - 6 Fact'!$AN$38*Predictions!G22976)+('Derivation of PM - 6 Fact'!$AN$39*Predictions!H22976)+('Derivation of PM - 6 Fact'!$AN$40*Predictions!L22976)</f>
        <v>0.8430102493705971</v>
      </c>
      <c r="U22976">
        <f t="shared" si="1433"/>
        <v>1</v>
      </c>
      <c r="V22976">
        <f t="shared" si="1434"/>
        <v>1</v>
      </c>
      <c r="W22976">
        <f t="shared" si="1435"/>
        <v>0</v>
      </c>
      <c r="X22976">
        <f t="shared" si="1436"/>
        <v>1</v>
      </c>
    </row>
    <row r="22977" spans="1:24" x14ac:dyDescent="0.3">
      <c r="A22977" t="s">
        <v>2</v>
      </c>
      <c r="B22977">
        <v>40967</v>
      </c>
      <c r="C22977">
        <v>8</v>
      </c>
      <c r="D22977">
        <v>89</v>
      </c>
      <c r="E22977">
        <v>470</v>
      </c>
      <c r="F22977">
        <v>73</v>
      </c>
      <c r="G22977">
        <v>174</v>
      </c>
      <c r="H22977">
        <v>109</v>
      </c>
      <c r="I22977">
        <v>1</v>
      </c>
      <c r="J22977">
        <v>7</v>
      </c>
      <c r="K22977">
        <v>1</v>
      </c>
      <c r="L22977">
        <v>680</v>
      </c>
      <c r="N22977" cm="1">
        <f t="array" ref="N22977">SUMPRODUCT(C22977:K22977,TRANSPOSE(('Derivation of PM - 8 Factors'!$Q$32:$Q$40)))+'Derivation of PM - 8 Factors'!$Q$31</f>
        <v>0.96228965563041235</v>
      </c>
      <c r="O22977" cm="1">
        <f t="array" ref="O22977">SUMPRODUCT(C22977:L22977,TRANSPOSE('Derivation of PM - 8 Fact+FICO'!$S$30:$S$39))+Predictions!$S$37</f>
        <v>1.0323497314681591</v>
      </c>
      <c r="P22977">
        <f>(L22977*'Derivation of PM - FICO ONLY'!$L$30)+'Derivation of PM - FICO ONLY'!$L$29</f>
        <v>0.71549479958602169</v>
      </c>
      <c r="Q22977">
        <f>'Derivation of PM - 6 Fact'!$AN$34+('Derivation of PM - 6 Fact'!$AN$35*Predictions!C22977)+('Derivation of PM - 6 Fact'!$AN$36*Predictions!E22977)+('Derivation of PM - 6 Fact'!$AN$37*Predictions!F22977)+('Derivation of PM - 6 Fact'!$AN$38*Predictions!G22977)+('Derivation of PM - 6 Fact'!$AN$39*Predictions!H22977)+('Derivation of PM - 6 Fact'!$AN$40*Predictions!L22977)</f>
        <v>1.0469820477136025</v>
      </c>
      <c r="U22977">
        <f t="shared" si="1433"/>
        <v>1</v>
      </c>
      <c r="V22977">
        <f t="shared" si="1434"/>
        <v>1</v>
      </c>
      <c r="W22977">
        <f t="shared" si="1435"/>
        <v>1</v>
      </c>
      <c r="X22977">
        <f t="shared" si="1436"/>
        <v>1</v>
      </c>
    </row>
    <row r="22978" spans="1:24" x14ac:dyDescent="0.3">
      <c r="A22978" t="s">
        <v>2</v>
      </c>
      <c r="B22978">
        <v>40968</v>
      </c>
      <c r="C22978">
        <v>8</v>
      </c>
      <c r="D22978">
        <v>0</v>
      </c>
      <c r="E22978">
        <v>299</v>
      </c>
      <c r="F22978">
        <v>58</v>
      </c>
      <c r="G22978">
        <v>149</v>
      </c>
      <c r="H22978">
        <v>98</v>
      </c>
      <c r="I22978">
        <v>4</v>
      </c>
      <c r="J22978">
        <v>11</v>
      </c>
      <c r="K22978">
        <v>1</v>
      </c>
      <c r="L22978">
        <v>677</v>
      </c>
      <c r="N22978" cm="1">
        <f t="array" ref="N22978">SUMPRODUCT(C22978:K22978,TRANSPOSE(('Derivation of PM - 8 Factors'!$Q$32:$Q$40)))+'Derivation of PM - 8 Factors'!$Q$31</f>
        <v>0.91482663516111806</v>
      </c>
      <c r="O22978" cm="1">
        <f t="array" ref="O22978">SUMPRODUCT(C22978:L22978,TRANSPOSE('Derivation of PM - 8 Fact+FICO'!$S$30:$S$39))+Predictions!$S$37</f>
        <v>0.98777272783162617</v>
      </c>
      <c r="P22978">
        <f>(L22978*'Derivation of PM - FICO ONLY'!$L$30)+'Derivation of PM - FICO ONLY'!$L$29</f>
        <v>0.70414538832189488</v>
      </c>
      <c r="Q22978">
        <f>'Derivation of PM - 6 Fact'!$AN$34+('Derivation of PM - 6 Fact'!$AN$35*Predictions!C22978)+('Derivation of PM - 6 Fact'!$AN$36*Predictions!E22978)+('Derivation of PM - 6 Fact'!$AN$37*Predictions!F22978)+('Derivation of PM - 6 Fact'!$AN$38*Predictions!G22978)+('Derivation of PM - 6 Fact'!$AN$39*Predictions!H22978)+('Derivation of PM - 6 Fact'!$AN$40*Predictions!L22978)</f>
        <v>0.95921042678659918</v>
      </c>
      <c r="U22978">
        <f t="shared" si="1433"/>
        <v>1</v>
      </c>
      <c r="V22978">
        <f t="shared" si="1434"/>
        <v>1</v>
      </c>
      <c r="W22978">
        <f t="shared" si="1435"/>
        <v>1</v>
      </c>
      <c r="X22978">
        <f t="shared" si="1436"/>
        <v>1</v>
      </c>
    </row>
    <row r="22979" spans="1:24" x14ac:dyDescent="0.3">
      <c r="A22979" t="s">
        <v>2</v>
      </c>
      <c r="B22979">
        <v>40969</v>
      </c>
      <c r="C22979">
        <v>7</v>
      </c>
      <c r="D22979">
        <v>0</v>
      </c>
      <c r="E22979">
        <v>394</v>
      </c>
      <c r="F22979">
        <v>61</v>
      </c>
      <c r="G22979">
        <v>137</v>
      </c>
      <c r="H22979">
        <v>79</v>
      </c>
      <c r="I22979">
        <v>2</v>
      </c>
      <c r="J22979">
        <v>11</v>
      </c>
      <c r="K22979">
        <v>0</v>
      </c>
      <c r="L22979">
        <v>695</v>
      </c>
      <c r="N22979" cm="1">
        <f t="array" ref="N22979">SUMPRODUCT(C22979:K22979,TRANSPOSE(('Derivation of PM - 8 Factors'!$Q$32:$Q$40)))+'Derivation of PM - 8 Factors'!$Q$31</f>
        <v>1.0620169750451549</v>
      </c>
      <c r="O22979" cm="1">
        <f t="array" ref="O22979">SUMPRODUCT(C22979:L22979,TRANSPOSE('Derivation of PM - 8 Fact+FICO'!$S$30:$S$39))+Predictions!$S$37</f>
        <v>1.1341137290503671</v>
      </c>
      <c r="P22979">
        <f>(L22979*'Derivation of PM - FICO ONLY'!$L$30)+'Derivation of PM - FICO ONLY'!$L$29</f>
        <v>0.77224185590665573</v>
      </c>
      <c r="Q22979">
        <f>'Derivation of PM - 6 Fact'!$AN$34+('Derivation of PM - 6 Fact'!$AN$35*Predictions!C22979)+('Derivation of PM - 6 Fact'!$AN$36*Predictions!E22979)+('Derivation of PM - 6 Fact'!$AN$37*Predictions!F22979)+('Derivation of PM - 6 Fact'!$AN$38*Predictions!G22979)+('Derivation of PM - 6 Fact'!$AN$39*Predictions!H22979)+('Derivation of PM - 6 Fact'!$AN$40*Predictions!L22979)</f>
        <v>1.0569388471073309</v>
      </c>
      <c r="U22979">
        <f t="shared" si="1433"/>
        <v>1</v>
      </c>
      <c r="V22979">
        <f t="shared" si="1434"/>
        <v>1</v>
      </c>
      <c r="W22979">
        <f t="shared" si="1435"/>
        <v>1</v>
      </c>
      <c r="X22979">
        <f t="shared" si="1436"/>
        <v>1</v>
      </c>
    </row>
    <row r="22980" spans="1:24" x14ac:dyDescent="0.3">
      <c r="A22980" t="s">
        <v>2</v>
      </c>
      <c r="B22980">
        <v>40970</v>
      </c>
      <c r="C22980">
        <v>3</v>
      </c>
      <c r="D22980">
        <v>34</v>
      </c>
      <c r="E22980">
        <v>157</v>
      </c>
      <c r="F22980">
        <v>21</v>
      </c>
      <c r="G22980">
        <v>42</v>
      </c>
      <c r="H22980">
        <v>57</v>
      </c>
      <c r="I22980">
        <v>7</v>
      </c>
      <c r="J22980">
        <v>11</v>
      </c>
      <c r="K22980">
        <v>0</v>
      </c>
      <c r="L22980">
        <v>638</v>
      </c>
      <c r="N22980" cm="1">
        <f t="array" ref="N22980">SUMPRODUCT(C22980:K22980,TRANSPOSE(('Derivation of PM - 8 Factors'!$Q$32:$Q$40)))+'Derivation of PM - 8 Factors'!$Q$31</f>
        <v>0.30593775818311186</v>
      </c>
      <c r="O22980" cm="1">
        <f t="array" ref="O22980">SUMPRODUCT(C22980:L22980,TRANSPOSE('Derivation of PM - 8 Fact+FICO'!$S$30:$S$39))+Predictions!$S$37</f>
        <v>0.3834393537844859</v>
      </c>
      <c r="P22980">
        <f>(L22980*'Derivation of PM - FICO ONLY'!$L$30)+'Derivation of PM - FICO ONLY'!$L$29</f>
        <v>0.55660304188824639</v>
      </c>
      <c r="Q22980">
        <f>'Derivation of PM - 6 Fact'!$AN$34+('Derivation of PM - 6 Fact'!$AN$35*Predictions!C22980)+('Derivation of PM - 6 Fact'!$AN$36*Predictions!E22980)+('Derivation of PM - 6 Fact'!$AN$37*Predictions!F22980)+('Derivation of PM - 6 Fact'!$AN$38*Predictions!G22980)+('Derivation of PM - 6 Fact'!$AN$39*Predictions!H22980)+('Derivation of PM - 6 Fact'!$AN$40*Predictions!L22980)</f>
        <v>0.29833919001693748</v>
      </c>
      <c r="U22980">
        <f t="shared" si="1433"/>
        <v>0</v>
      </c>
      <c r="V22980">
        <f t="shared" si="1434"/>
        <v>0</v>
      </c>
      <c r="W22980">
        <f t="shared" si="1435"/>
        <v>1</v>
      </c>
      <c r="X22980">
        <f t="shared" si="1436"/>
        <v>0</v>
      </c>
    </row>
    <row r="22981" spans="1:24" x14ac:dyDescent="0.3">
      <c r="A22981" t="s">
        <v>2</v>
      </c>
      <c r="B22981">
        <v>40971</v>
      </c>
      <c r="C22981">
        <v>7</v>
      </c>
      <c r="D22981">
        <v>52</v>
      </c>
      <c r="E22981">
        <v>122</v>
      </c>
      <c r="F22981">
        <v>88</v>
      </c>
      <c r="G22981">
        <v>178</v>
      </c>
      <c r="H22981">
        <v>98</v>
      </c>
      <c r="I22981">
        <v>6</v>
      </c>
      <c r="J22981">
        <v>9</v>
      </c>
      <c r="K22981">
        <v>0</v>
      </c>
      <c r="L22981">
        <v>786</v>
      </c>
      <c r="N22981" cm="1">
        <f t="array" ref="N22981">SUMPRODUCT(C22981:K22981,TRANSPOSE(('Derivation of PM - 8 Factors'!$Q$32:$Q$40)))+'Derivation of PM - 8 Factors'!$Q$31</f>
        <v>1.1345134146057001</v>
      </c>
      <c r="O22981" cm="1">
        <f t="array" ref="O22981">SUMPRODUCT(C22981:L22981,TRANSPOSE('Derivation of PM - 8 Fact+FICO'!$S$30:$S$39))+Predictions!$S$37</f>
        <v>1.2126660146812358</v>
      </c>
      <c r="P22981">
        <f>(L22981*'Derivation of PM - FICO ONLY'!$L$30)+'Derivation of PM - FICO ONLY'!$L$29</f>
        <v>1.1165073309185016</v>
      </c>
      <c r="Q22981">
        <f>'Derivation of PM - 6 Fact'!$AN$34+('Derivation of PM - 6 Fact'!$AN$35*Predictions!C22981)+('Derivation of PM - 6 Fact'!$AN$36*Predictions!E22981)+('Derivation of PM - 6 Fact'!$AN$37*Predictions!F22981)+('Derivation of PM - 6 Fact'!$AN$38*Predictions!G22981)+('Derivation of PM - 6 Fact'!$AN$39*Predictions!H22981)+('Derivation of PM - 6 Fact'!$AN$40*Predictions!L22981)</f>
        <v>1.1585435898750582</v>
      </c>
      <c r="U22981">
        <f t="shared" si="1433"/>
        <v>1</v>
      </c>
      <c r="V22981">
        <f t="shared" si="1434"/>
        <v>1</v>
      </c>
      <c r="W22981">
        <f t="shared" si="1435"/>
        <v>1</v>
      </c>
      <c r="X22981">
        <f t="shared" si="1436"/>
        <v>1</v>
      </c>
    </row>
    <row r="22982" spans="1:24" x14ac:dyDescent="0.3">
      <c r="A22982" t="s">
        <v>2</v>
      </c>
      <c r="B22982">
        <v>40972</v>
      </c>
      <c r="C22982">
        <v>8</v>
      </c>
      <c r="D22982">
        <v>51</v>
      </c>
      <c r="E22982">
        <v>394</v>
      </c>
      <c r="F22982">
        <v>0</v>
      </c>
      <c r="G22982">
        <v>42</v>
      </c>
      <c r="H22982">
        <v>29</v>
      </c>
      <c r="I22982">
        <v>7</v>
      </c>
      <c r="J22982">
        <v>11</v>
      </c>
      <c r="K22982">
        <v>1</v>
      </c>
      <c r="L22982">
        <v>573</v>
      </c>
      <c r="N22982" cm="1">
        <f t="array" ref="N22982">SUMPRODUCT(C22982:K22982,TRANSPOSE(('Derivation of PM - 8 Factors'!$Q$32:$Q$40)))+'Derivation of PM - 8 Factors'!$Q$31</f>
        <v>0.92930280372017293</v>
      </c>
      <c r="O22982" cm="1">
        <f t="array" ref="O22982">SUMPRODUCT(C22982:L22982,TRANSPOSE('Derivation of PM - 8 Fact+FICO'!$S$30:$S$39))+Predictions!$S$37</f>
        <v>0.99886368838459716</v>
      </c>
      <c r="P22982">
        <f>(L22982*'Derivation of PM - FICO ONLY'!$L$30)+'Derivation of PM - FICO ONLY'!$L$29</f>
        <v>0.31069913116549963</v>
      </c>
      <c r="Q22982">
        <f>'Derivation of PM - 6 Fact'!$AN$34+('Derivation of PM - 6 Fact'!$AN$35*Predictions!C22982)+('Derivation of PM - 6 Fact'!$AN$36*Predictions!E22982)+('Derivation of PM - 6 Fact'!$AN$37*Predictions!F22982)+('Derivation of PM - 6 Fact'!$AN$38*Predictions!G22982)+('Derivation of PM - 6 Fact'!$AN$39*Predictions!H22982)+('Derivation of PM - 6 Fact'!$AN$40*Predictions!L22982)</f>
        <v>0.96462687485349452</v>
      </c>
      <c r="U22982">
        <f t="shared" si="1433"/>
        <v>1</v>
      </c>
      <c r="V22982">
        <f t="shared" si="1434"/>
        <v>1</v>
      </c>
      <c r="W22982">
        <f t="shared" si="1435"/>
        <v>0</v>
      </c>
      <c r="X22982">
        <f t="shared" si="1436"/>
        <v>1</v>
      </c>
    </row>
    <row r="22983" spans="1:24" x14ac:dyDescent="0.3">
      <c r="A22983" t="s">
        <v>2</v>
      </c>
      <c r="B22983">
        <v>40973</v>
      </c>
      <c r="C22983">
        <v>1</v>
      </c>
      <c r="D22983">
        <v>0</v>
      </c>
      <c r="E22983">
        <v>47</v>
      </c>
      <c r="F22983">
        <v>3</v>
      </c>
      <c r="G22983">
        <v>16</v>
      </c>
      <c r="H22983">
        <v>28</v>
      </c>
      <c r="I22983">
        <v>2</v>
      </c>
      <c r="J22983">
        <v>11</v>
      </c>
      <c r="K22983">
        <v>0</v>
      </c>
      <c r="L22983">
        <v>568</v>
      </c>
      <c r="N22983" cm="1">
        <f t="array" ref="N22983">SUMPRODUCT(C22983:K22983,TRANSPOSE(('Derivation of PM - 8 Factors'!$Q$32:$Q$40)))+'Derivation of PM - 8 Factors'!$Q$31</f>
        <v>-3.1523228538209817E-2</v>
      </c>
      <c r="O22983" cm="1">
        <f t="array" ref="O22983">SUMPRODUCT(C22983:L22983,TRANSPOSE('Derivation of PM - 8 Fact+FICO'!$S$30:$S$39))+Predictions!$S$37</f>
        <v>4.3566659840888915E-2</v>
      </c>
      <c r="P22983">
        <f>(L22983*'Derivation of PM - FICO ONLY'!$L$30)+'Derivation of PM - FICO ONLY'!$L$29</f>
        <v>0.29178344572528814</v>
      </c>
      <c r="Q22983">
        <f>'Derivation of PM - 6 Fact'!$AN$34+('Derivation of PM - 6 Fact'!$AN$35*Predictions!C22983)+('Derivation of PM - 6 Fact'!$AN$36*Predictions!E22983)+('Derivation of PM - 6 Fact'!$AN$37*Predictions!F22983)+('Derivation of PM - 6 Fact'!$AN$38*Predictions!G22983)+('Derivation of PM - 6 Fact'!$AN$39*Predictions!H22983)+('Derivation of PM - 6 Fact'!$AN$40*Predictions!L22983)</f>
        <v>-4.5921111290077671E-2</v>
      </c>
      <c r="U22983">
        <f t="shared" si="1433"/>
        <v>0</v>
      </c>
      <c r="V22983">
        <f t="shared" si="1434"/>
        <v>0</v>
      </c>
      <c r="W22983">
        <f t="shared" si="1435"/>
        <v>0</v>
      </c>
      <c r="X22983">
        <f t="shared" si="1436"/>
        <v>0</v>
      </c>
    </row>
    <row r="22984" spans="1:24" x14ac:dyDescent="0.3">
      <c r="A22984" t="s">
        <v>2</v>
      </c>
      <c r="B22984">
        <v>40974</v>
      </c>
      <c r="C22984">
        <v>9</v>
      </c>
      <c r="D22984">
        <v>0</v>
      </c>
      <c r="E22984">
        <v>351</v>
      </c>
      <c r="F22984">
        <v>87</v>
      </c>
      <c r="G22984">
        <v>215</v>
      </c>
      <c r="H22984">
        <v>143</v>
      </c>
      <c r="I22984">
        <v>7</v>
      </c>
      <c r="J22984">
        <v>14</v>
      </c>
      <c r="K22984">
        <v>0</v>
      </c>
      <c r="L22984">
        <v>735</v>
      </c>
      <c r="N22984" cm="1">
        <f t="array" ref="N22984">SUMPRODUCT(C22984:K22984,TRANSPOSE(('Derivation of PM - 8 Factors'!$Q$32:$Q$40)))+'Derivation of PM - 8 Factors'!$Q$31</f>
        <v>1.0147956772871616</v>
      </c>
      <c r="O22984" cm="1">
        <f t="array" ref="O22984">SUMPRODUCT(C22984:L22984,TRANSPOSE('Derivation of PM - 8 Fact+FICO'!$S$30:$S$39))+Predictions!$S$37</f>
        <v>1.0884051319157899</v>
      </c>
      <c r="P22984">
        <f>(L22984*'Derivation of PM - FICO ONLY'!$L$30)+'Derivation of PM - FICO ONLY'!$L$29</f>
        <v>0.9235673394283459</v>
      </c>
      <c r="Q22984">
        <f>'Derivation of PM - 6 Fact'!$AN$34+('Derivation of PM - 6 Fact'!$AN$35*Predictions!C22984)+('Derivation of PM - 6 Fact'!$AN$36*Predictions!E22984)+('Derivation of PM - 6 Fact'!$AN$37*Predictions!F22984)+('Derivation of PM - 6 Fact'!$AN$38*Predictions!G22984)+('Derivation of PM - 6 Fact'!$AN$39*Predictions!H22984)+('Derivation of PM - 6 Fact'!$AN$40*Predictions!L22984)</f>
        <v>0.99839415832819911</v>
      </c>
      <c r="U22984">
        <f t="shared" si="1433"/>
        <v>1</v>
      </c>
      <c r="V22984">
        <f t="shared" si="1434"/>
        <v>1</v>
      </c>
      <c r="W22984">
        <f t="shared" si="1435"/>
        <v>1</v>
      </c>
      <c r="X22984">
        <f t="shared" si="1436"/>
        <v>1</v>
      </c>
    </row>
    <row r="22985" spans="1:24" x14ac:dyDescent="0.3">
      <c r="A22985" t="s">
        <v>2</v>
      </c>
      <c r="B22985">
        <v>40975</v>
      </c>
      <c r="C22985">
        <v>6</v>
      </c>
      <c r="D22985">
        <v>41</v>
      </c>
      <c r="E22985">
        <v>97</v>
      </c>
      <c r="F22985">
        <v>43</v>
      </c>
      <c r="G22985">
        <v>93</v>
      </c>
      <c r="H22985">
        <v>51</v>
      </c>
      <c r="I22985">
        <v>18</v>
      </c>
      <c r="J22985">
        <v>20</v>
      </c>
      <c r="K22985">
        <v>1</v>
      </c>
      <c r="L22985">
        <v>579</v>
      </c>
      <c r="N22985" cm="1">
        <f t="array" ref="N22985">SUMPRODUCT(C22985:K22985,TRANSPOSE(('Derivation of PM - 8 Factors'!$Q$32:$Q$40)))+'Derivation of PM - 8 Factors'!$Q$31</f>
        <v>0.96071129921267318</v>
      </c>
      <c r="O22985" cm="1">
        <f t="array" ref="O22985">SUMPRODUCT(C22985:L22985,TRANSPOSE('Derivation of PM - 8 Fact+FICO'!$S$30:$S$39))+Predictions!$S$37</f>
        <v>1.0319465148649838</v>
      </c>
      <c r="P22985">
        <f>(L22985*'Derivation of PM - FICO ONLY'!$L$30)+'Derivation of PM - FICO ONLY'!$L$29</f>
        <v>0.3333979536937528</v>
      </c>
      <c r="Q22985">
        <f>'Derivation of PM - 6 Fact'!$AN$34+('Derivation of PM - 6 Fact'!$AN$35*Predictions!C22985)+('Derivation of PM - 6 Fact'!$AN$36*Predictions!E22985)+('Derivation of PM - 6 Fact'!$AN$37*Predictions!F22985)+('Derivation of PM - 6 Fact'!$AN$38*Predictions!G22985)+('Derivation of PM - 6 Fact'!$AN$39*Predictions!H22985)+('Derivation of PM - 6 Fact'!$AN$40*Predictions!L22985)</f>
        <v>0.94259973095773142</v>
      </c>
      <c r="U22985">
        <f t="shared" si="1433"/>
        <v>1</v>
      </c>
      <c r="V22985">
        <f t="shared" si="1434"/>
        <v>1</v>
      </c>
      <c r="W22985">
        <f t="shared" si="1435"/>
        <v>0</v>
      </c>
      <c r="X22985">
        <f t="shared" si="1436"/>
        <v>1</v>
      </c>
    </row>
    <row r="22986" spans="1:24" x14ac:dyDescent="0.3">
      <c r="A22986" t="s">
        <v>2</v>
      </c>
      <c r="B22986">
        <v>40976</v>
      </c>
      <c r="C22986">
        <v>9</v>
      </c>
      <c r="D22986">
        <v>61</v>
      </c>
      <c r="E22986">
        <v>334</v>
      </c>
      <c r="F22986">
        <v>35</v>
      </c>
      <c r="G22986">
        <v>120</v>
      </c>
      <c r="H22986">
        <v>90</v>
      </c>
      <c r="I22986">
        <v>14</v>
      </c>
      <c r="J22986">
        <v>20</v>
      </c>
      <c r="K22986">
        <v>0</v>
      </c>
      <c r="L22986">
        <v>616</v>
      </c>
      <c r="N22986" cm="1">
        <f t="array" ref="N22986">SUMPRODUCT(C22986:K22986,TRANSPOSE(('Derivation of PM - 8 Factors'!$Q$32:$Q$40)))+'Derivation of PM - 8 Factors'!$Q$31</f>
        <v>0.98108338638903492</v>
      </c>
      <c r="O22986" cm="1">
        <f t="array" ref="O22986">SUMPRODUCT(C22986:L22986,TRANSPOSE('Derivation of PM - 8 Fact+FICO'!$S$30:$S$39))+Predictions!$S$37</f>
        <v>1.0521904445223673</v>
      </c>
      <c r="P22986">
        <f>(L22986*'Derivation of PM - FICO ONLY'!$L$30)+'Derivation of PM - FICO ONLY'!$L$29</f>
        <v>0.47337402595131661</v>
      </c>
      <c r="Q22986">
        <f>'Derivation of PM - 6 Fact'!$AN$34+('Derivation of PM - 6 Fact'!$AN$35*Predictions!C22986)+('Derivation of PM - 6 Fact'!$AN$36*Predictions!E22986)+('Derivation of PM - 6 Fact'!$AN$37*Predictions!F22986)+('Derivation of PM - 6 Fact'!$AN$38*Predictions!G22986)+('Derivation of PM - 6 Fact'!$AN$39*Predictions!H22986)+('Derivation of PM - 6 Fact'!$AN$40*Predictions!L22986)</f>
        <v>0.92218476878643707</v>
      </c>
      <c r="U22986">
        <f t="shared" si="1433"/>
        <v>1</v>
      </c>
      <c r="V22986">
        <f t="shared" si="1434"/>
        <v>1</v>
      </c>
      <c r="W22986">
        <f t="shared" si="1435"/>
        <v>0</v>
      </c>
      <c r="X22986">
        <f t="shared" si="1436"/>
        <v>1</v>
      </c>
    </row>
    <row r="22987" spans="1:24" x14ac:dyDescent="0.3">
      <c r="A22987" t="s">
        <v>2</v>
      </c>
      <c r="B22987">
        <v>40977</v>
      </c>
      <c r="C22987">
        <v>5</v>
      </c>
      <c r="D22987">
        <v>0</v>
      </c>
      <c r="E22987">
        <v>56</v>
      </c>
      <c r="F22987">
        <v>2</v>
      </c>
      <c r="G22987">
        <v>33</v>
      </c>
      <c r="H22987">
        <v>22</v>
      </c>
      <c r="I22987">
        <v>7</v>
      </c>
      <c r="J22987">
        <v>16</v>
      </c>
      <c r="K22987">
        <v>0</v>
      </c>
      <c r="L22987">
        <v>561</v>
      </c>
      <c r="N22987" cm="1">
        <f t="array" ref="N22987">SUMPRODUCT(C22987:K22987,TRANSPOSE(('Derivation of PM - 8 Factors'!$Q$32:$Q$40)))+'Derivation of PM - 8 Factors'!$Q$31</f>
        <v>0.59444635338933949</v>
      </c>
      <c r="O22987" cm="1">
        <f t="array" ref="O22987">SUMPRODUCT(C22987:L22987,TRANSPOSE('Derivation of PM - 8 Fact+FICO'!$S$30:$S$39))+Predictions!$S$37</f>
        <v>0.66742424631595931</v>
      </c>
      <c r="P22987">
        <f>(L22987*'Derivation of PM - FICO ONLY'!$L$30)+'Derivation of PM - FICO ONLY'!$L$29</f>
        <v>0.2653014861089924</v>
      </c>
      <c r="Q22987">
        <f>'Derivation of PM - 6 Fact'!$AN$34+('Derivation of PM - 6 Fact'!$AN$35*Predictions!C22987)+('Derivation of PM - 6 Fact'!$AN$36*Predictions!E22987)+('Derivation of PM - 6 Fact'!$AN$37*Predictions!F22987)+('Derivation of PM - 6 Fact'!$AN$38*Predictions!G22987)+('Derivation of PM - 6 Fact'!$AN$39*Predictions!H22987)+('Derivation of PM - 6 Fact'!$AN$40*Predictions!L22987)</f>
        <v>0.54697183523372372</v>
      </c>
      <c r="U22987">
        <f t="shared" si="1433"/>
        <v>1</v>
      </c>
      <c r="V22987">
        <f t="shared" si="1434"/>
        <v>1</v>
      </c>
      <c r="W22987">
        <f t="shared" si="1435"/>
        <v>0</v>
      </c>
      <c r="X22987">
        <f t="shared" si="1436"/>
        <v>1</v>
      </c>
    </row>
    <row r="22988" spans="1:24" x14ac:dyDescent="0.3">
      <c r="A22988" t="s">
        <v>2</v>
      </c>
      <c r="B22988">
        <v>40978</v>
      </c>
      <c r="C22988">
        <v>3</v>
      </c>
      <c r="D22988">
        <v>81</v>
      </c>
      <c r="E22988">
        <v>-261</v>
      </c>
      <c r="F22988">
        <v>22</v>
      </c>
      <c r="G22988">
        <v>43</v>
      </c>
      <c r="H22988">
        <v>62</v>
      </c>
      <c r="I22988">
        <v>8</v>
      </c>
      <c r="J22988">
        <v>12</v>
      </c>
      <c r="K22988">
        <v>0</v>
      </c>
      <c r="L22988">
        <v>348</v>
      </c>
      <c r="N22988" cm="1">
        <f t="array" ref="N22988">SUMPRODUCT(C22988:K22988,TRANSPOSE(('Derivation of PM - 8 Factors'!$Q$32:$Q$40)))+'Derivation of PM - 8 Factors'!$Q$31</f>
        <v>0.21342363409498163</v>
      </c>
      <c r="O22988" cm="1">
        <f t="array" ref="O22988">SUMPRODUCT(C22988:L22988,TRANSPOSE('Derivation of PM - 8 Fact+FICO'!$S$30:$S$39))+Predictions!$S$37</f>
        <v>0.28203567682252934</v>
      </c>
      <c r="P22988">
        <f>(L22988*'Derivation of PM - FICO ONLY'!$L$30)+'Derivation of PM - FICO ONLY'!$L$29</f>
        <v>-0.54050671364400982</v>
      </c>
      <c r="Q22988">
        <f>'Derivation of PM - 6 Fact'!$AN$34+('Derivation of PM - 6 Fact'!$AN$35*Predictions!C22988)+('Derivation of PM - 6 Fact'!$AN$36*Predictions!E22988)+('Derivation of PM - 6 Fact'!$AN$37*Predictions!F22988)+('Derivation of PM - 6 Fact'!$AN$38*Predictions!G22988)+('Derivation of PM - 6 Fact'!$AN$39*Predictions!H22988)+('Derivation of PM - 6 Fact'!$AN$40*Predictions!L22988)</f>
        <v>0.19952602059239499</v>
      </c>
      <c r="U22988">
        <f t="shared" ref="U22988:U23051" si="1437">IF(N22988&gt;$S$13,1,0)</f>
        <v>0</v>
      </c>
      <c r="V22988">
        <f t="shared" ref="V22988:V23051" si="1438">IF(O22988&gt;$S$13,1,0)</f>
        <v>0</v>
      </c>
      <c r="W22988">
        <f t="shared" ref="W22988:W23051" si="1439">IF(P22988&gt;$S$13,1,0)</f>
        <v>0</v>
      </c>
      <c r="X22988">
        <f t="shared" ref="X22988:X23051" si="1440">IF(Q22988&gt;$S$13,1,0)</f>
        <v>0</v>
      </c>
    </row>
    <row r="22989" spans="1:24" x14ac:dyDescent="0.3">
      <c r="A22989" t="s">
        <v>2</v>
      </c>
      <c r="B22989">
        <v>40979</v>
      </c>
      <c r="C22989">
        <v>8</v>
      </c>
      <c r="D22989">
        <v>0</v>
      </c>
      <c r="E22989">
        <v>26</v>
      </c>
      <c r="F22989">
        <v>44</v>
      </c>
      <c r="G22989">
        <v>117</v>
      </c>
      <c r="H22989">
        <v>96</v>
      </c>
      <c r="I22989">
        <v>0</v>
      </c>
      <c r="J22989">
        <v>4</v>
      </c>
      <c r="K22989">
        <v>1</v>
      </c>
      <c r="L22989">
        <v>497</v>
      </c>
      <c r="N22989" cm="1">
        <f t="array" ref="N22989">SUMPRODUCT(C22989:K22989,TRANSPOSE(('Derivation of PM - 8 Factors'!$Q$32:$Q$40)))+'Derivation of PM - 8 Factors'!$Q$31</f>
        <v>0.76350336994592183</v>
      </c>
      <c r="O22989" cm="1">
        <f t="array" ref="O22989">SUMPRODUCT(C22989:L22989,TRANSPOSE('Derivation of PM - 8 Fact+FICO'!$S$30:$S$39))+Predictions!$S$37</f>
        <v>0.83313024847845751</v>
      </c>
      <c r="P22989">
        <f>(L22989*'Derivation of PM - FICO ONLY'!$L$30)+'Derivation of PM - FICO ONLY'!$L$29</f>
        <v>2.3180712474287324E-2</v>
      </c>
      <c r="Q22989">
        <f>'Derivation of PM - 6 Fact'!$AN$34+('Derivation of PM - 6 Fact'!$AN$35*Predictions!C22989)+('Derivation of PM - 6 Fact'!$AN$36*Predictions!E22989)+('Derivation of PM - 6 Fact'!$AN$37*Predictions!F22989)+('Derivation of PM - 6 Fact'!$AN$38*Predictions!G22989)+('Derivation of PM - 6 Fact'!$AN$39*Predictions!H22989)+('Derivation of PM - 6 Fact'!$AN$40*Predictions!L22989)</f>
        <v>0.84474231599187033</v>
      </c>
      <c r="U22989">
        <f t="shared" si="1437"/>
        <v>1</v>
      </c>
      <c r="V22989">
        <f t="shared" si="1438"/>
        <v>1</v>
      </c>
      <c r="W22989">
        <f t="shared" si="1439"/>
        <v>0</v>
      </c>
      <c r="X22989">
        <f t="shared" si="1440"/>
        <v>1</v>
      </c>
    </row>
    <row r="22990" spans="1:24" x14ac:dyDescent="0.3">
      <c r="A22990" t="s">
        <v>2</v>
      </c>
      <c r="B22990">
        <v>40980</v>
      </c>
      <c r="C22990">
        <v>8</v>
      </c>
      <c r="D22990">
        <v>28</v>
      </c>
      <c r="E22990">
        <v>283</v>
      </c>
      <c r="F22990">
        <v>47</v>
      </c>
      <c r="G22990">
        <v>125</v>
      </c>
      <c r="H22990">
        <v>90</v>
      </c>
      <c r="I22990">
        <v>2</v>
      </c>
      <c r="J22990">
        <v>7</v>
      </c>
      <c r="K22990">
        <v>0</v>
      </c>
      <c r="L22990">
        <v>622</v>
      </c>
      <c r="N22990" cm="1">
        <f t="array" ref="N22990">SUMPRODUCT(C22990:K22990,TRANSPOSE(('Derivation of PM - 8 Factors'!$Q$32:$Q$40)))+'Derivation of PM - 8 Factors'!$Q$31</f>
        <v>0.91941862624403947</v>
      </c>
      <c r="O22990" cm="1">
        <f t="array" ref="O22990">SUMPRODUCT(C22990:L22990,TRANSPOSE('Derivation of PM - 8 Fact+FICO'!$S$30:$S$39))+Predictions!$S$37</f>
        <v>0.9910178311118012</v>
      </c>
      <c r="P22990">
        <f>(L22990*'Derivation of PM - FICO ONLY'!$L$30)+'Derivation of PM - FICO ONLY'!$L$29</f>
        <v>0.49607284847957023</v>
      </c>
      <c r="Q22990">
        <f>'Derivation of PM - 6 Fact'!$AN$34+('Derivation of PM - 6 Fact'!$AN$35*Predictions!C22990)+('Derivation of PM - 6 Fact'!$AN$36*Predictions!E22990)+('Derivation of PM - 6 Fact'!$AN$37*Predictions!F22990)+('Derivation of PM - 6 Fact'!$AN$38*Predictions!G22990)+('Derivation of PM - 6 Fact'!$AN$39*Predictions!H22990)+('Derivation of PM - 6 Fact'!$AN$40*Predictions!L22990)</f>
        <v>0.94023646593984278</v>
      </c>
      <c r="U22990">
        <f t="shared" si="1437"/>
        <v>1</v>
      </c>
      <c r="V22990">
        <f t="shared" si="1438"/>
        <v>1</v>
      </c>
      <c r="W22990">
        <f t="shared" si="1439"/>
        <v>0</v>
      </c>
      <c r="X22990">
        <f t="shared" si="1440"/>
        <v>1</v>
      </c>
    </row>
    <row r="22991" spans="1:24" x14ac:dyDescent="0.3">
      <c r="A22991" t="s">
        <v>2</v>
      </c>
      <c r="B22991">
        <v>40981</v>
      </c>
      <c r="C22991">
        <v>4</v>
      </c>
      <c r="D22991">
        <v>0</v>
      </c>
      <c r="E22991">
        <v>48</v>
      </c>
      <c r="F22991">
        <v>31</v>
      </c>
      <c r="G22991">
        <v>57</v>
      </c>
      <c r="H22991">
        <v>65</v>
      </c>
      <c r="I22991">
        <v>1</v>
      </c>
      <c r="J22991">
        <v>7</v>
      </c>
      <c r="K22991">
        <v>0</v>
      </c>
      <c r="L22991">
        <v>443</v>
      </c>
      <c r="N22991" cm="1">
        <f t="array" ref="N22991">SUMPRODUCT(C22991:K22991,TRANSPOSE(('Derivation of PM - 8 Factors'!$Q$32:$Q$40)))+'Derivation of PM - 8 Factors'!$Q$31</f>
        <v>0.47723601114897396</v>
      </c>
      <c r="O22991" cm="1">
        <f t="array" ref="O22991">SUMPRODUCT(C22991:L22991,TRANSPOSE('Derivation of PM - 8 Fact+FICO'!$S$30:$S$39))+Predictions!$S$37</f>
        <v>0.54600507603668436</v>
      </c>
      <c r="P22991">
        <f>(L22991*'Derivation of PM - FICO ONLY'!$L$30)+'Derivation of PM - FICO ONLY'!$L$29</f>
        <v>-0.18110869027999477</v>
      </c>
      <c r="Q22991">
        <f>'Derivation of PM - 6 Fact'!$AN$34+('Derivation of PM - 6 Fact'!$AN$35*Predictions!C22991)+('Derivation of PM - 6 Fact'!$AN$36*Predictions!E22991)+('Derivation of PM - 6 Fact'!$AN$37*Predictions!F22991)+('Derivation of PM - 6 Fact'!$AN$38*Predictions!G22991)+('Derivation of PM - 6 Fact'!$AN$39*Predictions!H22991)+('Derivation of PM - 6 Fact'!$AN$40*Predictions!L22991)</f>
        <v>0.48431159336086693</v>
      </c>
      <c r="U22991">
        <f t="shared" si="1437"/>
        <v>0</v>
      </c>
      <c r="V22991">
        <f t="shared" si="1438"/>
        <v>1</v>
      </c>
      <c r="W22991">
        <f t="shared" si="1439"/>
        <v>0</v>
      </c>
      <c r="X22991">
        <f t="shared" si="1440"/>
        <v>0</v>
      </c>
    </row>
    <row r="22992" spans="1:24" x14ac:dyDescent="0.3">
      <c r="A22992" t="s">
        <v>2</v>
      </c>
      <c r="B22992">
        <v>40982</v>
      </c>
      <c r="C22992">
        <v>8</v>
      </c>
      <c r="D22992">
        <v>0</v>
      </c>
      <c r="E22992">
        <v>231</v>
      </c>
      <c r="F22992">
        <v>61</v>
      </c>
      <c r="G22992">
        <v>157</v>
      </c>
      <c r="H22992">
        <v>78</v>
      </c>
      <c r="I22992">
        <v>1</v>
      </c>
      <c r="J22992">
        <v>2</v>
      </c>
      <c r="K22992">
        <v>0</v>
      </c>
      <c r="L22992">
        <v>778</v>
      </c>
      <c r="N22992" cm="1">
        <f t="array" ref="N22992">SUMPRODUCT(C22992:K22992,TRANSPOSE(('Derivation of PM - 8 Factors'!$Q$32:$Q$40)))+'Derivation of PM - 8 Factors'!$Q$31</f>
        <v>1.0423947149160817</v>
      </c>
      <c r="O22992" cm="1">
        <f t="array" ref="O22992">SUMPRODUCT(C22992:L22992,TRANSPOSE('Derivation of PM - 8 Fact+FICO'!$S$30:$S$39))+Predictions!$S$37</f>
        <v>1.1189645036819644</v>
      </c>
      <c r="P22992">
        <f>(L22992*'Derivation of PM - FICO ONLY'!$L$30)+'Derivation of PM - FICO ONLY'!$L$29</f>
        <v>1.0862422342141633</v>
      </c>
      <c r="Q22992">
        <f>'Derivation of PM - 6 Fact'!$AN$34+('Derivation of PM - 6 Fact'!$AN$35*Predictions!C22992)+('Derivation of PM - 6 Fact'!$AN$36*Predictions!E22992)+('Derivation of PM - 6 Fact'!$AN$37*Predictions!F22992)+('Derivation of PM - 6 Fact'!$AN$38*Predictions!G22992)+('Derivation of PM - 6 Fact'!$AN$39*Predictions!H22992)+('Derivation of PM - 6 Fact'!$AN$40*Predictions!L22992)</f>
        <v>1.0970926527270572</v>
      </c>
      <c r="U22992">
        <f t="shared" si="1437"/>
        <v>1</v>
      </c>
      <c r="V22992">
        <f t="shared" si="1438"/>
        <v>1</v>
      </c>
      <c r="W22992">
        <f t="shared" si="1439"/>
        <v>1</v>
      </c>
      <c r="X22992">
        <f t="shared" si="1440"/>
        <v>1</v>
      </c>
    </row>
    <row r="22993" spans="1:24" x14ac:dyDescent="0.3">
      <c r="A22993" t="s">
        <v>2</v>
      </c>
      <c r="B22993">
        <v>40983</v>
      </c>
      <c r="C22993">
        <v>2</v>
      </c>
      <c r="D22993">
        <v>75</v>
      </c>
      <c r="E22993">
        <v>190</v>
      </c>
      <c r="F22993">
        <v>47</v>
      </c>
      <c r="G22993">
        <v>49</v>
      </c>
      <c r="H22993">
        <v>40</v>
      </c>
      <c r="I22993">
        <v>8</v>
      </c>
      <c r="J22993">
        <v>13</v>
      </c>
      <c r="K22993">
        <v>0</v>
      </c>
      <c r="L22993">
        <v>631</v>
      </c>
      <c r="N22993" cm="1">
        <f t="array" ref="N22993">SUMPRODUCT(C22993:K22993,TRANSPOSE(('Derivation of PM - 8 Factors'!$Q$32:$Q$40)))+'Derivation of PM - 8 Factors'!$Q$31</f>
        <v>0.70114628994635142</v>
      </c>
      <c r="O22993" cm="1">
        <f t="array" ref="O22993">SUMPRODUCT(C22993:L22993,TRANSPOSE('Derivation of PM - 8 Fact+FICO'!$S$30:$S$39))+Predictions!$S$37</f>
        <v>0.77610837244252096</v>
      </c>
      <c r="P22993">
        <f>(L22993*'Derivation of PM - FICO ONLY'!$L$30)+'Derivation of PM - FICO ONLY'!$L$29</f>
        <v>0.53012108227195065</v>
      </c>
      <c r="Q22993">
        <f>'Derivation of PM - 6 Fact'!$AN$34+('Derivation of PM - 6 Fact'!$AN$35*Predictions!C22993)+('Derivation of PM - 6 Fact'!$AN$36*Predictions!E22993)+('Derivation of PM - 6 Fact'!$AN$37*Predictions!F22993)+('Derivation of PM - 6 Fact'!$AN$38*Predictions!G22993)+('Derivation of PM - 6 Fact'!$AN$39*Predictions!H22993)+('Derivation of PM - 6 Fact'!$AN$40*Predictions!L22993)</f>
        <v>0.68711325095485487</v>
      </c>
      <c r="U22993">
        <f t="shared" si="1437"/>
        <v>1</v>
      </c>
      <c r="V22993">
        <f t="shared" si="1438"/>
        <v>1</v>
      </c>
      <c r="W22993">
        <f t="shared" si="1439"/>
        <v>1</v>
      </c>
      <c r="X22993">
        <f t="shared" si="1440"/>
        <v>1</v>
      </c>
    </row>
    <row r="22994" spans="1:24" x14ac:dyDescent="0.3">
      <c r="A22994" t="s">
        <v>2</v>
      </c>
      <c r="B22994">
        <v>40984</v>
      </c>
      <c r="C22994">
        <v>6</v>
      </c>
      <c r="D22994">
        <v>0</v>
      </c>
      <c r="E22994">
        <v>-123</v>
      </c>
      <c r="F22994">
        <v>92</v>
      </c>
      <c r="G22994">
        <v>162</v>
      </c>
      <c r="H22994">
        <v>127</v>
      </c>
      <c r="I22994">
        <v>9</v>
      </c>
      <c r="J22994">
        <v>18</v>
      </c>
      <c r="K22994">
        <v>0</v>
      </c>
      <c r="L22994">
        <v>497</v>
      </c>
      <c r="N22994" cm="1">
        <f t="array" ref="N22994">SUMPRODUCT(C22994:K22994,TRANSPOSE(('Derivation of PM - 8 Factors'!$Q$32:$Q$40)))+'Derivation of PM - 8 Factors'!$Q$31</f>
        <v>0.95916580124827044</v>
      </c>
      <c r="O22994" cm="1">
        <f t="array" ref="O22994">SUMPRODUCT(C22994:L22994,TRANSPOSE('Derivation of PM - 8 Fact+FICO'!$S$30:$S$39))+Predictions!$S$37</f>
        <v>1.0294345645103384</v>
      </c>
      <c r="P22994">
        <f>(L22994*'Derivation of PM - FICO ONLY'!$L$30)+'Derivation of PM - FICO ONLY'!$L$29</f>
        <v>2.3180712474287324E-2</v>
      </c>
      <c r="Q22994">
        <f>'Derivation of PM - 6 Fact'!$AN$34+('Derivation of PM - 6 Fact'!$AN$35*Predictions!C22994)+('Derivation of PM - 6 Fact'!$AN$36*Predictions!E22994)+('Derivation of PM - 6 Fact'!$AN$37*Predictions!F22994)+('Derivation of PM - 6 Fact'!$AN$38*Predictions!G22994)+('Derivation of PM - 6 Fact'!$AN$39*Predictions!H22994)+('Derivation of PM - 6 Fact'!$AN$40*Predictions!L22994)</f>
        <v>0.9104268257455489</v>
      </c>
      <c r="U22994">
        <f t="shared" si="1437"/>
        <v>1</v>
      </c>
      <c r="V22994">
        <f t="shared" si="1438"/>
        <v>1</v>
      </c>
      <c r="W22994">
        <f t="shared" si="1439"/>
        <v>0</v>
      </c>
      <c r="X22994">
        <f t="shared" si="1440"/>
        <v>1</v>
      </c>
    </row>
    <row r="22995" spans="1:24" x14ac:dyDescent="0.3">
      <c r="A22995" t="s">
        <v>2</v>
      </c>
      <c r="B22995">
        <v>40985</v>
      </c>
      <c r="C22995">
        <v>10</v>
      </c>
      <c r="D22995">
        <v>100</v>
      </c>
      <c r="E22995">
        <v>314</v>
      </c>
      <c r="F22995">
        <v>51</v>
      </c>
      <c r="G22995">
        <v>159</v>
      </c>
      <c r="H22995">
        <v>107</v>
      </c>
      <c r="I22995">
        <v>14</v>
      </c>
      <c r="J22995">
        <v>20</v>
      </c>
      <c r="K22995">
        <v>0</v>
      </c>
      <c r="L22995">
        <v>727</v>
      </c>
      <c r="N22995" cm="1">
        <f t="array" ref="N22995">SUMPRODUCT(C22995:K22995,TRANSPOSE(('Derivation of PM - 8 Factors'!$Q$32:$Q$40)))+'Derivation of PM - 8 Factors'!$Q$31</f>
        <v>1.0960609983918768</v>
      </c>
      <c r="O22995" cm="1">
        <f t="array" ref="O22995">SUMPRODUCT(C22995:L22995,TRANSPOSE('Derivation of PM - 8 Fact+FICO'!$S$30:$S$39))+Predictions!$S$37</f>
        <v>1.1711910700218739</v>
      </c>
      <c r="P22995">
        <f>(L22995*'Derivation of PM - FICO ONLY'!$L$30)+'Derivation of PM - FICO ONLY'!$L$29</f>
        <v>0.89330224272400804</v>
      </c>
      <c r="Q22995">
        <f>'Derivation of PM - 6 Fact'!$AN$34+('Derivation of PM - 6 Fact'!$AN$35*Predictions!C22995)+('Derivation of PM - 6 Fact'!$AN$36*Predictions!E22995)+('Derivation of PM - 6 Fact'!$AN$37*Predictions!F22995)+('Derivation of PM - 6 Fact'!$AN$38*Predictions!G22995)+('Derivation of PM - 6 Fact'!$AN$39*Predictions!H22995)+('Derivation of PM - 6 Fact'!$AN$40*Predictions!L22995)</f>
        <v>1.0525059786277333</v>
      </c>
      <c r="U22995">
        <f t="shared" si="1437"/>
        <v>1</v>
      </c>
      <c r="V22995">
        <f t="shared" si="1438"/>
        <v>1</v>
      </c>
      <c r="W22995">
        <f t="shared" si="1439"/>
        <v>1</v>
      </c>
      <c r="X22995">
        <f t="shared" si="1440"/>
        <v>1</v>
      </c>
    </row>
    <row r="22996" spans="1:24" x14ac:dyDescent="0.3">
      <c r="A22996" t="s">
        <v>2</v>
      </c>
      <c r="B22996">
        <v>40986</v>
      </c>
      <c r="C22996">
        <v>1</v>
      </c>
      <c r="D22996">
        <v>0</v>
      </c>
      <c r="E22996">
        <v>14</v>
      </c>
      <c r="F22996">
        <v>38</v>
      </c>
      <c r="G22996">
        <v>27</v>
      </c>
      <c r="H22996">
        <v>30</v>
      </c>
      <c r="I22996">
        <v>9</v>
      </c>
      <c r="J22996">
        <v>15</v>
      </c>
      <c r="K22996">
        <v>1</v>
      </c>
      <c r="L22996">
        <v>568</v>
      </c>
      <c r="N22996" cm="1">
        <f t="array" ref="N22996">SUMPRODUCT(C22996:K22996,TRANSPOSE(('Derivation of PM - 8 Factors'!$Q$32:$Q$40)))+'Derivation of PM - 8 Factors'!$Q$31</f>
        <v>0.50820323602436479</v>
      </c>
      <c r="O22996" cm="1">
        <f t="array" ref="O22996">SUMPRODUCT(C22996:L22996,TRANSPOSE('Derivation of PM - 8 Fact+FICO'!$S$30:$S$39))+Predictions!$S$37</f>
        <v>0.5830825588325288</v>
      </c>
      <c r="P22996">
        <f>(L22996*'Derivation of PM - FICO ONLY'!$L$30)+'Derivation of PM - FICO ONLY'!$L$29</f>
        <v>0.29178344572528814</v>
      </c>
      <c r="Q22996">
        <f>'Derivation of PM - 6 Fact'!$AN$34+('Derivation of PM - 6 Fact'!$AN$35*Predictions!C22996)+('Derivation of PM - 6 Fact'!$AN$36*Predictions!E22996)+('Derivation of PM - 6 Fact'!$AN$37*Predictions!F22996)+('Derivation of PM - 6 Fact'!$AN$38*Predictions!G22996)+('Derivation of PM - 6 Fact'!$AN$39*Predictions!H22996)+('Derivation of PM - 6 Fact'!$AN$40*Predictions!L22996)</f>
        <v>0.51567579806905672</v>
      </c>
      <c r="U22996">
        <f t="shared" si="1437"/>
        <v>1</v>
      </c>
      <c r="V22996">
        <f t="shared" si="1438"/>
        <v>1</v>
      </c>
      <c r="W22996">
        <f t="shared" si="1439"/>
        <v>0</v>
      </c>
      <c r="X22996">
        <f t="shared" si="1440"/>
        <v>1</v>
      </c>
    </row>
    <row r="22997" spans="1:24" x14ac:dyDescent="0.3">
      <c r="A22997" t="s">
        <v>2</v>
      </c>
      <c r="B22997">
        <v>40987</v>
      </c>
      <c r="C22997">
        <v>5</v>
      </c>
      <c r="D22997">
        <v>0</v>
      </c>
      <c r="E22997">
        <v>26</v>
      </c>
      <c r="F22997">
        <v>33</v>
      </c>
      <c r="G22997">
        <v>69</v>
      </c>
      <c r="H22997">
        <v>61</v>
      </c>
      <c r="I22997">
        <v>6</v>
      </c>
      <c r="J22997">
        <v>13</v>
      </c>
      <c r="K22997">
        <v>0</v>
      </c>
      <c r="L22997">
        <v>623</v>
      </c>
      <c r="N22997" cm="1">
        <f t="array" ref="N22997">SUMPRODUCT(C22997:K22997,TRANSPOSE(('Derivation of PM - 8 Factors'!$Q$32:$Q$40)))+'Derivation of PM - 8 Factors'!$Q$31</f>
        <v>0.6741230304603314</v>
      </c>
      <c r="O22997" cm="1">
        <f t="array" ref="O22997">SUMPRODUCT(C22997:L22997,TRANSPOSE('Derivation of PM - 8 Fact+FICO'!$S$30:$S$39))+Predictions!$S$37</f>
        <v>0.75072086914261593</v>
      </c>
      <c r="P22997">
        <f>(L22997*'Derivation of PM - FICO ONLY'!$L$30)+'Derivation of PM - FICO ONLY'!$L$29</f>
        <v>0.49985598556761279</v>
      </c>
      <c r="Q22997">
        <f>'Derivation of PM - 6 Fact'!$AN$34+('Derivation of PM - 6 Fact'!$AN$35*Predictions!C22997)+('Derivation of PM - 6 Fact'!$AN$36*Predictions!E22997)+('Derivation of PM - 6 Fact'!$AN$37*Predictions!F22997)+('Derivation of PM - 6 Fact'!$AN$38*Predictions!G22997)+('Derivation of PM - 6 Fact'!$AN$39*Predictions!H22997)+('Derivation of PM - 6 Fact'!$AN$40*Predictions!L22997)</f>
        <v>0.65233525814543802</v>
      </c>
      <c r="U22997">
        <f t="shared" si="1437"/>
        <v>1</v>
      </c>
      <c r="V22997">
        <f t="shared" si="1438"/>
        <v>1</v>
      </c>
      <c r="W22997">
        <f t="shared" si="1439"/>
        <v>0</v>
      </c>
      <c r="X22997">
        <f t="shared" si="1440"/>
        <v>1</v>
      </c>
    </row>
    <row r="22998" spans="1:24" x14ac:dyDescent="0.3">
      <c r="A22998" t="s">
        <v>2</v>
      </c>
      <c r="B22998">
        <v>40988</v>
      </c>
      <c r="C22998">
        <v>5</v>
      </c>
      <c r="D22998">
        <v>0</v>
      </c>
      <c r="E22998">
        <v>250</v>
      </c>
      <c r="F22998">
        <v>9</v>
      </c>
      <c r="G22998">
        <v>40</v>
      </c>
      <c r="H22998">
        <v>53</v>
      </c>
      <c r="I22998">
        <v>6</v>
      </c>
      <c r="J22998">
        <v>11</v>
      </c>
      <c r="K22998">
        <v>0</v>
      </c>
      <c r="L22998">
        <v>598</v>
      </c>
      <c r="N22998" cm="1">
        <f t="array" ref="N22998">SUMPRODUCT(C22998:K22998,TRANSPOSE(('Derivation of PM - 8 Factors'!$Q$32:$Q$40)))+'Derivation of PM - 8 Factors'!$Q$31</f>
        <v>0.47789289635674193</v>
      </c>
      <c r="O22998" cm="1">
        <f t="array" ref="O22998">SUMPRODUCT(C22998:L22998,TRANSPOSE('Derivation of PM - 8 Fact+FICO'!$S$30:$S$39))+Predictions!$S$37</f>
        <v>0.55221753667251638</v>
      </c>
      <c r="P22998">
        <f>(L22998*'Derivation of PM - FICO ONLY'!$L$30)+'Derivation of PM - FICO ONLY'!$L$29</f>
        <v>0.40527755836655621</v>
      </c>
      <c r="Q22998">
        <f>'Derivation of PM - 6 Fact'!$AN$34+('Derivation of PM - 6 Fact'!$AN$35*Predictions!C22998)+('Derivation of PM - 6 Fact'!$AN$36*Predictions!E22998)+('Derivation of PM - 6 Fact'!$AN$37*Predictions!F22998)+('Derivation of PM - 6 Fact'!$AN$38*Predictions!G22998)+('Derivation of PM - 6 Fact'!$AN$39*Predictions!H22998)+('Derivation of PM - 6 Fact'!$AN$40*Predictions!L22998)</f>
        <v>0.46119126586667669</v>
      </c>
      <c r="U22998">
        <f t="shared" si="1437"/>
        <v>0</v>
      </c>
      <c r="V22998">
        <f t="shared" si="1438"/>
        <v>1</v>
      </c>
      <c r="W22998">
        <f t="shared" si="1439"/>
        <v>0</v>
      </c>
      <c r="X22998">
        <f t="shared" si="1440"/>
        <v>0</v>
      </c>
    </row>
    <row r="22999" spans="1:24" x14ac:dyDescent="0.3">
      <c r="A22999" t="s">
        <v>2</v>
      </c>
      <c r="B22999">
        <v>40989</v>
      </c>
      <c r="C22999">
        <v>4</v>
      </c>
      <c r="D22999">
        <v>27</v>
      </c>
      <c r="E22999">
        <v>-167</v>
      </c>
      <c r="F22999">
        <v>31</v>
      </c>
      <c r="G22999">
        <v>59</v>
      </c>
      <c r="H22999">
        <v>50</v>
      </c>
      <c r="I22999">
        <v>4</v>
      </c>
      <c r="J22999">
        <v>13</v>
      </c>
      <c r="K22999">
        <v>1</v>
      </c>
      <c r="L22999">
        <v>548</v>
      </c>
      <c r="N22999" cm="1">
        <f t="array" ref="N22999">SUMPRODUCT(C22999:K22999,TRANSPOSE(('Derivation of PM - 8 Factors'!$Q$32:$Q$40)))+'Derivation of PM - 8 Factors'!$Q$31</f>
        <v>0.51387714785073113</v>
      </c>
      <c r="O22999" cm="1">
        <f t="array" ref="O22999">SUMPRODUCT(C22999:L22999,TRANSPOSE('Derivation of PM - 8 Fact+FICO'!$S$30:$S$39))+Predictions!$S$37</f>
        <v>0.5890283560132783</v>
      </c>
      <c r="P22999">
        <f>(L22999*'Derivation of PM - FICO ONLY'!$L$30)+'Derivation of PM - FICO ONLY'!$L$29</f>
        <v>0.21612070396444305</v>
      </c>
      <c r="Q22999">
        <f>'Derivation of PM - 6 Fact'!$AN$34+('Derivation of PM - 6 Fact'!$AN$35*Predictions!C22999)+('Derivation of PM - 6 Fact'!$AN$36*Predictions!E22999)+('Derivation of PM - 6 Fact'!$AN$37*Predictions!F22999)+('Derivation of PM - 6 Fact'!$AN$38*Predictions!G22999)+('Derivation of PM - 6 Fact'!$AN$39*Predictions!H22999)+('Derivation of PM - 6 Fact'!$AN$40*Predictions!L22999)</f>
        <v>0.54536548855234479</v>
      </c>
      <c r="U22999">
        <f t="shared" si="1437"/>
        <v>1</v>
      </c>
      <c r="V22999">
        <f t="shared" si="1438"/>
        <v>1</v>
      </c>
      <c r="W22999">
        <f t="shared" si="1439"/>
        <v>0</v>
      </c>
      <c r="X22999">
        <f t="shared" si="1440"/>
        <v>1</v>
      </c>
    </row>
    <row r="23000" spans="1:24" x14ac:dyDescent="0.3">
      <c r="A23000" t="s">
        <v>2</v>
      </c>
      <c r="B23000">
        <v>40990</v>
      </c>
      <c r="C23000">
        <v>2</v>
      </c>
      <c r="D23000">
        <v>83</v>
      </c>
      <c r="E23000">
        <v>-130</v>
      </c>
      <c r="F23000">
        <v>6</v>
      </c>
      <c r="G23000">
        <v>22</v>
      </c>
      <c r="H23000">
        <v>22</v>
      </c>
      <c r="I23000">
        <v>13</v>
      </c>
      <c r="J23000">
        <v>15</v>
      </c>
      <c r="K23000">
        <v>0</v>
      </c>
      <c r="L23000">
        <v>416</v>
      </c>
      <c r="N23000" cm="1">
        <f t="array" ref="N23000">SUMPRODUCT(C23000:K23000,TRANSPOSE(('Derivation of PM - 8 Factors'!$Q$32:$Q$40)))+'Derivation of PM - 8 Factors'!$Q$31</f>
        <v>0.18373223300393349</v>
      </c>
      <c r="O23000" cm="1">
        <f t="array" ref="O23000">SUMPRODUCT(C23000:L23000,TRANSPOSE('Derivation of PM - 8 Fact+FICO'!$S$30:$S$39))+Predictions!$S$37</f>
        <v>0.25270977688160873</v>
      </c>
      <c r="P23000">
        <f>(L23000*'Derivation of PM - FICO ONLY'!$L$30)+'Derivation of PM - FICO ONLY'!$L$29</f>
        <v>-0.28325339165713603</v>
      </c>
      <c r="Q23000">
        <f>'Derivation of PM - 6 Fact'!$AN$34+('Derivation of PM - 6 Fact'!$AN$35*Predictions!C23000)+('Derivation of PM - 6 Fact'!$AN$36*Predictions!E23000)+('Derivation of PM - 6 Fact'!$AN$37*Predictions!F23000)+('Derivation of PM - 6 Fact'!$AN$38*Predictions!G23000)+('Derivation of PM - 6 Fact'!$AN$39*Predictions!H23000)+('Derivation of PM - 6 Fact'!$AN$40*Predictions!L23000)</f>
        <v>0.14715220014480493</v>
      </c>
      <c r="U23000">
        <f t="shared" si="1437"/>
        <v>0</v>
      </c>
      <c r="V23000">
        <f t="shared" si="1438"/>
        <v>0</v>
      </c>
      <c r="W23000">
        <f t="shared" si="1439"/>
        <v>0</v>
      </c>
      <c r="X23000">
        <f t="shared" si="1440"/>
        <v>0</v>
      </c>
    </row>
    <row r="23001" spans="1:24" x14ac:dyDescent="0.3">
      <c r="A23001" t="s">
        <v>2</v>
      </c>
      <c r="B23001">
        <v>40991</v>
      </c>
      <c r="C23001">
        <v>7</v>
      </c>
      <c r="D23001">
        <v>55</v>
      </c>
      <c r="E23001">
        <v>176</v>
      </c>
      <c r="F23001">
        <v>63</v>
      </c>
      <c r="G23001">
        <v>137</v>
      </c>
      <c r="H23001">
        <v>103</v>
      </c>
      <c r="I23001">
        <v>3</v>
      </c>
      <c r="J23001">
        <v>7</v>
      </c>
      <c r="K23001">
        <v>0</v>
      </c>
      <c r="L23001">
        <v>589</v>
      </c>
      <c r="N23001" cm="1">
        <f t="array" ref="N23001">SUMPRODUCT(C23001:K23001,TRANSPOSE(('Derivation of PM - 8 Factors'!$Q$32:$Q$40)))+'Derivation of PM - 8 Factors'!$Q$31</f>
        <v>0.86917595243366508</v>
      </c>
      <c r="O23001" cm="1">
        <f t="array" ref="O23001">SUMPRODUCT(C23001:L23001,TRANSPOSE('Derivation of PM - 8 Fact+FICO'!$S$30:$S$39))+Predictions!$S$37</f>
        <v>0.94050826069777271</v>
      </c>
      <c r="P23001">
        <f>(L23001*'Derivation of PM - FICO ONLY'!$L$30)+'Derivation of PM - FICO ONLY'!$L$29</f>
        <v>0.37122932457417579</v>
      </c>
      <c r="Q23001">
        <f>'Derivation of PM - 6 Fact'!$AN$34+('Derivation of PM - 6 Fact'!$AN$35*Predictions!C23001)+('Derivation of PM - 6 Fact'!$AN$36*Predictions!E23001)+('Derivation of PM - 6 Fact'!$AN$37*Predictions!F23001)+('Derivation of PM - 6 Fact'!$AN$38*Predictions!G23001)+('Derivation of PM - 6 Fact'!$AN$39*Predictions!H23001)+('Derivation of PM - 6 Fact'!$AN$40*Predictions!L23001)</f>
        <v>0.89535079411075069</v>
      </c>
      <c r="U23001">
        <f t="shared" si="1437"/>
        <v>1</v>
      </c>
      <c r="V23001">
        <f t="shared" si="1438"/>
        <v>1</v>
      </c>
      <c r="W23001">
        <f t="shared" si="1439"/>
        <v>0</v>
      </c>
      <c r="X23001">
        <f t="shared" si="1440"/>
        <v>1</v>
      </c>
    </row>
    <row r="23002" spans="1:24" x14ac:dyDescent="0.3">
      <c r="A23002" t="s">
        <v>2</v>
      </c>
      <c r="B23002">
        <v>40992</v>
      </c>
      <c r="C23002">
        <v>8</v>
      </c>
      <c r="D23002">
        <v>23</v>
      </c>
      <c r="E23002">
        <v>39</v>
      </c>
      <c r="F23002">
        <v>63</v>
      </c>
      <c r="G23002">
        <v>153</v>
      </c>
      <c r="H23002">
        <v>86</v>
      </c>
      <c r="I23002">
        <v>0</v>
      </c>
      <c r="J23002">
        <v>1</v>
      </c>
      <c r="K23002">
        <v>0</v>
      </c>
      <c r="L23002">
        <v>632</v>
      </c>
      <c r="N23002" cm="1">
        <f t="array" ref="N23002">SUMPRODUCT(C23002:K23002,TRANSPOSE(('Derivation of PM - 8 Factors'!$Q$32:$Q$40)))+'Derivation of PM - 8 Factors'!$Q$31</f>
        <v>1.0052573459886109</v>
      </c>
      <c r="O23002" cm="1">
        <f t="array" ref="O23002">SUMPRODUCT(C23002:L23002,TRANSPOSE('Derivation of PM - 8 Fact+FICO'!$S$30:$S$39))+Predictions!$S$37</f>
        <v>1.0778694281010248</v>
      </c>
      <c r="P23002">
        <f>(L23002*'Derivation of PM - FICO ONLY'!$L$30)+'Derivation of PM - FICO ONLY'!$L$29</f>
        <v>0.53390421935999277</v>
      </c>
      <c r="Q23002">
        <f>'Derivation of PM - 6 Fact'!$AN$34+('Derivation of PM - 6 Fact'!$AN$35*Predictions!C23002)+('Derivation of PM - 6 Fact'!$AN$36*Predictions!E23002)+('Derivation of PM - 6 Fact'!$AN$37*Predictions!F23002)+('Derivation of PM - 6 Fact'!$AN$38*Predictions!G23002)+('Derivation of PM - 6 Fact'!$AN$39*Predictions!H23002)+('Derivation of PM - 6 Fact'!$AN$40*Predictions!L23002)</f>
        <v>1.0663766085316952</v>
      </c>
      <c r="U23002">
        <f t="shared" si="1437"/>
        <v>1</v>
      </c>
      <c r="V23002">
        <f t="shared" si="1438"/>
        <v>1</v>
      </c>
      <c r="W23002">
        <f t="shared" si="1439"/>
        <v>1</v>
      </c>
      <c r="X23002">
        <f t="shared" si="1440"/>
        <v>1</v>
      </c>
    </row>
    <row r="23003" spans="1:24" x14ac:dyDescent="0.3">
      <c r="A23003" t="s">
        <v>2</v>
      </c>
      <c r="B23003">
        <v>40993</v>
      </c>
      <c r="C23003">
        <v>1</v>
      </c>
      <c r="D23003">
        <v>0</v>
      </c>
      <c r="E23003">
        <v>182</v>
      </c>
      <c r="F23003">
        <v>0</v>
      </c>
      <c r="G23003">
        <v>14</v>
      </c>
      <c r="H23003">
        <v>30</v>
      </c>
      <c r="I23003">
        <v>8</v>
      </c>
      <c r="J23003">
        <v>17</v>
      </c>
      <c r="K23003">
        <v>1</v>
      </c>
      <c r="L23003">
        <v>629</v>
      </c>
      <c r="N23003" cm="1">
        <f t="array" ref="N23003">SUMPRODUCT(C23003:K23003,TRANSPOSE(('Derivation of PM - 8 Factors'!$Q$32:$Q$40)))+'Derivation of PM - 8 Factors'!$Q$31</f>
        <v>-7.5837093343012224E-2</v>
      </c>
      <c r="O23003" cm="1">
        <f t="array" ref="O23003">SUMPRODUCT(C23003:L23003,TRANSPOSE('Derivation of PM - 8 Fact+FICO'!$S$30:$S$39))+Predictions!$S$37</f>
        <v>9.9178115960169358E-4</v>
      </c>
      <c r="P23003">
        <f>(L23003*'Derivation of PM - FICO ONLY'!$L$30)+'Derivation of PM - FICO ONLY'!$L$29</f>
        <v>0.52255480809586596</v>
      </c>
      <c r="Q23003">
        <f>'Derivation of PM - 6 Fact'!$AN$34+('Derivation of PM - 6 Fact'!$AN$35*Predictions!C23003)+('Derivation of PM - 6 Fact'!$AN$36*Predictions!E23003)+('Derivation of PM - 6 Fact'!$AN$37*Predictions!F23003)+('Derivation of PM - 6 Fact'!$AN$38*Predictions!G23003)+('Derivation of PM - 6 Fact'!$AN$39*Predictions!H23003)+('Derivation of PM - 6 Fact'!$AN$40*Predictions!L23003)</f>
        <v>-7.9364894908520528E-2</v>
      </c>
      <c r="U23003">
        <f t="shared" si="1437"/>
        <v>0</v>
      </c>
      <c r="V23003">
        <f t="shared" si="1438"/>
        <v>0</v>
      </c>
      <c r="W23003">
        <f t="shared" si="1439"/>
        <v>1</v>
      </c>
      <c r="X23003">
        <f t="shared" si="1440"/>
        <v>0</v>
      </c>
    </row>
    <row r="23004" spans="1:24" x14ac:dyDescent="0.3">
      <c r="A23004" t="s">
        <v>2</v>
      </c>
      <c r="B23004">
        <v>40994</v>
      </c>
      <c r="C23004">
        <v>1</v>
      </c>
      <c r="D23004">
        <v>0</v>
      </c>
      <c r="E23004">
        <v>-241</v>
      </c>
      <c r="F23004">
        <v>19</v>
      </c>
      <c r="G23004">
        <v>19</v>
      </c>
      <c r="H23004">
        <v>15</v>
      </c>
      <c r="I23004">
        <v>14</v>
      </c>
      <c r="J23004">
        <v>20</v>
      </c>
      <c r="K23004">
        <v>0</v>
      </c>
      <c r="L23004">
        <v>575</v>
      </c>
      <c r="N23004" cm="1">
        <f t="array" ref="N23004">SUMPRODUCT(C23004:K23004,TRANSPOSE(('Derivation of PM - 8 Factors'!$Q$32:$Q$40)))+'Derivation of PM - 8 Factors'!$Q$31</f>
        <v>0.3448949281014444</v>
      </c>
      <c r="O23004" cm="1">
        <f t="array" ref="O23004">SUMPRODUCT(C23004:L23004,TRANSPOSE('Derivation of PM - 8 Fact+FICO'!$S$30:$S$39))+Predictions!$S$37</f>
        <v>0.42255266086593646</v>
      </c>
      <c r="P23004">
        <f>(L23004*'Derivation of PM - FICO ONLY'!$L$30)+'Derivation of PM - FICO ONLY'!$L$29</f>
        <v>0.31826540534158387</v>
      </c>
      <c r="Q23004">
        <f>'Derivation of PM - 6 Fact'!$AN$34+('Derivation of PM - 6 Fact'!$AN$35*Predictions!C23004)+('Derivation of PM - 6 Fact'!$AN$36*Predictions!E23004)+('Derivation of PM - 6 Fact'!$AN$37*Predictions!F23004)+('Derivation of PM - 6 Fact'!$AN$38*Predictions!G23004)+('Derivation of PM - 6 Fact'!$AN$39*Predictions!H23004)+('Derivation of PM - 6 Fact'!$AN$40*Predictions!L23004)</f>
        <v>0.27350285996232598</v>
      </c>
      <c r="U23004">
        <f t="shared" si="1437"/>
        <v>0</v>
      </c>
      <c r="V23004">
        <f t="shared" si="1438"/>
        <v>0</v>
      </c>
      <c r="W23004">
        <f t="shared" si="1439"/>
        <v>0</v>
      </c>
      <c r="X23004">
        <f t="shared" si="1440"/>
        <v>0</v>
      </c>
    </row>
    <row r="23005" spans="1:24" x14ac:dyDescent="0.3">
      <c r="A23005" t="s">
        <v>2</v>
      </c>
      <c r="B23005">
        <v>40995</v>
      </c>
      <c r="C23005">
        <v>10</v>
      </c>
      <c r="D23005">
        <v>0</v>
      </c>
      <c r="E23005">
        <v>557</v>
      </c>
      <c r="F23005">
        <v>61</v>
      </c>
      <c r="G23005">
        <v>177</v>
      </c>
      <c r="H23005">
        <v>93</v>
      </c>
      <c r="I23005">
        <v>19</v>
      </c>
      <c r="J23005">
        <v>20</v>
      </c>
      <c r="K23005">
        <v>0</v>
      </c>
      <c r="L23005">
        <v>827</v>
      </c>
      <c r="N23005" cm="1">
        <f t="array" ref="N23005">SUMPRODUCT(C23005:K23005,TRANSPOSE(('Derivation of PM - 8 Factors'!$Q$32:$Q$40)))+'Derivation of PM - 8 Factors'!$Q$31</f>
        <v>1.333603389469286</v>
      </c>
      <c r="O23005" cm="1">
        <f t="array" ref="O23005">SUMPRODUCT(C23005:L23005,TRANSPOSE('Derivation of PM - 8 Fact+FICO'!$S$30:$S$39))+Predictions!$S$37</f>
        <v>1.4084324918084625</v>
      </c>
      <c r="P23005">
        <f>(L23005*'Derivation of PM - FICO ONLY'!$L$30)+'Derivation of PM - FICO ONLY'!$L$29</f>
        <v>1.2716159515282344</v>
      </c>
      <c r="Q23005">
        <f>'Derivation of PM - 6 Fact'!$AN$34+('Derivation of PM - 6 Fact'!$AN$35*Predictions!C23005)+('Derivation of PM - 6 Fact'!$AN$36*Predictions!E23005)+('Derivation of PM - 6 Fact'!$AN$37*Predictions!F23005)+('Derivation of PM - 6 Fact'!$AN$38*Predictions!G23005)+('Derivation of PM - 6 Fact'!$AN$39*Predictions!H23005)+('Derivation of PM - 6 Fact'!$AN$40*Predictions!L23005)</f>
        <v>1.2700746919800834</v>
      </c>
      <c r="U23005">
        <f t="shared" si="1437"/>
        <v>1</v>
      </c>
      <c r="V23005">
        <f t="shared" si="1438"/>
        <v>1</v>
      </c>
      <c r="W23005">
        <f t="shared" si="1439"/>
        <v>1</v>
      </c>
      <c r="X23005">
        <f t="shared" si="1440"/>
        <v>1</v>
      </c>
    </row>
    <row r="23006" spans="1:24" x14ac:dyDescent="0.3">
      <c r="A23006" t="s">
        <v>2</v>
      </c>
      <c r="B23006">
        <v>40996</v>
      </c>
      <c r="C23006">
        <v>10</v>
      </c>
      <c r="D23006">
        <v>76</v>
      </c>
      <c r="E23006">
        <v>646</v>
      </c>
      <c r="F23006">
        <v>64</v>
      </c>
      <c r="G23006">
        <v>193</v>
      </c>
      <c r="H23006">
        <v>125</v>
      </c>
      <c r="I23006">
        <v>2</v>
      </c>
      <c r="J23006">
        <v>4</v>
      </c>
      <c r="K23006">
        <v>0</v>
      </c>
      <c r="L23006">
        <v>700</v>
      </c>
      <c r="N23006" cm="1">
        <f t="array" ref="N23006">SUMPRODUCT(C23006:K23006,TRANSPOSE(('Derivation of PM - 8 Factors'!$Q$32:$Q$40)))+'Derivation of PM - 8 Factors'!$Q$31</f>
        <v>0.97969468484633238</v>
      </c>
      <c r="O23006" cm="1">
        <f t="array" ref="O23006">SUMPRODUCT(C23006:L23006,TRANSPOSE('Derivation of PM - 8 Fact+FICO'!$S$30:$S$39))+Predictions!$S$37</f>
        <v>1.0484688340063366</v>
      </c>
      <c r="P23006">
        <f>(L23006*'Derivation of PM - FICO ONLY'!$L$30)+'Derivation of PM - FICO ONLY'!$L$29</f>
        <v>0.79115754134686678</v>
      </c>
      <c r="Q23006">
        <f>'Derivation of PM - 6 Fact'!$AN$34+('Derivation of PM - 6 Fact'!$AN$35*Predictions!C23006)+('Derivation of PM - 6 Fact'!$AN$36*Predictions!E23006)+('Derivation of PM - 6 Fact'!$AN$37*Predictions!F23006)+('Derivation of PM - 6 Fact'!$AN$38*Predictions!G23006)+('Derivation of PM - 6 Fact'!$AN$39*Predictions!H23006)+('Derivation of PM - 6 Fact'!$AN$40*Predictions!L23006)</f>
        <v>1.0295947493796369</v>
      </c>
      <c r="U23006">
        <f t="shared" si="1437"/>
        <v>1</v>
      </c>
      <c r="V23006">
        <f t="shared" si="1438"/>
        <v>1</v>
      </c>
      <c r="W23006">
        <f t="shared" si="1439"/>
        <v>1</v>
      </c>
      <c r="X23006">
        <f t="shared" si="1440"/>
        <v>1</v>
      </c>
    </row>
    <row r="23007" spans="1:24" x14ac:dyDescent="0.3">
      <c r="A23007" t="s">
        <v>2</v>
      </c>
      <c r="B23007">
        <v>40997</v>
      </c>
      <c r="C23007">
        <v>8</v>
      </c>
      <c r="D23007">
        <v>6</v>
      </c>
      <c r="E23007">
        <v>272</v>
      </c>
      <c r="F23007">
        <v>5</v>
      </c>
      <c r="G23007">
        <v>51</v>
      </c>
      <c r="H23007">
        <v>34</v>
      </c>
      <c r="I23007">
        <v>9</v>
      </c>
      <c r="J23007">
        <v>18</v>
      </c>
      <c r="K23007">
        <v>0</v>
      </c>
      <c r="L23007">
        <v>655</v>
      </c>
      <c r="N23007" cm="1">
        <f t="array" ref="N23007">SUMPRODUCT(C23007:K23007,TRANSPOSE(('Derivation of PM - 8 Factors'!$Q$32:$Q$40)))+'Derivation of PM - 8 Factors'!$Q$31</f>
        <v>1.0147007912873243</v>
      </c>
      <c r="O23007" cm="1">
        <f t="array" ref="O23007">SUMPRODUCT(C23007:L23007,TRANSPOSE('Derivation of PM - 8 Fact+FICO'!$S$30:$S$39))+Predictions!$S$37</f>
        <v>1.0893003969309847</v>
      </c>
      <c r="P23007">
        <f>(L23007*'Derivation of PM - FICO ONLY'!$L$30)+'Derivation of PM - FICO ONLY'!$L$29</f>
        <v>0.62091637238496511</v>
      </c>
      <c r="Q23007">
        <f>'Derivation of PM - 6 Fact'!$AN$34+('Derivation of PM - 6 Fact'!$AN$35*Predictions!C23007)+('Derivation of PM - 6 Fact'!$AN$36*Predictions!E23007)+('Derivation of PM - 6 Fact'!$AN$37*Predictions!F23007)+('Derivation of PM - 6 Fact'!$AN$38*Predictions!G23007)+('Derivation of PM - 6 Fact'!$AN$39*Predictions!H23007)+('Derivation of PM - 6 Fact'!$AN$40*Predictions!L23007)</f>
        <v>0.95802338026580192</v>
      </c>
      <c r="U23007">
        <f t="shared" si="1437"/>
        <v>1</v>
      </c>
      <c r="V23007">
        <f t="shared" si="1438"/>
        <v>1</v>
      </c>
      <c r="W23007">
        <f t="shared" si="1439"/>
        <v>1</v>
      </c>
      <c r="X23007">
        <f t="shared" si="1440"/>
        <v>1</v>
      </c>
    </row>
    <row r="23008" spans="1:24" x14ac:dyDescent="0.3">
      <c r="A23008" t="s">
        <v>2</v>
      </c>
      <c r="B23008">
        <v>40998</v>
      </c>
      <c r="C23008">
        <v>10</v>
      </c>
      <c r="D23008">
        <v>0</v>
      </c>
      <c r="E23008">
        <v>434</v>
      </c>
      <c r="F23008">
        <v>91</v>
      </c>
      <c r="G23008">
        <v>237</v>
      </c>
      <c r="H23008">
        <v>122</v>
      </c>
      <c r="I23008">
        <v>5</v>
      </c>
      <c r="J23008">
        <v>10</v>
      </c>
      <c r="K23008">
        <v>0</v>
      </c>
      <c r="L23008">
        <v>769</v>
      </c>
      <c r="N23008" cm="1">
        <f t="array" ref="N23008">SUMPRODUCT(C23008:K23008,TRANSPOSE(('Derivation of PM - 8 Factors'!$Q$32:$Q$40)))+'Derivation of PM - 8 Factors'!$Q$31</f>
        <v>1.2606263878407149</v>
      </c>
      <c r="O23008" cm="1">
        <f t="array" ref="O23008">SUMPRODUCT(C23008:L23008,TRANSPOSE('Derivation of PM - 8 Fact+FICO'!$S$30:$S$39))+Predictions!$S$37</f>
        <v>1.3317509328041326</v>
      </c>
      <c r="P23008">
        <f>(L23008*'Derivation of PM - FICO ONLY'!$L$30)+'Derivation of PM - FICO ONLY'!$L$29</f>
        <v>1.0521940004217829</v>
      </c>
      <c r="Q23008">
        <f>'Derivation of PM - 6 Fact'!$AN$34+('Derivation of PM - 6 Fact'!$AN$35*Predictions!C23008)+('Derivation of PM - 6 Fact'!$AN$36*Predictions!E23008)+('Derivation of PM - 6 Fact'!$AN$37*Predictions!F23008)+('Derivation of PM - 6 Fact'!$AN$38*Predictions!G23008)+('Derivation of PM - 6 Fact'!$AN$39*Predictions!H23008)+('Derivation of PM - 6 Fact'!$AN$40*Predictions!L23008)</f>
        <v>1.2688109088492503</v>
      </c>
      <c r="U23008">
        <f t="shared" si="1437"/>
        <v>1</v>
      </c>
      <c r="V23008">
        <f t="shared" si="1438"/>
        <v>1</v>
      </c>
      <c r="W23008">
        <f t="shared" si="1439"/>
        <v>1</v>
      </c>
      <c r="X23008">
        <f t="shared" si="1440"/>
        <v>1</v>
      </c>
    </row>
    <row r="23009" spans="1:24" x14ac:dyDescent="0.3">
      <c r="A23009" t="s">
        <v>2</v>
      </c>
      <c r="B23009">
        <v>40999</v>
      </c>
      <c r="C23009">
        <v>8</v>
      </c>
      <c r="D23009">
        <v>38</v>
      </c>
      <c r="E23009">
        <v>162</v>
      </c>
      <c r="F23009">
        <v>85</v>
      </c>
      <c r="G23009">
        <v>193</v>
      </c>
      <c r="H23009">
        <v>108</v>
      </c>
      <c r="I23009">
        <v>11</v>
      </c>
      <c r="J23009">
        <v>18</v>
      </c>
      <c r="K23009">
        <v>0</v>
      </c>
      <c r="L23009">
        <v>630</v>
      </c>
      <c r="N23009" cm="1">
        <f t="array" ref="N23009">SUMPRODUCT(C23009:K23009,TRANSPOSE(('Derivation of PM - 8 Factors'!$Q$32:$Q$40)))+'Derivation of PM - 8 Factors'!$Q$31</f>
        <v>1.1588780969849897</v>
      </c>
      <c r="O23009" cm="1">
        <f t="array" ref="O23009">SUMPRODUCT(C23009:L23009,TRANSPOSE('Derivation of PM - 8 Fact+FICO'!$S$30:$S$39))+Predictions!$S$37</f>
        <v>1.2286127468404704</v>
      </c>
      <c r="P23009">
        <f>(L23009*'Derivation of PM - FICO ONLY'!$L$30)+'Derivation of PM - FICO ONLY'!$L$29</f>
        <v>0.52633794518390853</v>
      </c>
      <c r="Q23009">
        <f>'Derivation of PM - 6 Fact'!$AN$34+('Derivation of PM - 6 Fact'!$AN$35*Predictions!C23009)+('Derivation of PM - 6 Fact'!$AN$36*Predictions!E23009)+('Derivation of PM - 6 Fact'!$AN$37*Predictions!F23009)+('Derivation of PM - 6 Fact'!$AN$38*Predictions!G23009)+('Derivation of PM - 6 Fact'!$AN$39*Predictions!H23009)+('Derivation of PM - 6 Fact'!$AN$40*Predictions!L23009)</f>
        <v>1.1175570408912057</v>
      </c>
      <c r="U23009">
        <f t="shared" si="1437"/>
        <v>1</v>
      </c>
      <c r="V23009">
        <f t="shared" si="1438"/>
        <v>1</v>
      </c>
      <c r="W23009">
        <f t="shared" si="1439"/>
        <v>1</v>
      </c>
      <c r="X23009">
        <f t="shared" si="1440"/>
        <v>1</v>
      </c>
    </row>
    <row r="23010" spans="1:24" x14ac:dyDescent="0.3">
      <c r="A23010" t="s">
        <v>2</v>
      </c>
      <c r="B23010">
        <v>41000</v>
      </c>
      <c r="C23010">
        <v>4</v>
      </c>
      <c r="D23010">
        <v>86</v>
      </c>
      <c r="E23010">
        <v>-242</v>
      </c>
      <c r="F23010">
        <v>10</v>
      </c>
      <c r="G23010">
        <v>36</v>
      </c>
      <c r="H23010">
        <v>51</v>
      </c>
      <c r="I23010">
        <v>5</v>
      </c>
      <c r="J23010">
        <v>13</v>
      </c>
      <c r="K23010">
        <v>0</v>
      </c>
      <c r="L23010">
        <v>457</v>
      </c>
      <c r="N23010" cm="1">
        <f t="array" ref="N23010">SUMPRODUCT(C23010:K23010,TRANSPOSE(('Derivation of PM - 8 Factors'!$Q$32:$Q$40)))+'Derivation of PM - 8 Factors'!$Q$31</f>
        <v>0.27917512220628637</v>
      </c>
      <c r="O23010" cm="1">
        <f t="array" ref="O23010">SUMPRODUCT(C23010:L23010,TRANSPOSE('Derivation of PM - 8 Fact+FICO'!$S$30:$S$39))+Predictions!$S$37</f>
        <v>0.35252424057893916</v>
      </c>
      <c r="P23010">
        <f>(L23010*'Derivation of PM - FICO ONLY'!$L$30)+'Derivation of PM - FICO ONLY'!$L$29</f>
        <v>-0.12814477104740307</v>
      </c>
      <c r="Q23010">
        <f>'Derivation of PM - 6 Fact'!$AN$34+('Derivation of PM - 6 Fact'!$AN$35*Predictions!C23010)+('Derivation of PM - 6 Fact'!$AN$36*Predictions!E23010)+('Derivation of PM - 6 Fact'!$AN$37*Predictions!F23010)+('Derivation of PM - 6 Fact'!$AN$38*Predictions!G23010)+('Derivation of PM - 6 Fact'!$AN$39*Predictions!H23010)+('Derivation of PM - 6 Fact'!$AN$40*Predictions!L23010)</f>
        <v>0.2667644879849686</v>
      </c>
      <c r="U23010">
        <f t="shared" si="1437"/>
        <v>0</v>
      </c>
      <c r="V23010">
        <f t="shared" si="1438"/>
        <v>0</v>
      </c>
      <c r="W23010">
        <f t="shared" si="1439"/>
        <v>0</v>
      </c>
      <c r="X23010">
        <f t="shared" si="1440"/>
        <v>0</v>
      </c>
    </row>
    <row r="23011" spans="1:24" x14ac:dyDescent="0.3">
      <c r="A23011" t="s">
        <v>2</v>
      </c>
      <c r="B23011">
        <v>41001</v>
      </c>
      <c r="C23011">
        <v>9</v>
      </c>
      <c r="D23011">
        <v>23</v>
      </c>
      <c r="E23011">
        <v>183</v>
      </c>
      <c r="F23011">
        <v>56</v>
      </c>
      <c r="G23011">
        <v>161</v>
      </c>
      <c r="H23011">
        <v>111</v>
      </c>
      <c r="I23011">
        <v>16</v>
      </c>
      <c r="J23011">
        <v>20</v>
      </c>
      <c r="K23011">
        <v>1</v>
      </c>
      <c r="L23011">
        <v>637</v>
      </c>
      <c r="N23011" cm="1">
        <f t="array" ref="N23011">SUMPRODUCT(C23011:K23011,TRANSPOSE(('Derivation of PM - 8 Factors'!$Q$32:$Q$40)))+'Derivation of PM - 8 Factors'!$Q$31</f>
        <v>0.92717427321307655</v>
      </c>
      <c r="O23011" cm="1">
        <f t="array" ref="O23011">SUMPRODUCT(C23011:L23011,TRANSPOSE('Derivation of PM - 8 Fact+FICO'!$S$30:$S$39))+Predictions!$S$37</f>
        <v>0.99968363049509057</v>
      </c>
      <c r="P23011">
        <f>(L23011*'Derivation of PM - FICO ONLY'!$L$30)+'Derivation of PM - FICO ONLY'!$L$29</f>
        <v>0.55281990480020426</v>
      </c>
      <c r="Q23011">
        <f>'Derivation of PM - 6 Fact'!$AN$34+('Derivation of PM - 6 Fact'!$AN$35*Predictions!C23011)+('Derivation of PM - 6 Fact'!$AN$36*Predictions!E23011)+('Derivation of PM - 6 Fact'!$AN$37*Predictions!F23011)+('Derivation of PM - 6 Fact'!$AN$38*Predictions!G23011)+('Derivation of PM - 6 Fact'!$AN$39*Predictions!H23011)+('Derivation of PM - 6 Fact'!$AN$40*Predictions!L23011)</f>
        <v>0.91543617810609879</v>
      </c>
      <c r="U23011">
        <f t="shared" si="1437"/>
        <v>1</v>
      </c>
      <c r="V23011">
        <f t="shared" si="1438"/>
        <v>1</v>
      </c>
      <c r="W23011">
        <f t="shared" si="1439"/>
        <v>1</v>
      </c>
      <c r="X23011">
        <f t="shared" si="1440"/>
        <v>1</v>
      </c>
    </row>
    <row r="23012" spans="1:24" x14ac:dyDescent="0.3">
      <c r="A23012" t="s">
        <v>2</v>
      </c>
      <c r="B23012">
        <v>41002</v>
      </c>
      <c r="C23012">
        <v>2</v>
      </c>
      <c r="D23012">
        <v>98</v>
      </c>
      <c r="E23012">
        <v>42</v>
      </c>
      <c r="F23012">
        <v>36</v>
      </c>
      <c r="G23012">
        <v>47</v>
      </c>
      <c r="H23012">
        <v>29</v>
      </c>
      <c r="I23012">
        <v>8</v>
      </c>
      <c r="J23012">
        <v>10</v>
      </c>
      <c r="K23012">
        <v>0</v>
      </c>
      <c r="L23012">
        <v>573</v>
      </c>
      <c r="N23012" cm="1">
        <f t="array" ref="N23012">SUMPRODUCT(C23012:K23012,TRANSPOSE(('Derivation of PM - 8 Factors'!$Q$32:$Q$40)))+'Derivation of PM - 8 Factors'!$Q$31</f>
        <v>0.53872010244587742</v>
      </c>
      <c r="O23012" cm="1">
        <f t="array" ref="O23012">SUMPRODUCT(C23012:L23012,TRANSPOSE('Derivation of PM - 8 Fact+FICO'!$S$30:$S$39))+Predictions!$S$37</f>
        <v>0.61196062364786485</v>
      </c>
      <c r="P23012">
        <f>(L23012*'Derivation of PM - FICO ONLY'!$L$30)+'Derivation of PM - FICO ONLY'!$L$29</f>
        <v>0.31069913116549963</v>
      </c>
      <c r="Q23012">
        <f>'Derivation of PM - 6 Fact'!$AN$34+('Derivation of PM - 6 Fact'!$AN$35*Predictions!C23012)+('Derivation of PM - 6 Fact'!$AN$36*Predictions!E23012)+('Derivation of PM - 6 Fact'!$AN$37*Predictions!F23012)+('Derivation of PM - 6 Fact'!$AN$38*Predictions!G23012)+('Derivation of PM - 6 Fact'!$AN$39*Predictions!H23012)+('Derivation of PM - 6 Fact'!$AN$40*Predictions!L23012)</f>
        <v>0.54439243737952525</v>
      </c>
      <c r="U23012">
        <f t="shared" si="1437"/>
        <v>1</v>
      </c>
      <c r="V23012">
        <f t="shared" si="1438"/>
        <v>1</v>
      </c>
      <c r="W23012">
        <f t="shared" si="1439"/>
        <v>0</v>
      </c>
      <c r="X23012">
        <f t="shared" si="1440"/>
        <v>1</v>
      </c>
    </row>
    <row r="23013" spans="1:24" x14ac:dyDescent="0.3">
      <c r="A23013" t="s">
        <v>2</v>
      </c>
      <c r="B23013">
        <v>41003</v>
      </c>
      <c r="C23013">
        <v>7</v>
      </c>
      <c r="D23013">
        <v>31</v>
      </c>
      <c r="E23013">
        <v>376</v>
      </c>
      <c r="F23013">
        <v>67</v>
      </c>
      <c r="G23013">
        <v>147</v>
      </c>
      <c r="H23013">
        <v>103</v>
      </c>
      <c r="I23013">
        <v>2</v>
      </c>
      <c r="J23013">
        <v>4</v>
      </c>
      <c r="K23013">
        <v>0</v>
      </c>
      <c r="L23013">
        <v>673</v>
      </c>
      <c r="N23013" cm="1">
        <f t="array" ref="N23013">SUMPRODUCT(C23013:K23013,TRANSPOSE(('Derivation of PM - 8 Factors'!$Q$32:$Q$40)))+'Derivation of PM - 8 Factors'!$Q$31</f>
        <v>0.90558856035135593</v>
      </c>
      <c r="O23013" cm="1">
        <f t="array" ref="O23013">SUMPRODUCT(C23013:L23013,TRANSPOSE('Derivation of PM - 8 Fact+FICO'!$S$30:$S$39))+Predictions!$S$37</f>
        <v>0.97793728506712563</v>
      </c>
      <c r="P23013">
        <f>(L23013*'Derivation of PM - FICO ONLY'!$L$30)+'Derivation of PM - FICO ONLY'!$L$29</f>
        <v>0.68901283996972595</v>
      </c>
      <c r="Q23013">
        <f>'Derivation of PM - 6 Fact'!$AN$34+('Derivation of PM - 6 Fact'!$AN$35*Predictions!C23013)+('Derivation of PM - 6 Fact'!$AN$36*Predictions!E23013)+('Derivation of PM - 6 Fact'!$AN$37*Predictions!F23013)+('Derivation of PM - 6 Fact'!$AN$38*Predictions!G23013)+('Derivation of PM - 6 Fact'!$AN$39*Predictions!H23013)+('Derivation of PM - 6 Fact'!$AN$40*Predictions!L23013)</f>
        <v>0.94728694699729732</v>
      </c>
      <c r="U23013">
        <f t="shared" si="1437"/>
        <v>1</v>
      </c>
      <c r="V23013">
        <f t="shared" si="1438"/>
        <v>1</v>
      </c>
      <c r="W23013">
        <f t="shared" si="1439"/>
        <v>1</v>
      </c>
      <c r="X23013">
        <f t="shared" si="1440"/>
        <v>1</v>
      </c>
    </row>
    <row r="23014" spans="1:24" x14ac:dyDescent="0.3">
      <c r="A23014" t="s">
        <v>2</v>
      </c>
      <c r="B23014">
        <v>41004</v>
      </c>
      <c r="C23014">
        <v>7</v>
      </c>
      <c r="D23014">
        <v>0</v>
      </c>
      <c r="E23014">
        <v>285</v>
      </c>
      <c r="F23014">
        <v>79</v>
      </c>
      <c r="G23014">
        <v>157</v>
      </c>
      <c r="H23014">
        <v>106</v>
      </c>
      <c r="I23014">
        <v>2</v>
      </c>
      <c r="J23014">
        <v>3</v>
      </c>
      <c r="K23014">
        <v>0</v>
      </c>
      <c r="L23014">
        <v>691</v>
      </c>
      <c r="N23014" cm="1">
        <f t="array" ref="N23014">SUMPRODUCT(C23014:K23014,TRANSPOSE(('Derivation of PM - 8 Factors'!$Q$32:$Q$40)))+'Derivation of PM - 8 Factors'!$Q$31</f>
        <v>1.0332701230024735</v>
      </c>
      <c r="O23014" cm="1">
        <f t="array" ref="O23014">SUMPRODUCT(C23014:L23014,TRANSPOSE('Derivation of PM - 8 Fact+FICO'!$S$30:$S$39))+Predictions!$S$37</f>
        <v>1.1070507372838578</v>
      </c>
      <c r="P23014">
        <f>(L23014*'Derivation of PM - FICO ONLY'!$L$30)+'Derivation of PM - FICO ONLY'!$L$29</f>
        <v>0.75710930755448635</v>
      </c>
      <c r="Q23014">
        <f>'Derivation of PM - 6 Fact'!$AN$34+('Derivation of PM - 6 Fact'!$AN$35*Predictions!C23014)+('Derivation of PM - 6 Fact'!$AN$36*Predictions!E23014)+('Derivation of PM - 6 Fact'!$AN$37*Predictions!F23014)+('Derivation of PM - 6 Fact'!$AN$38*Predictions!G23014)+('Derivation of PM - 6 Fact'!$AN$39*Predictions!H23014)+('Derivation of PM - 6 Fact'!$AN$40*Predictions!L23014)</f>
        <v>1.0782375916936877</v>
      </c>
      <c r="U23014">
        <f t="shared" si="1437"/>
        <v>1</v>
      </c>
      <c r="V23014">
        <f t="shared" si="1438"/>
        <v>1</v>
      </c>
      <c r="W23014">
        <f t="shared" si="1439"/>
        <v>1</v>
      </c>
      <c r="X23014">
        <f t="shared" si="1440"/>
        <v>1</v>
      </c>
    </row>
    <row r="23015" spans="1:24" x14ac:dyDescent="0.3">
      <c r="A23015" t="s">
        <v>2</v>
      </c>
      <c r="B23015">
        <v>41005</v>
      </c>
      <c r="C23015">
        <v>4</v>
      </c>
      <c r="D23015">
        <v>0</v>
      </c>
      <c r="E23015">
        <v>221</v>
      </c>
      <c r="F23015">
        <v>7</v>
      </c>
      <c r="G23015">
        <v>34</v>
      </c>
      <c r="H23015">
        <v>30</v>
      </c>
      <c r="I23015">
        <v>2</v>
      </c>
      <c r="J23015">
        <v>6</v>
      </c>
      <c r="K23015">
        <v>0</v>
      </c>
      <c r="L23015">
        <v>581</v>
      </c>
      <c r="N23015" cm="1">
        <f t="array" ref="N23015">SUMPRODUCT(C23015:K23015,TRANSPOSE(('Derivation of PM - 8 Factors'!$Q$32:$Q$40)))+'Derivation of PM - 8 Factors'!$Q$31</f>
        <v>0.42642467356795122</v>
      </c>
      <c r="O23015" cm="1">
        <f t="array" ref="O23015">SUMPRODUCT(C23015:L23015,TRANSPOSE('Derivation of PM - 8 Fact+FICO'!$S$30:$S$39))+Predictions!$S$37</f>
        <v>0.49898740731627728</v>
      </c>
      <c r="P23015">
        <f>(L23015*'Derivation of PM - FICO ONLY'!$L$30)+'Derivation of PM - FICO ONLY'!$L$29</f>
        <v>0.34096422786983749</v>
      </c>
      <c r="Q23015">
        <f>'Derivation of PM - 6 Fact'!$AN$34+('Derivation of PM - 6 Fact'!$AN$35*Predictions!C23015)+('Derivation of PM - 6 Fact'!$AN$36*Predictions!E23015)+('Derivation of PM - 6 Fact'!$AN$37*Predictions!F23015)+('Derivation of PM - 6 Fact'!$AN$38*Predictions!G23015)+('Derivation of PM - 6 Fact'!$AN$39*Predictions!H23015)+('Derivation of PM - 6 Fact'!$AN$40*Predictions!L23015)</f>
        <v>0.4395461248033421</v>
      </c>
      <c r="U23015">
        <f t="shared" si="1437"/>
        <v>0</v>
      </c>
      <c r="V23015">
        <f t="shared" si="1438"/>
        <v>0</v>
      </c>
      <c r="W23015">
        <f t="shared" si="1439"/>
        <v>0</v>
      </c>
      <c r="X23015">
        <f t="shared" si="1440"/>
        <v>0</v>
      </c>
    </row>
    <row r="23016" spans="1:24" x14ac:dyDescent="0.3">
      <c r="A23016" t="s">
        <v>2</v>
      </c>
      <c r="B23016">
        <v>41006</v>
      </c>
      <c r="C23016">
        <v>9</v>
      </c>
      <c r="D23016">
        <v>0</v>
      </c>
      <c r="E23016">
        <v>223</v>
      </c>
      <c r="F23016">
        <v>98</v>
      </c>
      <c r="G23016">
        <v>229</v>
      </c>
      <c r="H23016">
        <v>153</v>
      </c>
      <c r="I23016">
        <v>1</v>
      </c>
      <c r="J23016">
        <v>4</v>
      </c>
      <c r="K23016">
        <v>0</v>
      </c>
      <c r="L23016">
        <v>737</v>
      </c>
      <c r="N23016" cm="1">
        <f t="array" ref="N23016">SUMPRODUCT(C23016:K23016,TRANSPOSE(('Derivation of PM - 8 Factors'!$Q$32:$Q$40)))+'Derivation of PM - 8 Factors'!$Q$31</f>
        <v>0.98652643302813692</v>
      </c>
      <c r="O23016" cm="1">
        <f t="array" ref="O23016">SUMPRODUCT(C23016:L23016,TRANSPOSE('Derivation of PM - 8 Fact+FICO'!$S$30:$S$39))+Predictions!$S$37</f>
        <v>1.0614642798847791</v>
      </c>
      <c r="P23016">
        <f>(L23016*'Derivation of PM - FICO ONLY'!$L$30)+'Derivation of PM - FICO ONLY'!$L$29</f>
        <v>0.93113361360443059</v>
      </c>
      <c r="Q23016">
        <f>'Derivation of PM - 6 Fact'!$AN$34+('Derivation of PM - 6 Fact'!$AN$35*Predictions!C23016)+('Derivation of PM - 6 Fact'!$AN$36*Predictions!E23016)+('Derivation of PM - 6 Fact'!$AN$37*Predictions!F23016)+('Derivation of PM - 6 Fact'!$AN$38*Predictions!G23016)+('Derivation of PM - 6 Fact'!$AN$39*Predictions!H23016)+('Derivation of PM - 6 Fact'!$AN$40*Predictions!L23016)</f>
        <v>1.0355476087434068</v>
      </c>
      <c r="U23016">
        <f t="shared" si="1437"/>
        <v>1</v>
      </c>
      <c r="V23016">
        <f t="shared" si="1438"/>
        <v>1</v>
      </c>
      <c r="W23016">
        <f t="shared" si="1439"/>
        <v>1</v>
      </c>
      <c r="X23016">
        <f t="shared" si="1440"/>
        <v>1</v>
      </c>
    </row>
    <row r="23017" spans="1:24" x14ac:dyDescent="0.3">
      <c r="A23017" t="s">
        <v>2</v>
      </c>
      <c r="B23017">
        <v>41007</v>
      </c>
      <c r="C23017">
        <v>8</v>
      </c>
      <c r="D23017">
        <v>32</v>
      </c>
      <c r="E23017">
        <v>370</v>
      </c>
      <c r="F23017">
        <v>37</v>
      </c>
      <c r="G23017">
        <v>106</v>
      </c>
      <c r="H23017">
        <v>53</v>
      </c>
      <c r="I23017">
        <v>3</v>
      </c>
      <c r="J23017">
        <v>8</v>
      </c>
      <c r="K23017">
        <v>1</v>
      </c>
      <c r="L23017">
        <v>743</v>
      </c>
      <c r="N23017" cm="1">
        <f t="array" ref="N23017">SUMPRODUCT(C23017:K23017,TRANSPOSE(('Derivation of PM - 8 Factors'!$Q$32:$Q$40)))+'Derivation of PM - 8 Factors'!$Q$31</f>
        <v>1.0634531530772435</v>
      </c>
      <c r="O23017" cm="1">
        <f t="array" ref="O23017">SUMPRODUCT(C23017:L23017,TRANSPOSE('Derivation of PM - 8 Fact+FICO'!$S$30:$S$39))+Predictions!$S$37</f>
        <v>1.1386032246986533</v>
      </c>
      <c r="P23017">
        <f>(L23017*'Derivation of PM - FICO ONLY'!$L$30)+'Derivation of PM - FICO ONLY'!$L$29</f>
        <v>0.9538324361326842</v>
      </c>
      <c r="Q23017">
        <f>'Derivation of PM - 6 Fact'!$AN$34+('Derivation of PM - 6 Fact'!$AN$35*Predictions!C23017)+('Derivation of PM - 6 Fact'!$AN$36*Predictions!E23017)+('Derivation of PM - 6 Fact'!$AN$37*Predictions!F23017)+('Derivation of PM - 6 Fact'!$AN$38*Predictions!G23017)+('Derivation of PM - 6 Fact'!$AN$39*Predictions!H23017)+('Derivation of PM - 6 Fact'!$AN$40*Predictions!L23017)</f>
        <v>1.1290313653542083</v>
      </c>
      <c r="U23017">
        <f t="shared" si="1437"/>
        <v>1</v>
      </c>
      <c r="V23017">
        <f t="shared" si="1438"/>
        <v>1</v>
      </c>
      <c r="W23017">
        <f t="shared" si="1439"/>
        <v>1</v>
      </c>
      <c r="X23017">
        <f t="shared" si="1440"/>
        <v>1</v>
      </c>
    </row>
    <row r="23018" spans="1:24" x14ac:dyDescent="0.3">
      <c r="A23018" t="s">
        <v>2</v>
      </c>
      <c r="B23018">
        <v>41008</v>
      </c>
      <c r="C23018">
        <v>6</v>
      </c>
      <c r="D23018">
        <v>0</v>
      </c>
      <c r="E23018">
        <v>-62</v>
      </c>
      <c r="F23018">
        <v>37</v>
      </c>
      <c r="G23018">
        <v>92</v>
      </c>
      <c r="H23018">
        <v>89</v>
      </c>
      <c r="I23018">
        <v>8</v>
      </c>
      <c r="J23018">
        <v>14</v>
      </c>
      <c r="K23018">
        <v>0</v>
      </c>
      <c r="L23018">
        <v>565</v>
      </c>
      <c r="N23018" cm="1">
        <f t="array" ref="N23018">SUMPRODUCT(C23018:K23018,TRANSPOSE(('Derivation of PM - 8 Factors'!$Q$32:$Q$40)))+'Derivation of PM - 8 Factors'!$Q$31</f>
        <v>0.58847557483820012</v>
      </c>
      <c r="O23018" cm="1">
        <f t="array" ref="O23018">SUMPRODUCT(C23018:L23018,TRANSPOSE('Derivation of PM - 8 Fact+FICO'!$S$30:$S$39))+Predictions!$S$37</f>
        <v>0.66370113400634756</v>
      </c>
      <c r="P23018">
        <f>(L23018*'Derivation of PM - FICO ONLY'!$L$30)+'Derivation of PM - FICO ONLY'!$L$29</f>
        <v>0.28043403446116133</v>
      </c>
      <c r="Q23018">
        <f>'Derivation of PM - 6 Fact'!$AN$34+('Derivation of PM - 6 Fact'!$AN$35*Predictions!C23018)+('Derivation of PM - 6 Fact'!$AN$36*Predictions!E23018)+('Derivation of PM - 6 Fact'!$AN$37*Predictions!F23018)+('Derivation of PM - 6 Fact'!$AN$38*Predictions!G23018)+('Derivation of PM - 6 Fact'!$AN$39*Predictions!H23018)+('Derivation of PM - 6 Fact'!$AN$40*Predictions!L23018)</f>
        <v>0.5604025242554671</v>
      </c>
      <c r="U23018">
        <f t="shared" si="1437"/>
        <v>1</v>
      </c>
      <c r="V23018">
        <f t="shared" si="1438"/>
        <v>1</v>
      </c>
      <c r="W23018">
        <f t="shared" si="1439"/>
        <v>0</v>
      </c>
      <c r="X23018">
        <f t="shared" si="1440"/>
        <v>1</v>
      </c>
    </row>
    <row r="23019" spans="1:24" x14ac:dyDescent="0.3">
      <c r="A23019" t="s">
        <v>2</v>
      </c>
      <c r="B23019">
        <v>41009</v>
      </c>
      <c r="C23019">
        <v>8</v>
      </c>
      <c r="D23019">
        <v>0</v>
      </c>
      <c r="E23019">
        <v>146</v>
      </c>
      <c r="F23019">
        <v>89</v>
      </c>
      <c r="G23019">
        <v>200</v>
      </c>
      <c r="H23019">
        <v>106</v>
      </c>
      <c r="I23019">
        <v>17</v>
      </c>
      <c r="J23019">
        <v>20</v>
      </c>
      <c r="K23019">
        <v>0</v>
      </c>
      <c r="L23019">
        <v>787</v>
      </c>
      <c r="N23019" cm="1">
        <f t="array" ref="N23019">SUMPRODUCT(C23019:K23019,TRANSPOSE(('Derivation of PM - 8 Factors'!$Q$32:$Q$40)))+'Derivation of PM - 8 Factors'!$Q$31</f>
        <v>1.2261599371437757</v>
      </c>
      <c r="O23019" cm="1">
        <f t="array" ref="O23019">SUMPRODUCT(C23019:L23019,TRANSPOSE('Derivation of PM - 8 Fact+FICO'!$S$30:$S$39))+Predictions!$S$37</f>
        <v>1.3030937931244129</v>
      </c>
      <c r="P23019">
        <f>(L23019*'Derivation of PM - FICO ONLY'!$L$30)+'Derivation of PM - FICO ONLY'!$L$29</f>
        <v>1.1202904680065437</v>
      </c>
      <c r="Q23019">
        <f>'Derivation of PM - 6 Fact'!$AN$34+('Derivation of PM - 6 Fact'!$AN$35*Predictions!C23019)+('Derivation of PM - 6 Fact'!$AN$36*Predictions!E23019)+('Derivation of PM - 6 Fact'!$AN$37*Predictions!F23019)+('Derivation of PM - 6 Fact'!$AN$38*Predictions!G23019)+('Derivation of PM - 6 Fact'!$AN$39*Predictions!H23019)+('Derivation of PM - 6 Fact'!$AN$40*Predictions!L23019)</f>
        <v>1.1703405519740653</v>
      </c>
      <c r="U23019">
        <f t="shared" si="1437"/>
        <v>1</v>
      </c>
      <c r="V23019">
        <f t="shared" si="1438"/>
        <v>1</v>
      </c>
      <c r="W23019">
        <f t="shared" si="1439"/>
        <v>1</v>
      </c>
      <c r="X23019">
        <f t="shared" si="1440"/>
        <v>1</v>
      </c>
    </row>
    <row r="23020" spans="1:24" x14ac:dyDescent="0.3">
      <c r="A23020" t="s">
        <v>2</v>
      </c>
      <c r="B23020">
        <v>41010</v>
      </c>
      <c r="C23020">
        <v>1</v>
      </c>
      <c r="D23020">
        <v>0</v>
      </c>
      <c r="E23020">
        <v>198</v>
      </c>
      <c r="F23020">
        <v>88</v>
      </c>
      <c r="G23020">
        <v>56</v>
      </c>
      <c r="H23020">
        <v>39</v>
      </c>
      <c r="I23020">
        <v>3</v>
      </c>
      <c r="J23020">
        <v>6</v>
      </c>
      <c r="K23020">
        <v>0</v>
      </c>
      <c r="L23020">
        <v>596</v>
      </c>
      <c r="N23020" cm="1">
        <f t="array" ref="N23020">SUMPRODUCT(C23020:K23020,TRANSPOSE(('Derivation of PM - 8 Factors'!$Q$32:$Q$40)))+'Derivation of PM - 8 Factors'!$Q$31</f>
        <v>1.2234392550782902</v>
      </c>
      <c r="O23020" cm="1">
        <f t="array" ref="O23020">SUMPRODUCT(C23020:L23020,TRANSPOSE('Derivation of PM - 8 Fact+FICO'!$S$30:$S$39))+Predictions!$S$37</f>
        <v>1.2959922900478755</v>
      </c>
      <c r="P23020">
        <f>(L23020*'Derivation of PM - FICO ONLY'!$L$30)+'Derivation of PM - FICO ONLY'!$L$29</f>
        <v>0.39771128419047153</v>
      </c>
      <c r="Q23020">
        <f>'Derivation of PM - 6 Fact'!$AN$34+('Derivation of PM - 6 Fact'!$AN$35*Predictions!C23020)+('Derivation of PM - 6 Fact'!$AN$36*Predictions!E23020)+('Derivation of PM - 6 Fact'!$AN$37*Predictions!F23020)+('Derivation of PM - 6 Fact'!$AN$38*Predictions!G23020)+('Derivation of PM - 6 Fact'!$AN$39*Predictions!H23020)+('Derivation of PM - 6 Fact'!$AN$40*Predictions!L23020)</f>
        <v>1.2392000041168552</v>
      </c>
      <c r="U23020">
        <f t="shared" si="1437"/>
        <v>1</v>
      </c>
      <c r="V23020">
        <f t="shared" si="1438"/>
        <v>1</v>
      </c>
      <c r="W23020">
        <f t="shared" si="1439"/>
        <v>0</v>
      </c>
      <c r="X23020">
        <f t="shared" si="1440"/>
        <v>1</v>
      </c>
    </row>
    <row r="23021" spans="1:24" x14ac:dyDescent="0.3">
      <c r="A23021" t="s">
        <v>2</v>
      </c>
      <c r="B23021">
        <v>41011</v>
      </c>
      <c r="C23021">
        <v>5</v>
      </c>
      <c r="D23021">
        <v>21</v>
      </c>
      <c r="E23021">
        <v>-89</v>
      </c>
      <c r="F23021">
        <v>28</v>
      </c>
      <c r="G23021">
        <v>64</v>
      </c>
      <c r="H23021">
        <v>58</v>
      </c>
      <c r="I23021">
        <v>12</v>
      </c>
      <c r="J23021">
        <v>20</v>
      </c>
      <c r="K23021">
        <v>0</v>
      </c>
      <c r="L23021">
        <v>605</v>
      </c>
      <c r="N23021" cm="1">
        <f t="array" ref="N23021">SUMPRODUCT(C23021:K23021,TRANSPOSE(('Derivation of PM - 8 Factors'!$Q$32:$Q$40)))+'Derivation of PM - 8 Factors'!$Q$31</f>
        <v>0.65289964759010011</v>
      </c>
      <c r="O23021" cm="1">
        <f t="array" ref="O23021">SUMPRODUCT(C23021:L23021,TRANSPOSE('Derivation of PM - 8 Fact+FICO'!$S$30:$S$39))+Predictions!$S$37</f>
        <v>0.73012207932005402</v>
      </c>
      <c r="P23021">
        <f>(L23021*'Derivation of PM - FICO ONLY'!$L$30)+'Derivation of PM - FICO ONLY'!$L$29</f>
        <v>0.43175951798285195</v>
      </c>
      <c r="Q23021">
        <f>'Derivation of PM - 6 Fact'!$AN$34+('Derivation of PM - 6 Fact'!$AN$35*Predictions!C23021)+('Derivation of PM - 6 Fact'!$AN$36*Predictions!E23021)+('Derivation of PM - 6 Fact'!$AN$37*Predictions!F23021)+('Derivation of PM - 6 Fact'!$AN$38*Predictions!G23021)+('Derivation of PM - 6 Fact'!$AN$39*Predictions!H23021)+('Derivation of PM - 6 Fact'!$AN$40*Predictions!L23021)</f>
        <v>0.59024407512130117</v>
      </c>
      <c r="U23021">
        <f t="shared" si="1437"/>
        <v>1</v>
      </c>
      <c r="V23021">
        <f t="shared" si="1438"/>
        <v>1</v>
      </c>
      <c r="W23021">
        <f t="shared" si="1439"/>
        <v>0</v>
      </c>
      <c r="X23021">
        <f t="shared" si="1440"/>
        <v>1</v>
      </c>
    </row>
    <row r="23022" spans="1:24" x14ac:dyDescent="0.3">
      <c r="A23022" t="s">
        <v>2</v>
      </c>
      <c r="B23022">
        <v>41012</v>
      </c>
      <c r="C23022">
        <v>3</v>
      </c>
      <c r="D23022">
        <v>66</v>
      </c>
      <c r="E23022">
        <v>-200</v>
      </c>
      <c r="F23022">
        <v>14</v>
      </c>
      <c r="G23022">
        <v>31</v>
      </c>
      <c r="H23022">
        <v>52</v>
      </c>
      <c r="I23022">
        <v>5</v>
      </c>
      <c r="J23022">
        <v>15</v>
      </c>
      <c r="K23022">
        <v>1</v>
      </c>
      <c r="L23022">
        <v>378</v>
      </c>
      <c r="N23022" cm="1">
        <f t="array" ref="N23022">SUMPRODUCT(C23022:K23022,TRANSPOSE(('Derivation of PM - 8 Factors'!$Q$32:$Q$40)))+'Derivation of PM - 8 Factors'!$Q$31</f>
        <v>0.18060618669426795</v>
      </c>
      <c r="O23022" cm="1">
        <f t="array" ref="O23022">SUMPRODUCT(C23022:L23022,TRANSPOSE('Derivation of PM - 8 Fact+FICO'!$S$30:$S$39))+Predictions!$S$37</f>
        <v>0.25008943556848789</v>
      </c>
      <c r="P23022">
        <f>(L23022*'Derivation of PM - FICO ONLY'!$L$30)+'Derivation of PM - FICO ONLY'!$L$29</f>
        <v>-0.42701260100274196</v>
      </c>
      <c r="Q23022">
        <f>'Derivation of PM - 6 Fact'!$AN$34+('Derivation of PM - 6 Fact'!$AN$35*Predictions!C23022)+('Derivation of PM - 6 Fact'!$AN$36*Predictions!E23022)+('Derivation of PM - 6 Fact'!$AN$37*Predictions!F23022)+('Derivation of PM - 6 Fact'!$AN$38*Predictions!G23022)+('Derivation of PM - 6 Fact'!$AN$39*Predictions!H23022)+('Derivation of PM - 6 Fact'!$AN$40*Predictions!L23022)</f>
        <v>0.19753297470666834</v>
      </c>
      <c r="U23022">
        <f t="shared" si="1437"/>
        <v>0</v>
      </c>
      <c r="V23022">
        <f t="shared" si="1438"/>
        <v>0</v>
      </c>
      <c r="W23022">
        <f t="shared" si="1439"/>
        <v>0</v>
      </c>
      <c r="X23022">
        <f t="shared" si="1440"/>
        <v>0</v>
      </c>
    </row>
    <row r="23023" spans="1:24" x14ac:dyDescent="0.3">
      <c r="A23023" t="s">
        <v>2</v>
      </c>
      <c r="B23023">
        <v>41013</v>
      </c>
      <c r="C23023">
        <v>5</v>
      </c>
      <c r="D23023">
        <v>81</v>
      </c>
      <c r="E23023">
        <v>84</v>
      </c>
      <c r="F23023">
        <v>19</v>
      </c>
      <c r="G23023">
        <v>50</v>
      </c>
      <c r="H23023">
        <v>63</v>
      </c>
      <c r="I23023">
        <v>9</v>
      </c>
      <c r="J23023">
        <v>15</v>
      </c>
      <c r="K23023">
        <v>0</v>
      </c>
      <c r="L23023">
        <v>451</v>
      </c>
      <c r="N23023" cm="1">
        <f t="array" ref="N23023">SUMPRODUCT(C23023:K23023,TRANSPOSE(('Derivation of PM - 8 Factors'!$Q$32:$Q$40)))+'Derivation of PM - 8 Factors'!$Q$31</f>
        <v>0.52088590020142123</v>
      </c>
      <c r="O23023" cm="1">
        <f t="array" ref="O23023">SUMPRODUCT(C23023:L23023,TRANSPOSE('Derivation of PM - 8 Fact+FICO'!$S$30:$S$39))+Predictions!$S$37</f>
        <v>0.59001355654778764</v>
      </c>
      <c r="P23023">
        <f>(L23023*'Derivation of PM - FICO ONLY'!$L$30)+'Derivation of PM - FICO ONLY'!$L$29</f>
        <v>-0.15084359357565669</v>
      </c>
      <c r="Q23023">
        <f>'Derivation of PM - 6 Fact'!$AN$34+('Derivation of PM - 6 Fact'!$AN$35*Predictions!C23023)+('Derivation of PM - 6 Fact'!$AN$36*Predictions!E23023)+('Derivation of PM - 6 Fact'!$AN$37*Predictions!F23023)+('Derivation of PM - 6 Fact'!$AN$38*Predictions!G23023)+('Derivation of PM - 6 Fact'!$AN$39*Predictions!H23023)+('Derivation of PM - 6 Fact'!$AN$40*Predictions!L23023)</f>
        <v>0.48920153803789257</v>
      </c>
      <c r="U23023">
        <f t="shared" si="1437"/>
        <v>1</v>
      </c>
      <c r="V23023">
        <f t="shared" si="1438"/>
        <v>1</v>
      </c>
      <c r="W23023">
        <f t="shared" si="1439"/>
        <v>0</v>
      </c>
      <c r="X23023">
        <f t="shared" si="1440"/>
        <v>0</v>
      </c>
    </row>
    <row r="23024" spans="1:24" x14ac:dyDescent="0.3">
      <c r="A23024" t="s">
        <v>2</v>
      </c>
      <c r="B23024">
        <v>41014</v>
      </c>
      <c r="C23024">
        <v>4</v>
      </c>
      <c r="D23024">
        <v>0</v>
      </c>
      <c r="E23024">
        <v>54</v>
      </c>
      <c r="F23024">
        <v>30</v>
      </c>
      <c r="G23024">
        <v>62</v>
      </c>
      <c r="H23024">
        <v>67</v>
      </c>
      <c r="I23024">
        <v>0</v>
      </c>
      <c r="J23024">
        <v>6</v>
      </c>
      <c r="K23024">
        <v>0</v>
      </c>
      <c r="L23024">
        <v>466</v>
      </c>
      <c r="N23024" cm="1">
        <f t="array" ref="N23024">SUMPRODUCT(C23024:K23024,TRANSPOSE(('Derivation of PM - 8 Factors'!$Q$32:$Q$40)))+'Derivation of PM - 8 Factors'!$Q$31</f>
        <v>0.41170569389081968</v>
      </c>
      <c r="O23024" cm="1">
        <f t="array" ref="O23024">SUMPRODUCT(C23024:L23024,TRANSPOSE('Derivation of PM - 8 Fact+FICO'!$S$30:$S$39))+Predictions!$S$37</f>
        <v>0.48130274960710573</v>
      </c>
      <c r="P23024">
        <f>(L23024*'Derivation of PM - FICO ONLY'!$L$30)+'Derivation of PM - FICO ONLY'!$L$29</f>
        <v>-9.409653725502265E-2</v>
      </c>
      <c r="Q23024">
        <f>'Derivation of PM - 6 Fact'!$AN$34+('Derivation of PM - 6 Fact'!$AN$35*Predictions!C23024)+('Derivation of PM - 6 Fact'!$AN$36*Predictions!E23024)+('Derivation of PM - 6 Fact'!$AN$37*Predictions!F23024)+('Derivation of PM - 6 Fact'!$AN$38*Predictions!G23024)+('Derivation of PM - 6 Fact'!$AN$39*Predictions!H23024)+('Derivation of PM - 6 Fact'!$AN$40*Predictions!L23024)</f>
        <v>0.42668487378374859</v>
      </c>
      <c r="U23024">
        <f t="shared" si="1437"/>
        <v>0</v>
      </c>
      <c r="V23024">
        <f t="shared" si="1438"/>
        <v>0</v>
      </c>
      <c r="W23024">
        <f t="shared" si="1439"/>
        <v>0</v>
      </c>
      <c r="X23024">
        <f t="shared" si="1440"/>
        <v>0</v>
      </c>
    </row>
    <row r="23025" spans="1:24" x14ac:dyDescent="0.3">
      <c r="A23025" t="s">
        <v>2</v>
      </c>
      <c r="B23025">
        <v>41015</v>
      </c>
      <c r="C23025">
        <v>3</v>
      </c>
      <c r="D23025">
        <v>93</v>
      </c>
      <c r="E23025">
        <v>3</v>
      </c>
      <c r="F23025">
        <v>37</v>
      </c>
      <c r="G23025">
        <v>56</v>
      </c>
      <c r="H23025">
        <v>42</v>
      </c>
      <c r="I23025">
        <v>1</v>
      </c>
      <c r="J23025">
        <v>3</v>
      </c>
      <c r="K23025">
        <v>1</v>
      </c>
      <c r="L23025">
        <v>465</v>
      </c>
      <c r="N23025" cm="1">
        <f t="array" ref="N23025">SUMPRODUCT(C23025:K23025,TRANSPOSE(('Derivation of PM - 8 Factors'!$Q$32:$Q$40)))+'Derivation of PM - 8 Factors'!$Q$31</f>
        <v>0.48509027196567867</v>
      </c>
      <c r="O23025" cm="1">
        <f t="array" ref="O23025">SUMPRODUCT(C23025:L23025,TRANSPOSE('Derivation of PM - 8 Fact+FICO'!$S$30:$S$39))+Predictions!$S$37</f>
        <v>0.55388366122891353</v>
      </c>
      <c r="P23025">
        <f>(L23025*'Derivation of PM - FICO ONLY'!$L$30)+'Derivation of PM - FICO ONLY'!$L$29</f>
        <v>-9.7879674343064993E-2</v>
      </c>
      <c r="Q23025">
        <f>'Derivation of PM - 6 Fact'!$AN$34+('Derivation of PM - 6 Fact'!$AN$35*Predictions!C23025)+('Derivation of PM - 6 Fact'!$AN$36*Predictions!E23025)+('Derivation of PM - 6 Fact'!$AN$37*Predictions!F23025)+('Derivation of PM - 6 Fact'!$AN$38*Predictions!G23025)+('Derivation of PM - 6 Fact'!$AN$39*Predictions!H23025)+('Derivation of PM - 6 Fact'!$AN$40*Predictions!L23025)</f>
        <v>0.58078936221486621</v>
      </c>
      <c r="U23025">
        <f t="shared" si="1437"/>
        <v>0</v>
      </c>
      <c r="V23025">
        <f t="shared" si="1438"/>
        <v>1</v>
      </c>
      <c r="W23025">
        <f t="shared" si="1439"/>
        <v>0</v>
      </c>
      <c r="X23025">
        <f t="shared" si="1440"/>
        <v>1</v>
      </c>
    </row>
    <row r="23026" spans="1:24" x14ac:dyDescent="0.3">
      <c r="A23026" t="s">
        <v>2</v>
      </c>
      <c r="B23026">
        <v>41016</v>
      </c>
      <c r="C23026">
        <v>7</v>
      </c>
      <c r="D23026">
        <v>0</v>
      </c>
      <c r="E23026">
        <v>-106</v>
      </c>
      <c r="F23026">
        <v>32</v>
      </c>
      <c r="G23026">
        <v>88</v>
      </c>
      <c r="H23026">
        <v>86</v>
      </c>
      <c r="I23026">
        <v>5</v>
      </c>
      <c r="J23026">
        <v>14</v>
      </c>
      <c r="K23026">
        <v>0</v>
      </c>
      <c r="L23026">
        <v>487</v>
      </c>
      <c r="N23026" cm="1">
        <f t="array" ref="N23026">SUMPRODUCT(C23026:K23026,TRANSPOSE(('Derivation of PM - 8 Factors'!$Q$32:$Q$40)))+'Derivation of PM - 8 Factors'!$Q$31</f>
        <v>0.69640277209319046</v>
      </c>
      <c r="O23026" cm="1">
        <f t="array" ref="O23026">SUMPRODUCT(C23026:L23026,TRANSPOSE('Derivation of PM - 8 Fact+FICO'!$S$30:$S$39))+Predictions!$S$37</f>
        <v>0.76839932735398908</v>
      </c>
      <c r="P23026">
        <f>(L23026*'Derivation of PM - FICO ONLY'!$L$30)+'Derivation of PM - FICO ONLY'!$L$29</f>
        <v>-1.465065840613522E-2</v>
      </c>
      <c r="Q23026">
        <f>'Derivation of PM - 6 Fact'!$AN$34+('Derivation of PM - 6 Fact'!$AN$35*Predictions!C23026)+('Derivation of PM - 6 Fact'!$AN$36*Predictions!E23026)+('Derivation of PM - 6 Fact'!$AN$37*Predictions!F23026)+('Derivation of PM - 6 Fact'!$AN$38*Predictions!G23026)+('Derivation of PM - 6 Fact'!$AN$39*Predictions!H23026)+('Derivation of PM - 6 Fact'!$AN$40*Predictions!L23026)</f>
        <v>0.66694113992720638</v>
      </c>
      <c r="U23026">
        <f t="shared" si="1437"/>
        <v>1</v>
      </c>
      <c r="V23026">
        <f t="shared" si="1438"/>
        <v>1</v>
      </c>
      <c r="W23026">
        <f t="shared" si="1439"/>
        <v>0</v>
      </c>
      <c r="X23026">
        <f t="shared" si="1440"/>
        <v>1</v>
      </c>
    </row>
    <row r="23027" spans="1:24" x14ac:dyDescent="0.3">
      <c r="A23027" t="s">
        <v>2</v>
      </c>
      <c r="B23027">
        <v>41017</v>
      </c>
      <c r="C23027">
        <v>1</v>
      </c>
      <c r="D23027">
        <v>75</v>
      </c>
      <c r="E23027">
        <v>73</v>
      </c>
      <c r="F23027">
        <v>46</v>
      </c>
      <c r="G23027">
        <v>37</v>
      </c>
      <c r="H23027">
        <v>20</v>
      </c>
      <c r="I23027">
        <v>9</v>
      </c>
      <c r="J23027">
        <v>17</v>
      </c>
      <c r="K23027">
        <v>0</v>
      </c>
      <c r="L23027">
        <v>629</v>
      </c>
      <c r="N23027" cm="1">
        <f t="array" ref="N23027">SUMPRODUCT(C23027:K23027,TRANSPOSE(('Derivation of PM - 8 Factors'!$Q$32:$Q$40)))+'Derivation of PM - 8 Factors'!$Q$31</f>
        <v>0.7226726951257707</v>
      </c>
      <c r="O23027" cm="1">
        <f t="array" ref="O23027">SUMPRODUCT(C23027:L23027,TRANSPOSE('Derivation of PM - 8 Fact+FICO'!$S$30:$S$39))+Predictions!$S$37</f>
        <v>0.79827190633682232</v>
      </c>
      <c r="P23027">
        <f>(L23027*'Derivation of PM - FICO ONLY'!$L$30)+'Derivation of PM - FICO ONLY'!$L$29</f>
        <v>0.52255480809586596</v>
      </c>
      <c r="Q23027">
        <f>'Derivation of PM - 6 Fact'!$AN$34+('Derivation of PM - 6 Fact'!$AN$35*Predictions!C23027)+('Derivation of PM - 6 Fact'!$AN$36*Predictions!E23027)+('Derivation of PM - 6 Fact'!$AN$37*Predictions!F23027)+('Derivation of PM - 6 Fact'!$AN$38*Predictions!G23027)+('Derivation of PM - 6 Fact'!$AN$39*Predictions!H23027)+('Derivation of PM - 6 Fact'!$AN$40*Predictions!L23027)</f>
        <v>0.68482892849544075</v>
      </c>
      <c r="U23027">
        <f t="shared" si="1437"/>
        <v>1</v>
      </c>
      <c r="V23027">
        <f t="shared" si="1438"/>
        <v>1</v>
      </c>
      <c r="W23027">
        <f t="shared" si="1439"/>
        <v>1</v>
      </c>
      <c r="X23027">
        <f t="shared" si="1440"/>
        <v>1</v>
      </c>
    </row>
    <row r="23028" spans="1:24" x14ac:dyDescent="0.3">
      <c r="A23028" t="s">
        <v>2</v>
      </c>
      <c r="B23028">
        <v>41018</v>
      </c>
      <c r="C23028">
        <v>7</v>
      </c>
      <c r="D23028">
        <v>0</v>
      </c>
      <c r="E23028">
        <v>142</v>
      </c>
      <c r="F23028">
        <v>30</v>
      </c>
      <c r="G23028">
        <v>88</v>
      </c>
      <c r="H23028">
        <v>71</v>
      </c>
      <c r="I23028">
        <v>3</v>
      </c>
      <c r="J23028">
        <v>12</v>
      </c>
      <c r="K23028">
        <v>0</v>
      </c>
      <c r="L23028">
        <v>647</v>
      </c>
      <c r="N23028" cm="1">
        <f t="array" ref="N23028">SUMPRODUCT(C23028:K23028,TRANSPOSE(('Derivation of PM - 8 Factors'!$Q$32:$Q$40)))+'Derivation of PM - 8 Factors'!$Q$31</f>
        <v>0.78892695103913779</v>
      </c>
      <c r="O23028" cm="1">
        <f t="array" ref="O23028">SUMPRODUCT(C23028:L23028,TRANSPOSE('Derivation of PM - 8 Fact+FICO'!$S$30:$S$39))+Predictions!$S$37</f>
        <v>0.86466865289582273</v>
      </c>
      <c r="P23028">
        <f>(L23028*'Derivation of PM - FICO ONLY'!$L$30)+'Derivation of PM - FICO ONLY'!$L$29</f>
        <v>0.59065127568062681</v>
      </c>
      <c r="Q23028">
        <f>'Derivation of PM - 6 Fact'!$AN$34+('Derivation of PM - 6 Fact'!$AN$35*Predictions!C23028)+('Derivation of PM - 6 Fact'!$AN$36*Predictions!E23028)+('Derivation of PM - 6 Fact'!$AN$37*Predictions!F23028)+('Derivation of PM - 6 Fact'!$AN$38*Predictions!G23028)+('Derivation of PM - 6 Fact'!$AN$39*Predictions!H23028)+('Derivation of PM - 6 Fact'!$AN$40*Predictions!L23028)</f>
        <v>0.77591930456821379</v>
      </c>
      <c r="U23028">
        <f t="shared" si="1437"/>
        <v>1</v>
      </c>
      <c r="V23028">
        <f t="shared" si="1438"/>
        <v>1</v>
      </c>
      <c r="W23028">
        <f t="shared" si="1439"/>
        <v>1</v>
      </c>
      <c r="X23028">
        <f t="shared" si="1440"/>
        <v>1</v>
      </c>
    </row>
    <row r="23029" spans="1:24" x14ac:dyDescent="0.3">
      <c r="A23029" t="s">
        <v>2</v>
      </c>
      <c r="B23029">
        <v>41019</v>
      </c>
      <c r="C23029">
        <v>4</v>
      </c>
      <c r="D23029">
        <v>37</v>
      </c>
      <c r="E23029">
        <v>54</v>
      </c>
      <c r="F23029">
        <v>7</v>
      </c>
      <c r="G23029">
        <v>34</v>
      </c>
      <c r="H23029">
        <v>28</v>
      </c>
      <c r="I23029">
        <v>14</v>
      </c>
      <c r="J23029">
        <v>15</v>
      </c>
      <c r="K23029">
        <v>1</v>
      </c>
      <c r="L23029">
        <v>542</v>
      </c>
      <c r="N23029" cm="1">
        <f t="array" ref="N23029">SUMPRODUCT(C23029:K23029,TRANSPOSE(('Derivation of PM - 8 Factors'!$Q$32:$Q$40)))+'Derivation of PM - 8 Factors'!$Q$31</f>
        <v>0.41756064070382548</v>
      </c>
      <c r="O23029" cm="1">
        <f t="array" ref="O23029">SUMPRODUCT(C23029:L23029,TRANSPOSE('Derivation of PM - 8 Fact+FICO'!$S$30:$S$39))+Predictions!$S$37</f>
        <v>0.49013548735675777</v>
      </c>
      <c r="P23029">
        <f>(L23029*'Derivation of PM - FICO ONLY'!$L$30)+'Derivation of PM - FICO ONLY'!$L$29</f>
        <v>0.19342188143618944</v>
      </c>
      <c r="Q23029">
        <f>'Derivation of PM - 6 Fact'!$AN$34+('Derivation of PM - 6 Fact'!$AN$35*Predictions!C23029)+('Derivation of PM - 6 Fact'!$AN$36*Predictions!E23029)+('Derivation of PM - 6 Fact'!$AN$37*Predictions!F23029)+('Derivation of PM - 6 Fact'!$AN$38*Predictions!G23029)+('Derivation of PM - 6 Fact'!$AN$39*Predictions!H23029)+('Derivation of PM - 6 Fact'!$AN$40*Predictions!L23029)</f>
        <v>0.42543192354817183</v>
      </c>
      <c r="U23029">
        <f t="shared" si="1437"/>
        <v>0</v>
      </c>
      <c r="V23029">
        <f t="shared" si="1438"/>
        <v>0</v>
      </c>
      <c r="W23029">
        <f t="shared" si="1439"/>
        <v>0</v>
      </c>
      <c r="X23029">
        <f t="shared" si="1440"/>
        <v>0</v>
      </c>
    </row>
    <row r="23030" spans="1:24" x14ac:dyDescent="0.3">
      <c r="A23030" t="s">
        <v>2</v>
      </c>
      <c r="B23030">
        <v>41020</v>
      </c>
      <c r="C23030">
        <v>10</v>
      </c>
      <c r="D23030">
        <v>37</v>
      </c>
      <c r="E23030">
        <v>257</v>
      </c>
      <c r="F23030">
        <v>4</v>
      </c>
      <c r="G23030">
        <v>62</v>
      </c>
      <c r="H23030">
        <v>51</v>
      </c>
      <c r="I23030">
        <v>0</v>
      </c>
      <c r="J23030">
        <v>7</v>
      </c>
      <c r="K23030">
        <v>0</v>
      </c>
      <c r="L23030">
        <v>556</v>
      </c>
      <c r="N23030" cm="1">
        <f t="array" ref="N23030">SUMPRODUCT(C23030:K23030,TRANSPOSE(('Derivation of PM - 8 Factors'!$Q$32:$Q$40)))+'Derivation of PM - 8 Factors'!$Q$31</f>
        <v>1.0748562028795834</v>
      </c>
      <c r="O23030" cm="1">
        <f t="array" ref="O23030">SUMPRODUCT(C23030:L23030,TRANSPOSE('Derivation of PM - 8 Fact+FICO'!$S$30:$S$39))+Predictions!$S$37</f>
        <v>1.1452860038955237</v>
      </c>
      <c r="P23030">
        <f>(L23030*'Derivation of PM - FICO ONLY'!$L$30)+'Derivation of PM - FICO ONLY'!$L$29</f>
        <v>0.24638580066878091</v>
      </c>
      <c r="Q23030">
        <f>'Derivation of PM - 6 Fact'!$AN$34+('Derivation of PM - 6 Fact'!$AN$35*Predictions!C23030)+('Derivation of PM - 6 Fact'!$AN$36*Predictions!E23030)+('Derivation of PM - 6 Fact'!$AN$37*Predictions!F23030)+('Derivation of PM - 6 Fact'!$AN$38*Predictions!G23030)+('Derivation of PM - 6 Fact'!$AN$39*Predictions!H23030)+('Derivation of PM - 6 Fact'!$AN$40*Predictions!L23030)</f>
        <v>1.0904414026894047</v>
      </c>
      <c r="U23030">
        <f t="shared" si="1437"/>
        <v>1</v>
      </c>
      <c r="V23030">
        <f t="shared" si="1438"/>
        <v>1</v>
      </c>
      <c r="W23030">
        <f t="shared" si="1439"/>
        <v>0</v>
      </c>
      <c r="X23030">
        <f t="shared" si="1440"/>
        <v>1</v>
      </c>
    </row>
    <row r="23031" spans="1:24" x14ac:dyDescent="0.3">
      <c r="A23031" t="s">
        <v>2</v>
      </c>
      <c r="B23031">
        <v>41021</v>
      </c>
      <c r="C23031">
        <v>8</v>
      </c>
      <c r="D23031">
        <v>0</v>
      </c>
      <c r="E23031">
        <v>236</v>
      </c>
      <c r="F23031">
        <v>10</v>
      </c>
      <c r="G23031">
        <v>61</v>
      </c>
      <c r="H23031">
        <v>41</v>
      </c>
      <c r="I23031">
        <v>14</v>
      </c>
      <c r="J23031">
        <v>20</v>
      </c>
      <c r="K23031">
        <v>0</v>
      </c>
      <c r="L23031">
        <v>577</v>
      </c>
      <c r="N23031" cm="1">
        <f t="array" ref="N23031">SUMPRODUCT(C23031:K23031,TRANSPOSE(('Derivation of PM - 8 Factors'!$Q$32:$Q$40)))+'Derivation of PM - 8 Factors'!$Q$31</f>
        <v>1.0132046560803014</v>
      </c>
      <c r="O23031" cm="1">
        <f t="array" ref="O23031">SUMPRODUCT(C23031:L23031,TRANSPOSE('Derivation of PM - 8 Fact+FICO'!$S$30:$S$39))+Predictions!$S$37</f>
        <v>1.0842596313790847</v>
      </c>
      <c r="P23031">
        <f>(L23031*'Derivation of PM - FICO ONLY'!$L$30)+'Derivation of PM - FICO ONLY'!$L$29</f>
        <v>0.32583167951766856</v>
      </c>
      <c r="Q23031">
        <f>'Derivation of PM - 6 Fact'!$AN$34+('Derivation of PM - 6 Fact'!$AN$35*Predictions!C23031)+('Derivation of PM - 6 Fact'!$AN$36*Predictions!E23031)+('Derivation of PM - 6 Fact'!$AN$37*Predictions!F23031)+('Derivation of PM - 6 Fact'!$AN$38*Predictions!G23031)+('Derivation of PM - 6 Fact'!$AN$39*Predictions!H23031)+('Derivation of PM - 6 Fact'!$AN$40*Predictions!L23031)</f>
        <v>0.93761204122990915</v>
      </c>
      <c r="U23031">
        <f t="shared" si="1437"/>
        <v>1</v>
      </c>
      <c r="V23031">
        <f t="shared" si="1438"/>
        <v>1</v>
      </c>
      <c r="W23031">
        <f t="shared" si="1439"/>
        <v>0</v>
      </c>
      <c r="X23031">
        <f t="shared" si="1440"/>
        <v>1</v>
      </c>
    </row>
    <row r="23032" spans="1:24" x14ac:dyDescent="0.3">
      <c r="A23032" t="s">
        <v>2</v>
      </c>
      <c r="B23032">
        <v>41022</v>
      </c>
      <c r="C23032">
        <v>7</v>
      </c>
      <c r="D23032">
        <v>0</v>
      </c>
      <c r="E23032">
        <v>206</v>
      </c>
      <c r="F23032">
        <v>63</v>
      </c>
      <c r="G23032">
        <v>137</v>
      </c>
      <c r="H23032">
        <v>96</v>
      </c>
      <c r="I23032">
        <v>9</v>
      </c>
      <c r="J23032">
        <v>17</v>
      </c>
      <c r="K23032">
        <v>0</v>
      </c>
      <c r="L23032">
        <v>690</v>
      </c>
      <c r="N23032" cm="1">
        <f t="array" ref="N23032">SUMPRODUCT(C23032:K23032,TRANSPOSE(('Derivation of PM - 8 Factors'!$Q$32:$Q$40)))+'Derivation of PM - 8 Factors'!$Q$31</f>
        <v>0.99297355798270082</v>
      </c>
      <c r="O23032" cm="1">
        <f t="array" ref="O23032">SUMPRODUCT(C23032:L23032,TRANSPOSE('Derivation of PM - 8 Fact+FICO'!$S$30:$S$39))+Predictions!$S$37</f>
        <v>1.0683204717669943</v>
      </c>
      <c r="P23032">
        <f>(L23032*'Derivation of PM - FICO ONLY'!$L$30)+'Derivation of PM - FICO ONLY'!$L$29</f>
        <v>0.75332617046644423</v>
      </c>
      <c r="Q23032">
        <f>'Derivation of PM - 6 Fact'!$AN$34+('Derivation of PM - 6 Fact'!$AN$35*Predictions!C23032)+('Derivation of PM - 6 Fact'!$AN$36*Predictions!E23032)+('Derivation of PM - 6 Fact'!$AN$37*Predictions!F23032)+('Derivation of PM - 6 Fact'!$AN$38*Predictions!G23032)+('Derivation of PM - 6 Fact'!$AN$39*Predictions!H23032)+('Derivation of PM - 6 Fact'!$AN$40*Predictions!L23032)</f>
        <v>0.95155947439212574</v>
      </c>
      <c r="U23032">
        <f t="shared" si="1437"/>
        <v>1</v>
      </c>
      <c r="V23032">
        <f t="shared" si="1438"/>
        <v>1</v>
      </c>
      <c r="W23032">
        <f t="shared" si="1439"/>
        <v>1</v>
      </c>
      <c r="X23032">
        <f t="shared" si="1440"/>
        <v>1</v>
      </c>
    </row>
    <row r="23033" spans="1:24" x14ac:dyDescent="0.3">
      <c r="A23033" t="s">
        <v>2</v>
      </c>
      <c r="B23033">
        <v>41023</v>
      </c>
      <c r="C23033">
        <v>6</v>
      </c>
      <c r="D23033">
        <v>0</v>
      </c>
      <c r="E23033">
        <v>134</v>
      </c>
      <c r="F23033">
        <v>19</v>
      </c>
      <c r="G23033">
        <v>58</v>
      </c>
      <c r="H23033">
        <v>29</v>
      </c>
      <c r="I23033">
        <v>8</v>
      </c>
      <c r="J23033">
        <v>11</v>
      </c>
      <c r="K23033">
        <v>0</v>
      </c>
      <c r="L23033">
        <v>546</v>
      </c>
      <c r="N23033" cm="1">
        <f t="array" ref="N23033">SUMPRODUCT(C23033:K23033,TRANSPOSE(('Derivation of PM - 8 Factors'!$Q$32:$Q$40)))+'Derivation of PM - 8 Factors'!$Q$31</f>
        <v>0.86923234619962253</v>
      </c>
      <c r="O23033" cm="1">
        <f t="array" ref="O23033">SUMPRODUCT(C23033:L23033,TRANSPOSE('Derivation of PM - 8 Fact+FICO'!$S$30:$S$39))+Predictions!$S$37</f>
        <v>0.93930083734137093</v>
      </c>
      <c r="P23033">
        <f>(L23033*'Derivation of PM - FICO ONLY'!$L$30)+'Derivation of PM - FICO ONLY'!$L$29</f>
        <v>0.20855442978835836</v>
      </c>
      <c r="Q23033">
        <f>'Derivation of PM - 6 Fact'!$AN$34+('Derivation of PM - 6 Fact'!$AN$35*Predictions!C23033)+('Derivation of PM - 6 Fact'!$AN$36*Predictions!E23033)+('Derivation of PM - 6 Fact'!$AN$37*Predictions!F23033)+('Derivation of PM - 6 Fact'!$AN$38*Predictions!G23033)+('Derivation of PM - 6 Fact'!$AN$39*Predictions!H23033)+('Derivation of PM - 6 Fact'!$AN$40*Predictions!L23033)</f>
        <v>0.84935413017078421</v>
      </c>
      <c r="U23033">
        <f t="shared" si="1437"/>
        <v>1</v>
      </c>
      <c r="V23033">
        <f t="shared" si="1438"/>
        <v>1</v>
      </c>
      <c r="W23033">
        <f t="shared" si="1439"/>
        <v>0</v>
      </c>
      <c r="X23033">
        <f t="shared" si="1440"/>
        <v>1</v>
      </c>
    </row>
    <row r="23034" spans="1:24" x14ac:dyDescent="0.3">
      <c r="A23034" t="s">
        <v>2</v>
      </c>
      <c r="B23034">
        <v>41024</v>
      </c>
      <c r="C23034">
        <v>10</v>
      </c>
      <c r="D23034">
        <v>0</v>
      </c>
      <c r="E23034">
        <v>378</v>
      </c>
      <c r="F23034">
        <v>1</v>
      </c>
      <c r="G23034">
        <v>55</v>
      </c>
      <c r="H23034">
        <v>40</v>
      </c>
      <c r="I23034">
        <v>3</v>
      </c>
      <c r="J23034">
        <v>12</v>
      </c>
      <c r="K23034">
        <v>0</v>
      </c>
      <c r="L23034">
        <v>709</v>
      </c>
      <c r="N23034" cm="1">
        <f t="array" ref="N23034">SUMPRODUCT(C23034:K23034,TRANSPOSE(('Derivation of PM - 8 Factors'!$Q$32:$Q$40)))+'Derivation of PM - 8 Factors'!$Q$31</f>
        <v>1.1910951178357287</v>
      </c>
      <c r="O23034" cm="1">
        <f t="array" ref="O23034">SUMPRODUCT(C23034:L23034,TRANSPOSE('Derivation of PM - 8 Fact+FICO'!$S$30:$S$39))+Predictions!$S$37</f>
        <v>1.267226165197779</v>
      </c>
      <c r="P23034">
        <f>(L23034*'Derivation of PM - FICO ONLY'!$L$30)+'Derivation of PM - FICO ONLY'!$L$29</f>
        <v>0.8252057751392472</v>
      </c>
      <c r="Q23034">
        <f>'Derivation of PM - 6 Fact'!$AN$34+('Derivation of PM - 6 Fact'!$AN$35*Predictions!C23034)+('Derivation of PM - 6 Fact'!$AN$36*Predictions!E23034)+('Derivation of PM - 6 Fact'!$AN$37*Predictions!F23034)+('Derivation of PM - 6 Fact'!$AN$38*Predictions!G23034)+('Derivation of PM - 6 Fact'!$AN$39*Predictions!H23034)+('Derivation of PM - 6 Fact'!$AN$40*Predictions!L23034)</f>
        <v>1.1740215269423506</v>
      </c>
      <c r="U23034">
        <f t="shared" si="1437"/>
        <v>1</v>
      </c>
      <c r="V23034">
        <f t="shared" si="1438"/>
        <v>1</v>
      </c>
      <c r="W23034">
        <f t="shared" si="1439"/>
        <v>1</v>
      </c>
      <c r="X23034">
        <f t="shared" si="1440"/>
        <v>1</v>
      </c>
    </row>
    <row r="23035" spans="1:24" x14ac:dyDescent="0.3">
      <c r="A23035" t="s">
        <v>2</v>
      </c>
      <c r="B23035">
        <v>41025</v>
      </c>
      <c r="C23035">
        <v>2</v>
      </c>
      <c r="D23035">
        <v>0</v>
      </c>
      <c r="E23035">
        <v>103</v>
      </c>
      <c r="F23035">
        <v>42</v>
      </c>
      <c r="G23035">
        <v>51</v>
      </c>
      <c r="H23035">
        <v>53</v>
      </c>
      <c r="I23035">
        <v>15</v>
      </c>
      <c r="J23035">
        <v>16</v>
      </c>
      <c r="K23035">
        <v>0</v>
      </c>
      <c r="L23035">
        <v>506</v>
      </c>
      <c r="N23035" cm="1">
        <f t="array" ref="N23035">SUMPRODUCT(C23035:K23035,TRANSPOSE(('Derivation of PM - 8 Factors'!$Q$32:$Q$40)))+'Derivation of PM - 8 Factors'!$Q$31</f>
        <v>0.53213345144563362</v>
      </c>
      <c r="O23035" cm="1">
        <f t="array" ref="O23035">SUMPRODUCT(C23035:L23035,TRANSPOSE('Derivation of PM - 8 Fact+FICO'!$S$30:$S$39))+Predictions!$S$37</f>
        <v>0.60292366343168757</v>
      </c>
      <c r="P23035">
        <f>(L23035*'Derivation of PM - FICO ONLY'!$L$30)+'Derivation of PM - FICO ONLY'!$L$29</f>
        <v>5.7228946266667746E-2</v>
      </c>
      <c r="Q23035">
        <f>'Derivation of PM - 6 Fact'!$AN$34+('Derivation of PM - 6 Fact'!$AN$35*Predictions!C23035)+('Derivation of PM - 6 Fact'!$AN$36*Predictions!E23035)+('Derivation of PM - 6 Fact'!$AN$37*Predictions!F23035)+('Derivation of PM - 6 Fact'!$AN$38*Predictions!G23035)+('Derivation of PM - 6 Fact'!$AN$39*Predictions!H23035)+('Derivation of PM - 6 Fact'!$AN$40*Predictions!L23035)</f>
        <v>0.47819978446913991</v>
      </c>
      <c r="U23035">
        <f t="shared" si="1437"/>
        <v>1</v>
      </c>
      <c r="V23035">
        <f t="shared" si="1438"/>
        <v>1</v>
      </c>
      <c r="W23035">
        <f t="shared" si="1439"/>
        <v>0</v>
      </c>
      <c r="X23035">
        <f t="shared" si="1440"/>
        <v>0</v>
      </c>
    </row>
    <row r="23036" spans="1:24" x14ac:dyDescent="0.3">
      <c r="A23036" t="s">
        <v>2</v>
      </c>
      <c r="B23036">
        <v>41026</v>
      </c>
      <c r="C23036">
        <v>3</v>
      </c>
      <c r="D23036">
        <v>0</v>
      </c>
      <c r="E23036">
        <v>-280</v>
      </c>
      <c r="F23036">
        <v>34</v>
      </c>
      <c r="G23036">
        <v>47</v>
      </c>
      <c r="H23036">
        <v>50</v>
      </c>
      <c r="I23036">
        <v>1</v>
      </c>
      <c r="J23036">
        <v>7</v>
      </c>
      <c r="K23036">
        <v>1</v>
      </c>
      <c r="L23036">
        <v>450</v>
      </c>
      <c r="N23036" cm="1">
        <f t="array" ref="N23036">SUMPRODUCT(C23036:K23036,TRANSPOSE(('Derivation of PM - 8 Factors'!$Q$32:$Q$40)))+'Derivation of PM - 8 Factors'!$Q$31</f>
        <v>0.41915543587193616</v>
      </c>
      <c r="O23036" cm="1">
        <f t="array" ref="O23036">SUMPRODUCT(C23036:L23036,TRANSPOSE('Derivation of PM - 8 Fact+FICO'!$S$30:$S$39))+Predictions!$S$37</f>
        <v>0.49176466841212541</v>
      </c>
      <c r="P23036">
        <f>(L23036*'Derivation of PM - FICO ONLY'!$L$30)+'Derivation of PM - FICO ONLY'!$L$29</f>
        <v>-0.15462673066369903</v>
      </c>
      <c r="Q23036">
        <f>'Derivation of PM - 6 Fact'!$AN$34+('Derivation of PM - 6 Fact'!$AN$35*Predictions!C23036)+('Derivation of PM - 6 Fact'!$AN$36*Predictions!E23036)+('Derivation of PM - 6 Fact'!$AN$37*Predictions!F23036)+('Derivation of PM - 6 Fact'!$AN$38*Predictions!G23036)+('Derivation of PM - 6 Fact'!$AN$39*Predictions!H23036)+('Derivation of PM - 6 Fact'!$AN$40*Predictions!L23036)</f>
        <v>0.47913575460011709</v>
      </c>
      <c r="U23036">
        <f t="shared" si="1437"/>
        <v>0</v>
      </c>
      <c r="V23036">
        <f t="shared" si="1438"/>
        <v>0</v>
      </c>
      <c r="W23036">
        <f t="shared" si="1439"/>
        <v>0</v>
      </c>
      <c r="X23036">
        <f t="shared" si="1440"/>
        <v>0</v>
      </c>
    </row>
    <row r="23037" spans="1:24" x14ac:dyDescent="0.3">
      <c r="A23037" t="s">
        <v>2</v>
      </c>
      <c r="B23037">
        <v>41027</v>
      </c>
      <c r="C23037">
        <v>7</v>
      </c>
      <c r="D23037">
        <v>0</v>
      </c>
      <c r="E23037">
        <v>74</v>
      </c>
      <c r="F23037">
        <v>27</v>
      </c>
      <c r="G23037">
        <v>86</v>
      </c>
      <c r="H23037">
        <v>52</v>
      </c>
      <c r="I23037">
        <v>8</v>
      </c>
      <c r="J23037">
        <v>17</v>
      </c>
      <c r="K23037">
        <v>0</v>
      </c>
      <c r="L23037">
        <v>653</v>
      </c>
      <c r="N23037" cm="1">
        <f t="array" ref="N23037">SUMPRODUCT(C23037:K23037,TRANSPOSE(('Derivation of PM - 8 Factors'!$Q$32:$Q$40)))+'Derivation of PM - 8 Factors'!$Q$31</f>
        <v>0.89410742864537385</v>
      </c>
      <c r="O23037" cm="1">
        <f t="array" ref="O23037">SUMPRODUCT(C23037:L23037,TRANSPOSE('Derivation of PM - 8 Fact+FICO'!$S$30:$S$39))+Predictions!$S$37</f>
        <v>0.96968267957349075</v>
      </c>
      <c r="P23037">
        <f>(L23037*'Derivation of PM - FICO ONLY'!$L$30)+'Derivation of PM - FICO ONLY'!$L$29</f>
        <v>0.61335009820888042</v>
      </c>
      <c r="Q23037">
        <f>'Derivation of PM - 6 Fact'!$AN$34+('Derivation of PM - 6 Fact'!$AN$35*Predictions!C23037)+('Derivation of PM - 6 Fact'!$AN$36*Predictions!E23037)+('Derivation of PM - 6 Fact'!$AN$37*Predictions!F23037)+('Derivation of PM - 6 Fact'!$AN$38*Predictions!G23037)+('Derivation of PM - 6 Fact'!$AN$39*Predictions!H23037)+('Derivation of PM - 6 Fact'!$AN$40*Predictions!L23037)</f>
        <v>0.84849926078828908</v>
      </c>
      <c r="U23037">
        <f t="shared" si="1437"/>
        <v>1</v>
      </c>
      <c r="V23037">
        <f t="shared" si="1438"/>
        <v>1</v>
      </c>
      <c r="W23037">
        <f t="shared" si="1439"/>
        <v>1</v>
      </c>
      <c r="X23037">
        <f t="shared" si="1440"/>
        <v>1</v>
      </c>
    </row>
    <row r="23038" spans="1:24" x14ac:dyDescent="0.3">
      <c r="A23038" t="s">
        <v>2</v>
      </c>
      <c r="B23038">
        <v>41028</v>
      </c>
      <c r="C23038">
        <v>8</v>
      </c>
      <c r="D23038">
        <v>66</v>
      </c>
      <c r="E23038">
        <v>511</v>
      </c>
      <c r="F23038">
        <v>43</v>
      </c>
      <c r="G23038">
        <v>125</v>
      </c>
      <c r="H23038">
        <v>97</v>
      </c>
      <c r="I23038">
        <v>6</v>
      </c>
      <c r="J23038">
        <v>9</v>
      </c>
      <c r="K23038">
        <v>0</v>
      </c>
      <c r="L23038">
        <v>742</v>
      </c>
      <c r="N23038" cm="1">
        <f t="array" ref="N23038">SUMPRODUCT(C23038:K23038,TRANSPOSE(('Derivation of PM - 8 Factors'!$Q$32:$Q$40)))+'Derivation of PM - 8 Factors'!$Q$31</f>
        <v>0.84521095934837587</v>
      </c>
      <c r="O23038" cm="1">
        <f t="array" ref="O23038">SUMPRODUCT(C23038:L23038,TRANSPOSE('Derivation of PM - 8 Fact+FICO'!$S$30:$S$39))+Predictions!$S$37</f>
        <v>0.92051661843263066</v>
      </c>
      <c r="P23038">
        <f>(L23038*'Derivation of PM - FICO ONLY'!$L$30)+'Derivation of PM - FICO ONLY'!$L$29</f>
        <v>0.95004929904464208</v>
      </c>
      <c r="Q23038">
        <f>'Derivation of PM - 6 Fact'!$AN$34+('Derivation of PM - 6 Fact'!$AN$35*Predictions!C23038)+('Derivation of PM - 6 Fact'!$AN$36*Predictions!E23038)+('Derivation of PM - 6 Fact'!$AN$37*Predictions!F23038)+('Derivation of PM - 6 Fact'!$AN$38*Predictions!G23038)+('Derivation of PM - 6 Fact'!$AN$39*Predictions!H23038)+('Derivation of PM - 6 Fact'!$AN$40*Predictions!L23038)</f>
        <v>0.86110504019407141</v>
      </c>
      <c r="U23038">
        <f t="shared" si="1437"/>
        <v>1</v>
      </c>
      <c r="V23038">
        <f t="shared" si="1438"/>
        <v>1</v>
      </c>
      <c r="W23038">
        <f t="shared" si="1439"/>
        <v>1</v>
      </c>
      <c r="X23038">
        <f t="shared" si="1440"/>
        <v>1</v>
      </c>
    </row>
    <row r="23039" spans="1:24" x14ac:dyDescent="0.3">
      <c r="A23039" t="s">
        <v>2</v>
      </c>
      <c r="B23039">
        <v>41029</v>
      </c>
      <c r="C23039">
        <v>9</v>
      </c>
      <c r="D23039">
        <v>37</v>
      </c>
      <c r="E23039">
        <v>288</v>
      </c>
      <c r="F23039">
        <v>25</v>
      </c>
      <c r="G23039">
        <v>100</v>
      </c>
      <c r="H23039">
        <v>83</v>
      </c>
      <c r="I23039">
        <v>8</v>
      </c>
      <c r="J23039">
        <v>12</v>
      </c>
      <c r="K23039">
        <v>0</v>
      </c>
      <c r="L23039">
        <v>680</v>
      </c>
      <c r="N23039" cm="1">
        <f t="array" ref="N23039">SUMPRODUCT(C23039:K23039,TRANSPOSE(('Derivation of PM - 8 Factors'!$Q$32:$Q$40)))+'Derivation of PM - 8 Factors'!$Q$31</f>
        <v>0.90369847594166486</v>
      </c>
      <c r="O23039" cm="1">
        <f t="array" ref="O23039">SUMPRODUCT(C23039:L23039,TRANSPOSE('Derivation of PM - 8 Fact+FICO'!$S$30:$S$39))+Predictions!$S$37</f>
        <v>0.97941097307483782</v>
      </c>
      <c r="P23039">
        <f>(L23039*'Derivation of PM - FICO ONLY'!$L$30)+'Derivation of PM - FICO ONLY'!$L$29</f>
        <v>0.71549479958602169</v>
      </c>
      <c r="Q23039">
        <f>'Derivation of PM - 6 Fact'!$AN$34+('Derivation of PM - 6 Fact'!$AN$35*Predictions!C23039)+('Derivation of PM - 6 Fact'!$AN$36*Predictions!E23039)+('Derivation of PM - 6 Fact'!$AN$37*Predictions!F23039)+('Derivation of PM - 6 Fact'!$AN$38*Predictions!G23039)+('Derivation of PM - 6 Fact'!$AN$39*Predictions!H23039)+('Derivation of PM - 6 Fact'!$AN$40*Predictions!L23039)</f>
        <v>0.89382722173618634</v>
      </c>
      <c r="U23039">
        <f t="shared" si="1437"/>
        <v>1</v>
      </c>
      <c r="V23039">
        <f t="shared" si="1438"/>
        <v>1</v>
      </c>
      <c r="W23039">
        <f t="shared" si="1439"/>
        <v>1</v>
      </c>
      <c r="X23039">
        <f t="shared" si="1440"/>
        <v>1</v>
      </c>
    </row>
    <row r="23040" spans="1:24" x14ac:dyDescent="0.3">
      <c r="A23040" t="s">
        <v>2</v>
      </c>
      <c r="B23040">
        <v>41030</v>
      </c>
      <c r="C23040">
        <v>7</v>
      </c>
      <c r="D23040">
        <v>0</v>
      </c>
      <c r="E23040">
        <v>-96</v>
      </c>
      <c r="F23040">
        <v>33</v>
      </c>
      <c r="G23040">
        <v>89</v>
      </c>
      <c r="H23040">
        <v>101</v>
      </c>
      <c r="I23040">
        <v>1</v>
      </c>
      <c r="J23040">
        <v>9</v>
      </c>
      <c r="K23040">
        <v>0</v>
      </c>
      <c r="L23040">
        <v>591</v>
      </c>
      <c r="N23040" cm="1">
        <f t="array" ref="N23040">SUMPRODUCT(C23040:K23040,TRANSPOSE(('Derivation of PM - 8 Factors'!$Q$32:$Q$40)))+'Derivation of PM - 8 Factors'!$Q$31</f>
        <v>0.57815799909423371</v>
      </c>
      <c r="O23040" cm="1">
        <f t="array" ref="O23040">SUMPRODUCT(C23040:L23040,TRANSPOSE('Derivation of PM - 8 Fact+FICO'!$S$30:$S$39))+Predictions!$S$37</f>
        <v>0.65613217799732171</v>
      </c>
      <c r="P23040">
        <f>(L23040*'Derivation of PM - FICO ONLY'!$L$30)+'Derivation of PM - FICO ONLY'!$L$29</f>
        <v>0.37879559875026003</v>
      </c>
      <c r="Q23040">
        <f>'Derivation of PM - 6 Fact'!$AN$34+('Derivation of PM - 6 Fact'!$AN$35*Predictions!C23040)+('Derivation of PM - 6 Fact'!$AN$36*Predictions!E23040)+('Derivation of PM - 6 Fact'!$AN$37*Predictions!F23040)+('Derivation of PM - 6 Fact'!$AN$38*Predictions!G23040)+('Derivation of PM - 6 Fact'!$AN$39*Predictions!H23040)+('Derivation of PM - 6 Fact'!$AN$40*Predictions!L23040)</f>
        <v>0.58658027753270514</v>
      </c>
      <c r="U23040">
        <f t="shared" si="1437"/>
        <v>1</v>
      </c>
      <c r="V23040">
        <f t="shared" si="1438"/>
        <v>1</v>
      </c>
      <c r="W23040">
        <f t="shared" si="1439"/>
        <v>0</v>
      </c>
      <c r="X23040">
        <f t="shared" si="1440"/>
        <v>1</v>
      </c>
    </row>
    <row r="23041" spans="1:24" x14ac:dyDescent="0.3">
      <c r="A23041" t="s">
        <v>2</v>
      </c>
      <c r="B23041">
        <v>41031</v>
      </c>
      <c r="C23041">
        <v>5</v>
      </c>
      <c r="D23041">
        <v>84</v>
      </c>
      <c r="E23041">
        <v>287</v>
      </c>
      <c r="F23041">
        <v>24</v>
      </c>
      <c r="G23041">
        <v>60</v>
      </c>
      <c r="H23041">
        <v>48</v>
      </c>
      <c r="I23041">
        <v>9</v>
      </c>
      <c r="J23041">
        <v>15</v>
      </c>
      <c r="K23041">
        <v>0</v>
      </c>
      <c r="L23041">
        <v>540</v>
      </c>
      <c r="N23041" cm="1">
        <f t="array" ref="N23041">SUMPRODUCT(C23041:K23041,TRANSPOSE(('Derivation of PM - 8 Factors'!$Q$32:$Q$40)))+'Derivation of PM - 8 Factors'!$Q$31</f>
        <v>0.69017605378304459</v>
      </c>
      <c r="O23041" cm="1">
        <f t="array" ref="O23041">SUMPRODUCT(C23041:L23041,TRANSPOSE('Derivation of PM - 8 Fact+FICO'!$S$30:$S$39))+Predictions!$S$37</f>
        <v>0.75939314357366383</v>
      </c>
      <c r="P23041">
        <f>(L23041*'Derivation of PM - FICO ONLY'!$L$30)+'Derivation of PM - FICO ONLY'!$L$29</f>
        <v>0.18585560726010475</v>
      </c>
      <c r="Q23041">
        <f>'Derivation of PM - 6 Fact'!$AN$34+('Derivation of PM - 6 Fact'!$AN$35*Predictions!C23041)+('Derivation of PM - 6 Fact'!$AN$36*Predictions!E23041)+('Derivation of PM - 6 Fact'!$AN$37*Predictions!F23041)+('Derivation of PM - 6 Fact'!$AN$38*Predictions!G23041)+('Derivation of PM - 6 Fact'!$AN$39*Predictions!H23041)+('Derivation of PM - 6 Fact'!$AN$40*Predictions!L23041)</f>
        <v>0.65999096772739307</v>
      </c>
      <c r="U23041">
        <f t="shared" si="1437"/>
        <v>1</v>
      </c>
      <c r="V23041">
        <f t="shared" si="1438"/>
        <v>1</v>
      </c>
      <c r="W23041">
        <f t="shared" si="1439"/>
        <v>0</v>
      </c>
      <c r="X23041">
        <f t="shared" si="1440"/>
        <v>1</v>
      </c>
    </row>
    <row r="23042" spans="1:24" x14ac:dyDescent="0.3">
      <c r="A23042" t="s">
        <v>2</v>
      </c>
      <c r="B23042">
        <v>41032</v>
      </c>
      <c r="C23042">
        <v>9</v>
      </c>
      <c r="D23042">
        <v>11</v>
      </c>
      <c r="E23042">
        <v>325</v>
      </c>
      <c r="F23042">
        <v>44</v>
      </c>
      <c r="G23042">
        <v>132</v>
      </c>
      <c r="H23042">
        <v>99</v>
      </c>
      <c r="I23042">
        <v>0</v>
      </c>
      <c r="J23042">
        <v>9</v>
      </c>
      <c r="K23042">
        <v>0</v>
      </c>
      <c r="L23042">
        <v>689</v>
      </c>
      <c r="N23042" cm="1">
        <f t="array" ref="N23042">SUMPRODUCT(C23042:K23042,TRANSPOSE(('Derivation of PM - 8 Factors'!$Q$32:$Q$40)))+'Derivation of PM - 8 Factors'!$Q$31</f>
        <v>0.95088304390463596</v>
      </c>
      <c r="O23042" cm="1">
        <f t="array" ref="O23042">SUMPRODUCT(C23042:L23042,TRANSPOSE('Derivation of PM - 8 Fact+FICO'!$S$30:$S$39))+Predictions!$S$37</f>
        <v>1.0253693350150981</v>
      </c>
      <c r="P23042">
        <f>(L23042*'Derivation of PM - FICO ONLY'!$L$30)+'Derivation of PM - FICO ONLY'!$L$29</f>
        <v>0.74954303337840211</v>
      </c>
      <c r="Q23042">
        <f>'Derivation of PM - 6 Fact'!$AN$34+('Derivation of PM - 6 Fact'!$AN$35*Predictions!C23042)+('Derivation of PM - 6 Fact'!$AN$36*Predictions!E23042)+('Derivation of PM - 6 Fact'!$AN$37*Predictions!F23042)+('Derivation of PM - 6 Fact'!$AN$38*Predictions!G23042)+('Derivation of PM - 6 Fact'!$AN$39*Predictions!H23042)+('Derivation of PM - 6 Fact'!$AN$40*Predictions!L23042)</f>
        <v>0.96224989959848317</v>
      </c>
      <c r="U23042">
        <f t="shared" si="1437"/>
        <v>1</v>
      </c>
      <c r="V23042">
        <f t="shared" si="1438"/>
        <v>1</v>
      </c>
      <c r="W23042">
        <f t="shared" si="1439"/>
        <v>1</v>
      </c>
      <c r="X23042">
        <f t="shared" si="1440"/>
        <v>1</v>
      </c>
    </row>
    <row r="23043" spans="1:24" x14ac:dyDescent="0.3">
      <c r="A23043" t="s">
        <v>2</v>
      </c>
      <c r="B23043">
        <v>41033</v>
      </c>
      <c r="C23043">
        <v>7</v>
      </c>
      <c r="D23043">
        <v>66</v>
      </c>
      <c r="E23043">
        <v>-20</v>
      </c>
      <c r="F23043">
        <v>71</v>
      </c>
      <c r="G23043">
        <v>158</v>
      </c>
      <c r="H23043">
        <v>150</v>
      </c>
      <c r="I23043">
        <v>9</v>
      </c>
      <c r="J23043">
        <v>18</v>
      </c>
      <c r="K23043">
        <v>0</v>
      </c>
      <c r="L23043">
        <v>508</v>
      </c>
      <c r="N23043" cm="1">
        <f t="array" ref="N23043">SUMPRODUCT(C23043:K23043,TRANSPOSE(('Derivation of PM - 8 Factors'!$Q$32:$Q$40)))+'Derivation of PM - 8 Factors'!$Q$31</f>
        <v>0.61467197106045757</v>
      </c>
      <c r="O23043" cm="1">
        <f t="array" ref="O23043">SUMPRODUCT(C23043:L23043,TRANSPOSE('Derivation of PM - 8 Fact+FICO'!$S$30:$S$39))+Predictions!$S$37</f>
        <v>0.68629202867222461</v>
      </c>
      <c r="P23043">
        <f>(L23043*'Derivation of PM - FICO ONLY'!$L$30)+'Derivation of PM - FICO ONLY'!$L$29</f>
        <v>6.479522044275221E-2</v>
      </c>
      <c r="Q23043">
        <f>'Derivation of PM - 6 Fact'!$AN$34+('Derivation of PM - 6 Fact'!$AN$35*Predictions!C23043)+('Derivation of PM - 6 Fact'!$AN$36*Predictions!E23043)+('Derivation of PM - 6 Fact'!$AN$37*Predictions!F23043)+('Derivation of PM - 6 Fact'!$AN$38*Predictions!G23043)+('Derivation of PM - 6 Fact'!$AN$39*Predictions!H23043)+('Derivation of PM - 6 Fact'!$AN$40*Predictions!L23043)</f>
        <v>0.57750443009536323</v>
      </c>
      <c r="U23043">
        <f t="shared" si="1437"/>
        <v>1</v>
      </c>
      <c r="V23043">
        <f t="shared" si="1438"/>
        <v>1</v>
      </c>
      <c r="W23043">
        <f t="shared" si="1439"/>
        <v>0</v>
      </c>
      <c r="X23043">
        <f t="shared" si="1440"/>
        <v>1</v>
      </c>
    </row>
    <row r="23044" spans="1:24" x14ac:dyDescent="0.3">
      <c r="A23044" t="s">
        <v>2</v>
      </c>
      <c r="B23044">
        <v>41034</v>
      </c>
      <c r="C23044">
        <v>2</v>
      </c>
      <c r="D23044">
        <v>0</v>
      </c>
      <c r="E23044">
        <v>-192</v>
      </c>
      <c r="F23044">
        <v>15</v>
      </c>
      <c r="G23044">
        <v>26</v>
      </c>
      <c r="H23044">
        <v>55</v>
      </c>
      <c r="I23044">
        <v>14</v>
      </c>
      <c r="J23044">
        <v>20</v>
      </c>
      <c r="K23044">
        <v>1</v>
      </c>
      <c r="L23044">
        <v>529</v>
      </c>
      <c r="N23044" cm="1">
        <f t="array" ref="N23044">SUMPRODUCT(C23044:K23044,TRANSPOSE(('Derivation of PM - 8 Factors'!$Q$32:$Q$40)))+'Derivation of PM - 8 Factors'!$Q$31</f>
        <v>8.91420305798101E-2</v>
      </c>
      <c r="O23044" cm="1">
        <f t="array" ref="O23044">SUMPRODUCT(C23044:L23044,TRANSPOSE('Derivation of PM - 8 Fact+FICO'!$S$30:$S$39))+Predictions!$S$37</f>
        <v>0.16651084611400588</v>
      </c>
      <c r="P23044">
        <f>(L23044*'Derivation of PM - FICO ONLY'!$L$30)+'Derivation of PM - FICO ONLY'!$L$29</f>
        <v>0.14424109929163964</v>
      </c>
      <c r="Q23044">
        <f>'Derivation of PM - 6 Fact'!$AN$34+('Derivation of PM - 6 Fact'!$AN$35*Predictions!C23044)+('Derivation of PM - 6 Fact'!$AN$36*Predictions!E23044)+('Derivation of PM - 6 Fact'!$AN$37*Predictions!F23044)+('Derivation of PM - 6 Fact'!$AN$38*Predictions!G23044)+('Derivation of PM - 6 Fact'!$AN$39*Predictions!H23044)+('Derivation of PM - 6 Fact'!$AN$40*Predictions!L23044)</f>
        <v>6.6317357784156108E-2</v>
      </c>
      <c r="U23044">
        <f t="shared" si="1437"/>
        <v>0</v>
      </c>
      <c r="V23044">
        <f t="shared" si="1438"/>
        <v>0</v>
      </c>
      <c r="W23044">
        <f t="shared" si="1439"/>
        <v>0</v>
      </c>
      <c r="X23044">
        <f t="shared" si="1440"/>
        <v>0</v>
      </c>
    </row>
    <row r="23045" spans="1:24" x14ac:dyDescent="0.3">
      <c r="A23045" t="s">
        <v>2</v>
      </c>
      <c r="B23045">
        <v>41035</v>
      </c>
      <c r="C23045">
        <v>4</v>
      </c>
      <c r="D23045">
        <v>0</v>
      </c>
      <c r="E23045">
        <v>124</v>
      </c>
      <c r="F23045">
        <v>20</v>
      </c>
      <c r="G23045">
        <v>51</v>
      </c>
      <c r="H23045">
        <v>60</v>
      </c>
      <c r="I23045">
        <v>5</v>
      </c>
      <c r="J23045">
        <v>14</v>
      </c>
      <c r="K23045">
        <v>0</v>
      </c>
      <c r="L23045">
        <v>470</v>
      </c>
      <c r="N23045" cm="1">
        <f t="array" ref="N23045">SUMPRODUCT(C23045:K23045,TRANSPOSE(('Derivation of PM - 8 Factors'!$Q$32:$Q$40)))+'Derivation of PM - 8 Factors'!$Q$31</f>
        <v>0.39922041050591606</v>
      </c>
      <c r="O23045" cm="1">
        <f t="array" ref="O23045">SUMPRODUCT(C23045:L23045,TRANSPOSE('Derivation of PM - 8 Fact+FICO'!$S$30:$S$39))+Predictions!$S$37</f>
        <v>0.46846955155970971</v>
      </c>
      <c r="P23045">
        <f>(L23045*'Derivation of PM - FICO ONLY'!$L$30)+'Derivation of PM - FICO ONLY'!$L$29</f>
        <v>-7.8963988902853721E-2</v>
      </c>
      <c r="Q23045">
        <f>'Derivation of PM - 6 Fact'!$AN$34+('Derivation of PM - 6 Fact'!$AN$35*Predictions!C23045)+('Derivation of PM - 6 Fact'!$AN$36*Predictions!E23045)+('Derivation of PM - 6 Fact'!$AN$37*Predictions!F23045)+('Derivation of PM - 6 Fact'!$AN$38*Predictions!G23045)+('Derivation of PM - 6 Fact'!$AN$39*Predictions!H23045)+('Derivation of PM - 6 Fact'!$AN$40*Predictions!L23045)</f>
        <v>0.36252491169960988</v>
      </c>
      <c r="U23045">
        <f t="shared" si="1437"/>
        <v>0</v>
      </c>
      <c r="V23045">
        <f t="shared" si="1438"/>
        <v>0</v>
      </c>
      <c r="W23045">
        <f t="shared" si="1439"/>
        <v>0</v>
      </c>
      <c r="X23045">
        <f t="shared" si="1440"/>
        <v>0</v>
      </c>
    </row>
    <row r="23046" spans="1:24" x14ac:dyDescent="0.3">
      <c r="A23046" t="s">
        <v>2</v>
      </c>
      <c r="B23046">
        <v>41036</v>
      </c>
      <c r="C23046">
        <v>9</v>
      </c>
      <c r="D23046">
        <v>0</v>
      </c>
      <c r="E23046">
        <v>225</v>
      </c>
      <c r="F23046">
        <v>29</v>
      </c>
      <c r="G23046">
        <v>105</v>
      </c>
      <c r="H23046">
        <v>83</v>
      </c>
      <c r="I23046">
        <v>18</v>
      </c>
      <c r="J23046">
        <v>19</v>
      </c>
      <c r="K23046">
        <v>0</v>
      </c>
      <c r="L23046">
        <v>717</v>
      </c>
      <c r="N23046" cm="1">
        <f t="array" ref="N23046">SUMPRODUCT(C23046:K23046,TRANSPOSE(('Derivation of PM - 8 Factors'!$Q$32:$Q$40)))+'Derivation of PM - 8 Factors'!$Q$31</f>
        <v>0.99266660335661383</v>
      </c>
      <c r="O23046" cm="1">
        <f t="array" ref="O23046">SUMPRODUCT(C23046:L23046,TRANSPOSE('Derivation of PM - 8 Fact+FICO'!$S$30:$S$39))+Predictions!$S$37</f>
        <v>1.0705959739925837</v>
      </c>
      <c r="P23046">
        <f>(L23046*'Derivation of PM - FICO ONLY'!$L$30)+'Derivation of PM - FICO ONLY'!$L$29</f>
        <v>0.8554708718435855</v>
      </c>
      <c r="Q23046">
        <f>'Derivation of PM - 6 Fact'!$AN$34+('Derivation of PM - 6 Fact'!$AN$35*Predictions!C23046)+('Derivation of PM - 6 Fact'!$AN$36*Predictions!E23046)+('Derivation of PM - 6 Fact'!$AN$37*Predictions!F23046)+('Derivation of PM - 6 Fact'!$AN$38*Predictions!G23046)+('Derivation of PM - 6 Fact'!$AN$39*Predictions!H23046)+('Derivation of PM - 6 Fact'!$AN$40*Predictions!L23046)</f>
        <v>0.93134992846959919</v>
      </c>
      <c r="U23046">
        <f t="shared" si="1437"/>
        <v>1</v>
      </c>
      <c r="V23046">
        <f t="shared" si="1438"/>
        <v>1</v>
      </c>
      <c r="W23046">
        <f t="shared" si="1439"/>
        <v>1</v>
      </c>
      <c r="X23046">
        <f t="shared" si="1440"/>
        <v>1</v>
      </c>
    </row>
    <row r="23047" spans="1:24" x14ac:dyDescent="0.3">
      <c r="A23047" t="s">
        <v>2</v>
      </c>
      <c r="B23047">
        <v>41037</v>
      </c>
      <c r="C23047">
        <v>7</v>
      </c>
      <c r="D23047">
        <v>1</v>
      </c>
      <c r="E23047">
        <v>377</v>
      </c>
      <c r="F23047">
        <v>88</v>
      </c>
      <c r="G23047">
        <v>178</v>
      </c>
      <c r="H23047">
        <v>117</v>
      </c>
      <c r="I23047">
        <v>8</v>
      </c>
      <c r="J23047">
        <v>16</v>
      </c>
      <c r="K23047">
        <v>0</v>
      </c>
      <c r="L23047">
        <v>669</v>
      </c>
      <c r="N23047" cm="1">
        <f t="array" ref="N23047">SUMPRODUCT(C23047:K23047,TRANSPOSE(('Derivation of PM - 8 Factors'!$Q$32:$Q$40)))+'Derivation of PM - 8 Factors'!$Q$31</f>
        <v>1.1002897079683354</v>
      </c>
      <c r="O23047" cm="1">
        <f t="array" ref="O23047">SUMPRODUCT(C23047:L23047,TRANSPOSE('Derivation of PM - 8 Fact+FICO'!$S$30:$S$39))+Predictions!$S$37</f>
        <v>1.1711489130237489</v>
      </c>
      <c r="P23047">
        <f>(L23047*'Derivation of PM - FICO ONLY'!$L$30)+'Derivation of PM - FICO ONLY'!$L$29</f>
        <v>0.67388029161755658</v>
      </c>
      <c r="Q23047">
        <f>'Derivation of PM - 6 Fact'!$AN$34+('Derivation of PM - 6 Fact'!$AN$35*Predictions!C23047)+('Derivation of PM - 6 Fact'!$AN$36*Predictions!E23047)+('Derivation of PM - 6 Fact'!$AN$37*Predictions!F23047)+('Derivation of PM - 6 Fact'!$AN$38*Predictions!G23047)+('Derivation of PM - 6 Fact'!$AN$39*Predictions!H23047)+('Derivation of PM - 6 Fact'!$AN$40*Predictions!L23047)</f>
        <v>1.0651528147637876</v>
      </c>
      <c r="U23047">
        <f t="shared" si="1437"/>
        <v>1</v>
      </c>
      <c r="V23047">
        <f t="shared" si="1438"/>
        <v>1</v>
      </c>
      <c r="W23047">
        <f t="shared" si="1439"/>
        <v>1</v>
      </c>
      <c r="X23047">
        <f t="shared" si="1440"/>
        <v>1</v>
      </c>
    </row>
    <row r="23048" spans="1:24" x14ac:dyDescent="0.3">
      <c r="A23048" t="s">
        <v>2</v>
      </c>
      <c r="B23048">
        <v>41038</v>
      </c>
      <c r="C23048">
        <v>8</v>
      </c>
      <c r="D23048">
        <v>47</v>
      </c>
      <c r="E23048">
        <v>418</v>
      </c>
      <c r="F23048">
        <v>85</v>
      </c>
      <c r="G23048">
        <v>195</v>
      </c>
      <c r="H23048">
        <v>130</v>
      </c>
      <c r="I23048">
        <v>4</v>
      </c>
      <c r="J23048">
        <v>12</v>
      </c>
      <c r="K23048">
        <v>0</v>
      </c>
      <c r="L23048">
        <v>828</v>
      </c>
      <c r="N23048" cm="1">
        <f t="array" ref="N23048">SUMPRODUCT(C23048:K23048,TRANSPOSE(('Derivation of PM - 8 Factors'!$Q$32:$Q$40)))+'Derivation of PM - 8 Factors'!$Q$31</f>
        <v>1.0011551953400337</v>
      </c>
      <c r="O23048" cm="1">
        <f t="array" ref="O23048">SUMPRODUCT(C23048:L23048,TRANSPOSE('Derivation of PM - 8 Fact+FICO'!$S$30:$S$39))+Predictions!$S$37</f>
        <v>1.0789746268215288</v>
      </c>
      <c r="P23048">
        <f>(L23048*'Derivation of PM - FICO ONLY'!$L$30)+'Derivation of PM - FICO ONLY'!$L$29</f>
        <v>1.2753990886162765</v>
      </c>
      <c r="Q23048">
        <f>'Derivation of PM - 6 Fact'!$AN$34+('Derivation of PM - 6 Fact'!$AN$35*Predictions!C23048)+('Derivation of PM - 6 Fact'!$AN$36*Predictions!E23048)+('Derivation of PM - 6 Fact'!$AN$37*Predictions!F23048)+('Derivation of PM - 6 Fact'!$AN$38*Predictions!G23048)+('Derivation of PM - 6 Fact'!$AN$39*Predictions!H23048)+('Derivation of PM - 6 Fact'!$AN$40*Predictions!L23048)</f>
        <v>1.0088975791752219</v>
      </c>
      <c r="U23048">
        <f t="shared" si="1437"/>
        <v>1</v>
      </c>
      <c r="V23048">
        <f t="shared" si="1438"/>
        <v>1</v>
      </c>
      <c r="W23048">
        <f t="shared" si="1439"/>
        <v>1</v>
      </c>
      <c r="X23048">
        <f t="shared" si="1440"/>
        <v>1</v>
      </c>
    </row>
    <row r="23049" spans="1:24" x14ac:dyDescent="0.3">
      <c r="A23049" t="s">
        <v>2</v>
      </c>
      <c r="B23049">
        <v>41039</v>
      </c>
      <c r="C23049">
        <v>3</v>
      </c>
      <c r="D23049">
        <v>0</v>
      </c>
      <c r="E23049">
        <v>158</v>
      </c>
      <c r="F23049">
        <v>9</v>
      </c>
      <c r="G23049">
        <v>28</v>
      </c>
      <c r="H23049">
        <v>37</v>
      </c>
      <c r="I23049">
        <v>15</v>
      </c>
      <c r="J23049">
        <v>20</v>
      </c>
      <c r="K23049">
        <v>1</v>
      </c>
      <c r="L23049">
        <v>473</v>
      </c>
      <c r="N23049" cm="1">
        <f t="array" ref="N23049">SUMPRODUCT(C23049:K23049,TRANSPOSE(('Derivation of PM - 8 Factors'!$Q$32:$Q$40)))+'Derivation of PM - 8 Factors'!$Q$31</f>
        <v>0.31458319225168474</v>
      </c>
      <c r="O23049" cm="1">
        <f t="array" ref="O23049">SUMPRODUCT(C23049:L23049,TRANSPOSE('Derivation of PM - 8 Fact+FICO'!$S$30:$S$39))+Predictions!$S$37</f>
        <v>0.38366150012716749</v>
      </c>
      <c r="P23049">
        <f>(L23049*'Derivation of PM - FICO ONLY'!$L$30)+'Derivation of PM - FICO ONLY'!$L$29</f>
        <v>-6.7614577638726914E-2</v>
      </c>
      <c r="Q23049">
        <f>'Derivation of PM - 6 Fact'!$AN$34+('Derivation of PM - 6 Fact'!$AN$35*Predictions!C23049)+('Derivation of PM - 6 Fact'!$AN$36*Predictions!E23049)+('Derivation of PM - 6 Fact'!$AN$37*Predictions!F23049)+('Derivation of PM - 6 Fact'!$AN$38*Predictions!G23049)+('Derivation of PM - 6 Fact'!$AN$39*Predictions!H23049)+('Derivation of PM - 6 Fact'!$AN$40*Predictions!L23049)</f>
        <v>0.2818682016223551</v>
      </c>
      <c r="U23049">
        <f t="shared" si="1437"/>
        <v>0</v>
      </c>
      <c r="V23049">
        <f t="shared" si="1438"/>
        <v>0</v>
      </c>
      <c r="W23049">
        <f t="shared" si="1439"/>
        <v>0</v>
      </c>
      <c r="X23049">
        <f t="shared" si="1440"/>
        <v>0</v>
      </c>
    </row>
    <row r="23050" spans="1:24" x14ac:dyDescent="0.3">
      <c r="A23050" t="s">
        <v>2</v>
      </c>
      <c r="B23050">
        <v>41040</v>
      </c>
      <c r="C23050">
        <v>9</v>
      </c>
      <c r="D23050">
        <v>0</v>
      </c>
      <c r="E23050">
        <v>321</v>
      </c>
      <c r="F23050">
        <v>1</v>
      </c>
      <c r="G23050">
        <v>52</v>
      </c>
      <c r="H23050">
        <v>27</v>
      </c>
      <c r="I23050">
        <v>6</v>
      </c>
      <c r="J23050">
        <v>15</v>
      </c>
      <c r="K23050">
        <v>1</v>
      </c>
      <c r="L23050">
        <v>653</v>
      </c>
      <c r="N23050" cm="1">
        <f t="array" ref="N23050">SUMPRODUCT(C23050:K23050,TRANSPOSE(('Derivation of PM - 8 Factors'!$Q$32:$Q$40)))+'Derivation of PM - 8 Factors'!$Q$31</f>
        <v>1.089966676366962</v>
      </c>
      <c r="O23050" cm="1">
        <f t="array" ref="O23050">SUMPRODUCT(C23050:L23050,TRANSPOSE('Derivation of PM - 8 Fact+FICO'!$S$30:$S$39))+Predictions!$S$37</f>
        <v>1.1633465856465508</v>
      </c>
      <c r="P23050">
        <f>(L23050*'Derivation of PM - FICO ONLY'!$L$30)+'Derivation of PM - FICO ONLY'!$L$29</f>
        <v>0.61335009820888042</v>
      </c>
      <c r="Q23050">
        <f>'Derivation of PM - 6 Fact'!$AN$34+('Derivation of PM - 6 Fact'!$AN$35*Predictions!C23050)+('Derivation of PM - 6 Fact'!$AN$36*Predictions!E23050)+('Derivation of PM - 6 Fact'!$AN$37*Predictions!F23050)+('Derivation of PM - 6 Fact'!$AN$38*Predictions!G23050)+('Derivation of PM - 6 Fact'!$AN$39*Predictions!H23050)+('Derivation of PM - 6 Fact'!$AN$40*Predictions!L23050)</f>
        <v>1.0994474999808863</v>
      </c>
      <c r="U23050">
        <f t="shared" si="1437"/>
        <v>1</v>
      </c>
      <c r="V23050">
        <f t="shared" si="1438"/>
        <v>1</v>
      </c>
      <c r="W23050">
        <f t="shared" si="1439"/>
        <v>1</v>
      </c>
      <c r="X23050">
        <f t="shared" si="1440"/>
        <v>1</v>
      </c>
    </row>
    <row r="23051" spans="1:24" x14ac:dyDescent="0.3">
      <c r="A23051" t="s">
        <v>2</v>
      </c>
      <c r="B23051">
        <v>41041</v>
      </c>
      <c r="C23051">
        <v>3</v>
      </c>
      <c r="D23051">
        <v>0</v>
      </c>
      <c r="E23051">
        <v>-169</v>
      </c>
      <c r="F23051">
        <v>72</v>
      </c>
      <c r="G23051">
        <v>81</v>
      </c>
      <c r="H23051">
        <v>58</v>
      </c>
      <c r="I23051">
        <v>5</v>
      </c>
      <c r="J23051">
        <v>12</v>
      </c>
      <c r="K23051">
        <v>0</v>
      </c>
      <c r="L23051">
        <v>508</v>
      </c>
      <c r="N23051" cm="1">
        <f t="array" ref="N23051">SUMPRODUCT(C23051:K23051,TRANSPOSE(('Derivation of PM - 8 Factors'!$Q$32:$Q$40)))+'Derivation of PM - 8 Factors'!$Q$31</f>
        <v>0.96901246637740845</v>
      </c>
      <c r="O23051" cm="1">
        <f t="array" ref="O23051">SUMPRODUCT(C23051:L23051,TRANSPOSE('Derivation of PM - 8 Fact+FICO'!$S$30:$S$39))+Predictions!$S$37</f>
        <v>1.0411652045661053</v>
      </c>
      <c r="P23051">
        <f>(L23051*'Derivation of PM - FICO ONLY'!$L$30)+'Derivation of PM - FICO ONLY'!$L$29</f>
        <v>6.479522044275221E-2</v>
      </c>
      <c r="Q23051">
        <f>'Derivation of PM - 6 Fact'!$AN$34+('Derivation of PM - 6 Fact'!$AN$35*Predictions!C23051)+('Derivation of PM - 6 Fact'!$AN$36*Predictions!E23051)+('Derivation of PM - 6 Fact'!$AN$37*Predictions!F23051)+('Derivation of PM - 6 Fact'!$AN$38*Predictions!G23051)+('Derivation of PM - 6 Fact'!$AN$39*Predictions!H23051)+('Derivation of PM - 6 Fact'!$AN$40*Predictions!L23051)</f>
        <v>0.95163487954729642</v>
      </c>
      <c r="U23051">
        <f t="shared" si="1437"/>
        <v>1</v>
      </c>
      <c r="V23051">
        <f t="shared" si="1438"/>
        <v>1</v>
      </c>
      <c r="W23051">
        <f t="shared" si="1439"/>
        <v>0</v>
      </c>
      <c r="X23051">
        <f t="shared" si="1440"/>
        <v>1</v>
      </c>
    </row>
    <row r="23052" spans="1:24" x14ac:dyDescent="0.3">
      <c r="A23052" t="s">
        <v>2</v>
      </c>
      <c r="B23052">
        <v>41042</v>
      </c>
      <c r="C23052">
        <v>5</v>
      </c>
      <c r="D23052">
        <v>0</v>
      </c>
      <c r="E23052">
        <v>81</v>
      </c>
      <c r="F23052">
        <v>12</v>
      </c>
      <c r="G23052">
        <v>43</v>
      </c>
      <c r="H23052">
        <v>31</v>
      </c>
      <c r="I23052">
        <v>3</v>
      </c>
      <c r="J23052">
        <v>6</v>
      </c>
      <c r="K23052">
        <v>0</v>
      </c>
      <c r="L23052">
        <v>600</v>
      </c>
      <c r="N23052" cm="1">
        <f t="array" ref="N23052">SUMPRODUCT(C23052:K23052,TRANSPOSE(('Derivation of PM - 8 Factors'!$Q$32:$Q$40)))+'Derivation of PM - 8 Factors'!$Q$31</f>
        <v>0.60431165992529989</v>
      </c>
      <c r="O23052" cm="1">
        <f t="array" ref="O23052">SUMPRODUCT(C23052:L23052,TRANSPOSE('Derivation of PM - 8 Fact+FICO'!$S$30:$S$39))+Predictions!$S$37</f>
        <v>0.67886356335504705</v>
      </c>
      <c r="P23052">
        <f>(L23052*'Derivation of PM - FICO ONLY'!$L$30)+'Derivation of PM - FICO ONLY'!$L$29</f>
        <v>0.41284383254264045</v>
      </c>
      <c r="Q23052">
        <f>'Derivation of PM - 6 Fact'!$AN$34+('Derivation of PM - 6 Fact'!$AN$35*Predictions!C23052)+('Derivation of PM - 6 Fact'!$AN$36*Predictions!E23052)+('Derivation of PM - 6 Fact'!$AN$37*Predictions!F23052)+('Derivation of PM - 6 Fact'!$AN$38*Predictions!G23052)+('Derivation of PM - 6 Fact'!$AN$39*Predictions!H23052)+('Derivation of PM - 6 Fact'!$AN$40*Predictions!L23052)</f>
        <v>0.6200749000693756</v>
      </c>
      <c r="U23052">
        <f t="shared" ref="U23052:U23115" si="1441">IF(N23052&gt;$S$13,1,0)</f>
        <v>1</v>
      </c>
      <c r="V23052">
        <f t="shared" ref="V23052:V23115" si="1442">IF(O23052&gt;$S$13,1,0)</f>
        <v>1</v>
      </c>
      <c r="W23052">
        <f t="shared" ref="W23052:W23115" si="1443">IF(P23052&gt;$S$13,1,0)</f>
        <v>0</v>
      </c>
      <c r="X23052">
        <f t="shared" ref="X23052:X23115" si="1444">IF(Q23052&gt;$S$13,1,0)</f>
        <v>1</v>
      </c>
    </row>
    <row r="23053" spans="1:24" x14ac:dyDescent="0.3">
      <c r="A23053" t="s">
        <v>2</v>
      </c>
      <c r="B23053">
        <v>41043</v>
      </c>
      <c r="C23053">
        <v>3</v>
      </c>
      <c r="D23053">
        <v>31</v>
      </c>
      <c r="E23053">
        <v>-60</v>
      </c>
      <c r="F23053">
        <v>12</v>
      </c>
      <c r="G23053">
        <v>29</v>
      </c>
      <c r="H23053">
        <v>49</v>
      </c>
      <c r="I23053">
        <v>2</v>
      </c>
      <c r="J23053">
        <v>3</v>
      </c>
      <c r="K23053">
        <v>0</v>
      </c>
      <c r="L23053">
        <v>593</v>
      </c>
      <c r="N23053" cm="1">
        <f t="array" ref="N23053">SUMPRODUCT(C23053:K23053,TRANSPOSE(('Derivation of PM - 8 Factors'!$Q$32:$Q$40)))+'Derivation of PM - 8 Factors'!$Q$31</f>
        <v>0.18253954858187205</v>
      </c>
      <c r="O23053" cm="1">
        <f t="array" ref="O23053">SUMPRODUCT(C23053:L23053,TRANSPOSE('Derivation of PM - 8 Fact+FICO'!$S$30:$S$39))+Predictions!$S$37</f>
        <v>0.26077762799285076</v>
      </c>
      <c r="P23053">
        <f>(L23053*'Derivation of PM - FICO ONLY'!$L$30)+'Derivation of PM - FICO ONLY'!$L$29</f>
        <v>0.38636187292634472</v>
      </c>
      <c r="Q23053">
        <f>'Derivation of PM - 6 Fact'!$AN$34+('Derivation of PM - 6 Fact'!$AN$35*Predictions!C23053)+('Derivation of PM - 6 Fact'!$AN$36*Predictions!E23053)+('Derivation of PM - 6 Fact'!$AN$37*Predictions!F23053)+('Derivation of PM - 6 Fact'!$AN$38*Predictions!G23053)+('Derivation of PM - 6 Fact'!$AN$39*Predictions!H23053)+('Derivation of PM - 6 Fact'!$AN$40*Predictions!L23053)</f>
        <v>0.22416139435506557</v>
      </c>
      <c r="U23053">
        <f t="shared" si="1441"/>
        <v>0</v>
      </c>
      <c r="V23053">
        <f t="shared" si="1442"/>
        <v>0</v>
      </c>
      <c r="W23053">
        <f t="shared" si="1443"/>
        <v>0</v>
      </c>
      <c r="X23053">
        <f t="shared" si="1444"/>
        <v>0</v>
      </c>
    </row>
    <row r="23054" spans="1:24" x14ac:dyDescent="0.3">
      <c r="A23054" t="s">
        <v>2</v>
      </c>
      <c r="B23054">
        <v>41044</v>
      </c>
      <c r="C23054">
        <v>7</v>
      </c>
      <c r="D23054">
        <v>100</v>
      </c>
      <c r="E23054">
        <v>355</v>
      </c>
      <c r="F23054">
        <v>55</v>
      </c>
      <c r="G23054">
        <v>129</v>
      </c>
      <c r="H23054">
        <v>66</v>
      </c>
      <c r="I23054">
        <v>3</v>
      </c>
      <c r="J23054">
        <v>4</v>
      </c>
      <c r="K23054">
        <v>0</v>
      </c>
      <c r="L23054">
        <v>705</v>
      </c>
      <c r="N23054" cm="1">
        <f t="array" ref="N23054">SUMPRODUCT(C23054:K23054,TRANSPOSE(('Derivation of PM - 8 Factors'!$Q$32:$Q$40)))+'Derivation of PM - 8 Factors'!$Q$31</f>
        <v>1.0210972382949928</v>
      </c>
      <c r="O23054" cm="1">
        <f t="array" ref="O23054">SUMPRODUCT(C23054:L23054,TRANSPOSE('Derivation of PM - 8 Fact+FICO'!$S$30:$S$39))+Predictions!$S$37</f>
        <v>1.0938270222167232</v>
      </c>
      <c r="P23054">
        <f>(L23054*'Derivation of PM - FICO ONLY'!$L$30)+'Derivation of PM - FICO ONLY'!$L$29</f>
        <v>0.81007322678707827</v>
      </c>
      <c r="Q23054">
        <f>'Derivation of PM - 6 Fact'!$AN$34+('Derivation of PM - 6 Fact'!$AN$35*Predictions!C23054)+('Derivation of PM - 6 Fact'!$AN$36*Predictions!E23054)+('Derivation of PM - 6 Fact'!$AN$37*Predictions!F23054)+('Derivation of PM - 6 Fact'!$AN$38*Predictions!G23054)+('Derivation of PM - 6 Fact'!$AN$39*Predictions!H23054)+('Derivation of PM - 6 Fact'!$AN$40*Predictions!L23054)</f>
        <v>1.0728800677406523</v>
      </c>
      <c r="U23054">
        <f t="shared" si="1441"/>
        <v>1</v>
      </c>
      <c r="V23054">
        <f t="shared" si="1442"/>
        <v>1</v>
      </c>
      <c r="W23054">
        <f t="shared" si="1443"/>
        <v>1</v>
      </c>
      <c r="X23054">
        <f t="shared" si="1444"/>
        <v>1</v>
      </c>
    </row>
    <row r="23055" spans="1:24" x14ac:dyDescent="0.3">
      <c r="A23055" t="s">
        <v>2</v>
      </c>
      <c r="B23055">
        <v>41045</v>
      </c>
      <c r="C23055">
        <v>2</v>
      </c>
      <c r="D23055">
        <v>0</v>
      </c>
      <c r="E23055">
        <v>31</v>
      </c>
      <c r="F23055">
        <v>0</v>
      </c>
      <c r="G23055">
        <v>15</v>
      </c>
      <c r="H23055">
        <v>33</v>
      </c>
      <c r="I23055">
        <v>13</v>
      </c>
      <c r="J23055">
        <v>19</v>
      </c>
      <c r="K23055">
        <v>0</v>
      </c>
      <c r="L23055">
        <v>609</v>
      </c>
      <c r="N23055" cm="1">
        <f t="array" ref="N23055">SUMPRODUCT(C23055:K23055,TRANSPOSE(('Derivation of PM - 8 Factors'!$Q$32:$Q$40)))+'Derivation of PM - 8 Factors'!$Q$31</f>
        <v>0.10390311077092795</v>
      </c>
      <c r="O23055" cm="1">
        <f t="array" ref="O23055">SUMPRODUCT(C23055:L23055,TRANSPOSE('Derivation of PM - 8 Fact+FICO'!$S$30:$S$39))+Predictions!$S$37</f>
        <v>0.18167535311811664</v>
      </c>
      <c r="P23055">
        <f>(L23055*'Derivation of PM - FICO ONLY'!$L$30)+'Derivation of PM - FICO ONLY'!$L$29</f>
        <v>0.44689206633502088</v>
      </c>
      <c r="Q23055">
        <f>'Derivation of PM - 6 Fact'!$AN$34+('Derivation of PM - 6 Fact'!$AN$35*Predictions!C23055)+('Derivation of PM - 6 Fact'!$AN$36*Predictions!E23055)+('Derivation of PM - 6 Fact'!$AN$37*Predictions!F23055)+('Derivation of PM - 6 Fact'!$AN$38*Predictions!G23055)+('Derivation of PM - 6 Fact'!$AN$39*Predictions!H23055)+('Derivation of PM - 6 Fact'!$AN$40*Predictions!L23055)</f>
        <v>3.7444136317228746E-2</v>
      </c>
      <c r="U23055">
        <f t="shared" si="1441"/>
        <v>0</v>
      </c>
      <c r="V23055">
        <f t="shared" si="1442"/>
        <v>0</v>
      </c>
      <c r="W23055">
        <f t="shared" si="1443"/>
        <v>0</v>
      </c>
      <c r="X23055">
        <f t="shared" si="1444"/>
        <v>0</v>
      </c>
    </row>
    <row r="23056" spans="1:24" x14ac:dyDescent="0.3">
      <c r="A23056" t="s">
        <v>2</v>
      </c>
      <c r="B23056">
        <v>41046</v>
      </c>
      <c r="C23056">
        <v>9</v>
      </c>
      <c r="D23056">
        <v>0</v>
      </c>
      <c r="E23056">
        <v>517</v>
      </c>
      <c r="F23056">
        <v>28</v>
      </c>
      <c r="G23056">
        <v>104</v>
      </c>
      <c r="H23056">
        <v>65</v>
      </c>
      <c r="I23056">
        <v>7</v>
      </c>
      <c r="J23056">
        <v>14</v>
      </c>
      <c r="K23056">
        <v>0</v>
      </c>
      <c r="L23056">
        <v>720</v>
      </c>
      <c r="N23056" cm="1">
        <f t="array" ref="N23056">SUMPRODUCT(C23056:K23056,TRANSPOSE(('Derivation of PM - 8 Factors'!$Q$32:$Q$40)))+'Derivation of PM - 8 Factors'!$Q$31</f>
        <v>1.1124569670776987</v>
      </c>
      <c r="O23056" cm="1">
        <f t="array" ref="O23056">SUMPRODUCT(C23056:L23056,TRANSPOSE('Derivation of PM - 8 Fact+FICO'!$S$30:$S$39))+Predictions!$S$37</f>
        <v>1.1857652470420019</v>
      </c>
      <c r="P23056">
        <f>(L23056*'Derivation of PM - FICO ONLY'!$L$30)+'Derivation of PM - FICO ONLY'!$L$29</f>
        <v>0.86682028310771231</v>
      </c>
      <c r="Q23056">
        <f>'Derivation of PM - 6 Fact'!$AN$34+('Derivation of PM - 6 Fact'!$AN$35*Predictions!C23056)+('Derivation of PM - 6 Fact'!$AN$36*Predictions!E23056)+('Derivation of PM - 6 Fact'!$AN$37*Predictions!F23056)+('Derivation of PM - 6 Fact'!$AN$38*Predictions!G23056)+('Derivation of PM - 6 Fact'!$AN$39*Predictions!H23056)+('Derivation of PM - 6 Fact'!$AN$40*Predictions!L23056)</f>
        <v>1.0830888255184636</v>
      </c>
      <c r="U23056">
        <f t="shared" si="1441"/>
        <v>1</v>
      </c>
      <c r="V23056">
        <f t="shared" si="1442"/>
        <v>1</v>
      </c>
      <c r="W23056">
        <f t="shared" si="1443"/>
        <v>1</v>
      </c>
      <c r="X23056">
        <f t="shared" si="1444"/>
        <v>1</v>
      </c>
    </row>
    <row r="23057" spans="1:24" x14ac:dyDescent="0.3">
      <c r="A23057" t="s">
        <v>2</v>
      </c>
      <c r="B23057">
        <v>41047</v>
      </c>
      <c r="C23057">
        <v>7</v>
      </c>
      <c r="D23057">
        <v>0</v>
      </c>
      <c r="E23057">
        <v>246</v>
      </c>
      <c r="F23057">
        <v>56</v>
      </c>
      <c r="G23057">
        <v>133</v>
      </c>
      <c r="H23057">
        <v>71</v>
      </c>
      <c r="I23057">
        <v>2</v>
      </c>
      <c r="J23057">
        <v>8</v>
      </c>
      <c r="K23057">
        <v>0</v>
      </c>
      <c r="L23057">
        <v>684</v>
      </c>
      <c r="N23057" cm="1">
        <f t="array" ref="N23057">SUMPRODUCT(C23057:K23057,TRANSPOSE(('Derivation of PM - 8 Factors'!$Q$32:$Q$40)))+'Derivation of PM - 8 Factors'!$Q$31</f>
        <v>1.0047086297901098</v>
      </c>
      <c r="O23057" cm="1">
        <f t="array" ref="O23057">SUMPRODUCT(C23057:L23057,TRANSPOSE('Derivation of PM - 8 Fact+FICO'!$S$30:$S$39))+Predictions!$S$37</f>
        <v>1.077733168989087</v>
      </c>
      <c r="P23057">
        <f>(L23057*'Derivation of PM - FICO ONLY'!$L$30)+'Derivation of PM - FICO ONLY'!$L$29</f>
        <v>0.73062734793819062</v>
      </c>
      <c r="Q23057">
        <f>'Derivation of PM - 6 Fact'!$AN$34+('Derivation of PM - 6 Fact'!$AN$35*Predictions!C23057)+('Derivation of PM - 6 Fact'!$AN$36*Predictions!E23057)+('Derivation of PM - 6 Fact'!$AN$37*Predictions!F23057)+('Derivation of PM - 6 Fact'!$AN$38*Predictions!G23057)+('Derivation of PM - 6 Fact'!$AN$39*Predictions!H23057)+('Derivation of PM - 6 Fact'!$AN$40*Predictions!L23057)</f>
        <v>1.0178253019893235</v>
      </c>
      <c r="U23057">
        <f t="shared" si="1441"/>
        <v>1</v>
      </c>
      <c r="V23057">
        <f t="shared" si="1442"/>
        <v>1</v>
      </c>
      <c r="W23057">
        <f t="shared" si="1443"/>
        <v>1</v>
      </c>
      <c r="X23057">
        <f t="shared" si="1444"/>
        <v>1</v>
      </c>
    </row>
    <row r="23058" spans="1:24" x14ac:dyDescent="0.3">
      <c r="A23058" t="s">
        <v>2</v>
      </c>
      <c r="B23058">
        <v>41048</v>
      </c>
      <c r="C23058">
        <v>10</v>
      </c>
      <c r="D23058">
        <v>93</v>
      </c>
      <c r="E23058">
        <v>557</v>
      </c>
      <c r="F23058">
        <v>42</v>
      </c>
      <c r="G23058">
        <v>141</v>
      </c>
      <c r="H23058">
        <v>85</v>
      </c>
      <c r="I23058">
        <v>5</v>
      </c>
      <c r="J23058">
        <v>6</v>
      </c>
      <c r="K23058">
        <v>0</v>
      </c>
      <c r="L23058">
        <v>720</v>
      </c>
      <c r="N23058" cm="1">
        <f t="array" ref="N23058">SUMPRODUCT(C23058:K23058,TRANSPOSE(('Derivation of PM - 8 Factors'!$Q$32:$Q$40)))+'Derivation of PM - 8 Factors'!$Q$31</f>
        <v>1.1349803201658129</v>
      </c>
      <c r="O23058" cm="1">
        <f t="array" ref="O23058">SUMPRODUCT(C23058:L23058,TRANSPOSE('Derivation of PM - 8 Fact+FICO'!$S$30:$S$39))+Predictions!$S$37</f>
        <v>1.2066333114098566</v>
      </c>
      <c r="P23058">
        <f>(L23058*'Derivation of PM - FICO ONLY'!$L$30)+'Derivation of PM - FICO ONLY'!$L$29</f>
        <v>0.86682028310771231</v>
      </c>
      <c r="Q23058">
        <f>'Derivation of PM - 6 Fact'!$AN$34+('Derivation of PM - 6 Fact'!$AN$35*Predictions!C23058)+('Derivation of PM - 6 Fact'!$AN$36*Predictions!E23058)+('Derivation of PM - 6 Fact'!$AN$37*Predictions!F23058)+('Derivation of PM - 6 Fact'!$AN$38*Predictions!G23058)+('Derivation of PM - 6 Fact'!$AN$39*Predictions!H23058)+('Derivation of PM - 6 Fact'!$AN$40*Predictions!L23058)</f>
        <v>1.1715993778224434</v>
      </c>
      <c r="U23058">
        <f t="shared" si="1441"/>
        <v>1</v>
      </c>
      <c r="V23058">
        <f t="shared" si="1442"/>
        <v>1</v>
      </c>
      <c r="W23058">
        <f t="shared" si="1443"/>
        <v>1</v>
      </c>
      <c r="X23058">
        <f t="shared" si="1444"/>
        <v>1</v>
      </c>
    </row>
    <row r="23059" spans="1:24" x14ac:dyDescent="0.3">
      <c r="A23059" t="s">
        <v>2</v>
      </c>
      <c r="B23059">
        <v>41049</v>
      </c>
      <c r="C23059">
        <v>3</v>
      </c>
      <c r="D23059">
        <v>23</v>
      </c>
      <c r="E23059">
        <v>-273</v>
      </c>
      <c r="F23059">
        <v>36</v>
      </c>
      <c r="G23059">
        <v>50</v>
      </c>
      <c r="H23059">
        <v>67</v>
      </c>
      <c r="I23059">
        <v>2</v>
      </c>
      <c r="J23059">
        <v>5</v>
      </c>
      <c r="K23059">
        <v>1</v>
      </c>
      <c r="L23059">
        <v>384</v>
      </c>
      <c r="N23059" cm="1">
        <f t="array" ref="N23059">SUMPRODUCT(C23059:K23059,TRANSPOSE(('Derivation of PM - 8 Factors'!$Q$32:$Q$40)))+'Derivation of PM - 8 Factors'!$Q$31</f>
        <v>0.31110654801655424</v>
      </c>
      <c r="O23059" cm="1">
        <f t="array" ref="O23059">SUMPRODUCT(C23059:L23059,TRANSPOSE('Derivation of PM - 8 Fact+FICO'!$S$30:$S$39))+Predictions!$S$37</f>
        <v>0.38149998640038901</v>
      </c>
      <c r="P23059">
        <f>(L23059*'Derivation of PM - FICO ONLY'!$L$30)+'Derivation of PM - FICO ONLY'!$L$29</f>
        <v>-0.40431377847448835</v>
      </c>
      <c r="Q23059">
        <f>'Derivation of PM - 6 Fact'!$AN$34+('Derivation of PM - 6 Fact'!$AN$35*Predictions!C23059)+('Derivation of PM - 6 Fact'!$AN$36*Predictions!E23059)+('Derivation of PM - 6 Fact'!$AN$37*Predictions!F23059)+('Derivation of PM - 6 Fact'!$AN$38*Predictions!G23059)+('Derivation of PM - 6 Fact'!$AN$39*Predictions!H23059)+('Derivation of PM - 6 Fact'!$AN$40*Predictions!L23059)</f>
        <v>0.38361487637479597</v>
      </c>
      <c r="U23059">
        <f t="shared" si="1441"/>
        <v>0</v>
      </c>
      <c r="V23059">
        <f t="shared" si="1442"/>
        <v>0</v>
      </c>
      <c r="W23059">
        <f t="shared" si="1443"/>
        <v>0</v>
      </c>
      <c r="X23059">
        <f t="shared" si="1444"/>
        <v>0</v>
      </c>
    </row>
    <row r="23060" spans="1:24" x14ac:dyDescent="0.3">
      <c r="A23060" t="s">
        <v>2</v>
      </c>
      <c r="B23060">
        <v>41050</v>
      </c>
      <c r="C23060">
        <v>4</v>
      </c>
      <c r="D23060">
        <v>0</v>
      </c>
      <c r="E23060">
        <v>-156</v>
      </c>
      <c r="F23060">
        <v>29</v>
      </c>
      <c r="G23060">
        <v>55</v>
      </c>
      <c r="H23060">
        <v>64</v>
      </c>
      <c r="I23060">
        <v>5</v>
      </c>
      <c r="J23060">
        <v>8</v>
      </c>
      <c r="K23060">
        <v>1</v>
      </c>
      <c r="L23060">
        <v>573</v>
      </c>
      <c r="N23060" cm="1">
        <f t="array" ref="N23060">SUMPRODUCT(C23060:K23060,TRANSPOSE(('Derivation of PM - 8 Factors'!$Q$32:$Q$40)))+'Derivation of PM - 8 Factors'!$Q$31</f>
        <v>0.3843773881094853</v>
      </c>
      <c r="O23060" cm="1">
        <f t="array" ref="O23060">SUMPRODUCT(C23060:L23060,TRANSPOSE('Derivation of PM - 8 Fact+FICO'!$S$30:$S$39))+Predictions!$S$37</f>
        <v>0.46200777750704086</v>
      </c>
      <c r="P23060">
        <f>(L23060*'Derivation of PM - FICO ONLY'!$L$30)+'Derivation of PM - FICO ONLY'!$L$29</f>
        <v>0.31069913116549963</v>
      </c>
      <c r="Q23060">
        <f>'Derivation of PM - 6 Fact'!$AN$34+('Derivation of PM - 6 Fact'!$AN$35*Predictions!C23060)+('Derivation of PM - 6 Fact'!$AN$36*Predictions!E23060)+('Derivation of PM - 6 Fact'!$AN$37*Predictions!F23060)+('Derivation of PM - 6 Fact'!$AN$38*Predictions!G23060)+('Derivation of PM - 6 Fact'!$AN$39*Predictions!H23060)+('Derivation of PM - 6 Fact'!$AN$40*Predictions!L23060)</f>
        <v>0.44091108448475641</v>
      </c>
      <c r="U23060">
        <f t="shared" si="1441"/>
        <v>0</v>
      </c>
      <c r="V23060">
        <f t="shared" si="1442"/>
        <v>0</v>
      </c>
      <c r="W23060">
        <f t="shared" si="1443"/>
        <v>0</v>
      </c>
      <c r="X23060">
        <f t="shared" si="1444"/>
        <v>0</v>
      </c>
    </row>
    <row r="23061" spans="1:24" x14ac:dyDescent="0.3">
      <c r="A23061" t="s">
        <v>2</v>
      </c>
      <c r="B23061">
        <v>41051</v>
      </c>
      <c r="C23061">
        <v>6</v>
      </c>
      <c r="D23061">
        <v>57</v>
      </c>
      <c r="E23061">
        <v>204</v>
      </c>
      <c r="F23061">
        <v>73</v>
      </c>
      <c r="G23061">
        <v>134</v>
      </c>
      <c r="H23061">
        <v>100</v>
      </c>
      <c r="I23061">
        <v>1</v>
      </c>
      <c r="J23061">
        <v>10</v>
      </c>
      <c r="K23061">
        <v>0</v>
      </c>
      <c r="L23061">
        <v>548</v>
      </c>
      <c r="N23061" cm="1">
        <f t="array" ref="N23061">SUMPRODUCT(C23061:K23061,TRANSPOSE(('Derivation of PM - 8 Factors'!$Q$32:$Q$40)))+'Derivation of PM - 8 Factors'!$Q$31</f>
        <v>0.94308304188691017</v>
      </c>
      <c r="O23061" cm="1">
        <f t="array" ref="O23061">SUMPRODUCT(C23061:L23061,TRANSPOSE('Derivation of PM - 8 Fact+FICO'!$S$30:$S$39))+Predictions!$S$37</f>
        <v>1.0120318702348792</v>
      </c>
      <c r="P23061">
        <f>(L23061*'Derivation of PM - FICO ONLY'!$L$30)+'Derivation of PM - FICO ONLY'!$L$29</f>
        <v>0.21612070396444305</v>
      </c>
      <c r="Q23061">
        <f>'Derivation of PM - 6 Fact'!$AN$34+('Derivation of PM - 6 Fact'!$AN$35*Predictions!C23061)+('Derivation of PM - 6 Fact'!$AN$36*Predictions!E23061)+('Derivation of PM - 6 Fact'!$AN$37*Predictions!F23061)+('Derivation of PM - 6 Fact'!$AN$38*Predictions!G23061)+('Derivation of PM - 6 Fact'!$AN$39*Predictions!H23061)+('Derivation of PM - 6 Fact'!$AN$40*Predictions!L23061)</f>
        <v>0.95127896118856192</v>
      </c>
      <c r="U23061">
        <f t="shared" si="1441"/>
        <v>1</v>
      </c>
      <c r="V23061">
        <f t="shared" si="1442"/>
        <v>1</v>
      </c>
      <c r="W23061">
        <f t="shared" si="1443"/>
        <v>0</v>
      </c>
      <c r="X23061">
        <f t="shared" si="1444"/>
        <v>1</v>
      </c>
    </row>
    <row r="23062" spans="1:24" x14ac:dyDescent="0.3">
      <c r="A23062" t="s">
        <v>2</v>
      </c>
      <c r="B23062">
        <v>41052</v>
      </c>
      <c r="C23062">
        <v>2</v>
      </c>
      <c r="D23062">
        <v>63</v>
      </c>
      <c r="E23062">
        <v>-149</v>
      </c>
      <c r="F23062">
        <v>41</v>
      </c>
      <c r="G23062">
        <v>41</v>
      </c>
      <c r="H23062">
        <v>59</v>
      </c>
      <c r="I23062">
        <v>4</v>
      </c>
      <c r="J23062">
        <v>14</v>
      </c>
      <c r="K23062">
        <v>1</v>
      </c>
      <c r="L23062">
        <v>565</v>
      </c>
      <c r="N23062" cm="1">
        <f t="array" ref="N23062">SUMPRODUCT(C23062:K23062,TRANSPOSE(('Derivation of PM - 8 Factors'!$Q$32:$Q$40)))+'Derivation of PM - 8 Factors'!$Q$31</f>
        <v>0.40790118865440783</v>
      </c>
      <c r="O23062" cm="1">
        <f t="array" ref="O23062">SUMPRODUCT(C23062:L23062,TRANSPOSE('Derivation of PM - 8 Fact+FICO'!$S$30:$S$39))+Predictions!$S$37</f>
        <v>0.48563122567677375</v>
      </c>
      <c r="P23062">
        <f>(L23062*'Derivation of PM - FICO ONLY'!$L$30)+'Derivation of PM - FICO ONLY'!$L$29</f>
        <v>0.28043403446116133</v>
      </c>
      <c r="Q23062">
        <f>'Derivation of PM - 6 Fact'!$AN$34+('Derivation of PM - 6 Fact'!$AN$35*Predictions!C23062)+('Derivation of PM - 6 Fact'!$AN$36*Predictions!E23062)+('Derivation of PM - 6 Fact'!$AN$37*Predictions!F23062)+('Derivation of PM - 6 Fact'!$AN$38*Predictions!G23062)+('Derivation of PM - 6 Fact'!$AN$39*Predictions!H23062)+('Derivation of PM - 6 Fact'!$AN$40*Predictions!L23062)</f>
        <v>0.44056158869174694</v>
      </c>
      <c r="U23062">
        <f t="shared" si="1441"/>
        <v>0</v>
      </c>
      <c r="V23062">
        <f t="shared" si="1442"/>
        <v>0</v>
      </c>
      <c r="W23062">
        <f t="shared" si="1443"/>
        <v>0</v>
      </c>
      <c r="X23062">
        <f t="shared" si="1444"/>
        <v>0</v>
      </c>
    </row>
    <row r="23063" spans="1:24" x14ac:dyDescent="0.3">
      <c r="A23063" t="s">
        <v>2</v>
      </c>
      <c r="B23063">
        <v>41053</v>
      </c>
      <c r="C23063">
        <v>10</v>
      </c>
      <c r="D23063">
        <v>74</v>
      </c>
      <c r="E23063">
        <v>519</v>
      </c>
      <c r="F23063">
        <v>35</v>
      </c>
      <c r="G23063">
        <v>122</v>
      </c>
      <c r="H23063">
        <v>78</v>
      </c>
      <c r="I23063">
        <v>4</v>
      </c>
      <c r="J23063">
        <v>10</v>
      </c>
      <c r="K23063">
        <v>0</v>
      </c>
      <c r="L23063">
        <v>745</v>
      </c>
      <c r="N23063" cm="1">
        <f t="array" ref="N23063">SUMPRODUCT(C23063:K23063,TRANSPOSE(('Derivation of PM - 8 Factors'!$Q$32:$Q$40)))+'Derivation of PM - 8 Factors'!$Q$31</f>
        <v>1.1802755407894621</v>
      </c>
      <c r="O23063" cm="1">
        <f t="array" ref="O23063">SUMPRODUCT(C23063:L23063,TRANSPOSE('Derivation of PM - 8 Fact+FICO'!$S$30:$S$39))+Predictions!$S$37</f>
        <v>1.254420109862233</v>
      </c>
      <c r="P23063">
        <f>(L23063*'Derivation of PM - FICO ONLY'!$L$30)+'Derivation of PM - FICO ONLY'!$L$29</f>
        <v>0.96139871030876889</v>
      </c>
      <c r="Q23063">
        <f>'Derivation of PM - 6 Fact'!$AN$34+('Derivation of PM - 6 Fact'!$AN$35*Predictions!C23063)+('Derivation of PM - 6 Fact'!$AN$36*Predictions!E23063)+('Derivation of PM - 6 Fact'!$AN$37*Predictions!F23063)+('Derivation of PM - 6 Fact'!$AN$38*Predictions!G23063)+('Derivation of PM - 6 Fact'!$AN$39*Predictions!H23063)+('Derivation of PM - 6 Fact'!$AN$40*Predictions!L23063)</f>
        <v>1.1918989518664556</v>
      </c>
      <c r="U23063">
        <f t="shared" si="1441"/>
        <v>1</v>
      </c>
      <c r="V23063">
        <f t="shared" si="1442"/>
        <v>1</v>
      </c>
      <c r="W23063">
        <f t="shared" si="1443"/>
        <v>1</v>
      </c>
      <c r="X23063">
        <f t="shared" si="1444"/>
        <v>1</v>
      </c>
    </row>
    <row r="23064" spans="1:24" x14ac:dyDescent="0.3">
      <c r="A23064" t="s">
        <v>2</v>
      </c>
      <c r="B23064">
        <v>41054</v>
      </c>
      <c r="C23064">
        <v>1</v>
      </c>
      <c r="D23064">
        <v>55</v>
      </c>
      <c r="E23064">
        <v>-296</v>
      </c>
      <c r="F23064">
        <v>49</v>
      </c>
      <c r="G23064">
        <v>35</v>
      </c>
      <c r="H23064">
        <v>54</v>
      </c>
      <c r="I23064">
        <v>1</v>
      </c>
      <c r="J23064">
        <v>3</v>
      </c>
      <c r="K23064">
        <v>0</v>
      </c>
      <c r="L23064">
        <v>477</v>
      </c>
      <c r="N23064" cm="1">
        <f t="array" ref="N23064">SUMPRODUCT(C23064:K23064,TRANSPOSE(('Derivation of PM - 8 Factors'!$Q$32:$Q$40)))+'Derivation of PM - 8 Factors'!$Q$31</f>
        <v>0.41565745126819897</v>
      </c>
      <c r="O23064" cm="1">
        <f t="array" ref="O23064">SUMPRODUCT(C23064:L23064,TRANSPOSE('Derivation of PM - 8 Fact+FICO'!$S$30:$S$39))+Predictions!$S$37</f>
        <v>0.49090988304662297</v>
      </c>
      <c r="P23064">
        <f>(L23064*'Derivation of PM - FICO ONLY'!$L$30)+'Derivation of PM - FICO ONLY'!$L$29</f>
        <v>-5.2482029286557763E-2</v>
      </c>
      <c r="Q23064">
        <f>'Derivation of PM - 6 Fact'!$AN$34+('Derivation of PM - 6 Fact'!$AN$35*Predictions!C23064)+('Derivation of PM - 6 Fact'!$AN$36*Predictions!E23064)+('Derivation of PM - 6 Fact'!$AN$37*Predictions!F23064)+('Derivation of PM - 6 Fact'!$AN$38*Predictions!G23064)+('Derivation of PM - 6 Fact'!$AN$39*Predictions!H23064)+('Derivation of PM - 6 Fact'!$AN$40*Predictions!L23064)</f>
        <v>0.46092014806056636</v>
      </c>
      <c r="U23064">
        <f t="shared" si="1441"/>
        <v>0</v>
      </c>
      <c r="V23064">
        <f t="shared" si="1442"/>
        <v>0</v>
      </c>
      <c r="W23064">
        <f t="shared" si="1443"/>
        <v>0</v>
      </c>
      <c r="X23064">
        <f t="shared" si="1444"/>
        <v>0</v>
      </c>
    </row>
    <row r="23065" spans="1:24" x14ac:dyDescent="0.3">
      <c r="A23065" t="s">
        <v>2</v>
      </c>
      <c r="B23065">
        <v>41055</v>
      </c>
      <c r="C23065">
        <v>4</v>
      </c>
      <c r="D23065">
        <v>82</v>
      </c>
      <c r="E23065">
        <v>62</v>
      </c>
      <c r="F23065">
        <v>46</v>
      </c>
      <c r="G23065">
        <v>71</v>
      </c>
      <c r="H23065">
        <v>57</v>
      </c>
      <c r="I23065">
        <v>2</v>
      </c>
      <c r="J23065">
        <v>10</v>
      </c>
      <c r="K23065">
        <v>1</v>
      </c>
      <c r="L23065">
        <v>557</v>
      </c>
      <c r="N23065" cm="1">
        <f t="array" ref="N23065">SUMPRODUCT(C23065:K23065,TRANSPOSE(('Derivation of PM - 8 Factors'!$Q$32:$Q$40)))+'Derivation of PM - 8 Factors'!$Q$31</f>
        <v>0.68382641505684305</v>
      </c>
      <c r="O23065" cm="1">
        <f t="array" ref="O23065">SUMPRODUCT(C23065:L23065,TRANSPOSE('Derivation of PM - 8 Fact+FICO'!$S$30:$S$39))+Predictions!$S$37</f>
        <v>0.75636200086595451</v>
      </c>
      <c r="P23065">
        <f>(L23065*'Derivation of PM - FICO ONLY'!$L$30)+'Derivation of PM - FICO ONLY'!$L$29</f>
        <v>0.25016893775682303</v>
      </c>
      <c r="Q23065">
        <f>'Derivation of PM - 6 Fact'!$AN$34+('Derivation of PM - 6 Fact'!$AN$35*Predictions!C23065)+('Derivation of PM - 6 Fact'!$AN$36*Predictions!E23065)+('Derivation of PM - 6 Fact'!$AN$37*Predictions!F23065)+('Derivation of PM - 6 Fact'!$AN$38*Predictions!G23065)+('Derivation of PM - 6 Fact'!$AN$39*Predictions!H23065)+('Derivation of PM - 6 Fact'!$AN$40*Predictions!L23065)</f>
        <v>0.74183407965808401</v>
      </c>
      <c r="U23065">
        <f t="shared" si="1441"/>
        <v>1</v>
      </c>
      <c r="V23065">
        <f t="shared" si="1442"/>
        <v>1</v>
      </c>
      <c r="W23065">
        <f t="shared" si="1443"/>
        <v>0</v>
      </c>
      <c r="X23065">
        <f t="shared" si="1444"/>
        <v>1</v>
      </c>
    </row>
    <row r="23066" spans="1:24" x14ac:dyDescent="0.3">
      <c r="A23066" t="s">
        <v>2</v>
      </c>
      <c r="B23066">
        <v>41056</v>
      </c>
      <c r="C23066">
        <v>4</v>
      </c>
      <c r="D23066">
        <v>60</v>
      </c>
      <c r="E23066">
        <v>-71</v>
      </c>
      <c r="F23066">
        <v>14</v>
      </c>
      <c r="G23066">
        <v>44</v>
      </c>
      <c r="H23066">
        <v>41</v>
      </c>
      <c r="I23066">
        <v>9</v>
      </c>
      <c r="J23066">
        <v>19</v>
      </c>
      <c r="K23066">
        <v>1</v>
      </c>
      <c r="L23066">
        <v>464</v>
      </c>
      <c r="N23066" cm="1">
        <f t="array" ref="N23066">SUMPRODUCT(C23066:K23066,TRANSPOSE(('Derivation of PM - 8 Factors'!$Q$32:$Q$40)))+'Derivation of PM - 8 Factors'!$Q$31</f>
        <v>0.39623500642009757</v>
      </c>
      <c r="O23066" cm="1">
        <f t="array" ref="O23066">SUMPRODUCT(C23066:L23066,TRANSPOSE('Derivation of PM - 8 Fact+FICO'!$S$30:$S$39))+Predictions!$S$37</f>
        <v>0.46662463175390267</v>
      </c>
      <c r="P23066">
        <f>(L23066*'Derivation of PM - FICO ONLY'!$L$30)+'Derivation of PM - FICO ONLY'!$L$29</f>
        <v>-0.10166281143110734</v>
      </c>
      <c r="Q23066">
        <f>'Derivation of PM - 6 Fact'!$AN$34+('Derivation of PM - 6 Fact'!$AN$35*Predictions!C23066)+('Derivation of PM - 6 Fact'!$AN$36*Predictions!E23066)+('Derivation of PM - 6 Fact'!$AN$37*Predictions!F23066)+('Derivation of PM - 6 Fact'!$AN$38*Predictions!G23066)+('Derivation of PM - 6 Fact'!$AN$39*Predictions!H23066)+('Derivation of PM - 6 Fact'!$AN$40*Predictions!L23066)</f>
        <v>0.38818694133535891</v>
      </c>
      <c r="U23066">
        <f t="shared" si="1441"/>
        <v>0</v>
      </c>
      <c r="V23066">
        <f t="shared" si="1442"/>
        <v>0</v>
      </c>
      <c r="W23066">
        <f t="shared" si="1443"/>
        <v>0</v>
      </c>
      <c r="X23066">
        <f t="shared" si="1444"/>
        <v>0</v>
      </c>
    </row>
    <row r="23067" spans="1:24" x14ac:dyDescent="0.3">
      <c r="A23067" t="s">
        <v>2</v>
      </c>
      <c r="B23067">
        <v>41057</v>
      </c>
      <c r="C23067">
        <v>4</v>
      </c>
      <c r="D23067">
        <v>0</v>
      </c>
      <c r="E23067">
        <v>67</v>
      </c>
      <c r="F23067">
        <v>24</v>
      </c>
      <c r="G23067">
        <v>54</v>
      </c>
      <c r="H23067">
        <v>32</v>
      </c>
      <c r="I23067">
        <v>13</v>
      </c>
      <c r="J23067">
        <v>20</v>
      </c>
      <c r="K23067">
        <v>1</v>
      </c>
      <c r="L23067">
        <v>582</v>
      </c>
      <c r="N23067" cm="1">
        <f t="array" ref="N23067">SUMPRODUCT(C23067:K23067,TRANSPOSE(('Derivation of PM - 8 Factors'!$Q$32:$Q$40)))+'Derivation of PM - 8 Factors'!$Q$31</f>
        <v>0.62582900106489359</v>
      </c>
      <c r="O23067" cm="1">
        <f t="array" ref="O23067">SUMPRODUCT(C23067:L23067,TRANSPOSE('Derivation of PM - 8 Fact+FICO'!$S$30:$S$39))+Predictions!$S$37</f>
        <v>0.69895985401132787</v>
      </c>
      <c r="P23067">
        <f>(L23067*'Derivation of PM - FICO ONLY'!$L$30)+'Derivation of PM - FICO ONLY'!$L$29</f>
        <v>0.34474736495787961</v>
      </c>
      <c r="Q23067">
        <f>'Derivation of PM - 6 Fact'!$AN$34+('Derivation of PM - 6 Fact'!$AN$35*Predictions!C23067)+('Derivation of PM - 6 Fact'!$AN$36*Predictions!E23067)+('Derivation of PM - 6 Fact'!$AN$37*Predictions!F23067)+('Derivation of PM - 6 Fact'!$AN$38*Predictions!G23067)+('Derivation of PM - 6 Fact'!$AN$39*Predictions!H23067)+('Derivation of PM - 6 Fact'!$AN$40*Predictions!L23067)</f>
        <v>0.60225305322604827</v>
      </c>
      <c r="U23067">
        <f t="shared" si="1441"/>
        <v>1</v>
      </c>
      <c r="V23067">
        <f t="shared" si="1442"/>
        <v>1</v>
      </c>
      <c r="W23067">
        <f t="shared" si="1443"/>
        <v>0</v>
      </c>
      <c r="X23067">
        <f t="shared" si="1444"/>
        <v>1</v>
      </c>
    </row>
    <row r="23068" spans="1:24" x14ac:dyDescent="0.3">
      <c r="A23068" t="s">
        <v>2</v>
      </c>
      <c r="B23068">
        <v>41058</v>
      </c>
      <c r="C23068">
        <v>8</v>
      </c>
      <c r="D23068">
        <v>0</v>
      </c>
      <c r="E23068">
        <v>455</v>
      </c>
      <c r="F23068">
        <v>96</v>
      </c>
      <c r="G23068">
        <v>221</v>
      </c>
      <c r="H23068">
        <v>130</v>
      </c>
      <c r="I23068">
        <v>7</v>
      </c>
      <c r="J23068">
        <v>14</v>
      </c>
      <c r="K23068">
        <v>0</v>
      </c>
      <c r="L23068">
        <v>747</v>
      </c>
      <c r="N23068" cm="1">
        <f t="array" ref="N23068">SUMPRODUCT(C23068:K23068,TRANSPOSE(('Derivation of PM - 8 Factors'!$Q$32:$Q$40)))+'Derivation of PM - 8 Factors'!$Q$31</f>
        <v>1.0840358679576927</v>
      </c>
      <c r="O23068" cm="1">
        <f t="array" ref="O23068">SUMPRODUCT(C23068:L23068,TRANSPOSE('Derivation of PM - 8 Fact+FICO'!$S$30:$S$39))+Predictions!$S$37</f>
        <v>1.155590187415807</v>
      </c>
      <c r="P23068">
        <f>(L23068*'Derivation of PM - FICO ONLY'!$L$30)+'Derivation of PM - FICO ONLY'!$L$29</f>
        <v>0.96896498448485313</v>
      </c>
      <c r="Q23068">
        <f>'Derivation of PM - 6 Fact'!$AN$34+('Derivation of PM - 6 Fact'!$AN$35*Predictions!C23068)+('Derivation of PM - 6 Fact'!$AN$36*Predictions!E23068)+('Derivation of PM - 6 Fact'!$AN$37*Predictions!F23068)+('Derivation of PM - 6 Fact'!$AN$38*Predictions!G23068)+('Derivation of PM - 6 Fact'!$AN$39*Predictions!H23068)+('Derivation of PM - 6 Fact'!$AN$40*Predictions!L23068)</f>
        <v>1.0662821631412378</v>
      </c>
      <c r="U23068">
        <f t="shared" si="1441"/>
        <v>1</v>
      </c>
      <c r="V23068">
        <f t="shared" si="1442"/>
        <v>1</v>
      </c>
      <c r="W23068">
        <f t="shared" si="1443"/>
        <v>1</v>
      </c>
      <c r="X23068">
        <f t="shared" si="1444"/>
        <v>1</v>
      </c>
    </row>
    <row r="23069" spans="1:24" x14ac:dyDescent="0.3">
      <c r="A23069" t="s">
        <v>2</v>
      </c>
      <c r="B23069">
        <v>41059</v>
      </c>
      <c r="C23069">
        <v>8</v>
      </c>
      <c r="D23069">
        <v>31</v>
      </c>
      <c r="E23069">
        <v>411</v>
      </c>
      <c r="F23069">
        <v>44</v>
      </c>
      <c r="G23069">
        <v>121</v>
      </c>
      <c r="H23069">
        <v>89</v>
      </c>
      <c r="I23069">
        <v>1</v>
      </c>
      <c r="J23069">
        <v>10</v>
      </c>
      <c r="K23069">
        <v>0</v>
      </c>
      <c r="L23069">
        <v>682</v>
      </c>
      <c r="N23069" cm="1">
        <f t="array" ref="N23069">SUMPRODUCT(C23069:K23069,TRANSPOSE(('Derivation of PM - 8 Factors'!$Q$32:$Q$40)))+'Derivation of PM - 8 Factors'!$Q$31</f>
        <v>0.93113417526311648</v>
      </c>
      <c r="O23069" cm="1">
        <f t="array" ref="O23069">SUMPRODUCT(C23069:L23069,TRANSPOSE('Derivation of PM - 8 Fact+FICO'!$S$30:$S$39))+Predictions!$S$37</f>
        <v>1.004331515767257</v>
      </c>
      <c r="P23069">
        <f>(L23069*'Derivation of PM - FICO ONLY'!$L$30)+'Derivation of PM - FICO ONLY'!$L$29</f>
        <v>0.72306107376210593</v>
      </c>
      <c r="Q23069">
        <f>'Derivation of PM - 6 Fact'!$AN$34+('Derivation of PM - 6 Fact'!$AN$35*Predictions!C23069)+('Derivation of PM - 6 Fact'!$AN$36*Predictions!E23069)+('Derivation of PM - 6 Fact'!$AN$37*Predictions!F23069)+('Derivation of PM - 6 Fact'!$AN$38*Predictions!G23069)+('Derivation of PM - 6 Fact'!$AN$39*Predictions!H23069)+('Derivation of PM - 6 Fact'!$AN$40*Predictions!L23069)</f>
        <v>0.93685810336225495</v>
      </c>
      <c r="U23069">
        <f t="shared" si="1441"/>
        <v>1</v>
      </c>
      <c r="V23069">
        <f t="shared" si="1442"/>
        <v>1</v>
      </c>
      <c r="W23069">
        <f t="shared" si="1443"/>
        <v>1</v>
      </c>
      <c r="X23069">
        <f t="shared" si="1444"/>
        <v>1</v>
      </c>
    </row>
    <row r="23070" spans="1:24" x14ac:dyDescent="0.3">
      <c r="A23070" t="s">
        <v>2</v>
      </c>
      <c r="B23070">
        <v>41060</v>
      </c>
      <c r="C23070">
        <v>3</v>
      </c>
      <c r="D23070">
        <v>0</v>
      </c>
      <c r="E23070">
        <v>195</v>
      </c>
      <c r="F23070">
        <v>18</v>
      </c>
      <c r="G23070">
        <v>34</v>
      </c>
      <c r="H23070">
        <v>21</v>
      </c>
      <c r="I23070">
        <v>1</v>
      </c>
      <c r="J23070">
        <v>5</v>
      </c>
      <c r="K23070">
        <v>0</v>
      </c>
      <c r="L23070">
        <v>695</v>
      </c>
      <c r="N23070" cm="1">
        <f t="array" ref="N23070">SUMPRODUCT(C23070:K23070,TRANSPOSE(('Derivation of PM - 8 Factors'!$Q$32:$Q$40)))+'Derivation of PM - 8 Factors'!$Q$31</f>
        <v>0.511080843300867</v>
      </c>
      <c r="O23070" cm="1">
        <f t="array" ref="O23070">SUMPRODUCT(C23070:L23070,TRANSPOSE('Derivation of PM - 8 Fact+FICO'!$S$30:$S$39))+Predictions!$S$37</f>
        <v>0.58880071869394168</v>
      </c>
      <c r="P23070">
        <f>(L23070*'Derivation of PM - FICO ONLY'!$L$30)+'Derivation of PM - FICO ONLY'!$L$29</f>
        <v>0.77224185590665573</v>
      </c>
      <c r="Q23070">
        <f>'Derivation of PM - 6 Fact'!$AN$34+('Derivation of PM - 6 Fact'!$AN$35*Predictions!C23070)+('Derivation of PM - 6 Fact'!$AN$36*Predictions!E23070)+('Derivation of PM - 6 Fact'!$AN$37*Predictions!F23070)+('Derivation of PM - 6 Fact'!$AN$38*Predictions!G23070)+('Derivation of PM - 6 Fact'!$AN$39*Predictions!H23070)+('Derivation of PM - 6 Fact'!$AN$40*Predictions!L23070)</f>
        <v>0.53642106616876395</v>
      </c>
      <c r="U23070">
        <f t="shared" si="1441"/>
        <v>1</v>
      </c>
      <c r="V23070">
        <f t="shared" si="1442"/>
        <v>1</v>
      </c>
      <c r="W23070">
        <f t="shared" si="1443"/>
        <v>1</v>
      </c>
      <c r="X23070">
        <f t="shared" si="1444"/>
        <v>1</v>
      </c>
    </row>
    <row r="23071" spans="1:24" x14ac:dyDescent="0.3">
      <c r="A23071" t="s">
        <v>2</v>
      </c>
      <c r="B23071">
        <v>41061</v>
      </c>
      <c r="C23071">
        <v>3</v>
      </c>
      <c r="D23071">
        <v>0</v>
      </c>
      <c r="E23071">
        <v>68</v>
      </c>
      <c r="F23071">
        <v>23</v>
      </c>
      <c r="G23071">
        <v>43</v>
      </c>
      <c r="H23071">
        <v>57</v>
      </c>
      <c r="I23071">
        <v>1</v>
      </c>
      <c r="J23071">
        <v>4</v>
      </c>
      <c r="K23071">
        <v>0</v>
      </c>
      <c r="L23071">
        <v>603</v>
      </c>
      <c r="N23071" cm="1">
        <f t="array" ref="N23071">SUMPRODUCT(C23071:K23071,TRANSPOSE(('Derivation of PM - 8 Factors'!$Q$32:$Q$40)))+'Derivation of PM - 8 Factors'!$Q$31</f>
        <v>0.28308167676016194</v>
      </c>
      <c r="O23071" cm="1">
        <f t="array" ref="O23071">SUMPRODUCT(C23071:L23071,TRANSPOSE('Derivation of PM - 8 Fact+FICO'!$S$30:$S$39))+Predictions!$S$37</f>
        <v>0.35984788047482896</v>
      </c>
      <c r="P23071">
        <f>(L23071*'Derivation of PM - FICO ONLY'!$L$30)+'Derivation of PM - FICO ONLY'!$L$29</f>
        <v>0.42419324380676726</v>
      </c>
      <c r="Q23071">
        <f>'Derivation of PM - 6 Fact'!$AN$34+('Derivation of PM - 6 Fact'!$AN$35*Predictions!C23071)+('Derivation of PM - 6 Fact'!$AN$36*Predictions!E23071)+('Derivation of PM - 6 Fact'!$AN$37*Predictions!F23071)+('Derivation of PM - 6 Fact'!$AN$38*Predictions!G23071)+('Derivation of PM - 6 Fact'!$AN$39*Predictions!H23071)+('Derivation of PM - 6 Fact'!$AN$40*Predictions!L23071)</f>
        <v>0.31406897936605965</v>
      </c>
      <c r="U23071">
        <f t="shared" si="1441"/>
        <v>0</v>
      </c>
      <c r="V23071">
        <f t="shared" si="1442"/>
        <v>0</v>
      </c>
      <c r="W23071">
        <f t="shared" si="1443"/>
        <v>0</v>
      </c>
      <c r="X23071">
        <f t="shared" si="1444"/>
        <v>0</v>
      </c>
    </row>
    <row r="23072" spans="1:24" x14ac:dyDescent="0.3">
      <c r="A23072" t="s">
        <v>2</v>
      </c>
      <c r="B23072">
        <v>41062</v>
      </c>
      <c r="C23072">
        <v>1</v>
      </c>
      <c r="D23072">
        <v>65</v>
      </c>
      <c r="E23072">
        <v>-82</v>
      </c>
      <c r="F23072">
        <v>19</v>
      </c>
      <c r="G23072">
        <v>22</v>
      </c>
      <c r="H23072">
        <v>15</v>
      </c>
      <c r="I23072">
        <v>7</v>
      </c>
      <c r="J23072">
        <v>13</v>
      </c>
      <c r="K23072">
        <v>0</v>
      </c>
      <c r="L23072">
        <v>474</v>
      </c>
      <c r="N23072" cm="1">
        <f t="array" ref="N23072">SUMPRODUCT(C23072:K23072,TRANSPOSE(('Derivation of PM - 8 Factors'!$Q$32:$Q$40)))+'Derivation of PM - 8 Factors'!$Q$31</f>
        <v>0.29750978878380752</v>
      </c>
      <c r="O23072" cm="1">
        <f t="array" ref="O23072">SUMPRODUCT(C23072:L23072,TRANSPOSE('Derivation of PM - 8 Fact+FICO'!$S$30:$S$39))+Predictions!$S$37</f>
        <v>0.36815869918125294</v>
      </c>
      <c r="P23072">
        <f>(L23072*'Derivation of PM - FICO ONLY'!$L$30)+'Derivation of PM - FICO ONLY'!$L$29</f>
        <v>-6.3831440550684571E-2</v>
      </c>
      <c r="Q23072">
        <f>'Derivation of PM - 6 Fact'!$AN$34+('Derivation of PM - 6 Fact'!$AN$35*Predictions!C23072)+('Derivation of PM - 6 Fact'!$AN$36*Predictions!E23072)+('Derivation of PM - 6 Fact'!$AN$37*Predictions!F23072)+('Derivation of PM - 6 Fact'!$AN$38*Predictions!G23072)+('Derivation of PM - 6 Fact'!$AN$39*Predictions!H23072)+('Derivation of PM - 6 Fact'!$AN$40*Predictions!L23072)</f>
        <v>0.27586907216875456</v>
      </c>
      <c r="U23072">
        <f t="shared" si="1441"/>
        <v>0</v>
      </c>
      <c r="V23072">
        <f t="shared" si="1442"/>
        <v>0</v>
      </c>
      <c r="W23072">
        <f t="shared" si="1443"/>
        <v>0</v>
      </c>
      <c r="X23072">
        <f t="shared" si="1444"/>
        <v>0</v>
      </c>
    </row>
    <row r="23073" spans="1:24" x14ac:dyDescent="0.3">
      <c r="A23073" t="s">
        <v>2</v>
      </c>
      <c r="B23073">
        <v>41063</v>
      </c>
      <c r="C23073">
        <v>6</v>
      </c>
      <c r="D23073">
        <v>0</v>
      </c>
      <c r="E23073">
        <v>302</v>
      </c>
      <c r="F23073">
        <v>76</v>
      </c>
      <c r="G23073">
        <v>136</v>
      </c>
      <c r="H23073">
        <v>85</v>
      </c>
      <c r="I23073">
        <v>2</v>
      </c>
      <c r="J23073">
        <v>6</v>
      </c>
      <c r="K23073">
        <v>1</v>
      </c>
      <c r="L23073">
        <v>671</v>
      </c>
      <c r="N23073" cm="1">
        <f t="array" ref="N23073">SUMPRODUCT(C23073:K23073,TRANSPOSE(('Derivation of PM - 8 Factors'!$Q$32:$Q$40)))+'Derivation of PM - 8 Factors'!$Q$31</f>
        <v>1.0426622440803324</v>
      </c>
      <c r="O23073" cm="1">
        <f t="array" ref="O23073">SUMPRODUCT(C23073:L23073,TRANSPOSE('Derivation of PM - 8 Fact+FICO'!$S$30:$S$39))+Predictions!$S$37</f>
        <v>1.115265835068127</v>
      </c>
      <c r="P23073">
        <f>(L23073*'Derivation of PM - FICO ONLY'!$L$30)+'Derivation of PM - FICO ONLY'!$L$29</f>
        <v>0.68144656579364127</v>
      </c>
      <c r="Q23073">
        <f>'Derivation of PM - 6 Fact'!$AN$34+('Derivation of PM - 6 Fact'!$AN$35*Predictions!C23073)+('Derivation of PM - 6 Fact'!$AN$36*Predictions!E23073)+('Derivation of PM - 6 Fact'!$AN$37*Predictions!F23073)+('Derivation of PM - 6 Fact'!$AN$38*Predictions!G23073)+('Derivation of PM - 6 Fact'!$AN$39*Predictions!H23073)+('Derivation of PM - 6 Fact'!$AN$40*Predictions!L23073)</f>
        <v>1.1159714562336513</v>
      </c>
      <c r="U23073">
        <f t="shared" si="1441"/>
        <v>1</v>
      </c>
      <c r="V23073">
        <f t="shared" si="1442"/>
        <v>1</v>
      </c>
      <c r="W23073">
        <f t="shared" si="1443"/>
        <v>1</v>
      </c>
      <c r="X23073">
        <f t="shared" si="1444"/>
        <v>1</v>
      </c>
    </row>
    <row r="23074" spans="1:24" x14ac:dyDescent="0.3">
      <c r="A23074" t="s">
        <v>2</v>
      </c>
      <c r="B23074">
        <v>41064</v>
      </c>
      <c r="C23074">
        <v>3</v>
      </c>
      <c r="D23074">
        <v>0</v>
      </c>
      <c r="E23074">
        <v>-121</v>
      </c>
      <c r="F23074">
        <v>26</v>
      </c>
      <c r="G23074">
        <v>42</v>
      </c>
      <c r="H23074">
        <v>55</v>
      </c>
      <c r="I23074">
        <v>18</v>
      </c>
      <c r="J23074">
        <v>20</v>
      </c>
      <c r="K23074">
        <v>0</v>
      </c>
      <c r="L23074">
        <v>468</v>
      </c>
      <c r="N23074" cm="1">
        <f t="array" ref="N23074">SUMPRODUCT(C23074:K23074,TRANSPOSE(('Derivation of PM - 8 Factors'!$Q$32:$Q$40)))+'Derivation of PM - 8 Factors'!$Q$31</f>
        <v>0.4307018069586056</v>
      </c>
      <c r="O23074" cm="1">
        <f t="array" ref="O23074">SUMPRODUCT(C23074:L23074,TRANSPOSE('Derivation of PM - 8 Fact+FICO'!$S$30:$S$39))+Predictions!$S$37</f>
        <v>0.50309494435334257</v>
      </c>
      <c r="P23074">
        <f>(L23074*'Derivation of PM - FICO ONLY'!$L$30)+'Derivation of PM - FICO ONLY'!$L$29</f>
        <v>-8.6530263078938185E-2</v>
      </c>
      <c r="Q23074">
        <f>'Derivation of PM - 6 Fact'!$AN$34+('Derivation of PM - 6 Fact'!$AN$35*Predictions!C23074)+('Derivation of PM - 6 Fact'!$AN$36*Predictions!E23074)+('Derivation of PM - 6 Fact'!$AN$37*Predictions!F23074)+('Derivation of PM - 6 Fact'!$AN$38*Predictions!G23074)+('Derivation of PM - 6 Fact'!$AN$39*Predictions!H23074)+('Derivation of PM - 6 Fact'!$AN$40*Predictions!L23074)</f>
        <v>0.35240468824415117</v>
      </c>
      <c r="U23074">
        <f t="shared" si="1441"/>
        <v>0</v>
      </c>
      <c r="V23074">
        <f t="shared" si="1442"/>
        <v>1</v>
      </c>
      <c r="W23074">
        <f t="shared" si="1443"/>
        <v>0</v>
      </c>
      <c r="X23074">
        <f t="shared" si="1444"/>
        <v>0</v>
      </c>
    </row>
    <row r="23075" spans="1:24" x14ac:dyDescent="0.3">
      <c r="A23075" t="s">
        <v>2</v>
      </c>
      <c r="B23075">
        <v>41065</v>
      </c>
      <c r="C23075">
        <v>2</v>
      </c>
      <c r="D23075">
        <v>23</v>
      </c>
      <c r="E23075">
        <v>-57</v>
      </c>
      <c r="F23075">
        <v>6</v>
      </c>
      <c r="G23075">
        <v>24</v>
      </c>
      <c r="H23075">
        <v>41</v>
      </c>
      <c r="I23075">
        <v>4</v>
      </c>
      <c r="J23075">
        <v>14</v>
      </c>
      <c r="K23075">
        <v>0</v>
      </c>
      <c r="L23075">
        <v>599</v>
      </c>
      <c r="N23075" cm="1">
        <f t="array" ref="N23075">SUMPRODUCT(C23075:K23075,TRANSPOSE(('Derivation of PM - 8 Factors'!$Q$32:$Q$40)))+'Derivation of PM - 8 Factors'!$Q$31</f>
        <v>5.4809696056252619E-2</v>
      </c>
      <c r="O23075" cm="1">
        <f t="array" ref="O23075">SUMPRODUCT(C23075:L23075,TRANSPOSE('Derivation of PM - 8 Fact+FICO'!$S$30:$S$39))+Predictions!$S$37</f>
        <v>0.13300235273221053</v>
      </c>
      <c r="P23075">
        <f>(L23075*'Derivation of PM - FICO ONLY'!$L$30)+'Derivation of PM - FICO ONLY'!$L$29</f>
        <v>0.40906069545459833</v>
      </c>
      <c r="Q23075">
        <f>'Derivation of PM - 6 Fact'!$AN$34+('Derivation of PM - 6 Fact'!$AN$35*Predictions!C23075)+('Derivation of PM - 6 Fact'!$AN$36*Predictions!E23075)+('Derivation of PM - 6 Fact'!$AN$37*Predictions!F23075)+('Derivation of PM - 6 Fact'!$AN$38*Predictions!G23075)+('Derivation of PM - 6 Fact'!$AN$39*Predictions!H23075)+('Derivation of PM - 6 Fact'!$AN$40*Predictions!L23075)</f>
        <v>2.9793275754592036E-2</v>
      </c>
      <c r="U23075">
        <f t="shared" si="1441"/>
        <v>0</v>
      </c>
      <c r="V23075">
        <f t="shared" si="1442"/>
        <v>0</v>
      </c>
      <c r="W23075">
        <f t="shared" si="1443"/>
        <v>0</v>
      </c>
      <c r="X23075">
        <f t="shared" si="1444"/>
        <v>0</v>
      </c>
    </row>
    <row r="23076" spans="1:24" x14ac:dyDescent="0.3">
      <c r="A23076" t="s">
        <v>2</v>
      </c>
      <c r="B23076">
        <v>41066</v>
      </c>
      <c r="C23076">
        <v>4</v>
      </c>
      <c r="D23076">
        <v>0</v>
      </c>
      <c r="E23076">
        <v>-27</v>
      </c>
      <c r="F23076">
        <v>27</v>
      </c>
      <c r="G23076">
        <v>55</v>
      </c>
      <c r="H23076">
        <v>68</v>
      </c>
      <c r="I23076">
        <v>11</v>
      </c>
      <c r="J23076">
        <v>19</v>
      </c>
      <c r="K23076">
        <v>1</v>
      </c>
      <c r="L23076">
        <v>426</v>
      </c>
      <c r="N23076" cm="1">
        <f t="array" ref="N23076">SUMPRODUCT(C23076:K23076,TRANSPOSE(('Derivation of PM - 8 Factors'!$Q$32:$Q$40)))+'Derivation of PM - 8 Factors'!$Q$31</f>
        <v>0.41035820513073307</v>
      </c>
      <c r="O23076" cm="1">
        <f t="array" ref="O23076">SUMPRODUCT(C23076:L23076,TRANSPOSE('Derivation of PM - 8 Fact+FICO'!$S$30:$S$39))+Predictions!$S$37</f>
        <v>0.47960564571944853</v>
      </c>
      <c r="P23076">
        <f>(L23076*'Derivation of PM - FICO ONLY'!$L$30)+'Derivation of PM - FICO ONLY'!$L$29</f>
        <v>-0.24542202077671327</v>
      </c>
      <c r="Q23076">
        <f>'Derivation of PM - 6 Fact'!$AN$34+('Derivation of PM - 6 Fact'!$AN$35*Predictions!C23076)+('Derivation of PM - 6 Fact'!$AN$36*Predictions!E23076)+('Derivation of PM - 6 Fact'!$AN$37*Predictions!F23076)+('Derivation of PM - 6 Fact'!$AN$38*Predictions!G23076)+('Derivation of PM - 6 Fact'!$AN$39*Predictions!H23076)+('Derivation of PM - 6 Fact'!$AN$40*Predictions!L23076)</f>
        <v>0.38994828513529078</v>
      </c>
      <c r="U23076">
        <f t="shared" si="1441"/>
        <v>0</v>
      </c>
      <c r="V23076">
        <f t="shared" si="1442"/>
        <v>0</v>
      </c>
      <c r="W23076">
        <f t="shared" si="1443"/>
        <v>0</v>
      </c>
      <c r="X23076">
        <f t="shared" si="1444"/>
        <v>0</v>
      </c>
    </row>
    <row r="23077" spans="1:24" x14ac:dyDescent="0.3">
      <c r="A23077" t="s">
        <v>2</v>
      </c>
      <c r="B23077">
        <v>41067</v>
      </c>
      <c r="C23077">
        <v>2</v>
      </c>
      <c r="D23077">
        <v>0</v>
      </c>
      <c r="E23077">
        <v>98</v>
      </c>
      <c r="F23077">
        <v>22</v>
      </c>
      <c r="G23077">
        <v>35</v>
      </c>
      <c r="H23077">
        <v>26</v>
      </c>
      <c r="I23077">
        <v>7</v>
      </c>
      <c r="J23077">
        <v>10</v>
      </c>
      <c r="K23077">
        <v>0</v>
      </c>
      <c r="L23077">
        <v>642</v>
      </c>
      <c r="N23077" cm="1">
        <f t="array" ref="N23077">SUMPRODUCT(C23077:K23077,TRANSPOSE(('Derivation of PM - 8 Factors'!$Q$32:$Q$40)))+'Derivation of PM - 8 Factors'!$Q$31</f>
        <v>0.39584242501199696</v>
      </c>
      <c r="O23077" cm="1">
        <f t="array" ref="O23077">SUMPRODUCT(C23077:L23077,TRANSPOSE('Derivation of PM - 8 Fact+FICO'!$S$30:$S$39))+Predictions!$S$37</f>
        <v>0.47243950078035346</v>
      </c>
      <c r="P23077">
        <f>(L23077*'Derivation of PM - FICO ONLY'!$L$30)+'Derivation of PM - FICO ONLY'!$L$29</f>
        <v>0.57173559024041576</v>
      </c>
      <c r="Q23077">
        <f>'Derivation of PM - 6 Fact'!$AN$34+('Derivation of PM - 6 Fact'!$AN$35*Predictions!C23077)+('Derivation of PM - 6 Fact'!$AN$36*Predictions!E23077)+('Derivation of PM - 6 Fact'!$AN$37*Predictions!F23077)+('Derivation of PM - 6 Fact'!$AN$38*Predictions!G23077)+('Derivation of PM - 6 Fact'!$AN$39*Predictions!H23077)+('Derivation of PM - 6 Fact'!$AN$40*Predictions!L23077)</f>
        <v>0.38701160449305505</v>
      </c>
      <c r="U23077">
        <f t="shared" si="1441"/>
        <v>0</v>
      </c>
      <c r="V23077">
        <f t="shared" si="1442"/>
        <v>0</v>
      </c>
      <c r="W23077">
        <f t="shared" si="1443"/>
        <v>1</v>
      </c>
      <c r="X23077">
        <f t="shared" si="1444"/>
        <v>0</v>
      </c>
    </row>
    <row r="23078" spans="1:24" x14ac:dyDescent="0.3">
      <c r="A23078" t="s">
        <v>2</v>
      </c>
      <c r="B23078">
        <v>41068</v>
      </c>
      <c r="C23078">
        <v>6</v>
      </c>
      <c r="D23078">
        <v>46</v>
      </c>
      <c r="E23078">
        <v>324</v>
      </c>
      <c r="F23078">
        <v>99</v>
      </c>
      <c r="G23078">
        <v>176</v>
      </c>
      <c r="H23078">
        <v>112</v>
      </c>
      <c r="I23078">
        <v>7</v>
      </c>
      <c r="J23078">
        <v>10</v>
      </c>
      <c r="K23078">
        <v>0</v>
      </c>
      <c r="L23078">
        <v>801</v>
      </c>
      <c r="N23078" cm="1">
        <f t="array" ref="N23078">SUMPRODUCT(C23078:K23078,TRANSPOSE(('Derivation of PM - 8 Factors'!$Q$32:$Q$40)))+'Derivation of PM - 8 Factors'!$Q$31</f>
        <v>1.1282461351741546</v>
      </c>
      <c r="O23078" cm="1">
        <f t="array" ref="O23078">SUMPRODUCT(C23078:L23078,TRANSPOSE('Derivation of PM - 8 Fact+FICO'!$S$30:$S$39))+Predictions!$S$37</f>
        <v>1.2059393783392831</v>
      </c>
      <c r="P23078">
        <f>(L23078*'Derivation of PM - FICO ONLY'!$L$30)+'Derivation of PM - FICO ONLY'!$L$29</f>
        <v>1.1732543872391357</v>
      </c>
      <c r="Q23078">
        <f>'Derivation of PM - 6 Fact'!$AN$34+('Derivation of PM - 6 Fact'!$AN$35*Predictions!C23078)+('Derivation of PM - 6 Fact'!$AN$36*Predictions!E23078)+('Derivation of PM - 6 Fact'!$AN$37*Predictions!F23078)+('Derivation of PM - 6 Fact'!$AN$38*Predictions!G23078)+('Derivation of PM - 6 Fact'!$AN$39*Predictions!H23078)+('Derivation of PM - 6 Fact'!$AN$40*Predictions!L23078)</f>
        <v>1.143414244688743</v>
      </c>
      <c r="U23078">
        <f t="shared" si="1441"/>
        <v>1</v>
      </c>
      <c r="V23078">
        <f t="shared" si="1442"/>
        <v>1</v>
      </c>
      <c r="W23078">
        <f t="shared" si="1443"/>
        <v>1</v>
      </c>
      <c r="X23078">
        <f t="shared" si="1444"/>
        <v>1</v>
      </c>
    </row>
    <row r="23079" spans="1:24" x14ac:dyDescent="0.3">
      <c r="A23079" t="s">
        <v>2</v>
      </c>
      <c r="B23079">
        <v>41069</v>
      </c>
      <c r="C23079">
        <v>3</v>
      </c>
      <c r="D23079">
        <v>0</v>
      </c>
      <c r="E23079">
        <v>23</v>
      </c>
      <c r="F23079">
        <v>36</v>
      </c>
      <c r="G23079">
        <v>50</v>
      </c>
      <c r="H23079">
        <v>31</v>
      </c>
      <c r="I23079">
        <v>1</v>
      </c>
      <c r="J23079">
        <v>3</v>
      </c>
      <c r="K23079">
        <v>1</v>
      </c>
      <c r="L23079">
        <v>662</v>
      </c>
      <c r="N23079" cm="1">
        <f t="array" ref="N23079">SUMPRODUCT(C23079:K23079,TRANSPOSE(('Derivation of PM - 8 Factors'!$Q$32:$Q$40)))+'Derivation of PM - 8 Factors'!$Q$31</f>
        <v>0.59413280184364725</v>
      </c>
      <c r="O23079" cm="1">
        <f t="array" ref="O23079">SUMPRODUCT(C23079:L23079,TRANSPOSE('Derivation of PM - 8 Fact+FICO'!$S$30:$S$39))+Predictions!$S$37</f>
        <v>0.67188689033655857</v>
      </c>
      <c r="P23079">
        <f>(L23079*'Derivation of PM - FICO ONLY'!$L$30)+'Derivation of PM - FICO ONLY'!$L$29</f>
        <v>0.64739833200126085</v>
      </c>
      <c r="Q23079">
        <f>'Derivation of PM - 6 Fact'!$AN$34+('Derivation of PM - 6 Fact'!$AN$35*Predictions!C23079)+('Derivation of PM - 6 Fact'!$AN$36*Predictions!E23079)+('Derivation of PM - 6 Fact'!$AN$37*Predictions!F23079)+('Derivation of PM - 6 Fact'!$AN$38*Predictions!G23079)+('Derivation of PM - 6 Fact'!$AN$39*Predictions!H23079)+('Derivation of PM - 6 Fact'!$AN$40*Predictions!L23079)</f>
        <v>0.68222200341776862</v>
      </c>
      <c r="U23079">
        <f t="shared" si="1441"/>
        <v>1</v>
      </c>
      <c r="V23079">
        <f t="shared" si="1442"/>
        <v>1</v>
      </c>
      <c r="W23079">
        <f t="shared" si="1443"/>
        <v>1</v>
      </c>
      <c r="X23079">
        <f t="shared" si="1444"/>
        <v>1</v>
      </c>
    </row>
    <row r="23080" spans="1:24" x14ac:dyDescent="0.3">
      <c r="A23080" t="s">
        <v>2</v>
      </c>
      <c r="B23080">
        <v>41070</v>
      </c>
      <c r="C23080">
        <v>9</v>
      </c>
      <c r="D23080">
        <v>93</v>
      </c>
      <c r="E23080">
        <v>332</v>
      </c>
      <c r="F23080">
        <v>73</v>
      </c>
      <c r="G23080">
        <v>184</v>
      </c>
      <c r="H23080">
        <v>109</v>
      </c>
      <c r="I23080">
        <v>14</v>
      </c>
      <c r="J23080">
        <v>20</v>
      </c>
      <c r="K23080">
        <v>0</v>
      </c>
      <c r="L23080">
        <v>640</v>
      </c>
      <c r="N23080" cm="1">
        <f t="array" ref="N23080">SUMPRODUCT(C23080:K23080,TRANSPOSE(('Derivation of PM - 8 Factors'!$Q$32:$Q$40)))+'Derivation of PM - 8 Factors'!$Q$31</f>
        <v>1.1822594028886482</v>
      </c>
      <c r="O23080" cm="1">
        <f t="array" ref="O23080">SUMPRODUCT(C23080:L23080,TRANSPOSE('Derivation of PM - 8 Fact+FICO'!$S$30:$S$39))+Predictions!$S$37</f>
        <v>1.2512478095126762</v>
      </c>
      <c r="P23080">
        <f>(L23080*'Derivation of PM - FICO ONLY'!$L$30)+'Derivation of PM - FICO ONLY'!$L$29</f>
        <v>0.56416931606433107</v>
      </c>
      <c r="Q23080">
        <f>'Derivation of PM - 6 Fact'!$AN$34+('Derivation of PM - 6 Fact'!$AN$35*Predictions!C23080)+('Derivation of PM - 6 Fact'!$AN$36*Predictions!E23080)+('Derivation of PM - 6 Fact'!$AN$37*Predictions!F23080)+('Derivation of PM - 6 Fact'!$AN$38*Predictions!G23080)+('Derivation of PM - 6 Fact'!$AN$39*Predictions!H23080)+('Derivation of PM - 6 Fact'!$AN$40*Predictions!L23080)</f>
        <v>1.1342429926468485</v>
      </c>
      <c r="U23080">
        <f t="shared" si="1441"/>
        <v>1</v>
      </c>
      <c r="V23080">
        <f t="shared" si="1442"/>
        <v>1</v>
      </c>
      <c r="W23080">
        <f t="shared" si="1443"/>
        <v>1</v>
      </c>
      <c r="X23080">
        <f t="shared" si="1444"/>
        <v>1</v>
      </c>
    </row>
    <row r="23081" spans="1:24" x14ac:dyDescent="0.3">
      <c r="A23081" t="s">
        <v>2</v>
      </c>
      <c r="B23081">
        <v>41071</v>
      </c>
      <c r="C23081">
        <v>6</v>
      </c>
      <c r="D23081">
        <v>0</v>
      </c>
      <c r="E23081">
        <v>52</v>
      </c>
      <c r="F23081">
        <v>47</v>
      </c>
      <c r="G23081">
        <v>106</v>
      </c>
      <c r="H23081">
        <v>75</v>
      </c>
      <c r="I23081">
        <v>19</v>
      </c>
      <c r="J23081">
        <v>20</v>
      </c>
      <c r="K23081">
        <v>0</v>
      </c>
      <c r="L23081">
        <v>619</v>
      </c>
      <c r="N23081" cm="1">
        <f t="array" ref="N23081">SUMPRODUCT(C23081:K23081,TRANSPOSE(('Derivation of PM - 8 Factors'!$Q$32:$Q$40)))+'Derivation of PM - 8 Factors'!$Q$31</f>
        <v>0.84872610767542334</v>
      </c>
      <c r="O23081" cm="1">
        <f t="array" ref="O23081">SUMPRODUCT(C23081:L23081,TRANSPOSE('Derivation of PM - 8 Fact+FICO'!$S$30:$S$39))+Predictions!$S$37</f>
        <v>0.92323030329056233</v>
      </c>
      <c r="P23081">
        <f>(L23081*'Derivation of PM - FICO ONLY'!$L$30)+'Derivation of PM - FICO ONLY'!$L$29</f>
        <v>0.48472343721544342</v>
      </c>
      <c r="Q23081">
        <f>'Derivation of PM - 6 Fact'!$AN$34+('Derivation of PM - 6 Fact'!$AN$35*Predictions!C23081)+('Derivation of PM - 6 Fact'!$AN$36*Predictions!E23081)+('Derivation of PM - 6 Fact'!$AN$37*Predictions!F23081)+('Derivation of PM - 6 Fact'!$AN$38*Predictions!G23081)+('Derivation of PM - 6 Fact'!$AN$39*Predictions!H23081)+('Derivation of PM - 6 Fact'!$AN$40*Predictions!L23081)</f>
        <v>0.77843540682941614</v>
      </c>
      <c r="U23081">
        <f t="shared" si="1441"/>
        <v>1</v>
      </c>
      <c r="V23081">
        <f t="shared" si="1442"/>
        <v>1</v>
      </c>
      <c r="W23081">
        <f t="shared" si="1443"/>
        <v>0</v>
      </c>
      <c r="X23081">
        <f t="shared" si="1444"/>
        <v>1</v>
      </c>
    </row>
    <row r="23082" spans="1:24" x14ac:dyDescent="0.3">
      <c r="A23082" t="s">
        <v>2</v>
      </c>
      <c r="B23082">
        <v>41072</v>
      </c>
      <c r="C23082">
        <v>3</v>
      </c>
      <c r="D23082">
        <v>81</v>
      </c>
      <c r="E23082">
        <v>-215</v>
      </c>
      <c r="F23082">
        <v>32</v>
      </c>
      <c r="G23082">
        <v>53</v>
      </c>
      <c r="H23082">
        <v>73</v>
      </c>
      <c r="I23082">
        <v>6</v>
      </c>
      <c r="J23082">
        <v>9</v>
      </c>
      <c r="K23082">
        <v>1</v>
      </c>
      <c r="L23082">
        <v>388</v>
      </c>
      <c r="N23082" cm="1">
        <f t="array" ref="N23082">SUMPRODUCT(C23082:K23082,TRANSPOSE(('Derivation of PM - 8 Factors'!$Q$32:$Q$40)))+'Derivation of PM - 8 Factors'!$Q$31</f>
        <v>0.20623572685798994</v>
      </c>
      <c r="O23082" cm="1">
        <f t="array" ref="O23082">SUMPRODUCT(C23082:L23082,TRANSPOSE('Derivation of PM - 8 Fact+FICO'!$S$30:$S$39))+Predictions!$S$37</f>
        <v>0.27638046556853108</v>
      </c>
      <c r="P23082">
        <f>(L23082*'Derivation of PM - FICO ONLY'!$L$30)+'Derivation of PM - FICO ONLY'!$L$29</f>
        <v>-0.3891812301223192</v>
      </c>
      <c r="Q23082">
        <f>'Derivation of PM - 6 Fact'!$AN$34+('Derivation of PM - 6 Fact'!$AN$35*Predictions!C23082)+('Derivation of PM - 6 Fact'!$AN$36*Predictions!E23082)+('Derivation of PM - 6 Fact'!$AN$37*Predictions!F23082)+('Derivation of PM - 6 Fact'!$AN$38*Predictions!G23082)+('Derivation of PM - 6 Fact'!$AN$39*Predictions!H23082)+('Derivation of PM - 6 Fact'!$AN$40*Predictions!L23082)</f>
        <v>0.26257372388306849</v>
      </c>
      <c r="U23082">
        <f t="shared" si="1441"/>
        <v>0</v>
      </c>
      <c r="V23082">
        <f t="shared" si="1442"/>
        <v>0</v>
      </c>
      <c r="W23082">
        <f t="shared" si="1443"/>
        <v>0</v>
      </c>
      <c r="X23082">
        <f t="shared" si="1444"/>
        <v>0</v>
      </c>
    </row>
    <row r="23083" spans="1:24" x14ac:dyDescent="0.3">
      <c r="A23083" t="s">
        <v>2</v>
      </c>
      <c r="B23083">
        <v>41073</v>
      </c>
      <c r="C23083">
        <v>1</v>
      </c>
      <c r="D23083">
        <v>95</v>
      </c>
      <c r="E23083">
        <v>138</v>
      </c>
      <c r="F23083">
        <v>14</v>
      </c>
      <c r="G23083">
        <v>19</v>
      </c>
      <c r="H23083">
        <v>15</v>
      </c>
      <c r="I23083">
        <v>9</v>
      </c>
      <c r="J23083">
        <v>18</v>
      </c>
      <c r="K23083">
        <v>1</v>
      </c>
      <c r="L23083">
        <v>678</v>
      </c>
      <c r="N23083" cm="1">
        <f t="array" ref="N23083">SUMPRODUCT(C23083:K23083,TRANSPOSE(('Derivation of PM - 8 Factors'!$Q$32:$Q$40)))+'Derivation of PM - 8 Factors'!$Q$31</f>
        <v>0.23576250032351662</v>
      </c>
      <c r="O23083" cm="1">
        <f t="array" ref="O23083">SUMPRODUCT(C23083:L23083,TRANSPOSE('Derivation of PM - 8 Fact+FICO'!$S$30:$S$39))+Predictions!$S$37</f>
        <v>0.31398973212178538</v>
      </c>
      <c r="P23083">
        <f>(L23083*'Derivation of PM - FICO ONLY'!$L$30)+'Derivation of PM - FICO ONLY'!$L$29</f>
        <v>0.707928525409937</v>
      </c>
      <c r="Q23083">
        <f>'Derivation of PM - 6 Fact'!$AN$34+('Derivation of PM - 6 Fact'!$AN$35*Predictions!C23083)+('Derivation of PM - 6 Fact'!$AN$36*Predictions!E23083)+('Derivation of PM - 6 Fact'!$AN$37*Predictions!F23083)+('Derivation of PM - 6 Fact'!$AN$38*Predictions!G23083)+('Derivation of PM - 6 Fact'!$AN$39*Predictions!H23083)+('Derivation of PM - 6 Fact'!$AN$40*Predictions!L23083)</f>
        <v>0.24479784289735573</v>
      </c>
      <c r="U23083">
        <f t="shared" si="1441"/>
        <v>0</v>
      </c>
      <c r="V23083">
        <f t="shared" si="1442"/>
        <v>0</v>
      </c>
      <c r="W23083">
        <f t="shared" si="1443"/>
        <v>1</v>
      </c>
      <c r="X23083">
        <f t="shared" si="1444"/>
        <v>0</v>
      </c>
    </row>
    <row r="23084" spans="1:24" x14ac:dyDescent="0.3">
      <c r="A23084" t="s">
        <v>2</v>
      </c>
      <c r="B23084">
        <v>41074</v>
      </c>
      <c r="C23084">
        <v>1</v>
      </c>
      <c r="D23084">
        <v>0</v>
      </c>
      <c r="E23084">
        <v>173</v>
      </c>
      <c r="F23084">
        <v>65</v>
      </c>
      <c r="G23084">
        <v>43</v>
      </c>
      <c r="H23084">
        <v>21</v>
      </c>
      <c r="I23084">
        <v>8</v>
      </c>
      <c r="J23084">
        <v>14</v>
      </c>
      <c r="K23084">
        <v>1</v>
      </c>
      <c r="L23084">
        <v>610</v>
      </c>
      <c r="N23084" cm="1">
        <f t="array" ref="N23084">SUMPRODUCT(C23084:K23084,TRANSPOSE(('Derivation of PM - 8 Factors'!$Q$32:$Q$40)))+'Derivation of PM - 8 Factors'!$Q$31</f>
        <v>0.99307257050787867</v>
      </c>
      <c r="O23084" cm="1">
        <f t="array" ref="O23084">SUMPRODUCT(C23084:L23084,TRANSPOSE('Derivation of PM - 8 Fact+FICO'!$S$30:$S$39))+Predictions!$S$37</f>
        <v>1.0662609899771842</v>
      </c>
      <c r="P23084">
        <f>(L23084*'Derivation of PM - FICO ONLY'!$L$30)+'Derivation of PM - FICO ONLY'!$L$29</f>
        <v>0.450675203423063</v>
      </c>
      <c r="Q23084">
        <f>'Derivation of PM - 6 Fact'!$AN$34+('Derivation of PM - 6 Fact'!$AN$35*Predictions!C23084)+('Derivation of PM - 6 Fact'!$AN$36*Predictions!E23084)+('Derivation of PM - 6 Fact'!$AN$37*Predictions!F23084)+('Derivation of PM - 6 Fact'!$AN$38*Predictions!G23084)+('Derivation of PM - 6 Fact'!$AN$39*Predictions!H23084)+('Derivation of PM - 6 Fact'!$AN$40*Predictions!L23084)</f>
        <v>1.0071396222362696</v>
      </c>
      <c r="U23084">
        <f t="shared" si="1441"/>
        <v>1</v>
      </c>
      <c r="V23084">
        <f t="shared" si="1442"/>
        <v>1</v>
      </c>
      <c r="W23084">
        <f t="shared" si="1443"/>
        <v>0</v>
      </c>
      <c r="X23084">
        <f t="shared" si="1444"/>
        <v>1</v>
      </c>
    </row>
    <row r="23085" spans="1:24" x14ac:dyDescent="0.3">
      <c r="A23085" t="s">
        <v>2</v>
      </c>
      <c r="B23085">
        <v>41075</v>
      </c>
      <c r="C23085">
        <v>10</v>
      </c>
      <c r="D23085">
        <v>0</v>
      </c>
      <c r="E23085">
        <v>195</v>
      </c>
      <c r="F23085">
        <v>65</v>
      </c>
      <c r="G23085">
        <v>198</v>
      </c>
      <c r="H23085">
        <v>120</v>
      </c>
      <c r="I23085">
        <v>6</v>
      </c>
      <c r="J23085">
        <v>8</v>
      </c>
      <c r="K23085">
        <v>0</v>
      </c>
      <c r="L23085">
        <v>730</v>
      </c>
      <c r="N23085" cm="1">
        <f t="array" ref="N23085">SUMPRODUCT(C23085:K23085,TRANSPOSE(('Derivation of PM - 8 Factors'!$Q$32:$Q$40)))+'Derivation of PM - 8 Factors'!$Q$31</f>
        <v>0.96727753307706488</v>
      </c>
      <c r="O23085" cm="1">
        <f t="array" ref="O23085">SUMPRODUCT(C23085:L23085,TRANSPOSE('Derivation of PM - 8 Fact+FICO'!$S$30:$S$39))+Predictions!$S$37</f>
        <v>1.0420679885705526</v>
      </c>
      <c r="P23085">
        <f>(L23085*'Derivation of PM - FICO ONLY'!$L$30)+'Derivation of PM - FICO ONLY'!$L$29</f>
        <v>0.90465165398813485</v>
      </c>
      <c r="Q23085">
        <f>'Derivation of PM - 6 Fact'!$AN$34+('Derivation of PM - 6 Fact'!$AN$35*Predictions!C23085)+('Derivation of PM - 6 Fact'!$AN$36*Predictions!E23085)+('Derivation of PM - 6 Fact'!$AN$37*Predictions!F23085)+('Derivation of PM - 6 Fact'!$AN$38*Predictions!G23085)+('Derivation of PM - 6 Fact'!$AN$39*Predictions!H23085)+('Derivation of PM - 6 Fact'!$AN$40*Predictions!L23085)</f>
        <v>0.98586103822833371</v>
      </c>
      <c r="U23085">
        <f t="shared" si="1441"/>
        <v>1</v>
      </c>
      <c r="V23085">
        <f t="shared" si="1442"/>
        <v>1</v>
      </c>
      <c r="W23085">
        <f t="shared" si="1443"/>
        <v>1</v>
      </c>
      <c r="X23085">
        <f t="shared" si="1444"/>
        <v>1</v>
      </c>
    </row>
    <row r="23086" spans="1:24" x14ac:dyDescent="0.3">
      <c r="A23086" t="s">
        <v>2</v>
      </c>
      <c r="B23086">
        <v>41076</v>
      </c>
      <c r="C23086">
        <v>6</v>
      </c>
      <c r="D23086">
        <v>11</v>
      </c>
      <c r="E23086">
        <v>49</v>
      </c>
      <c r="F23086">
        <v>55</v>
      </c>
      <c r="G23086">
        <v>108</v>
      </c>
      <c r="H23086">
        <v>91</v>
      </c>
      <c r="I23086">
        <v>12</v>
      </c>
      <c r="J23086">
        <v>20</v>
      </c>
      <c r="K23086">
        <v>0</v>
      </c>
      <c r="L23086">
        <v>575</v>
      </c>
      <c r="N23086" cm="1">
        <f t="array" ref="N23086">SUMPRODUCT(C23086:K23086,TRANSPOSE(('Derivation of PM - 8 Factors'!$Q$32:$Q$40)))+'Derivation of PM - 8 Factors'!$Q$31</f>
        <v>0.86873080019789339</v>
      </c>
      <c r="O23086" cm="1">
        <f t="array" ref="O23086">SUMPRODUCT(C23086:L23086,TRANSPOSE('Derivation of PM - 8 Fact+FICO'!$S$30:$S$39))+Predictions!$S$37</f>
        <v>0.94209391054334191</v>
      </c>
      <c r="P23086">
        <f>(L23086*'Derivation of PM - FICO ONLY'!$L$30)+'Derivation of PM - FICO ONLY'!$L$29</f>
        <v>0.31826540534158387</v>
      </c>
      <c r="Q23086">
        <f>'Derivation of PM - 6 Fact'!$AN$34+('Derivation of PM - 6 Fact'!$AN$35*Predictions!C23086)+('Derivation of PM - 6 Fact'!$AN$36*Predictions!E23086)+('Derivation of PM - 6 Fact'!$AN$37*Predictions!F23086)+('Derivation of PM - 6 Fact'!$AN$38*Predictions!G23086)+('Derivation of PM - 6 Fact'!$AN$39*Predictions!H23086)+('Derivation of PM - 6 Fact'!$AN$40*Predictions!L23086)</f>
        <v>0.80475204407802181</v>
      </c>
      <c r="U23086">
        <f t="shared" si="1441"/>
        <v>1</v>
      </c>
      <c r="V23086">
        <f t="shared" si="1442"/>
        <v>1</v>
      </c>
      <c r="W23086">
        <f t="shared" si="1443"/>
        <v>0</v>
      </c>
      <c r="X23086">
        <f t="shared" si="1444"/>
        <v>1</v>
      </c>
    </row>
    <row r="23087" spans="1:24" x14ac:dyDescent="0.3">
      <c r="A23087" t="s">
        <v>2</v>
      </c>
      <c r="B23087">
        <v>41077</v>
      </c>
      <c r="C23087">
        <v>8</v>
      </c>
      <c r="D23087">
        <v>28</v>
      </c>
      <c r="E23087">
        <v>169</v>
      </c>
      <c r="F23087">
        <v>6</v>
      </c>
      <c r="G23087">
        <v>52</v>
      </c>
      <c r="H23087">
        <v>40</v>
      </c>
      <c r="I23087">
        <v>10</v>
      </c>
      <c r="J23087">
        <v>18</v>
      </c>
      <c r="K23087">
        <v>0</v>
      </c>
      <c r="L23087">
        <v>501</v>
      </c>
      <c r="N23087" cm="1">
        <f t="array" ref="N23087">SUMPRODUCT(C23087:K23087,TRANSPOSE(('Derivation of PM - 8 Factors'!$Q$32:$Q$40)))+'Derivation of PM - 8 Factors'!$Q$31</f>
        <v>0.96678013030776433</v>
      </c>
      <c r="O23087" cm="1">
        <f t="array" ref="O23087">SUMPRODUCT(C23087:L23087,TRANSPOSE('Derivation of PM - 8 Fact+FICO'!$S$30:$S$39))+Predictions!$S$37</f>
        <v>1.0354890172800491</v>
      </c>
      <c r="P23087">
        <f>(L23087*'Derivation of PM - FICO ONLY'!$L$30)+'Derivation of PM - FICO ONLY'!$L$29</f>
        <v>3.8313260826456474E-2</v>
      </c>
      <c r="Q23087">
        <f>'Derivation of PM - 6 Fact'!$AN$34+('Derivation of PM - 6 Fact'!$AN$35*Predictions!C23087)+('Derivation of PM - 6 Fact'!$AN$36*Predictions!E23087)+('Derivation of PM - 6 Fact'!$AN$37*Predictions!F23087)+('Derivation of PM - 6 Fact'!$AN$38*Predictions!G23087)+('Derivation of PM - 6 Fact'!$AN$39*Predictions!H23087)+('Derivation of PM - 6 Fact'!$AN$40*Predictions!L23087)</f>
        <v>0.9074054213206536</v>
      </c>
      <c r="U23087">
        <f t="shared" si="1441"/>
        <v>1</v>
      </c>
      <c r="V23087">
        <f t="shared" si="1442"/>
        <v>1</v>
      </c>
      <c r="W23087">
        <f t="shared" si="1443"/>
        <v>0</v>
      </c>
      <c r="X23087">
        <f t="shared" si="1444"/>
        <v>1</v>
      </c>
    </row>
    <row r="23088" spans="1:24" x14ac:dyDescent="0.3">
      <c r="A23088" t="s">
        <v>2</v>
      </c>
      <c r="B23088">
        <v>41078</v>
      </c>
      <c r="C23088">
        <v>4</v>
      </c>
      <c r="D23088">
        <v>11</v>
      </c>
      <c r="E23088">
        <v>254</v>
      </c>
      <c r="F23088">
        <v>11</v>
      </c>
      <c r="G23088">
        <v>40</v>
      </c>
      <c r="H23088">
        <v>25</v>
      </c>
      <c r="I23088">
        <v>16</v>
      </c>
      <c r="J23088">
        <v>20</v>
      </c>
      <c r="K23088">
        <v>1</v>
      </c>
      <c r="L23088">
        <v>683</v>
      </c>
      <c r="N23088" cm="1">
        <f t="array" ref="N23088">SUMPRODUCT(C23088:K23088,TRANSPOSE(('Derivation of PM - 8 Factors'!$Q$32:$Q$40)))+'Derivation of PM - 8 Factors'!$Q$31</f>
        <v>0.54540896802454308</v>
      </c>
      <c r="O23088" cm="1">
        <f t="array" ref="O23088">SUMPRODUCT(C23088:L23088,TRANSPOSE('Derivation of PM - 8 Fact+FICO'!$S$30:$S$39))+Predictions!$S$37</f>
        <v>0.62180210714650641</v>
      </c>
      <c r="P23088">
        <f>(L23088*'Derivation of PM - FICO ONLY'!$L$30)+'Derivation of PM - FICO ONLY'!$L$29</f>
        <v>0.7268442108501485</v>
      </c>
      <c r="Q23088">
        <f>'Derivation of PM - 6 Fact'!$AN$34+('Derivation of PM - 6 Fact'!$AN$35*Predictions!C23088)+('Derivation of PM - 6 Fact'!$AN$36*Predictions!E23088)+('Derivation of PM - 6 Fact'!$AN$37*Predictions!F23088)+('Derivation of PM - 6 Fact'!$AN$38*Predictions!G23088)+('Derivation of PM - 6 Fact'!$AN$39*Predictions!H23088)+('Derivation of PM - 6 Fact'!$AN$40*Predictions!L23088)</f>
        <v>0.5226239237239364</v>
      </c>
      <c r="U23088">
        <f t="shared" si="1441"/>
        <v>1</v>
      </c>
      <c r="V23088">
        <f t="shared" si="1442"/>
        <v>1</v>
      </c>
      <c r="W23088">
        <f t="shared" si="1443"/>
        <v>1</v>
      </c>
      <c r="X23088">
        <f t="shared" si="1444"/>
        <v>1</v>
      </c>
    </row>
    <row r="23089" spans="1:24" x14ac:dyDescent="0.3">
      <c r="A23089" t="s">
        <v>2</v>
      </c>
      <c r="B23089">
        <v>41079</v>
      </c>
      <c r="C23089">
        <v>1</v>
      </c>
      <c r="D23089">
        <v>0</v>
      </c>
      <c r="E23089">
        <v>-281</v>
      </c>
      <c r="F23089">
        <v>24</v>
      </c>
      <c r="G23089">
        <v>29</v>
      </c>
      <c r="H23089">
        <v>33</v>
      </c>
      <c r="I23089">
        <v>7</v>
      </c>
      <c r="J23089">
        <v>14</v>
      </c>
      <c r="K23089">
        <v>0</v>
      </c>
      <c r="L23089">
        <v>411</v>
      </c>
      <c r="N23089" cm="1">
        <f t="array" ref="N23089">SUMPRODUCT(C23089:K23089,TRANSPOSE(('Derivation of PM - 8 Factors'!$Q$32:$Q$40)))+'Derivation of PM - 8 Factors'!$Q$31</f>
        <v>0.21250990391260502</v>
      </c>
      <c r="O23089" cm="1">
        <f t="array" ref="O23089">SUMPRODUCT(C23089:L23089,TRANSPOSE('Derivation of PM - 8 Fact+FICO'!$S$30:$S$39))+Predictions!$S$37</f>
        <v>0.28324904106346499</v>
      </c>
      <c r="P23089">
        <f>(L23089*'Derivation of PM - FICO ONLY'!$L$30)+'Derivation of PM - FICO ONLY'!$L$29</f>
        <v>-0.30216907709734731</v>
      </c>
      <c r="Q23089">
        <f>'Derivation of PM - 6 Fact'!$AN$34+('Derivation of PM - 6 Fact'!$AN$35*Predictions!C23089)+('Derivation of PM - 6 Fact'!$AN$36*Predictions!E23089)+('Derivation of PM - 6 Fact'!$AN$37*Predictions!F23089)+('Derivation of PM - 6 Fact'!$AN$38*Predictions!G23089)+('Derivation of PM - 6 Fact'!$AN$39*Predictions!H23089)+('Derivation of PM - 6 Fact'!$AN$40*Predictions!L23089)</f>
        <v>0.17498226599422767</v>
      </c>
      <c r="U23089">
        <f t="shared" si="1441"/>
        <v>0</v>
      </c>
      <c r="V23089">
        <f t="shared" si="1442"/>
        <v>0</v>
      </c>
      <c r="W23089">
        <f t="shared" si="1443"/>
        <v>0</v>
      </c>
      <c r="X23089">
        <f t="shared" si="1444"/>
        <v>0</v>
      </c>
    </row>
    <row r="23090" spans="1:24" x14ac:dyDescent="0.3">
      <c r="A23090" t="s">
        <v>2</v>
      </c>
      <c r="B23090">
        <v>41080</v>
      </c>
      <c r="C23090">
        <v>4</v>
      </c>
      <c r="D23090">
        <v>63</v>
      </c>
      <c r="E23090">
        <v>-34</v>
      </c>
      <c r="F23090">
        <v>63</v>
      </c>
      <c r="G23090">
        <v>93</v>
      </c>
      <c r="H23090">
        <v>76</v>
      </c>
      <c r="I23090">
        <v>7</v>
      </c>
      <c r="J23090">
        <v>17</v>
      </c>
      <c r="K23090">
        <v>0</v>
      </c>
      <c r="L23090">
        <v>464</v>
      </c>
      <c r="N23090" cm="1">
        <f t="array" ref="N23090">SUMPRODUCT(C23090:K23090,TRANSPOSE(('Derivation of PM - 8 Factors'!$Q$32:$Q$40)))+'Derivation of PM - 8 Factors'!$Q$31</f>
        <v>0.82376872755572617</v>
      </c>
      <c r="O23090" cm="1">
        <f t="array" ref="O23090">SUMPRODUCT(C23090:L23090,TRANSPOSE('Derivation of PM - 8 Fact+FICO'!$S$30:$S$39))+Predictions!$S$37</f>
        <v>0.89264956091947523</v>
      </c>
      <c r="P23090">
        <f>(L23090*'Derivation of PM - FICO ONLY'!$L$30)+'Derivation of PM - FICO ONLY'!$L$29</f>
        <v>-0.10166281143110734</v>
      </c>
      <c r="Q23090">
        <f>'Derivation of PM - 6 Fact'!$AN$34+('Derivation of PM - 6 Fact'!$AN$35*Predictions!C23090)+('Derivation of PM - 6 Fact'!$AN$36*Predictions!E23090)+('Derivation of PM - 6 Fact'!$AN$37*Predictions!F23090)+('Derivation of PM - 6 Fact'!$AN$38*Predictions!G23090)+('Derivation of PM - 6 Fact'!$AN$39*Predictions!H23090)+('Derivation of PM - 6 Fact'!$AN$40*Predictions!L23090)</f>
        <v>0.78434214644297473</v>
      </c>
      <c r="U23090">
        <f t="shared" si="1441"/>
        <v>1</v>
      </c>
      <c r="V23090">
        <f t="shared" si="1442"/>
        <v>1</v>
      </c>
      <c r="W23090">
        <f t="shared" si="1443"/>
        <v>0</v>
      </c>
      <c r="X23090">
        <f t="shared" si="1444"/>
        <v>1</v>
      </c>
    </row>
    <row r="23091" spans="1:24" x14ac:dyDescent="0.3">
      <c r="A23091" t="s">
        <v>2</v>
      </c>
      <c r="B23091">
        <v>41081</v>
      </c>
      <c r="C23091">
        <v>6</v>
      </c>
      <c r="D23091">
        <v>0</v>
      </c>
      <c r="E23091">
        <v>-43</v>
      </c>
      <c r="F23091">
        <v>4</v>
      </c>
      <c r="G23091">
        <v>40</v>
      </c>
      <c r="H23091">
        <v>60</v>
      </c>
      <c r="I23091">
        <v>16</v>
      </c>
      <c r="J23091">
        <v>20</v>
      </c>
      <c r="K23091">
        <v>0</v>
      </c>
      <c r="L23091">
        <v>472</v>
      </c>
      <c r="N23091" cm="1">
        <f t="array" ref="N23091">SUMPRODUCT(C23091:K23091,TRANSPOSE(('Derivation of PM - 8 Factors'!$Q$32:$Q$40)))+'Derivation of PM - 8 Factors'!$Q$31</f>
        <v>0.51622895076814312</v>
      </c>
      <c r="O23091" cm="1">
        <f t="array" ref="O23091">SUMPRODUCT(C23091:L23091,TRANSPOSE('Derivation of PM - 8 Fact+FICO'!$S$30:$S$39))+Predictions!$S$37</f>
        <v>0.58842786077200682</v>
      </c>
      <c r="P23091">
        <f>(L23091*'Derivation of PM - FICO ONLY'!$L$30)+'Derivation of PM - FICO ONLY'!$L$29</f>
        <v>-7.1397714726769257E-2</v>
      </c>
      <c r="Q23091">
        <f>'Derivation of PM - 6 Fact'!$AN$34+('Derivation of PM - 6 Fact'!$AN$35*Predictions!C23091)+('Derivation of PM - 6 Fact'!$AN$36*Predictions!E23091)+('Derivation of PM - 6 Fact'!$AN$37*Predictions!F23091)+('Derivation of PM - 6 Fact'!$AN$38*Predictions!G23091)+('Derivation of PM - 6 Fact'!$AN$39*Predictions!H23091)+('Derivation of PM - 6 Fact'!$AN$40*Predictions!L23091)</f>
        <v>0.43836731904324999</v>
      </c>
      <c r="U23091">
        <f t="shared" si="1441"/>
        <v>1</v>
      </c>
      <c r="V23091">
        <f t="shared" si="1442"/>
        <v>1</v>
      </c>
      <c r="W23091">
        <f t="shared" si="1443"/>
        <v>0</v>
      </c>
      <c r="X23091">
        <f t="shared" si="1444"/>
        <v>0</v>
      </c>
    </row>
    <row r="23092" spans="1:24" x14ac:dyDescent="0.3">
      <c r="A23092" t="s">
        <v>2</v>
      </c>
      <c r="B23092">
        <v>41082</v>
      </c>
      <c r="C23092">
        <v>2</v>
      </c>
      <c r="D23092">
        <v>21</v>
      </c>
      <c r="E23092">
        <v>-74</v>
      </c>
      <c r="F23092">
        <v>35</v>
      </c>
      <c r="G23092">
        <v>42</v>
      </c>
      <c r="H23092">
        <v>42</v>
      </c>
      <c r="I23092">
        <v>5</v>
      </c>
      <c r="J23092">
        <v>9</v>
      </c>
      <c r="K23092">
        <v>0</v>
      </c>
      <c r="L23092">
        <v>573</v>
      </c>
      <c r="N23092" cm="1">
        <f t="array" ref="N23092">SUMPRODUCT(C23092:K23092,TRANSPOSE(('Derivation of PM - 8 Factors'!$Q$32:$Q$40)))+'Derivation of PM - 8 Factors'!$Q$31</f>
        <v>0.44731433181289659</v>
      </c>
      <c r="O23092" cm="1">
        <f t="array" ref="O23092">SUMPRODUCT(C23092:L23092,TRANSPOSE('Derivation of PM - 8 Fact+FICO'!$S$30:$S$39))+Predictions!$S$37</f>
        <v>0.52322949283851461</v>
      </c>
      <c r="P23092">
        <f>(L23092*'Derivation of PM - FICO ONLY'!$L$30)+'Derivation of PM - FICO ONLY'!$L$29</f>
        <v>0.31069913116549963</v>
      </c>
      <c r="Q23092">
        <f>'Derivation of PM - 6 Fact'!$AN$34+('Derivation of PM - 6 Fact'!$AN$35*Predictions!C23092)+('Derivation of PM - 6 Fact'!$AN$36*Predictions!E23092)+('Derivation of PM - 6 Fact'!$AN$37*Predictions!F23092)+('Derivation of PM - 6 Fact'!$AN$38*Predictions!G23092)+('Derivation of PM - 6 Fact'!$AN$39*Predictions!H23092)+('Derivation of PM - 6 Fact'!$AN$40*Predictions!L23092)</f>
        <v>0.44991424094199001</v>
      </c>
      <c r="U23092">
        <f t="shared" si="1441"/>
        <v>0</v>
      </c>
      <c r="V23092">
        <f t="shared" si="1442"/>
        <v>1</v>
      </c>
      <c r="W23092">
        <f t="shared" si="1443"/>
        <v>0</v>
      </c>
      <c r="X23092">
        <f t="shared" si="1444"/>
        <v>0</v>
      </c>
    </row>
    <row r="23093" spans="1:24" x14ac:dyDescent="0.3">
      <c r="A23093" t="s">
        <v>2</v>
      </c>
      <c r="B23093">
        <v>41083</v>
      </c>
      <c r="C23093">
        <v>10</v>
      </c>
      <c r="D23093">
        <v>8</v>
      </c>
      <c r="E23093">
        <v>242</v>
      </c>
      <c r="F23093">
        <v>22</v>
      </c>
      <c r="G23093">
        <v>102</v>
      </c>
      <c r="H23093">
        <v>74</v>
      </c>
      <c r="I23093">
        <v>18</v>
      </c>
      <c r="J23093">
        <v>20</v>
      </c>
      <c r="K23093">
        <v>0</v>
      </c>
      <c r="L23093">
        <v>568</v>
      </c>
      <c r="N23093" cm="1">
        <f t="array" ref="N23093">SUMPRODUCT(C23093:K23093,TRANSPOSE(('Derivation of PM - 8 Factors'!$Q$32:$Q$40)))+'Derivation of PM - 8 Factors'!$Q$31</f>
        <v>1.1154686378794547</v>
      </c>
      <c r="O23093" cm="1">
        <f t="array" ref="O23093">SUMPRODUCT(C23093:L23093,TRANSPOSE('Derivation of PM - 8 Fact+FICO'!$S$30:$S$39))+Predictions!$S$37</f>
        <v>1.1855104497254363</v>
      </c>
      <c r="P23093">
        <f>(L23093*'Derivation of PM - FICO ONLY'!$L$30)+'Derivation of PM - FICO ONLY'!$L$29</f>
        <v>0.29178344572528814</v>
      </c>
      <c r="Q23093">
        <f>'Derivation of PM - 6 Fact'!$AN$34+('Derivation of PM - 6 Fact'!$AN$35*Predictions!C23093)+('Derivation of PM - 6 Fact'!$AN$36*Predictions!E23093)+('Derivation of PM - 6 Fact'!$AN$37*Predictions!F23093)+('Derivation of PM - 6 Fact'!$AN$38*Predictions!G23093)+('Derivation of PM - 6 Fact'!$AN$39*Predictions!H23093)+('Derivation of PM - 6 Fact'!$AN$40*Predictions!L23093)</f>
        <v>1.0412886126675636</v>
      </c>
      <c r="U23093">
        <f t="shared" si="1441"/>
        <v>1</v>
      </c>
      <c r="V23093">
        <f t="shared" si="1442"/>
        <v>1</v>
      </c>
      <c r="W23093">
        <f t="shared" si="1443"/>
        <v>0</v>
      </c>
      <c r="X23093">
        <f t="shared" si="1444"/>
        <v>1</v>
      </c>
    </row>
    <row r="23094" spans="1:24" x14ac:dyDescent="0.3">
      <c r="A23094" t="s">
        <v>2</v>
      </c>
      <c r="B23094">
        <v>41084</v>
      </c>
      <c r="C23094">
        <v>6</v>
      </c>
      <c r="D23094">
        <v>0</v>
      </c>
      <c r="E23094">
        <v>324</v>
      </c>
      <c r="F23094">
        <v>63</v>
      </c>
      <c r="G23094">
        <v>129</v>
      </c>
      <c r="H23094">
        <v>89</v>
      </c>
      <c r="I23094">
        <v>4</v>
      </c>
      <c r="J23094">
        <v>8</v>
      </c>
      <c r="K23094">
        <v>0</v>
      </c>
      <c r="L23094">
        <v>715</v>
      </c>
      <c r="N23094" cm="1">
        <f t="array" ref="N23094">SUMPRODUCT(C23094:K23094,TRANSPOSE(('Derivation of PM - 8 Factors'!$Q$32:$Q$40)))+'Derivation of PM - 8 Factors'!$Q$31</f>
        <v>0.88281090736997148</v>
      </c>
      <c r="O23094" cm="1">
        <f t="array" ref="O23094">SUMPRODUCT(C23094:L23094,TRANSPOSE('Derivation of PM - 8 Fact+FICO'!$S$30:$S$39))+Predictions!$S$37</f>
        <v>0.95807397131330274</v>
      </c>
      <c r="P23094">
        <f>(L23094*'Derivation of PM - FICO ONLY'!$L$30)+'Derivation of PM - FICO ONLY'!$L$29</f>
        <v>0.84790459766750081</v>
      </c>
      <c r="Q23094">
        <f>'Derivation of PM - 6 Fact'!$AN$34+('Derivation of PM - 6 Fact'!$AN$35*Predictions!C23094)+('Derivation of PM - 6 Fact'!$AN$36*Predictions!E23094)+('Derivation of PM - 6 Fact'!$AN$37*Predictions!F23094)+('Derivation of PM - 6 Fact'!$AN$38*Predictions!G23094)+('Derivation of PM - 6 Fact'!$AN$39*Predictions!H23094)+('Derivation of PM - 6 Fact'!$AN$40*Predictions!L23094)</f>
        <v>0.89585617123458416</v>
      </c>
      <c r="U23094">
        <f t="shared" si="1441"/>
        <v>1</v>
      </c>
      <c r="V23094">
        <f t="shared" si="1442"/>
        <v>1</v>
      </c>
      <c r="W23094">
        <f t="shared" si="1443"/>
        <v>1</v>
      </c>
      <c r="X23094">
        <f t="shared" si="1444"/>
        <v>1</v>
      </c>
    </row>
    <row r="23095" spans="1:24" x14ac:dyDescent="0.3">
      <c r="A23095" t="s">
        <v>2</v>
      </c>
      <c r="B23095">
        <v>41085</v>
      </c>
      <c r="C23095">
        <v>6</v>
      </c>
      <c r="D23095">
        <v>55</v>
      </c>
      <c r="E23095">
        <v>92</v>
      </c>
      <c r="F23095">
        <v>72</v>
      </c>
      <c r="G23095">
        <v>129</v>
      </c>
      <c r="H23095">
        <v>71</v>
      </c>
      <c r="I23095">
        <v>15</v>
      </c>
      <c r="J23095">
        <v>20</v>
      </c>
      <c r="K23095">
        <v>0</v>
      </c>
      <c r="L23095">
        <v>629</v>
      </c>
      <c r="N23095" cm="1">
        <f t="array" ref="N23095">SUMPRODUCT(C23095:K23095,TRANSPOSE(('Derivation of PM - 8 Factors'!$Q$32:$Q$40)))+'Derivation of PM - 8 Factors'!$Q$31</f>
        <v>1.1977321670467422</v>
      </c>
      <c r="O23095" cm="1">
        <f t="array" ref="O23095">SUMPRODUCT(C23095:L23095,TRANSPOSE('Derivation of PM - 8 Fact+FICO'!$S$30:$S$39))+Predictions!$S$37</f>
        <v>1.2702024179316291</v>
      </c>
      <c r="P23095">
        <f>(L23095*'Derivation of PM - FICO ONLY'!$L$30)+'Derivation of PM - FICO ONLY'!$L$29</f>
        <v>0.52255480809586596</v>
      </c>
      <c r="Q23095">
        <f>'Derivation of PM - 6 Fact'!$AN$34+('Derivation of PM - 6 Fact'!$AN$35*Predictions!C23095)+('Derivation of PM - 6 Fact'!$AN$36*Predictions!E23095)+('Derivation of PM - 6 Fact'!$AN$37*Predictions!F23095)+('Derivation of PM - 6 Fact'!$AN$38*Predictions!G23095)+('Derivation of PM - 6 Fact'!$AN$39*Predictions!H23095)+('Derivation of PM - 6 Fact'!$AN$40*Predictions!L23095)</f>
        <v>1.1409392421670652</v>
      </c>
      <c r="U23095">
        <f t="shared" si="1441"/>
        <v>1</v>
      </c>
      <c r="V23095">
        <f t="shared" si="1442"/>
        <v>1</v>
      </c>
      <c r="W23095">
        <f t="shared" si="1443"/>
        <v>1</v>
      </c>
      <c r="X23095">
        <f t="shared" si="1444"/>
        <v>1</v>
      </c>
    </row>
    <row r="23096" spans="1:24" x14ac:dyDescent="0.3">
      <c r="A23096" t="s">
        <v>2</v>
      </c>
      <c r="B23096">
        <v>41086</v>
      </c>
      <c r="C23096">
        <v>9</v>
      </c>
      <c r="D23096">
        <v>0</v>
      </c>
      <c r="E23096">
        <v>437</v>
      </c>
      <c r="F23096">
        <v>83</v>
      </c>
      <c r="G23096">
        <v>215</v>
      </c>
      <c r="H23096">
        <v>113</v>
      </c>
      <c r="I23096">
        <v>8</v>
      </c>
      <c r="J23096">
        <v>10</v>
      </c>
      <c r="K23096">
        <v>0</v>
      </c>
      <c r="L23096">
        <v>836</v>
      </c>
      <c r="N23096" cm="1">
        <f t="array" ref="N23096">SUMPRODUCT(C23096:K23096,TRANSPOSE(('Derivation of PM - 8 Factors'!$Q$32:$Q$40)))+'Derivation of PM - 8 Factors'!$Q$31</f>
        <v>1.1351242960215333</v>
      </c>
      <c r="O23096" cm="1">
        <f t="array" ref="O23096">SUMPRODUCT(C23096:L23096,TRANSPOSE('Derivation of PM - 8 Fact+FICO'!$S$30:$S$39))+Predictions!$S$37</f>
        <v>1.2104463422643046</v>
      </c>
      <c r="P23096">
        <f>(L23096*'Derivation of PM - FICO ONLY'!$L$30)+'Derivation of PM - FICO ONLY'!$L$29</f>
        <v>1.3056641853206148</v>
      </c>
      <c r="Q23096">
        <f>'Derivation of PM - 6 Fact'!$AN$34+('Derivation of PM - 6 Fact'!$AN$35*Predictions!C23096)+('Derivation of PM - 6 Fact'!$AN$36*Predictions!E23096)+('Derivation of PM - 6 Fact'!$AN$37*Predictions!F23096)+('Derivation of PM - 6 Fact'!$AN$38*Predictions!G23096)+('Derivation of PM - 6 Fact'!$AN$39*Predictions!H23096)+('Derivation of PM - 6 Fact'!$AN$40*Predictions!L23096)</f>
        <v>1.1428584320285879</v>
      </c>
      <c r="U23096">
        <f t="shared" si="1441"/>
        <v>1</v>
      </c>
      <c r="V23096">
        <f t="shared" si="1442"/>
        <v>1</v>
      </c>
      <c r="W23096">
        <f t="shared" si="1443"/>
        <v>1</v>
      </c>
      <c r="X23096">
        <f t="shared" si="1444"/>
        <v>1</v>
      </c>
    </row>
    <row r="23097" spans="1:24" x14ac:dyDescent="0.3">
      <c r="A23097" t="s">
        <v>2</v>
      </c>
      <c r="B23097">
        <v>41087</v>
      </c>
      <c r="C23097">
        <v>1</v>
      </c>
      <c r="D23097">
        <v>0</v>
      </c>
      <c r="E23097">
        <v>-21</v>
      </c>
      <c r="F23097">
        <v>7</v>
      </c>
      <c r="G23097">
        <v>18</v>
      </c>
      <c r="H23097">
        <v>48</v>
      </c>
      <c r="I23097">
        <v>2</v>
      </c>
      <c r="J23097">
        <v>7</v>
      </c>
      <c r="K23097">
        <v>0</v>
      </c>
      <c r="L23097">
        <v>589</v>
      </c>
      <c r="N23097" cm="1">
        <f t="array" ref="N23097">SUMPRODUCT(C23097:K23097,TRANSPOSE(('Derivation of PM - 8 Factors'!$Q$32:$Q$40)))+'Derivation of PM - 8 Factors'!$Q$31</f>
        <v>-0.13822669306877361</v>
      </c>
      <c r="O23097" cm="1">
        <f t="array" ref="O23097">SUMPRODUCT(C23097:L23097,TRANSPOSE('Derivation of PM - 8 Fact+FICO'!$S$30:$S$39))+Predictions!$S$37</f>
        <v>-5.9944733294764914E-2</v>
      </c>
      <c r="P23097">
        <f>(L23097*'Derivation of PM - FICO ONLY'!$L$30)+'Derivation of PM - FICO ONLY'!$L$29</f>
        <v>0.37122932457417579</v>
      </c>
      <c r="Q23097">
        <f>'Derivation of PM - 6 Fact'!$AN$34+('Derivation of PM - 6 Fact'!$AN$35*Predictions!C23097)+('Derivation of PM - 6 Fact'!$AN$36*Predictions!E23097)+('Derivation of PM - 6 Fact'!$AN$37*Predictions!F23097)+('Derivation of PM - 6 Fact'!$AN$38*Predictions!G23097)+('Derivation of PM - 6 Fact'!$AN$39*Predictions!H23097)+('Derivation of PM - 6 Fact'!$AN$40*Predictions!L23097)</f>
        <v>-0.12621422974210234</v>
      </c>
      <c r="U23097">
        <f t="shared" si="1441"/>
        <v>0</v>
      </c>
      <c r="V23097">
        <f t="shared" si="1442"/>
        <v>0</v>
      </c>
      <c r="W23097">
        <f t="shared" si="1443"/>
        <v>0</v>
      </c>
      <c r="X23097">
        <f t="shared" si="1444"/>
        <v>0</v>
      </c>
    </row>
    <row r="23098" spans="1:24" x14ac:dyDescent="0.3">
      <c r="A23098" t="s">
        <v>2</v>
      </c>
      <c r="B23098">
        <v>41088</v>
      </c>
      <c r="C23098">
        <v>2</v>
      </c>
      <c r="D23098">
        <v>0</v>
      </c>
      <c r="E23098">
        <v>84</v>
      </c>
      <c r="F23098">
        <v>39</v>
      </c>
      <c r="G23098">
        <v>40</v>
      </c>
      <c r="H23098">
        <v>31</v>
      </c>
      <c r="I23098">
        <v>4</v>
      </c>
      <c r="J23098">
        <v>14</v>
      </c>
      <c r="K23098">
        <v>0</v>
      </c>
      <c r="L23098">
        <v>558</v>
      </c>
      <c r="N23098" cm="1">
        <f t="array" ref="N23098">SUMPRODUCT(C23098:K23098,TRANSPOSE(('Derivation of PM - 8 Factors'!$Q$32:$Q$40)))+'Derivation of PM - 8 Factors'!$Q$31</f>
        <v>0.66387365530075459</v>
      </c>
      <c r="O23098" cm="1">
        <f t="array" ref="O23098">SUMPRODUCT(C23098:L23098,TRANSPOSE('Derivation of PM - 8 Fact+FICO'!$S$30:$S$39))+Predictions!$S$37</f>
        <v>0.73647851216556082</v>
      </c>
      <c r="P23098">
        <f>(L23098*'Derivation of PM - FICO ONLY'!$L$30)+'Derivation of PM - FICO ONLY'!$L$29</f>
        <v>0.25395207484486559</v>
      </c>
      <c r="Q23098">
        <f>'Derivation of PM - 6 Fact'!$AN$34+('Derivation of PM - 6 Fact'!$AN$35*Predictions!C23098)+('Derivation of PM - 6 Fact'!$AN$36*Predictions!E23098)+('Derivation of PM - 6 Fact'!$AN$37*Predictions!F23098)+('Derivation of PM - 6 Fact'!$AN$38*Predictions!G23098)+('Derivation of PM - 6 Fact'!$AN$39*Predictions!H23098)+('Derivation of PM - 6 Fact'!$AN$40*Predictions!L23098)</f>
        <v>0.63101018459946479</v>
      </c>
      <c r="U23098">
        <f t="shared" si="1441"/>
        <v>1</v>
      </c>
      <c r="V23098">
        <f t="shared" si="1442"/>
        <v>1</v>
      </c>
      <c r="W23098">
        <f t="shared" si="1443"/>
        <v>0</v>
      </c>
      <c r="X23098">
        <f t="shared" si="1444"/>
        <v>1</v>
      </c>
    </row>
    <row r="23099" spans="1:24" x14ac:dyDescent="0.3">
      <c r="A23099" t="s">
        <v>2</v>
      </c>
      <c r="B23099">
        <v>41089</v>
      </c>
      <c r="C23099">
        <v>10</v>
      </c>
      <c r="D23099">
        <v>0</v>
      </c>
      <c r="E23099">
        <v>581</v>
      </c>
      <c r="F23099">
        <v>83</v>
      </c>
      <c r="G23099">
        <v>228</v>
      </c>
      <c r="H23099">
        <v>149</v>
      </c>
      <c r="I23099">
        <v>5</v>
      </c>
      <c r="J23099">
        <v>10</v>
      </c>
      <c r="K23099">
        <v>0</v>
      </c>
      <c r="L23099">
        <v>850</v>
      </c>
      <c r="N23099" cm="1">
        <f t="array" ref="N23099">SUMPRODUCT(C23099:K23099,TRANSPOSE(('Derivation of PM - 8 Factors'!$Q$32:$Q$40)))+'Derivation of PM - 8 Factors'!$Q$31</f>
        <v>1.0081478042057905</v>
      </c>
      <c r="O23099" cm="1">
        <f t="array" ref="O23099">SUMPRODUCT(C23099:L23099,TRANSPOSE('Derivation of PM - 8 Fact+FICO'!$S$30:$S$39))+Predictions!$S$37</f>
        <v>1.0841616861874437</v>
      </c>
      <c r="P23099">
        <f>(L23099*'Derivation of PM - FICO ONLY'!$L$30)+'Derivation of PM - FICO ONLY'!$L$29</f>
        <v>1.3586281045532063</v>
      </c>
      <c r="Q23099">
        <f>'Derivation of PM - 6 Fact'!$AN$34+('Derivation of PM - 6 Fact'!$AN$35*Predictions!C23099)+('Derivation of PM - 6 Fact'!$AN$36*Predictions!E23099)+('Derivation of PM - 6 Fact'!$AN$37*Predictions!F23099)+('Derivation of PM - 6 Fact'!$AN$38*Predictions!G23099)+('Derivation of PM - 6 Fact'!$AN$39*Predictions!H23099)+('Derivation of PM - 6 Fact'!$AN$40*Predictions!L23099)</f>
        <v>1.0194512954168979</v>
      </c>
      <c r="U23099">
        <f t="shared" si="1441"/>
        <v>1</v>
      </c>
      <c r="V23099">
        <f t="shared" si="1442"/>
        <v>1</v>
      </c>
      <c r="W23099">
        <f t="shared" si="1443"/>
        <v>1</v>
      </c>
      <c r="X23099">
        <f t="shared" si="1444"/>
        <v>1</v>
      </c>
    </row>
    <row r="23100" spans="1:24" x14ac:dyDescent="0.3">
      <c r="A23100" t="s">
        <v>2</v>
      </c>
      <c r="B23100">
        <v>41090</v>
      </c>
      <c r="C23100">
        <v>6</v>
      </c>
      <c r="D23100">
        <v>66</v>
      </c>
      <c r="E23100">
        <v>-89</v>
      </c>
      <c r="F23100">
        <v>96</v>
      </c>
      <c r="G23100">
        <v>178</v>
      </c>
      <c r="H23100">
        <v>135</v>
      </c>
      <c r="I23100">
        <v>6</v>
      </c>
      <c r="J23100">
        <v>8</v>
      </c>
      <c r="K23100">
        <v>0</v>
      </c>
      <c r="L23100">
        <v>532</v>
      </c>
      <c r="N23100" cm="1">
        <f t="array" ref="N23100">SUMPRODUCT(C23100:K23100,TRANSPOSE(('Derivation of PM - 8 Factors'!$Q$32:$Q$40)))+'Derivation of PM - 8 Factors'!$Q$31</f>
        <v>0.8226478581682225</v>
      </c>
      <c r="O23100" cm="1">
        <f t="array" ref="O23100">SUMPRODUCT(C23100:L23100,TRANSPOSE('Derivation of PM - 8 Fact+FICO'!$S$30:$S$39))+Predictions!$S$37</f>
        <v>0.89368938496044181</v>
      </c>
      <c r="P23100">
        <f>(L23100*'Derivation of PM - FICO ONLY'!$L$30)+'Derivation of PM - FICO ONLY'!$L$29</f>
        <v>0.15559051055576645</v>
      </c>
      <c r="Q23100">
        <f>'Derivation of PM - 6 Fact'!$AN$34+('Derivation of PM - 6 Fact'!$AN$35*Predictions!C23100)+('Derivation of PM - 6 Fact'!$AN$36*Predictions!E23100)+('Derivation of PM - 6 Fact'!$AN$37*Predictions!F23100)+('Derivation of PM - 6 Fact'!$AN$38*Predictions!G23100)+('Derivation of PM - 6 Fact'!$AN$39*Predictions!H23100)+('Derivation of PM - 6 Fact'!$AN$40*Predictions!L23100)</f>
        <v>0.84769742017474226</v>
      </c>
      <c r="U23100">
        <f t="shared" si="1441"/>
        <v>1</v>
      </c>
      <c r="V23100">
        <f t="shared" si="1442"/>
        <v>1</v>
      </c>
      <c r="W23100">
        <f t="shared" si="1443"/>
        <v>0</v>
      </c>
      <c r="X23100">
        <f t="shared" si="1444"/>
        <v>1</v>
      </c>
    </row>
    <row r="23101" spans="1:24" x14ac:dyDescent="0.3">
      <c r="A23101" t="s">
        <v>2</v>
      </c>
      <c r="B23101">
        <v>41091</v>
      </c>
      <c r="C23101">
        <v>7</v>
      </c>
      <c r="D23101">
        <v>0</v>
      </c>
      <c r="E23101">
        <v>-29</v>
      </c>
      <c r="F23101">
        <v>23</v>
      </c>
      <c r="G23101">
        <v>76</v>
      </c>
      <c r="H23101">
        <v>84</v>
      </c>
      <c r="I23101">
        <v>15</v>
      </c>
      <c r="J23101">
        <v>20</v>
      </c>
      <c r="K23101">
        <v>0</v>
      </c>
      <c r="L23101">
        <v>467</v>
      </c>
      <c r="N23101" cm="1">
        <f t="array" ref="N23101">SUMPRODUCT(C23101:K23101,TRANSPOSE(('Derivation of PM - 8 Factors'!$Q$32:$Q$40)))+'Derivation of PM - 8 Factors'!$Q$31</f>
        <v>0.66784701730016549</v>
      </c>
      <c r="O23101" cm="1">
        <f t="array" ref="O23101">SUMPRODUCT(C23101:L23101,TRANSPOSE('Derivation of PM - 8 Fact+FICO'!$S$30:$S$39))+Predictions!$S$37</f>
        <v>0.73876529737655106</v>
      </c>
      <c r="P23101">
        <f>(L23101*'Derivation of PM - FICO ONLY'!$L$30)+'Derivation of PM - FICO ONLY'!$L$29</f>
        <v>-9.0313400166980529E-2</v>
      </c>
      <c r="Q23101">
        <f>'Derivation of PM - 6 Fact'!$AN$34+('Derivation of PM - 6 Fact'!$AN$35*Predictions!C23101)+('Derivation of PM - 6 Fact'!$AN$36*Predictions!E23101)+('Derivation of PM - 6 Fact'!$AN$37*Predictions!F23101)+('Derivation of PM - 6 Fact'!$AN$38*Predictions!G23101)+('Derivation of PM - 6 Fact'!$AN$39*Predictions!H23101)+('Derivation of PM - 6 Fact'!$AN$40*Predictions!L23101)</f>
        <v>0.59332024601853006</v>
      </c>
      <c r="U23101">
        <f t="shared" si="1441"/>
        <v>1</v>
      </c>
      <c r="V23101">
        <f t="shared" si="1442"/>
        <v>1</v>
      </c>
      <c r="W23101">
        <f t="shared" si="1443"/>
        <v>0</v>
      </c>
      <c r="X23101">
        <f t="shared" si="1444"/>
        <v>1</v>
      </c>
    </row>
    <row r="23102" spans="1:24" x14ac:dyDescent="0.3">
      <c r="A23102" t="s">
        <v>2</v>
      </c>
      <c r="B23102">
        <v>41092</v>
      </c>
      <c r="C23102">
        <v>7</v>
      </c>
      <c r="D23102">
        <v>3</v>
      </c>
      <c r="E23102">
        <v>294</v>
      </c>
      <c r="F23102">
        <v>67</v>
      </c>
      <c r="G23102">
        <v>147</v>
      </c>
      <c r="H23102">
        <v>97</v>
      </c>
      <c r="I23102">
        <v>5</v>
      </c>
      <c r="J23102">
        <v>13</v>
      </c>
      <c r="K23102">
        <v>0</v>
      </c>
      <c r="L23102">
        <v>765</v>
      </c>
      <c r="N23102" cm="1">
        <f t="array" ref="N23102">SUMPRODUCT(C23102:K23102,TRANSPOSE(('Derivation of PM - 8 Factors'!$Q$32:$Q$40)))+'Derivation of PM - 8 Factors'!$Q$31</f>
        <v>0.99114608882418187</v>
      </c>
      <c r="O23102" cm="1">
        <f t="array" ref="O23102">SUMPRODUCT(C23102:L23102,TRANSPOSE('Derivation of PM - 8 Fact+FICO'!$S$30:$S$39))+Predictions!$S$37</f>
        <v>1.0684338063143224</v>
      </c>
      <c r="P23102">
        <f>(L23102*'Derivation of PM - FICO ONLY'!$L$30)+'Derivation of PM - FICO ONLY'!$L$29</f>
        <v>1.037061452069614</v>
      </c>
      <c r="Q23102">
        <f>'Derivation of PM - 6 Fact'!$AN$34+('Derivation of PM - 6 Fact'!$AN$35*Predictions!C23102)+('Derivation of PM - 6 Fact'!$AN$36*Predictions!E23102)+('Derivation of PM - 6 Fact'!$AN$37*Predictions!F23102)+('Derivation of PM - 6 Fact'!$AN$38*Predictions!G23102)+('Derivation of PM - 6 Fact'!$AN$39*Predictions!H23102)+('Derivation of PM - 6 Fact'!$AN$40*Predictions!L23102)</f>
        <v>0.97930871378240203</v>
      </c>
      <c r="U23102">
        <f t="shared" si="1441"/>
        <v>1</v>
      </c>
      <c r="V23102">
        <f t="shared" si="1442"/>
        <v>1</v>
      </c>
      <c r="W23102">
        <f t="shared" si="1443"/>
        <v>1</v>
      </c>
      <c r="X23102">
        <f t="shared" si="1444"/>
        <v>1</v>
      </c>
    </row>
    <row r="23103" spans="1:24" x14ac:dyDescent="0.3">
      <c r="A23103" t="s">
        <v>2</v>
      </c>
      <c r="B23103">
        <v>41093</v>
      </c>
      <c r="C23103">
        <v>8</v>
      </c>
      <c r="D23103">
        <v>98</v>
      </c>
      <c r="E23103">
        <v>96</v>
      </c>
      <c r="F23103">
        <v>18</v>
      </c>
      <c r="G23103">
        <v>78</v>
      </c>
      <c r="H23103">
        <v>71</v>
      </c>
      <c r="I23103">
        <v>8</v>
      </c>
      <c r="J23103">
        <v>17</v>
      </c>
      <c r="K23103">
        <v>1</v>
      </c>
      <c r="L23103">
        <v>634</v>
      </c>
      <c r="N23103" cm="1">
        <f t="array" ref="N23103">SUMPRODUCT(C23103:K23103,TRANSPOSE(('Derivation of PM - 8 Factors'!$Q$32:$Q$40)))+'Derivation of PM - 8 Factors'!$Q$31</f>
        <v>0.75088736906316211</v>
      </c>
      <c r="O23103" cm="1">
        <f t="array" ref="O23103">SUMPRODUCT(C23103:L23103,TRANSPOSE('Derivation of PM - 8 Fact+FICO'!$S$30:$S$39))+Predictions!$S$37</f>
        <v>0.82733612219685648</v>
      </c>
      <c r="P23103">
        <f>(L23103*'Derivation of PM - FICO ONLY'!$L$30)+'Derivation of PM - FICO ONLY'!$L$29</f>
        <v>0.54147049353607746</v>
      </c>
      <c r="Q23103">
        <f>'Derivation of PM - 6 Fact'!$AN$34+('Derivation of PM - 6 Fact'!$AN$35*Predictions!C23103)+('Derivation of PM - 6 Fact'!$AN$36*Predictions!E23103)+('Derivation of PM - 6 Fact'!$AN$37*Predictions!F23103)+('Derivation of PM - 6 Fact'!$AN$38*Predictions!G23103)+('Derivation of PM - 6 Fact'!$AN$39*Predictions!H23103)+('Derivation of PM - 6 Fact'!$AN$40*Predictions!L23103)</f>
        <v>0.77077422799962669</v>
      </c>
      <c r="U23103">
        <f t="shared" si="1441"/>
        <v>1</v>
      </c>
      <c r="V23103">
        <f t="shared" si="1442"/>
        <v>1</v>
      </c>
      <c r="W23103">
        <f t="shared" si="1443"/>
        <v>1</v>
      </c>
      <c r="X23103">
        <f t="shared" si="1444"/>
        <v>1</v>
      </c>
    </row>
    <row r="23104" spans="1:24" x14ac:dyDescent="0.3">
      <c r="A23104" t="s">
        <v>2</v>
      </c>
      <c r="B23104">
        <v>41094</v>
      </c>
      <c r="C23104">
        <v>10</v>
      </c>
      <c r="D23104">
        <v>1</v>
      </c>
      <c r="E23104">
        <v>214</v>
      </c>
      <c r="F23104">
        <v>98</v>
      </c>
      <c r="G23104">
        <v>251</v>
      </c>
      <c r="H23104">
        <v>154</v>
      </c>
      <c r="I23104">
        <v>6</v>
      </c>
      <c r="J23104">
        <v>12</v>
      </c>
      <c r="K23104">
        <v>0</v>
      </c>
      <c r="L23104">
        <v>691</v>
      </c>
      <c r="N23104" cm="1">
        <f t="array" ref="N23104">SUMPRODUCT(C23104:K23104,TRANSPOSE(('Derivation of PM - 8 Factors'!$Q$32:$Q$40)))+'Derivation of PM - 8 Factors'!$Q$31</f>
        <v>1.0701847804559415</v>
      </c>
      <c r="O23104" cm="1">
        <f t="array" ref="O23104">SUMPRODUCT(C23104:L23104,TRANSPOSE('Derivation of PM - 8 Fact+FICO'!$S$30:$S$39))+Predictions!$S$37</f>
        <v>1.1414444449816417</v>
      </c>
      <c r="P23104">
        <f>(L23104*'Derivation of PM - FICO ONLY'!$L$30)+'Derivation of PM - FICO ONLY'!$L$29</f>
        <v>0.75710930755448635</v>
      </c>
      <c r="Q23104">
        <f>'Derivation of PM - 6 Fact'!$AN$34+('Derivation of PM - 6 Fact'!$AN$35*Predictions!C23104)+('Derivation of PM - 6 Fact'!$AN$36*Predictions!E23104)+('Derivation of PM - 6 Fact'!$AN$37*Predictions!F23104)+('Derivation of PM - 6 Fact'!$AN$38*Predictions!G23104)+('Derivation of PM - 6 Fact'!$AN$39*Predictions!H23104)+('Derivation of PM - 6 Fact'!$AN$40*Predictions!L23104)</f>
        <v>1.0682059050463479</v>
      </c>
      <c r="U23104">
        <f t="shared" si="1441"/>
        <v>1</v>
      </c>
      <c r="V23104">
        <f t="shared" si="1442"/>
        <v>1</v>
      </c>
      <c r="W23104">
        <f t="shared" si="1443"/>
        <v>1</v>
      </c>
      <c r="X23104">
        <f t="shared" si="1444"/>
        <v>1</v>
      </c>
    </row>
    <row r="23105" spans="1:24" x14ac:dyDescent="0.3">
      <c r="A23105" t="s">
        <v>2</v>
      </c>
      <c r="B23105">
        <v>41095</v>
      </c>
      <c r="C23105">
        <v>4</v>
      </c>
      <c r="D23105">
        <v>0</v>
      </c>
      <c r="E23105">
        <v>9</v>
      </c>
      <c r="F23105">
        <v>41</v>
      </c>
      <c r="G23105">
        <v>70</v>
      </c>
      <c r="H23105">
        <v>73</v>
      </c>
      <c r="I23105">
        <v>1</v>
      </c>
      <c r="J23105">
        <v>4</v>
      </c>
      <c r="K23105">
        <v>0</v>
      </c>
      <c r="L23105">
        <v>617</v>
      </c>
      <c r="N23105" cm="1">
        <f t="array" ref="N23105">SUMPRODUCT(C23105:K23105,TRANSPOSE(('Derivation of PM - 8 Factors'!$Q$32:$Q$40)))+'Derivation of PM - 8 Factors'!$Q$31</f>
        <v>0.50951780033242688</v>
      </c>
      <c r="O23105" cm="1">
        <f t="array" ref="O23105">SUMPRODUCT(C23105:L23105,TRANSPOSE('Derivation of PM - 8 Fact+FICO'!$S$30:$S$39))+Predictions!$S$37</f>
        <v>0.58685743301798798</v>
      </c>
      <c r="P23105">
        <f>(L23105*'Derivation of PM - FICO ONLY'!$L$30)+'Derivation of PM - FICO ONLY'!$L$29</f>
        <v>0.47715716303935918</v>
      </c>
      <c r="Q23105">
        <f>'Derivation of PM - 6 Fact'!$AN$34+('Derivation of PM - 6 Fact'!$AN$35*Predictions!C23105)+('Derivation of PM - 6 Fact'!$AN$36*Predictions!E23105)+('Derivation of PM - 6 Fact'!$AN$37*Predictions!F23105)+('Derivation of PM - 6 Fact'!$AN$38*Predictions!G23105)+('Derivation of PM - 6 Fact'!$AN$39*Predictions!H23105)+('Derivation of PM - 6 Fact'!$AN$40*Predictions!L23105)</f>
        <v>0.5442316846554438</v>
      </c>
      <c r="U23105">
        <f t="shared" si="1441"/>
        <v>1</v>
      </c>
      <c r="V23105">
        <f t="shared" si="1442"/>
        <v>1</v>
      </c>
      <c r="W23105">
        <f t="shared" si="1443"/>
        <v>0</v>
      </c>
      <c r="X23105">
        <f t="shared" si="1444"/>
        <v>1</v>
      </c>
    </row>
    <row r="23106" spans="1:24" x14ac:dyDescent="0.3">
      <c r="A23106" t="s">
        <v>2</v>
      </c>
      <c r="B23106">
        <v>41096</v>
      </c>
      <c r="C23106">
        <v>3</v>
      </c>
      <c r="D23106">
        <v>0</v>
      </c>
      <c r="E23106">
        <v>-91</v>
      </c>
      <c r="F23106">
        <v>48</v>
      </c>
      <c r="G23106">
        <v>58</v>
      </c>
      <c r="H23106">
        <v>68</v>
      </c>
      <c r="I23106">
        <v>0</v>
      </c>
      <c r="J23106">
        <v>4</v>
      </c>
      <c r="K23106">
        <v>0</v>
      </c>
      <c r="L23106">
        <v>570</v>
      </c>
      <c r="N23106" cm="1">
        <f t="array" ref="N23106">SUMPRODUCT(C23106:K23106,TRANSPOSE(('Derivation of PM - 8 Factors'!$Q$32:$Q$40)))+'Derivation of PM - 8 Factors'!$Q$31</f>
        <v>0.55519129356735364</v>
      </c>
      <c r="O23106" cm="1">
        <f t="array" ref="O23106">SUMPRODUCT(C23106:L23106,TRANSPOSE('Derivation of PM - 8 Fact+FICO'!$S$30:$S$39))+Predictions!$S$37</f>
        <v>0.63190661720127017</v>
      </c>
      <c r="P23106">
        <f>(L23106*'Derivation of PM - FICO ONLY'!$L$30)+'Derivation of PM - FICO ONLY'!$L$29</f>
        <v>0.29934971990137282</v>
      </c>
      <c r="Q23106">
        <f>'Derivation of PM - 6 Fact'!$AN$34+('Derivation of PM - 6 Fact'!$AN$35*Predictions!C23106)+('Derivation of PM - 6 Fact'!$AN$36*Predictions!E23106)+('Derivation of PM - 6 Fact'!$AN$37*Predictions!F23106)+('Derivation of PM - 6 Fact'!$AN$38*Predictions!G23106)+('Derivation of PM - 6 Fact'!$AN$39*Predictions!H23106)+('Derivation of PM - 6 Fact'!$AN$40*Predictions!L23106)</f>
        <v>0.58913914967370284</v>
      </c>
      <c r="U23106">
        <f t="shared" si="1441"/>
        <v>1</v>
      </c>
      <c r="V23106">
        <f t="shared" si="1442"/>
        <v>1</v>
      </c>
      <c r="W23106">
        <f t="shared" si="1443"/>
        <v>0</v>
      </c>
      <c r="X23106">
        <f t="shared" si="1444"/>
        <v>1</v>
      </c>
    </row>
    <row r="23107" spans="1:24" x14ac:dyDescent="0.3">
      <c r="A23107" t="s">
        <v>2</v>
      </c>
      <c r="B23107">
        <v>41097</v>
      </c>
      <c r="C23107">
        <v>5</v>
      </c>
      <c r="D23107">
        <v>46</v>
      </c>
      <c r="E23107">
        <v>-62</v>
      </c>
      <c r="F23107">
        <v>37</v>
      </c>
      <c r="G23107">
        <v>81</v>
      </c>
      <c r="H23107">
        <v>61</v>
      </c>
      <c r="I23107">
        <v>16</v>
      </c>
      <c r="J23107">
        <v>20</v>
      </c>
      <c r="K23107">
        <v>0</v>
      </c>
      <c r="L23107">
        <v>555</v>
      </c>
      <c r="N23107" cm="1">
        <f t="array" ref="N23107">SUMPRODUCT(C23107:K23107,TRANSPOSE(('Derivation of PM - 8 Factors'!$Q$32:$Q$40)))+'Derivation of PM - 8 Factors'!$Q$31</f>
        <v>0.70485815541819929</v>
      </c>
      <c r="O23107" cm="1">
        <f t="array" ref="O23107">SUMPRODUCT(C23107:L23107,TRANSPOSE('Derivation of PM - 8 Fact+FICO'!$S$30:$S$39))+Predictions!$S$37</f>
        <v>0.77834835526330637</v>
      </c>
      <c r="P23107">
        <f>(L23107*'Derivation of PM - FICO ONLY'!$L$30)+'Derivation of PM - FICO ONLY'!$L$29</f>
        <v>0.24260266358073879</v>
      </c>
      <c r="Q23107">
        <f>'Derivation of PM - 6 Fact'!$AN$34+('Derivation of PM - 6 Fact'!$AN$35*Predictions!C23107)+('Derivation of PM - 6 Fact'!$AN$36*Predictions!E23107)+('Derivation of PM - 6 Fact'!$AN$37*Predictions!F23107)+('Derivation of PM - 6 Fact'!$AN$38*Predictions!G23107)+('Derivation of PM - 6 Fact'!$AN$39*Predictions!H23107)+('Derivation of PM - 6 Fact'!$AN$40*Predictions!L23107)</f>
        <v>0.64151891474932454</v>
      </c>
      <c r="U23107">
        <f t="shared" si="1441"/>
        <v>1</v>
      </c>
      <c r="V23107">
        <f t="shared" si="1442"/>
        <v>1</v>
      </c>
      <c r="W23107">
        <f t="shared" si="1443"/>
        <v>0</v>
      </c>
      <c r="X23107">
        <f t="shared" si="1444"/>
        <v>1</v>
      </c>
    </row>
    <row r="23108" spans="1:24" x14ac:dyDescent="0.3">
      <c r="A23108" t="s">
        <v>2</v>
      </c>
      <c r="B23108">
        <v>41098</v>
      </c>
      <c r="C23108">
        <v>5</v>
      </c>
      <c r="D23108">
        <v>10</v>
      </c>
      <c r="E23108">
        <v>250</v>
      </c>
      <c r="F23108">
        <v>53</v>
      </c>
      <c r="G23108">
        <v>99</v>
      </c>
      <c r="H23108">
        <v>66</v>
      </c>
      <c r="I23108">
        <v>1</v>
      </c>
      <c r="J23108">
        <v>5</v>
      </c>
      <c r="K23108">
        <v>0</v>
      </c>
      <c r="L23108">
        <v>683</v>
      </c>
      <c r="N23108" cm="1">
        <f t="array" ref="N23108">SUMPRODUCT(C23108:K23108,TRANSPOSE(('Derivation of PM - 8 Factors'!$Q$32:$Q$40)))+'Derivation of PM - 8 Factors'!$Q$31</f>
        <v>0.82336105146925509</v>
      </c>
      <c r="O23108" cm="1">
        <f t="array" ref="O23108">SUMPRODUCT(C23108:L23108,TRANSPOSE('Derivation of PM - 8 Fact+FICO'!$S$30:$S$39))+Predictions!$S$37</f>
        <v>0.89841964173276523</v>
      </c>
      <c r="P23108">
        <f>(L23108*'Derivation of PM - FICO ONLY'!$L$30)+'Derivation of PM - FICO ONLY'!$L$29</f>
        <v>0.7268442108501485</v>
      </c>
      <c r="Q23108">
        <f>'Derivation of PM - 6 Fact'!$AN$34+('Derivation of PM - 6 Fact'!$AN$35*Predictions!C23108)+('Derivation of PM - 6 Fact'!$AN$36*Predictions!E23108)+('Derivation of PM - 6 Fact'!$AN$37*Predictions!F23108)+('Derivation of PM - 6 Fact'!$AN$38*Predictions!G23108)+('Derivation of PM - 6 Fact'!$AN$39*Predictions!H23108)+('Derivation of PM - 6 Fact'!$AN$40*Predictions!L23108)</f>
        <v>0.85458077859668291</v>
      </c>
      <c r="U23108">
        <f t="shared" si="1441"/>
        <v>1</v>
      </c>
      <c r="V23108">
        <f t="shared" si="1442"/>
        <v>1</v>
      </c>
      <c r="W23108">
        <f t="shared" si="1443"/>
        <v>1</v>
      </c>
      <c r="X23108">
        <f t="shared" si="1444"/>
        <v>1</v>
      </c>
    </row>
    <row r="23109" spans="1:24" x14ac:dyDescent="0.3">
      <c r="A23109" t="s">
        <v>2</v>
      </c>
      <c r="B23109">
        <v>41099</v>
      </c>
      <c r="C23109">
        <v>1</v>
      </c>
      <c r="D23109">
        <v>0</v>
      </c>
      <c r="E23109">
        <v>-11</v>
      </c>
      <c r="F23109">
        <v>16</v>
      </c>
      <c r="G23109">
        <v>21</v>
      </c>
      <c r="H23109">
        <v>33</v>
      </c>
      <c r="I23109">
        <v>5</v>
      </c>
      <c r="J23109">
        <v>8</v>
      </c>
      <c r="K23109">
        <v>0</v>
      </c>
      <c r="L23109">
        <v>444</v>
      </c>
      <c r="N23109" cm="1">
        <f t="array" ref="N23109">SUMPRODUCT(C23109:K23109,TRANSPOSE(('Derivation of PM - 8 Factors'!$Q$32:$Q$40)))+'Derivation of PM - 8 Factors'!$Q$31</f>
        <v>0.12022511492133042</v>
      </c>
      <c r="O23109" cm="1">
        <f t="array" ref="O23109">SUMPRODUCT(C23109:L23109,TRANSPOSE('Derivation of PM - 8 Fact+FICO'!$S$30:$S$39))+Predictions!$S$37</f>
        <v>0.19002593635507514</v>
      </c>
      <c r="P23109">
        <f>(L23109*'Derivation of PM - FICO ONLY'!$L$30)+'Derivation of PM - FICO ONLY'!$L$29</f>
        <v>-0.17732555319195265</v>
      </c>
      <c r="Q23109">
        <f>'Derivation of PM - 6 Fact'!$AN$34+('Derivation of PM - 6 Fact'!$AN$35*Predictions!C23109)+('Derivation of PM - 6 Fact'!$AN$36*Predictions!E23109)+('Derivation of PM - 6 Fact'!$AN$37*Predictions!F23109)+('Derivation of PM - 6 Fact'!$AN$38*Predictions!G23109)+('Derivation of PM - 6 Fact'!$AN$39*Predictions!H23109)+('Derivation of PM - 6 Fact'!$AN$40*Predictions!L23109)</f>
        <v>0.11603339424549257</v>
      </c>
      <c r="U23109">
        <f t="shared" si="1441"/>
        <v>0</v>
      </c>
      <c r="V23109">
        <f t="shared" si="1442"/>
        <v>0</v>
      </c>
      <c r="W23109">
        <f t="shared" si="1443"/>
        <v>0</v>
      </c>
      <c r="X23109">
        <f t="shared" si="1444"/>
        <v>0</v>
      </c>
    </row>
    <row r="23110" spans="1:24" x14ac:dyDescent="0.3">
      <c r="A23110" t="s">
        <v>2</v>
      </c>
      <c r="B23110">
        <v>41100</v>
      </c>
      <c r="C23110">
        <v>4</v>
      </c>
      <c r="D23110">
        <v>91</v>
      </c>
      <c r="E23110">
        <v>170</v>
      </c>
      <c r="F23110">
        <v>10</v>
      </c>
      <c r="G23110">
        <v>36</v>
      </c>
      <c r="H23110">
        <v>57</v>
      </c>
      <c r="I23110">
        <v>1</v>
      </c>
      <c r="J23110">
        <v>10</v>
      </c>
      <c r="K23110">
        <v>1</v>
      </c>
      <c r="L23110">
        <v>604</v>
      </c>
      <c r="N23110" cm="1">
        <f t="array" ref="N23110">SUMPRODUCT(C23110:K23110,TRANSPOSE(('Derivation of PM - 8 Factors'!$Q$32:$Q$40)))+'Derivation of PM - 8 Factors'!$Q$31</f>
        <v>0.23763213666633018</v>
      </c>
      <c r="O23110" cm="1">
        <f t="array" ref="O23110">SUMPRODUCT(C23110:L23110,TRANSPOSE('Derivation of PM - 8 Fact+FICO'!$S$30:$S$39))+Predictions!$S$37</f>
        <v>0.31376825551847465</v>
      </c>
      <c r="P23110">
        <f>(L23110*'Derivation of PM - FICO ONLY'!$L$30)+'Derivation of PM - FICO ONLY'!$L$29</f>
        <v>0.42797638089480938</v>
      </c>
      <c r="Q23110">
        <f>'Derivation of PM - 6 Fact'!$AN$34+('Derivation of PM - 6 Fact'!$AN$35*Predictions!C23110)+('Derivation of PM - 6 Fact'!$AN$36*Predictions!E23110)+('Derivation of PM - 6 Fact'!$AN$37*Predictions!F23110)+('Derivation of PM - 6 Fact'!$AN$38*Predictions!G23110)+('Derivation of PM - 6 Fact'!$AN$39*Predictions!H23110)+('Derivation of PM - 6 Fact'!$AN$40*Predictions!L23110)</f>
        <v>0.29703381887290553</v>
      </c>
      <c r="U23110">
        <f t="shared" si="1441"/>
        <v>0</v>
      </c>
      <c r="V23110">
        <f t="shared" si="1442"/>
        <v>0</v>
      </c>
      <c r="W23110">
        <f t="shared" si="1443"/>
        <v>0</v>
      </c>
      <c r="X23110">
        <f t="shared" si="1444"/>
        <v>0</v>
      </c>
    </row>
    <row r="23111" spans="1:24" x14ac:dyDescent="0.3">
      <c r="A23111" t="s">
        <v>2</v>
      </c>
      <c r="B23111">
        <v>41101</v>
      </c>
      <c r="C23111">
        <v>9</v>
      </c>
      <c r="D23111">
        <v>0</v>
      </c>
      <c r="E23111">
        <v>136</v>
      </c>
      <c r="F23111">
        <v>50</v>
      </c>
      <c r="G23111">
        <v>142</v>
      </c>
      <c r="H23111">
        <v>105</v>
      </c>
      <c r="I23111">
        <v>9</v>
      </c>
      <c r="J23111">
        <v>17</v>
      </c>
      <c r="K23111">
        <v>0</v>
      </c>
      <c r="L23111">
        <v>649</v>
      </c>
      <c r="N23111" cm="1">
        <f t="array" ref="N23111">SUMPRODUCT(C23111:K23111,TRANSPOSE(('Derivation of PM - 8 Factors'!$Q$32:$Q$40)))+'Derivation of PM - 8 Factors'!$Q$31</f>
        <v>0.98731222151780407</v>
      </c>
      <c r="O23111" cm="1">
        <f t="array" ref="O23111">SUMPRODUCT(C23111:L23111,TRANSPOSE('Derivation of PM - 8 Fact+FICO'!$S$30:$S$39))+Predictions!$S$37</f>
        <v>1.0618096773546781</v>
      </c>
      <c r="P23111">
        <f>(L23111*'Derivation of PM - FICO ONLY'!$L$30)+'Derivation of PM - FICO ONLY'!$L$29</f>
        <v>0.59821754985671149</v>
      </c>
      <c r="Q23111">
        <f>'Derivation of PM - 6 Fact'!$AN$34+('Derivation of PM - 6 Fact'!$AN$35*Predictions!C23111)+('Derivation of PM - 6 Fact'!$AN$36*Predictions!E23111)+('Derivation of PM - 6 Fact'!$AN$37*Predictions!F23111)+('Derivation of PM - 6 Fact'!$AN$38*Predictions!G23111)+('Derivation of PM - 6 Fact'!$AN$39*Predictions!H23111)+('Derivation of PM - 6 Fact'!$AN$40*Predictions!L23111)</f>
        <v>0.94539129891226736</v>
      </c>
      <c r="U23111">
        <f t="shared" si="1441"/>
        <v>1</v>
      </c>
      <c r="V23111">
        <f t="shared" si="1442"/>
        <v>1</v>
      </c>
      <c r="W23111">
        <f t="shared" si="1443"/>
        <v>1</v>
      </c>
      <c r="X23111">
        <f t="shared" si="1444"/>
        <v>1</v>
      </c>
    </row>
    <row r="23112" spans="1:24" x14ac:dyDescent="0.3">
      <c r="A23112" t="s">
        <v>2</v>
      </c>
      <c r="B23112">
        <v>41102</v>
      </c>
      <c r="C23112">
        <v>5</v>
      </c>
      <c r="D23112">
        <v>73</v>
      </c>
      <c r="E23112">
        <v>277</v>
      </c>
      <c r="F23112">
        <v>39</v>
      </c>
      <c r="G23112">
        <v>84</v>
      </c>
      <c r="H23112">
        <v>77</v>
      </c>
      <c r="I23112">
        <v>12</v>
      </c>
      <c r="J23112">
        <v>17</v>
      </c>
      <c r="K23112">
        <v>0</v>
      </c>
      <c r="L23112">
        <v>690</v>
      </c>
      <c r="N23112" cm="1">
        <f t="array" ref="N23112">SUMPRODUCT(C23112:K23112,TRANSPOSE(('Derivation of PM - 8 Factors'!$Q$32:$Q$40)))+'Derivation of PM - 8 Factors'!$Q$31</f>
        <v>0.64874586446913018</v>
      </c>
      <c r="O23112" cm="1">
        <f t="array" ref="O23112">SUMPRODUCT(C23112:L23112,TRANSPOSE('Derivation of PM - 8 Fact+FICO'!$S$30:$S$39))+Predictions!$S$37</f>
        <v>0.72577184161716912</v>
      </c>
      <c r="P23112">
        <f>(L23112*'Derivation of PM - FICO ONLY'!$L$30)+'Derivation of PM - FICO ONLY'!$L$29</f>
        <v>0.75332617046644423</v>
      </c>
      <c r="Q23112">
        <f>'Derivation of PM - 6 Fact'!$AN$34+('Derivation of PM - 6 Fact'!$AN$35*Predictions!C23112)+('Derivation of PM - 6 Fact'!$AN$36*Predictions!E23112)+('Derivation of PM - 6 Fact'!$AN$37*Predictions!F23112)+('Derivation of PM - 6 Fact'!$AN$38*Predictions!G23112)+('Derivation of PM - 6 Fact'!$AN$39*Predictions!H23112)+('Derivation of PM - 6 Fact'!$AN$40*Predictions!L23112)</f>
        <v>0.61334691595202961</v>
      </c>
      <c r="U23112">
        <f t="shared" si="1441"/>
        <v>1</v>
      </c>
      <c r="V23112">
        <f t="shared" si="1442"/>
        <v>1</v>
      </c>
      <c r="W23112">
        <f t="shared" si="1443"/>
        <v>1</v>
      </c>
      <c r="X23112">
        <f t="shared" si="1444"/>
        <v>1</v>
      </c>
    </row>
    <row r="23113" spans="1:24" x14ac:dyDescent="0.3">
      <c r="A23113" t="s">
        <v>2</v>
      </c>
      <c r="B23113">
        <v>41103</v>
      </c>
      <c r="C23113">
        <v>2</v>
      </c>
      <c r="D23113">
        <v>2</v>
      </c>
      <c r="E23113">
        <v>-231</v>
      </c>
      <c r="F23113">
        <v>17</v>
      </c>
      <c r="G23113">
        <v>26</v>
      </c>
      <c r="H23113">
        <v>20</v>
      </c>
      <c r="I23113">
        <v>16</v>
      </c>
      <c r="J23113">
        <v>20</v>
      </c>
      <c r="K23113">
        <v>0</v>
      </c>
      <c r="L23113">
        <v>551</v>
      </c>
      <c r="N23113" cm="1">
        <f t="array" ref="N23113">SUMPRODUCT(C23113:K23113,TRANSPOSE(('Derivation of PM - 8 Factors'!$Q$32:$Q$40)))+'Derivation of PM - 8 Factors'!$Q$31</f>
        <v>0.40446473359275936</v>
      </c>
      <c r="O23113" cm="1">
        <f t="array" ref="O23113">SUMPRODUCT(C23113:L23113,TRANSPOSE('Derivation of PM - 8 Fact+FICO'!$S$30:$S$39))+Predictions!$S$37</f>
        <v>0.48072599051006798</v>
      </c>
      <c r="P23113">
        <f>(L23113*'Derivation of PM - FICO ONLY'!$L$30)+'Derivation of PM - FICO ONLY'!$L$29</f>
        <v>0.22747011522856941</v>
      </c>
      <c r="Q23113">
        <f>'Derivation of PM - 6 Fact'!$AN$34+('Derivation of PM - 6 Fact'!$AN$35*Predictions!C23113)+('Derivation of PM - 6 Fact'!$AN$36*Predictions!E23113)+('Derivation of PM - 6 Fact'!$AN$37*Predictions!F23113)+('Derivation of PM - 6 Fact'!$AN$38*Predictions!G23113)+('Derivation of PM - 6 Fact'!$AN$39*Predictions!H23113)+('Derivation of PM - 6 Fact'!$AN$40*Predictions!L23113)</f>
        <v>0.33103177370547532</v>
      </c>
      <c r="U23113">
        <f t="shared" si="1441"/>
        <v>0</v>
      </c>
      <c r="V23113">
        <f t="shared" si="1442"/>
        <v>0</v>
      </c>
      <c r="W23113">
        <f t="shared" si="1443"/>
        <v>0</v>
      </c>
      <c r="X23113">
        <f t="shared" si="1444"/>
        <v>0</v>
      </c>
    </row>
    <row r="23114" spans="1:24" x14ac:dyDescent="0.3">
      <c r="A23114" t="s">
        <v>2</v>
      </c>
      <c r="B23114">
        <v>41104</v>
      </c>
      <c r="C23114">
        <v>1</v>
      </c>
      <c r="D23114">
        <v>17</v>
      </c>
      <c r="E23114">
        <v>-158</v>
      </c>
      <c r="F23114">
        <v>19</v>
      </c>
      <c r="G23114">
        <v>26</v>
      </c>
      <c r="H23114">
        <v>35</v>
      </c>
      <c r="I23114">
        <v>5</v>
      </c>
      <c r="J23114">
        <v>13</v>
      </c>
      <c r="K23114">
        <v>0</v>
      </c>
      <c r="L23114">
        <v>423</v>
      </c>
      <c r="N23114" cm="1">
        <f t="array" ref="N23114">SUMPRODUCT(C23114:K23114,TRANSPOSE(('Derivation of PM - 8 Factors'!$Q$32:$Q$40)))+'Derivation of PM - 8 Factors'!$Q$31</f>
        <v>0.13471486741237301</v>
      </c>
      <c r="O23114" cm="1">
        <f t="array" ref="O23114">SUMPRODUCT(C23114:L23114,TRANSPOSE('Derivation of PM - 8 Fact+FICO'!$S$30:$S$39))+Predictions!$S$37</f>
        <v>0.20495412982563788</v>
      </c>
      <c r="P23114">
        <f>(L23114*'Derivation of PM - FICO ONLY'!$L$30)+'Derivation of PM - FICO ONLY'!$L$29</f>
        <v>-0.25677143204084008</v>
      </c>
      <c r="Q23114">
        <f>'Derivation of PM - 6 Fact'!$AN$34+('Derivation of PM - 6 Fact'!$AN$35*Predictions!C23114)+('Derivation of PM - 6 Fact'!$AN$36*Predictions!E23114)+('Derivation of PM - 6 Fact'!$AN$37*Predictions!F23114)+('Derivation of PM - 6 Fact'!$AN$38*Predictions!G23114)+('Derivation of PM - 6 Fact'!$AN$39*Predictions!H23114)+('Derivation of PM - 6 Fact'!$AN$40*Predictions!L23114)</f>
        <v>0.10620085619183595</v>
      </c>
      <c r="U23114">
        <f t="shared" si="1441"/>
        <v>0</v>
      </c>
      <c r="V23114">
        <f t="shared" si="1442"/>
        <v>0</v>
      </c>
      <c r="W23114">
        <f t="shared" si="1443"/>
        <v>0</v>
      </c>
      <c r="X23114">
        <f t="shared" si="1444"/>
        <v>0</v>
      </c>
    </row>
    <row r="23115" spans="1:24" x14ac:dyDescent="0.3">
      <c r="A23115" t="s">
        <v>2</v>
      </c>
      <c r="B23115">
        <v>41105</v>
      </c>
      <c r="C23115">
        <v>9</v>
      </c>
      <c r="D23115">
        <v>88</v>
      </c>
      <c r="E23115">
        <v>341</v>
      </c>
      <c r="F23115">
        <v>70</v>
      </c>
      <c r="G23115">
        <v>179</v>
      </c>
      <c r="H23115">
        <v>120</v>
      </c>
      <c r="I23115">
        <v>0</v>
      </c>
      <c r="J23115">
        <v>6</v>
      </c>
      <c r="K23115">
        <v>0</v>
      </c>
      <c r="L23115">
        <v>697</v>
      </c>
      <c r="N23115" cm="1">
        <f t="array" ref="N23115">SUMPRODUCT(C23115:K23115,TRANSPOSE(('Derivation of PM - 8 Factors'!$Q$32:$Q$40)))+'Derivation of PM - 8 Factors'!$Q$31</f>
        <v>0.99268604103246938</v>
      </c>
      <c r="O23115" cm="1">
        <f t="array" ref="O23115">SUMPRODUCT(C23115:L23115,TRANSPOSE('Derivation of PM - 8 Fact+FICO'!$S$30:$S$39))+Predictions!$S$37</f>
        <v>1.0654943152767236</v>
      </c>
      <c r="P23115">
        <f>(L23115*'Derivation of PM - FICO ONLY'!$L$30)+'Derivation of PM - FICO ONLY'!$L$29</f>
        <v>0.77980813008273997</v>
      </c>
      <c r="Q23115">
        <f>'Derivation of PM - 6 Fact'!$AN$34+('Derivation of PM - 6 Fact'!$AN$35*Predictions!C23115)+('Derivation of PM - 6 Fact'!$AN$36*Predictions!E23115)+('Derivation of PM - 6 Fact'!$AN$37*Predictions!F23115)+('Derivation of PM - 6 Fact'!$AN$38*Predictions!G23115)+('Derivation of PM - 6 Fact'!$AN$39*Predictions!H23115)+('Derivation of PM - 6 Fact'!$AN$40*Predictions!L23115)</f>
        <v>1.0383246656881457</v>
      </c>
      <c r="U23115">
        <f t="shared" si="1441"/>
        <v>1</v>
      </c>
      <c r="V23115">
        <f t="shared" si="1442"/>
        <v>1</v>
      </c>
      <c r="W23115">
        <f t="shared" si="1443"/>
        <v>1</v>
      </c>
      <c r="X23115">
        <f t="shared" si="1444"/>
        <v>1</v>
      </c>
    </row>
    <row r="23116" spans="1:24" x14ac:dyDescent="0.3">
      <c r="A23116" t="s">
        <v>2</v>
      </c>
      <c r="B23116">
        <v>41106</v>
      </c>
      <c r="C23116">
        <v>1</v>
      </c>
      <c r="D23116">
        <v>24</v>
      </c>
      <c r="E23116">
        <v>-234</v>
      </c>
      <c r="F23116">
        <v>6</v>
      </c>
      <c r="G23116">
        <v>17</v>
      </c>
      <c r="H23116">
        <v>50</v>
      </c>
      <c r="I23116">
        <v>0</v>
      </c>
      <c r="J23116">
        <v>4</v>
      </c>
      <c r="K23116">
        <v>1</v>
      </c>
      <c r="L23116">
        <v>521</v>
      </c>
      <c r="N23116" cm="1">
        <f t="array" ref="N23116">SUMPRODUCT(C23116:K23116,TRANSPOSE(('Derivation of PM - 8 Factors'!$Q$32:$Q$40)))+'Derivation of PM - 8 Factors'!$Q$31</f>
        <v>-0.27190519049489437</v>
      </c>
      <c r="O23116" cm="1">
        <f t="array" ref="O23116">SUMPRODUCT(C23116:L23116,TRANSPOSE('Derivation of PM - 8 Fact+FICO'!$S$30:$S$39))+Predictions!$S$37</f>
        <v>-0.19415754681065581</v>
      </c>
      <c r="P23116">
        <f>(L23116*'Derivation of PM - FICO ONLY'!$L$30)+'Derivation of PM - FICO ONLY'!$L$29</f>
        <v>0.11397600258730178</v>
      </c>
      <c r="Q23116">
        <f>'Derivation of PM - 6 Fact'!$AN$34+('Derivation of PM - 6 Fact'!$AN$35*Predictions!C23116)+('Derivation of PM - 6 Fact'!$AN$36*Predictions!E23116)+('Derivation of PM - 6 Fact'!$AN$37*Predictions!F23116)+('Derivation of PM - 6 Fact'!$AN$38*Predictions!G23116)+('Derivation of PM - 6 Fact'!$AN$39*Predictions!H23116)+('Derivation of PM - 6 Fact'!$AN$40*Predictions!L23116)</f>
        <v>-0.1881348228303435</v>
      </c>
      <c r="U23116">
        <f t="shared" ref="U23116:U23179" si="1445">IF(N23116&gt;$S$13,1,0)</f>
        <v>0</v>
      </c>
      <c r="V23116">
        <f t="shared" ref="V23116:V23179" si="1446">IF(O23116&gt;$S$13,1,0)</f>
        <v>0</v>
      </c>
      <c r="W23116">
        <f t="shared" ref="W23116:W23179" si="1447">IF(P23116&gt;$S$13,1,0)</f>
        <v>0</v>
      </c>
      <c r="X23116">
        <f t="shared" ref="X23116:X23179" si="1448">IF(Q23116&gt;$S$13,1,0)</f>
        <v>0</v>
      </c>
    </row>
    <row r="23117" spans="1:24" x14ac:dyDescent="0.3">
      <c r="A23117" t="s">
        <v>2</v>
      </c>
      <c r="B23117">
        <v>41107</v>
      </c>
      <c r="C23117">
        <v>8</v>
      </c>
      <c r="D23117">
        <v>27</v>
      </c>
      <c r="E23117">
        <v>370</v>
      </c>
      <c r="F23117">
        <v>22</v>
      </c>
      <c r="G23117">
        <v>83</v>
      </c>
      <c r="H23117">
        <v>53</v>
      </c>
      <c r="I23117">
        <v>4</v>
      </c>
      <c r="J23117">
        <v>14</v>
      </c>
      <c r="K23117">
        <v>1</v>
      </c>
      <c r="L23117">
        <v>639</v>
      </c>
      <c r="N23117" cm="1">
        <f t="array" ref="N23117">SUMPRODUCT(C23117:K23117,TRANSPOSE(('Derivation of PM - 8 Factors'!$Q$32:$Q$40)))+'Derivation of PM - 8 Factors'!$Q$31</f>
        <v>0.95470579359084806</v>
      </c>
      <c r="O23117" cm="1">
        <f t="array" ref="O23117">SUMPRODUCT(C23117:L23117,TRANSPOSE('Derivation of PM - 8 Fact+FICO'!$S$30:$S$39))+Predictions!$S$37</f>
        <v>1.0264608105263044</v>
      </c>
      <c r="P23117">
        <f>(L23117*'Derivation of PM - FICO ONLY'!$L$30)+'Derivation of PM - FICO ONLY'!$L$29</f>
        <v>0.56038617897628895</v>
      </c>
      <c r="Q23117">
        <f>'Derivation of PM - 6 Fact'!$AN$34+('Derivation of PM - 6 Fact'!$AN$35*Predictions!C23117)+('Derivation of PM - 6 Fact'!$AN$36*Predictions!E23117)+('Derivation of PM - 6 Fact'!$AN$37*Predictions!F23117)+('Derivation of PM - 6 Fact'!$AN$38*Predictions!G23117)+('Derivation of PM - 6 Fact'!$AN$39*Predictions!H23117)+('Derivation of PM - 6 Fact'!$AN$40*Predictions!L23117)</f>
        <v>0.97787058602696042</v>
      </c>
      <c r="U23117">
        <f t="shared" si="1445"/>
        <v>1</v>
      </c>
      <c r="V23117">
        <f t="shared" si="1446"/>
        <v>1</v>
      </c>
      <c r="W23117">
        <f t="shared" si="1447"/>
        <v>1</v>
      </c>
      <c r="X23117">
        <f t="shared" si="1448"/>
        <v>1</v>
      </c>
    </row>
    <row r="23118" spans="1:24" x14ac:dyDescent="0.3">
      <c r="A23118" t="s">
        <v>2</v>
      </c>
      <c r="B23118">
        <v>41108</v>
      </c>
      <c r="C23118">
        <v>1</v>
      </c>
      <c r="D23118">
        <v>13</v>
      </c>
      <c r="E23118">
        <v>94</v>
      </c>
      <c r="F23118">
        <v>7</v>
      </c>
      <c r="G23118">
        <v>15</v>
      </c>
      <c r="H23118">
        <v>13</v>
      </c>
      <c r="I23118">
        <v>0</v>
      </c>
      <c r="J23118">
        <v>8</v>
      </c>
      <c r="K23118">
        <v>1</v>
      </c>
      <c r="L23118">
        <v>610</v>
      </c>
      <c r="N23118" cm="1">
        <f t="array" ref="N23118">SUMPRODUCT(C23118:K23118,TRANSPOSE(('Derivation of PM - 8 Factors'!$Q$32:$Q$40)))+'Derivation of PM - 8 Factors'!$Q$31</f>
        <v>8.6005412271031062E-2</v>
      </c>
      <c r="O23118" cm="1">
        <f t="array" ref="O23118">SUMPRODUCT(C23118:L23118,TRANSPOSE('Derivation of PM - 8 Fact+FICO'!$S$30:$S$39))+Predictions!$S$37</f>
        <v>0.16158704843611646</v>
      </c>
      <c r="P23118">
        <f>(L23118*'Derivation of PM - FICO ONLY'!$L$30)+'Derivation of PM - FICO ONLY'!$L$29</f>
        <v>0.450675203423063</v>
      </c>
      <c r="Q23118">
        <f>'Derivation of PM - 6 Fact'!$AN$34+('Derivation of PM - 6 Fact'!$AN$35*Predictions!C23118)+('Derivation of PM - 6 Fact'!$AN$36*Predictions!E23118)+('Derivation of PM - 6 Fact'!$AN$37*Predictions!F23118)+('Derivation of PM - 6 Fact'!$AN$38*Predictions!G23118)+('Derivation of PM - 6 Fact'!$AN$39*Predictions!H23118)+('Derivation of PM - 6 Fact'!$AN$40*Predictions!L23118)</f>
        <v>0.14210351404473121</v>
      </c>
      <c r="U23118">
        <f t="shared" si="1445"/>
        <v>0</v>
      </c>
      <c r="V23118">
        <f t="shared" si="1446"/>
        <v>0</v>
      </c>
      <c r="W23118">
        <f t="shared" si="1447"/>
        <v>0</v>
      </c>
      <c r="X23118">
        <f t="shared" si="1448"/>
        <v>0</v>
      </c>
    </row>
    <row r="23119" spans="1:24" x14ac:dyDescent="0.3">
      <c r="A23119" t="s">
        <v>2</v>
      </c>
      <c r="B23119">
        <v>41109</v>
      </c>
      <c r="C23119">
        <v>1</v>
      </c>
      <c r="D23119">
        <v>89</v>
      </c>
      <c r="E23119">
        <v>-248</v>
      </c>
      <c r="F23119">
        <v>42</v>
      </c>
      <c r="G23119">
        <v>30</v>
      </c>
      <c r="H23119">
        <v>49</v>
      </c>
      <c r="I23119">
        <v>6</v>
      </c>
      <c r="J23119">
        <v>15</v>
      </c>
      <c r="K23119">
        <v>1</v>
      </c>
      <c r="L23119">
        <v>395</v>
      </c>
      <c r="N23119" cm="1">
        <f t="array" ref="N23119">SUMPRODUCT(C23119:K23119,TRANSPOSE(('Derivation of PM - 8 Factors'!$Q$32:$Q$40)))+'Derivation of PM - 8 Factors'!$Q$31</f>
        <v>0.37525453873521453</v>
      </c>
      <c r="O23119" cm="1">
        <f t="array" ref="O23119">SUMPRODUCT(C23119:L23119,TRANSPOSE('Derivation of PM - 8 Fact+FICO'!$S$30:$S$39))+Predictions!$S$37</f>
        <v>0.44595588457557506</v>
      </c>
      <c r="P23119">
        <f>(L23119*'Derivation of PM - FICO ONLY'!$L$30)+'Derivation of PM - FICO ONLY'!$L$29</f>
        <v>-0.36269927050602346</v>
      </c>
      <c r="Q23119">
        <f>'Derivation of PM - 6 Fact'!$AN$34+('Derivation of PM - 6 Fact'!$AN$35*Predictions!C23119)+('Derivation of PM - 6 Fact'!$AN$36*Predictions!E23119)+('Derivation of PM - 6 Fact'!$AN$37*Predictions!F23119)+('Derivation of PM - 6 Fact'!$AN$38*Predictions!G23119)+('Derivation of PM - 6 Fact'!$AN$39*Predictions!H23119)+('Derivation of PM - 6 Fact'!$AN$40*Predictions!L23119)</f>
        <v>0.39713007704139075</v>
      </c>
      <c r="U23119">
        <f t="shared" si="1445"/>
        <v>0</v>
      </c>
      <c r="V23119">
        <f t="shared" si="1446"/>
        <v>0</v>
      </c>
      <c r="W23119">
        <f t="shared" si="1447"/>
        <v>0</v>
      </c>
      <c r="X23119">
        <f t="shared" si="1448"/>
        <v>0</v>
      </c>
    </row>
    <row r="23120" spans="1:24" x14ac:dyDescent="0.3">
      <c r="A23120" t="s">
        <v>2</v>
      </c>
      <c r="B23120">
        <v>41110</v>
      </c>
      <c r="C23120">
        <v>5</v>
      </c>
      <c r="D23120">
        <v>0</v>
      </c>
      <c r="E23120">
        <v>247</v>
      </c>
      <c r="F23120">
        <v>18</v>
      </c>
      <c r="G23120">
        <v>53</v>
      </c>
      <c r="H23120">
        <v>50</v>
      </c>
      <c r="I23120">
        <v>3</v>
      </c>
      <c r="J23120">
        <v>6</v>
      </c>
      <c r="K23120">
        <v>0</v>
      </c>
      <c r="L23120">
        <v>625</v>
      </c>
      <c r="N23120" cm="1">
        <f t="array" ref="N23120">SUMPRODUCT(C23120:K23120,TRANSPOSE(('Derivation of PM - 8 Factors'!$Q$32:$Q$40)))+'Derivation of PM - 8 Factors'!$Q$31</f>
        <v>0.55792227891306423</v>
      </c>
      <c r="O23120" cm="1">
        <f t="array" ref="O23120">SUMPRODUCT(C23120:L23120,TRANSPOSE('Derivation of PM - 8 Fact+FICO'!$S$30:$S$39))+Predictions!$S$37</f>
        <v>0.63242056290784188</v>
      </c>
      <c r="P23120">
        <f>(L23120*'Derivation of PM - FICO ONLY'!$L$30)+'Derivation of PM - FICO ONLY'!$L$29</f>
        <v>0.50742225974369704</v>
      </c>
      <c r="Q23120">
        <f>'Derivation of PM - 6 Fact'!$AN$34+('Derivation of PM - 6 Fact'!$AN$35*Predictions!C23120)+('Derivation of PM - 6 Fact'!$AN$36*Predictions!E23120)+('Derivation of PM - 6 Fact'!$AN$37*Predictions!F23120)+('Derivation of PM - 6 Fact'!$AN$38*Predictions!G23120)+('Derivation of PM - 6 Fact'!$AN$39*Predictions!H23120)+('Derivation of PM - 6 Fact'!$AN$40*Predictions!L23120)</f>
        <v>0.57410958950172231</v>
      </c>
      <c r="U23120">
        <f t="shared" si="1445"/>
        <v>1</v>
      </c>
      <c r="V23120">
        <f t="shared" si="1446"/>
        <v>1</v>
      </c>
      <c r="W23120">
        <f t="shared" si="1447"/>
        <v>1</v>
      </c>
      <c r="X23120">
        <f t="shared" si="1448"/>
        <v>1</v>
      </c>
    </row>
    <row r="23121" spans="1:24" x14ac:dyDescent="0.3">
      <c r="A23121" t="s">
        <v>2</v>
      </c>
      <c r="B23121">
        <v>41111</v>
      </c>
      <c r="C23121">
        <v>8</v>
      </c>
      <c r="D23121">
        <v>60</v>
      </c>
      <c r="E23121">
        <v>371</v>
      </c>
      <c r="F23121">
        <v>94</v>
      </c>
      <c r="G23121">
        <v>220</v>
      </c>
      <c r="H23121">
        <v>121</v>
      </c>
      <c r="I23121">
        <v>0</v>
      </c>
      <c r="J23121">
        <v>4</v>
      </c>
      <c r="K23121">
        <v>0</v>
      </c>
      <c r="L23121">
        <v>819</v>
      </c>
      <c r="N23121" cm="1">
        <f t="array" ref="N23121">SUMPRODUCT(C23121:K23121,TRANSPOSE(('Derivation of PM - 8 Factors'!$Q$32:$Q$40)))+'Derivation of PM - 8 Factors'!$Q$31</f>
        <v>1.0260130372320357</v>
      </c>
      <c r="O23121" cm="1">
        <f t="array" ref="O23121">SUMPRODUCT(C23121:L23121,TRANSPOSE('Derivation of PM - 8 Fact+FICO'!$S$30:$S$39))+Predictions!$S$37</f>
        <v>1.1014611272513346</v>
      </c>
      <c r="P23121">
        <f>(L23121*'Derivation of PM - FICO ONLY'!$L$30)+'Derivation of PM - FICO ONLY'!$L$29</f>
        <v>1.2413508548238961</v>
      </c>
      <c r="Q23121">
        <f>'Derivation of PM - 6 Fact'!$AN$34+('Derivation of PM - 6 Fact'!$AN$35*Predictions!C23121)+('Derivation of PM - 6 Fact'!$AN$36*Predictions!E23121)+('Derivation of PM - 6 Fact'!$AN$37*Predictions!F23121)+('Derivation of PM - 6 Fact'!$AN$38*Predictions!G23121)+('Derivation of PM - 6 Fact'!$AN$39*Predictions!H23121)+('Derivation of PM - 6 Fact'!$AN$40*Predictions!L23121)</f>
        <v>1.0859051372362709</v>
      </c>
      <c r="U23121">
        <f t="shared" si="1445"/>
        <v>1</v>
      </c>
      <c r="V23121">
        <f t="shared" si="1446"/>
        <v>1</v>
      </c>
      <c r="W23121">
        <f t="shared" si="1447"/>
        <v>1</v>
      </c>
      <c r="X23121">
        <f t="shared" si="1448"/>
        <v>1</v>
      </c>
    </row>
    <row r="23122" spans="1:24" x14ac:dyDescent="0.3">
      <c r="A23122" t="s">
        <v>2</v>
      </c>
      <c r="B23122">
        <v>41112</v>
      </c>
      <c r="C23122">
        <v>4</v>
      </c>
      <c r="D23122">
        <v>0</v>
      </c>
      <c r="E23122">
        <v>-78</v>
      </c>
      <c r="F23122">
        <v>26</v>
      </c>
      <c r="G23122">
        <v>58</v>
      </c>
      <c r="H23122">
        <v>46</v>
      </c>
      <c r="I23122">
        <v>13</v>
      </c>
      <c r="J23122">
        <v>14</v>
      </c>
      <c r="K23122">
        <v>0</v>
      </c>
      <c r="L23122">
        <v>557</v>
      </c>
      <c r="N23122" cm="1">
        <f t="array" ref="N23122">SUMPRODUCT(C23122:K23122,TRANSPOSE(('Derivation of PM - 8 Factors'!$Q$32:$Q$40)))+'Derivation of PM - 8 Factors'!$Q$31</f>
        <v>0.5360315077574147</v>
      </c>
      <c r="O23122" cm="1">
        <f t="array" ref="O23122">SUMPRODUCT(C23122:L23122,TRANSPOSE('Derivation of PM - 8 Fact+FICO'!$S$30:$S$39))+Predictions!$S$37</f>
        <v>0.61040163183599916</v>
      </c>
      <c r="P23122">
        <f>(L23122*'Derivation of PM - FICO ONLY'!$L$30)+'Derivation of PM - FICO ONLY'!$L$29</f>
        <v>0.25016893775682303</v>
      </c>
      <c r="Q23122">
        <f>'Derivation of PM - 6 Fact'!$AN$34+('Derivation of PM - 6 Fact'!$AN$35*Predictions!C23122)+('Derivation of PM - 6 Fact'!$AN$36*Predictions!E23122)+('Derivation of PM - 6 Fact'!$AN$37*Predictions!F23122)+('Derivation of PM - 6 Fact'!$AN$38*Predictions!G23122)+('Derivation of PM - 6 Fact'!$AN$39*Predictions!H23122)+('Derivation of PM - 6 Fact'!$AN$40*Predictions!L23122)</f>
        <v>0.49995269946166798</v>
      </c>
      <c r="U23122">
        <f t="shared" si="1445"/>
        <v>1</v>
      </c>
      <c r="V23122">
        <f t="shared" si="1446"/>
        <v>1</v>
      </c>
      <c r="W23122">
        <f t="shared" si="1447"/>
        <v>0</v>
      </c>
      <c r="X23122">
        <f t="shared" si="1448"/>
        <v>0</v>
      </c>
    </row>
    <row r="23123" spans="1:24" x14ac:dyDescent="0.3">
      <c r="A23123" t="s">
        <v>2</v>
      </c>
      <c r="B23123">
        <v>41113</v>
      </c>
      <c r="C23123">
        <v>9</v>
      </c>
      <c r="D23123">
        <v>0</v>
      </c>
      <c r="E23123">
        <v>463</v>
      </c>
      <c r="F23123">
        <v>91</v>
      </c>
      <c r="G23123">
        <v>231</v>
      </c>
      <c r="H23123">
        <v>119</v>
      </c>
      <c r="I23123">
        <v>9</v>
      </c>
      <c r="J23123">
        <v>14</v>
      </c>
      <c r="K23123">
        <v>0</v>
      </c>
      <c r="L23123">
        <v>761</v>
      </c>
      <c r="N23123" cm="1">
        <f t="array" ref="N23123">SUMPRODUCT(C23123:K23123,TRANSPOSE(('Derivation of PM - 8 Factors'!$Q$32:$Q$40)))+'Derivation of PM - 8 Factors'!$Q$31</f>
        <v>1.179148944544997</v>
      </c>
      <c r="O23123" cm="1">
        <f t="array" ref="O23123">SUMPRODUCT(C23123:L23123,TRANSPOSE('Derivation of PM - 8 Fact+FICO'!$S$30:$S$39))+Predictions!$S$37</f>
        <v>1.2497668784303384</v>
      </c>
      <c r="P23123">
        <f>(L23123*'Derivation of PM - FICO ONLY'!$L$30)+'Derivation of PM - FICO ONLY'!$L$29</f>
        <v>1.021928903717445</v>
      </c>
      <c r="Q23123">
        <f>'Derivation of PM - 6 Fact'!$AN$34+('Derivation of PM - 6 Fact'!$AN$35*Predictions!C23123)+('Derivation of PM - 6 Fact'!$AN$36*Predictions!E23123)+('Derivation of PM - 6 Fact'!$AN$37*Predictions!F23123)+('Derivation of PM - 6 Fact'!$AN$38*Predictions!G23123)+('Derivation of PM - 6 Fact'!$AN$39*Predictions!H23123)+('Derivation of PM - 6 Fact'!$AN$40*Predictions!L23123)</f>
        <v>1.1600446693543325</v>
      </c>
      <c r="U23123">
        <f t="shared" si="1445"/>
        <v>1</v>
      </c>
      <c r="V23123">
        <f t="shared" si="1446"/>
        <v>1</v>
      </c>
      <c r="W23123">
        <f t="shared" si="1447"/>
        <v>1</v>
      </c>
      <c r="X23123">
        <f t="shared" si="1448"/>
        <v>1</v>
      </c>
    </row>
    <row r="23124" spans="1:24" x14ac:dyDescent="0.3">
      <c r="A23124" t="s">
        <v>2</v>
      </c>
      <c r="B23124">
        <v>41114</v>
      </c>
      <c r="C23124">
        <v>3</v>
      </c>
      <c r="D23124">
        <v>46</v>
      </c>
      <c r="E23124">
        <v>194</v>
      </c>
      <c r="F23124">
        <v>49</v>
      </c>
      <c r="G23124">
        <v>71</v>
      </c>
      <c r="H23124">
        <v>72</v>
      </c>
      <c r="I23124">
        <v>18</v>
      </c>
      <c r="J23124">
        <v>20</v>
      </c>
      <c r="K23124">
        <v>0</v>
      </c>
      <c r="L23124">
        <v>511</v>
      </c>
      <c r="N23124" cm="1">
        <f t="array" ref="N23124">SUMPRODUCT(C23124:K23124,TRANSPOSE(('Derivation of PM - 8 Factors'!$Q$32:$Q$40)))+'Derivation of PM - 8 Factors'!$Q$31</f>
        <v>0.61879229405214242</v>
      </c>
      <c r="O23124" cm="1">
        <f t="array" ref="O23124">SUMPRODUCT(C23124:L23124,TRANSPOSE('Derivation of PM - 8 Fact+FICO'!$S$30:$S$39))+Predictions!$S$37</f>
        <v>0.68870216639244697</v>
      </c>
      <c r="P23124">
        <f>(L23124*'Derivation of PM - FICO ONLY'!$L$30)+'Derivation of PM - FICO ONLY'!$L$29</f>
        <v>7.6144631706879018E-2</v>
      </c>
      <c r="Q23124">
        <f>'Derivation of PM - 6 Fact'!$AN$34+('Derivation of PM - 6 Fact'!$AN$35*Predictions!C23124)+('Derivation of PM - 6 Fact'!$AN$36*Predictions!E23124)+('Derivation of PM - 6 Fact'!$AN$37*Predictions!F23124)+('Derivation of PM - 6 Fact'!$AN$38*Predictions!G23124)+('Derivation of PM - 6 Fact'!$AN$39*Predictions!H23124)+('Derivation of PM - 6 Fact'!$AN$40*Predictions!L23124)</f>
        <v>0.54843792906017774</v>
      </c>
      <c r="U23124">
        <f t="shared" si="1445"/>
        <v>1</v>
      </c>
      <c r="V23124">
        <f t="shared" si="1446"/>
        <v>1</v>
      </c>
      <c r="W23124">
        <f t="shared" si="1447"/>
        <v>0</v>
      </c>
      <c r="X23124">
        <f t="shared" si="1448"/>
        <v>1</v>
      </c>
    </row>
    <row r="23125" spans="1:24" x14ac:dyDescent="0.3">
      <c r="A23125" t="s">
        <v>2</v>
      </c>
      <c r="B23125">
        <v>41115</v>
      </c>
      <c r="C23125">
        <v>9</v>
      </c>
      <c r="D23125">
        <v>0</v>
      </c>
      <c r="E23125">
        <v>135</v>
      </c>
      <c r="F23125">
        <v>99</v>
      </c>
      <c r="G23125">
        <v>242</v>
      </c>
      <c r="H23125">
        <v>142</v>
      </c>
      <c r="I23125">
        <v>17</v>
      </c>
      <c r="J23125">
        <v>18</v>
      </c>
      <c r="K23125">
        <v>0</v>
      </c>
      <c r="L23125">
        <v>747</v>
      </c>
      <c r="N23125" cm="1">
        <f t="array" ref="N23125">SUMPRODUCT(C23125:K23125,TRANSPOSE(('Derivation of PM - 8 Factors'!$Q$32:$Q$40)))+'Derivation of PM - 8 Factors'!$Q$31</f>
        <v>1.0834516723843071</v>
      </c>
      <c r="O23125" cm="1">
        <f t="array" ref="O23125">SUMPRODUCT(C23125:L23125,TRANSPOSE('Derivation of PM - 8 Fact+FICO'!$S$30:$S$39))+Predictions!$S$37</f>
        <v>1.1581877820174158</v>
      </c>
      <c r="P23125">
        <f>(L23125*'Derivation of PM - FICO ONLY'!$L$30)+'Derivation of PM - FICO ONLY'!$L$29</f>
        <v>0.96896498448485313</v>
      </c>
      <c r="Q23125">
        <f>'Derivation of PM - 6 Fact'!$AN$34+('Derivation of PM - 6 Fact'!$AN$35*Predictions!C23125)+('Derivation of PM - 6 Fact'!$AN$36*Predictions!E23125)+('Derivation of PM - 6 Fact'!$AN$37*Predictions!F23125)+('Derivation of PM - 6 Fact'!$AN$38*Predictions!G23125)+('Derivation of PM - 6 Fact'!$AN$39*Predictions!H23125)+('Derivation of PM - 6 Fact'!$AN$40*Predictions!L23125)</f>
        <v>1.0412211241255918</v>
      </c>
      <c r="U23125">
        <f t="shared" si="1445"/>
        <v>1</v>
      </c>
      <c r="V23125">
        <f t="shared" si="1446"/>
        <v>1</v>
      </c>
      <c r="W23125">
        <f t="shared" si="1447"/>
        <v>1</v>
      </c>
      <c r="X23125">
        <f t="shared" si="1448"/>
        <v>1</v>
      </c>
    </row>
    <row r="23126" spans="1:24" x14ac:dyDescent="0.3">
      <c r="A23126" t="s">
        <v>2</v>
      </c>
      <c r="B23126">
        <v>41116</v>
      </c>
      <c r="C23126">
        <v>4</v>
      </c>
      <c r="D23126">
        <v>0</v>
      </c>
      <c r="E23126">
        <v>-173</v>
      </c>
      <c r="F23126">
        <v>6</v>
      </c>
      <c r="G23126">
        <v>34</v>
      </c>
      <c r="H23126">
        <v>34</v>
      </c>
      <c r="I23126">
        <v>9</v>
      </c>
      <c r="J23126">
        <v>13</v>
      </c>
      <c r="K23126">
        <v>1</v>
      </c>
      <c r="L23126">
        <v>489</v>
      </c>
      <c r="N23126" cm="1">
        <f t="array" ref="N23126">SUMPRODUCT(C23126:K23126,TRANSPOSE(('Derivation of PM - 8 Factors'!$Q$32:$Q$40)))+'Derivation of PM - 8 Factors'!$Q$31</f>
        <v>0.31205911818182419</v>
      </c>
      <c r="O23126" cm="1">
        <f t="array" ref="O23126">SUMPRODUCT(C23126:L23126,TRANSPOSE('Derivation of PM - 8 Fact+FICO'!$S$30:$S$39))+Predictions!$S$37</f>
        <v>0.38513188307079554</v>
      </c>
      <c r="P23126">
        <f>(L23126*'Derivation of PM - FICO ONLY'!$L$30)+'Derivation of PM - FICO ONLY'!$L$29</f>
        <v>-7.0843842300507553E-3</v>
      </c>
      <c r="Q23126">
        <f>'Derivation of PM - 6 Fact'!$AN$34+('Derivation of PM - 6 Fact'!$AN$35*Predictions!C23126)+('Derivation of PM - 6 Fact'!$AN$36*Predictions!E23126)+('Derivation of PM - 6 Fact'!$AN$37*Predictions!F23126)+('Derivation of PM - 6 Fact'!$AN$38*Predictions!G23126)+('Derivation of PM - 6 Fact'!$AN$39*Predictions!H23126)+('Derivation of PM - 6 Fact'!$AN$40*Predictions!L23126)</f>
        <v>0.32989960651848926</v>
      </c>
      <c r="U23126">
        <f t="shared" si="1445"/>
        <v>0</v>
      </c>
      <c r="V23126">
        <f t="shared" si="1446"/>
        <v>0</v>
      </c>
      <c r="W23126">
        <f t="shared" si="1447"/>
        <v>0</v>
      </c>
      <c r="X23126">
        <f t="shared" si="1448"/>
        <v>0</v>
      </c>
    </row>
    <row r="23127" spans="1:24" x14ac:dyDescent="0.3">
      <c r="A23127" t="s">
        <v>2</v>
      </c>
      <c r="B23127">
        <v>41117</v>
      </c>
      <c r="C23127">
        <v>4</v>
      </c>
      <c r="D23127">
        <v>62</v>
      </c>
      <c r="E23127">
        <v>187</v>
      </c>
      <c r="F23127">
        <v>46</v>
      </c>
      <c r="G23127">
        <v>69</v>
      </c>
      <c r="H23127">
        <v>66</v>
      </c>
      <c r="I23127">
        <v>2</v>
      </c>
      <c r="J23127">
        <v>6</v>
      </c>
      <c r="K23127">
        <v>1</v>
      </c>
      <c r="L23127">
        <v>628</v>
      </c>
      <c r="N23127" cm="1">
        <f t="array" ref="N23127">SUMPRODUCT(C23127:K23127,TRANSPOSE(('Derivation of PM - 8 Factors'!$Q$32:$Q$40)))+'Derivation of PM - 8 Factors'!$Q$31</f>
        <v>0.63608037951785357</v>
      </c>
      <c r="O23127" cm="1">
        <f t="array" ref="O23127">SUMPRODUCT(C23127:L23127,TRANSPOSE('Derivation of PM - 8 Fact+FICO'!$S$30:$S$39))+Predictions!$S$37</f>
        <v>0.71145273420820598</v>
      </c>
      <c r="P23127">
        <f>(L23127*'Derivation of PM - FICO ONLY'!$L$30)+'Derivation of PM - FICO ONLY'!$L$29</f>
        <v>0.51877167100782384</v>
      </c>
      <c r="Q23127">
        <f>'Derivation of PM - 6 Fact'!$AN$34+('Derivation of PM - 6 Fact'!$AN$35*Predictions!C23127)+('Derivation of PM - 6 Fact'!$AN$36*Predictions!E23127)+('Derivation of PM - 6 Fact'!$AN$37*Predictions!F23127)+('Derivation of PM - 6 Fact'!$AN$38*Predictions!G23127)+('Derivation of PM - 6 Fact'!$AN$39*Predictions!H23127)+('Derivation of PM - 6 Fact'!$AN$40*Predictions!L23127)</f>
        <v>0.71578495342853743</v>
      </c>
      <c r="U23127">
        <f t="shared" si="1445"/>
        <v>1</v>
      </c>
      <c r="V23127">
        <f t="shared" si="1446"/>
        <v>1</v>
      </c>
      <c r="W23127">
        <f t="shared" si="1447"/>
        <v>1</v>
      </c>
      <c r="X23127">
        <f t="shared" si="1448"/>
        <v>1</v>
      </c>
    </row>
    <row r="23128" spans="1:24" x14ac:dyDescent="0.3">
      <c r="A23128" t="s">
        <v>2</v>
      </c>
      <c r="B23128">
        <v>41118</v>
      </c>
      <c r="C23128">
        <v>5</v>
      </c>
      <c r="D23128">
        <v>0</v>
      </c>
      <c r="E23128">
        <v>-22</v>
      </c>
      <c r="F23128">
        <v>0</v>
      </c>
      <c r="G23128">
        <v>31</v>
      </c>
      <c r="H23128">
        <v>34</v>
      </c>
      <c r="I23128">
        <v>14</v>
      </c>
      <c r="J23128">
        <v>15</v>
      </c>
      <c r="K23128">
        <v>1</v>
      </c>
      <c r="L23128">
        <v>451</v>
      </c>
      <c r="N23128" cm="1">
        <f t="array" ref="N23128">SUMPRODUCT(C23128:K23128,TRANSPOSE(('Derivation of PM - 8 Factors'!$Q$32:$Q$40)))+'Derivation of PM - 8 Factors'!$Q$31</f>
        <v>0.42617566436361465</v>
      </c>
      <c r="O23128" cm="1">
        <f t="array" ref="O23128">SUMPRODUCT(C23128:L23128,TRANSPOSE('Derivation of PM - 8 Fact+FICO'!$S$30:$S$39))+Predictions!$S$37</f>
        <v>0.49589870729356789</v>
      </c>
      <c r="P23128">
        <f>(L23128*'Derivation of PM - FICO ONLY'!$L$30)+'Derivation of PM - FICO ONLY'!$L$29</f>
        <v>-0.15084359357565669</v>
      </c>
      <c r="Q23128">
        <f>'Derivation of PM - 6 Fact'!$AN$34+('Derivation of PM - 6 Fact'!$AN$35*Predictions!C23128)+('Derivation of PM - 6 Fact'!$AN$36*Predictions!E23128)+('Derivation of PM - 6 Fact'!$AN$37*Predictions!F23128)+('Derivation of PM - 6 Fact'!$AN$38*Predictions!G23128)+('Derivation of PM - 6 Fact'!$AN$39*Predictions!H23128)+('Derivation of PM - 6 Fact'!$AN$40*Predictions!L23128)</f>
        <v>0.42427568862390369</v>
      </c>
      <c r="U23128">
        <f t="shared" si="1445"/>
        <v>0</v>
      </c>
      <c r="V23128">
        <f t="shared" si="1446"/>
        <v>0</v>
      </c>
      <c r="W23128">
        <f t="shared" si="1447"/>
        <v>0</v>
      </c>
      <c r="X23128">
        <f t="shared" si="1448"/>
        <v>0</v>
      </c>
    </row>
    <row r="23129" spans="1:24" x14ac:dyDescent="0.3">
      <c r="A23129" t="s">
        <v>2</v>
      </c>
      <c r="B23129">
        <v>41119</v>
      </c>
      <c r="C23129">
        <v>2</v>
      </c>
      <c r="D23129">
        <v>0</v>
      </c>
      <c r="E23129">
        <v>-251</v>
      </c>
      <c r="F23129">
        <v>64</v>
      </c>
      <c r="G23129">
        <v>64</v>
      </c>
      <c r="H23129">
        <v>71</v>
      </c>
      <c r="I23129">
        <v>10</v>
      </c>
      <c r="J23129">
        <v>11</v>
      </c>
      <c r="K23129">
        <v>0</v>
      </c>
      <c r="L23129">
        <v>536</v>
      </c>
      <c r="N23129" cm="1">
        <f t="array" ref="N23129">SUMPRODUCT(C23129:K23129,TRANSPOSE(('Derivation of PM - 8 Factors'!$Q$32:$Q$40)))+'Derivation of PM - 8 Factors'!$Q$31</f>
        <v>0.64908505982638409</v>
      </c>
      <c r="O23129" cm="1">
        <f t="array" ref="O23129">SUMPRODUCT(C23129:L23129,TRANSPOSE('Derivation of PM - 8 Fact+FICO'!$S$30:$S$39))+Predictions!$S$37</f>
        <v>0.72584028353351848</v>
      </c>
      <c r="P23129">
        <f>(L23129*'Derivation of PM - FICO ONLY'!$L$30)+'Derivation of PM - FICO ONLY'!$L$29</f>
        <v>0.17072305890793582</v>
      </c>
      <c r="Q23129">
        <f>'Derivation of PM - 6 Fact'!$AN$34+('Derivation of PM - 6 Fact'!$AN$35*Predictions!C23129)+('Derivation of PM - 6 Fact'!$AN$36*Predictions!E23129)+('Derivation of PM - 6 Fact'!$AN$37*Predictions!F23129)+('Derivation of PM - 6 Fact'!$AN$38*Predictions!G23129)+('Derivation of PM - 6 Fact'!$AN$39*Predictions!H23129)+('Derivation of PM - 6 Fact'!$AN$40*Predictions!L23129)</f>
        <v>0.63632330568396478</v>
      </c>
      <c r="U23129">
        <f t="shared" si="1445"/>
        <v>1</v>
      </c>
      <c r="V23129">
        <f t="shared" si="1446"/>
        <v>1</v>
      </c>
      <c r="W23129">
        <f t="shared" si="1447"/>
        <v>0</v>
      </c>
      <c r="X23129">
        <f t="shared" si="1448"/>
        <v>1</v>
      </c>
    </row>
    <row r="23130" spans="1:24" x14ac:dyDescent="0.3">
      <c r="A23130" t="s">
        <v>2</v>
      </c>
      <c r="B23130">
        <v>41120</v>
      </c>
      <c r="C23130">
        <v>10</v>
      </c>
      <c r="D23130">
        <v>6</v>
      </c>
      <c r="E23130">
        <v>264</v>
      </c>
      <c r="F23130">
        <v>32</v>
      </c>
      <c r="G23130">
        <v>121</v>
      </c>
      <c r="H23130">
        <v>93</v>
      </c>
      <c r="I23130">
        <v>5</v>
      </c>
      <c r="J23130">
        <v>9</v>
      </c>
      <c r="K23130">
        <v>0</v>
      </c>
      <c r="L23130">
        <v>605</v>
      </c>
      <c r="N23130" cm="1">
        <f t="array" ref="N23130">SUMPRODUCT(C23130:K23130,TRANSPOSE(('Derivation of PM - 8 Factors'!$Q$32:$Q$40)))+'Derivation of PM - 8 Factors'!$Q$31</f>
        <v>0.99445618160883331</v>
      </c>
      <c r="O23130" cm="1">
        <f t="array" ref="O23130">SUMPRODUCT(C23130:L23130,TRANSPOSE('Derivation of PM - 8 Fact+FICO'!$S$30:$S$39))+Predictions!$S$37</f>
        <v>1.0660049654933699</v>
      </c>
      <c r="P23130">
        <f>(L23130*'Derivation of PM - FICO ONLY'!$L$30)+'Derivation of PM - FICO ONLY'!$L$29</f>
        <v>0.43175951798285195</v>
      </c>
      <c r="Q23130">
        <f>'Derivation of PM - 6 Fact'!$AN$34+('Derivation of PM - 6 Fact'!$AN$35*Predictions!C23130)+('Derivation of PM - 6 Fact'!$AN$36*Predictions!E23130)+('Derivation of PM - 6 Fact'!$AN$37*Predictions!F23130)+('Derivation of PM - 6 Fact'!$AN$38*Predictions!G23130)+('Derivation of PM - 6 Fact'!$AN$39*Predictions!H23130)+('Derivation of PM - 6 Fact'!$AN$40*Predictions!L23130)</f>
        <v>0.99679965926011593</v>
      </c>
      <c r="U23130">
        <f t="shared" si="1445"/>
        <v>1</v>
      </c>
      <c r="V23130">
        <f t="shared" si="1446"/>
        <v>1</v>
      </c>
      <c r="W23130">
        <f t="shared" si="1447"/>
        <v>0</v>
      </c>
      <c r="X23130">
        <f t="shared" si="1448"/>
        <v>1</v>
      </c>
    </row>
    <row r="23131" spans="1:24" x14ac:dyDescent="0.3">
      <c r="A23131" t="s">
        <v>2</v>
      </c>
      <c r="B23131">
        <v>41121</v>
      </c>
      <c r="C23131">
        <v>8</v>
      </c>
      <c r="D23131">
        <v>0</v>
      </c>
      <c r="E23131">
        <v>417</v>
      </c>
      <c r="F23131">
        <v>72</v>
      </c>
      <c r="G23131">
        <v>169</v>
      </c>
      <c r="H23131">
        <v>117</v>
      </c>
      <c r="I23131">
        <v>3</v>
      </c>
      <c r="J23131">
        <v>9</v>
      </c>
      <c r="K23131">
        <v>0</v>
      </c>
      <c r="L23131">
        <v>730</v>
      </c>
      <c r="N23131" cm="1">
        <f t="array" ref="N23131">SUMPRODUCT(C23131:K23131,TRANSPOSE(('Derivation of PM - 8 Factors'!$Q$32:$Q$40)))+'Derivation of PM - 8 Factors'!$Q$31</f>
        <v>0.9871673104916876</v>
      </c>
      <c r="O23131" cm="1">
        <f t="array" ref="O23131">SUMPRODUCT(C23131:L23131,TRANSPOSE('Derivation of PM - 8 Fact+FICO'!$S$30:$S$39))+Predictions!$S$37</f>
        <v>1.0612031697153628</v>
      </c>
      <c r="P23131">
        <f>(L23131*'Derivation of PM - FICO ONLY'!$L$30)+'Derivation of PM - FICO ONLY'!$L$29</f>
        <v>0.90465165398813485</v>
      </c>
      <c r="Q23131">
        <f>'Derivation of PM - 6 Fact'!$AN$34+('Derivation of PM - 6 Fact'!$AN$35*Predictions!C23131)+('Derivation of PM - 6 Fact'!$AN$36*Predictions!E23131)+('Derivation of PM - 6 Fact'!$AN$37*Predictions!F23131)+('Derivation of PM - 6 Fact'!$AN$38*Predictions!G23131)+('Derivation of PM - 6 Fact'!$AN$39*Predictions!H23131)+('Derivation of PM - 6 Fact'!$AN$40*Predictions!L23131)</f>
        <v>0.99788546247415955</v>
      </c>
      <c r="U23131">
        <f t="shared" si="1445"/>
        <v>1</v>
      </c>
      <c r="V23131">
        <f t="shared" si="1446"/>
        <v>1</v>
      </c>
      <c r="W23131">
        <f t="shared" si="1447"/>
        <v>1</v>
      </c>
      <c r="X23131">
        <f t="shared" si="1448"/>
        <v>1</v>
      </c>
    </row>
    <row r="23132" spans="1:24" x14ac:dyDescent="0.3">
      <c r="A23132" t="s">
        <v>2</v>
      </c>
      <c r="B23132">
        <v>41122</v>
      </c>
      <c r="C23132">
        <v>7</v>
      </c>
      <c r="D23132">
        <v>74</v>
      </c>
      <c r="E23132">
        <v>284</v>
      </c>
      <c r="F23132">
        <v>60</v>
      </c>
      <c r="G23132">
        <v>136</v>
      </c>
      <c r="H23132">
        <v>68</v>
      </c>
      <c r="I23132">
        <v>6</v>
      </c>
      <c r="J23132">
        <v>12</v>
      </c>
      <c r="K23132">
        <v>0</v>
      </c>
      <c r="L23132">
        <v>760</v>
      </c>
      <c r="N23132" cm="1">
        <f t="array" ref="N23132">SUMPRODUCT(C23132:K23132,TRANSPOSE(('Derivation of PM - 8 Factors'!$Q$32:$Q$40)))+'Derivation of PM - 8 Factors'!$Q$31</f>
        <v>1.1007359633423106</v>
      </c>
      <c r="O23132" cm="1">
        <f t="array" ref="O23132">SUMPRODUCT(C23132:L23132,TRANSPOSE('Derivation of PM - 8 Fact+FICO'!$S$30:$S$39))+Predictions!$S$37</f>
        <v>1.1765659432809823</v>
      </c>
      <c r="P23132">
        <f>(L23132*'Derivation of PM - FICO ONLY'!$L$30)+'Derivation of PM - FICO ONLY'!$L$29</f>
        <v>1.0181457666294025</v>
      </c>
      <c r="Q23132">
        <f>'Derivation of PM - 6 Fact'!$AN$34+('Derivation of PM - 6 Fact'!$AN$35*Predictions!C23132)+('Derivation of PM - 6 Fact'!$AN$36*Predictions!E23132)+('Derivation of PM - 6 Fact'!$AN$37*Predictions!F23132)+('Derivation of PM - 6 Fact'!$AN$38*Predictions!G23132)+('Derivation of PM - 6 Fact'!$AN$39*Predictions!H23132)+('Derivation of PM - 6 Fact'!$AN$40*Predictions!L23132)</f>
        <v>1.1038872542064608</v>
      </c>
      <c r="U23132">
        <f t="shared" si="1445"/>
        <v>1</v>
      </c>
      <c r="V23132">
        <f t="shared" si="1446"/>
        <v>1</v>
      </c>
      <c r="W23132">
        <f t="shared" si="1447"/>
        <v>1</v>
      </c>
      <c r="X23132">
        <f t="shared" si="1448"/>
        <v>1</v>
      </c>
    </row>
    <row r="23133" spans="1:24" x14ac:dyDescent="0.3">
      <c r="A23133" t="s">
        <v>2</v>
      </c>
      <c r="B23133">
        <v>41123</v>
      </c>
      <c r="C23133">
        <v>1</v>
      </c>
      <c r="D23133">
        <v>0</v>
      </c>
      <c r="E23133">
        <v>-241</v>
      </c>
      <c r="F23133">
        <v>12</v>
      </c>
      <c r="G23133">
        <v>21</v>
      </c>
      <c r="H23133">
        <v>37</v>
      </c>
      <c r="I23133">
        <v>10</v>
      </c>
      <c r="J23133">
        <v>20</v>
      </c>
      <c r="K23133">
        <v>1</v>
      </c>
      <c r="L23133">
        <v>483</v>
      </c>
      <c r="N23133" cm="1">
        <f t="array" ref="N23133">SUMPRODUCT(C23133:K23133,TRANSPOSE(('Derivation of PM - 8 Factors'!$Q$32:$Q$40)))+'Derivation of PM - 8 Factors'!$Q$31</f>
        <v>5.5344531101783612E-3</v>
      </c>
      <c r="O23133" cm="1">
        <f t="array" ref="O23133">SUMPRODUCT(C23133:L23133,TRANSPOSE('Derivation of PM - 8 Fact+FICO'!$S$30:$S$39))+Predictions!$S$37</f>
        <v>8.0223421054484961E-2</v>
      </c>
      <c r="P23133">
        <f>(L23133*'Derivation of PM - FICO ONLY'!$L$30)+'Derivation of PM - FICO ONLY'!$L$29</f>
        <v>-2.978320675830437E-2</v>
      </c>
      <c r="Q23133">
        <f>'Derivation of PM - 6 Fact'!$AN$34+('Derivation of PM - 6 Fact'!$AN$35*Predictions!C23133)+('Derivation of PM - 6 Fact'!$AN$36*Predictions!E23133)+('Derivation of PM - 6 Fact'!$AN$37*Predictions!F23133)+('Derivation of PM - 6 Fact'!$AN$38*Predictions!G23133)+('Derivation of PM - 6 Fact'!$AN$39*Predictions!H23133)+('Derivation of PM - 6 Fact'!$AN$40*Predictions!L23133)</f>
        <v>-1.7043377852896252E-2</v>
      </c>
      <c r="U23133">
        <f t="shared" si="1445"/>
        <v>0</v>
      </c>
      <c r="V23133">
        <f t="shared" si="1446"/>
        <v>0</v>
      </c>
      <c r="W23133">
        <f t="shared" si="1447"/>
        <v>0</v>
      </c>
      <c r="X23133">
        <f t="shared" si="1448"/>
        <v>0</v>
      </c>
    </row>
    <row r="23134" spans="1:24" x14ac:dyDescent="0.3">
      <c r="A23134" t="s">
        <v>2</v>
      </c>
      <c r="B23134">
        <v>41124</v>
      </c>
      <c r="C23134">
        <v>9</v>
      </c>
      <c r="D23134">
        <v>0</v>
      </c>
      <c r="E23134">
        <v>436</v>
      </c>
      <c r="F23134">
        <v>25</v>
      </c>
      <c r="G23134">
        <v>96</v>
      </c>
      <c r="H23134">
        <v>72</v>
      </c>
      <c r="I23134">
        <v>9</v>
      </c>
      <c r="J23134">
        <v>11</v>
      </c>
      <c r="K23134">
        <v>0</v>
      </c>
      <c r="L23134">
        <v>601</v>
      </c>
      <c r="N23134" cm="1">
        <f t="array" ref="N23134">SUMPRODUCT(C23134:K23134,TRANSPOSE(('Derivation of PM - 8 Factors'!$Q$32:$Q$40)))+'Derivation of PM - 8 Factors'!$Q$31</f>
        <v>1.0264167818502004</v>
      </c>
      <c r="O23134" cm="1">
        <f t="array" ref="O23134">SUMPRODUCT(C23134:L23134,TRANSPOSE('Derivation of PM - 8 Fact+FICO'!$S$30:$S$39))+Predictions!$S$37</f>
        <v>1.0960523225080703</v>
      </c>
      <c r="P23134">
        <f>(L23134*'Derivation of PM - FICO ONLY'!$L$30)+'Derivation of PM - FICO ONLY'!$L$29</f>
        <v>0.41662696963068302</v>
      </c>
      <c r="Q23134">
        <f>'Derivation of PM - 6 Fact'!$AN$34+('Derivation of PM - 6 Fact'!$AN$35*Predictions!C23134)+('Derivation of PM - 6 Fact'!$AN$36*Predictions!E23134)+('Derivation of PM - 6 Fact'!$AN$37*Predictions!F23134)+('Derivation of PM - 6 Fact'!$AN$38*Predictions!G23134)+('Derivation of PM - 6 Fact'!$AN$39*Predictions!H23134)+('Derivation of PM - 6 Fact'!$AN$40*Predictions!L23134)</f>
        <v>1.0080844974132797</v>
      </c>
      <c r="U23134">
        <f t="shared" si="1445"/>
        <v>1</v>
      </c>
      <c r="V23134">
        <f t="shared" si="1446"/>
        <v>1</v>
      </c>
      <c r="W23134">
        <f t="shared" si="1447"/>
        <v>0</v>
      </c>
      <c r="X23134">
        <f t="shared" si="1448"/>
        <v>1</v>
      </c>
    </row>
    <row r="23135" spans="1:24" x14ac:dyDescent="0.3">
      <c r="A23135" t="s">
        <v>2</v>
      </c>
      <c r="B23135">
        <v>41125</v>
      </c>
      <c r="C23135">
        <v>2</v>
      </c>
      <c r="D23135">
        <v>0</v>
      </c>
      <c r="E23135">
        <v>76</v>
      </c>
      <c r="F23135">
        <v>47</v>
      </c>
      <c r="G23135">
        <v>52</v>
      </c>
      <c r="H23135">
        <v>54</v>
      </c>
      <c r="I23135">
        <v>0</v>
      </c>
      <c r="J23135">
        <v>6</v>
      </c>
      <c r="K23135">
        <v>0</v>
      </c>
      <c r="L23135">
        <v>538</v>
      </c>
      <c r="N23135" cm="1">
        <f t="array" ref="N23135">SUMPRODUCT(C23135:K23135,TRANSPOSE(('Derivation of PM - 8 Factors'!$Q$32:$Q$40)))+'Derivation of PM - 8 Factors'!$Q$31</f>
        <v>0.53775108404171168</v>
      </c>
      <c r="O23135" cm="1">
        <f t="array" ref="O23135">SUMPRODUCT(C23135:L23135,TRANSPOSE('Derivation of PM - 8 Fact+FICO'!$S$30:$S$39))+Predictions!$S$37</f>
        <v>0.61033125701506352</v>
      </c>
      <c r="P23135">
        <f>(L23135*'Derivation of PM - FICO ONLY'!$L$30)+'Derivation of PM - FICO ONLY'!$L$29</f>
        <v>0.17828933308402006</v>
      </c>
      <c r="Q23135">
        <f>'Derivation of PM - 6 Fact'!$AN$34+('Derivation of PM - 6 Fact'!$AN$35*Predictions!C23135)+('Derivation of PM - 6 Fact'!$AN$36*Predictions!E23135)+('Derivation of PM - 6 Fact'!$AN$37*Predictions!F23135)+('Derivation of PM - 6 Fact'!$AN$38*Predictions!G23135)+('Derivation of PM - 6 Fact'!$AN$39*Predictions!H23135)+('Derivation of PM - 6 Fact'!$AN$40*Predictions!L23135)</f>
        <v>0.55508297419661667</v>
      </c>
      <c r="U23135">
        <f t="shared" si="1445"/>
        <v>1</v>
      </c>
      <c r="V23135">
        <f t="shared" si="1446"/>
        <v>1</v>
      </c>
      <c r="W23135">
        <f t="shared" si="1447"/>
        <v>0</v>
      </c>
      <c r="X23135">
        <f t="shared" si="1448"/>
        <v>1</v>
      </c>
    </row>
    <row r="23136" spans="1:24" x14ac:dyDescent="0.3">
      <c r="A23136" t="s">
        <v>2</v>
      </c>
      <c r="B23136">
        <v>41126</v>
      </c>
      <c r="C23136">
        <v>8</v>
      </c>
      <c r="D23136">
        <v>76</v>
      </c>
      <c r="E23136">
        <v>435</v>
      </c>
      <c r="F23136">
        <v>74</v>
      </c>
      <c r="G23136">
        <v>183</v>
      </c>
      <c r="H23136">
        <v>128</v>
      </c>
      <c r="I23136">
        <v>0</v>
      </c>
      <c r="J23136">
        <v>7</v>
      </c>
      <c r="K23136">
        <v>1</v>
      </c>
      <c r="L23136">
        <v>633</v>
      </c>
      <c r="N23136" cm="1">
        <f t="array" ref="N23136">SUMPRODUCT(C23136:K23136,TRANSPOSE(('Derivation of PM - 8 Factors'!$Q$32:$Q$40)))+'Derivation of PM - 8 Factors'!$Q$31</f>
        <v>0.79780134060742713</v>
      </c>
      <c r="O23136" cm="1">
        <f t="array" ref="O23136">SUMPRODUCT(C23136:L23136,TRANSPOSE('Derivation of PM - 8 Fact+FICO'!$S$30:$S$39))+Predictions!$S$37</f>
        <v>0.86673311043562051</v>
      </c>
      <c r="P23136">
        <f>(L23136*'Derivation of PM - FICO ONLY'!$L$30)+'Derivation of PM - FICO ONLY'!$L$29</f>
        <v>0.53768735644803534</v>
      </c>
      <c r="Q23136">
        <f>'Derivation of PM - 6 Fact'!$AN$34+('Derivation of PM - 6 Fact'!$AN$35*Predictions!C23136)+('Derivation of PM - 6 Fact'!$AN$36*Predictions!E23136)+('Derivation of PM - 6 Fact'!$AN$37*Predictions!F23136)+('Derivation of PM - 6 Fact'!$AN$38*Predictions!G23136)+('Derivation of PM - 6 Fact'!$AN$39*Predictions!H23136)+('Derivation of PM - 6 Fact'!$AN$40*Predictions!L23136)</f>
        <v>0.88070297814913179</v>
      </c>
      <c r="U23136">
        <f t="shared" si="1445"/>
        <v>1</v>
      </c>
      <c r="V23136">
        <f t="shared" si="1446"/>
        <v>1</v>
      </c>
      <c r="W23136">
        <f t="shared" si="1447"/>
        <v>1</v>
      </c>
      <c r="X23136">
        <f t="shared" si="1448"/>
        <v>1</v>
      </c>
    </row>
    <row r="23137" spans="1:24" x14ac:dyDescent="0.3">
      <c r="A23137" t="s">
        <v>2</v>
      </c>
      <c r="B23137">
        <v>41127</v>
      </c>
      <c r="C23137">
        <v>3</v>
      </c>
      <c r="D23137">
        <v>0</v>
      </c>
      <c r="E23137">
        <v>138</v>
      </c>
      <c r="F23137">
        <v>31</v>
      </c>
      <c r="G23137">
        <v>44</v>
      </c>
      <c r="H23137">
        <v>51</v>
      </c>
      <c r="I23137">
        <v>5</v>
      </c>
      <c r="J23137">
        <v>14</v>
      </c>
      <c r="K23137">
        <v>0</v>
      </c>
      <c r="L23137">
        <v>519</v>
      </c>
      <c r="N23137" cm="1">
        <f t="array" ref="N23137">SUMPRODUCT(C23137:K23137,TRANSPOSE(('Derivation of PM - 8 Factors'!$Q$32:$Q$40)))+'Derivation of PM - 8 Factors'!$Q$31</f>
        <v>0.53664675238604698</v>
      </c>
      <c r="O23137" cm="1">
        <f t="array" ref="O23137">SUMPRODUCT(C23137:L23137,TRANSPOSE('Derivation of PM - 8 Fact+FICO'!$S$30:$S$39))+Predictions!$S$37</f>
        <v>0.60794208176548503</v>
      </c>
      <c r="P23137">
        <f>(L23137*'Derivation of PM - FICO ONLY'!$L$30)+'Derivation of PM - FICO ONLY'!$L$29</f>
        <v>0.1064097284112171</v>
      </c>
      <c r="Q23137">
        <f>'Derivation of PM - 6 Fact'!$AN$34+('Derivation of PM - 6 Fact'!$AN$35*Predictions!C23137)+('Derivation of PM - 6 Fact'!$AN$36*Predictions!E23137)+('Derivation of PM - 6 Fact'!$AN$37*Predictions!F23137)+('Derivation of PM - 6 Fact'!$AN$38*Predictions!G23137)+('Derivation of PM - 6 Fact'!$AN$39*Predictions!H23137)+('Derivation of PM - 6 Fact'!$AN$40*Predictions!L23137)</f>
        <v>0.50152030186183794</v>
      </c>
      <c r="U23137">
        <f t="shared" si="1445"/>
        <v>1</v>
      </c>
      <c r="V23137">
        <f t="shared" si="1446"/>
        <v>1</v>
      </c>
      <c r="W23137">
        <f t="shared" si="1447"/>
        <v>0</v>
      </c>
      <c r="X23137">
        <f t="shared" si="1448"/>
        <v>1</v>
      </c>
    </row>
    <row r="23138" spans="1:24" x14ac:dyDescent="0.3">
      <c r="A23138" t="s">
        <v>2</v>
      </c>
      <c r="B23138">
        <v>41128</v>
      </c>
      <c r="C23138">
        <v>2</v>
      </c>
      <c r="D23138">
        <v>0</v>
      </c>
      <c r="E23138">
        <v>-74</v>
      </c>
      <c r="F23138">
        <v>95</v>
      </c>
      <c r="G23138">
        <v>91</v>
      </c>
      <c r="H23138">
        <v>64</v>
      </c>
      <c r="I23138">
        <v>4</v>
      </c>
      <c r="J23138">
        <v>7</v>
      </c>
      <c r="K23138">
        <v>0</v>
      </c>
      <c r="L23138">
        <v>498</v>
      </c>
      <c r="N23138" cm="1">
        <f t="array" ref="N23138">SUMPRODUCT(C23138:K23138,TRANSPOSE(('Derivation of PM - 8 Factors'!$Q$32:$Q$40)))+'Derivation of PM - 8 Factors'!$Q$31</f>
        <v>1.1135534102919773</v>
      </c>
      <c r="O23138" cm="1">
        <f t="array" ref="O23138">SUMPRODUCT(C23138:L23138,TRANSPOSE('Derivation of PM - 8 Fact+FICO'!$S$30:$S$39))+Predictions!$S$37</f>
        <v>1.1838312191733562</v>
      </c>
      <c r="P23138">
        <f>(L23138*'Derivation of PM - FICO ONLY'!$L$30)+'Derivation of PM - FICO ONLY'!$L$29</f>
        <v>2.6963849562329667E-2</v>
      </c>
      <c r="Q23138">
        <f>'Derivation of PM - 6 Fact'!$AN$34+('Derivation of PM - 6 Fact'!$AN$35*Predictions!C23138)+('Derivation of PM - 6 Fact'!$AN$36*Predictions!E23138)+('Derivation of PM - 6 Fact'!$AN$37*Predictions!F23138)+('Derivation of PM - 6 Fact'!$AN$38*Predictions!G23138)+('Derivation of PM - 6 Fact'!$AN$39*Predictions!H23138)+('Derivation of PM - 6 Fact'!$AN$40*Predictions!L23138)</f>
        <v>1.1248395469091108</v>
      </c>
      <c r="U23138">
        <f t="shared" si="1445"/>
        <v>1</v>
      </c>
      <c r="V23138">
        <f t="shared" si="1446"/>
        <v>1</v>
      </c>
      <c r="W23138">
        <f t="shared" si="1447"/>
        <v>0</v>
      </c>
      <c r="X23138">
        <f t="shared" si="1448"/>
        <v>1</v>
      </c>
    </row>
    <row r="23139" spans="1:24" x14ac:dyDescent="0.3">
      <c r="A23139" t="s">
        <v>2</v>
      </c>
      <c r="B23139">
        <v>41129</v>
      </c>
      <c r="C23139">
        <v>2</v>
      </c>
      <c r="D23139">
        <v>33</v>
      </c>
      <c r="E23139">
        <v>-261</v>
      </c>
      <c r="F23139">
        <v>4</v>
      </c>
      <c r="G23139">
        <v>21</v>
      </c>
      <c r="H23139">
        <v>48</v>
      </c>
      <c r="I23139">
        <v>0</v>
      </c>
      <c r="J23139">
        <v>2</v>
      </c>
      <c r="K23139">
        <v>1</v>
      </c>
      <c r="L23139">
        <v>509</v>
      </c>
      <c r="N23139" cm="1">
        <f t="array" ref="N23139">SUMPRODUCT(C23139:K23139,TRANSPOSE(('Derivation of PM - 8 Factors'!$Q$32:$Q$40)))+'Derivation of PM - 8 Factors'!$Q$31</f>
        <v>-0.16883630704129568</v>
      </c>
      <c r="O23139" cm="1">
        <f t="array" ref="O23139">SUMPRODUCT(C23139:L23139,TRANSPOSE('Derivation of PM - 8 Fact+FICO'!$S$30:$S$39))+Predictions!$S$37</f>
        <v>-9.1775075635106687E-2</v>
      </c>
      <c r="P23139">
        <f>(L23139*'Derivation of PM - FICO ONLY'!$L$30)+'Derivation of PM - FICO ONLY'!$L$29</f>
        <v>6.8578357530794554E-2</v>
      </c>
      <c r="Q23139">
        <f>'Derivation of PM - 6 Fact'!$AN$34+('Derivation of PM - 6 Fact'!$AN$35*Predictions!C23139)+('Derivation of PM - 6 Fact'!$AN$36*Predictions!E23139)+('Derivation of PM - 6 Fact'!$AN$37*Predictions!F23139)+('Derivation of PM - 6 Fact'!$AN$38*Predictions!G23139)+('Derivation of PM - 6 Fact'!$AN$39*Predictions!H23139)+('Derivation of PM - 6 Fact'!$AN$40*Predictions!L23139)</f>
        <v>-7.2238648693025986E-2</v>
      </c>
      <c r="U23139">
        <f t="shared" si="1445"/>
        <v>0</v>
      </c>
      <c r="V23139">
        <f t="shared" si="1446"/>
        <v>0</v>
      </c>
      <c r="W23139">
        <f t="shared" si="1447"/>
        <v>0</v>
      </c>
      <c r="X23139">
        <f t="shared" si="1448"/>
        <v>0</v>
      </c>
    </row>
    <row r="23140" spans="1:24" x14ac:dyDescent="0.3">
      <c r="A23140" t="s">
        <v>2</v>
      </c>
      <c r="B23140">
        <v>41130</v>
      </c>
      <c r="C23140">
        <v>10</v>
      </c>
      <c r="D23140">
        <v>0</v>
      </c>
      <c r="E23140">
        <v>515</v>
      </c>
      <c r="F23140">
        <v>69</v>
      </c>
      <c r="G23140">
        <v>202</v>
      </c>
      <c r="H23140">
        <v>140</v>
      </c>
      <c r="I23140">
        <v>4</v>
      </c>
      <c r="J23140">
        <v>7</v>
      </c>
      <c r="K23140">
        <v>0</v>
      </c>
      <c r="L23140">
        <v>669</v>
      </c>
      <c r="N23140" cm="1">
        <f t="array" ref="N23140">SUMPRODUCT(C23140:K23140,TRANSPOSE(('Derivation of PM - 8 Factors'!$Q$32:$Q$40)))+'Derivation of PM - 8 Factors'!$Q$31</f>
        <v>0.92988908195420628</v>
      </c>
      <c r="O23140" cm="1">
        <f t="array" ref="O23140">SUMPRODUCT(C23140:L23140,TRANSPOSE('Derivation of PM - 8 Fact+FICO'!$S$30:$S$39))+Predictions!$S$37</f>
        <v>0.99914594605724039</v>
      </c>
      <c r="P23140">
        <f>(L23140*'Derivation of PM - FICO ONLY'!$L$30)+'Derivation of PM - FICO ONLY'!$L$29</f>
        <v>0.67388029161755658</v>
      </c>
      <c r="Q23140">
        <f>'Derivation of PM - 6 Fact'!$AN$34+('Derivation of PM - 6 Fact'!$AN$35*Predictions!C23140)+('Derivation of PM - 6 Fact'!$AN$36*Predictions!E23140)+('Derivation of PM - 6 Fact'!$AN$37*Predictions!F23140)+('Derivation of PM - 6 Fact'!$AN$38*Predictions!G23140)+('Derivation of PM - 6 Fact'!$AN$39*Predictions!H23140)+('Derivation of PM - 6 Fact'!$AN$40*Predictions!L23140)</f>
        <v>0.94942254726358821</v>
      </c>
      <c r="U23140">
        <f t="shared" si="1445"/>
        <v>1</v>
      </c>
      <c r="V23140">
        <f t="shared" si="1446"/>
        <v>1</v>
      </c>
      <c r="W23140">
        <f t="shared" si="1447"/>
        <v>1</v>
      </c>
      <c r="X23140">
        <f t="shared" si="1448"/>
        <v>1</v>
      </c>
    </row>
    <row r="23141" spans="1:24" x14ac:dyDescent="0.3">
      <c r="A23141" t="s">
        <v>2</v>
      </c>
      <c r="B23141">
        <v>41131</v>
      </c>
      <c r="C23141">
        <v>6</v>
      </c>
      <c r="D23141">
        <v>0</v>
      </c>
      <c r="E23141">
        <v>67</v>
      </c>
      <c r="F23141">
        <v>91</v>
      </c>
      <c r="G23141">
        <v>160</v>
      </c>
      <c r="H23141">
        <v>100</v>
      </c>
      <c r="I23141">
        <v>19</v>
      </c>
      <c r="J23141">
        <v>20</v>
      </c>
      <c r="K23141">
        <v>0</v>
      </c>
      <c r="L23141">
        <v>618</v>
      </c>
      <c r="N23141" cm="1">
        <f t="array" ref="N23141">SUMPRODUCT(C23141:K23141,TRANSPOSE(('Derivation of PM - 8 Factors'!$Q$32:$Q$40)))+'Derivation of PM - 8 Factors'!$Q$31</f>
        <v>1.1844920823775593</v>
      </c>
      <c r="O23141" cm="1">
        <f t="array" ref="O23141">SUMPRODUCT(C23141:L23141,TRANSPOSE('Derivation of PM - 8 Fact+FICO'!$S$30:$S$39))+Predictions!$S$37</f>
        <v>1.2566404716614781</v>
      </c>
      <c r="P23141">
        <f>(L23141*'Derivation of PM - FICO ONLY'!$L$30)+'Derivation of PM - FICO ONLY'!$L$29</f>
        <v>0.4809403001274013</v>
      </c>
      <c r="Q23141">
        <f>'Derivation of PM - 6 Fact'!$AN$34+('Derivation of PM - 6 Fact'!$AN$35*Predictions!C23141)+('Derivation of PM - 6 Fact'!$AN$36*Predictions!E23141)+('Derivation of PM - 6 Fact'!$AN$37*Predictions!F23141)+('Derivation of PM - 6 Fact'!$AN$38*Predictions!G23141)+('Derivation of PM - 6 Fact'!$AN$39*Predictions!H23141)+('Derivation of PM - 6 Fact'!$AN$40*Predictions!L23141)</f>
        <v>1.1180108597020726</v>
      </c>
      <c r="U23141">
        <f t="shared" si="1445"/>
        <v>1</v>
      </c>
      <c r="V23141">
        <f t="shared" si="1446"/>
        <v>1</v>
      </c>
      <c r="W23141">
        <f t="shared" si="1447"/>
        <v>0</v>
      </c>
      <c r="X23141">
        <f t="shared" si="1448"/>
        <v>1</v>
      </c>
    </row>
    <row r="23142" spans="1:24" x14ac:dyDescent="0.3">
      <c r="A23142" t="s">
        <v>2</v>
      </c>
      <c r="B23142">
        <v>41132</v>
      </c>
      <c r="C23142">
        <v>10</v>
      </c>
      <c r="D23142">
        <v>87</v>
      </c>
      <c r="E23142">
        <v>567</v>
      </c>
      <c r="F23142">
        <v>88</v>
      </c>
      <c r="G23142">
        <v>243</v>
      </c>
      <c r="H23142">
        <v>159</v>
      </c>
      <c r="I23142">
        <v>12</v>
      </c>
      <c r="J23142">
        <v>20</v>
      </c>
      <c r="K23142">
        <v>1</v>
      </c>
      <c r="L23142">
        <v>850</v>
      </c>
      <c r="N23142" cm="1">
        <f t="array" ref="N23142">SUMPRODUCT(C23142:K23142,TRANSPOSE(('Derivation of PM - 8 Factors'!$Q$32:$Q$40)))+'Derivation of PM - 8 Factors'!$Q$31</f>
        <v>0.94430535865498877</v>
      </c>
      <c r="O23142" cm="1">
        <f t="array" ref="O23142">SUMPRODUCT(C23142:L23142,TRANSPOSE('Derivation of PM - 8 Fact+FICO'!$S$30:$S$39))+Predictions!$S$37</f>
        <v>1.0201568399926324</v>
      </c>
      <c r="P23142">
        <f>(L23142*'Derivation of PM - FICO ONLY'!$L$30)+'Derivation of PM - FICO ONLY'!$L$29</f>
        <v>1.3586281045532063</v>
      </c>
      <c r="Q23142">
        <f>'Derivation of PM - 6 Fact'!$AN$34+('Derivation of PM - 6 Fact'!$AN$35*Predictions!C23142)+('Derivation of PM - 6 Fact'!$AN$36*Predictions!E23142)+('Derivation of PM - 6 Fact'!$AN$37*Predictions!F23142)+('Derivation of PM - 6 Fact'!$AN$38*Predictions!G23142)+('Derivation of PM - 6 Fact'!$AN$39*Predictions!H23142)+('Derivation of PM - 6 Fact'!$AN$40*Predictions!L23142)</f>
        <v>0.95828438808443339</v>
      </c>
      <c r="U23142">
        <f t="shared" si="1445"/>
        <v>1</v>
      </c>
      <c r="V23142">
        <f t="shared" si="1446"/>
        <v>1</v>
      </c>
      <c r="W23142">
        <f t="shared" si="1447"/>
        <v>1</v>
      </c>
      <c r="X23142">
        <f t="shared" si="1448"/>
        <v>1</v>
      </c>
    </row>
    <row r="23143" spans="1:24" x14ac:dyDescent="0.3">
      <c r="A23143" t="s">
        <v>2</v>
      </c>
      <c r="B23143">
        <v>41133</v>
      </c>
      <c r="C23143">
        <v>4</v>
      </c>
      <c r="D23143">
        <v>0</v>
      </c>
      <c r="E23143">
        <v>60</v>
      </c>
      <c r="F23143">
        <v>14</v>
      </c>
      <c r="G23143">
        <v>43</v>
      </c>
      <c r="H23143">
        <v>48</v>
      </c>
      <c r="I23143">
        <v>3</v>
      </c>
      <c r="J23143">
        <v>8</v>
      </c>
      <c r="K23143">
        <v>0</v>
      </c>
      <c r="L23143">
        <v>515</v>
      </c>
      <c r="N23143" cm="1">
        <f t="array" ref="N23143">SUMPRODUCT(C23143:K23143,TRANSPOSE(('Derivation of PM - 8 Factors'!$Q$32:$Q$40)))+'Derivation of PM - 8 Factors'!$Q$31</f>
        <v>0.36830162363316876</v>
      </c>
      <c r="O23143" cm="1">
        <f t="array" ref="O23143">SUMPRODUCT(C23143:L23143,TRANSPOSE('Derivation of PM - 8 Fact+FICO'!$S$30:$S$39))+Predictions!$S$37</f>
        <v>0.44021444896755063</v>
      </c>
      <c r="P23143">
        <f>(L23143*'Derivation of PM - FICO ONLY'!$L$30)+'Derivation of PM - FICO ONLY'!$L$29</f>
        <v>9.1277180059048169E-2</v>
      </c>
      <c r="Q23143">
        <f>'Derivation of PM - 6 Fact'!$AN$34+('Derivation of PM - 6 Fact'!$AN$35*Predictions!C23143)+('Derivation of PM - 6 Fact'!$AN$36*Predictions!E23143)+('Derivation of PM - 6 Fact'!$AN$37*Predictions!F23143)+('Derivation of PM - 6 Fact'!$AN$38*Predictions!G23143)+('Derivation of PM - 6 Fact'!$AN$39*Predictions!H23143)+('Derivation of PM - 6 Fact'!$AN$40*Predictions!L23143)</f>
        <v>0.36975024460340888</v>
      </c>
      <c r="U23143">
        <f t="shared" si="1445"/>
        <v>0</v>
      </c>
      <c r="V23143">
        <f t="shared" si="1446"/>
        <v>0</v>
      </c>
      <c r="W23143">
        <f t="shared" si="1447"/>
        <v>0</v>
      </c>
      <c r="X23143">
        <f t="shared" si="1448"/>
        <v>0</v>
      </c>
    </row>
    <row r="23144" spans="1:24" x14ac:dyDescent="0.3">
      <c r="A23144" t="s">
        <v>2</v>
      </c>
      <c r="B23144">
        <v>41134</v>
      </c>
      <c r="C23144">
        <v>5</v>
      </c>
      <c r="D23144">
        <v>0</v>
      </c>
      <c r="E23144">
        <v>-142</v>
      </c>
      <c r="F23144">
        <v>7</v>
      </c>
      <c r="G23144">
        <v>38</v>
      </c>
      <c r="H23144">
        <v>42</v>
      </c>
      <c r="I23144">
        <v>2</v>
      </c>
      <c r="J23144">
        <v>12</v>
      </c>
      <c r="K23144">
        <v>0</v>
      </c>
      <c r="L23144">
        <v>405</v>
      </c>
      <c r="N23144" cm="1">
        <f t="array" ref="N23144">SUMPRODUCT(C23144:K23144,TRANSPOSE(('Derivation of PM - 8 Factors'!$Q$32:$Q$40)))+'Derivation of PM - 8 Factors'!$Q$31</f>
        <v>0.4635020187689699</v>
      </c>
      <c r="O23144" cm="1">
        <f t="array" ref="O23144">SUMPRODUCT(C23144:L23144,TRANSPOSE('Derivation of PM - 8 Fact+FICO'!$S$30:$S$39))+Predictions!$S$37</f>
        <v>0.53232181773438947</v>
      </c>
      <c r="P23144">
        <f>(L23144*'Derivation of PM - FICO ONLY'!$L$30)+'Derivation of PM - FICO ONLY'!$L$29</f>
        <v>-0.32486789962560092</v>
      </c>
      <c r="Q23144">
        <f>'Derivation of PM - 6 Fact'!$AN$34+('Derivation of PM - 6 Fact'!$AN$35*Predictions!C23144)+('Derivation of PM - 6 Fact'!$AN$36*Predictions!E23144)+('Derivation of PM - 6 Fact'!$AN$37*Predictions!F23144)+('Derivation of PM - 6 Fact'!$AN$38*Predictions!G23144)+('Derivation of PM - 6 Fact'!$AN$39*Predictions!H23144)+('Derivation of PM - 6 Fact'!$AN$40*Predictions!L23144)</f>
        <v>0.43949627287855642</v>
      </c>
      <c r="U23144">
        <f t="shared" si="1445"/>
        <v>0</v>
      </c>
      <c r="V23144">
        <f t="shared" si="1446"/>
        <v>1</v>
      </c>
      <c r="W23144">
        <f t="shared" si="1447"/>
        <v>0</v>
      </c>
      <c r="X23144">
        <f t="shared" si="1448"/>
        <v>0</v>
      </c>
    </row>
    <row r="23145" spans="1:24" x14ac:dyDescent="0.3">
      <c r="A23145" t="s">
        <v>2</v>
      </c>
      <c r="B23145">
        <v>41135</v>
      </c>
      <c r="C23145">
        <v>4</v>
      </c>
      <c r="D23145">
        <v>0</v>
      </c>
      <c r="E23145">
        <v>5</v>
      </c>
      <c r="F23145">
        <v>15</v>
      </c>
      <c r="G23145">
        <v>39</v>
      </c>
      <c r="H23145">
        <v>20</v>
      </c>
      <c r="I23145">
        <v>15</v>
      </c>
      <c r="J23145">
        <v>20</v>
      </c>
      <c r="K23145">
        <v>1</v>
      </c>
      <c r="L23145">
        <v>616</v>
      </c>
      <c r="N23145" cm="1">
        <f t="array" ref="N23145">SUMPRODUCT(C23145:K23145,TRANSPOSE(('Derivation of PM - 8 Factors'!$Q$32:$Q$40)))+'Derivation of PM - 8 Factors'!$Q$31</f>
        <v>0.61743074344012105</v>
      </c>
      <c r="O23145" cm="1">
        <f t="array" ref="O23145">SUMPRODUCT(C23145:L23145,TRANSPOSE('Derivation of PM - 8 Fact+FICO'!$S$30:$S$39))+Predictions!$S$37</f>
        <v>0.69317472028755445</v>
      </c>
      <c r="P23145">
        <f>(L23145*'Derivation of PM - FICO ONLY'!$L$30)+'Derivation of PM - FICO ONLY'!$L$29</f>
        <v>0.47337402595131661</v>
      </c>
      <c r="Q23145">
        <f>'Derivation of PM - 6 Fact'!$AN$34+('Derivation of PM - 6 Fact'!$AN$35*Predictions!C23145)+('Derivation of PM - 6 Fact'!$AN$36*Predictions!E23145)+('Derivation of PM - 6 Fact'!$AN$37*Predictions!F23145)+('Derivation of PM - 6 Fact'!$AN$38*Predictions!G23145)+('Derivation of PM - 6 Fact'!$AN$39*Predictions!H23145)+('Derivation of PM - 6 Fact'!$AN$40*Predictions!L23145)</f>
        <v>0.59350634543199254</v>
      </c>
      <c r="U23145">
        <f t="shared" si="1445"/>
        <v>1</v>
      </c>
      <c r="V23145">
        <f t="shared" si="1446"/>
        <v>1</v>
      </c>
      <c r="W23145">
        <f t="shared" si="1447"/>
        <v>0</v>
      </c>
      <c r="X23145">
        <f t="shared" si="1448"/>
        <v>1</v>
      </c>
    </row>
    <row r="23146" spans="1:24" x14ac:dyDescent="0.3">
      <c r="A23146" t="s">
        <v>2</v>
      </c>
      <c r="B23146">
        <v>41136</v>
      </c>
      <c r="C23146">
        <v>3</v>
      </c>
      <c r="D23146">
        <v>81</v>
      </c>
      <c r="E23146">
        <v>-167</v>
      </c>
      <c r="F23146">
        <v>9</v>
      </c>
      <c r="G23146">
        <v>27</v>
      </c>
      <c r="H23146">
        <v>21</v>
      </c>
      <c r="I23146">
        <v>16</v>
      </c>
      <c r="J23146">
        <v>20</v>
      </c>
      <c r="K23146">
        <v>1</v>
      </c>
      <c r="L23146">
        <v>515</v>
      </c>
      <c r="N23146" cm="1">
        <f t="array" ref="N23146">SUMPRODUCT(C23146:K23146,TRANSPOSE(('Derivation of PM - 8 Factors'!$Q$32:$Q$40)))+'Derivation of PM - 8 Factors'!$Q$31</f>
        <v>0.35994471645114312</v>
      </c>
      <c r="O23146" cm="1">
        <f t="array" ref="O23146">SUMPRODUCT(C23146:L23146,TRANSPOSE('Derivation of PM - 8 Fact+FICO'!$S$30:$S$39))+Predictions!$S$37</f>
        <v>0.43376094452728914</v>
      </c>
      <c r="P23146">
        <f>(L23146*'Derivation of PM - FICO ONLY'!$L$30)+'Derivation of PM - FICO ONLY'!$L$29</f>
        <v>9.1277180059048169E-2</v>
      </c>
      <c r="Q23146">
        <f>'Derivation of PM - 6 Fact'!$AN$34+('Derivation of PM - 6 Fact'!$AN$35*Predictions!C23146)+('Derivation of PM - 6 Fact'!$AN$36*Predictions!E23146)+('Derivation of PM - 6 Fact'!$AN$37*Predictions!F23146)+('Derivation of PM - 6 Fact'!$AN$38*Predictions!G23146)+('Derivation of PM - 6 Fact'!$AN$39*Predictions!H23146)+('Derivation of PM - 6 Fact'!$AN$40*Predictions!L23146)</f>
        <v>0.34647741275797511</v>
      </c>
      <c r="U23146">
        <f t="shared" si="1445"/>
        <v>0</v>
      </c>
      <c r="V23146">
        <f t="shared" si="1446"/>
        <v>0</v>
      </c>
      <c r="W23146">
        <f t="shared" si="1447"/>
        <v>0</v>
      </c>
      <c r="X23146">
        <f t="shared" si="1448"/>
        <v>0</v>
      </c>
    </row>
    <row r="23147" spans="1:24" x14ac:dyDescent="0.3">
      <c r="A23147" t="s">
        <v>2</v>
      </c>
      <c r="B23147">
        <v>41137</v>
      </c>
      <c r="C23147">
        <v>4</v>
      </c>
      <c r="D23147">
        <v>2</v>
      </c>
      <c r="E23147">
        <v>223</v>
      </c>
      <c r="F23147">
        <v>16</v>
      </c>
      <c r="G23147">
        <v>42</v>
      </c>
      <c r="H23147">
        <v>45</v>
      </c>
      <c r="I23147">
        <v>12</v>
      </c>
      <c r="J23147">
        <v>14</v>
      </c>
      <c r="K23147">
        <v>1</v>
      </c>
      <c r="L23147">
        <v>589</v>
      </c>
      <c r="N23147" cm="1">
        <f t="array" ref="N23147">SUMPRODUCT(C23147:K23147,TRANSPOSE(('Derivation of PM - 8 Factors'!$Q$32:$Q$40)))+'Derivation of PM - 8 Factors'!$Q$31</f>
        <v>0.45019379649730817</v>
      </c>
      <c r="O23147" cm="1">
        <f t="array" ref="O23147">SUMPRODUCT(C23147:L23147,TRANSPOSE('Derivation of PM - 8 Fact+FICO'!$S$30:$S$39))+Predictions!$S$37</f>
        <v>0.52373203085978282</v>
      </c>
      <c r="P23147">
        <f>(L23147*'Derivation of PM - FICO ONLY'!$L$30)+'Derivation of PM - FICO ONLY'!$L$29</f>
        <v>0.37122932457417579</v>
      </c>
      <c r="Q23147">
        <f>'Derivation of PM - 6 Fact'!$AN$34+('Derivation of PM - 6 Fact'!$AN$35*Predictions!C23147)+('Derivation of PM - 6 Fact'!$AN$36*Predictions!E23147)+('Derivation of PM - 6 Fact'!$AN$37*Predictions!F23147)+('Derivation of PM - 6 Fact'!$AN$38*Predictions!G23147)+('Derivation of PM - 6 Fact'!$AN$39*Predictions!H23147)+('Derivation of PM - 6 Fact'!$AN$40*Predictions!L23147)</f>
        <v>0.46055265829380615</v>
      </c>
      <c r="U23147">
        <f t="shared" si="1445"/>
        <v>0</v>
      </c>
      <c r="V23147">
        <f t="shared" si="1446"/>
        <v>1</v>
      </c>
      <c r="W23147">
        <f t="shared" si="1447"/>
        <v>0</v>
      </c>
      <c r="X23147">
        <f t="shared" si="1448"/>
        <v>0</v>
      </c>
    </row>
    <row r="23148" spans="1:24" x14ac:dyDescent="0.3">
      <c r="A23148" t="s">
        <v>2</v>
      </c>
      <c r="B23148">
        <v>41138</v>
      </c>
      <c r="C23148">
        <v>6</v>
      </c>
      <c r="D23148">
        <v>0</v>
      </c>
      <c r="E23148">
        <v>-96</v>
      </c>
      <c r="F23148">
        <v>99</v>
      </c>
      <c r="G23148">
        <v>174</v>
      </c>
      <c r="H23148">
        <v>160</v>
      </c>
      <c r="I23148">
        <v>4</v>
      </c>
      <c r="J23148">
        <v>12</v>
      </c>
      <c r="K23148">
        <v>0</v>
      </c>
      <c r="L23148">
        <v>489</v>
      </c>
      <c r="N23148" cm="1">
        <f t="array" ref="N23148">SUMPRODUCT(C23148:K23148,TRANSPOSE(('Derivation of PM - 8 Factors'!$Q$32:$Q$40)))+'Derivation of PM - 8 Factors'!$Q$31</f>
        <v>0.76414611318046211</v>
      </c>
      <c r="O23148" cm="1">
        <f t="array" ref="O23148">SUMPRODUCT(C23148:L23148,TRANSPOSE('Derivation of PM - 8 Fact+FICO'!$S$30:$S$39))+Predictions!$S$37</f>
        <v>0.83528018844470553</v>
      </c>
      <c r="P23148">
        <f>(L23148*'Derivation of PM - FICO ONLY'!$L$30)+'Derivation of PM - FICO ONLY'!$L$29</f>
        <v>-7.0843842300507553E-3</v>
      </c>
      <c r="Q23148">
        <f>'Derivation of PM - 6 Fact'!$AN$34+('Derivation of PM - 6 Fact'!$AN$35*Predictions!C23148)+('Derivation of PM - 6 Fact'!$AN$36*Predictions!E23148)+('Derivation of PM - 6 Fact'!$AN$37*Predictions!F23148)+('Derivation of PM - 6 Fact'!$AN$38*Predictions!G23148)+('Derivation of PM - 6 Fact'!$AN$39*Predictions!H23148)+('Derivation of PM - 6 Fact'!$AN$40*Predictions!L23148)</f>
        <v>0.75556366752272786</v>
      </c>
      <c r="U23148">
        <f t="shared" si="1445"/>
        <v>1</v>
      </c>
      <c r="V23148">
        <f t="shared" si="1446"/>
        <v>1</v>
      </c>
      <c r="W23148">
        <f t="shared" si="1447"/>
        <v>0</v>
      </c>
      <c r="X23148">
        <f t="shared" si="1448"/>
        <v>1</v>
      </c>
    </row>
    <row r="23149" spans="1:24" x14ac:dyDescent="0.3">
      <c r="A23149" t="s">
        <v>2</v>
      </c>
      <c r="B23149">
        <v>41139</v>
      </c>
      <c r="C23149">
        <v>5</v>
      </c>
      <c r="D23149">
        <v>0</v>
      </c>
      <c r="E23149">
        <v>167</v>
      </c>
      <c r="F23149">
        <v>12</v>
      </c>
      <c r="G23149">
        <v>43</v>
      </c>
      <c r="H23149">
        <v>33</v>
      </c>
      <c r="I23149">
        <v>16</v>
      </c>
      <c r="J23149">
        <v>20</v>
      </c>
      <c r="K23149">
        <v>0</v>
      </c>
      <c r="L23149">
        <v>537</v>
      </c>
      <c r="N23149" cm="1">
        <f t="array" ref="N23149">SUMPRODUCT(C23149:K23149,TRANSPOSE(('Derivation of PM - 8 Factors'!$Q$32:$Q$40)))+'Derivation of PM - 8 Factors'!$Q$31</f>
        <v>0.69584996335054561</v>
      </c>
      <c r="O23149" cm="1">
        <f t="array" ref="O23149">SUMPRODUCT(C23149:L23149,TRANSPOSE('Derivation of PM - 8 Fact+FICO'!$S$30:$S$39))+Predictions!$S$37</f>
        <v>0.7665036653799433</v>
      </c>
      <c r="P23149">
        <f>(L23149*'Derivation of PM - FICO ONLY'!$L$30)+'Derivation of PM - FICO ONLY'!$L$29</f>
        <v>0.17450619599597794</v>
      </c>
      <c r="Q23149">
        <f>'Derivation of PM - 6 Fact'!$AN$34+('Derivation of PM - 6 Fact'!$AN$35*Predictions!C23149)+('Derivation of PM - 6 Fact'!$AN$36*Predictions!E23149)+('Derivation of PM - 6 Fact'!$AN$37*Predictions!F23149)+('Derivation of PM - 6 Fact'!$AN$38*Predictions!G23149)+('Derivation of PM - 6 Fact'!$AN$39*Predictions!H23149)+('Derivation of PM - 6 Fact'!$AN$40*Predictions!L23149)</f>
        <v>0.61673101282564724</v>
      </c>
      <c r="U23149">
        <f t="shared" si="1445"/>
        <v>1</v>
      </c>
      <c r="V23149">
        <f t="shared" si="1446"/>
        <v>1</v>
      </c>
      <c r="W23149">
        <f t="shared" si="1447"/>
        <v>0</v>
      </c>
      <c r="X23149">
        <f t="shared" si="1448"/>
        <v>1</v>
      </c>
    </row>
    <row r="23150" spans="1:24" x14ac:dyDescent="0.3">
      <c r="A23150" t="s">
        <v>2</v>
      </c>
      <c r="B23150">
        <v>41140</v>
      </c>
      <c r="C23150">
        <v>5</v>
      </c>
      <c r="D23150">
        <v>0</v>
      </c>
      <c r="E23150">
        <v>7</v>
      </c>
      <c r="F23150">
        <v>48</v>
      </c>
      <c r="G23150">
        <v>93</v>
      </c>
      <c r="H23150">
        <v>65</v>
      </c>
      <c r="I23150">
        <v>3</v>
      </c>
      <c r="J23150">
        <v>8</v>
      </c>
      <c r="K23150">
        <v>0</v>
      </c>
      <c r="L23150">
        <v>652</v>
      </c>
      <c r="N23150" cm="1">
        <f t="array" ref="N23150">SUMPRODUCT(C23150:K23150,TRANSPOSE(('Derivation of PM - 8 Factors'!$Q$32:$Q$40)))+'Derivation of PM - 8 Factors'!$Q$31</f>
        <v>0.75225682301140007</v>
      </c>
      <c r="O23150" cm="1">
        <f t="array" ref="O23150">SUMPRODUCT(C23150:L23150,TRANSPOSE('Derivation of PM - 8 Fact+FICO'!$S$30:$S$39))+Predictions!$S$37</f>
        <v>0.82902332944090806</v>
      </c>
      <c r="P23150">
        <f>(L23150*'Derivation of PM - FICO ONLY'!$L$30)+'Derivation of PM - FICO ONLY'!$L$29</f>
        <v>0.6095669611208383</v>
      </c>
      <c r="Q23150">
        <f>'Derivation of PM - 6 Fact'!$AN$34+('Derivation of PM - 6 Fact'!$AN$35*Predictions!C23150)+('Derivation of PM - 6 Fact'!$AN$36*Predictions!E23150)+('Derivation of PM - 6 Fact'!$AN$37*Predictions!F23150)+('Derivation of PM - 6 Fact'!$AN$38*Predictions!G23150)+('Derivation of PM - 6 Fact'!$AN$39*Predictions!H23150)+('Derivation of PM - 6 Fact'!$AN$40*Predictions!L23150)</f>
        <v>0.76461830622840632</v>
      </c>
      <c r="U23150">
        <f t="shared" si="1445"/>
        <v>1</v>
      </c>
      <c r="V23150">
        <f t="shared" si="1446"/>
        <v>1</v>
      </c>
      <c r="W23150">
        <f t="shared" si="1447"/>
        <v>1</v>
      </c>
      <c r="X23150">
        <f t="shared" si="1448"/>
        <v>1</v>
      </c>
    </row>
    <row r="23151" spans="1:24" x14ac:dyDescent="0.3">
      <c r="A23151" t="s">
        <v>2</v>
      </c>
      <c r="B23151">
        <v>41141</v>
      </c>
      <c r="C23151">
        <v>10</v>
      </c>
      <c r="D23151">
        <v>12</v>
      </c>
      <c r="E23151">
        <v>562</v>
      </c>
      <c r="F23151">
        <v>31</v>
      </c>
      <c r="G23151">
        <v>117</v>
      </c>
      <c r="H23151">
        <v>85</v>
      </c>
      <c r="I23151">
        <v>9</v>
      </c>
      <c r="J23151">
        <v>19</v>
      </c>
      <c r="K23151">
        <v>0</v>
      </c>
      <c r="L23151">
        <v>783</v>
      </c>
      <c r="N23151" cm="1">
        <f t="array" ref="N23151">SUMPRODUCT(C23151:K23151,TRANSPOSE(('Derivation of PM - 8 Factors'!$Q$32:$Q$40)))+'Derivation of PM - 8 Factors'!$Q$31</f>
        <v>1.1618776465416882</v>
      </c>
      <c r="O23151" cm="1">
        <f t="array" ref="O23151">SUMPRODUCT(C23151:L23151,TRANSPOSE('Derivation of PM - 8 Fact+FICO'!$S$30:$S$39))+Predictions!$S$37</f>
        <v>1.2382348538871917</v>
      </c>
      <c r="P23151">
        <f>(L23151*'Derivation of PM - FICO ONLY'!$L$30)+'Derivation of PM - FICO ONLY'!$L$29</f>
        <v>1.1051579196543748</v>
      </c>
      <c r="Q23151">
        <f>'Derivation of PM - 6 Fact'!$AN$34+('Derivation of PM - 6 Fact'!$AN$35*Predictions!C23151)+('Derivation of PM - 6 Fact'!$AN$36*Predictions!E23151)+('Derivation of PM - 6 Fact'!$AN$37*Predictions!F23151)+('Derivation of PM - 6 Fact'!$AN$38*Predictions!G23151)+('Derivation of PM - 6 Fact'!$AN$39*Predictions!H23151)+('Derivation of PM - 6 Fact'!$AN$40*Predictions!L23151)</f>
        <v>1.1084994283369689</v>
      </c>
      <c r="U23151">
        <f t="shared" si="1445"/>
        <v>1</v>
      </c>
      <c r="V23151">
        <f t="shared" si="1446"/>
        <v>1</v>
      </c>
      <c r="W23151">
        <f t="shared" si="1447"/>
        <v>1</v>
      </c>
      <c r="X23151">
        <f t="shared" si="1448"/>
        <v>1</v>
      </c>
    </row>
    <row r="23152" spans="1:24" x14ac:dyDescent="0.3">
      <c r="A23152" t="s">
        <v>2</v>
      </c>
      <c r="B23152">
        <v>41142</v>
      </c>
      <c r="C23152">
        <v>1</v>
      </c>
      <c r="D23152">
        <v>0</v>
      </c>
      <c r="E23152">
        <v>-226</v>
      </c>
      <c r="F23152">
        <v>24</v>
      </c>
      <c r="G23152">
        <v>26</v>
      </c>
      <c r="H23152">
        <v>26</v>
      </c>
      <c r="I23152">
        <v>15</v>
      </c>
      <c r="J23152">
        <v>20</v>
      </c>
      <c r="K23152">
        <v>0</v>
      </c>
      <c r="L23152">
        <v>553</v>
      </c>
      <c r="N23152" cm="1">
        <f t="array" ref="N23152">SUMPRODUCT(C23152:K23152,TRANSPOSE(('Derivation of PM - 8 Factors'!$Q$32:$Q$40)))+'Derivation of PM - 8 Factors'!$Q$31</f>
        <v>0.32637257921669627</v>
      </c>
      <c r="O23152" cm="1">
        <f t="array" ref="O23152">SUMPRODUCT(C23152:L23152,TRANSPOSE('Derivation of PM - 8 Fact+FICO'!$S$30:$S$39))+Predictions!$S$37</f>
        <v>0.40309915627974918</v>
      </c>
      <c r="P23152">
        <f>(L23152*'Derivation of PM - FICO ONLY'!$L$30)+'Derivation of PM - FICO ONLY'!$L$29</f>
        <v>0.2350363894046541</v>
      </c>
      <c r="Q23152">
        <f>'Derivation of PM - 6 Fact'!$AN$34+('Derivation of PM - 6 Fact'!$AN$35*Predictions!C23152)+('Derivation of PM - 6 Fact'!$AN$36*Predictions!E23152)+('Derivation of PM - 6 Fact'!$AN$37*Predictions!F23152)+('Derivation of PM - 6 Fact'!$AN$38*Predictions!G23152)+('Derivation of PM - 6 Fact'!$AN$39*Predictions!H23152)+('Derivation of PM - 6 Fact'!$AN$40*Predictions!L23152)</f>
        <v>0.25388640833760684</v>
      </c>
      <c r="U23152">
        <f t="shared" si="1445"/>
        <v>0</v>
      </c>
      <c r="V23152">
        <f t="shared" si="1446"/>
        <v>0</v>
      </c>
      <c r="W23152">
        <f t="shared" si="1447"/>
        <v>0</v>
      </c>
      <c r="X23152">
        <f t="shared" si="1448"/>
        <v>0</v>
      </c>
    </row>
    <row r="23153" spans="1:24" x14ac:dyDescent="0.3">
      <c r="A23153" t="s">
        <v>2</v>
      </c>
      <c r="B23153">
        <v>41143</v>
      </c>
      <c r="C23153">
        <v>9</v>
      </c>
      <c r="D23153">
        <v>89</v>
      </c>
      <c r="E23153">
        <v>428</v>
      </c>
      <c r="F23153">
        <v>82</v>
      </c>
      <c r="G23153">
        <v>207</v>
      </c>
      <c r="H23153">
        <v>104</v>
      </c>
      <c r="I23153">
        <v>3</v>
      </c>
      <c r="J23153">
        <v>4</v>
      </c>
      <c r="K23153">
        <v>0</v>
      </c>
      <c r="L23153">
        <v>731</v>
      </c>
      <c r="N23153" cm="1">
        <f t="array" ref="N23153">SUMPRODUCT(C23153:K23153,TRANSPOSE(('Derivation of PM - 8 Factors'!$Q$32:$Q$40)))+'Derivation of PM - 8 Factors'!$Q$31</f>
        <v>1.1670153716337952</v>
      </c>
      <c r="O23153" cm="1">
        <f t="array" ref="O23153">SUMPRODUCT(C23153:L23153,TRANSPOSE('Derivation of PM - 8 Fact+FICO'!$S$30:$S$39))+Predictions!$S$37</f>
        <v>1.2372520892793484</v>
      </c>
      <c r="P23153">
        <f>(L23153*'Derivation of PM - FICO ONLY'!$L$30)+'Derivation of PM - FICO ONLY'!$L$29</f>
        <v>0.90843479107617697</v>
      </c>
      <c r="Q23153">
        <f>'Derivation of PM - 6 Fact'!$AN$34+('Derivation of PM - 6 Fact'!$AN$35*Predictions!C23153)+('Derivation of PM - 6 Fact'!$AN$36*Predictions!E23153)+('Derivation of PM - 6 Fact'!$AN$37*Predictions!F23153)+('Derivation of PM - 6 Fact'!$AN$38*Predictions!G23153)+('Derivation of PM - 6 Fact'!$AN$39*Predictions!H23153)+('Derivation of PM - 6 Fact'!$AN$40*Predictions!L23153)</f>
        <v>1.2226687784448409</v>
      </c>
      <c r="U23153">
        <f t="shared" si="1445"/>
        <v>1</v>
      </c>
      <c r="V23153">
        <f t="shared" si="1446"/>
        <v>1</v>
      </c>
      <c r="W23153">
        <f t="shared" si="1447"/>
        <v>1</v>
      </c>
      <c r="X23153">
        <f t="shared" si="1448"/>
        <v>1</v>
      </c>
    </row>
    <row r="23154" spans="1:24" x14ac:dyDescent="0.3">
      <c r="A23154" t="s">
        <v>2</v>
      </c>
      <c r="B23154">
        <v>41144</v>
      </c>
      <c r="C23154">
        <v>8</v>
      </c>
      <c r="D23154">
        <v>45</v>
      </c>
      <c r="E23154">
        <v>57</v>
      </c>
      <c r="F23154">
        <v>75</v>
      </c>
      <c r="G23154">
        <v>183</v>
      </c>
      <c r="H23154">
        <v>106</v>
      </c>
      <c r="I23154">
        <v>0</v>
      </c>
      <c r="J23154">
        <v>9</v>
      </c>
      <c r="K23154">
        <v>0</v>
      </c>
      <c r="L23154">
        <v>684</v>
      </c>
      <c r="N23154" cm="1">
        <f t="array" ref="N23154">SUMPRODUCT(C23154:K23154,TRANSPOSE(('Derivation of PM - 8 Factors'!$Q$32:$Q$40)))+'Derivation of PM - 8 Factors'!$Q$31</f>
        <v>0.96650567106345608</v>
      </c>
      <c r="O23154" cm="1">
        <f t="array" ref="O23154">SUMPRODUCT(C23154:L23154,TRANSPOSE('Derivation of PM - 8 Fact+FICO'!$S$30:$S$39))+Predictions!$S$37</f>
        <v>1.0406432071518441</v>
      </c>
      <c r="P23154">
        <f>(L23154*'Derivation of PM - FICO ONLY'!$L$30)+'Derivation of PM - FICO ONLY'!$L$29</f>
        <v>0.73062734793819062</v>
      </c>
      <c r="Q23154">
        <f>'Derivation of PM - 6 Fact'!$AN$34+('Derivation of PM - 6 Fact'!$AN$35*Predictions!C23154)+('Derivation of PM - 6 Fact'!$AN$36*Predictions!E23154)+('Derivation of PM - 6 Fact'!$AN$37*Predictions!F23154)+('Derivation of PM - 6 Fact'!$AN$38*Predictions!G23154)+('Derivation of PM - 6 Fact'!$AN$39*Predictions!H23154)+('Derivation of PM - 6 Fact'!$AN$40*Predictions!L23154)</f>
        <v>0.99032655416832294</v>
      </c>
      <c r="U23154">
        <f t="shared" si="1445"/>
        <v>1</v>
      </c>
      <c r="V23154">
        <f t="shared" si="1446"/>
        <v>1</v>
      </c>
      <c r="W23154">
        <f t="shared" si="1447"/>
        <v>1</v>
      </c>
      <c r="X23154">
        <f t="shared" si="1448"/>
        <v>1</v>
      </c>
    </row>
    <row r="23155" spans="1:24" x14ac:dyDescent="0.3">
      <c r="A23155" t="s">
        <v>2</v>
      </c>
      <c r="B23155">
        <v>41145</v>
      </c>
      <c r="C23155">
        <v>7</v>
      </c>
      <c r="D23155">
        <v>66</v>
      </c>
      <c r="E23155">
        <v>282</v>
      </c>
      <c r="F23155">
        <v>38</v>
      </c>
      <c r="G23155">
        <v>101</v>
      </c>
      <c r="H23155">
        <v>78</v>
      </c>
      <c r="I23155">
        <v>4</v>
      </c>
      <c r="J23155">
        <v>12</v>
      </c>
      <c r="K23155">
        <v>0</v>
      </c>
      <c r="L23155">
        <v>731</v>
      </c>
      <c r="N23155" cm="1">
        <f t="array" ref="N23155">SUMPRODUCT(C23155:K23155,TRANSPOSE(('Derivation of PM - 8 Factors'!$Q$32:$Q$40)))+'Derivation of PM - 8 Factors'!$Q$31</f>
        <v>0.82772101155216715</v>
      </c>
      <c r="O23155" cm="1">
        <f t="array" ref="O23155">SUMPRODUCT(C23155:L23155,TRANSPOSE('Derivation of PM - 8 Fact+FICO'!$S$30:$S$39))+Predictions!$S$37</f>
        <v>0.90547225487279226</v>
      </c>
      <c r="P23155">
        <f>(L23155*'Derivation of PM - FICO ONLY'!$L$30)+'Derivation of PM - FICO ONLY'!$L$29</f>
        <v>0.90843479107617697</v>
      </c>
      <c r="Q23155">
        <f>'Derivation of PM - 6 Fact'!$AN$34+('Derivation of PM - 6 Fact'!$AN$35*Predictions!C23155)+('Derivation of PM - 6 Fact'!$AN$36*Predictions!E23155)+('Derivation of PM - 6 Fact'!$AN$37*Predictions!F23155)+('Derivation of PM - 6 Fact'!$AN$38*Predictions!G23155)+('Derivation of PM - 6 Fact'!$AN$39*Predictions!H23155)+('Derivation of PM - 6 Fact'!$AN$40*Predictions!L23155)</f>
        <v>0.82862569372662276</v>
      </c>
      <c r="U23155">
        <f t="shared" si="1445"/>
        <v>1</v>
      </c>
      <c r="V23155">
        <f t="shared" si="1446"/>
        <v>1</v>
      </c>
      <c r="W23155">
        <f t="shared" si="1447"/>
        <v>1</v>
      </c>
      <c r="X23155">
        <f t="shared" si="1448"/>
        <v>1</v>
      </c>
    </row>
    <row r="23156" spans="1:24" x14ac:dyDescent="0.3">
      <c r="A23156" t="s">
        <v>2</v>
      </c>
      <c r="B23156">
        <v>41146</v>
      </c>
      <c r="C23156">
        <v>9</v>
      </c>
      <c r="D23156">
        <v>87</v>
      </c>
      <c r="E23156">
        <v>231</v>
      </c>
      <c r="F23156">
        <v>59</v>
      </c>
      <c r="G23156">
        <v>170</v>
      </c>
      <c r="H23156">
        <v>93</v>
      </c>
      <c r="I23156">
        <v>2</v>
      </c>
      <c r="J23156">
        <v>7</v>
      </c>
      <c r="K23156">
        <v>0</v>
      </c>
      <c r="L23156">
        <v>618</v>
      </c>
      <c r="N23156" cm="1">
        <f t="array" ref="N23156">SUMPRODUCT(C23156:K23156,TRANSPOSE(('Derivation of PM - 8 Factors'!$Q$32:$Q$40)))+'Derivation of PM - 8 Factors'!$Q$31</f>
        <v>1.0123706439469315</v>
      </c>
      <c r="O23156" cm="1">
        <f t="array" ref="O23156">SUMPRODUCT(C23156:L23156,TRANSPOSE('Derivation of PM - 8 Fact+FICO'!$S$30:$S$39))+Predictions!$S$37</f>
        <v>1.0813012575357488</v>
      </c>
      <c r="P23156">
        <f>(L23156*'Derivation of PM - FICO ONLY'!$L$30)+'Derivation of PM - FICO ONLY'!$L$29</f>
        <v>0.4809403001274013</v>
      </c>
      <c r="Q23156">
        <f>'Derivation of PM - 6 Fact'!$AN$34+('Derivation of PM - 6 Fact'!$AN$35*Predictions!C23156)+('Derivation of PM - 6 Fact'!$AN$36*Predictions!E23156)+('Derivation of PM - 6 Fact'!$AN$37*Predictions!F23156)+('Derivation of PM - 6 Fact'!$AN$38*Predictions!G23156)+('Derivation of PM - 6 Fact'!$AN$39*Predictions!H23156)+('Derivation of PM - 6 Fact'!$AN$40*Predictions!L23156)</f>
        <v>1.0460877133685273</v>
      </c>
      <c r="U23156">
        <f t="shared" si="1445"/>
        <v>1</v>
      </c>
      <c r="V23156">
        <f t="shared" si="1446"/>
        <v>1</v>
      </c>
      <c r="W23156">
        <f t="shared" si="1447"/>
        <v>0</v>
      </c>
      <c r="X23156">
        <f t="shared" si="1448"/>
        <v>1</v>
      </c>
    </row>
    <row r="23157" spans="1:24" x14ac:dyDescent="0.3">
      <c r="A23157" t="s">
        <v>2</v>
      </c>
      <c r="B23157">
        <v>41147</v>
      </c>
      <c r="C23157">
        <v>5</v>
      </c>
      <c r="D23157">
        <v>14</v>
      </c>
      <c r="E23157">
        <v>174</v>
      </c>
      <c r="F23157">
        <v>6</v>
      </c>
      <c r="G23157">
        <v>40</v>
      </c>
      <c r="H23157">
        <v>52</v>
      </c>
      <c r="I23157">
        <v>13</v>
      </c>
      <c r="J23157">
        <v>17</v>
      </c>
      <c r="K23157">
        <v>0</v>
      </c>
      <c r="L23157">
        <v>559</v>
      </c>
      <c r="N23157" cm="1">
        <f t="array" ref="N23157">SUMPRODUCT(C23157:K23157,TRANSPOSE(('Derivation of PM - 8 Factors'!$Q$32:$Q$40)))+'Derivation of PM - 8 Factors'!$Q$31</f>
        <v>0.45440256677536728</v>
      </c>
      <c r="O23157" cm="1">
        <f t="array" ref="O23157">SUMPRODUCT(C23157:L23157,TRANSPOSE('Derivation of PM - 8 Fact+FICO'!$S$30:$S$39))+Predictions!$S$37</f>
        <v>0.52767556844867569</v>
      </c>
      <c r="P23157">
        <f>(L23157*'Derivation of PM - FICO ONLY'!$L$30)+'Derivation of PM - FICO ONLY'!$L$29</f>
        <v>0.25773521193290772</v>
      </c>
      <c r="Q23157">
        <f>'Derivation of PM - 6 Fact'!$AN$34+('Derivation of PM - 6 Fact'!$AN$35*Predictions!C23157)+('Derivation of PM - 6 Fact'!$AN$36*Predictions!E23157)+('Derivation of PM - 6 Fact'!$AN$37*Predictions!F23157)+('Derivation of PM - 6 Fact'!$AN$38*Predictions!G23157)+('Derivation of PM - 6 Fact'!$AN$39*Predictions!H23157)+('Derivation of PM - 6 Fact'!$AN$40*Predictions!L23157)</f>
        <v>0.39930362346661596</v>
      </c>
      <c r="U23157">
        <f t="shared" si="1445"/>
        <v>0</v>
      </c>
      <c r="V23157">
        <f t="shared" si="1446"/>
        <v>1</v>
      </c>
      <c r="W23157">
        <f t="shared" si="1447"/>
        <v>0</v>
      </c>
      <c r="X23157">
        <f t="shared" si="1448"/>
        <v>0</v>
      </c>
    </row>
    <row r="23158" spans="1:24" x14ac:dyDescent="0.3">
      <c r="A23158" t="s">
        <v>2</v>
      </c>
      <c r="B23158">
        <v>41148</v>
      </c>
      <c r="C23158">
        <v>3</v>
      </c>
      <c r="D23158">
        <v>0</v>
      </c>
      <c r="E23158">
        <v>8</v>
      </c>
      <c r="F23158">
        <v>45</v>
      </c>
      <c r="G23158">
        <v>62</v>
      </c>
      <c r="H23158">
        <v>68</v>
      </c>
      <c r="I23158">
        <v>4</v>
      </c>
      <c r="J23158">
        <v>14</v>
      </c>
      <c r="K23158">
        <v>0</v>
      </c>
      <c r="L23158">
        <v>450</v>
      </c>
      <c r="N23158" cm="1">
        <f t="array" ref="N23158">SUMPRODUCT(C23158:K23158,TRANSPOSE(('Derivation of PM - 8 Factors'!$Q$32:$Q$40)))+'Derivation of PM - 8 Factors'!$Q$31</f>
        <v>0.55479165767837346</v>
      </c>
      <c r="O23158" cm="1">
        <f t="array" ref="O23158">SUMPRODUCT(C23158:L23158,TRANSPOSE('Derivation of PM - 8 Fact+FICO'!$S$30:$S$39))+Predictions!$S$37</f>
        <v>0.62418356521042839</v>
      </c>
      <c r="P23158">
        <f>(L23158*'Derivation of PM - FICO ONLY'!$L$30)+'Derivation of PM - FICO ONLY'!$L$29</f>
        <v>-0.15462673066369903</v>
      </c>
      <c r="Q23158">
        <f>'Derivation of PM - 6 Fact'!$AN$34+('Derivation of PM - 6 Fact'!$AN$35*Predictions!C23158)+('Derivation of PM - 6 Fact'!$AN$36*Predictions!E23158)+('Derivation of PM - 6 Fact'!$AN$37*Predictions!F23158)+('Derivation of PM - 6 Fact'!$AN$38*Predictions!G23158)+('Derivation of PM - 6 Fact'!$AN$39*Predictions!H23158)+('Derivation of PM - 6 Fact'!$AN$40*Predictions!L23158)</f>
        <v>0.52079435068787172</v>
      </c>
      <c r="U23158">
        <f t="shared" si="1445"/>
        <v>1</v>
      </c>
      <c r="V23158">
        <f t="shared" si="1446"/>
        <v>1</v>
      </c>
      <c r="W23158">
        <f t="shared" si="1447"/>
        <v>0</v>
      </c>
      <c r="X23158">
        <f t="shared" si="1448"/>
        <v>1</v>
      </c>
    </row>
    <row r="23159" spans="1:24" x14ac:dyDescent="0.3">
      <c r="A23159" t="s">
        <v>2</v>
      </c>
      <c r="B23159">
        <v>41149</v>
      </c>
      <c r="C23159">
        <v>1</v>
      </c>
      <c r="D23159">
        <v>0</v>
      </c>
      <c r="E23159">
        <v>65</v>
      </c>
      <c r="F23159">
        <v>80</v>
      </c>
      <c r="G23159">
        <v>48</v>
      </c>
      <c r="H23159">
        <v>42</v>
      </c>
      <c r="I23159">
        <v>17</v>
      </c>
      <c r="J23159">
        <v>20</v>
      </c>
      <c r="K23159">
        <v>0</v>
      </c>
      <c r="L23159">
        <v>591</v>
      </c>
      <c r="N23159" cm="1">
        <f t="array" ref="N23159">SUMPRODUCT(C23159:K23159,TRANSPOSE(('Derivation of PM - 8 Factors'!$Q$32:$Q$40)))+'Derivation of PM - 8 Factors'!$Q$31</f>
        <v>1.1710075272992944</v>
      </c>
      <c r="O23159" cm="1">
        <f t="array" ref="O23159">SUMPRODUCT(C23159:L23159,TRANSPOSE('Derivation of PM - 8 Fact+FICO'!$S$30:$S$39))+Predictions!$S$37</f>
        <v>1.2457250073245556</v>
      </c>
      <c r="P23159">
        <f>(L23159*'Derivation of PM - FICO ONLY'!$L$30)+'Derivation of PM - FICO ONLY'!$L$29</f>
        <v>0.37879559875026003</v>
      </c>
      <c r="Q23159">
        <f>'Derivation of PM - 6 Fact'!$AN$34+('Derivation of PM - 6 Fact'!$AN$35*Predictions!C23159)+('Derivation of PM - 6 Fact'!$AN$36*Predictions!E23159)+('Derivation of PM - 6 Fact'!$AN$37*Predictions!F23159)+('Derivation of PM - 6 Fact'!$AN$38*Predictions!G23159)+('Derivation of PM - 6 Fact'!$AN$39*Predictions!H23159)+('Derivation of PM - 6 Fact'!$AN$40*Predictions!L23159)</f>
        <v>1.0969210412332695</v>
      </c>
      <c r="U23159">
        <f t="shared" si="1445"/>
        <v>1</v>
      </c>
      <c r="V23159">
        <f t="shared" si="1446"/>
        <v>1</v>
      </c>
      <c r="W23159">
        <f t="shared" si="1447"/>
        <v>0</v>
      </c>
      <c r="X23159">
        <f t="shared" si="1448"/>
        <v>1</v>
      </c>
    </row>
    <row r="23160" spans="1:24" x14ac:dyDescent="0.3">
      <c r="A23160" t="s">
        <v>2</v>
      </c>
      <c r="B23160">
        <v>41150</v>
      </c>
      <c r="C23160">
        <v>10</v>
      </c>
      <c r="D23160">
        <v>68</v>
      </c>
      <c r="E23160">
        <v>361</v>
      </c>
      <c r="F23160">
        <v>68</v>
      </c>
      <c r="G23160">
        <v>198</v>
      </c>
      <c r="H23160">
        <v>119</v>
      </c>
      <c r="I23160">
        <v>17</v>
      </c>
      <c r="J23160">
        <v>20</v>
      </c>
      <c r="K23160">
        <v>0</v>
      </c>
      <c r="L23160">
        <v>819</v>
      </c>
      <c r="N23160" cm="1">
        <f t="array" ref="N23160">SUMPRODUCT(C23160:K23160,TRANSPOSE(('Derivation of PM - 8 Factors'!$Q$32:$Q$40)))+'Derivation of PM - 8 Factors'!$Q$31</f>
        <v>1.1223910983792897</v>
      </c>
      <c r="O23160" cm="1">
        <f t="array" ref="O23160">SUMPRODUCT(C23160:L23160,TRANSPOSE('Derivation of PM - 8 Fact+FICO'!$S$30:$S$39))+Predictions!$S$37</f>
        <v>1.1994955580961248</v>
      </c>
      <c r="P23160">
        <f>(L23160*'Derivation of PM - FICO ONLY'!$L$30)+'Derivation of PM - FICO ONLY'!$L$29</f>
        <v>1.2413508548238961</v>
      </c>
      <c r="Q23160">
        <f>'Derivation of PM - 6 Fact'!$AN$34+('Derivation of PM - 6 Fact'!$AN$35*Predictions!C23160)+('Derivation of PM - 6 Fact'!$AN$36*Predictions!E23160)+('Derivation of PM - 6 Fact'!$AN$37*Predictions!F23160)+('Derivation of PM - 6 Fact'!$AN$38*Predictions!G23160)+('Derivation of PM - 6 Fact'!$AN$39*Predictions!H23160)+('Derivation of PM - 6 Fact'!$AN$40*Predictions!L23160)</f>
        <v>1.0772858464539141</v>
      </c>
      <c r="U23160">
        <f t="shared" si="1445"/>
        <v>1</v>
      </c>
      <c r="V23160">
        <f t="shared" si="1446"/>
        <v>1</v>
      </c>
      <c r="W23160">
        <f t="shared" si="1447"/>
        <v>1</v>
      </c>
      <c r="X23160">
        <f t="shared" si="1448"/>
        <v>1</v>
      </c>
    </row>
    <row r="23161" spans="1:24" x14ac:dyDescent="0.3">
      <c r="A23161" t="s">
        <v>2</v>
      </c>
      <c r="B23161">
        <v>41151</v>
      </c>
      <c r="C23161">
        <v>5</v>
      </c>
      <c r="D23161">
        <v>0</v>
      </c>
      <c r="E23161">
        <v>-12</v>
      </c>
      <c r="F23161">
        <v>37</v>
      </c>
      <c r="G23161">
        <v>76</v>
      </c>
      <c r="H23161">
        <v>68</v>
      </c>
      <c r="I23161">
        <v>2</v>
      </c>
      <c r="J23161">
        <v>12</v>
      </c>
      <c r="K23161">
        <v>0</v>
      </c>
      <c r="L23161">
        <v>609</v>
      </c>
      <c r="N23161" cm="1">
        <f t="array" ref="N23161">SUMPRODUCT(C23161:K23161,TRANSPOSE(('Derivation of PM - 8 Factors'!$Q$32:$Q$40)))+'Derivation of PM - 8 Factors'!$Q$31</f>
        <v>0.6456543897555117</v>
      </c>
      <c r="O23161" cm="1">
        <f t="array" ref="O23161">SUMPRODUCT(C23161:L23161,TRANSPOSE('Derivation of PM - 8 Fact+FICO'!$S$30:$S$39))+Predictions!$S$37</f>
        <v>0.72198732836327284</v>
      </c>
      <c r="P23161">
        <f>(L23161*'Derivation of PM - FICO ONLY'!$L$30)+'Derivation of PM - FICO ONLY'!$L$29</f>
        <v>0.44689206633502088</v>
      </c>
      <c r="Q23161">
        <f>'Derivation of PM - 6 Fact'!$AN$34+('Derivation of PM - 6 Fact'!$AN$35*Predictions!C23161)+('Derivation of PM - 6 Fact'!$AN$36*Predictions!E23161)+('Derivation of PM - 6 Fact'!$AN$37*Predictions!F23161)+('Derivation of PM - 6 Fact'!$AN$38*Predictions!G23161)+('Derivation of PM - 6 Fact'!$AN$39*Predictions!H23161)+('Derivation of PM - 6 Fact'!$AN$40*Predictions!L23161)</f>
        <v>0.63331926656984072</v>
      </c>
      <c r="U23161">
        <f t="shared" si="1445"/>
        <v>1</v>
      </c>
      <c r="V23161">
        <f t="shared" si="1446"/>
        <v>1</v>
      </c>
      <c r="W23161">
        <f t="shared" si="1447"/>
        <v>0</v>
      </c>
      <c r="X23161">
        <f t="shared" si="1448"/>
        <v>1</v>
      </c>
    </row>
    <row r="23162" spans="1:24" x14ac:dyDescent="0.3">
      <c r="A23162" t="s">
        <v>2</v>
      </c>
      <c r="B23162">
        <v>41152</v>
      </c>
      <c r="C23162">
        <v>6</v>
      </c>
      <c r="D23162">
        <v>0</v>
      </c>
      <c r="E23162">
        <v>248</v>
      </c>
      <c r="F23162">
        <v>52</v>
      </c>
      <c r="G23162">
        <v>105</v>
      </c>
      <c r="H23162">
        <v>64</v>
      </c>
      <c r="I23162">
        <v>6</v>
      </c>
      <c r="J23162">
        <v>9</v>
      </c>
      <c r="K23162">
        <v>0</v>
      </c>
      <c r="L23162">
        <v>649</v>
      </c>
      <c r="N23162" cm="1">
        <f t="array" ref="N23162">SUMPRODUCT(C23162:K23162,TRANSPOSE(('Derivation of PM - 8 Factors'!$Q$32:$Q$40)))+'Derivation of PM - 8 Factors'!$Q$31</f>
        <v>0.97933390029263889</v>
      </c>
      <c r="O23162" cm="1">
        <f t="array" ref="O23162">SUMPRODUCT(C23162:L23162,TRANSPOSE('Derivation of PM - 8 Fact+FICO'!$S$30:$S$39))+Predictions!$S$37</f>
        <v>1.0522006249567626</v>
      </c>
      <c r="P23162">
        <f>(L23162*'Derivation of PM - FICO ONLY'!$L$30)+'Derivation of PM - FICO ONLY'!$L$29</f>
        <v>0.59821754985671149</v>
      </c>
      <c r="Q23162">
        <f>'Derivation of PM - 6 Fact'!$AN$34+('Derivation of PM - 6 Fact'!$AN$35*Predictions!C23162)+('Derivation of PM - 6 Fact'!$AN$36*Predictions!E23162)+('Derivation of PM - 6 Fact'!$AN$37*Predictions!F23162)+('Derivation of PM - 6 Fact'!$AN$38*Predictions!G23162)+('Derivation of PM - 6 Fact'!$AN$39*Predictions!H23162)+('Derivation of PM - 6 Fact'!$AN$40*Predictions!L23162)</f>
        <v>0.98030147720727923</v>
      </c>
      <c r="U23162">
        <f t="shared" si="1445"/>
        <v>1</v>
      </c>
      <c r="V23162">
        <f t="shared" si="1446"/>
        <v>1</v>
      </c>
      <c r="W23162">
        <f t="shared" si="1447"/>
        <v>1</v>
      </c>
      <c r="X23162">
        <f t="shared" si="1448"/>
        <v>1</v>
      </c>
    </row>
    <row r="23163" spans="1:24" x14ac:dyDescent="0.3">
      <c r="A23163" t="s">
        <v>2</v>
      </c>
      <c r="B23163">
        <v>41153</v>
      </c>
      <c r="C23163">
        <v>4</v>
      </c>
      <c r="D23163">
        <v>6</v>
      </c>
      <c r="E23163">
        <v>70</v>
      </c>
      <c r="F23163">
        <v>28</v>
      </c>
      <c r="G23163">
        <v>55</v>
      </c>
      <c r="H23163">
        <v>62</v>
      </c>
      <c r="I23163">
        <v>6</v>
      </c>
      <c r="J23163">
        <v>11</v>
      </c>
      <c r="K23163">
        <v>1</v>
      </c>
      <c r="L23163">
        <v>591</v>
      </c>
      <c r="N23163" cm="1">
        <f t="array" ref="N23163">SUMPRODUCT(C23163:K23163,TRANSPOSE(('Derivation of PM - 8 Factors'!$Q$32:$Q$40)))+'Derivation of PM - 8 Factors'!$Q$31</f>
        <v>0.43427256474252707</v>
      </c>
      <c r="O23163" cm="1">
        <f t="array" ref="O23163">SUMPRODUCT(C23163:L23163,TRANSPOSE('Derivation of PM - 8 Fact+FICO'!$S$30:$S$39))+Predictions!$S$37</f>
        <v>0.50996486153287945</v>
      </c>
      <c r="P23163">
        <f>(L23163*'Derivation of PM - FICO ONLY'!$L$30)+'Derivation of PM - FICO ONLY'!$L$29</f>
        <v>0.37879559875026003</v>
      </c>
      <c r="Q23163">
        <f>'Derivation of PM - 6 Fact'!$AN$34+('Derivation of PM - 6 Fact'!$AN$35*Predictions!C23163)+('Derivation of PM - 6 Fact'!$AN$36*Predictions!E23163)+('Derivation of PM - 6 Fact'!$AN$37*Predictions!F23163)+('Derivation of PM - 6 Fact'!$AN$38*Predictions!G23163)+('Derivation of PM - 6 Fact'!$AN$39*Predictions!H23163)+('Derivation of PM - 6 Fact'!$AN$40*Predictions!L23163)</f>
        <v>0.47125704908097366</v>
      </c>
      <c r="U23163">
        <f t="shared" si="1445"/>
        <v>0</v>
      </c>
      <c r="V23163">
        <f t="shared" si="1446"/>
        <v>1</v>
      </c>
      <c r="W23163">
        <f t="shared" si="1447"/>
        <v>0</v>
      </c>
      <c r="X23163">
        <f t="shared" si="1448"/>
        <v>0</v>
      </c>
    </row>
    <row r="23164" spans="1:24" x14ac:dyDescent="0.3">
      <c r="A23164" t="s">
        <v>2</v>
      </c>
      <c r="B23164">
        <v>41154</v>
      </c>
      <c r="C23164">
        <v>8</v>
      </c>
      <c r="D23164">
        <v>30</v>
      </c>
      <c r="E23164">
        <v>296</v>
      </c>
      <c r="F23164">
        <v>32</v>
      </c>
      <c r="G23164">
        <v>101</v>
      </c>
      <c r="H23164">
        <v>72</v>
      </c>
      <c r="I23164">
        <v>8</v>
      </c>
      <c r="J23164">
        <v>10</v>
      </c>
      <c r="K23164">
        <v>0</v>
      </c>
      <c r="L23164">
        <v>688</v>
      </c>
      <c r="N23164" cm="1">
        <f t="array" ref="N23164">SUMPRODUCT(C23164:K23164,TRANSPOSE(('Derivation of PM - 8 Factors'!$Q$32:$Q$40)))+'Derivation of PM - 8 Factors'!$Q$31</f>
        <v>0.92476950121561119</v>
      </c>
      <c r="O23164" cm="1">
        <f t="array" ref="O23164">SUMPRODUCT(C23164:L23164,TRANSPOSE('Derivation of PM - 8 Fact+FICO'!$S$30:$S$39))+Predictions!$S$37</f>
        <v>0.99989261198332602</v>
      </c>
      <c r="P23164">
        <f>(L23164*'Derivation of PM - FICO ONLY'!$L$30)+'Derivation of PM - FICO ONLY'!$L$29</f>
        <v>0.74575989629035955</v>
      </c>
      <c r="Q23164">
        <f>'Derivation of PM - 6 Fact'!$AN$34+('Derivation of PM - 6 Fact'!$AN$35*Predictions!C23164)+('Derivation of PM - 6 Fact'!$AN$36*Predictions!E23164)+('Derivation of PM - 6 Fact'!$AN$37*Predictions!F23164)+('Derivation of PM - 6 Fact'!$AN$38*Predictions!G23164)+('Derivation of PM - 6 Fact'!$AN$39*Predictions!H23164)+('Derivation of PM - 6 Fact'!$AN$40*Predictions!L23164)</f>
        <v>0.92495032230346785</v>
      </c>
      <c r="U23164">
        <f t="shared" si="1445"/>
        <v>1</v>
      </c>
      <c r="V23164">
        <f t="shared" si="1446"/>
        <v>1</v>
      </c>
      <c r="W23164">
        <f t="shared" si="1447"/>
        <v>1</v>
      </c>
      <c r="X23164">
        <f t="shared" si="1448"/>
        <v>1</v>
      </c>
    </row>
    <row r="23165" spans="1:24" x14ac:dyDescent="0.3">
      <c r="A23165" t="s">
        <v>2</v>
      </c>
      <c r="B23165">
        <v>41155</v>
      </c>
      <c r="C23165">
        <v>1</v>
      </c>
      <c r="D23165">
        <v>60</v>
      </c>
      <c r="E23165">
        <v>-287</v>
      </c>
      <c r="F23165">
        <v>37</v>
      </c>
      <c r="G23165">
        <v>28</v>
      </c>
      <c r="H23165">
        <v>28</v>
      </c>
      <c r="I23165">
        <v>3</v>
      </c>
      <c r="J23165">
        <v>9</v>
      </c>
      <c r="K23165">
        <v>0</v>
      </c>
      <c r="L23165">
        <v>477</v>
      </c>
      <c r="N23165" cm="1">
        <f t="array" ref="N23165">SUMPRODUCT(C23165:K23165,TRANSPOSE(('Derivation of PM - 8 Factors'!$Q$32:$Q$40)))+'Derivation of PM - 8 Factors'!$Q$31</f>
        <v>0.44662012813832175</v>
      </c>
      <c r="O23165" cm="1">
        <f t="array" ref="O23165">SUMPRODUCT(C23165:L23165,TRANSPOSE('Derivation of PM - 8 Fact+FICO'!$S$30:$S$39))+Predictions!$S$37</f>
        <v>0.52032249597304359</v>
      </c>
      <c r="P23165">
        <f>(L23165*'Derivation of PM - FICO ONLY'!$L$30)+'Derivation of PM - FICO ONLY'!$L$29</f>
        <v>-5.2482029286557763E-2</v>
      </c>
      <c r="Q23165">
        <f>'Derivation of PM - 6 Fact'!$AN$34+('Derivation of PM - 6 Fact'!$AN$35*Predictions!C23165)+('Derivation of PM - 6 Fact'!$AN$36*Predictions!E23165)+('Derivation of PM - 6 Fact'!$AN$37*Predictions!F23165)+('Derivation of PM - 6 Fact'!$AN$38*Predictions!G23165)+('Derivation of PM - 6 Fact'!$AN$39*Predictions!H23165)+('Derivation of PM - 6 Fact'!$AN$40*Predictions!L23165)</f>
        <v>0.45457856434952848</v>
      </c>
      <c r="U23165">
        <f t="shared" si="1445"/>
        <v>0</v>
      </c>
      <c r="V23165">
        <f t="shared" si="1446"/>
        <v>1</v>
      </c>
      <c r="W23165">
        <f t="shared" si="1447"/>
        <v>0</v>
      </c>
      <c r="X23165">
        <f t="shared" si="1448"/>
        <v>0</v>
      </c>
    </row>
    <row r="23166" spans="1:24" x14ac:dyDescent="0.3">
      <c r="A23166" t="s">
        <v>2</v>
      </c>
      <c r="B23166">
        <v>41156</v>
      </c>
      <c r="C23166">
        <v>9</v>
      </c>
      <c r="D23166">
        <v>0</v>
      </c>
      <c r="E23166">
        <v>220</v>
      </c>
      <c r="F23166">
        <v>63</v>
      </c>
      <c r="G23166">
        <v>175</v>
      </c>
      <c r="H23166">
        <v>89</v>
      </c>
      <c r="I23166">
        <v>0</v>
      </c>
      <c r="J23166">
        <v>3</v>
      </c>
      <c r="K23166">
        <v>0</v>
      </c>
      <c r="L23166">
        <v>805</v>
      </c>
      <c r="N23166" cm="1">
        <f t="array" ref="N23166">SUMPRODUCT(C23166:K23166,TRANSPOSE(('Derivation of PM - 8 Factors'!$Q$32:$Q$40)))+'Derivation of PM - 8 Factors'!$Q$31</f>
        <v>1.0730806072456864</v>
      </c>
      <c r="O23166" cm="1">
        <f t="array" ref="O23166">SUMPRODUCT(C23166:L23166,TRANSPOSE('Derivation of PM - 8 Fact+FICO'!$S$30:$S$39))+Predictions!$S$37</f>
        <v>1.1505732368255595</v>
      </c>
      <c r="P23166">
        <f>(L23166*'Derivation of PM - FICO ONLY'!$L$30)+'Derivation of PM - FICO ONLY'!$L$29</f>
        <v>1.1883869355913046</v>
      </c>
      <c r="Q23166">
        <f>'Derivation of PM - 6 Fact'!$AN$34+('Derivation of PM - 6 Fact'!$AN$35*Predictions!C23166)+('Derivation of PM - 6 Fact'!$AN$36*Predictions!E23166)+('Derivation of PM - 6 Fact'!$AN$37*Predictions!F23166)+('Derivation of PM - 6 Fact'!$AN$38*Predictions!G23166)+('Derivation of PM - 6 Fact'!$AN$39*Predictions!H23166)+('Derivation of PM - 6 Fact'!$AN$40*Predictions!L23166)</f>
        <v>1.1256638991409318</v>
      </c>
      <c r="U23166">
        <f t="shared" si="1445"/>
        <v>1</v>
      </c>
      <c r="V23166">
        <f t="shared" si="1446"/>
        <v>1</v>
      </c>
      <c r="W23166">
        <f t="shared" si="1447"/>
        <v>1</v>
      </c>
      <c r="X23166">
        <f t="shared" si="1448"/>
        <v>1</v>
      </c>
    </row>
    <row r="23167" spans="1:24" x14ac:dyDescent="0.3">
      <c r="A23167" t="s">
        <v>2</v>
      </c>
      <c r="B23167">
        <v>41157</v>
      </c>
      <c r="C23167">
        <v>2</v>
      </c>
      <c r="D23167">
        <v>0</v>
      </c>
      <c r="E23167">
        <v>-125</v>
      </c>
      <c r="F23167">
        <v>4</v>
      </c>
      <c r="G23167">
        <v>18</v>
      </c>
      <c r="H23167">
        <v>18</v>
      </c>
      <c r="I23167">
        <v>2</v>
      </c>
      <c r="J23167">
        <v>4</v>
      </c>
      <c r="K23167">
        <v>0</v>
      </c>
      <c r="L23167">
        <v>593</v>
      </c>
      <c r="N23167" cm="1">
        <f t="array" ref="N23167">SUMPRODUCT(C23167:K23167,TRANSPOSE(('Derivation of PM - 8 Factors'!$Q$32:$Q$40)))+'Derivation of PM - 8 Factors'!$Q$31</f>
        <v>0.14010206461060909</v>
      </c>
      <c r="O23167" cm="1">
        <f t="array" ref="O23167">SUMPRODUCT(C23167:L23167,TRANSPOSE('Derivation of PM - 8 Fact+FICO'!$S$30:$S$39))+Predictions!$S$37</f>
        <v>0.21759458258162812</v>
      </c>
      <c r="P23167">
        <f>(L23167*'Derivation of PM - FICO ONLY'!$L$30)+'Derivation of PM - FICO ONLY'!$L$29</f>
        <v>0.38636187292634472</v>
      </c>
      <c r="Q23167">
        <f>'Derivation of PM - 6 Fact'!$AN$34+('Derivation of PM - 6 Fact'!$AN$35*Predictions!C23167)+('Derivation of PM - 6 Fact'!$AN$36*Predictions!E23167)+('Derivation of PM - 6 Fact'!$AN$37*Predictions!F23167)+('Derivation of PM - 6 Fact'!$AN$38*Predictions!G23167)+('Derivation of PM - 6 Fact'!$AN$39*Predictions!H23167)+('Derivation of PM - 6 Fact'!$AN$40*Predictions!L23167)</f>
        <v>0.1691635522322876</v>
      </c>
      <c r="U23167">
        <f t="shared" si="1445"/>
        <v>0</v>
      </c>
      <c r="V23167">
        <f t="shared" si="1446"/>
        <v>0</v>
      </c>
      <c r="W23167">
        <f t="shared" si="1447"/>
        <v>0</v>
      </c>
      <c r="X23167">
        <f t="shared" si="1448"/>
        <v>0</v>
      </c>
    </row>
    <row r="23168" spans="1:24" x14ac:dyDescent="0.3">
      <c r="A23168" t="s">
        <v>2</v>
      </c>
      <c r="B23168">
        <v>41158</v>
      </c>
      <c r="C23168">
        <v>1</v>
      </c>
      <c r="D23168">
        <v>0</v>
      </c>
      <c r="E23168">
        <v>-117</v>
      </c>
      <c r="F23168">
        <v>28</v>
      </c>
      <c r="G23168">
        <v>25</v>
      </c>
      <c r="H23168">
        <v>35</v>
      </c>
      <c r="I23168">
        <v>5</v>
      </c>
      <c r="J23168">
        <v>7</v>
      </c>
      <c r="K23168">
        <v>0</v>
      </c>
      <c r="L23168">
        <v>398</v>
      </c>
      <c r="N23168" cm="1">
        <f t="array" ref="N23168">SUMPRODUCT(C23168:K23168,TRANSPOSE(('Derivation of PM - 8 Factors'!$Q$32:$Q$40)))+'Derivation of PM - 8 Factors'!$Q$31</f>
        <v>0.28060130737289846</v>
      </c>
      <c r="O23168" cm="1">
        <f t="array" ref="O23168">SUMPRODUCT(C23168:L23168,TRANSPOSE('Derivation of PM - 8 Fact+FICO'!$S$30:$S$39))+Predictions!$S$37</f>
        <v>0.34926471445011181</v>
      </c>
      <c r="P23168">
        <f>(L23168*'Derivation of PM - FICO ONLY'!$L$30)+'Derivation of PM - FICO ONLY'!$L$29</f>
        <v>-0.35134985924189666</v>
      </c>
      <c r="Q23168">
        <f>'Derivation of PM - 6 Fact'!$AN$34+('Derivation of PM - 6 Fact'!$AN$35*Predictions!C23168)+('Derivation of PM - 6 Fact'!$AN$36*Predictions!E23168)+('Derivation of PM - 6 Fact'!$AN$37*Predictions!F23168)+('Derivation of PM - 6 Fact'!$AN$38*Predictions!G23168)+('Derivation of PM - 6 Fact'!$AN$39*Predictions!H23168)+('Derivation of PM - 6 Fact'!$AN$40*Predictions!L23168)</f>
        <v>0.2818097295057454</v>
      </c>
      <c r="U23168">
        <f t="shared" si="1445"/>
        <v>0</v>
      </c>
      <c r="V23168">
        <f t="shared" si="1446"/>
        <v>0</v>
      </c>
      <c r="W23168">
        <f t="shared" si="1447"/>
        <v>0</v>
      </c>
      <c r="X23168">
        <f t="shared" si="1448"/>
        <v>0</v>
      </c>
    </row>
    <row r="23169" spans="1:24" x14ac:dyDescent="0.3">
      <c r="A23169" t="s">
        <v>2</v>
      </c>
      <c r="B23169">
        <v>41159</v>
      </c>
      <c r="C23169">
        <v>3</v>
      </c>
      <c r="D23169">
        <v>19</v>
      </c>
      <c r="E23169">
        <v>-37</v>
      </c>
      <c r="F23169">
        <v>7</v>
      </c>
      <c r="G23169">
        <v>30</v>
      </c>
      <c r="H23169">
        <v>54</v>
      </c>
      <c r="I23169">
        <v>6</v>
      </c>
      <c r="J23169">
        <v>16</v>
      </c>
      <c r="K23169">
        <v>0</v>
      </c>
      <c r="L23169">
        <v>544</v>
      </c>
      <c r="N23169" cm="1">
        <f t="array" ref="N23169">SUMPRODUCT(C23169:K23169,TRANSPOSE(('Derivation of PM - 8 Factors'!$Q$32:$Q$40)))+'Derivation of PM - 8 Factors'!$Q$31</f>
        <v>0.13550183533726159</v>
      </c>
      <c r="O23169" cm="1">
        <f t="array" ref="O23169">SUMPRODUCT(C23169:L23169,TRANSPOSE('Derivation of PM - 8 Fact+FICO'!$S$30:$S$39))+Predictions!$S$37</f>
        <v>0.21132457089736895</v>
      </c>
      <c r="P23169">
        <f>(L23169*'Derivation of PM - FICO ONLY'!$L$30)+'Derivation of PM - FICO ONLY'!$L$29</f>
        <v>0.20098815561227368</v>
      </c>
      <c r="Q23169">
        <f>'Derivation of PM - 6 Fact'!$AN$34+('Derivation of PM - 6 Fact'!$AN$35*Predictions!C23169)+('Derivation of PM - 6 Fact'!$AN$36*Predictions!E23169)+('Derivation of PM - 6 Fact'!$AN$37*Predictions!F23169)+('Derivation of PM - 6 Fact'!$AN$38*Predictions!G23169)+('Derivation of PM - 6 Fact'!$AN$39*Predictions!H23169)+('Derivation of PM - 6 Fact'!$AN$40*Predictions!L23169)</f>
        <v>9.4671844255006937E-2</v>
      </c>
      <c r="U23169">
        <f t="shared" si="1445"/>
        <v>0</v>
      </c>
      <c r="V23169">
        <f t="shared" si="1446"/>
        <v>0</v>
      </c>
      <c r="W23169">
        <f t="shared" si="1447"/>
        <v>0</v>
      </c>
      <c r="X23169">
        <f t="shared" si="1448"/>
        <v>0</v>
      </c>
    </row>
    <row r="23170" spans="1:24" x14ac:dyDescent="0.3">
      <c r="A23170" t="s">
        <v>2</v>
      </c>
      <c r="B23170">
        <v>41160</v>
      </c>
      <c r="C23170">
        <v>8</v>
      </c>
      <c r="D23170">
        <v>36</v>
      </c>
      <c r="E23170">
        <v>317</v>
      </c>
      <c r="F23170">
        <v>1</v>
      </c>
      <c r="G23170">
        <v>47</v>
      </c>
      <c r="H23170">
        <v>27</v>
      </c>
      <c r="I23170">
        <v>2</v>
      </c>
      <c r="J23170">
        <v>11</v>
      </c>
      <c r="K23170">
        <v>0</v>
      </c>
      <c r="L23170">
        <v>578</v>
      </c>
      <c r="N23170" cm="1">
        <f t="array" ref="N23170">SUMPRODUCT(C23170:K23170,TRANSPOSE(('Derivation of PM - 8 Factors'!$Q$32:$Q$40)))+'Derivation of PM - 8 Factors'!$Q$31</f>
        <v>0.96762480414408003</v>
      </c>
      <c r="O23170" cm="1">
        <f t="array" ref="O23170">SUMPRODUCT(C23170:L23170,TRANSPOSE('Derivation of PM - 8 Fact+FICO'!$S$30:$S$39))+Predictions!$S$37</f>
        <v>1.0377140852087858</v>
      </c>
      <c r="P23170">
        <f>(L23170*'Derivation of PM - FICO ONLY'!$L$30)+'Derivation of PM - FICO ONLY'!$L$29</f>
        <v>0.32961481660571068</v>
      </c>
      <c r="Q23170">
        <f>'Derivation of PM - 6 Fact'!$AN$34+('Derivation of PM - 6 Fact'!$AN$35*Predictions!C23170)+('Derivation of PM - 6 Fact'!$AN$36*Predictions!E23170)+('Derivation of PM - 6 Fact'!$AN$37*Predictions!F23170)+('Derivation of PM - 6 Fact'!$AN$38*Predictions!G23170)+('Derivation of PM - 6 Fact'!$AN$39*Predictions!H23170)+('Derivation of PM - 6 Fact'!$AN$40*Predictions!L23170)</f>
        <v>0.95672270617889299</v>
      </c>
      <c r="U23170">
        <f t="shared" si="1445"/>
        <v>1</v>
      </c>
      <c r="V23170">
        <f t="shared" si="1446"/>
        <v>1</v>
      </c>
      <c r="W23170">
        <f t="shared" si="1447"/>
        <v>0</v>
      </c>
      <c r="X23170">
        <f t="shared" si="1448"/>
        <v>1</v>
      </c>
    </row>
    <row r="23171" spans="1:24" x14ac:dyDescent="0.3">
      <c r="A23171" t="s">
        <v>2</v>
      </c>
      <c r="B23171">
        <v>41161</v>
      </c>
      <c r="C23171">
        <v>7</v>
      </c>
      <c r="D23171">
        <v>59</v>
      </c>
      <c r="E23171">
        <v>211</v>
      </c>
      <c r="F23171">
        <v>52</v>
      </c>
      <c r="G23171">
        <v>123</v>
      </c>
      <c r="H23171">
        <v>67</v>
      </c>
      <c r="I23171">
        <v>5</v>
      </c>
      <c r="J23171">
        <v>7</v>
      </c>
      <c r="K23171">
        <v>1</v>
      </c>
      <c r="L23171">
        <v>710</v>
      </c>
      <c r="N23171" cm="1">
        <f t="array" ref="N23171">SUMPRODUCT(C23171:K23171,TRANSPOSE(('Derivation of PM - 8 Factors'!$Q$32:$Q$40)))+'Derivation of PM - 8 Factors'!$Q$31</f>
        <v>0.94624027561109281</v>
      </c>
      <c r="O23171" cm="1">
        <f t="array" ref="O23171">SUMPRODUCT(C23171:L23171,TRANSPOSE('Derivation of PM - 8 Fact+FICO'!$S$30:$S$39))+Predictions!$S$37</f>
        <v>1.0214615241708569</v>
      </c>
      <c r="P23171">
        <f>(L23171*'Derivation of PM - FICO ONLY'!$L$30)+'Derivation of PM - FICO ONLY'!$L$29</f>
        <v>0.82898891222728932</v>
      </c>
      <c r="Q23171">
        <f>'Derivation of PM - 6 Fact'!$AN$34+('Derivation of PM - 6 Fact'!$AN$35*Predictions!C23171)+('Derivation of PM - 6 Fact'!$AN$36*Predictions!E23171)+('Derivation of PM - 6 Fact'!$AN$37*Predictions!F23171)+('Derivation of PM - 6 Fact'!$AN$38*Predictions!G23171)+('Derivation of PM - 6 Fact'!$AN$39*Predictions!H23171)+('Derivation of PM - 6 Fact'!$AN$40*Predictions!L23171)</f>
        <v>1.0231760372715439</v>
      </c>
      <c r="U23171">
        <f t="shared" si="1445"/>
        <v>1</v>
      </c>
      <c r="V23171">
        <f t="shared" si="1446"/>
        <v>1</v>
      </c>
      <c r="W23171">
        <f t="shared" si="1447"/>
        <v>1</v>
      </c>
      <c r="X23171">
        <f t="shared" si="1448"/>
        <v>1</v>
      </c>
    </row>
    <row r="23172" spans="1:24" x14ac:dyDescent="0.3">
      <c r="A23172" t="s">
        <v>2</v>
      </c>
      <c r="B23172">
        <v>41162</v>
      </c>
      <c r="C23172">
        <v>7</v>
      </c>
      <c r="D23172">
        <v>51</v>
      </c>
      <c r="E23172">
        <v>263</v>
      </c>
      <c r="F23172">
        <v>0</v>
      </c>
      <c r="G23172">
        <v>38</v>
      </c>
      <c r="H23172">
        <v>35</v>
      </c>
      <c r="I23172">
        <v>8</v>
      </c>
      <c r="J23172">
        <v>18</v>
      </c>
      <c r="K23172">
        <v>1</v>
      </c>
      <c r="L23172">
        <v>513</v>
      </c>
      <c r="N23172" cm="1">
        <f t="array" ref="N23172">SUMPRODUCT(C23172:K23172,TRANSPOSE(('Derivation of PM - 8 Factors'!$Q$32:$Q$40)))+'Derivation of PM - 8 Factors'!$Q$31</f>
        <v>0.76425245783956075</v>
      </c>
      <c r="O23172" cm="1">
        <f t="array" ref="O23172">SUMPRODUCT(C23172:L23172,TRANSPOSE('Derivation of PM - 8 Fact+FICO'!$S$30:$S$39))+Predictions!$S$37</f>
        <v>0.833120673219093</v>
      </c>
      <c r="P23172">
        <f>(L23172*'Derivation of PM - FICO ONLY'!$L$30)+'Derivation of PM - FICO ONLY'!$L$29</f>
        <v>8.3710905882963704E-2</v>
      </c>
      <c r="Q23172">
        <f>'Derivation of PM - 6 Fact'!$AN$34+('Derivation of PM - 6 Fact'!$AN$35*Predictions!C23172)+('Derivation of PM - 6 Fact'!$AN$36*Predictions!E23172)+('Derivation of PM - 6 Fact'!$AN$37*Predictions!F23172)+('Derivation of PM - 6 Fact'!$AN$38*Predictions!G23172)+('Derivation of PM - 6 Fact'!$AN$39*Predictions!H23172)+('Derivation of PM - 6 Fact'!$AN$40*Predictions!L23172)</f>
        <v>0.75774708765496834</v>
      </c>
      <c r="U23172">
        <f t="shared" si="1445"/>
        <v>1</v>
      </c>
      <c r="V23172">
        <f t="shared" si="1446"/>
        <v>1</v>
      </c>
      <c r="W23172">
        <f t="shared" si="1447"/>
        <v>0</v>
      </c>
      <c r="X23172">
        <f t="shared" si="1448"/>
        <v>1</v>
      </c>
    </row>
    <row r="23173" spans="1:24" x14ac:dyDescent="0.3">
      <c r="A23173" t="s">
        <v>2</v>
      </c>
      <c r="B23173">
        <v>41163</v>
      </c>
      <c r="C23173">
        <v>6</v>
      </c>
      <c r="D23173">
        <v>0</v>
      </c>
      <c r="E23173">
        <v>-129</v>
      </c>
      <c r="F23173">
        <v>13</v>
      </c>
      <c r="G23173">
        <v>54</v>
      </c>
      <c r="H23173">
        <v>42</v>
      </c>
      <c r="I23173">
        <v>8</v>
      </c>
      <c r="J23173">
        <v>18</v>
      </c>
      <c r="K23173">
        <v>0</v>
      </c>
      <c r="L23173">
        <v>437</v>
      </c>
      <c r="N23173" cm="1">
        <f t="array" ref="N23173">SUMPRODUCT(C23173:K23173,TRANSPOSE(('Derivation of PM - 8 Factors'!$Q$32:$Q$40)))+'Derivation of PM - 8 Factors'!$Q$31</f>
        <v>0.69085016240478414</v>
      </c>
      <c r="O23173" cm="1">
        <f t="array" ref="O23173">SUMPRODUCT(C23173:L23173,TRANSPOSE('Derivation of PM - 8 Fact+FICO'!$S$30:$S$39))+Predictions!$S$37</f>
        <v>0.75991175955021817</v>
      </c>
      <c r="P23173">
        <f>(L23173*'Derivation of PM - FICO ONLY'!$L$30)+'Derivation of PM - FICO ONLY'!$L$29</f>
        <v>-0.20380751280824838</v>
      </c>
      <c r="Q23173">
        <f>'Derivation of PM - 6 Fact'!$AN$34+('Derivation of PM - 6 Fact'!$AN$35*Predictions!C23173)+('Derivation of PM - 6 Fact'!$AN$36*Predictions!E23173)+('Derivation of PM - 6 Fact'!$AN$37*Predictions!F23173)+('Derivation of PM - 6 Fact'!$AN$38*Predictions!G23173)+('Derivation of PM - 6 Fact'!$AN$39*Predictions!H23173)+('Derivation of PM - 6 Fact'!$AN$40*Predictions!L23173)</f>
        <v>0.62972634842176134</v>
      </c>
      <c r="U23173">
        <f t="shared" si="1445"/>
        <v>1</v>
      </c>
      <c r="V23173">
        <f t="shared" si="1446"/>
        <v>1</v>
      </c>
      <c r="W23173">
        <f t="shared" si="1447"/>
        <v>0</v>
      </c>
      <c r="X23173">
        <f t="shared" si="1448"/>
        <v>1</v>
      </c>
    </row>
    <row r="23174" spans="1:24" x14ac:dyDescent="0.3">
      <c r="A23174" t="s">
        <v>2</v>
      </c>
      <c r="B23174">
        <v>41164</v>
      </c>
      <c r="C23174">
        <v>6</v>
      </c>
      <c r="D23174">
        <v>89</v>
      </c>
      <c r="E23174">
        <v>48</v>
      </c>
      <c r="F23174">
        <v>37</v>
      </c>
      <c r="G23174">
        <v>92</v>
      </c>
      <c r="H23174">
        <v>71</v>
      </c>
      <c r="I23174">
        <v>9</v>
      </c>
      <c r="J23174">
        <v>16</v>
      </c>
      <c r="K23174">
        <v>0</v>
      </c>
      <c r="L23174">
        <v>643</v>
      </c>
      <c r="N23174" cm="1">
        <f t="array" ref="N23174">SUMPRODUCT(C23174:K23174,TRANSPOSE(('Derivation of PM - 8 Factors'!$Q$32:$Q$40)))+'Derivation of PM - 8 Factors'!$Q$31</f>
        <v>0.72449396228199736</v>
      </c>
      <c r="O23174" cm="1">
        <f t="array" ref="O23174">SUMPRODUCT(C23174:L23174,TRANSPOSE('Derivation of PM - 8 Fact+FICO'!$S$30:$S$39))+Predictions!$S$37</f>
        <v>0.80086762628863983</v>
      </c>
      <c r="P23174">
        <f>(L23174*'Derivation of PM - FICO ONLY'!$L$30)+'Derivation of PM - FICO ONLY'!$L$29</f>
        <v>0.57551872732845788</v>
      </c>
      <c r="Q23174">
        <f>'Derivation of PM - 6 Fact'!$AN$34+('Derivation of PM - 6 Fact'!$AN$35*Predictions!C23174)+('Derivation of PM - 6 Fact'!$AN$36*Predictions!E23174)+('Derivation of PM - 6 Fact'!$AN$37*Predictions!F23174)+('Derivation of PM - 6 Fact'!$AN$38*Predictions!G23174)+('Derivation of PM - 6 Fact'!$AN$39*Predictions!H23174)+('Derivation of PM - 6 Fact'!$AN$40*Predictions!L23174)</f>
        <v>0.70085796927376887</v>
      </c>
      <c r="U23174">
        <f t="shared" si="1445"/>
        <v>1</v>
      </c>
      <c r="V23174">
        <f t="shared" si="1446"/>
        <v>1</v>
      </c>
      <c r="W23174">
        <f t="shared" si="1447"/>
        <v>1</v>
      </c>
      <c r="X23174">
        <f t="shared" si="1448"/>
        <v>1</v>
      </c>
    </row>
    <row r="23175" spans="1:24" x14ac:dyDescent="0.3">
      <c r="A23175" t="s">
        <v>2</v>
      </c>
      <c r="B23175">
        <v>41165</v>
      </c>
      <c r="C23175">
        <v>8</v>
      </c>
      <c r="D23175">
        <v>31</v>
      </c>
      <c r="E23175">
        <v>349</v>
      </c>
      <c r="F23175">
        <v>20</v>
      </c>
      <c r="G23175">
        <v>81</v>
      </c>
      <c r="H23175">
        <v>78</v>
      </c>
      <c r="I23175">
        <v>4</v>
      </c>
      <c r="J23175">
        <v>5</v>
      </c>
      <c r="K23175">
        <v>1</v>
      </c>
      <c r="L23175">
        <v>605</v>
      </c>
      <c r="N23175" cm="1">
        <f t="array" ref="N23175">SUMPRODUCT(C23175:K23175,TRANSPOSE(('Derivation of PM - 8 Factors'!$Q$32:$Q$40)))+'Derivation of PM - 8 Factors'!$Q$31</f>
        <v>0.70548120098534906</v>
      </c>
      <c r="O23175" cm="1">
        <f t="array" ref="O23175">SUMPRODUCT(C23175:L23175,TRANSPOSE('Derivation of PM - 8 Fact+FICO'!$S$30:$S$39))+Predictions!$S$37</f>
        <v>0.77791972920760655</v>
      </c>
      <c r="P23175">
        <f>(L23175*'Derivation of PM - FICO ONLY'!$L$30)+'Derivation of PM - FICO ONLY'!$L$29</f>
        <v>0.43175951798285195</v>
      </c>
      <c r="Q23175">
        <f>'Derivation of PM - 6 Fact'!$AN$34+('Derivation of PM - 6 Fact'!$AN$35*Predictions!C23175)+('Derivation of PM - 6 Fact'!$AN$36*Predictions!E23175)+('Derivation of PM - 6 Fact'!$AN$37*Predictions!F23175)+('Derivation of PM - 6 Fact'!$AN$38*Predictions!G23175)+('Derivation of PM - 6 Fact'!$AN$39*Predictions!H23175)+('Derivation of PM - 6 Fact'!$AN$40*Predictions!L23175)</f>
        <v>0.78116676229027349</v>
      </c>
      <c r="U23175">
        <f t="shared" si="1445"/>
        <v>1</v>
      </c>
      <c r="V23175">
        <f t="shared" si="1446"/>
        <v>1</v>
      </c>
      <c r="W23175">
        <f t="shared" si="1447"/>
        <v>0</v>
      </c>
      <c r="X23175">
        <f t="shared" si="1448"/>
        <v>1</v>
      </c>
    </row>
    <row r="23176" spans="1:24" x14ac:dyDescent="0.3">
      <c r="A23176" t="s">
        <v>2</v>
      </c>
      <c r="B23176">
        <v>41166</v>
      </c>
      <c r="C23176">
        <v>2</v>
      </c>
      <c r="D23176">
        <v>86</v>
      </c>
      <c r="E23176">
        <v>191</v>
      </c>
      <c r="F23176">
        <v>28</v>
      </c>
      <c r="G23176">
        <v>36</v>
      </c>
      <c r="H23176">
        <v>54</v>
      </c>
      <c r="I23176">
        <v>6</v>
      </c>
      <c r="J23176">
        <v>12</v>
      </c>
      <c r="K23176">
        <v>0</v>
      </c>
      <c r="L23176">
        <v>498</v>
      </c>
      <c r="N23176" cm="1">
        <f t="array" ref="N23176">SUMPRODUCT(C23176:K23176,TRANSPOSE(('Derivation of PM - 8 Factors'!$Q$32:$Q$40)))+'Derivation of PM - 8 Factors'!$Q$31</f>
        <v>0.32336216229433579</v>
      </c>
      <c r="O23176" cm="1">
        <f t="array" ref="O23176">SUMPRODUCT(C23176:L23176,TRANSPOSE('Derivation of PM - 8 Fact+FICO'!$S$30:$S$39))+Predictions!$S$37</f>
        <v>0.39384931574403825</v>
      </c>
      <c r="P23176">
        <f>(L23176*'Derivation of PM - FICO ONLY'!$L$30)+'Derivation of PM - FICO ONLY'!$L$29</f>
        <v>2.6963849562329667E-2</v>
      </c>
      <c r="Q23176">
        <f>'Derivation of PM - 6 Fact'!$AN$34+('Derivation of PM - 6 Fact'!$AN$35*Predictions!C23176)+('Derivation of PM - 6 Fact'!$AN$36*Predictions!E23176)+('Derivation of PM - 6 Fact'!$AN$37*Predictions!F23176)+('Derivation of PM - 6 Fact'!$AN$38*Predictions!G23176)+('Derivation of PM - 6 Fact'!$AN$39*Predictions!H23176)+('Derivation of PM - 6 Fact'!$AN$40*Predictions!L23176)</f>
        <v>0.31206090728264507</v>
      </c>
      <c r="U23176">
        <f t="shared" si="1445"/>
        <v>0</v>
      </c>
      <c r="V23176">
        <f t="shared" si="1446"/>
        <v>0</v>
      </c>
      <c r="W23176">
        <f t="shared" si="1447"/>
        <v>0</v>
      </c>
      <c r="X23176">
        <f t="shared" si="1448"/>
        <v>0</v>
      </c>
    </row>
    <row r="23177" spans="1:24" x14ac:dyDescent="0.3">
      <c r="A23177" t="s">
        <v>2</v>
      </c>
      <c r="B23177">
        <v>41167</v>
      </c>
      <c r="C23177">
        <v>7</v>
      </c>
      <c r="D23177">
        <v>83</v>
      </c>
      <c r="E23177">
        <v>276</v>
      </c>
      <c r="F23177">
        <v>18</v>
      </c>
      <c r="G23177">
        <v>70</v>
      </c>
      <c r="H23177">
        <v>51</v>
      </c>
      <c r="I23177">
        <v>5</v>
      </c>
      <c r="J23177">
        <v>10</v>
      </c>
      <c r="K23177">
        <v>1</v>
      </c>
      <c r="L23177">
        <v>564</v>
      </c>
      <c r="N23177" cm="1">
        <f t="array" ref="N23177">SUMPRODUCT(C23177:K23177,TRANSPOSE(('Derivation of PM - 8 Factors'!$Q$32:$Q$40)))+'Derivation of PM - 8 Factors'!$Q$31</f>
        <v>0.75407329977540438</v>
      </c>
      <c r="O23177" cm="1">
        <f t="array" ref="O23177">SUMPRODUCT(C23177:L23177,TRANSPOSE('Derivation of PM - 8 Fact+FICO'!$S$30:$S$39))+Predictions!$S$37</f>
        <v>0.82413362167341497</v>
      </c>
      <c r="P23177">
        <f>(L23177*'Derivation of PM - FICO ONLY'!$L$30)+'Derivation of PM - FICO ONLY'!$L$29</f>
        <v>0.27665089737311921</v>
      </c>
      <c r="Q23177">
        <f>'Derivation of PM - 6 Fact'!$AN$34+('Derivation of PM - 6 Fact'!$AN$35*Predictions!C23177)+('Derivation of PM - 6 Fact'!$AN$36*Predictions!E23177)+('Derivation of PM - 6 Fact'!$AN$37*Predictions!F23177)+('Derivation of PM - 6 Fact'!$AN$38*Predictions!G23177)+('Derivation of PM - 6 Fact'!$AN$39*Predictions!H23177)+('Derivation of PM - 6 Fact'!$AN$40*Predictions!L23177)</f>
        <v>0.80627793299397921</v>
      </c>
      <c r="U23177">
        <f t="shared" si="1445"/>
        <v>1</v>
      </c>
      <c r="V23177">
        <f t="shared" si="1446"/>
        <v>1</v>
      </c>
      <c r="W23177">
        <f t="shared" si="1447"/>
        <v>0</v>
      </c>
      <c r="X23177">
        <f t="shared" si="1448"/>
        <v>1</v>
      </c>
    </row>
    <row r="23178" spans="1:24" x14ac:dyDescent="0.3">
      <c r="A23178" t="s">
        <v>2</v>
      </c>
      <c r="B23178">
        <v>41168</v>
      </c>
      <c r="C23178">
        <v>8</v>
      </c>
      <c r="D23178">
        <v>0</v>
      </c>
      <c r="E23178">
        <v>148</v>
      </c>
      <c r="F23178">
        <v>7</v>
      </c>
      <c r="G23178">
        <v>56</v>
      </c>
      <c r="H23178">
        <v>51</v>
      </c>
      <c r="I23178">
        <v>1</v>
      </c>
      <c r="J23178">
        <v>8</v>
      </c>
      <c r="K23178">
        <v>0</v>
      </c>
      <c r="L23178">
        <v>528</v>
      </c>
      <c r="N23178" cm="1">
        <f t="array" ref="N23178">SUMPRODUCT(C23178:K23178,TRANSPOSE(('Derivation of PM - 8 Factors'!$Q$32:$Q$40)))+'Derivation of PM - 8 Factors'!$Q$31</f>
        <v>0.82552476824892007</v>
      </c>
      <c r="O23178" cm="1">
        <f t="array" ref="O23178">SUMPRODUCT(C23178:L23178,TRANSPOSE('Derivation of PM - 8 Fact+FICO'!$S$30:$S$39))+Predictions!$S$37</f>
        <v>0.89630623344810123</v>
      </c>
      <c r="P23178">
        <f>(L23178*'Derivation of PM - FICO ONLY'!$L$30)+'Derivation of PM - FICO ONLY'!$L$29</f>
        <v>0.14045796220359752</v>
      </c>
      <c r="Q23178">
        <f>'Derivation of PM - 6 Fact'!$AN$34+('Derivation of PM - 6 Fact'!$AN$35*Predictions!C23178)+('Derivation of PM - 6 Fact'!$AN$36*Predictions!E23178)+('Derivation of PM - 6 Fact'!$AN$37*Predictions!F23178)+('Derivation of PM - 6 Fact'!$AN$38*Predictions!G23178)+('Derivation of PM - 6 Fact'!$AN$39*Predictions!H23178)+('Derivation of PM - 6 Fact'!$AN$40*Predictions!L23178)</f>
        <v>0.82824930651062523</v>
      </c>
      <c r="U23178">
        <f t="shared" si="1445"/>
        <v>1</v>
      </c>
      <c r="V23178">
        <f t="shared" si="1446"/>
        <v>1</v>
      </c>
      <c r="W23178">
        <f t="shared" si="1447"/>
        <v>0</v>
      </c>
      <c r="X23178">
        <f t="shared" si="1448"/>
        <v>1</v>
      </c>
    </row>
    <row r="23179" spans="1:24" x14ac:dyDescent="0.3">
      <c r="A23179" t="s">
        <v>2</v>
      </c>
      <c r="B23179">
        <v>41169</v>
      </c>
      <c r="C23179">
        <v>9</v>
      </c>
      <c r="D23179">
        <v>42</v>
      </c>
      <c r="E23179">
        <v>203</v>
      </c>
      <c r="F23179">
        <v>54</v>
      </c>
      <c r="G23179">
        <v>153</v>
      </c>
      <c r="H23179">
        <v>109</v>
      </c>
      <c r="I23179">
        <v>2</v>
      </c>
      <c r="J23179">
        <v>11</v>
      </c>
      <c r="K23179">
        <v>0</v>
      </c>
      <c r="L23179">
        <v>606</v>
      </c>
      <c r="N23179" cm="1">
        <f t="array" ref="N23179">SUMPRODUCT(C23179:K23179,TRANSPOSE(('Derivation of PM - 8 Factors'!$Q$32:$Q$40)))+'Derivation of PM - 8 Factors'!$Q$31</f>
        <v>0.9355372902758764</v>
      </c>
      <c r="O23179" cm="1">
        <f t="array" ref="O23179">SUMPRODUCT(C23179:L23179,TRANSPOSE('Derivation of PM - 8 Fact+FICO'!$S$30:$S$39))+Predictions!$S$37</f>
        <v>1.0066223872958493</v>
      </c>
      <c r="P23179">
        <f>(L23179*'Derivation of PM - FICO ONLY'!$L$30)+'Derivation of PM - FICO ONLY'!$L$29</f>
        <v>0.43554265507089407</v>
      </c>
      <c r="Q23179">
        <f>'Derivation of PM - 6 Fact'!$AN$34+('Derivation of PM - 6 Fact'!$AN$35*Predictions!C23179)+('Derivation of PM - 6 Fact'!$AN$36*Predictions!E23179)+('Derivation of PM - 6 Fact'!$AN$37*Predictions!F23179)+('Derivation of PM - 6 Fact'!$AN$38*Predictions!G23179)+('Derivation of PM - 6 Fact'!$AN$39*Predictions!H23179)+('Derivation of PM - 6 Fact'!$AN$40*Predictions!L23179)</f>
        <v>0.93846031423725651</v>
      </c>
      <c r="U23179">
        <f t="shared" si="1445"/>
        <v>1</v>
      </c>
      <c r="V23179">
        <f t="shared" si="1446"/>
        <v>1</v>
      </c>
      <c r="W23179">
        <f t="shared" si="1447"/>
        <v>0</v>
      </c>
      <c r="X23179">
        <f t="shared" si="1448"/>
        <v>1</v>
      </c>
    </row>
    <row r="23180" spans="1:24" x14ac:dyDescent="0.3">
      <c r="A23180" t="s">
        <v>2</v>
      </c>
      <c r="B23180">
        <v>41170</v>
      </c>
      <c r="C23180">
        <v>1</v>
      </c>
      <c r="D23180">
        <v>52</v>
      </c>
      <c r="E23180">
        <v>30</v>
      </c>
      <c r="F23180">
        <v>3</v>
      </c>
      <c r="G23180">
        <v>14</v>
      </c>
      <c r="H23180">
        <v>29</v>
      </c>
      <c r="I23180">
        <v>19</v>
      </c>
      <c r="J23180">
        <v>20</v>
      </c>
      <c r="K23180">
        <v>0</v>
      </c>
      <c r="L23180">
        <v>514</v>
      </c>
      <c r="N23180" cm="1">
        <f t="array" ref="N23180">SUMPRODUCT(C23180:K23180,TRANSPOSE(('Derivation of PM - 8 Factors'!$Q$32:$Q$40)))+'Derivation of PM - 8 Factors'!$Q$31</f>
        <v>2.6051772199441381E-2</v>
      </c>
      <c r="O23180" cm="1">
        <f t="array" ref="O23180">SUMPRODUCT(C23180:L23180,TRANSPOSE('Derivation of PM - 8 Fact+FICO'!$S$30:$S$39))+Predictions!$S$37</f>
        <v>9.9045206708775771E-2</v>
      </c>
      <c r="P23180">
        <f>(L23180*'Derivation of PM - FICO ONLY'!$L$30)+'Derivation of PM - FICO ONLY'!$L$29</f>
        <v>8.7494042971005825E-2</v>
      </c>
      <c r="Q23180">
        <f>'Derivation of PM - 6 Fact'!$AN$34+('Derivation of PM - 6 Fact'!$AN$35*Predictions!C23180)+('Derivation of PM - 6 Fact'!$AN$36*Predictions!E23180)+('Derivation of PM - 6 Fact'!$AN$37*Predictions!F23180)+('Derivation of PM - 6 Fact'!$AN$38*Predictions!G23180)+('Derivation of PM - 6 Fact'!$AN$39*Predictions!H23180)+('Derivation of PM - 6 Fact'!$AN$40*Predictions!L23180)</f>
        <v>-4.6649605026132468E-2</v>
      </c>
      <c r="U23180">
        <f t="shared" ref="U23180:U23243" si="1449">IF(N23180&gt;$S$13,1,0)</f>
        <v>0</v>
      </c>
      <c r="V23180">
        <f t="shared" ref="V23180:V23243" si="1450">IF(O23180&gt;$S$13,1,0)</f>
        <v>0</v>
      </c>
      <c r="W23180">
        <f t="shared" ref="W23180:W23243" si="1451">IF(P23180&gt;$S$13,1,0)</f>
        <v>0</v>
      </c>
      <c r="X23180">
        <f t="shared" ref="X23180:X23243" si="1452">IF(Q23180&gt;$S$13,1,0)</f>
        <v>0</v>
      </c>
    </row>
    <row r="23181" spans="1:24" x14ac:dyDescent="0.3">
      <c r="A23181" t="s">
        <v>2</v>
      </c>
      <c r="B23181">
        <v>41171</v>
      </c>
      <c r="C23181">
        <v>9</v>
      </c>
      <c r="D23181">
        <v>0</v>
      </c>
      <c r="E23181">
        <v>275</v>
      </c>
      <c r="F23181">
        <v>52</v>
      </c>
      <c r="G23181">
        <v>145</v>
      </c>
      <c r="H23181">
        <v>107</v>
      </c>
      <c r="I23181">
        <v>9</v>
      </c>
      <c r="J23181">
        <v>14</v>
      </c>
      <c r="K23181">
        <v>0</v>
      </c>
      <c r="L23181">
        <v>695</v>
      </c>
      <c r="N23181" cm="1">
        <f t="array" ref="N23181">SUMPRODUCT(C23181:K23181,TRANSPOSE(('Derivation of PM - 8 Factors'!$Q$32:$Q$40)))+'Derivation of PM - 8 Factors'!$Q$31</f>
        <v>0.99957439721065322</v>
      </c>
      <c r="O23181" cm="1">
        <f t="array" ref="O23181">SUMPRODUCT(C23181:L23181,TRANSPOSE('Derivation of PM - 8 Fact+FICO'!$S$30:$S$39))+Predictions!$S$37</f>
        <v>1.0746308725680869</v>
      </c>
      <c r="P23181">
        <f>(L23181*'Derivation of PM - FICO ONLY'!$L$30)+'Derivation of PM - FICO ONLY'!$L$29</f>
        <v>0.77224185590665573</v>
      </c>
      <c r="Q23181">
        <f>'Derivation of PM - 6 Fact'!$AN$34+('Derivation of PM - 6 Fact'!$AN$35*Predictions!C23181)+('Derivation of PM - 6 Fact'!$AN$36*Predictions!E23181)+('Derivation of PM - 6 Fact'!$AN$37*Predictions!F23181)+('Derivation of PM - 6 Fact'!$AN$38*Predictions!G23181)+('Derivation of PM - 6 Fact'!$AN$39*Predictions!H23181)+('Derivation of PM - 6 Fact'!$AN$40*Predictions!L23181)</f>
        <v>0.9754200977614581</v>
      </c>
      <c r="U23181">
        <f t="shared" si="1449"/>
        <v>1</v>
      </c>
      <c r="V23181">
        <f t="shared" si="1450"/>
        <v>1</v>
      </c>
      <c r="W23181">
        <f t="shared" si="1451"/>
        <v>1</v>
      </c>
      <c r="X23181">
        <f t="shared" si="1452"/>
        <v>1</v>
      </c>
    </row>
    <row r="23182" spans="1:24" x14ac:dyDescent="0.3">
      <c r="A23182" t="s">
        <v>2</v>
      </c>
      <c r="B23182">
        <v>41172</v>
      </c>
      <c r="C23182">
        <v>10</v>
      </c>
      <c r="D23182">
        <v>0</v>
      </c>
      <c r="E23182">
        <v>549</v>
      </c>
      <c r="F23182">
        <v>9</v>
      </c>
      <c r="G23182">
        <v>70</v>
      </c>
      <c r="H23182">
        <v>37</v>
      </c>
      <c r="I23182">
        <v>9</v>
      </c>
      <c r="J23182">
        <v>13</v>
      </c>
      <c r="K23182">
        <v>0</v>
      </c>
      <c r="L23182">
        <v>649</v>
      </c>
      <c r="N23182" cm="1">
        <f t="array" ref="N23182">SUMPRODUCT(C23182:K23182,TRANSPOSE(('Derivation of PM - 8 Factors'!$Q$32:$Q$40)))+'Derivation of PM - 8 Factors'!$Q$31</f>
        <v>1.3120797122444754</v>
      </c>
      <c r="O23182" cm="1">
        <f t="array" ref="O23182">SUMPRODUCT(C23182:L23182,TRANSPOSE('Derivation of PM - 8 Fact+FICO'!$S$30:$S$39))+Predictions!$S$37</f>
        <v>1.3820199368978245</v>
      </c>
      <c r="P23182">
        <f>(L23182*'Derivation of PM - FICO ONLY'!$L$30)+'Derivation of PM - FICO ONLY'!$L$29</f>
        <v>0.59821754985671149</v>
      </c>
      <c r="Q23182">
        <f>'Derivation of PM - 6 Fact'!$AN$34+('Derivation of PM - 6 Fact'!$AN$35*Predictions!C23182)+('Derivation of PM - 6 Fact'!$AN$36*Predictions!E23182)+('Derivation of PM - 6 Fact'!$AN$37*Predictions!F23182)+('Derivation of PM - 6 Fact'!$AN$38*Predictions!G23182)+('Derivation of PM - 6 Fact'!$AN$39*Predictions!H23182)+('Derivation of PM - 6 Fact'!$AN$40*Predictions!L23182)</f>
        <v>1.2795718002896443</v>
      </c>
      <c r="U23182">
        <f t="shared" si="1449"/>
        <v>1</v>
      </c>
      <c r="V23182">
        <f t="shared" si="1450"/>
        <v>1</v>
      </c>
      <c r="W23182">
        <f t="shared" si="1451"/>
        <v>1</v>
      </c>
      <c r="X23182">
        <f t="shared" si="1452"/>
        <v>1</v>
      </c>
    </row>
    <row r="23183" spans="1:24" x14ac:dyDescent="0.3">
      <c r="A23183" t="s">
        <v>2</v>
      </c>
      <c r="B23183">
        <v>41173</v>
      </c>
      <c r="C23183">
        <v>3</v>
      </c>
      <c r="D23183">
        <v>29</v>
      </c>
      <c r="E23183">
        <v>210</v>
      </c>
      <c r="F23183">
        <v>28</v>
      </c>
      <c r="G23183">
        <v>44</v>
      </c>
      <c r="H23183">
        <v>28</v>
      </c>
      <c r="I23183">
        <v>17</v>
      </c>
      <c r="J23183">
        <v>20</v>
      </c>
      <c r="K23183">
        <v>0</v>
      </c>
      <c r="L23183">
        <v>610</v>
      </c>
      <c r="N23183" cm="1">
        <f t="array" ref="N23183">SUMPRODUCT(C23183:K23183,TRANSPOSE(('Derivation of PM - 8 Factors'!$Q$32:$Q$40)))+'Derivation of PM - 8 Factors'!$Q$31</f>
        <v>0.68690991012609892</v>
      </c>
      <c r="O23183" cm="1">
        <f t="array" ref="O23183">SUMPRODUCT(C23183:L23183,TRANSPOSE('Derivation of PM - 8 Fact+FICO'!$S$30:$S$39))+Predictions!$S$37</f>
        <v>0.76014938583093605</v>
      </c>
      <c r="P23183">
        <f>(L23183*'Derivation of PM - FICO ONLY'!$L$30)+'Derivation of PM - FICO ONLY'!$L$29</f>
        <v>0.450675203423063</v>
      </c>
      <c r="Q23183">
        <f>'Derivation of PM - 6 Fact'!$AN$34+('Derivation of PM - 6 Fact'!$AN$35*Predictions!C23183)+('Derivation of PM - 6 Fact'!$AN$36*Predictions!E23183)+('Derivation of PM - 6 Fact'!$AN$37*Predictions!F23183)+('Derivation of PM - 6 Fact'!$AN$38*Predictions!G23183)+('Derivation of PM - 6 Fact'!$AN$39*Predictions!H23183)+('Derivation of PM - 6 Fact'!$AN$40*Predictions!L23183)</f>
        <v>0.61510258120555561</v>
      </c>
      <c r="U23183">
        <f t="shared" si="1449"/>
        <v>1</v>
      </c>
      <c r="V23183">
        <f t="shared" si="1450"/>
        <v>1</v>
      </c>
      <c r="W23183">
        <f t="shared" si="1451"/>
        <v>0</v>
      </c>
      <c r="X23183">
        <f t="shared" si="1452"/>
        <v>1</v>
      </c>
    </row>
    <row r="23184" spans="1:24" x14ac:dyDescent="0.3">
      <c r="A23184" t="s">
        <v>2</v>
      </c>
      <c r="B23184">
        <v>41174</v>
      </c>
      <c r="C23184">
        <v>4</v>
      </c>
      <c r="D23184">
        <v>0</v>
      </c>
      <c r="E23184">
        <v>-207</v>
      </c>
      <c r="F23184">
        <v>3</v>
      </c>
      <c r="G23184">
        <v>30</v>
      </c>
      <c r="H23184">
        <v>53</v>
      </c>
      <c r="I23184">
        <v>1</v>
      </c>
      <c r="J23184">
        <v>11</v>
      </c>
      <c r="K23184">
        <v>0</v>
      </c>
      <c r="L23184">
        <v>482</v>
      </c>
      <c r="N23184" cm="1">
        <f t="array" ref="N23184">SUMPRODUCT(C23184:K23184,TRANSPOSE(('Derivation of PM - 8 Factors'!$Q$32:$Q$40)))+'Derivation of PM - 8 Factors'!$Q$31</f>
        <v>0.17765355016568826</v>
      </c>
      <c r="O23184" cm="1">
        <f t="array" ref="O23184">SUMPRODUCT(C23184:L23184,TRANSPOSE('Derivation of PM - 8 Fact+FICO'!$S$30:$S$39))+Predictions!$S$37</f>
        <v>0.25237880187965328</v>
      </c>
      <c r="P23184">
        <f>(L23184*'Derivation of PM - FICO ONLY'!$L$30)+'Derivation of PM - FICO ONLY'!$L$29</f>
        <v>-3.3566343846346491E-2</v>
      </c>
      <c r="Q23184">
        <f>'Derivation of PM - 6 Fact'!$AN$34+('Derivation of PM - 6 Fact'!$AN$35*Predictions!C23184)+('Derivation of PM - 6 Fact'!$AN$36*Predictions!E23184)+('Derivation of PM - 6 Fact'!$AN$37*Predictions!F23184)+('Derivation of PM - 6 Fact'!$AN$38*Predictions!G23184)+('Derivation of PM - 6 Fact'!$AN$39*Predictions!H23184)+('Derivation of PM - 6 Fact'!$AN$40*Predictions!L23184)</f>
        <v>0.16537675160026474</v>
      </c>
      <c r="U23184">
        <f t="shared" si="1449"/>
        <v>0</v>
      </c>
      <c r="V23184">
        <f t="shared" si="1450"/>
        <v>0</v>
      </c>
      <c r="W23184">
        <f t="shared" si="1451"/>
        <v>0</v>
      </c>
      <c r="X23184">
        <f t="shared" si="1452"/>
        <v>0</v>
      </c>
    </row>
    <row r="23185" spans="1:24" x14ac:dyDescent="0.3">
      <c r="A23185" t="s">
        <v>2</v>
      </c>
      <c r="B23185">
        <v>41175</v>
      </c>
      <c r="C23185">
        <v>2</v>
      </c>
      <c r="D23185">
        <v>62</v>
      </c>
      <c r="E23185">
        <v>123</v>
      </c>
      <c r="F23185">
        <v>44</v>
      </c>
      <c r="G23185">
        <v>52</v>
      </c>
      <c r="H23185">
        <v>50</v>
      </c>
      <c r="I23185">
        <v>6</v>
      </c>
      <c r="J23185">
        <v>15</v>
      </c>
      <c r="K23185">
        <v>0</v>
      </c>
      <c r="L23185">
        <v>651</v>
      </c>
      <c r="N23185" cm="1">
        <f t="array" ref="N23185">SUMPRODUCT(C23185:K23185,TRANSPOSE(('Derivation of PM - 8 Factors'!$Q$32:$Q$40)))+'Derivation of PM - 8 Factors'!$Q$31</f>
        <v>0.56308304066241999</v>
      </c>
      <c r="O23185" cm="1">
        <f t="array" ref="O23185">SUMPRODUCT(C23185:L23185,TRANSPOSE('Derivation of PM - 8 Fact+FICO'!$S$30:$S$39))+Predictions!$S$37</f>
        <v>0.64029058719775711</v>
      </c>
      <c r="P23185">
        <f>(L23185*'Derivation of PM - FICO ONLY'!$L$30)+'Derivation of PM - FICO ONLY'!$L$29</f>
        <v>0.60578382403279618</v>
      </c>
      <c r="Q23185">
        <f>'Derivation of PM - 6 Fact'!$AN$34+('Derivation of PM - 6 Fact'!$AN$35*Predictions!C23185)+('Derivation of PM - 6 Fact'!$AN$36*Predictions!E23185)+('Derivation of PM - 6 Fact'!$AN$37*Predictions!F23185)+('Derivation of PM - 6 Fact'!$AN$38*Predictions!G23185)+('Derivation of PM - 6 Fact'!$AN$39*Predictions!H23185)+('Derivation of PM - 6 Fact'!$AN$40*Predictions!L23185)</f>
        <v>0.53952373257548325</v>
      </c>
      <c r="U23185">
        <f t="shared" si="1449"/>
        <v>1</v>
      </c>
      <c r="V23185">
        <f t="shared" si="1450"/>
        <v>1</v>
      </c>
      <c r="W23185">
        <f t="shared" si="1451"/>
        <v>1</v>
      </c>
      <c r="X23185">
        <f t="shared" si="1452"/>
        <v>1</v>
      </c>
    </row>
    <row r="23186" spans="1:24" x14ac:dyDescent="0.3">
      <c r="A23186" t="s">
        <v>2</v>
      </c>
      <c r="B23186">
        <v>41176</v>
      </c>
      <c r="C23186">
        <v>3</v>
      </c>
      <c r="D23186">
        <v>0</v>
      </c>
      <c r="E23186">
        <v>188</v>
      </c>
      <c r="F23186">
        <v>27</v>
      </c>
      <c r="G23186">
        <v>44</v>
      </c>
      <c r="H23186">
        <v>48</v>
      </c>
      <c r="I23186">
        <v>1</v>
      </c>
      <c r="J23186">
        <v>6</v>
      </c>
      <c r="K23186">
        <v>0</v>
      </c>
      <c r="L23186">
        <v>498</v>
      </c>
      <c r="N23186" cm="1">
        <f t="array" ref="N23186">SUMPRODUCT(C23186:K23186,TRANSPOSE(('Derivation of PM - 8 Factors'!$Q$32:$Q$40)))+'Derivation of PM - 8 Factors'!$Q$31</f>
        <v>0.44275011896802741</v>
      </c>
      <c r="O23186" cm="1">
        <f t="array" ref="O23186">SUMPRODUCT(C23186:L23186,TRANSPOSE('Derivation of PM - 8 Fact+FICO'!$S$30:$S$39))+Predictions!$S$37</f>
        <v>0.51224484000207715</v>
      </c>
      <c r="P23186">
        <f>(L23186*'Derivation of PM - FICO ONLY'!$L$30)+'Derivation of PM - FICO ONLY'!$L$29</f>
        <v>2.6963849562329667E-2</v>
      </c>
      <c r="Q23186">
        <f>'Derivation of PM - 6 Fact'!$AN$34+('Derivation of PM - 6 Fact'!$AN$35*Predictions!C23186)+('Derivation of PM - 6 Fact'!$AN$36*Predictions!E23186)+('Derivation of PM - 6 Fact'!$AN$37*Predictions!F23186)+('Derivation of PM - 6 Fact'!$AN$38*Predictions!G23186)+('Derivation of PM - 6 Fact'!$AN$39*Predictions!H23186)+('Derivation of PM - 6 Fact'!$AN$40*Predictions!L23186)</f>
        <v>0.45472648216992029</v>
      </c>
      <c r="U23186">
        <f t="shared" si="1449"/>
        <v>0</v>
      </c>
      <c r="V23186">
        <f t="shared" si="1450"/>
        <v>1</v>
      </c>
      <c r="W23186">
        <f t="shared" si="1451"/>
        <v>0</v>
      </c>
      <c r="X23186">
        <f t="shared" si="1452"/>
        <v>0</v>
      </c>
    </row>
    <row r="23187" spans="1:24" x14ac:dyDescent="0.3">
      <c r="A23187" t="s">
        <v>2</v>
      </c>
      <c r="B23187">
        <v>41177</v>
      </c>
      <c r="C23187">
        <v>8</v>
      </c>
      <c r="D23187">
        <v>0</v>
      </c>
      <c r="E23187">
        <v>48</v>
      </c>
      <c r="F23187">
        <v>83</v>
      </c>
      <c r="G23187">
        <v>190</v>
      </c>
      <c r="H23187">
        <v>119</v>
      </c>
      <c r="I23187">
        <v>16</v>
      </c>
      <c r="J23187">
        <v>20</v>
      </c>
      <c r="K23187">
        <v>0</v>
      </c>
      <c r="L23187">
        <v>657</v>
      </c>
      <c r="N23187" cm="1">
        <f t="array" ref="N23187">SUMPRODUCT(C23187:K23187,TRANSPOSE(('Derivation of PM - 8 Factors'!$Q$32:$Q$40)))+'Derivation of PM - 8 Factors'!$Q$31</f>
        <v>1.0682444438422922</v>
      </c>
      <c r="O23187" cm="1">
        <f t="array" ref="O23187">SUMPRODUCT(C23187:L23187,TRANSPOSE('Derivation of PM - 8 Fact+FICO'!$S$30:$S$39))+Predictions!$S$37</f>
        <v>1.1417072345289705</v>
      </c>
      <c r="P23187">
        <f>(L23187*'Derivation of PM - FICO ONLY'!$L$30)+'Derivation of PM - FICO ONLY'!$L$29</f>
        <v>0.62848264656104935</v>
      </c>
      <c r="Q23187">
        <f>'Derivation of PM - 6 Fact'!$AN$34+('Derivation of PM - 6 Fact'!$AN$35*Predictions!C23187)+('Derivation of PM - 6 Fact'!$AN$36*Predictions!E23187)+('Derivation of PM - 6 Fact'!$AN$37*Predictions!F23187)+('Derivation of PM - 6 Fact'!$AN$38*Predictions!G23187)+('Derivation of PM - 6 Fact'!$AN$39*Predictions!H23187)+('Derivation of PM - 6 Fact'!$AN$40*Predictions!L23187)</f>
        <v>1.0084897661706835</v>
      </c>
      <c r="U23187">
        <f t="shared" si="1449"/>
        <v>1</v>
      </c>
      <c r="V23187">
        <f t="shared" si="1450"/>
        <v>1</v>
      </c>
      <c r="W23187">
        <f t="shared" si="1451"/>
        <v>1</v>
      </c>
      <c r="X23187">
        <f t="shared" si="1452"/>
        <v>1</v>
      </c>
    </row>
    <row r="23188" spans="1:24" x14ac:dyDescent="0.3">
      <c r="A23188" t="s">
        <v>2</v>
      </c>
      <c r="B23188">
        <v>41178</v>
      </c>
      <c r="C23188">
        <v>2</v>
      </c>
      <c r="D23188">
        <v>34</v>
      </c>
      <c r="E23188">
        <v>-270</v>
      </c>
      <c r="F23188">
        <v>27</v>
      </c>
      <c r="G23188">
        <v>35</v>
      </c>
      <c r="H23188">
        <v>34</v>
      </c>
      <c r="I23188">
        <v>7</v>
      </c>
      <c r="J23188">
        <v>11</v>
      </c>
      <c r="K23188">
        <v>1</v>
      </c>
      <c r="L23188">
        <v>388</v>
      </c>
      <c r="N23188" cm="1">
        <f t="array" ref="N23188">SUMPRODUCT(C23188:K23188,TRANSPOSE(('Derivation of PM - 8 Factors'!$Q$32:$Q$40)))+'Derivation of PM - 8 Factors'!$Q$31</f>
        <v>0.32304480802959545</v>
      </c>
      <c r="O23188" cm="1">
        <f t="array" ref="O23188">SUMPRODUCT(C23188:L23188,TRANSPOSE('Derivation of PM - 8 Fact+FICO'!$S$30:$S$39))+Predictions!$S$37</f>
        <v>0.39224445777547207</v>
      </c>
      <c r="P23188">
        <f>(L23188*'Derivation of PM - FICO ONLY'!$L$30)+'Derivation of PM - FICO ONLY'!$L$29</f>
        <v>-0.3891812301223192</v>
      </c>
      <c r="Q23188">
        <f>'Derivation of PM - 6 Fact'!$AN$34+('Derivation of PM - 6 Fact'!$AN$35*Predictions!C23188)+('Derivation of PM - 6 Fact'!$AN$36*Predictions!E23188)+('Derivation of PM - 6 Fact'!$AN$37*Predictions!F23188)+('Derivation of PM - 6 Fact'!$AN$38*Predictions!G23188)+('Derivation of PM - 6 Fact'!$AN$39*Predictions!H23188)+('Derivation of PM - 6 Fact'!$AN$40*Predictions!L23188)</f>
        <v>0.35660525588529102</v>
      </c>
      <c r="U23188">
        <f t="shared" si="1449"/>
        <v>0</v>
      </c>
      <c r="V23188">
        <f t="shared" si="1450"/>
        <v>0</v>
      </c>
      <c r="W23188">
        <f t="shared" si="1451"/>
        <v>0</v>
      </c>
      <c r="X23188">
        <f t="shared" si="1452"/>
        <v>0</v>
      </c>
    </row>
    <row r="23189" spans="1:24" x14ac:dyDescent="0.3">
      <c r="A23189" t="s">
        <v>2</v>
      </c>
      <c r="B23189">
        <v>41179</v>
      </c>
      <c r="C23189">
        <v>1</v>
      </c>
      <c r="D23189">
        <v>39</v>
      </c>
      <c r="E23189">
        <v>-168</v>
      </c>
      <c r="F23189">
        <v>33</v>
      </c>
      <c r="G23189">
        <v>31</v>
      </c>
      <c r="H23189">
        <v>55</v>
      </c>
      <c r="I23189">
        <v>3</v>
      </c>
      <c r="J23189">
        <v>9</v>
      </c>
      <c r="K23189">
        <v>0</v>
      </c>
      <c r="L23189">
        <v>539</v>
      </c>
      <c r="N23189" cm="1">
        <f t="array" ref="N23189">SUMPRODUCT(C23189:K23189,TRANSPOSE(('Derivation of PM - 8 Factors'!$Q$32:$Q$40)))+'Derivation of PM - 8 Factors'!$Q$31</f>
        <v>0.19861800051243253</v>
      </c>
      <c r="O23189" cm="1">
        <f t="array" ref="O23189">SUMPRODUCT(C23189:L23189,TRANSPOSE('Derivation of PM - 8 Fact+FICO'!$S$30:$S$39))+Predictions!$S$37</f>
        <v>0.27573314633304269</v>
      </c>
      <c r="P23189">
        <f>(L23189*'Derivation of PM - FICO ONLY'!$L$30)+'Derivation of PM - FICO ONLY'!$L$29</f>
        <v>0.18207247017206263</v>
      </c>
      <c r="Q23189">
        <f>'Derivation of PM - 6 Fact'!$AN$34+('Derivation of PM - 6 Fact'!$AN$35*Predictions!C23189)+('Derivation of PM - 6 Fact'!$AN$36*Predictions!E23189)+('Derivation of PM - 6 Fact'!$AN$37*Predictions!F23189)+('Derivation of PM - 6 Fact'!$AN$38*Predictions!G23189)+('Derivation of PM - 6 Fact'!$AN$39*Predictions!H23189)+('Derivation of PM - 6 Fact'!$AN$40*Predictions!L23189)</f>
        <v>0.20600574387849921</v>
      </c>
      <c r="U23189">
        <f t="shared" si="1449"/>
        <v>0</v>
      </c>
      <c r="V23189">
        <f t="shared" si="1450"/>
        <v>0</v>
      </c>
      <c r="W23189">
        <f t="shared" si="1451"/>
        <v>0</v>
      </c>
      <c r="X23189">
        <f t="shared" si="1452"/>
        <v>0</v>
      </c>
    </row>
    <row r="23190" spans="1:24" x14ac:dyDescent="0.3">
      <c r="A23190" t="s">
        <v>2</v>
      </c>
      <c r="B23190">
        <v>41180</v>
      </c>
      <c r="C23190">
        <v>2</v>
      </c>
      <c r="D23190">
        <v>13</v>
      </c>
      <c r="E23190">
        <v>189</v>
      </c>
      <c r="F23190">
        <v>36</v>
      </c>
      <c r="G23190">
        <v>43</v>
      </c>
      <c r="H23190">
        <v>44</v>
      </c>
      <c r="I23190">
        <v>0</v>
      </c>
      <c r="J23190">
        <v>4</v>
      </c>
      <c r="K23190">
        <v>1</v>
      </c>
      <c r="L23190">
        <v>492</v>
      </c>
      <c r="N23190" cm="1">
        <f t="array" ref="N23190">SUMPRODUCT(C23190:K23190,TRANSPOSE(('Derivation of PM - 8 Factors'!$Q$32:$Q$40)))+'Derivation of PM - 8 Factors'!$Q$31</f>
        <v>0.41037643663823198</v>
      </c>
      <c r="O23190" cm="1">
        <f t="array" ref="O23190">SUMPRODUCT(C23190:L23190,TRANSPOSE('Derivation of PM - 8 Fact+FICO'!$S$30:$S$39))+Predictions!$S$37</f>
        <v>0.4793844891338</v>
      </c>
      <c r="P23190">
        <f>(L23190*'Derivation of PM - FICO ONLY'!$L$30)+'Derivation of PM - FICO ONLY'!$L$29</f>
        <v>4.2650270340760521E-3</v>
      </c>
      <c r="Q23190">
        <f>'Derivation of PM - 6 Fact'!$AN$34+('Derivation of PM - 6 Fact'!$AN$35*Predictions!C23190)+('Derivation of PM - 6 Fact'!$AN$36*Predictions!E23190)+('Derivation of PM - 6 Fact'!$AN$37*Predictions!F23190)+('Derivation of PM - 6 Fact'!$AN$38*Predictions!G23190)+('Derivation of PM - 6 Fact'!$AN$39*Predictions!H23190)+('Derivation of PM - 6 Fact'!$AN$40*Predictions!L23190)</f>
        <v>0.48538857749716874</v>
      </c>
      <c r="U23190">
        <f t="shared" si="1449"/>
        <v>0</v>
      </c>
      <c r="V23190">
        <f t="shared" si="1450"/>
        <v>0</v>
      </c>
      <c r="W23190">
        <f t="shared" si="1451"/>
        <v>0</v>
      </c>
      <c r="X23190">
        <f t="shared" si="1452"/>
        <v>0</v>
      </c>
    </row>
    <row r="23191" spans="1:24" x14ac:dyDescent="0.3">
      <c r="A23191" t="s">
        <v>2</v>
      </c>
      <c r="B23191">
        <v>41181</v>
      </c>
      <c r="C23191">
        <v>1</v>
      </c>
      <c r="D23191">
        <v>83</v>
      </c>
      <c r="E23191">
        <v>-275</v>
      </c>
      <c r="F23191">
        <v>47</v>
      </c>
      <c r="G23191">
        <v>38</v>
      </c>
      <c r="H23191">
        <v>54</v>
      </c>
      <c r="I23191">
        <v>4</v>
      </c>
      <c r="J23191">
        <v>9</v>
      </c>
      <c r="K23191">
        <v>0</v>
      </c>
      <c r="L23191">
        <v>546</v>
      </c>
      <c r="N23191" cm="1">
        <f t="array" ref="N23191">SUMPRODUCT(C23191:K23191,TRANSPOSE(('Derivation of PM - 8 Factors'!$Q$32:$Q$40)))+'Derivation of PM - 8 Factors'!$Q$31</f>
        <v>0.39751203824215542</v>
      </c>
      <c r="O23191" cm="1">
        <f t="array" ref="O23191">SUMPRODUCT(C23191:L23191,TRANSPOSE('Derivation of PM - 8 Fact+FICO'!$S$30:$S$39))+Predictions!$S$37</f>
        <v>0.47563123909770744</v>
      </c>
      <c r="P23191">
        <f>(L23191*'Derivation of PM - FICO ONLY'!$L$30)+'Derivation of PM - FICO ONLY'!$L$29</f>
        <v>0.20855442978835836</v>
      </c>
      <c r="Q23191">
        <f>'Derivation of PM - 6 Fact'!$AN$34+('Derivation of PM - 6 Fact'!$AN$35*Predictions!C23191)+('Derivation of PM - 6 Fact'!$AN$36*Predictions!E23191)+('Derivation of PM - 6 Fact'!$AN$37*Predictions!F23191)+('Derivation of PM - 6 Fact'!$AN$38*Predictions!G23191)+('Derivation of PM - 6 Fact'!$AN$39*Predictions!H23191)+('Derivation of PM - 6 Fact'!$AN$40*Predictions!L23191)</f>
        <v>0.41407901660921564</v>
      </c>
      <c r="U23191">
        <f t="shared" si="1449"/>
        <v>0</v>
      </c>
      <c r="V23191">
        <f t="shared" si="1450"/>
        <v>0</v>
      </c>
      <c r="W23191">
        <f t="shared" si="1451"/>
        <v>0</v>
      </c>
      <c r="X23191">
        <f t="shared" si="1452"/>
        <v>0</v>
      </c>
    </row>
    <row r="23192" spans="1:24" x14ac:dyDescent="0.3">
      <c r="A23192" t="s">
        <v>2</v>
      </c>
      <c r="B23192">
        <v>41182</v>
      </c>
      <c r="C23192">
        <v>10</v>
      </c>
      <c r="D23192">
        <v>29</v>
      </c>
      <c r="E23192">
        <v>399</v>
      </c>
      <c r="F23192">
        <v>14</v>
      </c>
      <c r="G23192">
        <v>80</v>
      </c>
      <c r="H23192">
        <v>44</v>
      </c>
      <c r="I23192">
        <v>9</v>
      </c>
      <c r="J23192">
        <v>14</v>
      </c>
      <c r="K23192">
        <v>1</v>
      </c>
      <c r="L23192">
        <v>644</v>
      </c>
      <c r="N23192" cm="1">
        <f t="array" ref="N23192">SUMPRODUCT(C23192:K23192,TRANSPOSE(('Derivation of PM - 8 Factors'!$Q$32:$Q$40)))+'Derivation of PM - 8 Factors'!$Q$31</f>
        <v>1.2268346253117874</v>
      </c>
      <c r="O23192" cm="1">
        <f t="array" ref="O23192">SUMPRODUCT(C23192:L23192,TRANSPOSE('Derivation of PM - 8 Fact+FICO'!$S$30:$S$39))+Predictions!$S$37</f>
        <v>1.2981106990501952</v>
      </c>
      <c r="P23192">
        <f>(L23192*'Derivation of PM - FICO ONLY'!$L$30)+'Derivation of PM - FICO ONLY'!$L$29</f>
        <v>0.5793018644165</v>
      </c>
      <c r="Q23192">
        <f>'Derivation of PM - 6 Fact'!$AN$34+('Derivation of PM - 6 Fact'!$AN$35*Predictions!C23192)+('Derivation of PM - 6 Fact'!$AN$36*Predictions!E23192)+('Derivation of PM - 6 Fact'!$AN$37*Predictions!F23192)+('Derivation of PM - 6 Fact'!$AN$38*Predictions!G23192)+('Derivation of PM - 6 Fact'!$AN$39*Predictions!H23192)+('Derivation of PM - 6 Fact'!$AN$40*Predictions!L23192)</f>
        <v>1.2454257774481887</v>
      </c>
      <c r="U23192">
        <f t="shared" si="1449"/>
        <v>1</v>
      </c>
      <c r="V23192">
        <f t="shared" si="1450"/>
        <v>1</v>
      </c>
      <c r="W23192">
        <f t="shared" si="1451"/>
        <v>1</v>
      </c>
      <c r="X23192">
        <f t="shared" si="1452"/>
        <v>1</v>
      </c>
    </row>
    <row r="23193" spans="1:24" x14ac:dyDescent="0.3">
      <c r="A23193" t="s">
        <v>2</v>
      </c>
      <c r="B23193">
        <v>41183</v>
      </c>
      <c r="C23193">
        <v>10</v>
      </c>
      <c r="D23193">
        <v>0</v>
      </c>
      <c r="E23193">
        <v>561</v>
      </c>
      <c r="F23193">
        <v>14</v>
      </c>
      <c r="G23193">
        <v>82</v>
      </c>
      <c r="H23193">
        <v>72</v>
      </c>
      <c r="I23193">
        <v>1</v>
      </c>
      <c r="J23193">
        <v>9</v>
      </c>
      <c r="K23193">
        <v>0</v>
      </c>
      <c r="L23193">
        <v>767</v>
      </c>
      <c r="N23193" cm="1">
        <f t="array" ref="N23193">SUMPRODUCT(C23193:K23193,TRANSPOSE(('Derivation of PM - 8 Factors'!$Q$32:$Q$40)))+'Derivation of PM - 8 Factors'!$Q$31</f>
        <v>1.0736540999353015</v>
      </c>
      <c r="O23193" cm="1">
        <f t="array" ref="O23193">SUMPRODUCT(C23193:L23193,TRANSPOSE('Derivation of PM - 8 Fact+FICO'!$S$30:$S$39))+Predictions!$S$37</f>
        <v>1.1508561861011435</v>
      </c>
      <c r="P23193">
        <f>(L23193*'Derivation of PM - FICO ONLY'!$L$30)+'Derivation of PM - FICO ONLY'!$L$29</f>
        <v>1.0446277262456987</v>
      </c>
      <c r="Q23193">
        <f>'Derivation of PM - 6 Fact'!$AN$34+('Derivation of PM - 6 Fact'!$AN$35*Predictions!C23193)+('Derivation of PM - 6 Fact'!$AN$36*Predictions!E23193)+('Derivation of PM - 6 Fact'!$AN$37*Predictions!F23193)+('Derivation of PM - 6 Fact'!$AN$38*Predictions!G23193)+('Derivation of PM - 6 Fact'!$AN$39*Predictions!H23193)+('Derivation of PM - 6 Fact'!$AN$40*Predictions!L23193)</f>
        <v>1.078751421485683</v>
      </c>
      <c r="U23193">
        <f t="shared" si="1449"/>
        <v>1</v>
      </c>
      <c r="V23193">
        <f t="shared" si="1450"/>
        <v>1</v>
      </c>
      <c r="W23193">
        <f t="shared" si="1451"/>
        <v>1</v>
      </c>
      <c r="X23193">
        <f t="shared" si="1452"/>
        <v>1</v>
      </c>
    </row>
    <row r="23194" spans="1:24" x14ac:dyDescent="0.3">
      <c r="A23194" t="s">
        <v>2</v>
      </c>
      <c r="B23194">
        <v>41184</v>
      </c>
      <c r="C23194">
        <v>5</v>
      </c>
      <c r="D23194">
        <v>65</v>
      </c>
      <c r="E23194">
        <v>126</v>
      </c>
      <c r="F23194">
        <v>4</v>
      </c>
      <c r="G23194">
        <v>37</v>
      </c>
      <c r="H23194">
        <v>31</v>
      </c>
      <c r="I23194">
        <v>15</v>
      </c>
      <c r="J23194">
        <v>20</v>
      </c>
      <c r="K23194">
        <v>0</v>
      </c>
      <c r="L23194">
        <v>519</v>
      </c>
      <c r="N23194" cm="1">
        <f t="array" ref="N23194">SUMPRODUCT(C23194:K23194,TRANSPOSE(('Derivation of PM - 8 Factors'!$Q$32:$Q$40)))+'Derivation of PM - 8 Factors'!$Q$31</f>
        <v>0.57760285125037258</v>
      </c>
      <c r="O23194" cm="1">
        <f t="array" ref="O23194">SUMPRODUCT(C23194:L23194,TRANSPOSE('Derivation of PM - 8 Fact+FICO'!$S$30:$S$39))+Predictions!$S$37</f>
        <v>0.64814591632871021</v>
      </c>
      <c r="P23194">
        <f>(L23194*'Derivation of PM - FICO ONLY'!$L$30)+'Derivation of PM - FICO ONLY'!$L$29</f>
        <v>0.1064097284112171</v>
      </c>
      <c r="Q23194">
        <f>'Derivation of PM - 6 Fact'!$AN$34+('Derivation of PM - 6 Fact'!$AN$35*Predictions!C23194)+('Derivation of PM - 6 Fact'!$AN$36*Predictions!E23194)+('Derivation of PM - 6 Fact'!$AN$37*Predictions!F23194)+('Derivation of PM - 6 Fact'!$AN$38*Predictions!G23194)+('Derivation of PM - 6 Fact'!$AN$39*Predictions!H23194)+('Derivation of PM - 6 Fact'!$AN$40*Predictions!L23194)</f>
        <v>0.50988381707102859</v>
      </c>
      <c r="U23194">
        <f t="shared" si="1449"/>
        <v>1</v>
      </c>
      <c r="V23194">
        <f t="shared" si="1450"/>
        <v>1</v>
      </c>
      <c r="W23194">
        <f t="shared" si="1451"/>
        <v>0</v>
      </c>
      <c r="X23194">
        <f t="shared" si="1452"/>
        <v>1</v>
      </c>
    </row>
    <row r="23195" spans="1:24" x14ac:dyDescent="0.3">
      <c r="A23195" t="s">
        <v>2</v>
      </c>
      <c r="B23195">
        <v>41185</v>
      </c>
      <c r="C23195">
        <v>1</v>
      </c>
      <c r="D23195">
        <v>24</v>
      </c>
      <c r="E23195">
        <v>196</v>
      </c>
      <c r="F23195">
        <v>14</v>
      </c>
      <c r="G23195">
        <v>21</v>
      </c>
      <c r="H23195">
        <v>18</v>
      </c>
      <c r="I23195">
        <v>4</v>
      </c>
      <c r="J23195">
        <v>9</v>
      </c>
      <c r="K23195">
        <v>0</v>
      </c>
      <c r="L23195">
        <v>538</v>
      </c>
      <c r="N23195" cm="1">
        <f t="array" ref="N23195">SUMPRODUCT(C23195:K23195,TRANSPOSE(('Derivation of PM - 8 Factors'!$Q$32:$Q$40)))+'Derivation of PM - 8 Factors'!$Q$31</f>
        <v>0.21972824325566195</v>
      </c>
      <c r="O23195" cm="1">
        <f t="array" ref="O23195">SUMPRODUCT(C23195:L23195,TRANSPOSE('Derivation of PM - 8 Fact+FICO'!$S$30:$S$39))+Predictions!$S$37</f>
        <v>0.29053240286832976</v>
      </c>
      <c r="P23195">
        <f>(L23195*'Derivation of PM - FICO ONLY'!$L$30)+'Derivation of PM - FICO ONLY'!$L$29</f>
        <v>0.17828933308402006</v>
      </c>
      <c r="Q23195">
        <f>'Derivation of PM - 6 Fact'!$AN$34+('Derivation of PM - 6 Fact'!$AN$35*Predictions!C23195)+('Derivation of PM - 6 Fact'!$AN$36*Predictions!E23195)+('Derivation of PM - 6 Fact'!$AN$37*Predictions!F23195)+('Derivation of PM - 6 Fact'!$AN$38*Predictions!G23195)+('Derivation of PM - 6 Fact'!$AN$39*Predictions!H23195)+('Derivation of PM - 6 Fact'!$AN$40*Predictions!L23195)</f>
        <v>0.21545568722620431</v>
      </c>
      <c r="U23195">
        <f t="shared" si="1449"/>
        <v>0</v>
      </c>
      <c r="V23195">
        <f t="shared" si="1450"/>
        <v>0</v>
      </c>
      <c r="W23195">
        <f t="shared" si="1451"/>
        <v>0</v>
      </c>
      <c r="X23195">
        <f t="shared" si="1452"/>
        <v>0</v>
      </c>
    </row>
    <row r="23196" spans="1:24" x14ac:dyDescent="0.3">
      <c r="A23196" t="s">
        <v>2</v>
      </c>
      <c r="B23196">
        <v>41186</v>
      </c>
      <c r="C23196">
        <v>9</v>
      </c>
      <c r="D23196">
        <v>88</v>
      </c>
      <c r="E23196">
        <v>460</v>
      </c>
      <c r="F23196">
        <v>46</v>
      </c>
      <c r="G23196">
        <v>135</v>
      </c>
      <c r="H23196">
        <v>87</v>
      </c>
      <c r="I23196">
        <v>5</v>
      </c>
      <c r="J23196">
        <v>10</v>
      </c>
      <c r="K23196">
        <v>0</v>
      </c>
      <c r="L23196">
        <v>650</v>
      </c>
      <c r="N23196" cm="1">
        <f t="array" ref="N23196">SUMPRODUCT(C23196:K23196,TRANSPOSE(('Derivation of PM - 8 Factors'!$Q$32:$Q$40)))+'Derivation of PM - 8 Factors'!$Q$31</f>
        <v>1.0699236104656946</v>
      </c>
      <c r="O23196" cm="1">
        <f t="array" ref="O23196">SUMPRODUCT(C23196:L23196,TRANSPOSE('Derivation of PM - 8 Fact+FICO'!$S$30:$S$39))+Predictions!$S$37</f>
        <v>1.1398603942713554</v>
      </c>
      <c r="P23196">
        <f>(L23196*'Derivation of PM - FICO ONLY'!$L$30)+'Derivation of PM - FICO ONLY'!$L$29</f>
        <v>0.60200068694475362</v>
      </c>
      <c r="Q23196">
        <f>'Derivation of PM - 6 Fact'!$AN$34+('Derivation of PM - 6 Fact'!$AN$35*Predictions!C23196)+('Derivation of PM - 6 Fact'!$AN$36*Predictions!E23196)+('Derivation of PM - 6 Fact'!$AN$37*Predictions!F23196)+('Derivation of PM - 6 Fact'!$AN$38*Predictions!G23196)+('Derivation of PM - 6 Fact'!$AN$39*Predictions!H23196)+('Derivation of PM - 6 Fact'!$AN$40*Predictions!L23196)</f>
        <v>1.0805738453151603</v>
      </c>
      <c r="U23196">
        <f t="shared" si="1449"/>
        <v>1</v>
      </c>
      <c r="V23196">
        <f t="shared" si="1450"/>
        <v>1</v>
      </c>
      <c r="W23196">
        <f t="shared" si="1451"/>
        <v>1</v>
      </c>
      <c r="X23196">
        <f t="shared" si="1452"/>
        <v>1</v>
      </c>
    </row>
    <row r="23197" spans="1:24" x14ac:dyDescent="0.3">
      <c r="A23197" t="s">
        <v>2</v>
      </c>
      <c r="B23197">
        <v>41187</v>
      </c>
      <c r="C23197">
        <v>5</v>
      </c>
      <c r="D23197">
        <v>80</v>
      </c>
      <c r="E23197">
        <v>203</v>
      </c>
      <c r="F23197">
        <v>5</v>
      </c>
      <c r="G23197">
        <v>38</v>
      </c>
      <c r="H23197">
        <v>30</v>
      </c>
      <c r="I23197">
        <v>7</v>
      </c>
      <c r="J23197">
        <v>12</v>
      </c>
      <c r="K23197">
        <v>1</v>
      </c>
      <c r="L23197">
        <v>679</v>
      </c>
      <c r="N23197" cm="1">
        <f t="array" ref="N23197">SUMPRODUCT(C23197:K23197,TRANSPOSE(('Derivation of PM - 8 Factors'!$Q$32:$Q$40)))+'Derivation of PM - 8 Factors'!$Q$31</f>
        <v>0.50610364877618641</v>
      </c>
      <c r="O23197" cm="1">
        <f t="array" ref="O23197">SUMPRODUCT(C23197:L23197,TRANSPOSE('Derivation of PM - 8 Fact+FICO'!$S$30:$S$39))+Predictions!$S$37</f>
        <v>0.58339509315239324</v>
      </c>
      <c r="P23197">
        <f>(L23197*'Derivation of PM - FICO ONLY'!$L$30)+'Derivation of PM - FICO ONLY'!$L$29</f>
        <v>0.71171166249797913</v>
      </c>
      <c r="Q23197">
        <f>'Derivation of PM - 6 Fact'!$AN$34+('Derivation of PM - 6 Fact'!$AN$35*Predictions!C23197)+('Derivation of PM - 6 Fact'!$AN$36*Predictions!E23197)+('Derivation of PM - 6 Fact'!$AN$37*Predictions!F23197)+('Derivation of PM - 6 Fact'!$AN$38*Predictions!G23197)+('Derivation of PM - 6 Fact'!$AN$39*Predictions!H23197)+('Derivation of PM - 6 Fact'!$AN$40*Predictions!L23197)</f>
        <v>0.5490107983993272</v>
      </c>
      <c r="U23197">
        <f t="shared" si="1449"/>
        <v>1</v>
      </c>
      <c r="V23197">
        <f t="shared" si="1450"/>
        <v>1</v>
      </c>
      <c r="W23197">
        <f t="shared" si="1451"/>
        <v>1</v>
      </c>
      <c r="X23197">
        <f t="shared" si="1452"/>
        <v>1</v>
      </c>
    </row>
    <row r="23198" spans="1:24" x14ac:dyDescent="0.3">
      <c r="A23198" t="s">
        <v>2</v>
      </c>
      <c r="B23198">
        <v>41188</v>
      </c>
      <c r="C23198">
        <v>1</v>
      </c>
      <c r="D23198">
        <v>98</v>
      </c>
      <c r="E23198">
        <v>-4</v>
      </c>
      <c r="F23198">
        <v>44</v>
      </c>
      <c r="G23198">
        <v>37</v>
      </c>
      <c r="H23198">
        <v>51</v>
      </c>
      <c r="I23198">
        <v>2</v>
      </c>
      <c r="J23198">
        <v>12</v>
      </c>
      <c r="K23198">
        <v>1</v>
      </c>
      <c r="L23198">
        <v>604</v>
      </c>
      <c r="N23198" cm="1">
        <f t="array" ref="N23198">SUMPRODUCT(C23198:K23198,TRANSPOSE(('Derivation of PM - 8 Factors'!$Q$32:$Q$40)))+'Derivation of PM - 8 Factors'!$Q$31</f>
        <v>0.37781412297310402</v>
      </c>
      <c r="O23198" cm="1">
        <f t="array" ref="O23198">SUMPRODUCT(C23198:L23198,TRANSPOSE('Derivation of PM - 8 Fact+FICO'!$S$30:$S$39))+Predictions!$S$37</f>
        <v>0.45542410598527183</v>
      </c>
      <c r="P23198">
        <f>(L23198*'Derivation of PM - FICO ONLY'!$L$30)+'Derivation of PM - FICO ONLY'!$L$29</f>
        <v>0.42797638089480938</v>
      </c>
      <c r="Q23198">
        <f>'Derivation of PM - 6 Fact'!$AN$34+('Derivation of PM - 6 Fact'!$AN$35*Predictions!C23198)+('Derivation of PM - 6 Fact'!$AN$36*Predictions!E23198)+('Derivation of PM - 6 Fact'!$AN$37*Predictions!F23198)+('Derivation of PM - 6 Fact'!$AN$38*Predictions!G23198)+('Derivation of PM - 6 Fact'!$AN$39*Predictions!H23198)+('Derivation of PM - 6 Fact'!$AN$40*Predictions!L23198)</f>
        <v>0.42888861288681057</v>
      </c>
      <c r="U23198">
        <f t="shared" si="1449"/>
        <v>0</v>
      </c>
      <c r="V23198">
        <f t="shared" si="1450"/>
        <v>0</v>
      </c>
      <c r="W23198">
        <f t="shared" si="1451"/>
        <v>0</v>
      </c>
      <c r="X23198">
        <f t="shared" si="1452"/>
        <v>0</v>
      </c>
    </row>
    <row r="23199" spans="1:24" x14ac:dyDescent="0.3">
      <c r="A23199" t="s">
        <v>2</v>
      </c>
      <c r="B23199">
        <v>41189</v>
      </c>
      <c r="C23199">
        <v>10</v>
      </c>
      <c r="D23199">
        <v>64</v>
      </c>
      <c r="E23199">
        <v>331</v>
      </c>
      <c r="F23199">
        <v>73</v>
      </c>
      <c r="G23199">
        <v>210</v>
      </c>
      <c r="H23199">
        <v>110</v>
      </c>
      <c r="I23199">
        <v>14</v>
      </c>
      <c r="J23199">
        <v>20</v>
      </c>
      <c r="K23199">
        <v>0</v>
      </c>
      <c r="L23199">
        <v>696</v>
      </c>
      <c r="N23199" cm="1">
        <f t="array" ref="N23199">SUMPRODUCT(C23199:K23199,TRANSPOSE(('Derivation of PM - 8 Factors'!$Q$32:$Q$40)))+'Derivation of PM - 8 Factors'!$Q$31</f>
        <v>1.2000104736998469</v>
      </c>
      <c r="O23199" cm="1">
        <f t="array" ref="O23199">SUMPRODUCT(C23199:L23199,TRANSPOSE('Derivation of PM - 8 Fact+FICO'!$S$30:$S$39))+Predictions!$S$37</f>
        <v>1.2699047071298435</v>
      </c>
      <c r="P23199">
        <f>(L23199*'Derivation of PM - FICO ONLY'!$L$30)+'Derivation of PM - FICO ONLY'!$L$29</f>
        <v>0.77602499299469785</v>
      </c>
      <c r="Q23199">
        <f>'Derivation of PM - 6 Fact'!$AN$34+('Derivation of PM - 6 Fact'!$AN$35*Predictions!C23199)+('Derivation of PM - 6 Fact'!$AN$36*Predictions!E23199)+('Derivation of PM - 6 Fact'!$AN$37*Predictions!F23199)+('Derivation of PM - 6 Fact'!$AN$38*Predictions!G23199)+('Derivation of PM - 6 Fact'!$AN$39*Predictions!H23199)+('Derivation of PM - 6 Fact'!$AN$40*Predictions!L23199)</f>
        <v>1.1507841437288695</v>
      </c>
      <c r="U23199">
        <f t="shared" si="1449"/>
        <v>1</v>
      </c>
      <c r="V23199">
        <f t="shared" si="1450"/>
        <v>1</v>
      </c>
      <c r="W23199">
        <f t="shared" si="1451"/>
        <v>1</v>
      </c>
      <c r="X23199">
        <f t="shared" si="1452"/>
        <v>1</v>
      </c>
    </row>
    <row r="23200" spans="1:24" x14ac:dyDescent="0.3">
      <c r="A23200" t="s">
        <v>2</v>
      </c>
      <c r="B23200">
        <v>41190</v>
      </c>
      <c r="C23200">
        <v>5</v>
      </c>
      <c r="D23200">
        <v>37</v>
      </c>
      <c r="E23200">
        <v>177</v>
      </c>
      <c r="F23200">
        <v>18</v>
      </c>
      <c r="G23200">
        <v>54</v>
      </c>
      <c r="H23200">
        <v>28</v>
      </c>
      <c r="I23200">
        <v>1</v>
      </c>
      <c r="J23200">
        <v>5</v>
      </c>
      <c r="K23200">
        <v>0</v>
      </c>
      <c r="L23200">
        <v>545</v>
      </c>
      <c r="N23200" cm="1">
        <f t="array" ref="N23200">SUMPRODUCT(C23200:K23200,TRANSPOSE(('Derivation of PM - 8 Factors'!$Q$32:$Q$40)))+'Derivation of PM - 8 Factors'!$Q$31</f>
        <v>0.67454866875188002</v>
      </c>
      <c r="O23200" cm="1">
        <f t="array" ref="O23200">SUMPRODUCT(C23200:L23200,TRANSPOSE('Derivation of PM - 8 Fact+FICO'!$S$30:$S$39))+Predictions!$S$37</f>
        <v>0.74425399879909115</v>
      </c>
      <c r="P23200">
        <f>(L23200*'Derivation of PM - FICO ONLY'!$L$30)+'Derivation of PM - FICO ONLY'!$L$29</f>
        <v>0.20477129270031624</v>
      </c>
      <c r="Q23200">
        <f>'Derivation of PM - 6 Fact'!$AN$34+('Derivation of PM - 6 Fact'!$AN$35*Predictions!C23200)+('Derivation of PM - 6 Fact'!$AN$36*Predictions!E23200)+('Derivation of PM - 6 Fact'!$AN$37*Predictions!F23200)+('Derivation of PM - 6 Fact'!$AN$38*Predictions!G23200)+('Derivation of PM - 6 Fact'!$AN$39*Predictions!H23200)+('Derivation of PM - 6 Fact'!$AN$40*Predictions!L23200)</f>
        <v>0.70021161557443867</v>
      </c>
      <c r="U23200">
        <f t="shared" si="1449"/>
        <v>1</v>
      </c>
      <c r="V23200">
        <f t="shared" si="1450"/>
        <v>1</v>
      </c>
      <c r="W23200">
        <f t="shared" si="1451"/>
        <v>0</v>
      </c>
      <c r="X23200">
        <f t="shared" si="1452"/>
        <v>1</v>
      </c>
    </row>
    <row r="23201" spans="1:24" x14ac:dyDescent="0.3">
      <c r="A23201" t="s">
        <v>2</v>
      </c>
      <c r="B23201">
        <v>41191</v>
      </c>
      <c r="C23201">
        <v>2</v>
      </c>
      <c r="D23201">
        <v>0</v>
      </c>
      <c r="E23201">
        <v>-98</v>
      </c>
      <c r="F23201">
        <v>10</v>
      </c>
      <c r="G23201">
        <v>24</v>
      </c>
      <c r="H23201">
        <v>36</v>
      </c>
      <c r="I23201">
        <v>8</v>
      </c>
      <c r="J23201">
        <v>18</v>
      </c>
      <c r="K23201">
        <v>0</v>
      </c>
      <c r="L23201">
        <v>534</v>
      </c>
      <c r="N23201" cm="1">
        <f t="array" ref="N23201">SUMPRODUCT(C23201:K23201,TRANSPOSE(('Derivation of PM - 8 Factors'!$Q$32:$Q$40)))+'Derivation of PM - 8 Factors'!$Q$31</f>
        <v>0.18494760245016509</v>
      </c>
      <c r="O23201" cm="1">
        <f t="array" ref="O23201">SUMPRODUCT(C23201:L23201,TRANSPOSE('Derivation of PM - 8 Fact+FICO'!$S$30:$S$39))+Predictions!$S$37</f>
        <v>0.2600978487691229</v>
      </c>
      <c r="P23201">
        <f>(L23201*'Derivation of PM - FICO ONLY'!$L$30)+'Derivation of PM - FICO ONLY'!$L$29</f>
        <v>0.16315678473185113</v>
      </c>
      <c r="Q23201">
        <f>'Derivation of PM - 6 Fact'!$AN$34+('Derivation of PM - 6 Fact'!$AN$35*Predictions!C23201)+('Derivation of PM - 6 Fact'!$AN$36*Predictions!E23201)+('Derivation of PM - 6 Fact'!$AN$37*Predictions!F23201)+('Derivation of PM - 6 Fact'!$AN$38*Predictions!G23201)+('Derivation of PM - 6 Fact'!$AN$39*Predictions!H23201)+('Derivation of PM - 6 Fact'!$AN$40*Predictions!L23201)</f>
        <v>0.12688993561464801</v>
      </c>
      <c r="U23201">
        <f t="shared" si="1449"/>
        <v>0</v>
      </c>
      <c r="V23201">
        <f t="shared" si="1450"/>
        <v>0</v>
      </c>
      <c r="W23201">
        <f t="shared" si="1451"/>
        <v>0</v>
      </c>
      <c r="X23201">
        <f t="shared" si="1452"/>
        <v>0</v>
      </c>
    </row>
    <row r="23202" spans="1:24" x14ac:dyDescent="0.3">
      <c r="A23202" t="s">
        <v>2</v>
      </c>
      <c r="B23202">
        <v>41192</v>
      </c>
      <c r="C23202">
        <v>6</v>
      </c>
      <c r="D23202">
        <v>95</v>
      </c>
      <c r="E23202">
        <v>314</v>
      </c>
      <c r="F23202">
        <v>11</v>
      </c>
      <c r="G23202">
        <v>51</v>
      </c>
      <c r="H23202">
        <v>52</v>
      </c>
      <c r="I23202">
        <v>1</v>
      </c>
      <c r="J23202">
        <v>11</v>
      </c>
      <c r="K23202">
        <v>1</v>
      </c>
      <c r="L23202">
        <v>694</v>
      </c>
      <c r="N23202" cm="1">
        <f t="array" ref="N23202">SUMPRODUCT(C23202:K23202,TRANSPOSE(('Derivation of PM - 8 Factors'!$Q$32:$Q$40)))+'Derivation of PM - 8 Factors'!$Q$31</f>
        <v>0.56688319483100913</v>
      </c>
      <c r="O23202" cm="1">
        <f t="array" ref="O23202">SUMPRODUCT(C23202:L23202,TRANSPOSE('Derivation of PM - 8 Fact+FICO'!$S$30:$S$39))+Predictions!$S$37</f>
        <v>0.64422892300314039</v>
      </c>
      <c r="P23202">
        <f>(L23202*'Derivation of PM - FICO ONLY'!$L$30)+'Derivation of PM - FICO ONLY'!$L$29</f>
        <v>0.76845871881861316</v>
      </c>
      <c r="Q23202">
        <f>'Derivation of PM - 6 Fact'!$AN$34+('Derivation of PM - 6 Fact'!$AN$35*Predictions!C23202)+('Derivation of PM - 6 Fact'!$AN$36*Predictions!E23202)+('Derivation of PM - 6 Fact'!$AN$37*Predictions!F23202)+('Derivation of PM - 6 Fact'!$AN$38*Predictions!G23202)+('Derivation of PM - 6 Fact'!$AN$39*Predictions!H23202)+('Derivation of PM - 6 Fact'!$AN$40*Predictions!L23202)</f>
        <v>0.62377636800014857</v>
      </c>
      <c r="U23202">
        <f t="shared" si="1449"/>
        <v>1</v>
      </c>
      <c r="V23202">
        <f t="shared" si="1450"/>
        <v>1</v>
      </c>
      <c r="W23202">
        <f t="shared" si="1451"/>
        <v>1</v>
      </c>
      <c r="X23202">
        <f t="shared" si="1452"/>
        <v>1</v>
      </c>
    </row>
    <row r="23203" spans="1:24" x14ac:dyDescent="0.3">
      <c r="A23203" t="s">
        <v>2</v>
      </c>
      <c r="B23203">
        <v>41193</v>
      </c>
      <c r="C23203">
        <v>7</v>
      </c>
      <c r="D23203">
        <v>99</v>
      </c>
      <c r="E23203">
        <v>215</v>
      </c>
      <c r="F23203">
        <v>58</v>
      </c>
      <c r="G23203">
        <v>129</v>
      </c>
      <c r="H23203">
        <v>96</v>
      </c>
      <c r="I23203">
        <v>18</v>
      </c>
      <c r="J23203">
        <v>20</v>
      </c>
      <c r="K23203">
        <v>0</v>
      </c>
      <c r="L23203">
        <v>736</v>
      </c>
      <c r="N23203" cm="1">
        <f t="array" ref="N23203">SUMPRODUCT(C23203:K23203,TRANSPOSE(('Derivation of PM - 8 Factors'!$Q$32:$Q$40)))+'Derivation of PM - 8 Factors'!$Q$31</f>
        <v>0.95498489368878792</v>
      </c>
      <c r="O23203" cm="1">
        <f t="array" ref="O23203">SUMPRODUCT(C23203:L23203,TRANSPOSE('Derivation of PM - 8 Fact+FICO'!$S$30:$S$39))+Predictions!$S$37</f>
        <v>1.0331195711906913</v>
      </c>
      <c r="P23203">
        <f>(L23203*'Derivation of PM - FICO ONLY'!$L$30)+'Derivation of PM - FICO ONLY'!$L$29</f>
        <v>0.92735047651638847</v>
      </c>
      <c r="Q23203">
        <f>'Derivation of PM - 6 Fact'!$AN$34+('Derivation of PM - 6 Fact'!$AN$35*Predictions!C23203)+('Derivation of PM - 6 Fact'!$AN$36*Predictions!E23203)+('Derivation of PM - 6 Fact'!$AN$37*Predictions!F23203)+('Derivation of PM - 6 Fact'!$AN$38*Predictions!G23203)+('Derivation of PM - 6 Fact'!$AN$39*Predictions!H23203)+('Derivation of PM - 6 Fact'!$AN$40*Predictions!L23203)</f>
        <v>0.90845171915899026</v>
      </c>
      <c r="U23203">
        <f t="shared" si="1449"/>
        <v>1</v>
      </c>
      <c r="V23203">
        <f t="shared" si="1450"/>
        <v>1</v>
      </c>
      <c r="W23203">
        <f t="shared" si="1451"/>
        <v>1</v>
      </c>
      <c r="X23203">
        <f t="shared" si="1452"/>
        <v>1</v>
      </c>
    </row>
    <row r="23204" spans="1:24" x14ac:dyDescent="0.3">
      <c r="A23204" t="s">
        <v>2</v>
      </c>
      <c r="B23204">
        <v>41194</v>
      </c>
      <c r="C23204">
        <v>9</v>
      </c>
      <c r="D23204">
        <v>29</v>
      </c>
      <c r="E23204">
        <v>204</v>
      </c>
      <c r="F23204">
        <v>91</v>
      </c>
      <c r="G23204">
        <v>231</v>
      </c>
      <c r="H23204">
        <v>118</v>
      </c>
      <c r="I23204">
        <v>9</v>
      </c>
      <c r="J23204">
        <v>13</v>
      </c>
      <c r="K23204">
        <v>0</v>
      </c>
      <c r="L23204">
        <v>795</v>
      </c>
      <c r="N23204" cm="1">
        <f t="array" ref="N23204">SUMPRODUCT(C23204:K23204,TRANSPOSE(('Derivation of PM - 8 Factors'!$Q$32:$Q$40)))+'Derivation of PM - 8 Factors'!$Q$31</f>
        <v>1.1317205399379275</v>
      </c>
      <c r="O23204" cm="1">
        <f t="array" ref="O23204">SUMPRODUCT(C23204:L23204,TRANSPOSE('Derivation of PM - 8 Fact+FICO'!$S$30:$S$39))+Predictions!$S$37</f>
        <v>1.2069585516683348</v>
      </c>
      <c r="P23204">
        <f>(L23204*'Derivation of PM - FICO ONLY'!$L$30)+'Derivation of PM - FICO ONLY'!$L$29</f>
        <v>1.1505555647108821</v>
      </c>
      <c r="Q23204">
        <f>'Derivation of PM - 6 Fact'!$AN$34+('Derivation of PM - 6 Fact'!$AN$35*Predictions!C23204)+('Derivation of PM - 6 Fact'!$AN$36*Predictions!E23204)+('Derivation of PM - 6 Fact'!$AN$37*Predictions!F23204)+('Derivation of PM - 6 Fact'!$AN$38*Predictions!G23204)+('Derivation of PM - 6 Fact'!$AN$39*Predictions!H23204)+('Derivation of PM - 6 Fact'!$AN$40*Predictions!L23204)</f>
        <v>1.1288970809481913</v>
      </c>
      <c r="U23204">
        <f t="shared" si="1449"/>
        <v>1</v>
      </c>
      <c r="V23204">
        <f t="shared" si="1450"/>
        <v>1</v>
      </c>
      <c r="W23204">
        <f t="shared" si="1451"/>
        <v>1</v>
      </c>
      <c r="X23204">
        <f t="shared" si="1452"/>
        <v>1</v>
      </c>
    </row>
    <row r="23205" spans="1:24" x14ac:dyDescent="0.3">
      <c r="A23205" t="s">
        <v>2</v>
      </c>
      <c r="B23205">
        <v>41195</v>
      </c>
      <c r="C23205">
        <v>9</v>
      </c>
      <c r="D23205">
        <v>0</v>
      </c>
      <c r="E23205">
        <v>238</v>
      </c>
      <c r="F23205">
        <v>66</v>
      </c>
      <c r="G23205">
        <v>182</v>
      </c>
      <c r="H23205">
        <v>107</v>
      </c>
      <c r="I23205">
        <v>8</v>
      </c>
      <c r="J23205">
        <v>12</v>
      </c>
      <c r="K23205">
        <v>0</v>
      </c>
      <c r="L23205">
        <v>616</v>
      </c>
      <c r="N23205" cm="1">
        <f t="array" ref="N23205">SUMPRODUCT(C23205:K23205,TRANSPOSE(('Derivation of PM - 8 Factors'!$Q$32:$Q$40)))+'Derivation of PM - 8 Factors'!$Q$31</f>
        <v>1.028582886363979</v>
      </c>
      <c r="O23205" cm="1">
        <f t="array" ref="O23205">SUMPRODUCT(C23205:L23205,TRANSPOSE('Derivation of PM - 8 Fact+FICO'!$S$30:$S$39))+Predictions!$S$37</f>
        <v>1.0975186393543011</v>
      </c>
      <c r="P23205">
        <f>(L23205*'Derivation of PM - FICO ONLY'!$L$30)+'Derivation of PM - FICO ONLY'!$L$29</f>
        <v>0.47337402595131661</v>
      </c>
      <c r="Q23205">
        <f>'Derivation of PM - 6 Fact'!$AN$34+('Derivation of PM - 6 Fact'!$AN$35*Predictions!C23205)+('Derivation of PM - 6 Fact'!$AN$36*Predictions!E23205)+('Derivation of PM - 6 Fact'!$AN$37*Predictions!F23205)+('Derivation of PM - 6 Fact'!$AN$38*Predictions!G23205)+('Derivation of PM - 6 Fact'!$AN$39*Predictions!H23205)+('Derivation of PM - 6 Fact'!$AN$40*Predictions!L23205)</f>
        <v>1.0149036701035481</v>
      </c>
      <c r="U23205">
        <f t="shared" si="1449"/>
        <v>1</v>
      </c>
      <c r="V23205">
        <f t="shared" si="1450"/>
        <v>1</v>
      </c>
      <c r="W23205">
        <f t="shared" si="1451"/>
        <v>0</v>
      </c>
      <c r="X23205">
        <f t="shared" si="1452"/>
        <v>1</v>
      </c>
    </row>
    <row r="23206" spans="1:24" x14ac:dyDescent="0.3">
      <c r="A23206" t="s">
        <v>2</v>
      </c>
      <c r="B23206">
        <v>41196</v>
      </c>
      <c r="C23206">
        <v>1</v>
      </c>
      <c r="D23206">
        <v>77</v>
      </c>
      <c r="E23206">
        <v>-165</v>
      </c>
      <c r="F23206">
        <v>28</v>
      </c>
      <c r="G23206">
        <v>30</v>
      </c>
      <c r="H23206">
        <v>27</v>
      </c>
      <c r="I23206">
        <v>3</v>
      </c>
      <c r="J23206">
        <v>10</v>
      </c>
      <c r="K23206">
        <v>1</v>
      </c>
      <c r="L23206">
        <v>434</v>
      </c>
      <c r="N23206" cm="1">
        <f t="array" ref="N23206">SUMPRODUCT(C23206:K23206,TRANSPOSE(('Derivation of PM - 8 Factors'!$Q$32:$Q$40)))+'Derivation of PM - 8 Factors'!$Q$31</f>
        <v>0.25135994435198994</v>
      </c>
      <c r="O23206" cm="1">
        <f t="array" ref="O23206">SUMPRODUCT(C23206:L23206,TRANSPOSE('Derivation of PM - 8 Fact+FICO'!$S$30:$S$39))+Predictions!$S$37</f>
        <v>0.32136667074631486</v>
      </c>
      <c r="P23206">
        <f>(L23206*'Derivation of PM - FICO ONLY'!$L$30)+'Derivation of PM - FICO ONLY'!$L$29</f>
        <v>-0.21515692407237519</v>
      </c>
      <c r="Q23206">
        <f>'Derivation of PM - 6 Fact'!$AN$34+('Derivation of PM - 6 Fact'!$AN$35*Predictions!C23206)+('Derivation of PM - 6 Fact'!$AN$36*Predictions!E23206)+('Derivation of PM - 6 Fact'!$AN$37*Predictions!F23206)+('Derivation of PM - 6 Fact'!$AN$38*Predictions!G23206)+('Derivation of PM - 6 Fact'!$AN$39*Predictions!H23206)+('Derivation of PM - 6 Fact'!$AN$40*Predictions!L23206)</f>
        <v>0.30147199529220925</v>
      </c>
      <c r="U23206">
        <f t="shared" si="1449"/>
        <v>0</v>
      </c>
      <c r="V23206">
        <f t="shared" si="1450"/>
        <v>0</v>
      </c>
      <c r="W23206">
        <f t="shared" si="1451"/>
        <v>0</v>
      </c>
      <c r="X23206">
        <f t="shared" si="1452"/>
        <v>0</v>
      </c>
    </row>
    <row r="23207" spans="1:24" x14ac:dyDescent="0.3">
      <c r="A23207" t="s">
        <v>2</v>
      </c>
      <c r="B23207">
        <v>41197</v>
      </c>
      <c r="C23207">
        <v>10</v>
      </c>
      <c r="D23207">
        <v>40</v>
      </c>
      <c r="E23207">
        <v>260</v>
      </c>
      <c r="F23207">
        <v>37</v>
      </c>
      <c r="G23207">
        <v>134</v>
      </c>
      <c r="H23207">
        <v>103</v>
      </c>
      <c r="I23207">
        <v>4</v>
      </c>
      <c r="J23207">
        <v>12</v>
      </c>
      <c r="K23207">
        <v>0</v>
      </c>
      <c r="L23207">
        <v>729</v>
      </c>
      <c r="N23207" cm="1">
        <f t="array" ref="N23207">SUMPRODUCT(C23207:K23207,TRANSPOSE(('Derivation of PM - 8 Factors'!$Q$32:$Q$40)))+'Derivation of PM - 8 Factors'!$Q$31</f>
        <v>0.95533918577726173</v>
      </c>
      <c r="O23207" cm="1">
        <f t="array" ref="O23207">SUMPRODUCT(C23207:L23207,TRANSPOSE('Derivation of PM - 8 Fact+FICO'!$S$30:$S$39))+Predictions!$S$37</f>
        <v>1.0327075711088902</v>
      </c>
      <c r="P23207">
        <f>(L23207*'Derivation of PM - FICO ONLY'!$L$30)+'Derivation of PM - FICO ONLY'!$L$29</f>
        <v>0.90086851690009273</v>
      </c>
      <c r="Q23207">
        <f>'Derivation of PM - 6 Fact'!$AN$34+('Derivation of PM - 6 Fact'!$AN$35*Predictions!C23207)+('Derivation of PM - 6 Fact'!$AN$36*Predictions!E23207)+('Derivation of PM - 6 Fact'!$AN$37*Predictions!F23207)+('Derivation of PM - 6 Fact'!$AN$38*Predictions!G23207)+('Derivation of PM - 6 Fact'!$AN$39*Predictions!H23207)+('Derivation of PM - 6 Fact'!$AN$40*Predictions!L23207)</f>
        <v>0.95458323591884198</v>
      </c>
      <c r="U23207">
        <f t="shared" si="1449"/>
        <v>1</v>
      </c>
      <c r="V23207">
        <f t="shared" si="1450"/>
        <v>1</v>
      </c>
      <c r="W23207">
        <f t="shared" si="1451"/>
        <v>1</v>
      </c>
      <c r="X23207">
        <f t="shared" si="1452"/>
        <v>1</v>
      </c>
    </row>
    <row r="23208" spans="1:24" x14ac:dyDescent="0.3">
      <c r="A23208" t="s">
        <v>2</v>
      </c>
      <c r="B23208">
        <v>41198</v>
      </c>
      <c r="C23208">
        <v>10</v>
      </c>
      <c r="D23208">
        <v>58</v>
      </c>
      <c r="E23208">
        <v>275</v>
      </c>
      <c r="F23208">
        <v>13</v>
      </c>
      <c r="G23208">
        <v>77</v>
      </c>
      <c r="H23208">
        <v>42</v>
      </c>
      <c r="I23208">
        <v>7</v>
      </c>
      <c r="J23208">
        <v>10</v>
      </c>
      <c r="K23208">
        <v>0</v>
      </c>
      <c r="L23208">
        <v>671</v>
      </c>
      <c r="N23208" cm="1">
        <f t="array" ref="N23208">SUMPRODUCT(C23208:K23208,TRANSPOSE(('Derivation of PM - 8 Factors'!$Q$32:$Q$40)))+'Derivation of PM - 8 Factors'!$Q$31</f>
        <v>1.2374753108776773</v>
      </c>
      <c r="O23208" cm="1">
        <f t="array" ref="O23208">SUMPRODUCT(C23208:L23208,TRANSPOSE('Derivation of PM - 8 Fact+FICO'!$S$30:$S$39))+Predictions!$S$37</f>
        <v>1.311553188485671</v>
      </c>
      <c r="P23208">
        <f>(L23208*'Derivation of PM - FICO ONLY'!$L$30)+'Derivation of PM - FICO ONLY'!$L$29</f>
        <v>0.68144656579364127</v>
      </c>
      <c r="Q23208">
        <f>'Derivation of PM - 6 Fact'!$AN$34+('Derivation of PM - 6 Fact'!$AN$35*Predictions!C23208)+('Derivation of PM - 6 Fact'!$AN$36*Predictions!E23208)+('Derivation of PM - 6 Fact'!$AN$37*Predictions!F23208)+('Derivation of PM - 6 Fact'!$AN$38*Predictions!G23208)+('Derivation of PM - 6 Fact'!$AN$39*Predictions!H23208)+('Derivation of PM - 6 Fact'!$AN$40*Predictions!L23208)</f>
        <v>1.2396704630631341</v>
      </c>
      <c r="U23208">
        <f t="shared" si="1449"/>
        <v>1</v>
      </c>
      <c r="V23208">
        <f t="shared" si="1450"/>
        <v>1</v>
      </c>
      <c r="W23208">
        <f t="shared" si="1451"/>
        <v>1</v>
      </c>
      <c r="X23208">
        <f t="shared" si="1452"/>
        <v>1</v>
      </c>
    </row>
    <row r="23209" spans="1:24" x14ac:dyDescent="0.3">
      <c r="A23209" t="s">
        <v>2</v>
      </c>
      <c r="B23209">
        <v>41199</v>
      </c>
      <c r="C23209">
        <v>3</v>
      </c>
      <c r="D23209">
        <v>94</v>
      </c>
      <c r="E23209">
        <v>126</v>
      </c>
      <c r="F23209">
        <v>39</v>
      </c>
      <c r="G23209">
        <v>59</v>
      </c>
      <c r="H23209">
        <v>68</v>
      </c>
      <c r="I23209">
        <v>3</v>
      </c>
      <c r="J23209">
        <v>6</v>
      </c>
      <c r="K23209">
        <v>0</v>
      </c>
      <c r="L23209">
        <v>469</v>
      </c>
      <c r="N23209" cm="1">
        <f t="array" ref="N23209">SUMPRODUCT(C23209:K23209,TRANSPOSE(('Derivation of PM - 8 Factors'!$Q$32:$Q$40)))+'Derivation of PM - 8 Factors'!$Q$31</f>
        <v>0.41832648620703705</v>
      </c>
      <c r="O23209" cm="1">
        <f t="array" ref="O23209">SUMPRODUCT(C23209:L23209,TRANSPOSE('Derivation of PM - 8 Fact+FICO'!$S$30:$S$39))+Predictions!$S$37</f>
        <v>0.48753743632238011</v>
      </c>
      <c r="P23209">
        <f>(L23209*'Derivation of PM - FICO ONLY'!$L$30)+'Derivation of PM - FICO ONLY'!$L$29</f>
        <v>-8.2747125990896064E-2</v>
      </c>
      <c r="Q23209">
        <f>'Derivation of PM - 6 Fact'!$AN$34+('Derivation of PM - 6 Fact'!$AN$35*Predictions!C23209)+('Derivation of PM - 6 Fact'!$AN$36*Predictions!E23209)+('Derivation of PM - 6 Fact'!$AN$37*Predictions!F23209)+('Derivation of PM - 6 Fact'!$AN$38*Predictions!G23209)+('Derivation of PM - 6 Fact'!$AN$39*Predictions!H23209)+('Derivation of PM - 6 Fact'!$AN$40*Predictions!L23209)</f>
        <v>0.44657604213921553</v>
      </c>
      <c r="U23209">
        <f t="shared" si="1449"/>
        <v>0</v>
      </c>
      <c r="V23209">
        <f t="shared" si="1450"/>
        <v>0</v>
      </c>
      <c r="W23209">
        <f t="shared" si="1451"/>
        <v>0</v>
      </c>
      <c r="X23209">
        <f t="shared" si="1452"/>
        <v>0</v>
      </c>
    </row>
    <row r="23210" spans="1:24" x14ac:dyDescent="0.3">
      <c r="A23210" t="s">
        <v>2</v>
      </c>
      <c r="B23210">
        <v>41200</v>
      </c>
      <c r="C23210">
        <v>1</v>
      </c>
      <c r="D23210">
        <v>0</v>
      </c>
      <c r="E23210">
        <v>170</v>
      </c>
      <c r="F23210">
        <v>44</v>
      </c>
      <c r="G23210">
        <v>33</v>
      </c>
      <c r="H23210">
        <v>20</v>
      </c>
      <c r="I23210">
        <v>8</v>
      </c>
      <c r="J23210">
        <v>12</v>
      </c>
      <c r="K23210">
        <v>0</v>
      </c>
      <c r="L23210">
        <v>696</v>
      </c>
      <c r="N23210" cm="1">
        <f t="array" ref="N23210">SUMPRODUCT(C23210:K23210,TRANSPOSE(('Derivation of PM - 8 Factors'!$Q$32:$Q$40)))+'Derivation of PM - 8 Factors'!$Q$31</f>
        <v>0.70841852108318337</v>
      </c>
      <c r="O23210" cm="1">
        <f t="array" ref="O23210">SUMPRODUCT(C23210:L23210,TRANSPOSE('Derivation of PM - 8 Fact+FICO'!$S$30:$S$39))+Predictions!$S$37</f>
        <v>0.78646645739638454</v>
      </c>
      <c r="P23210">
        <f>(L23210*'Derivation of PM - FICO ONLY'!$L$30)+'Derivation of PM - FICO ONLY'!$L$29</f>
        <v>0.77602499299469785</v>
      </c>
      <c r="Q23210">
        <f>'Derivation of PM - 6 Fact'!$AN$34+('Derivation of PM - 6 Fact'!$AN$35*Predictions!C23210)+('Derivation of PM - 6 Fact'!$AN$36*Predictions!E23210)+('Derivation of PM - 6 Fact'!$AN$37*Predictions!F23210)+('Derivation of PM - 6 Fact'!$AN$38*Predictions!G23210)+('Derivation of PM - 6 Fact'!$AN$39*Predictions!H23210)+('Derivation of PM - 6 Fact'!$AN$40*Predictions!L23210)</f>
        <v>0.6887513970665069</v>
      </c>
      <c r="U23210">
        <f t="shared" si="1449"/>
        <v>1</v>
      </c>
      <c r="V23210">
        <f t="shared" si="1450"/>
        <v>1</v>
      </c>
      <c r="W23210">
        <f t="shared" si="1451"/>
        <v>1</v>
      </c>
      <c r="X23210">
        <f t="shared" si="1452"/>
        <v>1</v>
      </c>
    </row>
    <row r="23211" spans="1:24" x14ac:dyDescent="0.3">
      <c r="A23211" t="s">
        <v>2</v>
      </c>
      <c r="B23211">
        <v>41201</v>
      </c>
      <c r="C23211">
        <v>8</v>
      </c>
      <c r="D23211">
        <v>0</v>
      </c>
      <c r="E23211">
        <v>87</v>
      </c>
      <c r="F23211">
        <v>33</v>
      </c>
      <c r="G23211">
        <v>107</v>
      </c>
      <c r="H23211">
        <v>81</v>
      </c>
      <c r="I23211">
        <v>4</v>
      </c>
      <c r="J23211">
        <v>6</v>
      </c>
      <c r="K23211">
        <v>1</v>
      </c>
      <c r="L23211">
        <v>655</v>
      </c>
      <c r="N23211" cm="1">
        <f t="array" ref="N23211">SUMPRODUCT(C23211:K23211,TRANSPOSE(('Derivation of PM - 8 Factors'!$Q$32:$Q$40)))+'Derivation of PM - 8 Factors'!$Q$31</f>
        <v>0.74397826530290057</v>
      </c>
      <c r="O23211" cm="1">
        <f t="array" ref="O23211">SUMPRODUCT(C23211:L23211,TRANSPOSE('Derivation of PM - 8 Fact+FICO'!$S$30:$S$39))+Predictions!$S$37</f>
        <v>0.820216396551531</v>
      </c>
      <c r="P23211">
        <f>(L23211*'Derivation of PM - FICO ONLY'!$L$30)+'Derivation of PM - FICO ONLY'!$L$29</f>
        <v>0.62091637238496511</v>
      </c>
      <c r="Q23211">
        <f>'Derivation of PM - 6 Fact'!$AN$34+('Derivation of PM - 6 Fact'!$AN$35*Predictions!C23211)+('Derivation of PM - 6 Fact'!$AN$36*Predictions!E23211)+('Derivation of PM - 6 Fact'!$AN$37*Predictions!F23211)+('Derivation of PM - 6 Fact'!$AN$38*Predictions!G23211)+('Derivation of PM - 6 Fact'!$AN$39*Predictions!H23211)+('Derivation of PM - 6 Fact'!$AN$40*Predictions!L23211)</f>
        <v>0.81620567798904298</v>
      </c>
      <c r="U23211">
        <f t="shared" si="1449"/>
        <v>1</v>
      </c>
      <c r="V23211">
        <f t="shared" si="1450"/>
        <v>1</v>
      </c>
      <c r="W23211">
        <f t="shared" si="1451"/>
        <v>1</v>
      </c>
      <c r="X23211">
        <f t="shared" si="1452"/>
        <v>1</v>
      </c>
    </row>
    <row r="23212" spans="1:24" x14ac:dyDescent="0.3">
      <c r="A23212" t="s">
        <v>2</v>
      </c>
      <c r="B23212">
        <v>41202</v>
      </c>
      <c r="C23212">
        <v>9</v>
      </c>
      <c r="D23212">
        <v>69</v>
      </c>
      <c r="E23212">
        <v>108</v>
      </c>
      <c r="F23212">
        <v>22</v>
      </c>
      <c r="G23212">
        <v>91</v>
      </c>
      <c r="H23212">
        <v>59</v>
      </c>
      <c r="I23212">
        <v>8</v>
      </c>
      <c r="J23212">
        <v>14</v>
      </c>
      <c r="K23212">
        <v>0</v>
      </c>
      <c r="L23212">
        <v>609</v>
      </c>
      <c r="N23212" cm="1">
        <f t="array" ref="N23212">SUMPRODUCT(C23212:K23212,TRANSPOSE(('Derivation of PM - 8 Factors'!$Q$32:$Q$40)))+'Derivation of PM - 8 Factors'!$Q$31</f>
        <v>1.0365628691886044</v>
      </c>
      <c r="O23212" cm="1">
        <f t="array" ref="O23212">SUMPRODUCT(C23212:L23212,TRANSPOSE('Derivation of PM - 8 Fact+FICO'!$S$30:$S$39))+Predictions!$S$37</f>
        <v>1.1097913482332218</v>
      </c>
      <c r="P23212">
        <f>(L23212*'Derivation of PM - FICO ONLY'!$L$30)+'Derivation of PM - FICO ONLY'!$L$29</f>
        <v>0.44689206633502088</v>
      </c>
      <c r="Q23212">
        <f>'Derivation of PM - 6 Fact'!$AN$34+('Derivation of PM - 6 Fact'!$AN$35*Predictions!C23212)+('Derivation of PM - 6 Fact'!$AN$36*Predictions!E23212)+('Derivation of PM - 6 Fact'!$AN$37*Predictions!F23212)+('Derivation of PM - 6 Fact'!$AN$38*Predictions!G23212)+('Derivation of PM - 6 Fact'!$AN$39*Predictions!H23212)+('Derivation of PM - 6 Fact'!$AN$40*Predictions!L23212)</f>
        <v>1.0180147905259904</v>
      </c>
      <c r="U23212">
        <f t="shared" si="1449"/>
        <v>1</v>
      </c>
      <c r="V23212">
        <f t="shared" si="1450"/>
        <v>1</v>
      </c>
      <c r="W23212">
        <f t="shared" si="1451"/>
        <v>0</v>
      </c>
      <c r="X23212">
        <f t="shared" si="1452"/>
        <v>1</v>
      </c>
    </row>
    <row r="23213" spans="1:24" x14ac:dyDescent="0.3">
      <c r="A23213" t="s">
        <v>2</v>
      </c>
      <c r="B23213">
        <v>41203</v>
      </c>
      <c r="C23213">
        <v>5</v>
      </c>
      <c r="D23213">
        <v>0</v>
      </c>
      <c r="E23213">
        <v>193</v>
      </c>
      <c r="F23213">
        <v>7</v>
      </c>
      <c r="G23213">
        <v>41</v>
      </c>
      <c r="H23213">
        <v>29</v>
      </c>
      <c r="I23213">
        <v>18</v>
      </c>
      <c r="J23213">
        <v>20</v>
      </c>
      <c r="K23213">
        <v>1</v>
      </c>
      <c r="L23213">
        <v>563</v>
      </c>
      <c r="N23213" cm="1">
        <f t="array" ref="N23213">SUMPRODUCT(C23213:K23213,TRANSPOSE(('Derivation of PM - 8 Factors'!$Q$32:$Q$40)))+'Derivation of PM - 8 Factors'!$Q$31</f>
        <v>0.59934193073234332</v>
      </c>
      <c r="O23213" cm="1">
        <f t="array" ref="O23213">SUMPRODUCT(C23213:L23213,TRANSPOSE('Derivation of PM - 8 Fact+FICO'!$S$30:$S$39))+Predictions!$S$37</f>
        <v>0.67087492878590615</v>
      </c>
      <c r="P23213">
        <f>(L23213*'Derivation of PM - FICO ONLY'!$L$30)+'Derivation of PM - FICO ONLY'!$L$29</f>
        <v>0.27286776028507664</v>
      </c>
      <c r="Q23213">
        <f>'Derivation of PM - 6 Fact'!$AN$34+('Derivation of PM - 6 Fact'!$AN$35*Predictions!C23213)+('Derivation of PM - 6 Fact'!$AN$36*Predictions!E23213)+('Derivation of PM - 6 Fact'!$AN$37*Predictions!F23213)+('Derivation of PM - 6 Fact'!$AN$38*Predictions!G23213)+('Derivation of PM - 6 Fact'!$AN$39*Predictions!H23213)+('Derivation of PM - 6 Fact'!$AN$40*Predictions!L23213)</f>
        <v>0.56817030914245825</v>
      </c>
      <c r="U23213">
        <f t="shared" si="1449"/>
        <v>1</v>
      </c>
      <c r="V23213">
        <f t="shared" si="1450"/>
        <v>1</v>
      </c>
      <c r="W23213">
        <f t="shared" si="1451"/>
        <v>0</v>
      </c>
      <c r="X23213">
        <f t="shared" si="1452"/>
        <v>1</v>
      </c>
    </row>
    <row r="23214" spans="1:24" x14ac:dyDescent="0.3">
      <c r="A23214" t="s">
        <v>2</v>
      </c>
      <c r="B23214">
        <v>41204</v>
      </c>
      <c r="C23214">
        <v>7</v>
      </c>
      <c r="D23214">
        <v>74</v>
      </c>
      <c r="E23214">
        <v>-76</v>
      </c>
      <c r="F23214">
        <v>97</v>
      </c>
      <c r="G23214">
        <v>190</v>
      </c>
      <c r="H23214">
        <v>147</v>
      </c>
      <c r="I23214">
        <v>3</v>
      </c>
      <c r="J23214">
        <v>9</v>
      </c>
      <c r="K23214">
        <v>0</v>
      </c>
      <c r="L23214">
        <v>504</v>
      </c>
      <c r="N23214" cm="1">
        <f t="array" ref="N23214">SUMPRODUCT(C23214:K23214,TRANSPOSE(('Derivation of PM - 8 Factors'!$Q$32:$Q$40)))+'Derivation of PM - 8 Factors'!$Q$31</f>
        <v>0.86326692317676956</v>
      </c>
      <c r="O23214" cm="1">
        <f t="array" ref="O23214">SUMPRODUCT(C23214:L23214,TRANSPOSE('Derivation of PM - 8 Fact+FICO'!$S$30:$S$39))+Predictions!$S$37</f>
        <v>0.9327709346886659</v>
      </c>
      <c r="P23214">
        <f>(L23214*'Derivation of PM - FICO ONLY'!$L$30)+'Derivation of PM - FICO ONLY'!$L$29</f>
        <v>4.9662672090583282E-2</v>
      </c>
      <c r="Q23214">
        <f>'Derivation of PM - 6 Fact'!$AN$34+('Derivation of PM - 6 Fact'!$AN$35*Predictions!C23214)+('Derivation of PM - 6 Fact'!$AN$36*Predictions!E23214)+('Derivation of PM - 6 Fact'!$AN$37*Predictions!F23214)+('Derivation of PM - 6 Fact'!$AN$38*Predictions!G23214)+('Derivation of PM - 6 Fact'!$AN$39*Predictions!H23214)+('Derivation of PM - 6 Fact'!$AN$40*Predictions!L23214)</f>
        <v>0.88585177815401928</v>
      </c>
      <c r="U23214">
        <f t="shared" si="1449"/>
        <v>1</v>
      </c>
      <c r="V23214">
        <f t="shared" si="1450"/>
        <v>1</v>
      </c>
      <c r="W23214">
        <f t="shared" si="1451"/>
        <v>0</v>
      </c>
      <c r="X23214">
        <f t="shared" si="1452"/>
        <v>1</v>
      </c>
    </row>
    <row r="23215" spans="1:24" x14ac:dyDescent="0.3">
      <c r="A23215" t="s">
        <v>2</v>
      </c>
      <c r="B23215">
        <v>41205</v>
      </c>
      <c r="C23215">
        <v>9</v>
      </c>
      <c r="D23215">
        <v>0</v>
      </c>
      <c r="E23215">
        <v>439</v>
      </c>
      <c r="F23215">
        <v>54</v>
      </c>
      <c r="G23215">
        <v>158</v>
      </c>
      <c r="H23215">
        <v>99</v>
      </c>
      <c r="I23215">
        <v>11</v>
      </c>
      <c r="J23215">
        <v>20</v>
      </c>
      <c r="K23215">
        <v>0</v>
      </c>
      <c r="L23215">
        <v>642</v>
      </c>
      <c r="N23215" cm="1">
        <f t="array" ref="N23215">SUMPRODUCT(C23215:K23215,TRANSPOSE(('Derivation of PM - 8 Factors'!$Q$32:$Q$40)))+'Derivation of PM - 8 Factors'!$Q$31</f>
        <v>1.0799880590801556</v>
      </c>
      <c r="O23215" cm="1">
        <f t="array" ref="O23215">SUMPRODUCT(C23215:L23215,TRANSPOSE('Derivation of PM - 8 Fact+FICO'!$S$30:$S$39))+Predictions!$S$37</f>
        <v>1.148967081783302</v>
      </c>
      <c r="P23215">
        <f>(L23215*'Derivation of PM - FICO ONLY'!$L$30)+'Derivation of PM - FICO ONLY'!$L$29</f>
        <v>0.57173559024041576</v>
      </c>
      <c r="Q23215">
        <f>'Derivation of PM - 6 Fact'!$AN$34+('Derivation of PM - 6 Fact'!$AN$35*Predictions!C23215)+('Derivation of PM - 6 Fact'!$AN$36*Predictions!E23215)+('Derivation of PM - 6 Fact'!$AN$37*Predictions!F23215)+('Derivation of PM - 6 Fact'!$AN$38*Predictions!G23215)+('Derivation of PM - 6 Fact'!$AN$39*Predictions!H23215)+('Derivation of PM - 6 Fact'!$AN$40*Predictions!L23215)</f>
        <v>1.0147470121074178</v>
      </c>
      <c r="U23215">
        <f t="shared" si="1449"/>
        <v>1</v>
      </c>
      <c r="V23215">
        <f t="shared" si="1450"/>
        <v>1</v>
      </c>
      <c r="W23215">
        <f t="shared" si="1451"/>
        <v>1</v>
      </c>
      <c r="X23215">
        <f t="shared" si="1452"/>
        <v>1</v>
      </c>
    </row>
    <row r="23216" spans="1:24" x14ac:dyDescent="0.3">
      <c r="A23216" t="s">
        <v>2</v>
      </c>
      <c r="B23216">
        <v>41206</v>
      </c>
      <c r="C23216">
        <v>10</v>
      </c>
      <c r="D23216">
        <v>0</v>
      </c>
      <c r="E23216">
        <v>155</v>
      </c>
      <c r="F23216">
        <v>86</v>
      </c>
      <c r="G23216">
        <v>234</v>
      </c>
      <c r="H23216">
        <v>121</v>
      </c>
      <c r="I23216">
        <v>4</v>
      </c>
      <c r="J23216">
        <v>12</v>
      </c>
      <c r="K23216">
        <v>0</v>
      </c>
      <c r="L23216">
        <v>819</v>
      </c>
      <c r="N23216" cm="1">
        <f t="array" ref="N23216">SUMPRODUCT(C23216:K23216,TRANSPOSE(('Derivation of PM - 8 Factors'!$Q$32:$Q$40)))+'Derivation of PM - 8 Factors'!$Q$31</f>
        <v>1.1567295271228759</v>
      </c>
      <c r="O23216" cm="1">
        <f t="array" ref="O23216">SUMPRODUCT(C23216:L23216,TRANSPOSE('Derivation of PM - 8 Fact+FICO'!$S$30:$S$39))+Predictions!$S$37</f>
        <v>1.2336739310294962</v>
      </c>
      <c r="P23216">
        <f>(L23216*'Derivation of PM - FICO ONLY'!$L$30)+'Derivation of PM - FICO ONLY'!$L$29</f>
        <v>1.2413508548238961</v>
      </c>
      <c r="Q23216">
        <f>'Derivation of PM - 6 Fact'!$AN$34+('Derivation of PM - 6 Fact'!$AN$35*Predictions!C23216)+('Derivation of PM - 6 Fact'!$AN$36*Predictions!E23216)+('Derivation of PM - 6 Fact'!$AN$37*Predictions!F23216)+('Derivation of PM - 6 Fact'!$AN$38*Predictions!G23216)+('Derivation of PM - 6 Fact'!$AN$39*Predictions!H23216)+('Derivation of PM - 6 Fact'!$AN$40*Predictions!L23216)</f>
        <v>1.1605798479827143</v>
      </c>
      <c r="U23216">
        <f t="shared" si="1449"/>
        <v>1</v>
      </c>
      <c r="V23216">
        <f t="shared" si="1450"/>
        <v>1</v>
      </c>
      <c r="W23216">
        <f t="shared" si="1451"/>
        <v>1</v>
      </c>
      <c r="X23216">
        <f t="shared" si="1452"/>
        <v>1</v>
      </c>
    </row>
    <row r="23217" spans="1:24" x14ac:dyDescent="0.3">
      <c r="A23217" t="s">
        <v>2</v>
      </c>
      <c r="B23217">
        <v>41207</v>
      </c>
      <c r="C23217">
        <v>5</v>
      </c>
      <c r="D23217">
        <v>45</v>
      </c>
      <c r="E23217">
        <v>-190</v>
      </c>
      <c r="F23217">
        <v>38</v>
      </c>
      <c r="G23217">
        <v>78</v>
      </c>
      <c r="H23217">
        <v>73</v>
      </c>
      <c r="I23217">
        <v>7</v>
      </c>
      <c r="J23217">
        <v>11</v>
      </c>
      <c r="K23217">
        <v>0</v>
      </c>
      <c r="L23217">
        <v>556</v>
      </c>
      <c r="N23217" cm="1">
        <f t="array" ref="N23217">SUMPRODUCT(C23217:K23217,TRANSPOSE(('Derivation of PM - 8 Factors'!$Q$32:$Q$40)))+'Derivation of PM - 8 Factors'!$Q$31</f>
        <v>0.57957681058646571</v>
      </c>
      <c r="O23217" cm="1">
        <f t="array" ref="O23217">SUMPRODUCT(C23217:L23217,TRANSPOSE('Derivation of PM - 8 Fact+FICO'!$S$30:$S$39))+Predictions!$S$37</f>
        <v>0.65570822848047339</v>
      </c>
      <c r="P23217">
        <f>(L23217*'Derivation of PM - FICO ONLY'!$L$30)+'Derivation of PM - FICO ONLY'!$L$29</f>
        <v>0.24638580066878091</v>
      </c>
      <c r="Q23217">
        <f>'Derivation of PM - 6 Fact'!$AN$34+('Derivation of PM - 6 Fact'!$AN$35*Predictions!C23217)+('Derivation of PM - 6 Fact'!$AN$36*Predictions!E23217)+('Derivation of PM - 6 Fact'!$AN$37*Predictions!F23217)+('Derivation of PM - 6 Fact'!$AN$38*Predictions!G23217)+('Derivation of PM - 6 Fact'!$AN$39*Predictions!H23217)+('Derivation of PM - 6 Fact'!$AN$40*Predictions!L23217)</f>
        <v>0.57735989902350504</v>
      </c>
      <c r="U23217">
        <f t="shared" si="1449"/>
        <v>1</v>
      </c>
      <c r="V23217">
        <f t="shared" si="1450"/>
        <v>1</v>
      </c>
      <c r="W23217">
        <f t="shared" si="1451"/>
        <v>0</v>
      </c>
      <c r="X23217">
        <f t="shared" si="1452"/>
        <v>1</v>
      </c>
    </row>
    <row r="23218" spans="1:24" x14ac:dyDescent="0.3">
      <c r="A23218" t="s">
        <v>2</v>
      </c>
      <c r="B23218">
        <v>41208</v>
      </c>
      <c r="C23218">
        <v>6</v>
      </c>
      <c r="D23218">
        <v>0</v>
      </c>
      <c r="E23218">
        <v>-54</v>
      </c>
      <c r="F23218">
        <v>73</v>
      </c>
      <c r="G23218">
        <v>135</v>
      </c>
      <c r="H23218">
        <v>109</v>
      </c>
      <c r="I23218">
        <v>7</v>
      </c>
      <c r="J23218">
        <v>16</v>
      </c>
      <c r="K23218">
        <v>0</v>
      </c>
      <c r="L23218">
        <v>649</v>
      </c>
      <c r="N23218" cm="1">
        <f t="array" ref="N23218">SUMPRODUCT(C23218:K23218,TRANSPOSE(('Derivation of PM - 8 Factors'!$Q$32:$Q$40)))+'Derivation of PM - 8 Factors'!$Q$31</f>
        <v>0.88293972165369483</v>
      </c>
      <c r="O23218" cm="1">
        <f t="array" ref="O23218">SUMPRODUCT(C23218:L23218,TRANSPOSE('Derivation of PM - 8 Fact+FICO'!$S$30:$S$39))+Predictions!$S$37</f>
        <v>0.96043232667084377</v>
      </c>
      <c r="P23218">
        <f>(L23218*'Derivation of PM - FICO ONLY'!$L$30)+'Derivation of PM - FICO ONLY'!$L$29</f>
        <v>0.59821754985671149</v>
      </c>
      <c r="Q23218">
        <f>'Derivation of PM - 6 Fact'!$AN$34+('Derivation of PM - 6 Fact'!$AN$35*Predictions!C23218)+('Derivation of PM - 6 Fact'!$AN$36*Predictions!E23218)+('Derivation of PM - 6 Fact'!$AN$37*Predictions!F23218)+('Derivation of PM - 6 Fact'!$AN$38*Predictions!G23218)+('Derivation of PM - 6 Fact'!$AN$39*Predictions!H23218)+('Derivation of PM - 6 Fact'!$AN$40*Predictions!L23218)</f>
        <v>0.85148438732436049</v>
      </c>
      <c r="U23218">
        <f t="shared" si="1449"/>
        <v>1</v>
      </c>
      <c r="V23218">
        <f t="shared" si="1450"/>
        <v>1</v>
      </c>
      <c r="W23218">
        <f t="shared" si="1451"/>
        <v>1</v>
      </c>
      <c r="X23218">
        <f t="shared" si="1452"/>
        <v>1</v>
      </c>
    </row>
    <row r="23219" spans="1:24" x14ac:dyDescent="0.3">
      <c r="A23219" t="s">
        <v>2</v>
      </c>
      <c r="B23219">
        <v>41209</v>
      </c>
      <c r="C23219">
        <v>3</v>
      </c>
      <c r="D23219">
        <v>37</v>
      </c>
      <c r="E23219">
        <v>-47</v>
      </c>
      <c r="F23219">
        <v>48</v>
      </c>
      <c r="G23219">
        <v>66</v>
      </c>
      <c r="H23219">
        <v>78</v>
      </c>
      <c r="I23219">
        <v>5</v>
      </c>
      <c r="J23219">
        <v>8</v>
      </c>
      <c r="K23219">
        <v>0</v>
      </c>
      <c r="L23219">
        <v>606</v>
      </c>
      <c r="N23219" cm="1">
        <f t="array" ref="N23219">SUMPRODUCT(C23219:K23219,TRANSPOSE(('Derivation of PM - 8 Factors'!$Q$32:$Q$40)))+'Derivation of PM - 8 Factors'!$Q$31</f>
        <v>0.47060224479063928</v>
      </c>
      <c r="O23219" cm="1">
        <f t="array" ref="O23219">SUMPRODUCT(C23219:L23219,TRANSPOSE('Derivation of PM - 8 Fact+FICO'!$S$30:$S$39))+Predictions!$S$37</f>
        <v>0.54872767158407165</v>
      </c>
      <c r="P23219">
        <f>(L23219*'Derivation of PM - FICO ONLY'!$L$30)+'Derivation of PM - FICO ONLY'!$L$29</f>
        <v>0.43554265507089407</v>
      </c>
      <c r="Q23219">
        <f>'Derivation of PM - 6 Fact'!$AN$34+('Derivation of PM - 6 Fact'!$AN$35*Predictions!C23219)+('Derivation of PM - 6 Fact'!$AN$36*Predictions!E23219)+('Derivation of PM - 6 Fact'!$AN$37*Predictions!F23219)+('Derivation of PM - 6 Fact'!$AN$38*Predictions!G23219)+('Derivation of PM - 6 Fact'!$AN$39*Predictions!H23219)+('Derivation of PM - 6 Fact'!$AN$40*Predictions!L23219)</f>
        <v>0.48622736629694058</v>
      </c>
      <c r="U23219">
        <f t="shared" si="1449"/>
        <v>0</v>
      </c>
      <c r="V23219">
        <f t="shared" si="1450"/>
        <v>1</v>
      </c>
      <c r="W23219">
        <f t="shared" si="1451"/>
        <v>0</v>
      </c>
      <c r="X23219">
        <f t="shared" si="1452"/>
        <v>0</v>
      </c>
    </row>
    <row r="23220" spans="1:24" x14ac:dyDescent="0.3">
      <c r="A23220" t="s">
        <v>2</v>
      </c>
      <c r="B23220">
        <v>41210</v>
      </c>
      <c r="C23220">
        <v>8</v>
      </c>
      <c r="D23220">
        <v>0</v>
      </c>
      <c r="E23220">
        <v>135</v>
      </c>
      <c r="F23220">
        <v>32</v>
      </c>
      <c r="G23220">
        <v>96</v>
      </c>
      <c r="H23220">
        <v>79</v>
      </c>
      <c r="I23220">
        <v>4</v>
      </c>
      <c r="J23220">
        <v>9</v>
      </c>
      <c r="K23220">
        <v>0</v>
      </c>
      <c r="L23220">
        <v>574</v>
      </c>
      <c r="N23220" cm="1">
        <f t="array" ref="N23220">SUMPRODUCT(C23220:K23220,TRANSPOSE(('Derivation of PM - 8 Factors'!$Q$32:$Q$40)))+'Derivation of PM - 8 Factors'!$Q$31</f>
        <v>0.87547258468865286</v>
      </c>
      <c r="O23220" cm="1">
        <f t="array" ref="O23220">SUMPRODUCT(C23220:L23220,TRANSPOSE('Derivation of PM - 8 Fact+FICO'!$S$30:$S$39))+Predictions!$S$37</f>
        <v>0.94779899042119564</v>
      </c>
      <c r="P23220">
        <f>(L23220*'Derivation of PM - FICO ONLY'!$L$30)+'Derivation of PM - FICO ONLY'!$L$29</f>
        <v>0.31448226825354175</v>
      </c>
      <c r="Q23220">
        <f>'Derivation of PM - 6 Fact'!$AN$34+('Derivation of PM - 6 Fact'!$AN$35*Predictions!C23220)+('Derivation of PM - 6 Fact'!$AN$36*Predictions!E23220)+('Derivation of PM - 6 Fact'!$AN$37*Predictions!F23220)+('Derivation of PM - 6 Fact'!$AN$38*Predictions!G23220)+('Derivation of PM - 6 Fact'!$AN$39*Predictions!H23220)+('Derivation of PM - 6 Fact'!$AN$40*Predictions!L23220)</f>
        <v>0.87616230768440373</v>
      </c>
      <c r="U23220">
        <f t="shared" si="1449"/>
        <v>1</v>
      </c>
      <c r="V23220">
        <f t="shared" si="1450"/>
        <v>1</v>
      </c>
      <c r="W23220">
        <f t="shared" si="1451"/>
        <v>0</v>
      </c>
      <c r="X23220">
        <f t="shared" si="1452"/>
        <v>1</v>
      </c>
    </row>
    <row r="23221" spans="1:24" x14ac:dyDescent="0.3">
      <c r="A23221" t="s">
        <v>2</v>
      </c>
      <c r="B23221">
        <v>41211</v>
      </c>
      <c r="C23221">
        <v>3</v>
      </c>
      <c r="D23221">
        <v>96</v>
      </c>
      <c r="E23221">
        <v>-121</v>
      </c>
      <c r="F23221">
        <v>13</v>
      </c>
      <c r="G23221">
        <v>33</v>
      </c>
      <c r="H23221">
        <v>42</v>
      </c>
      <c r="I23221">
        <v>7</v>
      </c>
      <c r="J23221">
        <v>13</v>
      </c>
      <c r="K23221">
        <v>1</v>
      </c>
      <c r="L23221">
        <v>426</v>
      </c>
      <c r="N23221" cm="1">
        <f t="array" ref="N23221">SUMPRODUCT(C23221:K23221,TRANSPOSE(('Derivation of PM - 8 Factors'!$Q$32:$Q$40)))+'Derivation of PM - 8 Factors'!$Q$31</f>
        <v>0.21615710398994278</v>
      </c>
      <c r="O23221" cm="1">
        <f t="array" ref="O23221">SUMPRODUCT(C23221:L23221,TRANSPOSE('Derivation of PM - 8 Fact+FICO'!$S$30:$S$39))+Predictions!$S$37</f>
        <v>0.28619344674993807</v>
      </c>
      <c r="P23221">
        <f>(L23221*'Derivation of PM - FICO ONLY'!$L$30)+'Derivation of PM - FICO ONLY'!$L$29</f>
        <v>-0.24542202077671327</v>
      </c>
      <c r="Q23221">
        <f>'Derivation of PM - 6 Fact'!$AN$34+('Derivation of PM - 6 Fact'!$AN$35*Predictions!C23221)+('Derivation of PM - 6 Fact'!$AN$36*Predictions!E23221)+('Derivation of PM - 6 Fact'!$AN$37*Predictions!F23221)+('Derivation of PM - 6 Fact'!$AN$38*Predictions!G23221)+('Derivation of PM - 6 Fact'!$AN$39*Predictions!H23221)+('Derivation of PM - 6 Fact'!$AN$40*Predictions!L23221)</f>
        <v>0.24897223554573725</v>
      </c>
      <c r="U23221">
        <f t="shared" si="1449"/>
        <v>0</v>
      </c>
      <c r="V23221">
        <f t="shared" si="1450"/>
        <v>0</v>
      </c>
      <c r="W23221">
        <f t="shared" si="1451"/>
        <v>0</v>
      </c>
      <c r="X23221">
        <f t="shared" si="1452"/>
        <v>0</v>
      </c>
    </row>
    <row r="23222" spans="1:24" x14ac:dyDescent="0.3">
      <c r="A23222" t="s">
        <v>2</v>
      </c>
      <c r="B23222">
        <v>41212</v>
      </c>
      <c r="C23222">
        <v>4</v>
      </c>
      <c r="D23222">
        <v>86</v>
      </c>
      <c r="E23222">
        <v>115</v>
      </c>
      <c r="F23222">
        <v>15</v>
      </c>
      <c r="G23222">
        <v>45</v>
      </c>
      <c r="H23222">
        <v>42</v>
      </c>
      <c r="I23222">
        <v>8</v>
      </c>
      <c r="J23222">
        <v>11</v>
      </c>
      <c r="K23222">
        <v>0</v>
      </c>
      <c r="L23222">
        <v>477</v>
      </c>
      <c r="N23222" cm="1">
        <f t="array" ref="N23222">SUMPRODUCT(C23222:K23222,TRANSPOSE(('Derivation of PM - 8 Factors'!$Q$32:$Q$40)))+'Derivation of PM - 8 Factors'!$Q$31</f>
        <v>0.4309225300712376</v>
      </c>
      <c r="O23222" cm="1">
        <f t="array" ref="O23222">SUMPRODUCT(C23222:L23222,TRANSPOSE('Derivation of PM - 8 Fact+FICO'!$S$30:$S$39))+Predictions!$S$37</f>
        <v>0.4997752708068639</v>
      </c>
      <c r="P23222">
        <f>(L23222*'Derivation of PM - FICO ONLY'!$L$30)+'Derivation of PM - FICO ONLY'!$L$29</f>
        <v>-5.2482029286557763E-2</v>
      </c>
      <c r="Q23222">
        <f>'Derivation of PM - 6 Fact'!$AN$34+('Derivation of PM - 6 Fact'!$AN$35*Predictions!C23222)+('Derivation of PM - 6 Fact'!$AN$36*Predictions!E23222)+('Derivation of PM - 6 Fact'!$AN$37*Predictions!F23222)+('Derivation of PM - 6 Fact'!$AN$38*Predictions!G23222)+('Derivation of PM - 6 Fact'!$AN$39*Predictions!H23222)+('Derivation of PM - 6 Fact'!$AN$40*Predictions!L23222)</f>
        <v>0.42327485452631403</v>
      </c>
      <c r="U23222">
        <f t="shared" si="1449"/>
        <v>0</v>
      </c>
      <c r="V23222">
        <f t="shared" si="1450"/>
        <v>0</v>
      </c>
      <c r="W23222">
        <f t="shared" si="1451"/>
        <v>0</v>
      </c>
      <c r="X23222">
        <f t="shared" si="1452"/>
        <v>0</v>
      </c>
    </row>
    <row r="23223" spans="1:24" x14ac:dyDescent="0.3">
      <c r="A23223" t="s">
        <v>2</v>
      </c>
      <c r="B23223">
        <v>41213</v>
      </c>
      <c r="C23223">
        <v>3</v>
      </c>
      <c r="D23223">
        <v>0</v>
      </c>
      <c r="E23223">
        <v>-269</v>
      </c>
      <c r="F23223">
        <v>7</v>
      </c>
      <c r="G23223">
        <v>28</v>
      </c>
      <c r="H23223">
        <v>44</v>
      </c>
      <c r="I23223">
        <v>11</v>
      </c>
      <c r="J23223">
        <v>20</v>
      </c>
      <c r="K23223">
        <v>0</v>
      </c>
      <c r="L23223">
        <v>444</v>
      </c>
      <c r="N23223" cm="1">
        <f t="array" ref="N23223">SUMPRODUCT(C23223:K23223,TRANSPOSE(('Derivation of PM - 8 Factors'!$Q$32:$Q$40)))+'Derivation of PM - 8 Factors'!$Q$31</f>
        <v>0.20534521699318106</v>
      </c>
      <c r="O23223" cm="1">
        <f t="array" ref="O23223">SUMPRODUCT(C23223:L23223,TRANSPOSE('Derivation of PM - 8 Fact+FICO'!$S$30:$S$39))+Predictions!$S$37</f>
        <v>0.27845220778863583</v>
      </c>
      <c r="P23223">
        <f>(L23223*'Derivation of PM - FICO ONLY'!$L$30)+'Derivation of PM - FICO ONLY'!$L$29</f>
        <v>-0.17732555319195265</v>
      </c>
      <c r="Q23223">
        <f>'Derivation of PM - 6 Fact'!$AN$34+('Derivation of PM - 6 Fact'!$AN$35*Predictions!C23223)+('Derivation of PM - 6 Fact'!$AN$36*Predictions!E23223)+('Derivation of PM - 6 Fact'!$AN$37*Predictions!F23223)+('Derivation of PM - 6 Fact'!$AN$38*Predictions!G23223)+('Derivation of PM - 6 Fact'!$AN$39*Predictions!H23223)+('Derivation of PM - 6 Fact'!$AN$40*Predictions!L23223)</f>
        <v>0.13204542774390565</v>
      </c>
      <c r="U23223">
        <f t="shared" si="1449"/>
        <v>0</v>
      </c>
      <c r="V23223">
        <f t="shared" si="1450"/>
        <v>0</v>
      </c>
      <c r="W23223">
        <f t="shared" si="1451"/>
        <v>0</v>
      </c>
      <c r="X23223">
        <f t="shared" si="1452"/>
        <v>0</v>
      </c>
    </row>
    <row r="23224" spans="1:24" x14ac:dyDescent="0.3">
      <c r="A23224" t="s">
        <v>2</v>
      </c>
      <c r="B23224">
        <v>41214</v>
      </c>
      <c r="C23224">
        <v>3</v>
      </c>
      <c r="D23224">
        <v>0</v>
      </c>
      <c r="E23224">
        <v>163</v>
      </c>
      <c r="F23224">
        <v>2</v>
      </c>
      <c r="G23224">
        <v>23</v>
      </c>
      <c r="H23224">
        <v>49</v>
      </c>
      <c r="I23224">
        <v>0</v>
      </c>
      <c r="J23224">
        <v>10</v>
      </c>
      <c r="K23224">
        <v>0</v>
      </c>
      <c r="L23224">
        <v>463</v>
      </c>
      <c r="N23224" cm="1">
        <f t="array" ref="N23224">SUMPRODUCT(C23224:K23224,TRANSPOSE(('Derivation of PM - 8 Factors'!$Q$32:$Q$40)))+'Derivation of PM - 8 Factors'!$Q$31</f>
        <v>0.11463451016250406</v>
      </c>
      <c r="O23224" cm="1">
        <f t="array" ref="O23224">SUMPRODUCT(C23224:L23224,TRANSPOSE('Derivation of PM - 8 Fact+FICO'!$S$30:$S$39))+Predictions!$S$37</f>
        <v>0.18431024203572483</v>
      </c>
      <c r="P23224">
        <f>(L23224*'Derivation of PM - FICO ONLY'!$L$30)+'Derivation of PM - FICO ONLY'!$L$29</f>
        <v>-0.10544594851914946</v>
      </c>
      <c r="Q23224">
        <f>'Derivation of PM - 6 Fact'!$AN$34+('Derivation of PM - 6 Fact'!$AN$35*Predictions!C23224)+('Derivation of PM - 6 Fact'!$AN$36*Predictions!E23224)+('Derivation of PM - 6 Fact'!$AN$37*Predictions!F23224)+('Derivation of PM - 6 Fact'!$AN$38*Predictions!G23224)+('Derivation of PM - 6 Fact'!$AN$39*Predictions!H23224)+('Derivation of PM - 6 Fact'!$AN$40*Predictions!L23224)</f>
        <v>0.10200146222472872</v>
      </c>
      <c r="U23224">
        <f t="shared" si="1449"/>
        <v>0</v>
      </c>
      <c r="V23224">
        <f t="shared" si="1450"/>
        <v>0</v>
      </c>
      <c r="W23224">
        <f t="shared" si="1451"/>
        <v>0</v>
      </c>
      <c r="X23224">
        <f t="shared" si="1452"/>
        <v>0</v>
      </c>
    </row>
    <row r="23225" spans="1:24" x14ac:dyDescent="0.3">
      <c r="A23225" t="s">
        <v>2</v>
      </c>
      <c r="B23225">
        <v>41215</v>
      </c>
      <c r="C23225">
        <v>1</v>
      </c>
      <c r="D23225">
        <v>62</v>
      </c>
      <c r="E23225">
        <v>194</v>
      </c>
      <c r="F23225">
        <v>0</v>
      </c>
      <c r="G23225">
        <v>13</v>
      </c>
      <c r="H23225">
        <v>21</v>
      </c>
      <c r="I23225">
        <v>16</v>
      </c>
      <c r="J23225">
        <v>18</v>
      </c>
      <c r="K23225">
        <v>0</v>
      </c>
      <c r="L23225">
        <v>619</v>
      </c>
      <c r="N23225" cm="1">
        <f t="array" ref="N23225">SUMPRODUCT(C23225:K23225,TRANSPOSE(('Derivation of PM - 8 Factors'!$Q$32:$Q$40)))+'Derivation of PM - 8 Factors'!$Q$31</f>
        <v>4.2319050828103236E-2</v>
      </c>
      <c r="O23225" cm="1">
        <f t="array" ref="O23225">SUMPRODUCT(C23225:L23225,TRANSPOSE('Derivation of PM - 8 Fact+FICO'!$S$30:$S$39))+Predictions!$S$37</f>
        <v>0.11795453753148277</v>
      </c>
      <c r="P23225">
        <f>(L23225*'Derivation of PM - FICO ONLY'!$L$30)+'Derivation of PM - FICO ONLY'!$L$29</f>
        <v>0.48472343721544342</v>
      </c>
      <c r="Q23225">
        <f>'Derivation of PM - 6 Fact'!$AN$34+('Derivation of PM - 6 Fact'!$AN$35*Predictions!C23225)+('Derivation of PM - 6 Fact'!$AN$36*Predictions!E23225)+('Derivation of PM - 6 Fact'!$AN$37*Predictions!F23225)+('Derivation of PM - 6 Fact'!$AN$38*Predictions!G23225)+('Derivation of PM - 6 Fact'!$AN$39*Predictions!H23225)+('Derivation of PM - 6 Fact'!$AN$40*Predictions!L23225)</f>
        <v>-1.2537152100452399E-2</v>
      </c>
      <c r="U23225">
        <f t="shared" si="1449"/>
        <v>0</v>
      </c>
      <c r="V23225">
        <f t="shared" si="1450"/>
        <v>0</v>
      </c>
      <c r="W23225">
        <f t="shared" si="1451"/>
        <v>0</v>
      </c>
      <c r="X23225">
        <f t="shared" si="1452"/>
        <v>0</v>
      </c>
    </row>
    <row r="23226" spans="1:24" x14ac:dyDescent="0.3">
      <c r="A23226" t="s">
        <v>2</v>
      </c>
      <c r="B23226">
        <v>41216</v>
      </c>
      <c r="C23226">
        <v>8</v>
      </c>
      <c r="D23226">
        <v>0</v>
      </c>
      <c r="E23226">
        <v>-31</v>
      </c>
      <c r="F23226">
        <v>16</v>
      </c>
      <c r="G23226">
        <v>71</v>
      </c>
      <c r="H23226">
        <v>72</v>
      </c>
      <c r="I23226">
        <v>3</v>
      </c>
      <c r="J23226">
        <v>4</v>
      </c>
      <c r="K23226">
        <v>0</v>
      </c>
      <c r="L23226">
        <v>548</v>
      </c>
      <c r="N23226" cm="1">
        <f t="array" ref="N23226">SUMPRODUCT(C23226:K23226,TRANSPOSE(('Derivation of PM - 8 Factors'!$Q$32:$Q$40)))+'Derivation of PM - 8 Factors'!$Q$31</f>
        <v>0.71325004612267739</v>
      </c>
      <c r="O23226" cm="1">
        <f t="array" ref="O23226">SUMPRODUCT(C23226:L23226,TRANSPOSE('Derivation of PM - 8 Fact+FICO'!$S$30:$S$39))+Predictions!$S$37</f>
        <v>0.78761563556094005</v>
      </c>
      <c r="P23226">
        <f>(L23226*'Derivation of PM - FICO ONLY'!$L$30)+'Derivation of PM - FICO ONLY'!$L$29</f>
        <v>0.21612070396444305</v>
      </c>
      <c r="Q23226">
        <f>'Derivation of PM - 6 Fact'!$AN$34+('Derivation of PM - 6 Fact'!$AN$35*Predictions!C23226)+('Derivation of PM - 6 Fact'!$AN$36*Predictions!E23226)+('Derivation of PM - 6 Fact'!$AN$37*Predictions!F23226)+('Derivation of PM - 6 Fact'!$AN$38*Predictions!G23226)+('Derivation of PM - 6 Fact'!$AN$39*Predictions!H23226)+('Derivation of PM - 6 Fact'!$AN$40*Predictions!L23226)</f>
        <v>0.74305282143242823</v>
      </c>
      <c r="U23226">
        <f t="shared" si="1449"/>
        <v>1</v>
      </c>
      <c r="V23226">
        <f t="shared" si="1450"/>
        <v>1</v>
      </c>
      <c r="W23226">
        <f t="shared" si="1451"/>
        <v>0</v>
      </c>
      <c r="X23226">
        <f t="shared" si="1452"/>
        <v>1</v>
      </c>
    </row>
    <row r="23227" spans="1:24" x14ac:dyDescent="0.3">
      <c r="A23227" t="s">
        <v>2</v>
      </c>
      <c r="B23227">
        <v>41217</v>
      </c>
      <c r="C23227">
        <v>2</v>
      </c>
      <c r="D23227">
        <v>0</v>
      </c>
      <c r="E23227">
        <v>-143</v>
      </c>
      <c r="F23227">
        <v>30</v>
      </c>
      <c r="G23227">
        <v>35</v>
      </c>
      <c r="H23227">
        <v>31</v>
      </c>
      <c r="I23227">
        <v>6</v>
      </c>
      <c r="J23227">
        <v>11</v>
      </c>
      <c r="K23227">
        <v>0</v>
      </c>
      <c r="L23227">
        <v>427</v>
      </c>
      <c r="N23227" cm="1">
        <f t="array" ref="N23227">SUMPRODUCT(C23227:K23227,TRANSPOSE(('Derivation of PM - 8 Factors'!$Q$32:$Q$40)))+'Derivation of PM - 8 Factors'!$Q$31</f>
        <v>0.47352236118111657</v>
      </c>
      <c r="O23227" cm="1">
        <f t="array" ref="O23227">SUMPRODUCT(C23227:L23227,TRANSPOSE('Derivation of PM - 8 Fact+FICO'!$S$30:$S$39))+Predictions!$S$37</f>
        <v>0.54284633140095262</v>
      </c>
      <c r="P23227">
        <f>(L23227*'Derivation of PM - FICO ONLY'!$L$30)+'Derivation of PM - FICO ONLY'!$L$29</f>
        <v>-0.24163888368867092</v>
      </c>
      <c r="Q23227">
        <f>'Derivation of PM - 6 Fact'!$AN$34+('Derivation of PM - 6 Fact'!$AN$35*Predictions!C23227)+('Derivation of PM - 6 Fact'!$AN$36*Predictions!E23227)+('Derivation of PM - 6 Fact'!$AN$37*Predictions!F23227)+('Derivation of PM - 6 Fact'!$AN$38*Predictions!G23227)+('Derivation of PM - 6 Fact'!$AN$39*Predictions!H23227)+('Derivation of PM - 6 Fact'!$AN$40*Predictions!L23227)</f>
        <v>0.45288818889140503</v>
      </c>
      <c r="U23227">
        <f t="shared" si="1449"/>
        <v>0</v>
      </c>
      <c r="V23227">
        <f t="shared" si="1450"/>
        <v>1</v>
      </c>
      <c r="W23227">
        <f t="shared" si="1451"/>
        <v>0</v>
      </c>
      <c r="X23227">
        <f t="shared" si="1452"/>
        <v>0</v>
      </c>
    </row>
    <row r="23228" spans="1:24" x14ac:dyDescent="0.3">
      <c r="A23228" t="s">
        <v>2</v>
      </c>
      <c r="B23228">
        <v>41218</v>
      </c>
      <c r="C23228">
        <v>4</v>
      </c>
      <c r="D23228">
        <v>0</v>
      </c>
      <c r="E23228">
        <v>-89</v>
      </c>
      <c r="F23228">
        <v>34</v>
      </c>
      <c r="G23228">
        <v>61</v>
      </c>
      <c r="H23228">
        <v>63</v>
      </c>
      <c r="I23228">
        <v>7</v>
      </c>
      <c r="J23228">
        <v>8</v>
      </c>
      <c r="K23228">
        <v>1</v>
      </c>
      <c r="L23228">
        <v>548</v>
      </c>
      <c r="N23228" cm="1">
        <f t="array" ref="N23228">SUMPRODUCT(C23228:K23228,TRANSPOSE(('Derivation of PM - 8 Factors'!$Q$32:$Q$40)))+'Derivation of PM - 8 Factors'!$Q$31</f>
        <v>0.46156776624048779</v>
      </c>
      <c r="O23228" cm="1">
        <f t="array" ref="O23228">SUMPRODUCT(C23228:L23228,TRANSPOSE('Derivation of PM - 8 Fact+FICO'!$S$30:$S$39))+Predictions!$S$37</f>
        <v>0.53670216622909661</v>
      </c>
      <c r="P23228">
        <f>(L23228*'Derivation of PM - FICO ONLY'!$L$30)+'Derivation of PM - FICO ONLY'!$L$29</f>
        <v>0.21612070396444305</v>
      </c>
      <c r="Q23228">
        <f>'Derivation of PM - 6 Fact'!$AN$34+('Derivation of PM - 6 Fact'!$AN$35*Predictions!C23228)+('Derivation of PM - 6 Fact'!$AN$36*Predictions!E23228)+('Derivation of PM - 6 Fact'!$AN$37*Predictions!F23228)+('Derivation of PM - 6 Fact'!$AN$38*Predictions!G23228)+('Derivation of PM - 6 Fact'!$AN$39*Predictions!H23228)+('Derivation of PM - 6 Fact'!$AN$40*Predictions!L23228)</f>
        <v>0.51453602056634284</v>
      </c>
      <c r="U23228">
        <f t="shared" si="1449"/>
        <v>0</v>
      </c>
      <c r="V23228">
        <f t="shared" si="1450"/>
        <v>1</v>
      </c>
      <c r="W23228">
        <f t="shared" si="1451"/>
        <v>0</v>
      </c>
      <c r="X23228">
        <f t="shared" si="1452"/>
        <v>1</v>
      </c>
    </row>
    <row r="23229" spans="1:24" x14ac:dyDescent="0.3">
      <c r="A23229" t="s">
        <v>2</v>
      </c>
      <c r="B23229">
        <v>41219</v>
      </c>
      <c r="C23229">
        <v>5</v>
      </c>
      <c r="D23229">
        <v>0</v>
      </c>
      <c r="E23229">
        <v>103</v>
      </c>
      <c r="F23229">
        <v>9</v>
      </c>
      <c r="G23229">
        <v>42</v>
      </c>
      <c r="H23229">
        <v>44</v>
      </c>
      <c r="I23229">
        <v>18</v>
      </c>
      <c r="J23229">
        <v>20</v>
      </c>
      <c r="K23229">
        <v>0</v>
      </c>
      <c r="L23229">
        <v>623</v>
      </c>
      <c r="N23229" cm="1">
        <f t="array" ref="N23229">SUMPRODUCT(C23229:K23229,TRANSPOSE(('Derivation of PM - 8 Factors'!$Q$32:$Q$40)))+'Derivation of PM - 8 Factors'!$Q$31</f>
        <v>0.56349326988863802</v>
      </c>
      <c r="O23229" cm="1">
        <f t="array" ref="O23229">SUMPRODUCT(C23229:L23229,TRANSPOSE('Derivation of PM - 8 Fact+FICO'!$S$30:$S$39))+Predictions!$S$37</f>
        <v>0.63999191041232439</v>
      </c>
      <c r="P23229">
        <f>(L23229*'Derivation of PM - FICO ONLY'!$L$30)+'Derivation of PM - FICO ONLY'!$L$29</f>
        <v>0.49985598556761279</v>
      </c>
      <c r="Q23229">
        <f>'Derivation of PM - 6 Fact'!$AN$34+('Derivation of PM - 6 Fact'!$AN$35*Predictions!C23229)+('Derivation of PM - 6 Fact'!$AN$36*Predictions!E23229)+('Derivation of PM - 6 Fact'!$AN$37*Predictions!F23229)+('Derivation of PM - 6 Fact'!$AN$38*Predictions!G23229)+('Derivation of PM - 6 Fact'!$AN$39*Predictions!H23229)+('Derivation of PM - 6 Fact'!$AN$40*Predictions!L23229)</f>
        <v>0.488688547769844</v>
      </c>
      <c r="U23229">
        <f t="shared" si="1449"/>
        <v>1</v>
      </c>
      <c r="V23229">
        <f t="shared" si="1450"/>
        <v>1</v>
      </c>
      <c r="W23229">
        <f t="shared" si="1451"/>
        <v>0</v>
      </c>
      <c r="X23229">
        <f t="shared" si="1452"/>
        <v>0</v>
      </c>
    </row>
    <row r="23230" spans="1:24" x14ac:dyDescent="0.3">
      <c r="A23230" t="s">
        <v>2</v>
      </c>
      <c r="B23230">
        <v>41220</v>
      </c>
      <c r="C23230">
        <v>5</v>
      </c>
      <c r="D23230">
        <v>51</v>
      </c>
      <c r="E23230">
        <v>101</v>
      </c>
      <c r="F23230">
        <v>65</v>
      </c>
      <c r="G23230">
        <v>118</v>
      </c>
      <c r="H23230">
        <v>82</v>
      </c>
      <c r="I23230">
        <v>11</v>
      </c>
      <c r="J23230">
        <v>18</v>
      </c>
      <c r="K23230">
        <v>0</v>
      </c>
      <c r="L23230">
        <v>541</v>
      </c>
      <c r="N23230" cm="1">
        <f t="array" ref="N23230">SUMPRODUCT(C23230:K23230,TRANSPOSE(('Derivation of PM - 8 Factors'!$Q$32:$Q$40)))+'Derivation of PM - 8 Factors'!$Q$31</f>
        <v>0.87886707025795718</v>
      </c>
      <c r="O23230" cm="1">
        <f t="array" ref="O23230">SUMPRODUCT(C23230:L23230,TRANSPOSE('Derivation of PM - 8 Fact+FICO'!$S$30:$S$39))+Predictions!$S$37</f>
        <v>0.94855852222144643</v>
      </c>
      <c r="P23230">
        <f>(L23230*'Derivation of PM - FICO ONLY'!$L$30)+'Derivation of PM - FICO ONLY'!$L$29</f>
        <v>0.18963874434814687</v>
      </c>
      <c r="Q23230">
        <f>'Derivation of PM - 6 Fact'!$AN$34+('Derivation of PM - 6 Fact'!$AN$35*Predictions!C23230)+('Derivation of PM - 6 Fact'!$AN$36*Predictions!E23230)+('Derivation of PM - 6 Fact'!$AN$37*Predictions!F23230)+('Derivation of PM - 6 Fact'!$AN$38*Predictions!G23230)+('Derivation of PM - 6 Fact'!$AN$39*Predictions!H23230)+('Derivation of PM - 6 Fact'!$AN$40*Predictions!L23230)</f>
        <v>0.83168223407437503</v>
      </c>
      <c r="U23230">
        <f t="shared" si="1449"/>
        <v>1</v>
      </c>
      <c r="V23230">
        <f t="shared" si="1450"/>
        <v>1</v>
      </c>
      <c r="W23230">
        <f t="shared" si="1451"/>
        <v>0</v>
      </c>
      <c r="X23230">
        <f t="shared" si="1452"/>
        <v>1</v>
      </c>
    </row>
    <row r="23231" spans="1:24" x14ac:dyDescent="0.3">
      <c r="A23231" t="s">
        <v>2</v>
      </c>
      <c r="B23231">
        <v>41221</v>
      </c>
      <c r="C23231">
        <v>5</v>
      </c>
      <c r="D23231">
        <v>0</v>
      </c>
      <c r="E23231">
        <v>71</v>
      </c>
      <c r="F23231">
        <v>40</v>
      </c>
      <c r="G23231">
        <v>82</v>
      </c>
      <c r="H23231">
        <v>43</v>
      </c>
      <c r="I23231">
        <v>16</v>
      </c>
      <c r="J23231">
        <v>20</v>
      </c>
      <c r="K23231">
        <v>1</v>
      </c>
      <c r="L23231">
        <v>593</v>
      </c>
      <c r="N23231" cm="1">
        <f t="array" ref="N23231">SUMPRODUCT(C23231:K23231,TRANSPOSE(('Derivation of PM - 8 Factors'!$Q$32:$Q$40)))+'Derivation of PM - 8 Factors'!$Q$31</f>
        <v>0.85640395000768266</v>
      </c>
      <c r="O23231" cm="1">
        <f t="array" ref="O23231">SUMPRODUCT(C23231:L23231,TRANSPOSE('Derivation of PM - 8 Fact+FICO'!$S$30:$S$39))+Predictions!$S$37</f>
        <v>0.92881304003575327</v>
      </c>
      <c r="P23231">
        <f>(L23231*'Derivation of PM - FICO ONLY'!$L$30)+'Derivation of PM - FICO ONLY'!$L$29</f>
        <v>0.38636187292634472</v>
      </c>
      <c r="Q23231">
        <f>'Derivation of PM - 6 Fact'!$AN$34+('Derivation of PM - 6 Fact'!$AN$35*Predictions!C23231)+('Derivation of PM - 6 Fact'!$AN$36*Predictions!E23231)+('Derivation of PM - 6 Fact'!$AN$37*Predictions!F23231)+('Derivation of PM - 6 Fact'!$AN$38*Predictions!G23231)+('Derivation of PM - 6 Fact'!$AN$39*Predictions!H23231)+('Derivation of PM - 6 Fact'!$AN$40*Predictions!L23231)</f>
        <v>0.83286926436500697</v>
      </c>
      <c r="U23231">
        <f t="shared" si="1449"/>
        <v>1</v>
      </c>
      <c r="V23231">
        <f t="shared" si="1450"/>
        <v>1</v>
      </c>
      <c r="W23231">
        <f t="shared" si="1451"/>
        <v>0</v>
      </c>
      <c r="X23231">
        <f t="shared" si="1452"/>
        <v>1</v>
      </c>
    </row>
    <row r="23232" spans="1:24" x14ac:dyDescent="0.3">
      <c r="A23232" t="s">
        <v>2</v>
      </c>
      <c r="B23232">
        <v>41222</v>
      </c>
      <c r="C23232">
        <v>9</v>
      </c>
      <c r="D23232">
        <v>12</v>
      </c>
      <c r="E23232">
        <v>165</v>
      </c>
      <c r="F23232">
        <v>58</v>
      </c>
      <c r="G23232">
        <v>163</v>
      </c>
      <c r="H23232">
        <v>83</v>
      </c>
      <c r="I23232">
        <v>3</v>
      </c>
      <c r="J23232">
        <v>11</v>
      </c>
      <c r="K23232">
        <v>0</v>
      </c>
      <c r="L23232">
        <v>770</v>
      </c>
      <c r="N23232" cm="1">
        <f t="array" ref="N23232">SUMPRODUCT(C23232:K23232,TRANSPOSE(('Derivation of PM - 8 Factors'!$Q$32:$Q$40)))+'Derivation of PM - 8 Factors'!$Q$31</f>
        <v>1.126599066407409</v>
      </c>
      <c r="O23232" cm="1">
        <f t="array" ref="O23232">SUMPRODUCT(C23232:L23232,TRANSPOSE('Derivation of PM - 8 Fact+FICO'!$S$30:$S$39))+Predictions!$S$37</f>
        <v>1.2034354475650471</v>
      </c>
      <c r="P23232">
        <f>(L23232*'Derivation of PM - FICO ONLY'!$L$30)+'Derivation of PM - FICO ONLY'!$L$29</f>
        <v>1.0559771375098255</v>
      </c>
      <c r="Q23232">
        <f>'Derivation of PM - 6 Fact'!$AN$34+('Derivation of PM - 6 Fact'!$AN$35*Predictions!C23232)+('Derivation of PM - 6 Fact'!$AN$36*Predictions!E23232)+('Derivation of PM - 6 Fact'!$AN$37*Predictions!F23232)+('Derivation of PM - 6 Fact'!$AN$38*Predictions!G23232)+('Derivation of PM - 6 Fact'!$AN$39*Predictions!H23232)+('Derivation of PM - 6 Fact'!$AN$40*Predictions!L23232)</f>
        <v>1.1311079304180662</v>
      </c>
      <c r="U23232">
        <f t="shared" si="1449"/>
        <v>1</v>
      </c>
      <c r="V23232">
        <f t="shared" si="1450"/>
        <v>1</v>
      </c>
      <c r="W23232">
        <f t="shared" si="1451"/>
        <v>1</v>
      </c>
      <c r="X23232">
        <f t="shared" si="1452"/>
        <v>1</v>
      </c>
    </row>
    <row r="23233" spans="1:24" x14ac:dyDescent="0.3">
      <c r="A23233" t="s">
        <v>2</v>
      </c>
      <c r="B23233">
        <v>41223</v>
      </c>
      <c r="C23233">
        <v>1</v>
      </c>
      <c r="D23233">
        <v>66</v>
      </c>
      <c r="E23233">
        <v>-213</v>
      </c>
      <c r="F23233">
        <v>0</v>
      </c>
      <c r="G23233">
        <v>14</v>
      </c>
      <c r="H23233">
        <v>33</v>
      </c>
      <c r="I23233">
        <v>13</v>
      </c>
      <c r="J23233">
        <v>17</v>
      </c>
      <c r="K23233">
        <v>1</v>
      </c>
      <c r="L23233">
        <v>452</v>
      </c>
      <c r="N23233" cm="1">
        <f t="array" ref="N23233">SUMPRODUCT(C23233:K23233,TRANSPOSE(('Derivation of PM - 8 Factors'!$Q$32:$Q$40)))+'Derivation of PM - 8 Factors'!$Q$31</f>
        <v>-0.1697232849174499</v>
      </c>
      <c r="O23233" cm="1">
        <f t="array" ref="O23233">SUMPRODUCT(C23233:L23233,TRANSPOSE('Derivation of PM - 8 Fact+FICO'!$S$30:$S$39))+Predictions!$S$37</f>
        <v>-9.6587365296587097E-2</v>
      </c>
      <c r="P23233">
        <f>(L23233*'Derivation of PM - FICO ONLY'!$L$30)+'Derivation of PM - FICO ONLY'!$L$29</f>
        <v>-0.14706045648761434</v>
      </c>
      <c r="Q23233">
        <f>'Derivation of PM - 6 Fact'!$AN$34+('Derivation of PM - 6 Fact'!$AN$35*Predictions!C23233)+('Derivation of PM - 6 Fact'!$AN$36*Predictions!E23233)+('Derivation of PM - 6 Fact'!$AN$37*Predictions!F23233)+('Derivation of PM - 6 Fact'!$AN$38*Predictions!G23233)+('Derivation of PM - 6 Fact'!$AN$39*Predictions!H23233)+('Derivation of PM - 6 Fact'!$AN$40*Predictions!L23233)</f>
        <v>-0.16843006612535158</v>
      </c>
      <c r="U23233">
        <f t="shared" si="1449"/>
        <v>0</v>
      </c>
      <c r="V23233">
        <f t="shared" si="1450"/>
        <v>0</v>
      </c>
      <c r="W23233">
        <f t="shared" si="1451"/>
        <v>0</v>
      </c>
      <c r="X23233">
        <f t="shared" si="1452"/>
        <v>0</v>
      </c>
    </row>
    <row r="23234" spans="1:24" x14ac:dyDescent="0.3">
      <c r="A23234" t="s">
        <v>2</v>
      </c>
      <c r="B23234">
        <v>41224</v>
      </c>
      <c r="C23234">
        <v>10</v>
      </c>
      <c r="D23234">
        <v>0</v>
      </c>
      <c r="E23234">
        <v>547</v>
      </c>
      <c r="F23234">
        <v>56</v>
      </c>
      <c r="G23234">
        <v>174</v>
      </c>
      <c r="H23234">
        <v>124</v>
      </c>
      <c r="I23234">
        <v>17</v>
      </c>
      <c r="J23234">
        <v>20</v>
      </c>
      <c r="K23234">
        <v>0</v>
      </c>
      <c r="L23234">
        <v>718</v>
      </c>
      <c r="N23234" cm="1">
        <f t="array" ref="N23234">SUMPRODUCT(C23234:K23234,TRANSPOSE(('Derivation of PM - 8 Factors'!$Q$32:$Q$40)))+'Derivation of PM - 8 Factors'!$Q$31</f>
        <v>1.0475216631823741</v>
      </c>
      <c r="O23234" cm="1">
        <f t="array" ref="O23234">SUMPRODUCT(C23234:L23234,TRANSPOSE('Derivation of PM - 8 Fact+FICO'!$S$30:$S$39))+Predictions!$S$37</f>
        <v>1.1196844331073881</v>
      </c>
      <c r="P23234">
        <f>(L23234*'Derivation of PM - FICO ONLY'!$L$30)+'Derivation of PM - FICO ONLY'!$L$29</f>
        <v>0.85925400893162762</v>
      </c>
      <c r="Q23234">
        <f>'Derivation of PM - 6 Fact'!$AN$34+('Derivation of PM - 6 Fact'!$AN$35*Predictions!C23234)+('Derivation of PM - 6 Fact'!$AN$36*Predictions!E23234)+('Derivation of PM - 6 Fact'!$AN$37*Predictions!F23234)+('Derivation of PM - 6 Fact'!$AN$38*Predictions!G23234)+('Derivation of PM - 6 Fact'!$AN$39*Predictions!H23234)+('Derivation of PM - 6 Fact'!$AN$40*Predictions!L23234)</f>
        <v>0.98198229981248053</v>
      </c>
      <c r="U23234">
        <f t="shared" si="1449"/>
        <v>1</v>
      </c>
      <c r="V23234">
        <f t="shared" si="1450"/>
        <v>1</v>
      </c>
      <c r="W23234">
        <f t="shared" si="1451"/>
        <v>1</v>
      </c>
      <c r="X23234">
        <f t="shared" si="1452"/>
        <v>1</v>
      </c>
    </row>
    <row r="23235" spans="1:24" x14ac:dyDescent="0.3">
      <c r="A23235" t="s">
        <v>2</v>
      </c>
      <c r="B23235">
        <v>41225</v>
      </c>
      <c r="C23235">
        <v>9</v>
      </c>
      <c r="D23235">
        <v>0</v>
      </c>
      <c r="E23235">
        <v>262</v>
      </c>
      <c r="F23235">
        <v>69</v>
      </c>
      <c r="G23235">
        <v>190</v>
      </c>
      <c r="H23235">
        <v>118</v>
      </c>
      <c r="I23235">
        <v>7</v>
      </c>
      <c r="J23235">
        <v>16</v>
      </c>
      <c r="K23235">
        <v>0</v>
      </c>
      <c r="L23235">
        <v>744</v>
      </c>
      <c r="N23235" cm="1">
        <f t="array" ref="N23235">SUMPRODUCT(C23235:K23235,TRANSPOSE(('Derivation of PM - 8 Factors'!$Q$32:$Q$40)))+'Derivation of PM - 8 Factors'!$Q$31</f>
        <v>0.99072824422849126</v>
      </c>
      <c r="O23235" cm="1">
        <f t="array" ref="O23235">SUMPRODUCT(C23235:L23235,TRANSPOSE('Derivation of PM - 8 Fact+FICO'!$S$30:$S$39))+Predictions!$S$37</f>
        <v>1.0657852145173625</v>
      </c>
      <c r="P23235">
        <f>(L23235*'Derivation of PM - FICO ONLY'!$L$30)+'Derivation of PM - FICO ONLY'!$L$29</f>
        <v>0.95761557322072632</v>
      </c>
      <c r="Q23235">
        <f>'Derivation of PM - 6 Fact'!$AN$34+('Derivation of PM - 6 Fact'!$AN$35*Predictions!C23235)+('Derivation of PM - 6 Fact'!$AN$36*Predictions!E23235)+('Derivation of PM - 6 Fact'!$AN$37*Predictions!F23235)+('Derivation of PM - 6 Fact'!$AN$38*Predictions!G23235)+('Derivation of PM - 6 Fact'!$AN$39*Predictions!H23235)+('Derivation of PM - 6 Fact'!$AN$40*Predictions!L23235)</f>
        <v>0.96188947525926283</v>
      </c>
      <c r="U23235">
        <f t="shared" si="1449"/>
        <v>1</v>
      </c>
      <c r="V23235">
        <f t="shared" si="1450"/>
        <v>1</v>
      </c>
      <c r="W23235">
        <f t="shared" si="1451"/>
        <v>1</v>
      </c>
      <c r="X23235">
        <f t="shared" si="1452"/>
        <v>1</v>
      </c>
    </row>
    <row r="23236" spans="1:24" x14ac:dyDescent="0.3">
      <c r="A23236" t="s">
        <v>2</v>
      </c>
      <c r="B23236">
        <v>41226</v>
      </c>
      <c r="C23236">
        <v>5</v>
      </c>
      <c r="D23236">
        <v>64</v>
      </c>
      <c r="E23236">
        <v>113</v>
      </c>
      <c r="F23236">
        <v>26</v>
      </c>
      <c r="G23236">
        <v>66</v>
      </c>
      <c r="H23236">
        <v>48</v>
      </c>
      <c r="I23236">
        <v>16</v>
      </c>
      <c r="J23236">
        <v>20</v>
      </c>
      <c r="K23236">
        <v>1</v>
      </c>
      <c r="L23236">
        <v>679</v>
      </c>
      <c r="N23236" cm="1">
        <f t="array" ref="N23236">SUMPRODUCT(C23236:K23236,TRANSPOSE(('Derivation of PM - 8 Factors'!$Q$32:$Q$40)))+'Derivation of PM - 8 Factors'!$Q$31</f>
        <v>0.6525363474898187</v>
      </c>
      <c r="O23236" cm="1">
        <f t="array" ref="O23236">SUMPRODUCT(C23236:L23236,TRANSPOSE('Derivation of PM - 8 Fact+FICO'!$S$30:$S$39))+Predictions!$S$37</f>
        <v>0.73018432120541321</v>
      </c>
      <c r="P23236">
        <f>(L23236*'Derivation of PM - FICO ONLY'!$L$30)+'Derivation of PM - FICO ONLY'!$L$29</f>
        <v>0.71171166249797913</v>
      </c>
      <c r="Q23236">
        <f>'Derivation of PM - 6 Fact'!$AN$34+('Derivation of PM - 6 Fact'!$AN$35*Predictions!C23236)+('Derivation of PM - 6 Fact'!$AN$36*Predictions!E23236)+('Derivation of PM - 6 Fact'!$AN$37*Predictions!F23236)+('Derivation of PM - 6 Fact'!$AN$38*Predictions!G23236)+('Derivation of PM - 6 Fact'!$AN$39*Predictions!H23236)+('Derivation of PM - 6 Fact'!$AN$40*Predictions!L23236)</f>
        <v>0.64341154753105301</v>
      </c>
      <c r="U23236">
        <f t="shared" si="1449"/>
        <v>1</v>
      </c>
      <c r="V23236">
        <f t="shared" si="1450"/>
        <v>1</v>
      </c>
      <c r="W23236">
        <f t="shared" si="1451"/>
        <v>1</v>
      </c>
      <c r="X23236">
        <f t="shared" si="1452"/>
        <v>1</v>
      </c>
    </row>
    <row r="23237" spans="1:24" x14ac:dyDescent="0.3">
      <c r="A23237" t="s">
        <v>2</v>
      </c>
      <c r="B23237">
        <v>41227</v>
      </c>
      <c r="C23237">
        <v>9</v>
      </c>
      <c r="D23237">
        <v>0</v>
      </c>
      <c r="E23237">
        <v>544</v>
      </c>
      <c r="F23237">
        <v>37</v>
      </c>
      <c r="G23237">
        <v>123</v>
      </c>
      <c r="H23237">
        <v>97</v>
      </c>
      <c r="I23237">
        <v>7</v>
      </c>
      <c r="J23237">
        <v>12</v>
      </c>
      <c r="K23237">
        <v>0</v>
      </c>
      <c r="L23237">
        <v>625</v>
      </c>
      <c r="N23237" cm="1">
        <f t="array" ref="N23237">SUMPRODUCT(C23237:K23237,TRANSPOSE(('Derivation of PM - 8 Factors'!$Q$32:$Q$40)))+'Derivation of PM - 8 Factors'!$Q$31</f>
        <v>0.94812418859996461</v>
      </c>
      <c r="O23237" cm="1">
        <f t="array" ref="O23237">SUMPRODUCT(C23237:L23237,TRANSPOSE('Derivation of PM - 8 Fact+FICO'!$S$30:$S$39))+Predictions!$S$37</f>
        <v>1.0175026472289697</v>
      </c>
      <c r="P23237">
        <f>(L23237*'Derivation of PM - FICO ONLY'!$L$30)+'Derivation of PM - FICO ONLY'!$L$29</f>
        <v>0.50742225974369704</v>
      </c>
      <c r="Q23237">
        <f>'Derivation of PM - 6 Fact'!$AN$34+('Derivation of PM - 6 Fact'!$AN$35*Predictions!C23237)+('Derivation of PM - 6 Fact'!$AN$36*Predictions!E23237)+('Derivation of PM - 6 Fact'!$AN$37*Predictions!F23237)+('Derivation of PM - 6 Fact'!$AN$38*Predictions!G23237)+('Derivation of PM - 6 Fact'!$AN$39*Predictions!H23237)+('Derivation of PM - 6 Fact'!$AN$40*Predictions!L23237)</f>
        <v>0.92792031770877359</v>
      </c>
      <c r="U23237">
        <f t="shared" si="1449"/>
        <v>1</v>
      </c>
      <c r="V23237">
        <f t="shared" si="1450"/>
        <v>1</v>
      </c>
      <c r="W23237">
        <f t="shared" si="1451"/>
        <v>1</v>
      </c>
      <c r="X23237">
        <f t="shared" si="1452"/>
        <v>1</v>
      </c>
    </row>
    <row r="23238" spans="1:24" x14ac:dyDescent="0.3">
      <c r="A23238" t="s">
        <v>2</v>
      </c>
      <c r="B23238">
        <v>41228</v>
      </c>
      <c r="C23238">
        <v>2</v>
      </c>
      <c r="D23238">
        <v>92</v>
      </c>
      <c r="E23238">
        <v>-83</v>
      </c>
      <c r="F23238">
        <v>30</v>
      </c>
      <c r="G23238">
        <v>42</v>
      </c>
      <c r="H23238">
        <v>61</v>
      </c>
      <c r="I23238">
        <v>8</v>
      </c>
      <c r="J23238">
        <v>18</v>
      </c>
      <c r="K23238">
        <v>0</v>
      </c>
      <c r="L23238">
        <v>421</v>
      </c>
      <c r="N23238" cm="1">
        <f t="array" ref="N23238">SUMPRODUCT(C23238:K23238,TRANSPOSE(('Derivation of PM - 8 Factors'!$Q$32:$Q$40)))+'Derivation of PM - 8 Factors'!$Q$31</f>
        <v>0.26827285281239932</v>
      </c>
      <c r="O23238" cm="1">
        <f t="array" ref="O23238">SUMPRODUCT(C23238:L23238,TRANSPOSE('Derivation of PM - 8 Fact+FICO'!$S$30:$S$39))+Predictions!$S$37</f>
        <v>0.33828052308694906</v>
      </c>
      <c r="P23238">
        <f>(L23238*'Derivation of PM - FICO ONLY'!$L$30)+'Derivation of PM - FICO ONLY'!$L$29</f>
        <v>-0.26433770621692454</v>
      </c>
      <c r="Q23238">
        <f>'Derivation of PM - 6 Fact'!$AN$34+('Derivation of PM - 6 Fact'!$AN$35*Predictions!C23238)+('Derivation of PM - 6 Fact'!$AN$36*Predictions!E23238)+('Derivation of PM - 6 Fact'!$AN$37*Predictions!F23238)+('Derivation of PM - 6 Fact'!$AN$38*Predictions!G23238)+('Derivation of PM - 6 Fact'!$AN$39*Predictions!H23238)+('Derivation of PM - 6 Fact'!$AN$40*Predictions!L23238)</f>
        <v>0.22284196277250137</v>
      </c>
      <c r="U23238">
        <f t="shared" si="1449"/>
        <v>0</v>
      </c>
      <c r="V23238">
        <f t="shared" si="1450"/>
        <v>0</v>
      </c>
      <c r="W23238">
        <f t="shared" si="1451"/>
        <v>0</v>
      </c>
      <c r="X23238">
        <f t="shared" si="1452"/>
        <v>0</v>
      </c>
    </row>
    <row r="23239" spans="1:24" x14ac:dyDescent="0.3">
      <c r="A23239" t="s">
        <v>2</v>
      </c>
      <c r="B23239">
        <v>41229</v>
      </c>
      <c r="C23239">
        <v>4</v>
      </c>
      <c r="D23239">
        <v>0</v>
      </c>
      <c r="E23239">
        <v>-2</v>
      </c>
      <c r="F23239">
        <v>49</v>
      </c>
      <c r="G23239">
        <v>74</v>
      </c>
      <c r="H23239">
        <v>79</v>
      </c>
      <c r="I23239">
        <v>10</v>
      </c>
      <c r="J23239">
        <v>18</v>
      </c>
      <c r="K23239">
        <v>0</v>
      </c>
      <c r="L23239">
        <v>618</v>
      </c>
      <c r="N23239" cm="1">
        <f t="array" ref="N23239">SUMPRODUCT(C23239:K23239,TRANSPOSE(('Derivation of PM - 8 Factors'!$Q$32:$Q$40)))+'Derivation of PM - 8 Factors'!$Q$31</f>
        <v>0.67886670662870952</v>
      </c>
      <c r="O23239" cm="1">
        <f t="array" ref="O23239">SUMPRODUCT(C23239:L23239,TRANSPOSE('Derivation of PM - 8 Fact+FICO'!$S$30:$S$39))+Predictions!$S$37</f>
        <v>0.75650810022347037</v>
      </c>
      <c r="P23239">
        <f>(L23239*'Derivation of PM - FICO ONLY'!$L$30)+'Derivation of PM - FICO ONLY'!$L$29</f>
        <v>0.4809403001274013</v>
      </c>
      <c r="Q23239">
        <f>'Derivation of PM - 6 Fact'!$AN$34+('Derivation of PM - 6 Fact'!$AN$35*Predictions!C23239)+('Derivation of PM - 6 Fact'!$AN$36*Predictions!E23239)+('Derivation of PM - 6 Fact'!$AN$37*Predictions!F23239)+('Derivation of PM - 6 Fact'!$AN$38*Predictions!G23239)+('Derivation of PM - 6 Fact'!$AN$39*Predictions!H23239)+('Derivation of PM - 6 Fact'!$AN$40*Predictions!L23239)</f>
        <v>0.62690101119429753</v>
      </c>
      <c r="U23239">
        <f t="shared" si="1449"/>
        <v>1</v>
      </c>
      <c r="V23239">
        <f t="shared" si="1450"/>
        <v>1</v>
      </c>
      <c r="W23239">
        <f t="shared" si="1451"/>
        <v>0</v>
      </c>
      <c r="X23239">
        <f t="shared" si="1452"/>
        <v>1</v>
      </c>
    </row>
    <row r="23240" spans="1:24" x14ac:dyDescent="0.3">
      <c r="A23240" t="s">
        <v>2</v>
      </c>
      <c r="B23240">
        <v>41230</v>
      </c>
      <c r="C23240">
        <v>1</v>
      </c>
      <c r="D23240">
        <v>6</v>
      </c>
      <c r="E23240">
        <v>-224</v>
      </c>
      <c r="F23240">
        <v>20</v>
      </c>
      <c r="G23240">
        <v>26</v>
      </c>
      <c r="H23240">
        <v>27</v>
      </c>
      <c r="I23240">
        <v>5</v>
      </c>
      <c r="J23240">
        <v>6</v>
      </c>
      <c r="K23240">
        <v>1</v>
      </c>
      <c r="L23240">
        <v>550</v>
      </c>
      <c r="N23240" cm="1">
        <f t="array" ref="N23240">SUMPRODUCT(C23240:K23240,TRANSPOSE(('Derivation of PM - 8 Factors'!$Q$32:$Q$40)))+'Derivation of PM - 8 Factors'!$Q$31</f>
        <v>0.10843595310968615</v>
      </c>
      <c r="O23240" cm="1">
        <f t="array" ref="O23240">SUMPRODUCT(C23240:L23240,TRANSPOSE('Derivation of PM - 8 Fact+FICO'!$S$30:$S$39))+Predictions!$S$37</f>
        <v>0.1851291213292531</v>
      </c>
      <c r="P23240">
        <f>(L23240*'Derivation of PM - FICO ONLY'!$L$30)+'Derivation of PM - FICO ONLY'!$L$29</f>
        <v>0.22368697814052729</v>
      </c>
      <c r="Q23240">
        <f>'Derivation of PM - 6 Fact'!$AN$34+('Derivation of PM - 6 Fact'!$AN$35*Predictions!C23240)+('Derivation of PM - 6 Fact'!$AN$36*Predictions!E23240)+('Derivation of PM - 6 Fact'!$AN$37*Predictions!F23240)+('Derivation of PM - 6 Fact'!$AN$38*Predictions!G23240)+('Derivation of PM - 6 Fact'!$AN$39*Predictions!H23240)+('Derivation of PM - 6 Fact'!$AN$40*Predictions!L23240)</f>
        <v>0.17405554233796491</v>
      </c>
      <c r="U23240">
        <f t="shared" si="1449"/>
        <v>0</v>
      </c>
      <c r="V23240">
        <f t="shared" si="1450"/>
        <v>0</v>
      </c>
      <c r="W23240">
        <f t="shared" si="1451"/>
        <v>0</v>
      </c>
      <c r="X23240">
        <f t="shared" si="1452"/>
        <v>0</v>
      </c>
    </row>
    <row r="23241" spans="1:24" x14ac:dyDescent="0.3">
      <c r="A23241" t="s">
        <v>2</v>
      </c>
      <c r="B23241">
        <v>41231</v>
      </c>
      <c r="C23241">
        <v>9</v>
      </c>
      <c r="D23241">
        <v>59</v>
      </c>
      <c r="E23241">
        <v>375</v>
      </c>
      <c r="F23241">
        <v>24</v>
      </c>
      <c r="G23241">
        <v>99</v>
      </c>
      <c r="H23241">
        <v>51</v>
      </c>
      <c r="I23241">
        <v>1</v>
      </c>
      <c r="J23241">
        <v>10</v>
      </c>
      <c r="K23241">
        <v>0</v>
      </c>
      <c r="L23241">
        <v>792</v>
      </c>
      <c r="N23241" cm="1">
        <f t="array" ref="N23241">SUMPRODUCT(C23241:K23241,TRANSPOSE(('Derivation of PM - 8 Factors'!$Q$32:$Q$40)))+'Derivation of PM - 8 Factors'!$Q$31</f>
        <v>1.09972436598719</v>
      </c>
      <c r="O23241" cm="1">
        <f t="array" ref="O23241">SUMPRODUCT(C23241:L23241,TRANSPOSE('Derivation of PM - 8 Fact+FICO'!$S$30:$S$39))+Predictions!$S$37</f>
        <v>1.1774872383454726</v>
      </c>
      <c r="P23241">
        <f>(L23241*'Derivation of PM - FICO ONLY'!$L$30)+'Derivation of PM - FICO ONLY'!$L$29</f>
        <v>1.1392061534467552</v>
      </c>
      <c r="Q23241">
        <f>'Derivation of PM - 6 Fact'!$AN$34+('Derivation of PM - 6 Fact'!$AN$35*Predictions!C23241)+('Derivation of PM - 6 Fact'!$AN$36*Predictions!E23241)+('Derivation of PM - 6 Fact'!$AN$37*Predictions!F23241)+('Derivation of PM - 6 Fact'!$AN$38*Predictions!G23241)+('Derivation of PM - 6 Fact'!$AN$39*Predictions!H23241)+('Derivation of PM - 6 Fact'!$AN$40*Predictions!L23241)</f>
        <v>1.1129117897956884</v>
      </c>
      <c r="U23241">
        <f t="shared" si="1449"/>
        <v>1</v>
      </c>
      <c r="V23241">
        <f t="shared" si="1450"/>
        <v>1</v>
      </c>
      <c r="W23241">
        <f t="shared" si="1451"/>
        <v>1</v>
      </c>
      <c r="X23241">
        <f t="shared" si="1452"/>
        <v>1</v>
      </c>
    </row>
    <row r="23242" spans="1:24" x14ac:dyDescent="0.3">
      <c r="A23242" t="s">
        <v>2</v>
      </c>
      <c r="B23242">
        <v>41232</v>
      </c>
      <c r="C23242">
        <v>4</v>
      </c>
      <c r="D23242">
        <v>0</v>
      </c>
      <c r="E23242">
        <v>-244</v>
      </c>
      <c r="F23242">
        <v>35</v>
      </c>
      <c r="G23242">
        <v>60</v>
      </c>
      <c r="H23242">
        <v>46</v>
      </c>
      <c r="I23242">
        <v>8</v>
      </c>
      <c r="J23242">
        <v>9</v>
      </c>
      <c r="K23242">
        <v>0</v>
      </c>
      <c r="L23242">
        <v>545</v>
      </c>
      <c r="N23242" cm="1">
        <f t="array" ref="N23242">SUMPRODUCT(C23242:K23242,TRANSPOSE(('Derivation of PM - 8 Factors'!$Q$32:$Q$40)))+'Derivation of PM - 8 Factors'!$Q$31</f>
        <v>0.629254373687962</v>
      </c>
      <c r="O23242" cm="1">
        <f t="array" ref="O23242">SUMPRODUCT(C23242:L23242,TRANSPOSE('Derivation of PM - 8 Fact+FICO'!$S$30:$S$39))+Predictions!$S$37</f>
        <v>0.70482176928415208</v>
      </c>
      <c r="P23242">
        <f>(L23242*'Derivation of PM - FICO ONLY'!$L$30)+'Derivation of PM - FICO ONLY'!$L$29</f>
        <v>0.20477129270031624</v>
      </c>
      <c r="Q23242">
        <f>'Derivation of PM - 6 Fact'!$AN$34+('Derivation of PM - 6 Fact'!$AN$35*Predictions!C23242)+('Derivation of PM - 6 Fact'!$AN$36*Predictions!E23242)+('Derivation of PM - 6 Fact'!$AN$37*Predictions!F23242)+('Derivation of PM - 6 Fact'!$AN$38*Predictions!G23242)+('Derivation of PM - 6 Fact'!$AN$39*Predictions!H23242)+('Derivation of PM - 6 Fact'!$AN$40*Predictions!L23242)</f>
        <v>0.62780925260233944</v>
      </c>
      <c r="U23242">
        <f t="shared" si="1449"/>
        <v>1</v>
      </c>
      <c r="V23242">
        <f t="shared" si="1450"/>
        <v>1</v>
      </c>
      <c r="W23242">
        <f t="shared" si="1451"/>
        <v>0</v>
      </c>
      <c r="X23242">
        <f t="shared" si="1452"/>
        <v>1</v>
      </c>
    </row>
    <row r="23243" spans="1:24" x14ac:dyDescent="0.3">
      <c r="A23243" t="s">
        <v>2</v>
      </c>
      <c r="B23243">
        <v>41233</v>
      </c>
      <c r="C23243">
        <v>2</v>
      </c>
      <c r="D23243">
        <v>51</v>
      </c>
      <c r="E23243">
        <v>-123</v>
      </c>
      <c r="F23243">
        <v>44</v>
      </c>
      <c r="G23243">
        <v>46</v>
      </c>
      <c r="H23243">
        <v>70</v>
      </c>
      <c r="I23243">
        <v>19</v>
      </c>
      <c r="J23243">
        <v>20</v>
      </c>
      <c r="K23243">
        <v>1</v>
      </c>
      <c r="L23243">
        <v>490</v>
      </c>
      <c r="N23243" cm="1">
        <f t="array" ref="N23243">SUMPRODUCT(C23243:K23243,TRANSPOSE(('Derivation of PM - 8 Factors'!$Q$32:$Q$40)))+'Derivation of PM - 8 Factors'!$Q$31</f>
        <v>0.41330703370083288</v>
      </c>
      <c r="O23243" cm="1">
        <f t="array" ref="O23243">SUMPRODUCT(C23243:L23243,TRANSPOSE('Derivation of PM - 8 Fact+FICO'!$S$30:$S$39))+Predictions!$S$37</f>
        <v>0.48765317033754929</v>
      </c>
      <c r="P23243">
        <f>(L23243*'Derivation of PM - FICO ONLY'!$L$30)+'Derivation of PM - FICO ONLY'!$L$29</f>
        <v>-3.3012471420084122E-3</v>
      </c>
      <c r="Q23243">
        <f>'Derivation of PM - 6 Fact'!$AN$34+('Derivation of PM - 6 Fact'!$AN$35*Predictions!C23243)+('Derivation of PM - 6 Fact'!$AN$36*Predictions!E23243)+('Derivation of PM - 6 Fact'!$AN$37*Predictions!F23243)+('Derivation of PM - 6 Fact'!$AN$38*Predictions!G23243)+('Derivation of PM - 6 Fact'!$AN$39*Predictions!H23243)+('Derivation of PM - 6 Fact'!$AN$40*Predictions!L23243)</f>
        <v>0.3945256449323421</v>
      </c>
      <c r="U23243">
        <f t="shared" si="1449"/>
        <v>0</v>
      </c>
      <c r="V23243">
        <f t="shared" si="1450"/>
        <v>0</v>
      </c>
      <c r="W23243">
        <f t="shared" si="1451"/>
        <v>0</v>
      </c>
      <c r="X23243">
        <f t="shared" si="1452"/>
        <v>0</v>
      </c>
    </row>
    <row r="23244" spans="1:24" x14ac:dyDescent="0.3">
      <c r="A23244" t="s">
        <v>2</v>
      </c>
      <c r="B23244">
        <v>41234</v>
      </c>
      <c r="C23244">
        <v>2</v>
      </c>
      <c r="D23244">
        <v>7</v>
      </c>
      <c r="E23244">
        <v>-36</v>
      </c>
      <c r="F23244">
        <v>41</v>
      </c>
      <c r="G23244">
        <v>42</v>
      </c>
      <c r="H23244">
        <v>34</v>
      </c>
      <c r="I23244">
        <v>9</v>
      </c>
      <c r="J23244">
        <v>12</v>
      </c>
      <c r="K23244">
        <v>1</v>
      </c>
      <c r="L23244">
        <v>474</v>
      </c>
      <c r="N23244" cm="1">
        <f t="array" ref="N23244">SUMPRODUCT(C23244:K23244,TRANSPOSE(('Derivation of PM - 8 Factors'!$Q$32:$Q$40)))+'Derivation of PM - 8 Factors'!$Q$31</f>
        <v>0.5911941125625455</v>
      </c>
      <c r="O23244" cm="1">
        <f t="array" ref="O23244">SUMPRODUCT(C23244:L23244,TRANSPOSE('Derivation of PM - 8 Fact+FICO'!$S$30:$S$39))+Predictions!$S$37</f>
        <v>0.66131881521174751</v>
      </c>
      <c r="P23244">
        <f>(L23244*'Derivation of PM - FICO ONLY'!$L$30)+'Derivation of PM - FICO ONLY'!$L$29</f>
        <v>-6.3831440550684571E-2</v>
      </c>
      <c r="Q23244">
        <f>'Derivation of PM - 6 Fact'!$AN$34+('Derivation of PM - 6 Fact'!$AN$35*Predictions!C23244)+('Derivation of PM - 6 Fact'!$AN$36*Predictions!E23244)+('Derivation of PM - 6 Fact'!$AN$37*Predictions!F23244)+('Derivation of PM - 6 Fact'!$AN$38*Predictions!G23244)+('Derivation of PM - 6 Fact'!$AN$39*Predictions!H23244)+('Derivation of PM - 6 Fact'!$AN$40*Predictions!L23244)</f>
        <v>0.61398714252095887</v>
      </c>
      <c r="U23244">
        <f t="shared" ref="U23244:U23307" si="1453">IF(N23244&gt;$S$13,1,0)</f>
        <v>1</v>
      </c>
      <c r="V23244">
        <f t="shared" ref="V23244:V23307" si="1454">IF(O23244&gt;$S$13,1,0)</f>
        <v>1</v>
      </c>
      <c r="W23244">
        <f t="shared" ref="W23244:W23307" si="1455">IF(P23244&gt;$S$13,1,0)</f>
        <v>0</v>
      </c>
      <c r="X23244">
        <f t="shared" ref="X23244:X23307" si="1456">IF(Q23244&gt;$S$13,1,0)</f>
        <v>1</v>
      </c>
    </row>
    <row r="23245" spans="1:24" x14ac:dyDescent="0.3">
      <c r="A23245" t="s">
        <v>2</v>
      </c>
      <c r="B23245">
        <v>41235</v>
      </c>
      <c r="C23245">
        <v>9</v>
      </c>
      <c r="D23245">
        <v>100</v>
      </c>
      <c r="E23245">
        <v>227</v>
      </c>
      <c r="F23245">
        <v>86</v>
      </c>
      <c r="G23245">
        <v>215</v>
      </c>
      <c r="H23245">
        <v>143</v>
      </c>
      <c r="I23245">
        <v>2</v>
      </c>
      <c r="J23245">
        <v>10</v>
      </c>
      <c r="K23245">
        <v>1</v>
      </c>
      <c r="L23245">
        <v>605</v>
      </c>
      <c r="N23245" cm="1">
        <f t="array" ref="N23245">SUMPRODUCT(C23245:K23245,TRANSPOSE(('Derivation of PM - 8 Factors'!$Q$32:$Q$40)))+'Derivation of PM - 8 Factors'!$Q$31</f>
        <v>0.88243953893349525</v>
      </c>
      <c r="O23245" cm="1">
        <f t="array" ref="O23245">SUMPRODUCT(C23245:L23245,TRANSPOSE('Derivation of PM - 8 Fact+FICO'!$S$30:$S$39))+Predictions!$S$37</f>
        <v>0.95120956514569888</v>
      </c>
      <c r="P23245">
        <f>(L23245*'Derivation of PM - FICO ONLY'!$L$30)+'Derivation of PM - FICO ONLY'!$L$29</f>
        <v>0.43175951798285195</v>
      </c>
      <c r="Q23245">
        <f>'Derivation of PM - 6 Fact'!$AN$34+('Derivation of PM - 6 Fact'!$AN$35*Predictions!C23245)+('Derivation of PM - 6 Fact'!$AN$36*Predictions!E23245)+('Derivation of PM - 6 Fact'!$AN$37*Predictions!F23245)+('Derivation of PM - 6 Fact'!$AN$38*Predictions!G23245)+('Derivation of PM - 6 Fact'!$AN$39*Predictions!H23245)+('Derivation of PM - 6 Fact'!$AN$40*Predictions!L23245)</f>
        <v>0.95464368574072012</v>
      </c>
      <c r="U23245">
        <f t="shared" si="1453"/>
        <v>1</v>
      </c>
      <c r="V23245">
        <f t="shared" si="1454"/>
        <v>1</v>
      </c>
      <c r="W23245">
        <f t="shared" si="1455"/>
        <v>0</v>
      </c>
      <c r="X23245">
        <f t="shared" si="1456"/>
        <v>1</v>
      </c>
    </row>
    <row r="23246" spans="1:24" x14ac:dyDescent="0.3">
      <c r="A23246" t="s">
        <v>2</v>
      </c>
      <c r="B23246">
        <v>41236</v>
      </c>
      <c r="C23246">
        <v>7</v>
      </c>
      <c r="D23246">
        <v>80</v>
      </c>
      <c r="E23246">
        <v>267</v>
      </c>
      <c r="F23246">
        <v>21</v>
      </c>
      <c r="G23246">
        <v>70</v>
      </c>
      <c r="H23246">
        <v>71</v>
      </c>
      <c r="I23246">
        <v>7</v>
      </c>
      <c r="J23246">
        <v>8</v>
      </c>
      <c r="K23246">
        <v>0</v>
      </c>
      <c r="L23246">
        <v>553</v>
      </c>
      <c r="N23246" cm="1">
        <f t="array" ref="N23246">SUMPRODUCT(C23246:K23246,TRANSPOSE(('Derivation of PM - 8 Factors'!$Q$32:$Q$40)))+'Derivation of PM - 8 Factors'!$Q$31</f>
        <v>0.71273706430939965</v>
      </c>
      <c r="O23246" cm="1">
        <f t="array" ref="O23246">SUMPRODUCT(C23246:L23246,TRANSPOSE('Derivation of PM - 8 Fact+FICO'!$S$30:$S$39))+Predictions!$S$37</f>
        <v>0.78384932928220796</v>
      </c>
      <c r="P23246">
        <f>(L23246*'Derivation of PM - FICO ONLY'!$L$30)+'Derivation of PM - FICO ONLY'!$L$29</f>
        <v>0.2350363894046541</v>
      </c>
      <c r="Q23246">
        <f>'Derivation of PM - 6 Fact'!$AN$34+('Derivation of PM - 6 Fact'!$AN$35*Predictions!C23246)+('Derivation of PM - 6 Fact'!$AN$36*Predictions!E23246)+('Derivation of PM - 6 Fact'!$AN$37*Predictions!F23246)+('Derivation of PM - 6 Fact'!$AN$38*Predictions!G23246)+('Derivation of PM - 6 Fact'!$AN$39*Predictions!H23246)+('Derivation of PM - 6 Fact'!$AN$40*Predictions!L23246)</f>
        <v>0.72627004912959714</v>
      </c>
      <c r="U23246">
        <f t="shared" si="1453"/>
        <v>1</v>
      </c>
      <c r="V23246">
        <f t="shared" si="1454"/>
        <v>1</v>
      </c>
      <c r="W23246">
        <f t="shared" si="1455"/>
        <v>0</v>
      </c>
      <c r="X23246">
        <f t="shared" si="1456"/>
        <v>1</v>
      </c>
    </row>
    <row r="23247" spans="1:24" x14ac:dyDescent="0.3">
      <c r="A23247" t="s">
        <v>2</v>
      </c>
      <c r="B23247">
        <v>41237</v>
      </c>
      <c r="C23247">
        <v>3</v>
      </c>
      <c r="D23247">
        <v>80</v>
      </c>
      <c r="E23247">
        <v>-243</v>
      </c>
      <c r="F23247">
        <v>41</v>
      </c>
      <c r="G23247">
        <v>57</v>
      </c>
      <c r="H23247">
        <v>69</v>
      </c>
      <c r="I23247">
        <v>8</v>
      </c>
      <c r="J23247">
        <v>13</v>
      </c>
      <c r="K23247">
        <v>0</v>
      </c>
      <c r="L23247">
        <v>451</v>
      </c>
      <c r="N23247" cm="1">
        <f t="array" ref="N23247">SUMPRODUCT(C23247:K23247,TRANSPOSE(('Derivation of PM - 8 Factors'!$Q$32:$Q$40)))+'Derivation of PM - 8 Factors'!$Q$31</f>
        <v>0.44440960579264299</v>
      </c>
      <c r="O23247" cm="1">
        <f t="array" ref="O23247">SUMPRODUCT(C23247:L23247,TRANSPOSE('Derivation of PM - 8 Fact+FICO'!$S$30:$S$39))+Predictions!$S$37</f>
        <v>0.51728519128967032</v>
      </c>
      <c r="P23247">
        <f>(L23247*'Derivation of PM - FICO ONLY'!$L$30)+'Derivation of PM - FICO ONLY'!$L$29</f>
        <v>-0.15084359357565669</v>
      </c>
      <c r="Q23247">
        <f>'Derivation of PM - 6 Fact'!$AN$34+('Derivation of PM - 6 Fact'!$AN$35*Predictions!C23247)+('Derivation of PM - 6 Fact'!$AN$36*Predictions!E23247)+('Derivation of PM - 6 Fact'!$AN$37*Predictions!F23247)+('Derivation of PM - 6 Fact'!$AN$38*Predictions!G23247)+('Derivation of PM - 6 Fact'!$AN$39*Predictions!H23247)+('Derivation of PM - 6 Fact'!$AN$40*Predictions!L23247)</f>
        <v>0.43062717950868373</v>
      </c>
      <c r="U23247">
        <f t="shared" si="1453"/>
        <v>0</v>
      </c>
      <c r="V23247">
        <f t="shared" si="1454"/>
        <v>1</v>
      </c>
      <c r="W23247">
        <f t="shared" si="1455"/>
        <v>0</v>
      </c>
      <c r="X23247">
        <f t="shared" si="1456"/>
        <v>0</v>
      </c>
    </row>
    <row r="23248" spans="1:24" x14ac:dyDescent="0.3">
      <c r="A23248" t="s">
        <v>2</v>
      </c>
      <c r="B23248">
        <v>41238</v>
      </c>
      <c r="C23248">
        <v>1</v>
      </c>
      <c r="D23248">
        <v>37</v>
      </c>
      <c r="E23248">
        <v>8</v>
      </c>
      <c r="F23248">
        <v>13</v>
      </c>
      <c r="G23248">
        <v>17</v>
      </c>
      <c r="H23248">
        <v>28</v>
      </c>
      <c r="I23248">
        <v>19</v>
      </c>
      <c r="J23248">
        <v>20</v>
      </c>
      <c r="K23248">
        <v>1</v>
      </c>
      <c r="L23248">
        <v>539</v>
      </c>
      <c r="N23248" cm="1">
        <f t="array" ref="N23248">SUMPRODUCT(C23248:K23248,TRANSPOSE(('Derivation of PM - 8 Factors'!$Q$32:$Q$40)))+'Derivation of PM - 8 Factors'!$Q$31</f>
        <v>0.14905500127112523</v>
      </c>
      <c r="O23248" cm="1">
        <f t="array" ref="O23248">SUMPRODUCT(C23248:L23248,TRANSPOSE('Derivation of PM - 8 Fact+FICO'!$S$30:$S$39))+Predictions!$S$37</f>
        <v>0.22326515384082837</v>
      </c>
      <c r="P23248">
        <f>(L23248*'Derivation of PM - FICO ONLY'!$L$30)+'Derivation of PM - FICO ONLY'!$L$29</f>
        <v>0.18207247017206263</v>
      </c>
      <c r="Q23248">
        <f>'Derivation of PM - 6 Fact'!$AN$34+('Derivation of PM - 6 Fact'!$AN$35*Predictions!C23248)+('Derivation of PM - 6 Fact'!$AN$36*Predictions!E23248)+('Derivation of PM - 6 Fact'!$AN$37*Predictions!F23248)+('Derivation of PM - 6 Fact'!$AN$38*Predictions!G23248)+('Derivation of PM - 6 Fact'!$AN$39*Predictions!H23248)+('Derivation of PM - 6 Fact'!$AN$40*Predictions!L23248)</f>
        <v>0.12439821755632019</v>
      </c>
      <c r="U23248">
        <f t="shared" si="1453"/>
        <v>0</v>
      </c>
      <c r="V23248">
        <f t="shared" si="1454"/>
        <v>0</v>
      </c>
      <c r="W23248">
        <f t="shared" si="1455"/>
        <v>0</v>
      </c>
      <c r="X23248">
        <f t="shared" si="1456"/>
        <v>0</v>
      </c>
    </row>
    <row r="23249" spans="1:24" x14ac:dyDescent="0.3">
      <c r="A23249" t="s">
        <v>2</v>
      </c>
      <c r="B23249">
        <v>41239</v>
      </c>
      <c r="C23249">
        <v>2</v>
      </c>
      <c r="D23249">
        <v>76</v>
      </c>
      <c r="E23249">
        <v>-175</v>
      </c>
      <c r="F23249">
        <v>54</v>
      </c>
      <c r="G23249">
        <v>57</v>
      </c>
      <c r="H23249">
        <v>44</v>
      </c>
      <c r="I23249">
        <v>14</v>
      </c>
      <c r="J23249">
        <v>20</v>
      </c>
      <c r="K23249">
        <v>0</v>
      </c>
      <c r="L23249">
        <v>546</v>
      </c>
      <c r="N23249" cm="1">
        <f t="array" ref="N23249">SUMPRODUCT(C23249:K23249,TRANSPOSE(('Derivation of PM - 8 Factors'!$Q$32:$Q$40)))+'Derivation of PM - 8 Factors'!$Q$31</f>
        <v>0.74102218033837275</v>
      </c>
      <c r="O23249" cm="1">
        <f t="array" ref="O23249">SUMPRODUCT(C23249:L23249,TRANSPOSE('Derivation of PM - 8 Fact+FICO'!$S$30:$S$39))+Predictions!$S$37</f>
        <v>0.81584417109478358</v>
      </c>
      <c r="P23249">
        <f>(L23249*'Derivation of PM - FICO ONLY'!$L$30)+'Derivation of PM - FICO ONLY'!$L$29</f>
        <v>0.20855442978835836</v>
      </c>
      <c r="Q23249">
        <f>'Derivation of PM - 6 Fact'!$AN$34+('Derivation of PM - 6 Fact'!$AN$35*Predictions!C23249)+('Derivation of PM - 6 Fact'!$AN$36*Predictions!E23249)+('Derivation of PM - 6 Fact'!$AN$37*Predictions!F23249)+('Derivation of PM - 6 Fact'!$AN$38*Predictions!G23249)+('Derivation of PM - 6 Fact'!$AN$39*Predictions!H23249)+('Derivation of PM - 6 Fact'!$AN$40*Predictions!L23249)</f>
        <v>0.68402101986782626</v>
      </c>
      <c r="U23249">
        <f t="shared" si="1453"/>
        <v>1</v>
      </c>
      <c r="V23249">
        <f t="shared" si="1454"/>
        <v>1</v>
      </c>
      <c r="W23249">
        <f t="shared" si="1455"/>
        <v>0</v>
      </c>
      <c r="X23249">
        <f t="shared" si="1456"/>
        <v>1</v>
      </c>
    </row>
    <row r="23250" spans="1:24" x14ac:dyDescent="0.3">
      <c r="A23250" t="s">
        <v>2</v>
      </c>
      <c r="B23250">
        <v>41240</v>
      </c>
      <c r="C23250">
        <v>3</v>
      </c>
      <c r="D23250">
        <v>0</v>
      </c>
      <c r="E23250">
        <v>-249</v>
      </c>
      <c r="F23250">
        <v>13</v>
      </c>
      <c r="G23250">
        <v>31</v>
      </c>
      <c r="H23250">
        <v>47</v>
      </c>
      <c r="I23250">
        <v>9</v>
      </c>
      <c r="J23250">
        <v>18</v>
      </c>
      <c r="K23250">
        <v>0</v>
      </c>
      <c r="L23250">
        <v>399</v>
      </c>
      <c r="N23250" cm="1">
        <f t="array" ref="N23250">SUMPRODUCT(C23250:K23250,TRANSPOSE(('Derivation of PM - 8 Factors'!$Q$32:$Q$40)))+'Derivation of PM - 8 Factors'!$Q$31</f>
        <v>0.26848800856711497</v>
      </c>
      <c r="O23250" cm="1">
        <f t="array" ref="O23250">SUMPRODUCT(C23250:L23250,TRANSPOSE('Derivation of PM - 8 Fact+FICO'!$S$30:$S$39))+Predictions!$S$37</f>
        <v>0.33916875605562313</v>
      </c>
      <c r="P23250">
        <f>(L23250*'Derivation of PM - FICO ONLY'!$L$30)+'Derivation of PM - FICO ONLY'!$L$29</f>
        <v>-0.34756672215385431</v>
      </c>
      <c r="Q23250">
        <f>'Derivation of PM - 6 Fact'!$AN$34+('Derivation of PM - 6 Fact'!$AN$35*Predictions!C23250)+('Derivation of PM - 6 Fact'!$AN$36*Predictions!E23250)+('Derivation of PM - 6 Fact'!$AN$37*Predictions!F23250)+('Derivation of PM - 6 Fact'!$AN$38*Predictions!G23250)+('Derivation of PM - 6 Fact'!$AN$39*Predictions!H23250)+('Derivation of PM - 6 Fact'!$AN$40*Predictions!L23250)</f>
        <v>0.20604818613331521</v>
      </c>
      <c r="U23250">
        <f t="shared" si="1453"/>
        <v>0</v>
      </c>
      <c r="V23250">
        <f t="shared" si="1454"/>
        <v>0</v>
      </c>
      <c r="W23250">
        <f t="shared" si="1455"/>
        <v>0</v>
      </c>
      <c r="X23250">
        <f t="shared" si="1456"/>
        <v>0</v>
      </c>
    </row>
    <row r="23251" spans="1:24" x14ac:dyDescent="0.3">
      <c r="A23251" t="s">
        <v>2</v>
      </c>
      <c r="B23251">
        <v>41241</v>
      </c>
      <c r="C23251">
        <v>9</v>
      </c>
      <c r="D23251">
        <v>48</v>
      </c>
      <c r="E23251">
        <v>220</v>
      </c>
      <c r="F23251">
        <v>66</v>
      </c>
      <c r="G23251">
        <v>184</v>
      </c>
      <c r="H23251">
        <v>108</v>
      </c>
      <c r="I23251">
        <v>17</v>
      </c>
      <c r="J23251">
        <v>20</v>
      </c>
      <c r="K23251">
        <v>1</v>
      </c>
      <c r="L23251">
        <v>723</v>
      </c>
      <c r="N23251" cm="1">
        <f t="array" ref="N23251">SUMPRODUCT(C23251:K23251,TRANSPOSE(('Derivation of PM - 8 Factors'!$Q$32:$Q$40)))+'Derivation of PM - 8 Factors'!$Q$31</f>
        <v>1.003202162336764</v>
      </c>
      <c r="O23251" cm="1">
        <f t="array" ref="O23251">SUMPRODUCT(C23251:L23251,TRANSPOSE('Derivation of PM - 8 Fact+FICO'!$S$30:$S$39))+Predictions!$S$37</f>
        <v>1.0775478676741079</v>
      </c>
      <c r="P23251">
        <f>(L23251*'Derivation of PM - FICO ONLY'!$L$30)+'Derivation of PM - FICO ONLY'!$L$29</f>
        <v>0.87816969437183912</v>
      </c>
      <c r="Q23251">
        <f>'Derivation of PM - 6 Fact'!$AN$34+('Derivation of PM - 6 Fact'!$AN$35*Predictions!C23251)+('Derivation of PM - 6 Fact'!$AN$36*Predictions!E23251)+('Derivation of PM - 6 Fact'!$AN$37*Predictions!F23251)+('Derivation of PM - 6 Fact'!$AN$38*Predictions!G23251)+('Derivation of PM - 6 Fact'!$AN$39*Predictions!H23251)+('Derivation of PM - 6 Fact'!$AN$40*Predictions!L23251)</f>
        <v>0.99963756740217635</v>
      </c>
      <c r="U23251">
        <f t="shared" si="1453"/>
        <v>1</v>
      </c>
      <c r="V23251">
        <f t="shared" si="1454"/>
        <v>1</v>
      </c>
      <c r="W23251">
        <f t="shared" si="1455"/>
        <v>1</v>
      </c>
      <c r="X23251">
        <f t="shared" si="1456"/>
        <v>1</v>
      </c>
    </row>
    <row r="23252" spans="1:24" x14ac:dyDescent="0.3">
      <c r="A23252" t="s">
        <v>2</v>
      </c>
      <c r="B23252">
        <v>41242</v>
      </c>
      <c r="C23252">
        <v>4</v>
      </c>
      <c r="D23252">
        <v>95</v>
      </c>
      <c r="E23252">
        <v>-206</v>
      </c>
      <c r="F23252">
        <v>23</v>
      </c>
      <c r="G23252">
        <v>51</v>
      </c>
      <c r="H23252">
        <v>71</v>
      </c>
      <c r="I23252">
        <v>1</v>
      </c>
      <c r="J23252">
        <v>9</v>
      </c>
      <c r="K23252">
        <v>0</v>
      </c>
      <c r="L23252">
        <v>523</v>
      </c>
      <c r="N23252" cm="1">
        <f t="array" ref="N23252">SUMPRODUCT(C23252:K23252,TRANSPOSE(('Derivation of PM - 8 Factors'!$Q$32:$Q$40)))+'Derivation of PM - 8 Factors'!$Q$31</f>
        <v>0.27666806355180162</v>
      </c>
      <c r="O23252" cm="1">
        <f t="array" ref="O23252">SUMPRODUCT(C23252:L23252,TRANSPOSE('Derivation of PM - 8 Fact+FICO'!$S$30:$S$39))+Predictions!$S$37</f>
        <v>0.35317156843485042</v>
      </c>
      <c r="P23252">
        <f>(L23252*'Derivation of PM - FICO ONLY'!$L$30)+'Derivation of PM - FICO ONLY'!$L$29</f>
        <v>0.12154227676338625</v>
      </c>
      <c r="Q23252">
        <f>'Derivation of PM - 6 Fact'!$AN$34+('Derivation of PM - 6 Fact'!$AN$35*Predictions!C23252)+('Derivation of PM - 6 Fact'!$AN$36*Predictions!E23252)+('Derivation of PM - 6 Fact'!$AN$37*Predictions!F23252)+('Derivation of PM - 6 Fact'!$AN$38*Predictions!G23252)+('Derivation of PM - 6 Fact'!$AN$39*Predictions!H23252)+('Derivation of PM - 6 Fact'!$AN$40*Predictions!L23252)</f>
        <v>0.29664764134756366</v>
      </c>
      <c r="U23252">
        <f t="shared" si="1453"/>
        <v>0</v>
      </c>
      <c r="V23252">
        <f t="shared" si="1454"/>
        <v>0</v>
      </c>
      <c r="W23252">
        <f t="shared" si="1455"/>
        <v>0</v>
      </c>
      <c r="X23252">
        <f t="shared" si="1456"/>
        <v>0</v>
      </c>
    </row>
    <row r="23253" spans="1:24" x14ac:dyDescent="0.3">
      <c r="A23253" t="s">
        <v>2</v>
      </c>
      <c r="B23253">
        <v>41243</v>
      </c>
      <c r="C23253">
        <v>10</v>
      </c>
      <c r="D23253">
        <v>0</v>
      </c>
      <c r="E23253">
        <v>378</v>
      </c>
      <c r="F23253">
        <v>19</v>
      </c>
      <c r="G23253">
        <v>92</v>
      </c>
      <c r="H23253">
        <v>67</v>
      </c>
      <c r="I23253">
        <v>4</v>
      </c>
      <c r="J23253">
        <v>6</v>
      </c>
      <c r="K23253">
        <v>0</v>
      </c>
      <c r="L23253">
        <v>658</v>
      </c>
      <c r="N23253" cm="1">
        <f t="array" ref="N23253">SUMPRODUCT(C23253:K23253,TRANSPOSE(('Derivation of PM - 8 Factors'!$Q$32:$Q$40)))+'Derivation of PM - 8 Factors'!$Q$31</f>
        <v>1.0968018824362091</v>
      </c>
      <c r="O23253" cm="1">
        <f t="array" ref="O23253">SUMPRODUCT(C23253:L23253,TRANSPOSE('Derivation of PM - 8 Fact+FICO'!$S$30:$S$39))+Predictions!$S$37</f>
        <v>1.1698037532060079</v>
      </c>
      <c r="P23253">
        <f>(L23253*'Derivation of PM - FICO ONLY'!$L$30)+'Derivation of PM - FICO ONLY'!$L$29</f>
        <v>0.63226578364909192</v>
      </c>
      <c r="Q23253">
        <f>'Derivation of PM - 6 Fact'!$AN$34+('Derivation of PM - 6 Fact'!$AN$35*Predictions!C23253)+('Derivation of PM - 6 Fact'!$AN$36*Predictions!E23253)+('Derivation of PM - 6 Fact'!$AN$37*Predictions!F23253)+('Derivation of PM - 6 Fact'!$AN$38*Predictions!G23253)+('Derivation of PM - 6 Fact'!$AN$39*Predictions!H23253)+('Derivation of PM - 6 Fact'!$AN$40*Predictions!L23253)</f>
        <v>1.1142183574208238</v>
      </c>
      <c r="U23253">
        <f t="shared" si="1453"/>
        <v>1</v>
      </c>
      <c r="V23253">
        <f t="shared" si="1454"/>
        <v>1</v>
      </c>
      <c r="W23253">
        <f t="shared" si="1455"/>
        <v>1</v>
      </c>
      <c r="X23253">
        <f t="shared" si="1456"/>
        <v>1</v>
      </c>
    </row>
    <row r="23254" spans="1:24" x14ac:dyDescent="0.3">
      <c r="A23254" t="s">
        <v>2</v>
      </c>
      <c r="B23254">
        <v>41244</v>
      </c>
      <c r="C23254">
        <v>3</v>
      </c>
      <c r="D23254">
        <v>63</v>
      </c>
      <c r="E23254">
        <v>-115</v>
      </c>
      <c r="F23254">
        <v>41</v>
      </c>
      <c r="G23254">
        <v>55</v>
      </c>
      <c r="H23254">
        <v>70</v>
      </c>
      <c r="I23254">
        <v>2</v>
      </c>
      <c r="J23254">
        <v>3</v>
      </c>
      <c r="K23254">
        <v>0</v>
      </c>
      <c r="L23254">
        <v>577</v>
      </c>
      <c r="N23254" cm="1">
        <f t="array" ref="N23254">SUMPRODUCT(C23254:K23254,TRANSPOSE(('Derivation of PM - 8 Factors'!$Q$32:$Q$40)))+'Derivation of PM - 8 Factors'!$Q$31</f>
        <v>0.41121516937021219</v>
      </c>
      <c r="O23254" cm="1">
        <f t="array" ref="O23254">SUMPRODUCT(C23254:L23254,TRANSPOSE('Derivation of PM - 8 Fact+FICO'!$S$30:$S$39))+Predictions!$S$37</f>
        <v>0.48895419486280212</v>
      </c>
      <c r="P23254">
        <f>(L23254*'Derivation of PM - FICO ONLY'!$L$30)+'Derivation of PM - FICO ONLY'!$L$29</f>
        <v>0.32583167951766856</v>
      </c>
      <c r="Q23254">
        <f>'Derivation of PM - 6 Fact'!$AN$34+('Derivation of PM - 6 Fact'!$AN$35*Predictions!C23254)+('Derivation of PM - 6 Fact'!$AN$36*Predictions!E23254)+('Derivation of PM - 6 Fact'!$AN$37*Predictions!F23254)+('Derivation of PM - 6 Fact'!$AN$38*Predictions!G23254)+('Derivation of PM - 6 Fact'!$AN$39*Predictions!H23254)+('Derivation of PM - 6 Fact'!$AN$40*Predictions!L23254)</f>
        <v>0.46102109192720492</v>
      </c>
      <c r="U23254">
        <f t="shared" si="1453"/>
        <v>0</v>
      </c>
      <c r="V23254">
        <f t="shared" si="1454"/>
        <v>0</v>
      </c>
      <c r="W23254">
        <f t="shared" si="1455"/>
        <v>0</v>
      </c>
      <c r="X23254">
        <f t="shared" si="1456"/>
        <v>0</v>
      </c>
    </row>
    <row r="23255" spans="1:24" x14ac:dyDescent="0.3">
      <c r="A23255" t="s">
        <v>2</v>
      </c>
      <c r="B23255">
        <v>41245</v>
      </c>
      <c r="C23255">
        <v>2</v>
      </c>
      <c r="D23255">
        <v>45</v>
      </c>
      <c r="E23255">
        <v>-254</v>
      </c>
      <c r="F23255">
        <v>28</v>
      </c>
      <c r="G23255">
        <v>39</v>
      </c>
      <c r="H23255">
        <v>33</v>
      </c>
      <c r="I23255">
        <v>2</v>
      </c>
      <c r="J23255">
        <v>7</v>
      </c>
      <c r="K23255">
        <v>1</v>
      </c>
      <c r="L23255">
        <v>426</v>
      </c>
      <c r="N23255" cm="1">
        <f t="array" ref="N23255">SUMPRODUCT(C23255:K23255,TRANSPOSE(('Derivation of PM - 8 Factors'!$Q$32:$Q$40)))+'Derivation of PM - 8 Factors'!$Q$31</f>
        <v>0.29936309096421443</v>
      </c>
      <c r="O23255" cm="1">
        <f t="array" ref="O23255">SUMPRODUCT(C23255:L23255,TRANSPOSE('Derivation of PM - 8 Fact+FICO'!$S$30:$S$39))+Predictions!$S$37</f>
        <v>0.36983191191979503</v>
      </c>
      <c r="P23255">
        <f>(L23255*'Derivation of PM - FICO ONLY'!$L$30)+'Derivation of PM - FICO ONLY'!$L$29</f>
        <v>-0.24542202077671327</v>
      </c>
      <c r="Q23255">
        <f>'Derivation of PM - 6 Fact'!$AN$34+('Derivation of PM - 6 Fact'!$AN$35*Predictions!C23255)+('Derivation of PM - 6 Fact'!$AN$36*Predictions!E23255)+('Derivation of PM - 6 Fact'!$AN$37*Predictions!F23255)+('Derivation of PM - 6 Fact'!$AN$38*Predictions!G23255)+('Derivation of PM - 6 Fact'!$AN$39*Predictions!H23255)+('Derivation of PM - 6 Fact'!$AN$40*Predictions!L23255)</f>
        <v>0.36349294388428777</v>
      </c>
      <c r="U23255">
        <f t="shared" si="1453"/>
        <v>0</v>
      </c>
      <c r="V23255">
        <f t="shared" si="1454"/>
        <v>0</v>
      </c>
      <c r="W23255">
        <f t="shared" si="1455"/>
        <v>0</v>
      </c>
      <c r="X23255">
        <f t="shared" si="1456"/>
        <v>0</v>
      </c>
    </row>
    <row r="23256" spans="1:24" x14ac:dyDescent="0.3">
      <c r="A23256" t="s">
        <v>2</v>
      </c>
      <c r="B23256">
        <v>41246</v>
      </c>
      <c r="C23256">
        <v>9</v>
      </c>
      <c r="D23256">
        <v>0</v>
      </c>
      <c r="E23256">
        <v>311</v>
      </c>
      <c r="F23256">
        <v>55</v>
      </c>
      <c r="G23256">
        <v>153</v>
      </c>
      <c r="H23256">
        <v>82</v>
      </c>
      <c r="I23256">
        <v>19</v>
      </c>
      <c r="J23256">
        <v>20</v>
      </c>
      <c r="K23256">
        <v>0</v>
      </c>
      <c r="L23256">
        <v>753</v>
      </c>
      <c r="N23256" cm="1">
        <f t="array" ref="N23256">SUMPRODUCT(C23256:K23256,TRANSPOSE(('Derivation of PM - 8 Factors'!$Q$32:$Q$40)))+'Derivation of PM - 8 Factors'!$Q$31</f>
        <v>1.2255088727397763</v>
      </c>
      <c r="O23256" cm="1">
        <f t="array" ref="O23256">SUMPRODUCT(C23256:L23256,TRANSPOSE('Derivation of PM - 8 Fact+FICO'!$S$30:$S$39))+Predictions!$S$37</f>
        <v>1.3005675055999262</v>
      </c>
      <c r="P23256">
        <f>(L23256*'Derivation of PM - FICO ONLY'!$L$30)+'Derivation of PM - FICO ONLY'!$L$29</f>
        <v>0.99166380701310675</v>
      </c>
      <c r="Q23256">
        <f>'Derivation of PM - 6 Fact'!$AN$34+('Derivation of PM - 6 Fact'!$AN$35*Predictions!C23256)+('Derivation of PM - 6 Fact'!$AN$36*Predictions!E23256)+('Derivation of PM - 6 Fact'!$AN$37*Predictions!F23256)+('Derivation of PM - 6 Fact'!$AN$38*Predictions!G23256)+('Derivation of PM - 6 Fact'!$AN$39*Predictions!H23256)+('Derivation of PM - 6 Fact'!$AN$40*Predictions!L23256)</f>
        <v>1.1602837995254029</v>
      </c>
      <c r="U23256">
        <f t="shared" si="1453"/>
        <v>1</v>
      </c>
      <c r="V23256">
        <f t="shared" si="1454"/>
        <v>1</v>
      </c>
      <c r="W23256">
        <f t="shared" si="1455"/>
        <v>1</v>
      </c>
      <c r="X23256">
        <f t="shared" si="1456"/>
        <v>1</v>
      </c>
    </row>
    <row r="23257" spans="1:24" x14ac:dyDescent="0.3">
      <c r="A23257" t="s">
        <v>2</v>
      </c>
      <c r="B23257">
        <v>41247</v>
      </c>
      <c r="C23257">
        <v>8</v>
      </c>
      <c r="D23257">
        <v>7</v>
      </c>
      <c r="E23257">
        <v>121</v>
      </c>
      <c r="F23257">
        <v>93</v>
      </c>
      <c r="G23257">
        <v>216</v>
      </c>
      <c r="H23257">
        <v>120</v>
      </c>
      <c r="I23257">
        <v>7</v>
      </c>
      <c r="J23257">
        <v>15</v>
      </c>
      <c r="K23257">
        <v>0</v>
      </c>
      <c r="L23257">
        <v>624</v>
      </c>
      <c r="N23257" cm="1">
        <f t="array" ref="N23257">SUMPRODUCT(C23257:K23257,TRANSPOSE(('Derivation of PM - 8 Factors'!$Q$32:$Q$40)))+'Derivation of PM - 8 Factors'!$Q$31</f>
        <v>1.0731294483700071</v>
      </c>
      <c r="O23257" cm="1">
        <f t="array" ref="O23257">SUMPRODUCT(C23257:L23257,TRANSPOSE('Derivation of PM - 8 Fact+FICO'!$S$30:$S$39))+Predictions!$S$37</f>
        <v>1.1422384318782179</v>
      </c>
      <c r="P23257">
        <f>(L23257*'Derivation of PM - FICO ONLY'!$L$30)+'Derivation of PM - FICO ONLY'!$L$29</f>
        <v>0.50363912265565491</v>
      </c>
      <c r="Q23257">
        <f>'Derivation of PM - 6 Fact'!$AN$34+('Derivation of PM - 6 Fact'!$AN$35*Predictions!C23257)+('Derivation of PM - 6 Fact'!$AN$36*Predictions!E23257)+('Derivation of PM - 6 Fact'!$AN$37*Predictions!F23257)+('Derivation of PM - 6 Fact'!$AN$38*Predictions!G23257)+('Derivation of PM - 6 Fact'!$AN$39*Predictions!H23257)+('Derivation of PM - 6 Fact'!$AN$40*Predictions!L23257)</f>
        <v>1.0487798548660354</v>
      </c>
      <c r="U23257">
        <f t="shared" si="1453"/>
        <v>1</v>
      </c>
      <c r="V23257">
        <f t="shared" si="1454"/>
        <v>1</v>
      </c>
      <c r="W23257">
        <f t="shared" si="1455"/>
        <v>1</v>
      </c>
      <c r="X23257">
        <f t="shared" si="1456"/>
        <v>1</v>
      </c>
    </row>
    <row r="23258" spans="1:24" x14ac:dyDescent="0.3">
      <c r="A23258" t="s">
        <v>2</v>
      </c>
      <c r="B23258">
        <v>41248</v>
      </c>
      <c r="C23258">
        <v>9</v>
      </c>
      <c r="D23258">
        <v>0</v>
      </c>
      <c r="E23258">
        <v>134</v>
      </c>
      <c r="F23258">
        <v>69</v>
      </c>
      <c r="G23258">
        <v>188</v>
      </c>
      <c r="H23258">
        <v>121</v>
      </c>
      <c r="I23258">
        <v>5</v>
      </c>
      <c r="J23258">
        <v>7</v>
      </c>
      <c r="K23258">
        <v>0</v>
      </c>
      <c r="L23258">
        <v>704</v>
      </c>
      <c r="N23258" cm="1">
        <f t="array" ref="N23258">SUMPRODUCT(C23258:K23258,TRANSPOSE(('Derivation of PM - 8 Factors'!$Q$32:$Q$40)))+'Derivation of PM - 8 Factors'!$Q$31</f>
        <v>0.90715354679992677</v>
      </c>
      <c r="O23258" cm="1">
        <f t="array" ref="O23258">SUMPRODUCT(C23258:L23258,TRANSPOSE('Derivation of PM - 8 Fact+FICO'!$S$30:$S$39))+Predictions!$S$37</f>
        <v>0.98219427210510557</v>
      </c>
      <c r="P23258">
        <f>(L23258*'Derivation of PM - FICO ONLY'!$L$30)+'Derivation of PM - FICO ONLY'!$L$29</f>
        <v>0.80629008969903615</v>
      </c>
      <c r="Q23258">
        <f>'Derivation of PM - 6 Fact'!$AN$34+('Derivation of PM - 6 Fact'!$AN$35*Predictions!C23258)+('Derivation of PM - 6 Fact'!$AN$36*Predictions!E23258)+('Derivation of PM - 6 Fact'!$AN$37*Predictions!F23258)+('Derivation of PM - 6 Fact'!$AN$38*Predictions!G23258)+('Derivation of PM - 6 Fact'!$AN$39*Predictions!H23258)+('Derivation of PM - 6 Fact'!$AN$40*Predictions!L23258)</f>
        <v>0.93162328382719017</v>
      </c>
      <c r="U23258">
        <f t="shared" si="1453"/>
        <v>1</v>
      </c>
      <c r="V23258">
        <f t="shared" si="1454"/>
        <v>1</v>
      </c>
      <c r="W23258">
        <f t="shared" si="1455"/>
        <v>1</v>
      </c>
      <c r="X23258">
        <f t="shared" si="1456"/>
        <v>1</v>
      </c>
    </row>
    <row r="23259" spans="1:24" x14ac:dyDescent="0.3">
      <c r="A23259" t="s">
        <v>2</v>
      </c>
      <c r="B23259">
        <v>41249</v>
      </c>
      <c r="C23259">
        <v>4</v>
      </c>
      <c r="D23259">
        <v>62</v>
      </c>
      <c r="E23259">
        <v>155</v>
      </c>
      <c r="F23259">
        <v>7</v>
      </c>
      <c r="G23259">
        <v>35</v>
      </c>
      <c r="H23259">
        <v>29</v>
      </c>
      <c r="I23259">
        <v>6</v>
      </c>
      <c r="J23259">
        <v>7</v>
      </c>
      <c r="K23259">
        <v>0</v>
      </c>
      <c r="L23259">
        <v>575</v>
      </c>
      <c r="N23259" cm="1">
        <f t="array" ref="N23259">SUMPRODUCT(C23259:K23259,TRANSPOSE(('Derivation of PM - 8 Factors'!$Q$32:$Q$40)))+'Derivation of PM - 8 Factors'!$Q$31</f>
        <v>0.41446539694114648</v>
      </c>
      <c r="O23259" cm="1">
        <f t="array" ref="O23259">SUMPRODUCT(C23259:L23259,TRANSPOSE('Derivation of PM - 8 Fact+FICO'!$S$30:$S$39))+Predictions!$S$37</f>
        <v>0.48739484870166316</v>
      </c>
      <c r="P23259">
        <f>(L23259*'Derivation of PM - FICO ONLY'!$L$30)+'Derivation of PM - FICO ONLY'!$L$29</f>
        <v>0.31826540534158387</v>
      </c>
      <c r="Q23259">
        <f>'Derivation of PM - 6 Fact'!$AN$34+('Derivation of PM - 6 Fact'!$AN$35*Predictions!C23259)+('Derivation of PM - 6 Fact'!$AN$36*Predictions!E23259)+('Derivation of PM - 6 Fact'!$AN$37*Predictions!F23259)+('Derivation of PM - 6 Fact'!$AN$38*Predictions!G23259)+('Derivation of PM - 6 Fact'!$AN$39*Predictions!H23259)+('Derivation of PM - 6 Fact'!$AN$40*Predictions!L23259)</f>
        <v>0.43022336650205395</v>
      </c>
      <c r="U23259">
        <f t="shared" si="1453"/>
        <v>0</v>
      </c>
      <c r="V23259">
        <f t="shared" si="1454"/>
        <v>0</v>
      </c>
      <c r="W23259">
        <f t="shared" si="1455"/>
        <v>0</v>
      </c>
      <c r="X23259">
        <f t="shared" si="1456"/>
        <v>0</v>
      </c>
    </row>
    <row r="23260" spans="1:24" x14ac:dyDescent="0.3">
      <c r="A23260" t="s">
        <v>2</v>
      </c>
      <c r="B23260">
        <v>41250</v>
      </c>
      <c r="C23260">
        <v>3</v>
      </c>
      <c r="D23260">
        <v>0</v>
      </c>
      <c r="E23260">
        <v>-255</v>
      </c>
      <c r="F23260">
        <v>88</v>
      </c>
      <c r="G23260">
        <v>106</v>
      </c>
      <c r="H23260">
        <v>89</v>
      </c>
      <c r="I23260">
        <v>7</v>
      </c>
      <c r="J23260">
        <v>8</v>
      </c>
      <c r="K23260">
        <v>1</v>
      </c>
      <c r="L23260">
        <v>561</v>
      </c>
      <c r="N23260" cm="1">
        <f t="array" ref="N23260">SUMPRODUCT(C23260:K23260,TRANSPOSE(('Derivation of PM - 8 Factors'!$Q$32:$Q$40)))+'Derivation of PM - 8 Factors'!$Q$31</f>
        <v>0.82795763295779112</v>
      </c>
      <c r="O23260" cm="1">
        <f t="array" ref="O23260">SUMPRODUCT(C23260:L23260,TRANSPOSE('Derivation of PM - 8 Fact+FICO'!$S$30:$S$39))+Predictions!$S$37</f>
        <v>0.90426011050166566</v>
      </c>
      <c r="P23260">
        <f>(L23260*'Derivation of PM - FICO ONLY'!$L$30)+'Derivation of PM - FICO ONLY'!$L$29</f>
        <v>0.2653014861089924</v>
      </c>
      <c r="Q23260">
        <f>'Derivation of PM - 6 Fact'!$AN$34+('Derivation of PM - 6 Fact'!$AN$35*Predictions!C23260)+('Derivation of PM - 6 Fact'!$AN$36*Predictions!E23260)+('Derivation of PM - 6 Fact'!$AN$37*Predictions!F23260)+('Derivation of PM - 6 Fact'!$AN$38*Predictions!G23260)+('Derivation of PM - 6 Fact'!$AN$39*Predictions!H23260)+('Derivation of PM - 6 Fact'!$AN$40*Predictions!L23260)</f>
        <v>0.88795979884504206</v>
      </c>
      <c r="U23260">
        <f t="shared" si="1453"/>
        <v>1</v>
      </c>
      <c r="V23260">
        <f t="shared" si="1454"/>
        <v>1</v>
      </c>
      <c r="W23260">
        <f t="shared" si="1455"/>
        <v>0</v>
      </c>
      <c r="X23260">
        <f t="shared" si="1456"/>
        <v>1</v>
      </c>
    </row>
    <row r="23261" spans="1:24" x14ac:dyDescent="0.3">
      <c r="A23261" t="s">
        <v>2</v>
      </c>
      <c r="B23261">
        <v>41251</v>
      </c>
      <c r="C23261">
        <v>8</v>
      </c>
      <c r="D23261">
        <v>0</v>
      </c>
      <c r="E23261">
        <v>28</v>
      </c>
      <c r="F23261">
        <v>39</v>
      </c>
      <c r="G23261">
        <v>112</v>
      </c>
      <c r="H23261">
        <v>57</v>
      </c>
      <c r="I23261">
        <v>9</v>
      </c>
      <c r="J23261">
        <v>18</v>
      </c>
      <c r="K23261">
        <v>0</v>
      </c>
      <c r="L23261">
        <v>619</v>
      </c>
      <c r="N23261" cm="1">
        <f t="array" ref="N23261">SUMPRODUCT(C23261:K23261,TRANSPOSE(('Derivation of PM - 8 Factors'!$Q$32:$Q$40)))+'Derivation of PM - 8 Factors'!$Q$31</f>
        <v>1.0988214289540414</v>
      </c>
      <c r="O23261" cm="1">
        <f t="array" ref="O23261">SUMPRODUCT(C23261:L23261,TRANSPOSE('Derivation of PM - 8 Fact+FICO'!$S$30:$S$39))+Predictions!$S$37</f>
        <v>1.1717471183826549</v>
      </c>
      <c r="P23261">
        <f>(L23261*'Derivation of PM - FICO ONLY'!$L$30)+'Derivation of PM - FICO ONLY'!$L$29</f>
        <v>0.48472343721544342</v>
      </c>
      <c r="Q23261">
        <f>'Derivation of PM - 6 Fact'!$AN$34+('Derivation of PM - 6 Fact'!$AN$35*Predictions!C23261)+('Derivation of PM - 6 Fact'!$AN$36*Predictions!E23261)+('Derivation of PM - 6 Fact'!$AN$37*Predictions!F23261)+('Derivation of PM - 6 Fact'!$AN$38*Predictions!G23261)+('Derivation of PM - 6 Fact'!$AN$39*Predictions!H23261)+('Derivation of PM - 6 Fact'!$AN$40*Predictions!L23261)</f>
        <v>1.0470517123781211</v>
      </c>
      <c r="U23261">
        <f t="shared" si="1453"/>
        <v>1</v>
      </c>
      <c r="V23261">
        <f t="shared" si="1454"/>
        <v>1</v>
      </c>
      <c r="W23261">
        <f t="shared" si="1455"/>
        <v>0</v>
      </c>
      <c r="X23261">
        <f t="shared" si="1456"/>
        <v>1</v>
      </c>
    </row>
    <row r="23262" spans="1:24" x14ac:dyDescent="0.3">
      <c r="A23262" t="s">
        <v>2</v>
      </c>
      <c r="B23262">
        <v>41252</v>
      </c>
      <c r="C23262">
        <v>4</v>
      </c>
      <c r="D23262">
        <v>0</v>
      </c>
      <c r="E23262">
        <v>131</v>
      </c>
      <c r="F23262">
        <v>31</v>
      </c>
      <c r="G23262">
        <v>54</v>
      </c>
      <c r="H23262">
        <v>62</v>
      </c>
      <c r="I23262">
        <v>1</v>
      </c>
      <c r="J23262">
        <v>2</v>
      </c>
      <c r="K23262">
        <v>0</v>
      </c>
      <c r="L23262">
        <v>591</v>
      </c>
      <c r="N23262" cm="1">
        <f t="array" ref="N23262">SUMPRODUCT(C23262:K23262,TRANSPOSE(('Derivation of PM - 8 Factors'!$Q$32:$Q$40)))+'Derivation of PM - 8 Factors'!$Q$31</f>
        <v>0.49945905939972279</v>
      </c>
      <c r="O23262" cm="1">
        <f t="array" ref="O23262">SUMPRODUCT(C23262:L23262,TRANSPOSE('Derivation of PM - 8 Fact+FICO'!$S$30:$S$39))+Predictions!$S$37</f>
        <v>0.57448466311067592</v>
      </c>
      <c r="P23262">
        <f>(L23262*'Derivation of PM - FICO ONLY'!$L$30)+'Derivation of PM - FICO ONLY'!$L$29</f>
        <v>0.37879559875026003</v>
      </c>
      <c r="Q23262">
        <f>'Derivation of PM - 6 Fact'!$AN$34+('Derivation of PM - 6 Fact'!$AN$35*Predictions!C23262)+('Derivation of PM - 6 Fact'!$AN$36*Predictions!E23262)+('Derivation of PM - 6 Fact'!$AN$37*Predictions!F23262)+('Derivation of PM - 6 Fact'!$AN$38*Predictions!G23262)+('Derivation of PM - 6 Fact'!$AN$39*Predictions!H23262)+('Derivation of PM - 6 Fact'!$AN$40*Predictions!L23262)</f>
        <v>0.54116986387033339</v>
      </c>
      <c r="U23262">
        <f t="shared" si="1453"/>
        <v>0</v>
      </c>
      <c r="V23262">
        <f t="shared" si="1454"/>
        <v>1</v>
      </c>
      <c r="W23262">
        <f t="shared" si="1455"/>
        <v>0</v>
      </c>
      <c r="X23262">
        <f t="shared" si="1456"/>
        <v>1</v>
      </c>
    </row>
    <row r="23263" spans="1:24" x14ac:dyDescent="0.3">
      <c r="A23263" t="s">
        <v>2</v>
      </c>
      <c r="B23263">
        <v>41253</v>
      </c>
      <c r="C23263">
        <v>6</v>
      </c>
      <c r="D23263">
        <v>42</v>
      </c>
      <c r="E23263">
        <v>-11</v>
      </c>
      <c r="F23263">
        <v>84</v>
      </c>
      <c r="G23263">
        <v>158</v>
      </c>
      <c r="H23263">
        <v>149</v>
      </c>
      <c r="I23263">
        <v>5</v>
      </c>
      <c r="J23263">
        <v>6</v>
      </c>
      <c r="K23263">
        <v>1</v>
      </c>
      <c r="L23263">
        <v>530</v>
      </c>
      <c r="N23263" cm="1">
        <f t="array" ref="N23263">SUMPRODUCT(C23263:K23263,TRANSPOSE(('Derivation of PM - 8 Factors'!$Q$32:$Q$40)))+'Derivation of PM - 8 Factors'!$Q$31</f>
        <v>0.57775818631865827</v>
      </c>
      <c r="O23263" cm="1">
        <f t="array" ref="O23263">SUMPRODUCT(C23263:L23263,TRANSPOSE('Derivation of PM - 8 Fact+FICO'!$S$30:$S$39))+Predictions!$S$37</f>
        <v>0.65036084803456506</v>
      </c>
      <c r="P23263">
        <f>(L23263*'Derivation of PM - FICO ONLY'!$L$30)+'Derivation of PM - FICO ONLY'!$L$29</f>
        <v>0.14802423637968221</v>
      </c>
      <c r="Q23263">
        <f>'Derivation of PM - 6 Fact'!$AN$34+('Derivation of PM - 6 Fact'!$AN$35*Predictions!C23263)+('Derivation of PM - 6 Fact'!$AN$36*Predictions!E23263)+('Derivation of PM - 6 Fact'!$AN$37*Predictions!F23263)+('Derivation of PM - 6 Fact'!$AN$38*Predictions!G23263)+('Derivation of PM - 6 Fact'!$AN$39*Predictions!H23263)+('Derivation of PM - 6 Fact'!$AN$40*Predictions!L23263)</f>
        <v>0.65854655933488637</v>
      </c>
      <c r="U23263">
        <f t="shared" si="1453"/>
        <v>1</v>
      </c>
      <c r="V23263">
        <f t="shared" si="1454"/>
        <v>1</v>
      </c>
      <c r="W23263">
        <f t="shared" si="1455"/>
        <v>0</v>
      </c>
      <c r="X23263">
        <f t="shared" si="1456"/>
        <v>1</v>
      </c>
    </row>
    <row r="23264" spans="1:24" x14ac:dyDescent="0.3">
      <c r="A23264" t="s">
        <v>2</v>
      </c>
      <c r="B23264">
        <v>41254</v>
      </c>
      <c r="C23264">
        <v>5</v>
      </c>
      <c r="D23264">
        <v>61</v>
      </c>
      <c r="E23264">
        <v>59</v>
      </c>
      <c r="F23264">
        <v>31</v>
      </c>
      <c r="G23264">
        <v>72</v>
      </c>
      <c r="H23264">
        <v>42</v>
      </c>
      <c r="I23264">
        <v>6</v>
      </c>
      <c r="J23264">
        <v>14</v>
      </c>
      <c r="K23264">
        <v>0</v>
      </c>
      <c r="L23264">
        <v>574</v>
      </c>
      <c r="N23264" cm="1">
        <f t="array" ref="N23264">SUMPRODUCT(C23264:K23264,TRANSPOSE(('Derivation of PM - 8 Factors'!$Q$32:$Q$40)))+'Derivation of PM - 8 Factors'!$Q$31</f>
        <v>0.74874118581467164</v>
      </c>
      <c r="O23264" cm="1">
        <f t="array" ref="O23264">SUMPRODUCT(C23264:L23264,TRANSPOSE('Derivation of PM - 8 Fact+FICO'!$S$30:$S$39))+Predictions!$S$37</f>
        <v>0.82092670806430623</v>
      </c>
      <c r="P23264">
        <f>(L23264*'Derivation of PM - FICO ONLY'!$L$30)+'Derivation of PM - FICO ONLY'!$L$29</f>
        <v>0.31448226825354175</v>
      </c>
      <c r="Q23264">
        <f>'Derivation of PM - 6 Fact'!$AN$34+('Derivation of PM - 6 Fact'!$AN$35*Predictions!C23264)+('Derivation of PM - 6 Fact'!$AN$36*Predictions!E23264)+('Derivation of PM - 6 Fact'!$AN$37*Predictions!F23264)+('Derivation of PM - 6 Fact'!$AN$38*Predictions!G23264)+('Derivation of PM - 6 Fact'!$AN$39*Predictions!H23264)+('Derivation of PM - 6 Fact'!$AN$40*Predictions!L23264)</f>
        <v>0.72784924232449233</v>
      </c>
      <c r="U23264">
        <f t="shared" si="1453"/>
        <v>1</v>
      </c>
      <c r="V23264">
        <f t="shared" si="1454"/>
        <v>1</v>
      </c>
      <c r="W23264">
        <f t="shared" si="1455"/>
        <v>0</v>
      </c>
      <c r="X23264">
        <f t="shared" si="1456"/>
        <v>1</v>
      </c>
    </row>
    <row r="23265" spans="1:24" x14ac:dyDescent="0.3">
      <c r="A23265" t="s">
        <v>2</v>
      </c>
      <c r="B23265">
        <v>41255</v>
      </c>
      <c r="C23265">
        <v>8</v>
      </c>
      <c r="D23265">
        <v>0</v>
      </c>
      <c r="E23265">
        <v>30</v>
      </c>
      <c r="F23265">
        <v>24</v>
      </c>
      <c r="G23265">
        <v>89</v>
      </c>
      <c r="H23265">
        <v>47</v>
      </c>
      <c r="I23265">
        <v>13</v>
      </c>
      <c r="J23265">
        <v>20</v>
      </c>
      <c r="K23265">
        <v>0</v>
      </c>
      <c r="L23265">
        <v>627</v>
      </c>
      <c r="N23265" cm="1">
        <f t="array" ref="N23265">SUMPRODUCT(C23265:K23265,TRANSPOSE(('Derivation of PM - 8 Factors'!$Q$32:$Q$40)))+'Derivation of PM - 8 Factors'!$Q$31</f>
        <v>1.0360054484508978</v>
      </c>
      <c r="O23265" cm="1">
        <f t="array" ref="O23265">SUMPRODUCT(C23265:L23265,TRANSPOSE('Derivation of PM - 8 Fact+FICO'!$S$30:$S$39))+Predictions!$S$37</f>
        <v>1.1102759885124212</v>
      </c>
      <c r="P23265">
        <f>(L23265*'Derivation of PM - FICO ONLY'!$L$30)+'Derivation of PM - FICO ONLY'!$L$29</f>
        <v>0.51498853391978172</v>
      </c>
      <c r="Q23265">
        <f>'Derivation of PM - 6 Fact'!$AN$34+('Derivation of PM - 6 Fact'!$AN$35*Predictions!C23265)+('Derivation of PM - 6 Fact'!$AN$36*Predictions!E23265)+('Derivation of PM - 6 Fact'!$AN$37*Predictions!F23265)+('Derivation of PM - 6 Fact'!$AN$38*Predictions!G23265)+('Derivation of PM - 6 Fact'!$AN$39*Predictions!H23265)+('Derivation of PM - 6 Fact'!$AN$40*Predictions!L23265)</f>
        <v>0.96834195286697011</v>
      </c>
      <c r="U23265">
        <f t="shared" si="1453"/>
        <v>1</v>
      </c>
      <c r="V23265">
        <f t="shared" si="1454"/>
        <v>1</v>
      </c>
      <c r="W23265">
        <f t="shared" si="1455"/>
        <v>1</v>
      </c>
      <c r="X23265">
        <f t="shared" si="1456"/>
        <v>1</v>
      </c>
    </row>
    <row r="23266" spans="1:24" x14ac:dyDescent="0.3">
      <c r="A23266" t="s">
        <v>2</v>
      </c>
      <c r="B23266">
        <v>41256</v>
      </c>
      <c r="C23266">
        <v>7</v>
      </c>
      <c r="D23266">
        <v>0</v>
      </c>
      <c r="E23266">
        <v>194</v>
      </c>
      <c r="F23266">
        <v>10</v>
      </c>
      <c r="G23266">
        <v>56</v>
      </c>
      <c r="H23266">
        <v>32</v>
      </c>
      <c r="I23266">
        <v>1</v>
      </c>
      <c r="J23266">
        <v>4</v>
      </c>
      <c r="K23266">
        <v>1</v>
      </c>
      <c r="L23266">
        <v>583</v>
      </c>
      <c r="N23266" cm="1">
        <f t="array" ref="N23266">SUMPRODUCT(C23266:K23266,TRANSPOSE(('Derivation of PM - 8 Factors'!$Q$32:$Q$40)))+'Derivation of PM - 8 Factors'!$Q$31</f>
        <v>0.77735888902698513</v>
      </c>
      <c r="O23266" cm="1">
        <f t="array" ref="O23266">SUMPRODUCT(C23266:L23266,TRANSPOSE('Derivation of PM - 8 Fact+FICO'!$S$30:$S$39))+Predictions!$S$37</f>
        <v>0.84893270726024128</v>
      </c>
      <c r="P23266">
        <f>(L23266*'Derivation of PM - FICO ONLY'!$L$30)+'Derivation of PM - FICO ONLY'!$L$29</f>
        <v>0.34853050204592217</v>
      </c>
      <c r="Q23266">
        <f>'Derivation of PM - 6 Fact'!$AN$34+('Derivation of PM - 6 Fact'!$AN$35*Predictions!C23266)+('Derivation of PM - 6 Fact'!$AN$36*Predictions!E23266)+('Derivation of PM - 6 Fact'!$AN$37*Predictions!F23266)+('Derivation of PM - 6 Fact'!$AN$38*Predictions!G23266)+('Derivation of PM - 6 Fact'!$AN$39*Predictions!H23266)+('Derivation of PM - 6 Fact'!$AN$40*Predictions!L23266)</f>
        <v>0.85303206474509352</v>
      </c>
      <c r="U23266">
        <f t="shared" si="1453"/>
        <v>1</v>
      </c>
      <c r="V23266">
        <f t="shared" si="1454"/>
        <v>1</v>
      </c>
      <c r="W23266">
        <f t="shared" si="1455"/>
        <v>0</v>
      </c>
      <c r="X23266">
        <f t="shared" si="1456"/>
        <v>1</v>
      </c>
    </row>
    <row r="23267" spans="1:24" x14ac:dyDescent="0.3">
      <c r="A23267" t="s">
        <v>2</v>
      </c>
      <c r="B23267">
        <v>41257</v>
      </c>
      <c r="C23267">
        <v>9</v>
      </c>
      <c r="D23267">
        <v>49</v>
      </c>
      <c r="E23267">
        <v>295</v>
      </c>
      <c r="F23267">
        <v>96</v>
      </c>
      <c r="G23267">
        <v>234</v>
      </c>
      <c r="H23267">
        <v>138</v>
      </c>
      <c r="I23267">
        <v>13</v>
      </c>
      <c r="J23267">
        <v>20</v>
      </c>
      <c r="K23267">
        <v>1</v>
      </c>
      <c r="L23267">
        <v>674</v>
      </c>
      <c r="N23267" cm="1">
        <f t="array" ref="N23267">SUMPRODUCT(C23267:K23267,TRANSPOSE(('Derivation of PM - 8 Factors'!$Q$32:$Q$40)))+'Derivation of PM - 8 Factors'!$Q$31</f>
        <v>1.0782166397489845</v>
      </c>
      <c r="O23267" cm="1">
        <f t="array" ref="O23267">SUMPRODUCT(C23267:L23267,TRANSPOSE('Derivation of PM - 8 Fact+FICO'!$S$30:$S$39))+Predictions!$S$37</f>
        <v>1.1478046126727279</v>
      </c>
      <c r="P23267">
        <f>(L23267*'Derivation of PM - FICO ONLY'!$L$30)+'Derivation of PM - FICO ONLY'!$L$29</f>
        <v>0.69279597705776808</v>
      </c>
      <c r="Q23267">
        <f>'Derivation of PM - 6 Fact'!$AN$34+('Derivation of PM - 6 Fact'!$AN$35*Predictions!C23267)+('Derivation of PM - 6 Fact'!$AN$36*Predictions!E23267)+('Derivation of PM - 6 Fact'!$AN$37*Predictions!F23267)+('Derivation of PM - 6 Fact'!$AN$38*Predictions!G23267)+('Derivation of PM - 6 Fact'!$AN$39*Predictions!H23267)+('Derivation of PM - 6 Fact'!$AN$40*Predictions!L23267)</f>
        <v>1.0784721160235997</v>
      </c>
      <c r="U23267">
        <f t="shared" si="1453"/>
        <v>1</v>
      </c>
      <c r="V23267">
        <f t="shared" si="1454"/>
        <v>1</v>
      </c>
      <c r="W23267">
        <f t="shared" si="1455"/>
        <v>1</v>
      </c>
      <c r="X23267">
        <f t="shared" si="1456"/>
        <v>1</v>
      </c>
    </row>
    <row r="23268" spans="1:24" x14ac:dyDescent="0.3">
      <c r="A23268" t="s">
        <v>2</v>
      </c>
      <c r="B23268">
        <v>41258</v>
      </c>
      <c r="C23268">
        <v>7</v>
      </c>
      <c r="D23268">
        <v>0</v>
      </c>
      <c r="E23268">
        <v>95</v>
      </c>
      <c r="F23268">
        <v>89</v>
      </c>
      <c r="G23268">
        <v>188</v>
      </c>
      <c r="H23268">
        <v>99</v>
      </c>
      <c r="I23268">
        <v>0</v>
      </c>
      <c r="J23268">
        <v>9</v>
      </c>
      <c r="K23268">
        <v>0</v>
      </c>
      <c r="L23268">
        <v>613</v>
      </c>
      <c r="N23268" cm="1">
        <f t="array" ref="N23268">SUMPRODUCT(C23268:K23268,TRANSPOSE(('Derivation of PM - 8 Factors'!$Q$32:$Q$40)))+'Derivation of PM - 8 Factors'!$Q$31</f>
        <v>1.0895431651600225</v>
      </c>
      <c r="O23268" cm="1">
        <f t="array" ref="O23268">SUMPRODUCT(C23268:L23268,TRANSPOSE('Derivation of PM - 8 Fact+FICO'!$S$30:$S$39))+Predictions!$S$37</f>
        <v>1.1588855922061769</v>
      </c>
      <c r="P23268">
        <f>(L23268*'Derivation of PM - FICO ONLY'!$L$30)+'Derivation of PM - FICO ONLY'!$L$29</f>
        <v>0.46202461468718981</v>
      </c>
      <c r="Q23268">
        <f>'Derivation of PM - 6 Fact'!$AN$34+('Derivation of PM - 6 Fact'!$AN$35*Predictions!C23268)+('Derivation of PM - 6 Fact'!$AN$36*Predictions!E23268)+('Derivation of PM - 6 Fact'!$AN$37*Predictions!F23268)+('Derivation of PM - 6 Fact'!$AN$38*Predictions!G23268)+('Derivation of PM - 6 Fact'!$AN$39*Predictions!H23268)+('Derivation of PM - 6 Fact'!$AN$40*Predictions!L23268)</f>
        <v>1.101344780928555</v>
      </c>
      <c r="U23268">
        <f t="shared" si="1453"/>
        <v>1</v>
      </c>
      <c r="V23268">
        <f t="shared" si="1454"/>
        <v>1</v>
      </c>
      <c r="W23268">
        <f t="shared" si="1455"/>
        <v>0</v>
      </c>
      <c r="X23268">
        <f t="shared" si="1456"/>
        <v>1</v>
      </c>
    </row>
    <row r="23269" spans="1:24" x14ac:dyDescent="0.3">
      <c r="A23269" t="s">
        <v>2</v>
      </c>
      <c r="B23269">
        <v>41259</v>
      </c>
      <c r="C23269">
        <v>9</v>
      </c>
      <c r="D23269">
        <v>0</v>
      </c>
      <c r="E23269">
        <v>320</v>
      </c>
      <c r="F23269">
        <v>94</v>
      </c>
      <c r="G23269">
        <v>226</v>
      </c>
      <c r="H23269">
        <v>145</v>
      </c>
      <c r="I23269">
        <v>2</v>
      </c>
      <c r="J23269">
        <v>7</v>
      </c>
      <c r="K23269">
        <v>0</v>
      </c>
      <c r="L23269">
        <v>648</v>
      </c>
      <c r="N23269" cm="1">
        <f t="array" ref="N23269">SUMPRODUCT(C23269:K23269,TRANSPOSE(('Derivation of PM - 8 Factors'!$Q$32:$Q$40)))+'Derivation of PM - 8 Factors'!$Q$31</f>
        <v>1.0181628493416366</v>
      </c>
      <c r="O23269" cm="1">
        <f t="array" ref="O23269">SUMPRODUCT(C23269:L23269,TRANSPOSE('Derivation of PM - 8 Fact+FICO'!$S$30:$S$39))+Predictions!$S$37</f>
        <v>1.0872525205426173</v>
      </c>
      <c r="P23269">
        <f>(L23269*'Derivation of PM - FICO ONLY'!$L$30)+'Derivation of PM - FICO ONLY'!$L$29</f>
        <v>0.59443441276866937</v>
      </c>
      <c r="Q23269">
        <f>'Derivation of PM - 6 Fact'!$AN$34+('Derivation of PM - 6 Fact'!$AN$35*Predictions!C23269)+('Derivation of PM - 6 Fact'!$AN$36*Predictions!E23269)+('Derivation of PM - 6 Fact'!$AN$37*Predictions!F23269)+('Derivation of PM - 6 Fact'!$AN$38*Predictions!G23269)+('Derivation of PM - 6 Fact'!$AN$39*Predictions!H23269)+('Derivation of PM - 6 Fact'!$AN$40*Predictions!L23269)</f>
        <v>1.0426214771025744</v>
      </c>
      <c r="U23269">
        <f t="shared" si="1453"/>
        <v>1</v>
      </c>
      <c r="V23269">
        <f t="shared" si="1454"/>
        <v>1</v>
      </c>
      <c r="W23269">
        <f t="shared" si="1455"/>
        <v>1</v>
      </c>
      <c r="X23269">
        <f t="shared" si="1456"/>
        <v>1</v>
      </c>
    </row>
    <row r="23270" spans="1:24" x14ac:dyDescent="0.3">
      <c r="A23270" t="s">
        <v>2</v>
      </c>
      <c r="B23270">
        <v>41260</v>
      </c>
      <c r="C23270">
        <v>3</v>
      </c>
      <c r="D23270">
        <v>0</v>
      </c>
      <c r="E23270">
        <v>-172</v>
      </c>
      <c r="F23270">
        <v>44</v>
      </c>
      <c r="G23270">
        <v>64</v>
      </c>
      <c r="H23270">
        <v>46</v>
      </c>
      <c r="I23270">
        <v>16</v>
      </c>
      <c r="J23270">
        <v>20</v>
      </c>
      <c r="K23270">
        <v>1</v>
      </c>
      <c r="L23270">
        <v>442</v>
      </c>
      <c r="N23270" cm="1">
        <f t="array" ref="N23270">SUMPRODUCT(C23270:K23270,TRANSPOSE(('Derivation of PM - 8 Factors'!$Q$32:$Q$40)))+'Derivation of PM - 8 Factors'!$Q$31</f>
        <v>0.6376507344583916</v>
      </c>
      <c r="O23270" cm="1">
        <f t="array" ref="O23270">SUMPRODUCT(C23270:L23270,TRANSPOSE('Derivation of PM - 8 Fact+FICO'!$S$30:$S$39))+Predictions!$S$37</f>
        <v>0.70710525864344131</v>
      </c>
      <c r="P23270">
        <f>(L23270*'Derivation of PM - FICO ONLY'!$L$30)+'Derivation of PM - FICO ONLY'!$L$29</f>
        <v>-0.18489182736803711</v>
      </c>
      <c r="Q23270">
        <f>'Derivation of PM - 6 Fact'!$AN$34+('Derivation of PM - 6 Fact'!$AN$35*Predictions!C23270)+('Derivation of PM - 6 Fact'!$AN$36*Predictions!E23270)+('Derivation of PM - 6 Fact'!$AN$37*Predictions!F23270)+('Derivation of PM - 6 Fact'!$AN$38*Predictions!G23270)+('Derivation of PM - 6 Fact'!$AN$39*Predictions!H23270)+('Derivation of PM - 6 Fact'!$AN$40*Predictions!L23270)</f>
        <v>0.60977854308098833</v>
      </c>
      <c r="U23270">
        <f t="shared" si="1453"/>
        <v>1</v>
      </c>
      <c r="V23270">
        <f t="shared" si="1454"/>
        <v>1</v>
      </c>
      <c r="W23270">
        <f t="shared" si="1455"/>
        <v>0</v>
      </c>
      <c r="X23270">
        <f t="shared" si="1456"/>
        <v>1</v>
      </c>
    </row>
    <row r="23271" spans="1:24" x14ac:dyDescent="0.3">
      <c r="A23271" t="s">
        <v>2</v>
      </c>
      <c r="B23271">
        <v>41261</v>
      </c>
      <c r="C23271">
        <v>3</v>
      </c>
      <c r="D23271">
        <v>0</v>
      </c>
      <c r="E23271">
        <v>151</v>
      </c>
      <c r="F23271">
        <v>4</v>
      </c>
      <c r="G23271">
        <v>27</v>
      </c>
      <c r="H23271">
        <v>46</v>
      </c>
      <c r="I23271">
        <v>14</v>
      </c>
      <c r="J23271">
        <v>20</v>
      </c>
      <c r="K23271">
        <v>0</v>
      </c>
      <c r="L23271">
        <v>597</v>
      </c>
      <c r="N23271" cm="1">
        <f t="array" ref="N23271">SUMPRODUCT(C23271:K23271,TRANSPOSE(('Derivation of PM - 8 Factors'!$Q$32:$Q$40)))+'Derivation of PM - 8 Factors'!$Q$31</f>
        <v>0.21517022331362454</v>
      </c>
      <c r="O23271" cm="1">
        <f t="array" ref="O23271">SUMPRODUCT(C23271:L23271,TRANSPOSE('Derivation of PM - 8 Fact+FICO'!$S$30:$S$39))+Predictions!$S$37</f>
        <v>0.29104458090178065</v>
      </c>
      <c r="P23271">
        <f>(L23271*'Derivation of PM - FICO ONLY'!$L$30)+'Derivation of PM - FICO ONLY'!$L$29</f>
        <v>0.40149442127851365</v>
      </c>
      <c r="Q23271">
        <f>'Derivation of PM - 6 Fact'!$AN$34+('Derivation of PM - 6 Fact'!$AN$35*Predictions!C23271)+('Derivation of PM - 6 Fact'!$AN$36*Predictions!E23271)+('Derivation of PM - 6 Fact'!$AN$37*Predictions!F23271)+('Derivation of PM - 6 Fact'!$AN$38*Predictions!G23271)+('Derivation of PM - 6 Fact'!$AN$39*Predictions!H23271)+('Derivation of PM - 6 Fact'!$AN$40*Predictions!L23271)</f>
        <v>0.14106343173971395</v>
      </c>
      <c r="U23271">
        <f t="shared" si="1453"/>
        <v>0</v>
      </c>
      <c r="V23271">
        <f t="shared" si="1454"/>
        <v>0</v>
      </c>
      <c r="W23271">
        <f t="shared" si="1455"/>
        <v>0</v>
      </c>
      <c r="X23271">
        <f t="shared" si="1456"/>
        <v>0</v>
      </c>
    </row>
    <row r="23272" spans="1:24" x14ac:dyDescent="0.3">
      <c r="A23272" t="s">
        <v>2</v>
      </c>
      <c r="B23272">
        <v>41262</v>
      </c>
      <c r="C23272">
        <v>8</v>
      </c>
      <c r="D23272">
        <v>0</v>
      </c>
      <c r="E23272">
        <v>25</v>
      </c>
      <c r="F23272">
        <v>40</v>
      </c>
      <c r="G23272">
        <v>115</v>
      </c>
      <c r="H23272">
        <v>58</v>
      </c>
      <c r="I23272">
        <v>2</v>
      </c>
      <c r="J23272">
        <v>5</v>
      </c>
      <c r="K23272">
        <v>0</v>
      </c>
      <c r="L23272">
        <v>685</v>
      </c>
      <c r="N23272" cm="1">
        <f t="array" ref="N23272">SUMPRODUCT(C23272:K23272,TRANSPOSE(('Derivation of PM - 8 Factors'!$Q$32:$Q$40)))+'Derivation of PM - 8 Factors'!$Q$31</f>
        <v>1.0127857745992033</v>
      </c>
      <c r="O23272" cm="1">
        <f t="array" ref="O23272">SUMPRODUCT(C23272:L23272,TRANSPOSE('Derivation of PM - 8 Fact+FICO'!$S$30:$S$39))+Predictions!$S$37</f>
        <v>1.0888427835591175</v>
      </c>
      <c r="P23272">
        <f>(L23272*'Derivation of PM - FICO ONLY'!$L$30)+'Derivation of PM - FICO ONLY'!$L$29</f>
        <v>0.73441048502623274</v>
      </c>
      <c r="Q23272">
        <f>'Derivation of PM - 6 Fact'!$AN$34+('Derivation of PM - 6 Fact'!$AN$35*Predictions!C23272)+('Derivation of PM - 6 Fact'!$AN$36*Predictions!E23272)+('Derivation of PM - 6 Fact'!$AN$37*Predictions!F23272)+('Derivation of PM - 6 Fact'!$AN$38*Predictions!G23272)+('Derivation of PM - 6 Fact'!$AN$39*Predictions!H23272)+('Derivation of PM - 6 Fact'!$AN$40*Predictions!L23272)</f>
        <v>1.0447444946748212</v>
      </c>
      <c r="U23272">
        <f t="shared" si="1453"/>
        <v>1</v>
      </c>
      <c r="V23272">
        <f t="shared" si="1454"/>
        <v>1</v>
      </c>
      <c r="W23272">
        <f t="shared" si="1455"/>
        <v>1</v>
      </c>
      <c r="X23272">
        <f t="shared" si="1456"/>
        <v>1</v>
      </c>
    </row>
    <row r="23273" spans="1:24" x14ac:dyDescent="0.3">
      <c r="A23273" t="s">
        <v>2</v>
      </c>
      <c r="B23273">
        <v>41263</v>
      </c>
      <c r="C23273">
        <v>4</v>
      </c>
      <c r="D23273">
        <v>6</v>
      </c>
      <c r="E23273">
        <v>139</v>
      </c>
      <c r="F23273">
        <v>35</v>
      </c>
      <c r="G23273">
        <v>67</v>
      </c>
      <c r="H23273">
        <v>57</v>
      </c>
      <c r="I23273">
        <v>17</v>
      </c>
      <c r="J23273">
        <v>18</v>
      </c>
      <c r="K23273">
        <v>0</v>
      </c>
      <c r="L23273">
        <v>538</v>
      </c>
      <c r="N23273" cm="1">
        <f t="array" ref="N23273">SUMPRODUCT(C23273:K23273,TRANSPOSE(('Derivation of PM - 8 Factors'!$Q$32:$Q$40)))+'Derivation of PM - 8 Factors'!$Q$31</f>
        <v>0.6375782798359495</v>
      </c>
      <c r="O23273" cm="1">
        <f t="array" ref="O23273">SUMPRODUCT(C23273:L23273,TRANSPOSE('Derivation of PM - 8 Fact+FICO'!$S$30:$S$39))+Predictions!$S$37</f>
        <v>0.7086434303276502</v>
      </c>
      <c r="P23273">
        <f>(L23273*'Derivation of PM - FICO ONLY'!$L$30)+'Derivation of PM - FICO ONLY'!$L$29</f>
        <v>0.17828933308402006</v>
      </c>
      <c r="Q23273">
        <f>'Derivation of PM - 6 Fact'!$AN$34+('Derivation of PM - 6 Fact'!$AN$35*Predictions!C23273)+('Derivation of PM - 6 Fact'!$AN$36*Predictions!E23273)+('Derivation of PM - 6 Fact'!$AN$37*Predictions!F23273)+('Derivation of PM - 6 Fact'!$AN$38*Predictions!G23273)+('Derivation of PM - 6 Fact'!$AN$39*Predictions!H23273)+('Derivation of PM - 6 Fact'!$AN$40*Predictions!L23273)</f>
        <v>0.57340672365671497</v>
      </c>
      <c r="U23273">
        <f t="shared" si="1453"/>
        <v>1</v>
      </c>
      <c r="V23273">
        <f t="shared" si="1454"/>
        <v>1</v>
      </c>
      <c r="W23273">
        <f t="shared" si="1455"/>
        <v>0</v>
      </c>
      <c r="X23273">
        <f t="shared" si="1456"/>
        <v>1</v>
      </c>
    </row>
    <row r="23274" spans="1:24" x14ac:dyDescent="0.3">
      <c r="A23274" t="s">
        <v>2</v>
      </c>
      <c r="B23274">
        <v>41264</v>
      </c>
      <c r="C23274">
        <v>4</v>
      </c>
      <c r="D23274">
        <v>44</v>
      </c>
      <c r="E23274">
        <v>-138</v>
      </c>
      <c r="F23274">
        <v>18</v>
      </c>
      <c r="G23274">
        <v>43</v>
      </c>
      <c r="H23274">
        <v>69</v>
      </c>
      <c r="I23274">
        <v>8</v>
      </c>
      <c r="J23274">
        <v>14</v>
      </c>
      <c r="K23274">
        <v>1</v>
      </c>
      <c r="L23274">
        <v>546</v>
      </c>
      <c r="N23274" cm="1">
        <f t="array" ref="N23274">SUMPRODUCT(C23274:K23274,TRANSPOSE(('Derivation of PM - 8 Factors'!$Q$32:$Q$40)))+'Derivation of PM - 8 Factors'!$Q$31</f>
        <v>0.24919275324275977</v>
      </c>
      <c r="O23274" cm="1">
        <f t="array" ref="O23274">SUMPRODUCT(C23274:L23274,TRANSPOSE('Derivation of PM - 8 Fact+FICO'!$S$30:$S$39))+Predictions!$S$37</f>
        <v>0.3265402041213607</v>
      </c>
      <c r="P23274">
        <f>(L23274*'Derivation of PM - FICO ONLY'!$L$30)+'Derivation of PM - FICO ONLY'!$L$29</f>
        <v>0.20855442978835836</v>
      </c>
      <c r="Q23274">
        <f>'Derivation of PM - 6 Fact'!$AN$34+('Derivation of PM - 6 Fact'!$AN$35*Predictions!C23274)+('Derivation of PM - 6 Fact'!$AN$36*Predictions!E23274)+('Derivation of PM - 6 Fact'!$AN$37*Predictions!F23274)+('Derivation of PM - 6 Fact'!$AN$38*Predictions!G23274)+('Derivation of PM - 6 Fact'!$AN$39*Predictions!H23274)+('Derivation of PM - 6 Fact'!$AN$40*Predictions!L23274)</f>
        <v>0.27469613000780396</v>
      </c>
      <c r="U23274">
        <f t="shared" si="1453"/>
        <v>0</v>
      </c>
      <c r="V23274">
        <f t="shared" si="1454"/>
        <v>0</v>
      </c>
      <c r="W23274">
        <f t="shared" si="1455"/>
        <v>0</v>
      </c>
      <c r="X23274">
        <f t="shared" si="1456"/>
        <v>0</v>
      </c>
    </row>
    <row r="23275" spans="1:24" x14ac:dyDescent="0.3">
      <c r="A23275" t="s">
        <v>2</v>
      </c>
      <c r="B23275">
        <v>41265</v>
      </c>
      <c r="C23275">
        <v>10</v>
      </c>
      <c r="D23275">
        <v>0</v>
      </c>
      <c r="E23275">
        <v>476</v>
      </c>
      <c r="F23275">
        <v>15</v>
      </c>
      <c r="G23275">
        <v>81</v>
      </c>
      <c r="H23275">
        <v>70</v>
      </c>
      <c r="I23275">
        <v>0</v>
      </c>
      <c r="J23275">
        <v>2</v>
      </c>
      <c r="K23275">
        <v>0</v>
      </c>
      <c r="L23275">
        <v>756</v>
      </c>
      <c r="N23275" cm="1">
        <f t="array" ref="N23275">SUMPRODUCT(C23275:K23275,TRANSPOSE(('Derivation of PM - 8 Factors'!$Q$32:$Q$40)))+'Derivation of PM - 8 Factors'!$Q$31</f>
        <v>1.0558034594161712</v>
      </c>
      <c r="O23275" cm="1">
        <f t="array" ref="O23275">SUMPRODUCT(C23275:L23275,TRANSPOSE('Derivation of PM - 8 Fact+FICO'!$S$30:$S$39))+Predictions!$S$37</f>
        <v>1.1334410093113811</v>
      </c>
      <c r="P23275">
        <f>(L23275*'Derivation of PM - FICO ONLY'!$L$30)+'Derivation of PM - FICO ONLY'!$L$29</f>
        <v>1.0030132182772336</v>
      </c>
      <c r="Q23275">
        <f>'Derivation of PM - 6 Fact'!$AN$34+('Derivation of PM - 6 Fact'!$AN$35*Predictions!C23275)+('Derivation of PM - 6 Fact'!$AN$36*Predictions!E23275)+('Derivation of PM - 6 Fact'!$AN$37*Predictions!F23275)+('Derivation of PM - 6 Fact'!$AN$38*Predictions!G23275)+('Derivation of PM - 6 Fact'!$AN$39*Predictions!H23275)+('Derivation of PM - 6 Fact'!$AN$40*Predictions!L23275)</f>
        <v>1.1024882321908231</v>
      </c>
      <c r="U23275">
        <f t="shared" si="1453"/>
        <v>1</v>
      </c>
      <c r="V23275">
        <f t="shared" si="1454"/>
        <v>1</v>
      </c>
      <c r="W23275">
        <f t="shared" si="1455"/>
        <v>1</v>
      </c>
      <c r="X23275">
        <f t="shared" si="1456"/>
        <v>1</v>
      </c>
    </row>
    <row r="23276" spans="1:24" x14ac:dyDescent="0.3">
      <c r="A23276" t="s">
        <v>2</v>
      </c>
      <c r="B23276">
        <v>41266</v>
      </c>
      <c r="C23276">
        <v>3</v>
      </c>
      <c r="D23276">
        <v>0</v>
      </c>
      <c r="E23276">
        <v>20</v>
      </c>
      <c r="F23276">
        <v>23</v>
      </c>
      <c r="G23276">
        <v>45</v>
      </c>
      <c r="H23276">
        <v>60</v>
      </c>
      <c r="I23276">
        <v>2</v>
      </c>
      <c r="J23276">
        <v>9</v>
      </c>
      <c r="K23276">
        <v>0</v>
      </c>
      <c r="L23276">
        <v>613</v>
      </c>
      <c r="N23276" cm="1">
        <f t="array" ref="N23276">SUMPRODUCT(C23276:K23276,TRANSPOSE(('Derivation of PM - 8 Factors'!$Q$32:$Q$40)))+'Derivation of PM - 8 Factors'!$Q$31</f>
        <v>0.27313745283835422</v>
      </c>
      <c r="O23276" cm="1">
        <f t="array" ref="O23276">SUMPRODUCT(C23276:L23276,TRANSPOSE('Derivation of PM - 8 Fact+FICO'!$S$30:$S$39))+Predictions!$S$37</f>
        <v>0.35099629266820942</v>
      </c>
      <c r="P23276">
        <f>(L23276*'Derivation of PM - FICO ONLY'!$L$30)+'Derivation of PM - FICO ONLY'!$L$29</f>
        <v>0.46202461468718981</v>
      </c>
      <c r="Q23276">
        <f>'Derivation of PM - 6 Fact'!$AN$34+('Derivation of PM - 6 Fact'!$AN$35*Predictions!C23276)+('Derivation of PM - 6 Fact'!$AN$36*Predictions!E23276)+('Derivation of PM - 6 Fact'!$AN$37*Predictions!F23276)+('Derivation of PM - 6 Fact'!$AN$38*Predictions!G23276)+('Derivation of PM - 6 Fact'!$AN$39*Predictions!H23276)+('Derivation of PM - 6 Fact'!$AN$40*Predictions!L23276)</f>
        <v>0.27606522030760722</v>
      </c>
      <c r="U23276">
        <f t="shared" si="1453"/>
        <v>0</v>
      </c>
      <c r="V23276">
        <f t="shared" si="1454"/>
        <v>0</v>
      </c>
      <c r="W23276">
        <f t="shared" si="1455"/>
        <v>0</v>
      </c>
      <c r="X23276">
        <f t="shared" si="1456"/>
        <v>0</v>
      </c>
    </row>
    <row r="23277" spans="1:24" x14ac:dyDescent="0.3">
      <c r="A23277" t="s">
        <v>2</v>
      </c>
      <c r="B23277">
        <v>41267</v>
      </c>
      <c r="C23277">
        <v>6</v>
      </c>
      <c r="D23277">
        <v>50</v>
      </c>
      <c r="E23277">
        <v>-96</v>
      </c>
      <c r="F23277">
        <v>34</v>
      </c>
      <c r="G23277">
        <v>82</v>
      </c>
      <c r="H23277">
        <v>90</v>
      </c>
      <c r="I23277">
        <v>17</v>
      </c>
      <c r="J23277">
        <v>20</v>
      </c>
      <c r="K23277">
        <v>1</v>
      </c>
      <c r="L23277">
        <v>521</v>
      </c>
      <c r="N23277" cm="1">
        <f t="array" ref="N23277">SUMPRODUCT(C23277:K23277,TRANSPOSE(('Derivation of PM - 8 Factors'!$Q$32:$Q$40)))+'Derivation of PM - 8 Factors'!$Q$31</f>
        <v>0.56139689752018829</v>
      </c>
      <c r="O23277" cm="1">
        <f t="array" ref="O23277">SUMPRODUCT(C23277:L23277,TRANSPOSE('Derivation of PM - 8 Fact+FICO'!$S$30:$S$39))+Predictions!$S$37</f>
        <v>0.63578421711278732</v>
      </c>
      <c r="P23277">
        <f>(L23277*'Derivation of PM - FICO ONLY'!$L$30)+'Derivation of PM - FICO ONLY'!$L$29</f>
        <v>0.11397600258730178</v>
      </c>
      <c r="Q23277">
        <f>'Derivation of PM - 6 Fact'!$AN$34+('Derivation of PM - 6 Fact'!$AN$35*Predictions!C23277)+('Derivation of PM - 6 Fact'!$AN$36*Predictions!E23277)+('Derivation of PM - 6 Fact'!$AN$37*Predictions!F23277)+('Derivation of PM - 6 Fact'!$AN$38*Predictions!G23277)+('Derivation of PM - 6 Fact'!$AN$39*Predictions!H23277)+('Derivation of PM - 6 Fact'!$AN$40*Predictions!L23277)</f>
        <v>0.54746516878017271</v>
      </c>
      <c r="U23277">
        <f t="shared" si="1453"/>
        <v>1</v>
      </c>
      <c r="V23277">
        <f t="shared" si="1454"/>
        <v>1</v>
      </c>
      <c r="W23277">
        <f t="shared" si="1455"/>
        <v>0</v>
      </c>
      <c r="X23277">
        <f t="shared" si="1456"/>
        <v>1</v>
      </c>
    </row>
    <row r="23278" spans="1:24" x14ac:dyDescent="0.3">
      <c r="A23278" t="s">
        <v>2</v>
      </c>
      <c r="B23278">
        <v>41268</v>
      </c>
      <c r="C23278">
        <v>1</v>
      </c>
      <c r="D23278">
        <v>0</v>
      </c>
      <c r="E23278">
        <v>-1</v>
      </c>
      <c r="F23278">
        <v>41</v>
      </c>
      <c r="G23278">
        <v>35</v>
      </c>
      <c r="H23278">
        <v>44</v>
      </c>
      <c r="I23278">
        <v>11</v>
      </c>
      <c r="J23278">
        <v>19</v>
      </c>
      <c r="K23278">
        <v>0</v>
      </c>
      <c r="L23278">
        <v>622</v>
      </c>
      <c r="N23278" cm="1">
        <f t="array" ref="N23278">SUMPRODUCT(C23278:K23278,TRANSPOSE(('Derivation of PM - 8 Factors'!$Q$32:$Q$40)))+'Derivation of PM - 8 Factors'!$Q$31</f>
        <v>0.49494315484859064</v>
      </c>
      <c r="O23278" cm="1">
        <f t="array" ref="O23278">SUMPRODUCT(C23278:L23278,TRANSPOSE('Derivation of PM - 8 Fact+FICO'!$S$30:$S$39))+Predictions!$S$37</f>
        <v>0.57301639027875406</v>
      </c>
      <c r="P23278">
        <f>(L23278*'Derivation of PM - FICO ONLY'!$L$30)+'Derivation of PM - FICO ONLY'!$L$29</f>
        <v>0.49607284847957023</v>
      </c>
      <c r="Q23278">
        <f>'Derivation of PM - 6 Fact'!$AN$34+('Derivation of PM - 6 Fact'!$AN$35*Predictions!C23278)+('Derivation of PM - 6 Fact'!$AN$36*Predictions!E23278)+('Derivation of PM - 6 Fact'!$AN$37*Predictions!F23278)+('Derivation of PM - 6 Fact'!$AN$38*Predictions!G23278)+('Derivation of PM - 6 Fact'!$AN$39*Predictions!H23278)+('Derivation of PM - 6 Fact'!$AN$40*Predictions!L23278)</f>
        <v>0.43304794847913569</v>
      </c>
      <c r="U23278">
        <f t="shared" si="1453"/>
        <v>0</v>
      </c>
      <c r="V23278">
        <f t="shared" si="1454"/>
        <v>1</v>
      </c>
      <c r="W23278">
        <f t="shared" si="1455"/>
        <v>0</v>
      </c>
      <c r="X23278">
        <f t="shared" si="1456"/>
        <v>0</v>
      </c>
    </row>
    <row r="23279" spans="1:24" x14ac:dyDescent="0.3">
      <c r="A23279" t="s">
        <v>2</v>
      </c>
      <c r="B23279">
        <v>41269</v>
      </c>
      <c r="C23279">
        <v>5</v>
      </c>
      <c r="D23279">
        <v>0</v>
      </c>
      <c r="E23279">
        <v>90</v>
      </c>
      <c r="F23279">
        <v>24</v>
      </c>
      <c r="G23279">
        <v>64</v>
      </c>
      <c r="H23279">
        <v>54</v>
      </c>
      <c r="I23279">
        <v>0</v>
      </c>
      <c r="J23279">
        <v>2</v>
      </c>
      <c r="K23279">
        <v>1</v>
      </c>
      <c r="L23279">
        <v>487</v>
      </c>
      <c r="N23279" cm="1">
        <f t="array" ref="N23279">SUMPRODUCT(C23279:K23279,TRANSPOSE(('Derivation of PM - 8 Factors'!$Q$32:$Q$40)))+'Derivation of PM - 8 Factors'!$Q$31</f>
        <v>0.47831249177544233</v>
      </c>
      <c r="O23279" cm="1">
        <f t="array" ref="O23279">SUMPRODUCT(C23279:L23279,TRANSPOSE('Derivation of PM - 8 Fact+FICO'!$S$30:$S$39))+Predictions!$S$37</f>
        <v>0.54748235693949709</v>
      </c>
      <c r="P23279">
        <f>(L23279*'Derivation of PM - FICO ONLY'!$L$30)+'Derivation of PM - FICO ONLY'!$L$29</f>
        <v>-1.465065840613522E-2</v>
      </c>
      <c r="Q23279">
        <f>'Derivation of PM - 6 Fact'!$AN$34+('Derivation of PM - 6 Fact'!$AN$35*Predictions!C23279)+('Derivation of PM - 6 Fact'!$AN$36*Predictions!E23279)+('Derivation of PM - 6 Fact'!$AN$37*Predictions!F23279)+('Derivation of PM - 6 Fact'!$AN$38*Predictions!G23279)+('Derivation of PM - 6 Fact'!$AN$39*Predictions!H23279)+('Derivation of PM - 6 Fact'!$AN$40*Predictions!L23279)</f>
        <v>0.56492602835669237</v>
      </c>
      <c r="U23279">
        <f t="shared" si="1453"/>
        <v>0</v>
      </c>
      <c r="V23279">
        <f t="shared" si="1454"/>
        <v>1</v>
      </c>
      <c r="W23279">
        <f t="shared" si="1455"/>
        <v>0</v>
      </c>
      <c r="X23279">
        <f t="shared" si="1456"/>
        <v>1</v>
      </c>
    </row>
    <row r="23280" spans="1:24" x14ac:dyDescent="0.3">
      <c r="A23280" t="s">
        <v>2</v>
      </c>
      <c r="B23280">
        <v>41270</v>
      </c>
      <c r="C23280">
        <v>1</v>
      </c>
      <c r="D23280">
        <v>35</v>
      </c>
      <c r="E23280">
        <v>35</v>
      </c>
      <c r="F23280">
        <v>22</v>
      </c>
      <c r="G23280">
        <v>21</v>
      </c>
      <c r="H23280">
        <v>34</v>
      </c>
      <c r="I23280">
        <v>5</v>
      </c>
      <c r="J23280">
        <v>7</v>
      </c>
      <c r="K23280">
        <v>0</v>
      </c>
      <c r="L23280">
        <v>471</v>
      </c>
      <c r="N23280" cm="1">
        <f t="array" ref="N23280">SUMPRODUCT(C23280:K23280,TRANSPOSE(('Derivation of PM - 8 Factors'!$Q$32:$Q$40)))+'Derivation of PM - 8 Factors'!$Q$31</f>
        <v>0.21928583777359692</v>
      </c>
      <c r="O23280" cm="1">
        <f t="array" ref="O23280">SUMPRODUCT(C23280:L23280,TRANSPOSE('Derivation of PM - 8 Fact+FICO'!$S$30:$S$39))+Predictions!$S$37</f>
        <v>0.28993572031528125</v>
      </c>
      <c r="P23280">
        <f>(L23280*'Derivation of PM - FICO ONLY'!$L$30)+'Derivation of PM - FICO ONLY'!$L$29</f>
        <v>-7.5180851814811378E-2</v>
      </c>
      <c r="Q23280">
        <f>'Derivation of PM - 6 Fact'!$AN$34+('Derivation of PM - 6 Fact'!$AN$35*Predictions!C23280)+('Derivation of PM - 6 Fact'!$AN$36*Predictions!E23280)+('Derivation of PM - 6 Fact'!$AN$37*Predictions!F23280)+('Derivation of PM - 6 Fact'!$AN$38*Predictions!G23280)+('Derivation of PM - 6 Fact'!$AN$39*Predictions!H23280)+('Derivation of PM - 6 Fact'!$AN$40*Predictions!L23280)</f>
        <v>0.22774365642026029</v>
      </c>
      <c r="U23280">
        <f t="shared" si="1453"/>
        <v>0</v>
      </c>
      <c r="V23280">
        <f t="shared" si="1454"/>
        <v>0</v>
      </c>
      <c r="W23280">
        <f t="shared" si="1455"/>
        <v>0</v>
      </c>
      <c r="X23280">
        <f t="shared" si="1456"/>
        <v>0</v>
      </c>
    </row>
    <row r="23281" spans="1:24" x14ac:dyDescent="0.3">
      <c r="A23281" t="s">
        <v>2</v>
      </c>
      <c r="B23281">
        <v>41271</v>
      </c>
      <c r="C23281">
        <v>5</v>
      </c>
      <c r="D23281">
        <v>81</v>
      </c>
      <c r="E23281">
        <v>285</v>
      </c>
      <c r="F23281">
        <v>0</v>
      </c>
      <c r="G23281">
        <v>31</v>
      </c>
      <c r="H23281">
        <v>26</v>
      </c>
      <c r="I23281">
        <v>18</v>
      </c>
      <c r="J23281">
        <v>20</v>
      </c>
      <c r="K23281">
        <v>1</v>
      </c>
      <c r="L23281">
        <v>527</v>
      </c>
      <c r="N23281" cm="1">
        <f t="array" ref="N23281">SUMPRODUCT(C23281:K23281,TRANSPOSE(('Derivation of PM - 8 Factors'!$Q$32:$Q$40)))+'Derivation of PM - 8 Factors'!$Q$31</f>
        <v>0.54896457256617526</v>
      </c>
      <c r="O23281" cm="1">
        <f t="array" ref="O23281">SUMPRODUCT(C23281:L23281,TRANSPOSE('Derivation of PM - 8 Fact+FICO'!$S$30:$S$39))+Predictions!$S$37</f>
        <v>0.61818183591236131</v>
      </c>
      <c r="P23281">
        <f>(L23281*'Derivation of PM - FICO ONLY'!$L$30)+'Derivation of PM - FICO ONLY'!$L$29</f>
        <v>0.1366748251155554</v>
      </c>
      <c r="Q23281">
        <f>'Derivation of PM - 6 Fact'!$AN$34+('Derivation of PM - 6 Fact'!$AN$35*Predictions!C23281)+('Derivation of PM - 6 Fact'!$AN$36*Predictions!E23281)+('Derivation of PM - 6 Fact'!$AN$37*Predictions!F23281)+('Derivation of PM - 6 Fact'!$AN$38*Predictions!G23281)+('Derivation of PM - 6 Fact'!$AN$39*Predictions!H23281)+('Derivation of PM - 6 Fact'!$AN$40*Predictions!L23281)</f>
        <v>0.52813603199368409</v>
      </c>
      <c r="U23281">
        <f t="shared" si="1453"/>
        <v>1</v>
      </c>
      <c r="V23281">
        <f t="shared" si="1454"/>
        <v>1</v>
      </c>
      <c r="W23281">
        <f t="shared" si="1455"/>
        <v>0</v>
      </c>
      <c r="X23281">
        <f t="shared" si="1456"/>
        <v>1</v>
      </c>
    </row>
    <row r="23282" spans="1:24" x14ac:dyDescent="0.3">
      <c r="A23282" t="s">
        <v>2</v>
      </c>
      <c r="B23282">
        <v>41272</v>
      </c>
      <c r="C23282">
        <v>1</v>
      </c>
      <c r="D23282">
        <v>0</v>
      </c>
      <c r="E23282">
        <v>143</v>
      </c>
      <c r="F23282">
        <v>13</v>
      </c>
      <c r="G23282">
        <v>20</v>
      </c>
      <c r="H23282">
        <v>42</v>
      </c>
      <c r="I23282">
        <v>5</v>
      </c>
      <c r="J23282">
        <v>15</v>
      </c>
      <c r="K23282">
        <v>0</v>
      </c>
      <c r="L23282">
        <v>538</v>
      </c>
      <c r="N23282" cm="1">
        <f t="array" ref="N23282">SUMPRODUCT(C23282:K23282,TRANSPOSE(('Derivation of PM - 8 Factors'!$Q$32:$Q$40)))+'Derivation of PM - 8 Factors'!$Q$31</f>
        <v>7.6486069776486684E-2</v>
      </c>
      <c r="O23282" cm="1">
        <f t="array" ref="O23282">SUMPRODUCT(C23282:L23282,TRANSPOSE('Derivation of PM - 8 Fact+FICO'!$S$30:$S$39))+Predictions!$S$37</f>
        <v>0.14973322508535947</v>
      </c>
      <c r="P23282">
        <f>(L23282*'Derivation of PM - FICO ONLY'!$L$30)+'Derivation of PM - FICO ONLY'!$L$29</f>
        <v>0.17828933308402006</v>
      </c>
      <c r="Q23282">
        <f>'Derivation of PM - 6 Fact'!$AN$34+('Derivation of PM - 6 Fact'!$AN$35*Predictions!C23282)+('Derivation of PM - 6 Fact'!$AN$36*Predictions!E23282)+('Derivation of PM - 6 Fact'!$AN$37*Predictions!F23282)+('Derivation of PM - 6 Fact'!$AN$38*Predictions!G23282)+('Derivation of PM - 6 Fact'!$AN$39*Predictions!H23282)+('Derivation of PM - 6 Fact'!$AN$40*Predictions!L23282)</f>
        <v>3.4949249868007765E-2</v>
      </c>
      <c r="U23282">
        <f t="shared" si="1453"/>
        <v>0</v>
      </c>
      <c r="V23282">
        <f t="shared" si="1454"/>
        <v>0</v>
      </c>
      <c r="W23282">
        <f t="shared" si="1455"/>
        <v>0</v>
      </c>
      <c r="X23282">
        <f t="shared" si="1456"/>
        <v>0</v>
      </c>
    </row>
    <row r="23283" spans="1:24" x14ac:dyDescent="0.3">
      <c r="A23283" t="s">
        <v>2</v>
      </c>
      <c r="B23283">
        <v>41273</v>
      </c>
      <c r="C23283">
        <v>1</v>
      </c>
      <c r="D23283">
        <v>0</v>
      </c>
      <c r="E23283">
        <v>-112</v>
      </c>
      <c r="F23283">
        <v>49</v>
      </c>
      <c r="G23283">
        <v>38</v>
      </c>
      <c r="H23283">
        <v>58</v>
      </c>
      <c r="I23283">
        <v>3</v>
      </c>
      <c r="J23283">
        <v>4</v>
      </c>
      <c r="K23283">
        <v>0</v>
      </c>
      <c r="L23283">
        <v>473</v>
      </c>
      <c r="N23283" cm="1">
        <f t="array" ref="N23283">SUMPRODUCT(C23283:K23283,TRANSPOSE(('Derivation of PM - 8 Factors'!$Q$32:$Q$40)))+'Derivation of PM - 8 Factors'!$Q$31</f>
        <v>0.41952877859658821</v>
      </c>
      <c r="O23283" cm="1">
        <f t="array" ref="O23283">SUMPRODUCT(C23283:L23283,TRANSPOSE('Derivation of PM - 8 Fact+FICO'!$S$30:$S$39))+Predictions!$S$37</f>
        <v>0.49252436197423105</v>
      </c>
      <c r="P23283">
        <f>(L23283*'Derivation of PM - FICO ONLY'!$L$30)+'Derivation of PM - FICO ONLY'!$L$29</f>
        <v>-6.7614577638726914E-2</v>
      </c>
      <c r="Q23283">
        <f>'Derivation of PM - 6 Fact'!$AN$34+('Derivation of PM - 6 Fact'!$AN$35*Predictions!C23283)+('Derivation of PM - 6 Fact'!$AN$36*Predictions!E23283)+('Derivation of PM - 6 Fact'!$AN$37*Predictions!F23283)+('Derivation of PM - 6 Fact'!$AN$38*Predictions!G23283)+('Derivation of PM - 6 Fact'!$AN$39*Predictions!H23283)+('Derivation of PM - 6 Fact'!$AN$40*Predictions!L23283)</f>
        <v>0.44533636216496814</v>
      </c>
      <c r="U23283">
        <f t="shared" si="1453"/>
        <v>0</v>
      </c>
      <c r="V23283">
        <f t="shared" si="1454"/>
        <v>0</v>
      </c>
      <c r="W23283">
        <f t="shared" si="1455"/>
        <v>0</v>
      </c>
      <c r="X23283">
        <f t="shared" si="1456"/>
        <v>0</v>
      </c>
    </row>
    <row r="23284" spans="1:24" x14ac:dyDescent="0.3">
      <c r="A23284" t="s">
        <v>2</v>
      </c>
      <c r="B23284">
        <v>41274</v>
      </c>
      <c r="C23284">
        <v>8</v>
      </c>
      <c r="D23284">
        <v>78</v>
      </c>
      <c r="E23284">
        <v>319</v>
      </c>
      <c r="F23284">
        <v>1</v>
      </c>
      <c r="G23284">
        <v>44</v>
      </c>
      <c r="H23284">
        <v>50</v>
      </c>
      <c r="I23284">
        <v>4</v>
      </c>
      <c r="J23284">
        <v>8</v>
      </c>
      <c r="K23284">
        <v>1</v>
      </c>
      <c r="L23284">
        <v>559</v>
      </c>
      <c r="N23284" cm="1">
        <f t="array" ref="N23284">SUMPRODUCT(C23284:K23284,TRANSPOSE(('Derivation of PM - 8 Factors'!$Q$32:$Q$40)))+'Derivation of PM - 8 Factors'!$Q$31</f>
        <v>0.75845484368430494</v>
      </c>
      <c r="O23284" cm="1">
        <f t="array" ref="O23284">SUMPRODUCT(C23284:L23284,TRANSPOSE('Derivation of PM - 8 Fact+FICO'!$S$30:$S$39))+Predictions!$S$37</f>
        <v>0.82962354026159013</v>
      </c>
      <c r="P23284">
        <f>(L23284*'Derivation of PM - FICO ONLY'!$L$30)+'Derivation of PM - FICO ONLY'!$L$29</f>
        <v>0.25773521193290772</v>
      </c>
      <c r="Q23284">
        <f>'Derivation of PM - 6 Fact'!$AN$34+('Derivation of PM - 6 Fact'!$AN$35*Predictions!C23284)+('Derivation of PM - 6 Fact'!$AN$36*Predictions!E23284)+('Derivation of PM - 6 Fact'!$AN$37*Predictions!F23284)+('Derivation of PM - 6 Fact'!$AN$38*Predictions!G23284)+('Derivation of PM - 6 Fact'!$AN$39*Predictions!H23284)+('Derivation of PM - 6 Fact'!$AN$40*Predictions!L23284)</f>
        <v>0.81986189390298736</v>
      </c>
      <c r="U23284">
        <f t="shared" si="1453"/>
        <v>1</v>
      </c>
      <c r="V23284">
        <f t="shared" si="1454"/>
        <v>1</v>
      </c>
      <c r="W23284">
        <f t="shared" si="1455"/>
        <v>0</v>
      </c>
      <c r="X23284">
        <f t="shared" si="1456"/>
        <v>1</v>
      </c>
    </row>
    <row r="23285" spans="1:24" x14ac:dyDescent="0.3">
      <c r="A23285" t="s">
        <v>2</v>
      </c>
      <c r="B23285">
        <v>41275</v>
      </c>
      <c r="C23285">
        <v>2</v>
      </c>
      <c r="D23285">
        <v>82</v>
      </c>
      <c r="E23285">
        <v>-46</v>
      </c>
      <c r="F23285">
        <v>20</v>
      </c>
      <c r="G23285">
        <v>31</v>
      </c>
      <c r="H23285">
        <v>59</v>
      </c>
      <c r="I23285">
        <v>7</v>
      </c>
      <c r="J23285">
        <v>17</v>
      </c>
      <c r="K23285">
        <v>0</v>
      </c>
      <c r="L23285">
        <v>424</v>
      </c>
      <c r="N23285" cm="1">
        <f t="array" ref="N23285">SUMPRODUCT(C23285:K23285,TRANSPOSE(('Derivation of PM - 8 Factors'!$Q$32:$Q$40)))+'Derivation of PM - 8 Factors'!$Q$31</f>
        <v>0.16202542415251561</v>
      </c>
      <c r="O23285" cm="1">
        <f t="array" ref="O23285">SUMPRODUCT(C23285:L23285,TRANSPOSE('Derivation of PM - 8 Fact+FICO'!$S$30:$S$39))+Predictions!$S$37</f>
        <v>0.23240875794714702</v>
      </c>
      <c r="P23285">
        <f>(L23285*'Derivation of PM - FICO ONLY'!$L$30)+'Derivation of PM - FICO ONLY'!$L$29</f>
        <v>-0.25298829495279773</v>
      </c>
      <c r="Q23285">
        <f>'Derivation of PM - 6 Fact'!$AN$34+('Derivation of PM - 6 Fact'!$AN$35*Predictions!C23285)+('Derivation of PM - 6 Fact'!$AN$36*Predictions!E23285)+('Derivation of PM - 6 Fact'!$AN$37*Predictions!F23285)+('Derivation of PM - 6 Fact'!$AN$38*Predictions!G23285)+('Derivation of PM - 6 Fact'!$AN$39*Predictions!H23285)+('Derivation of PM - 6 Fact'!$AN$40*Predictions!L23285)</f>
        <v>0.12032788328128499</v>
      </c>
      <c r="U23285">
        <f t="shared" si="1453"/>
        <v>0</v>
      </c>
      <c r="V23285">
        <f t="shared" si="1454"/>
        <v>0</v>
      </c>
      <c r="W23285">
        <f t="shared" si="1455"/>
        <v>0</v>
      </c>
      <c r="X23285">
        <f t="shared" si="1456"/>
        <v>0</v>
      </c>
    </row>
    <row r="23286" spans="1:24" x14ac:dyDescent="0.3">
      <c r="A23286" t="s">
        <v>2</v>
      </c>
      <c r="B23286">
        <v>41276</v>
      </c>
      <c r="C23286">
        <v>2</v>
      </c>
      <c r="D23286">
        <v>100</v>
      </c>
      <c r="E23286">
        <v>205</v>
      </c>
      <c r="F23286">
        <v>35</v>
      </c>
      <c r="G23286">
        <v>44</v>
      </c>
      <c r="H23286">
        <v>28</v>
      </c>
      <c r="I23286">
        <v>0</v>
      </c>
      <c r="J23286">
        <v>5</v>
      </c>
      <c r="K23286">
        <v>0</v>
      </c>
      <c r="L23286">
        <v>624</v>
      </c>
      <c r="N23286" cm="1">
        <f t="array" ref="N23286">SUMPRODUCT(C23286:K23286,TRANSPOSE(('Derivation of PM - 8 Factors'!$Q$32:$Q$40)))+'Derivation of PM - 8 Factors'!$Q$31</f>
        <v>0.53603326857130107</v>
      </c>
      <c r="O23286" cm="1">
        <f t="array" ref="O23286">SUMPRODUCT(C23286:L23286,TRANSPOSE('Derivation of PM - 8 Fact+FICO'!$S$30:$S$39))+Predictions!$S$37</f>
        <v>0.6099423054848977</v>
      </c>
      <c r="P23286">
        <f>(L23286*'Derivation of PM - FICO ONLY'!$L$30)+'Derivation of PM - FICO ONLY'!$L$29</f>
        <v>0.50363912265565491</v>
      </c>
      <c r="Q23286">
        <f>'Derivation of PM - 6 Fact'!$AN$34+('Derivation of PM - 6 Fact'!$AN$35*Predictions!C23286)+('Derivation of PM - 6 Fact'!$AN$36*Predictions!E23286)+('Derivation of PM - 6 Fact'!$AN$37*Predictions!F23286)+('Derivation of PM - 6 Fact'!$AN$38*Predictions!G23286)+('Derivation of PM - 6 Fact'!$AN$39*Predictions!H23286)+('Derivation of PM - 6 Fact'!$AN$40*Predictions!L23286)</f>
        <v>0.576957502374708</v>
      </c>
      <c r="U23286">
        <f t="shared" si="1453"/>
        <v>1</v>
      </c>
      <c r="V23286">
        <f t="shared" si="1454"/>
        <v>1</v>
      </c>
      <c r="W23286">
        <f t="shared" si="1455"/>
        <v>1</v>
      </c>
      <c r="X23286">
        <f t="shared" si="1456"/>
        <v>1</v>
      </c>
    </row>
    <row r="23287" spans="1:24" x14ac:dyDescent="0.3">
      <c r="A23287" t="s">
        <v>2</v>
      </c>
      <c r="B23287">
        <v>41277</v>
      </c>
      <c r="C23287">
        <v>1</v>
      </c>
      <c r="D23287">
        <v>24</v>
      </c>
      <c r="E23287">
        <v>128</v>
      </c>
      <c r="F23287">
        <v>0</v>
      </c>
      <c r="G23287">
        <v>12</v>
      </c>
      <c r="H23287">
        <v>27</v>
      </c>
      <c r="I23287">
        <v>13</v>
      </c>
      <c r="J23287">
        <v>20</v>
      </c>
      <c r="K23287">
        <v>1</v>
      </c>
      <c r="L23287">
        <v>455</v>
      </c>
      <c r="N23287" cm="1">
        <f t="array" ref="N23287">SUMPRODUCT(C23287:K23287,TRANSPOSE(('Derivation of PM - 8 Factors'!$Q$32:$Q$40)))+'Derivation of PM - 8 Factors'!$Q$31</f>
        <v>-3.649082006716798E-2</v>
      </c>
      <c r="O23287" cm="1">
        <f t="array" ref="O23287">SUMPRODUCT(C23287:L23287,TRANSPOSE('Derivation of PM - 8 Fact+FICO'!$S$30:$S$39))+Predictions!$S$37</f>
        <v>3.2469541126570002E-2</v>
      </c>
      <c r="P23287">
        <f>(L23287*'Derivation of PM - FICO ONLY'!$L$30)+'Derivation of PM - FICO ONLY'!$L$29</f>
        <v>-0.13571104522348776</v>
      </c>
      <c r="Q23287">
        <f>'Derivation of PM - 6 Fact'!$AN$34+('Derivation of PM - 6 Fact'!$AN$35*Predictions!C23287)+('Derivation of PM - 6 Fact'!$AN$36*Predictions!E23287)+('Derivation of PM - 6 Fact'!$AN$37*Predictions!F23287)+('Derivation of PM - 6 Fact'!$AN$38*Predictions!G23287)+('Derivation of PM - 6 Fact'!$AN$39*Predictions!H23287)+('Derivation of PM - 6 Fact'!$AN$40*Predictions!L23287)</f>
        <v>-6.5124516511272823E-2</v>
      </c>
      <c r="U23287">
        <f t="shared" si="1453"/>
        <v>0</v>
      </c>
      <c r="V23287">
        <f t="shared" si="1454"/>
        <v>0</v>
      </c>
      <c r="W23287">
        <f t="shared" si="1455"/>
        <v>0</v>
      </c>
      <c r="X23287">
        <f t="shared" si="1456"/>
        <v>0</v>
      </c>
    </row>
    <row r="23288" spans="1:24" x14ac:dyDescent="0.3">
      <c r="A23288" t="s">
        <v>2</v>
      </c>
      <c r="B23288">
        <v>41278</v>
      </c>
      <c r="C23288">
        <v>3</v>
      </c>
      <c r="D23288">
        <v>7</v>
      </c>
      <c r="E23288">
        <v>219</v>
      </c>
      <c r="F23288">
        <v>44</v>
      </c>
      <c r="G23288">
        <v>55</v>
      </c>
      <c r="H23288">
        <v>28</v>
      </c>
      <c r="I23288">
        <v>7</v>
      </c>
      <c r="J23288">
        <v>16</v>
      </c>
      <c r="K23288">
        <v>0</v>
      </c>
      <c r="L23288">
        <v>534</v>
      </c>
      <c r="N23288" cm="1">
        <f t="array" ref="N23288">SUMPRODUCT(C23288:K23288,TRANSPOSE(('Derivation of PM - 8 Factors'!$Q$32:$Q$40)))+'Derivation of PM - 8 Factors'!$Q$31</f>
        <v>0.89255274161692133</v>
      </c>
      <c r="O23288" cm="1">
        <f t="array" ref="O23288">SUMPRODUCT(C23288:L23288,TRANSPOSE('Derivation of PM - 8 Fact+FICO'!$S$30:$S$39))+Predictions!$S$37</f>
        <v>0.96110134262539471</v>
      </c>
      <c r="P23288">
        <f>(L23288*'Derivation of PM - FICO ONLY'!$L$30)+'Derivation of PM - FICO ONLY'!$L$29</f>
        <v>0.16315678473185113</v>
      </c>
      <c r="Q23288">
        <f>'Derivation of PM - 6 Fact'!$AN$34+('Derivation of PM - 6 Fact'!$AN$35*Predictions!C23288)+('Derivation of PM - 6 Fact'!$AN$36*Predictions!E23288)+('Derivation of PM - 6 Fact'!$AN$37*Predictions!F23288)+('Derivation of PM - 6 Fact'!$AN$38*Predictions!G23288)+('Derivation of PM - 6 Fact'!$AN$39*Predictions!H23288)+('Derivation of PM - 6 Fact'!$AN$40*Predictions!L23288)</f>
        <v>0.84428566854452025</v>
      </c>
      <c r="U23288">
        <f t="shared" si="1453"/>
        <v>1</v>
      </c>
      <c r="V23288">
        <f t="shared" si="1454"/>
        <v>1</v>
      </c>
      <c r="W23288">
        <f t="shared" si="1455"/>
        <v>0</v>
      </c>
      <c r="X23288">
        <f t="shared" si="1456"/>
        <v>1</v>
      </c>
    </row>
    <row r="23289" spans="1:24" x14ac:dyDescent="0.3">
      <c r="A23289" t="s">
        <v>2</v>
      </c>
      <c r="B23289">
        <v>41279</v>
      </c>
      <c r="C23289">
        <v>9</v>
      </c>
      <c r="D23289">
        <v>24</v>
      </c>
      <c r="E23289">
        <v>574</v>
      </c>
      <c r="F23289">
        <v>44</v>
      </c>
      <c r="G23289">
        <v>138</v>
      </c>
      <c r="H23289">
        <v>88</v>
      </c>
      <c r="I23289">
        <v>9</v>
      </c>
      <c r="J23289">
        <v>11</v>
      </c>
      <c r="K23289">
        <v>0</v>
      </c>
      <c r="L23289">
        <v>834</v>
      </c>
      <c r="N23289" cm="1">
        <f t="array" ref="N23289">SUMPRODUCT(C23289:K23289,TRANSPOSE(('Derivation of PM - 8 Factors'!$Q$32:$Q$40)))+'Derivation of PM - 8 Factors'!$Q$31</f>
        <v>1.048702337300619</v>
      </c>
      <c r="O23289" cm="1">
        <f t="array" ref="O23289">SUMPRODUCT(C23289:L23289,TRANSPOSE('Derivation of PM - 8 Fact+FICO'!$S$30:$S$39))+Predictions!$S$37</f>
        <v>1.1261357103113652</v>
      </c>
      <c r="P23289">
        <f>(L23289*'Derivation of PM - FICO ONLY'!$L$30)+'Derivation of PM - FICO ONLY'!$L$29</f>
        <v>1.2980979111445301</v>
      </c>
      <c r="Q23289">
        <f>'Derivation of PM - 6 Fact'!$AN$34+('Derivation of PM - 6 Fact'!$AN$35*Predictions!C23289)+('Derivation of PM - 6 Fact'!$AN$36*Predictions!E23289)+('Derivation of PM - 6 Fact'!$AN$37*Predictions!F23289)+('Derivation of PM - 6 Fact'!$AN$38*Predictions!G23289)+('Derivation of PM - 6 Fact'!$AN$39*Predictions!H23289)+('Derivation of PM - 6 Fact'!$AN$40*Predictions!L23289)</f>
        <v>1.0470173759697119</v>
      </c>
      <c r="U23289">
        <f t="shared" si="1453"/>
        <v>1</v>
      </c>
      <c r="V23289">
        <f t="shared" si="1454"/>
        <v>1</v>
      </c>
      <c r="W23289">
        <f t="shared" si="1455"/>
        <v>1</v>
      </c>
      <c r="X23289">
        <f t="shared" si="1456"/>
        <v>1</v>
      </c>
    </row>
    <row r="23290" spans="1:24" x14ac:dyDescent="0.3">
      <c r="A23290" t="s">
        <v>2</v>
      </c>
      <c r="B23290">
        <v>41280</v>
      </c>
      <c r="C23290">
        <v>10</v>
      </c>
      <c r="D23290">
        <v>0</v>
      </c>
      <c r="E23290">
        <v>683</v>
      </c>
      <c r="F23290">
        <v>72</v>
      </c>
      <c r="G23290">
        <v>213</v>
      </c>
      <c r="H23290">
        <v>121</v>
      </c>
      <c r="I23290">
        <v>3</v>
      </c>
      <c r="J23290">
        <v>7</v>
      </c>
      <c r="K23290">
        <v>0</v>
      </c>
      <c r="L23290">
        <v>850</v>
      </c>
      <c r="N23290" cm="1">
        <f t="array" ref="N23290">SUMPRODUCT(C23290:K23290,TRANSPOSE(('Derivation of PM - 8 Factors'!$Q$32:$Q$40)))+'Derivation of PM - 8 Factors'!$Q$31</f>
        <v>1.077638771272093</v>
      </c>
      <c r="O23290" cm="1">
        <f t="array" ref="O23290">SUMPRODUCT(C23290:L23290,TRANSPOSE('Derivation of PM - 8 Fact+FICO'!$S$30:$S$39))+Predictions!$S$37</f>
        <v>1.1514838066054036</v>
      </c>
      <c r="P23290">
        <f>(L23290*'Derivation of PM - FICO ONLY'!$L$30)+'Derivation of PM - FICO ONLY'!$L$29</f>
        <v>1.3586281045532063</v>
      </c>
      <c r="Q23290">
        <f>'Derivation of PM - 6 Fact'!$AN$34+('Derivation of PM - 6 Fact'!$AN$35*Predictions!C23290)+('Derivation of PM - 6 Fact'!$AN$36*Predictions!E23290)+('Derivation of PM - 6 Fact'!$AN$37*Predictions!F23290)+('Derivation of PM - 6 Fact'!$AN$38*Predictions!G23290)+('Derivation of PM - 6 Fact'!$AN$39*Predictions!H23290)+('Derivation of PM - 6 Fact'!$AN$40*Predictions!L23290)</f>
        <v>1.1038177983004707</v>
      </c>
      <c r="U23290">
        <f t="shared" si="1453"/>
        <v>1</v>
      </c>
      <c r="V23290">
        <f t="shared" si="1454"/>
        <v>1</v>
      </c>
      <c r="W23290">
        <f t="shared" si="1455"/>
        <v>1</v>
      </c>
      <c r="X23290">
        <f t="shared" si="1456"/>
        <v>1</v>
      </c>
    </row>
    <row r="23291" spans="1:24" x14ac:dyDescent="0.3">
      <c r="A23291" t="s">
        <v>2</v>
      </c>
      <c r="B23291">
        <v>41281</v>
      </c>
      <c r="C23291">
        <v>1</v>
      </c>
      <c r="D23291">
        <v>62</v>
      </c>
      <c r="E23291">
        <v>-275</v>
      </c>
      <c r="F23291">
        <v>3</v>
      </c>
      <c r="G23291">
        <v>12</v>
      </c>
      <c r="H23291">
        <v>15</v>
      </c>
      <c r="I23291">
        <v>5</v>
      </c>
      <c r="J23291">
        <v>6</v>
      </c>
      <c r="K23291">
        <v>0</v>
      </c>
      <c r="L23291">
        <v>505</v>
      </c>
      <c r="N23291" cm="1">
        <f t="array" ref="N23291">SUMPRODUCT(C23291:K23291,TRANSPOSE(('Derivation of PM - 8 Factors'!$Q$32:$Q$40)))+'Derivation of PM - 8 Factors'!$Q$31</f>
        <v>-1.2750949054490507E-2</v>
      </c>
      <c r="O23291" cm="1">
        <f t="array" ref="O23291">SUMPRODUCT(C23291:L23291,TRANSPOSE('Derivation of PM - 8 Fact+FICO'!$S$30:$S$39))+Predictions!$S$37</f>
        <v>6.2451123103435625E-2</v>
      </c>
      <c r="P23291">
        <f>(L23291*'Derivation of PM - FICO ONLY'!$L$30)+'Derivation of PM - FICO ONLY'!$L$29</f>
        <v>5.3445809178625625E-2</v>
      </c>
      <c r="Q23291">
        <f>'Derivation of PM - 6 Fact'!$AN$34+('Derivation of PM - 6 Fact'!$AN$35*Predictions!C23291)+('Derivation of PM - 6 Fact'!$AN$36*Predictions!E23291)+('Derivation of PM - 6 Fact'!$AN$37*Predictions!F23291)+('Derivation of PM - 6 Fact'!$AN$38*Predictions!G23291)+('Derivation of PM - 6 Fact'!$AN$39*Predictions!H23291)+('Derivation of PM - 6 Fact'!$AN$40*Predictions!L23291)</f>
        <v>1.0760051116136087E-2</v>
      </c>
      <c r="U23291">
        <f t="shared" si="1453"/>
        <v>0</v>
      </c>
      <c r="V23291">
        <f t="shared" si="1454"/>
        <v>0</v>
      </c>
      <c r="W23291">
        <f t="shared" si="1455"/>
        <v>0</v>
      </c>
      <c r="X23291">
        <f t="shared" si="1456"/>
        <v>0</v>
      </c>
    </row>
    <row r="23292" spans="1:24" x14ac:dyDescent="0.3">
      <c r="A23292" t="s">
        <v>2</v>
      </c>
      <c r="B23292">
        <v>41282</v>
      </c>
      <c r="C23292">
        <v>8</v>
      </c>
      <c r="D23292">
        <v>88</v>
      </c>
      <c r="E23292">
        <v>135</v>
      </c>
      <c r="F23292">
        <v>67</v>
      </c>
      <c r="G23292">
        <v>161</v>
      </c>
      <c r="H23292">
        <v>93</v>
      </c>
      <c r="I23292">
        <v>12</v>
      </c>
      <c r="J23292">
        <v>20</v>
      </c>
      <c r="K23292">
        <v>0</v>
      </c>
      <c r="L23292">
        <v>728</v>
      </c>
      <c r="N23292" cm="1">
        <f t="array" ref="N23292">SUMPRODUCT(C23292:K23292,TRANSPOSE(('Derivation of PM - 8 Factors'!$Q$32:$Q$40)))+'Derivation of PM - 8 Factors'!$Q$31</f>
        <v>1.109617121181339</v>
      </c>
      <c r="O23292" cm="1">
        <f t="array" ref="O23292">SUMPRODUCT(C23292:L23292,TRANSPOSE('Derivation of PM - 8 Fact+FICO'!$S$30:$S$39))+Predictions!$S$37</f>
        <v>1.1856625599752728</v>
      </c>
      <c r="P23292">
        <f>(L23292*'Derivation of PM - FICO ONLY'!$L$30)+'Derivation of PM - FICO ONLY'!$L$29</f>
        <v>0.89708537981205017</v>
      </c>
      <c r="Q23292">
        <f>'Derivation of PM - 6 Fact'!$AN$34+('Derivation of PM - 6 Fact'!$AN$35*Predictions!C23292)+('Derivation of PM - 6 Fact'!$AN$36*Predictions!E23292)+('Derivation of PM - 6 Fact'!$AN$37*Predictions!F23292)+('Derivation of PM - 6 Fact'!$AN$38*Predictions!G23292)+('Derivation of PM - 6 Fact'!$AN$39*Predictions!H23292)+('Derivation of PM - 6 Fact'!$AN$40*Predictions!L23292)</f>
        <v>1.067692350361044</v>
      </c>
      <c r="U23292">
        <f t="shared" si="1453"/>
        <v>1</v>
      </c>
      <c r="V23292">
        <f t="shared" si="1454"/>
        <v>1</v>
      </c>
      <c r="W23292">
        <f t="shared" si="1455"/>
        <v>1</v>
      </c>
      <c r="X23292">
        <f t="shared" si="1456"/>
        <v>1</v>
      </c>
    </row>
    <row r="23293" spans="1:24" x14ac:dyDescent="0.3">
      <c r="A23293" t="s">
        <v>2</v>
      </c>
      <c r="B23293">
        <v>41283</v>
      </c>
      <c r="C23293">
        <v>3</v>
      </c>
      <c r="D23293">
        <v>0</v>
      </c>
      <c r="E23293">
        <v>95</v>
      </c>
      <c r="F23293">
        <v>31</v>
      </c>
      <c r="G23293">
        <v>49</v>
      </c>
      <c r="H23293">
        <v>29</v>
      </c>
      <c r="I23293">
        <v>0</v>
      </c>
      <c r="J23293">
        <v>6</v>
      </c>
      <c r="K23293">
        <v>0</v>
      </c>
      <c r="L23293">
        <v>522</v>
      </c>
      <c r="N23293" cm="1">
        <f t="array" ref="N23293">SUMPRODUCT(C23293:K23293,TRANSPOSE(('Derivation of PM - 8 Factors'!$Q$32:$Q$40)))+'Derivation of PM - 8 Factors'!$Q$31</f>
        <v>0.59906584618990955</v>
      </c>
      <c r="O23293" cm="1">
        <f t="array" ref="O23293">SUMPRODUCT(C23293:L23293,TRANSPOSE('Derivation of PM - 8 Fact+FICO'!$S$30:$S$39))+Predictions!$S$37</f>
        <v>0.66902023660763732</v>
      </c>
      <c r="P23293">
        <f>(L23293*'Derivation of PM - FICO ONLY'!$L$30)+'Derivation of PM - FICO ONLY'!$L$29</f>
        <v>0.1177591396753439</v>
      </c>
      <c r="Q23293">
        <f>'Derivation of PM - 6 Fact'!$AN$34+('Derivation of PM - 6 Fact'!$AN$35*Predictions!C23293)+('Derivation of PM - 6 Fact'!$AN$36*Predictions!E23293)+('Derivation of PM - 6 Fact'!$AN$37*Predictions!F23293)+('Derivation of PM - 6 Fact'!$AN$38*Predictions!G23293)+('Derivation of PM - 6 Fact'!$AN$39*Predictions!H23293)+('Derivation of PM - 6 Fact'!$AN$40*Predictions!L23293)</f>
        <v>0.61345237185058754</v>
      </c>
      <c r="U23293">
        <f t="shared" si="1453"/>
        <v>1</v>
      </c>
      <c r="V23293">
        <f t="shared" si="1454"/>
        <v>1</v>
      </c>
      <c r="W23293">
        <f t="shared" si="1455"/>
        <v>0</v>
      </c>
      <c r="X23293">
        <f t="shared" si="1456"/>
        <v>1</v>
      </c>
    </row>
    <row r="23294" spans="1:24" x14ac:dyDescent="0.3">
      <c r="A23294" t="s">
        <v>2</v>
      </c>
      <c r="B23294">
        <v>41284</v>
      </c>
      <c r="C23294">
        <v>2</v>
      </c>
      <c r="D23294">
        <v>0</v>
      </c>
      <c r="E23294">
        <v>109</v>
      </c>
      <c r="F23294">
        <v>35</v>
      </c>
      <c r="G23294">
        <v>46</v>
      </c>
      <c r="H23294">
        <v>30</v>
      </c>
      <c r="I23294">
        <v>6</v>
      </c>
      <c r="J23294">
        <v>12</v>
      </c>
      <c r="K23294">
        <v>1</v>
      </c>
      <c r="L23294">
        <v>582</v>
      </c>
      <c r="N23294" cm="1">
        <f t="array" ref="N23294">SUMPRODUCT(C23294:K23294,TRANSPOSE(('Derivation of PM - 8 Factors'!$Q$32:$Q$40)))+'Derivation of PM - 8 Factors'!$Q$31</f>
        <v>0.50866735728332391</v>
      </c>
      <c r="O23294" cm="1">
        <f t="array" ref="O23294">SUMPRODUCT(C23294:L23294,TRANSPOSE('Derivation of PM - 8 Fact+FICO'!$S$30:$S$39))+Predictions!$S$37</f>
        <v>0.58171986482182825</v>
      </c>
      <c r="P23294">
        <f>(L23294*'Derivation of PM - FICO ONLY'!$L$30)+'Derivation of PM - FICO ONLY'!$L$29</f>
        <v>0.34474736495787961</v>
      </c>
      <c r="Q23294">
        <f>'Derivation of PM - 6 Fact'!$AN$34+('Derivation of PM - 6 Fact'!$AN$35*Predictions!C23294)+('Derivation of PM - 6 Fact'!$AN$36*Predictions!E23294)+('Derivation of PM - 6 Fact'!$AN$37*Predictions!F23294)+('Derivation of PM - 6 Fact'!$AN$38*Predictions!G23294)+('Derivation of PM - 6 Fact'!$AN$39*Predictions!H23294)+('Derivation of PM - 6 Fact'!$AN$40*Predictions!L23294)</f>
        <v>0.53568492520589084</v>
      </c>
      <c r="U23294">
        <f t="shared" si="1453"/>
        <v>1</v>
      </c>
      <c r="V23294">
        <f t="shared" si="1454"/>
        <v>1</v>
      </c>
      <c r="W23294">
        <f t="shared" si="1455"/>
        <v>0</v>
      </c>
      <c r="X23294">
        <f t="shared" si="1456"/>
        <v>1</v>
      </c>
    </row>
    <row r="23295" spans="1:24" x14ac:dyDescent="0.3">
      <c r="A23295" t="s">
        <v>2</v>
      </c>
      <c r="B23295">
        <v>41285</v>
      </c>
      <c r="C23295">
        <v>2</v>
      </c>
      <c r="D23295">
        <v>0</v>
      </c>
      <c r="E23295">
        <v>-179</v>
      </c>
      <c r="F23295">
        <v>62</v>
      </c>
      <c r="G23295">
        <v>66</v>
      </c>
      <c r="H23295">
        <v>52</v>
      </c>
      <c r="I23295">
        <v>1</v>
      </c>
      <c r="J23295">
        <v>7</v>
      </c>
      <c r="K23295">
        <v>1</v>
      </c>
      <c r="L23295">
        <v>614</v>
      </c>
      <c r="N23295" cm="1">
        <f t="array" ref="N23295">SUMPRODUCT(C23295:K23295,TRANSPOSE(('Derivation of PM - 8 Factors'!$Q$32:$Q$40)))+'Derivation of PM - 8 Factors'!$Q$31</f>
        <v>0.66186561180413583</v>
      </c>
      <c r="O23295" cm="1">
        <f t="array" ref="O23295">SUMPRODUCT(C23295:L23295,TRANSPOSE('Derivation of PM - 8 Fact+FICO'!$S$30:$S$39))+Predictions!$S$37</f>
        <v>0.73998756909897956</v>
      </c>
      <c r="P23295">
        <f>(L23295*'Derivation of PM - FICO ONLY'!$L$30)+'Derivation of PM - FICO ONLY'!$L$29</f>
        <v>0.46580775177523237</v>
      </c>
      <c r="Q23295">
        <f>'Derivation of PM - 6 Fact'!$AN$34+('Derivation of PM - 6 Fact'!$AN$35*Predictions!C23295)+('Derivation of PM - 6 Fact'!$AN$36*Predictions!E23295)+('Derivation of PM - 6 Fact'!$AN$37*Predictions!F23295)+('Derivation of PM - 6 Fact'!$AN$38*Predictions!G23295)+('Derivation of PM - 6 Fact'!$AN$39*Predictions!H23295)+('Derivation of PM - 6 Fact'!$AN$40*Predictions!L23295)</f>
        <v>0.7297507158066503</v>
      </c>
      <c r="U23295">
        <f t="shared" si="1453"/>
        <v>1</v>
      </c>
      <c r="V23295">
        <f t="shared" si="1454"/>
        <v>1</v>
      </c>
      <c r="W23295">
        <f t="shared" si="1455"/>
        <v>0</v>
      </c>
      <c r="X23295">
        <f t="shared" si="1456"/>
        <v>1</v>
      </c>
    </row>
    <row r="23296" spans="1:24" x14ac:dyDescent="0.3">
      <c r="A23296" t="s">
        <v>2</v>
      </c>
      <c r="B23296">
        <v>41286</v>
      </c>
      <c r="C23296">
        <v>4</v>
      </c>
      <c r="D23296">
        <v>0</v>
      </c>
      <c r="E23296">
        <v>-117</v>
      </c>
      <c r="F23296">
        <v>1</v>
      </c>
      <c r="G23296">
        <v>25</v>
      </c>
      <c r="H23296">
        <v>33</v>
      </c>
      <c r="I23296">
        <v>7</v>
      </c>
      <c r="J23296">
        <v>10</v>
      </c>
      <c r="K23296">
        <v>1</v>
      </c>
      <c r="L23296">
        <v>586</v>
      </c>
      <c r="N23296" cm="1">
        <f t="array" ref="N23296">SUMPRODUCT(C23296:K23296,TRANSPOSE(('Derivation of PM - 8 Factors'!$Q$32:$Q$40)))+'Derivation of PM - 8 Factors'!$Q$31</f>
        <v>0.26857153630647868</v>
      </c>
      <c r="O23296" cm="1">
        <f t="array" ref="O23296">SUMPRODUCT(C23296:L23296,TRANSPOSE('Derivation of PM - 8 Fact+FICO'!$S$30:$S$39))+Predictions!$S$37</f>
        <v>0.34629323530681594</v>
      </c>
      <c r="P23296">
        <f>(L23296*'Derivation of PM - FICO ONLY'!$L$30)+'Derivation of PM - FICO ONLY'!$L$29</f>
        <v>0.35987991331004898</v>
      </c>
      <c r="Q23296">
        <f>'Derivation of PM - 6 Fact'!$AN$34+('Derivation of PM - 6 Fact'!$AN$35*Predictions!C23296)+('Derivation of PM - 6 Fact'!$AN$36*Predictions!E23296)+('Derivation of PM - 6 Fact'!$AN$37*Predictions!F23296)+('Derivation of PM - 6 Fact'!$AN$38*Predictions!G23296)+('Derivation of PM - 6 Fact'!$AN$39*Predictions!H23296)+('Derivation of PM - 6 Fact'!$AN$40*Predictions!L23296)</f>
        <v>0.30877675185369269</v>
      </c>
      <c r="U23296">
        <f t="shared" si="1453"/>
        <v>0</v>
      </c>
      <c r="V23296">
        <f t="shared" si="1454"/>
        <v>0</v>
      </c>
      <c r="W23296">
        <f t="shared" si="1455"/>
        <v>0</v>
      </c>
      <c r="X23296">
        <f t="shared" si="1456"/>
        <v>0</v>
      </c>
    </row>
    <row r="23297" spans="1:24" x14ac:dyDescent="0.3">
      <c r="A23297" t="s">
        <v>2</v>
      </c>
      <c r="B23297">
        <v>41287</v>
      </c>
      <c r="C23297">
        <v>10</v>
      </c>
      <c r="D23297">
        <v>72</v>
      </c>
      <c r="E23297">
        <v>577</v>
      </c>
      <c r="F23297">
        <v>54</v>
      </c>
      <c r="G23297">
        <v>161</v>
      </c>
      <c r="H23297">
        <v>104</v>
      </c>
      <c r="I23297">
        <v>10</v>
      </c>
      <c r="J23297">
        <v>19</v>
      </c>
      <c r="K23297">
        <v>0</v>
      </c>
      <c r="L23297">
        <v>698</v>
      </c>
      <c r="N23297" cm="1">
        <f t="array" ref="N23297">SUMPRODUCT(C23297:K23297,TRANSPOSE(('Derivation of PM - 8 Factors'!$Q$32:$Q$40)))+'Derivation of PM - 8 Factors'!$Q$31</f>
        <v>1.1999220227406466</v>
      </c>
      <c r="O23297" cm="1">
        <f t="array" ref="O23297">SUMPRODUCT(C23297:L23297,TRANSPOSE('Derivation of PM - 8 Fact+FICO'!$S$30:$S$39))+Predictions!$S$37</f>
        <v>1.2701543125075918</v>
      </c>
      <c r="P23297">
        <f>(L23297*'Derivation of PM - FICO ONLY'!$L$30)+'Derivation of PM - FICO ONLY'!$L$29</f>
        <v>0.78359126717078253</v>
      </c>
      <c r="Q23297">
        <f>'Derivation of PM - 6 Fact'!$AN$34+('Derivation of PM - 6 Fact'!$AN$35*Predictions!C23297)+('Derivation of PM - 6 Fact'!$AN$36*Predictions!E23297)+('Derivation of PM - 6 Fact'!$AN$37*Predictions!F23297)+('Derivation of PM - 6 Fact'!$AN$38*Predictions!G23297)+('Derivation of PM - 6 Fact'!$AN$39*Predictions!H23297)+('Derivation of PM - 6 Fact'!$AN$40*Predictions!L23297)</f>
        <v>1.1549086704844924</v>
      </c>
      <c r="U23297">
        <f t="shared" si="1453"/>
        <v>1</v>
      </c>
      <c r="V23297">
        <f t="shared" si="1454"/>
        <v>1</v>
      </c>
      <c r="W23297">
        <f t="shared" si="1455"/>
        <v>1</v>
      </c>
      <c r="X23297">
        <f t="shared" si="1456"/>
        <v>1</v>
      </c>
    </row>
    <row r="23298" spans="1:24" x14ac:dyDescent="0.3">
      <c r="A23298" t="s">
        <v>2</v>
      </c>
      <c r="B23298">
        <v>41288</v>
      </c>
      <c r="C23298">
        <v>1</v>
      </c>
      <c r="D23298">
        <v>0</v>
      </c>
      <c r="E23298">
        <v>-141</v>
      </c>
      <c r="F23298">
        <v>1</v>
      </c>
      <c r="G23298">
        <v>12</v>
      </c>
      <c r="H23298">
        <v>22</v>
      </c>
      <c r="I23298">
        <v>5</v>
      </c>
      <c r="J23298">
        <v>9</v>
      </c>
      <c r="K23298">
        <v>0</v>
      </c>
      <c r="L23298">
        <v>509</v>
      </c>
      <c r="N23298" cm="1">
        <f t="array" ref="N23298">SUMPRODUCT(C23298:K23298,TRANSPOSE(('Derivation of PM - 8 Factors'!$Q$32:$Q$40)))+'Derivation of PM - 8 Factors'!$Q$31</f>
        <v>-4.59088544853265E-2</v>
      </c>
      <c r="O23298" cm="1">
        <f t="array" ref="O23298">SUMPRODUCT(C23298:L23298,TRANSPOSE('Derivation of PM - 8 Fact+FICO'!$S$30:$S$39))+Predictions!$S$37</f>
        <v>2.8416844214499866E-2</v>
      </c>
      <c r="P23298">
        <f>(L23298*'Derivation of PM - FICO ONLY'!$L$30)+'Derivation of PM - FICO ONLY'!$L$29</f>
        <v>6.8578357530794554E-2</v>
      </c>
      <c r="Q23298">
        <f>'Derivation of PM - 6 Fact'!$AN$34+('Derivation of PM - 6 Fact'!$AN$35*Predictions!C23298)+('Derivation of PM - 6 Fact'!$AN$36*Predictions!E23298)+('Derivation of PM - 6 Fact'!$AN$37*Predictions!F23298)+('Derivation of PM - 6 Fact'!$AN$38*Predictions!G23298)+('Derivation of PM - 6 Fact'!$AN$39*Predictions!H23298)+('Derivation of PM - 6 Fact'!$AN$40*Predictions!L23298)</f>
        <v>-5.1846960027126632E-2</v>
      </c>
      <c r="U23298">
        <f t="shared" si="1453"/>
        <v>0</v>
      </c>
      <c r="V23298">
        <f t="shared" si="1454"/>
        <v>0</v>
      </c>
      <c r="W23298">
        <f t="shared" si="1455"/>
        <v>0</v>
      </c>
      <c r="X23298">
        <f t="shared" si="1456"/>
        <v>0</v>
      </c>
    </row>
    <row r="23299" spans="1:24" x14ac:dyDescent="0.3">
      <c r="A23299" t="s">
        <v>2</v>
      </c>
      <c r="B23299">
        <v>41289</v>
      </c>
      <c r="C23299">
        <v>2</v>
      </c>
      <c r="D23299">
        <v>0</v>
      </c>
      <c r="E23299">
        <v>73</v>
      </c>
      <c r="F23299">
        <v>47</v>
      </c>
      <c r="G23299">
        <v>53</v>
      </c>
      <c r="H23299">
        <v>46</v>
      </c>
      <c r="I23299">
        <v>10</v>
      </c>
      <c r="J23299">
        <v>16</v>
      </c>
      <c r="K23299">
        <v>0</v>
      </c>
      <c r="L23299">
        <v>523</v>
      </c>
      <c r="N23299" cm="1">
        <f t="array" ref="N23299">SUMPRODUCT(C23299:K23299,TRANSPOSE(('Derivation of PM - 8 Factors'!$Q$32:$Q$40)))+'Derivation of PM - 8 Factors'!$Q$31</f>
        <v>0.65058039342516938</v>
      </c>
      <c r="O23299" cm="1">
        <f t="array" ref="O23299">SUMPRODUCT(C23299:L23299,TRANSPOSE('Derivation of PM - 8 Fact+FICO'!$S$30:$S$39))+Predictions!$S$37</f>
        <v>0.72182076219807345</v>
      </c>
      <c r="P23299">
        <f>(L23299*'Derivation of PM - FICO ONLY'!$L$30)+'Derivation of PM - FICO ONLY'!$L$29</f>
        <v>0.12154227676338625</v>
      </c>
      <c r="Q23299">
        <f>'Derivation of PM - 6 Fact'!$AN$34+('Derivation of PM - 6 Fact'!$AN$35*Predictions!C23299)+('Derivation of PM - 6 Fact'!$AN$36*Predictions!E23299)+('Derivation of PM - 6 Fact'!$AN$37*Predictions!F23299)+('Derivation of PM - 6 Fact'!$AN$38*Predictions!G23299)+('Derivation of PM - 6 Fact'!$AN$39*Predictions!H23299)+('Derivation of PM - 6 Fact'!$AN$40*Predictions!L23299)</f>
        <v>0.60149794718945893</v>
      </c>
      <c r="U23299">
        <f t="shared" si="1453"/>
        <v>1</v>
      </c>
      <c r="V23299">
        <f t="shared" si="1454"/>
        <v>1</v>
      </c>
      <c r="W23299">
        <f t="shared" si="1455"/>
        <v>0</v>
      </c>
      <c r="X23299">
        <f t="shared" si="1456"/>
        <v>1</v>
      </c>
    </row>
    <row r="23300" spans="1:24" x14ac:dyDescent="0.3">
      <c r="A23300" t="s">
        <v>2</v>
      </c>
      <c r="B23300">
        <v>41290</v>
      </c>
      <c r="C23300">
        <v>8</v>
      </c>
      <c r="D23300">
        <v>85</v>
      </c>
      <c r="E23300">
        <v>476</v>
      </c>
      <c r="F23300">
        <v>32</v>
      </c>
      <c r="G23300">
        <v>105</v>
      </c>
      <c r="H23300">
        <v>58</v>
      </c>
      <c r="I23300">
        <v>11</v>
      </c>
      <c r="J23300">
        <v>19</v>
      </c>
      <c r="K23300">
        <v>0</v>
      </c>
      <c r="L23300">
        <v>667</v>
      </c>
      <c r="N23300" cm="1">
        <f t="array" ref="N23300">SUMPRODUCT(C23300:K23300,TRANSPOSE(('Derivation of PM - 8 Factors'!$Q$32:$Q$40)))+'Derivation of PM - 8 Factors'!$Q$31</f>
        <v>1.0707828368397538</v>
      </c>
      <c r="O23300" cm="1">
        <f t="array" ref="O23300">SUMPRODUCT(C23300:L23300,TRANSPOSE('Derivation of PM - 8 Fact+FICO'!$S$30:$S$39))+Predictions!$S$37</f>
        <v>1.1413919239845838</v>
      </c>
      <c r="P23300">
        <f>(L23300*'Derivation of PM - FICO ONLY'!$L$30)+'Derivation of PM - FICO ONLY'!$L$29</f>
        <v>0.66631401744147234</v>
      </c>
      <c r="Q23300">
        <f>'Derivation of PM - 6 Fact'!$AN$34+('Derivation of PM - 6 Fact'!$AN$35*Predictions!C23300)+('Derivation of PM - 6 Fact'!$AN$36*Predictions!E23300)+('Derivation of PM - 6 Fact'!$AN$37*Predictions!F23300)+('Derivation of PM - 6 Fact'!$AN$38*Predictions!G23300)+('Derivation of PM - 6 Fact'!$AN$39*Predictions!H23300)+('Derivation of PM - 6 Fact'!$AN$40*Predictions!L23300)</f>
        <v>1.0220706580294827</v>
      </c>
      <c r="U23300">
        <f t="shared" si="1453"/>
        <v>1</v>
      </c>
      <c r="V23300">
        <f t="shared" si="1454"/>
        <v>1</v>
      </c>
      <c r="W23300">
        <f t="shared" si="1455"/>
        <v>1</v>
      </c>
      <c r="X23300">
        <f t="shared" si="1456"/>
        <v>1</v>
      </c>
    </row>
    <row r="23301" spans="1:24" x14ac:dyDescent="0.3">
      <c r="A23301" t="s">
        <v>2</v>
      </c>
      <c r="B23301">
        <v>41291</v>
      </c>
      <c r="C23301">
        <v>4</v>
      </c>
      <c r="D23301">
        <v>7</v>
      </c>
      <c r="E23301">
        <v>195</v>
      </c>
      <c r="F23301">
        <v>18</v>
      </c>
      <c r="G23301">
        <v>47</v>
      </c>
      <c r="H23301">
        <v>63</v>
      </c>
      <c r="I23301">
        <v>4</v>
      </c>
      <c r="J23301">
        <v>7</v>
      </c>
      <c r="K23301">
        <v>0</v>
      </c>
      <c r="L23301">
        <v>518</v>
      </c>
      <c r="N23301" cm="1">
        <f t="array" ref="N23301">SUMPRODUCT(C23301:K23301,TRANSPOSE(('Derivation of PM - 8 Factors'!$Q$32:$Q$40)))+'Derivation of PM - 8 Factors'!$Q$31</f>
        <v>0.33464219617885727</v>
      </c>
      <c r="O23301" cm="1">
        <f t="array" ref="O23301">SUMPRODUCT(C23301:L23301,TRANSPOSE('Derivation of PM - 8 Fact+FICO'!$S$30:$S$39))+Predictions!$S$37</f>
        <v>0.40595888253249979</v>
      </c>
      <c r="P23301">
        <f>(L23301*'Derivation of PM - FICO ONLY'!$L$30)+'Derivation of PM - FICO ONLY'!$L$29</f>
        <v>0.10262659132317498</v>
      </c>
      <c r="Q23301">
        <f>'Derivation of PM - 6 Fact'!$AN$34+('Derivation of PM - 6 Fact'!$AN$35*Predictions!C23301)+('Derivation of PM - 6 Fact'!$AN$36*Predictions!E23301)+('Derivation of PM - 6 Fact'!$AN$37*Predictions!F23301)+('Derivation of PM - 6 Fact'!$AN$38*Predictions!G23301)+('Derivation of PM - 6 Fact'!$AN$39*Predictions!H23301)+('Derivation of PM - 6 Fact'!$AN$40*Predictions!L23301)</f>
        <v>0.34156858187564448</v>
      </c>
      <c r="U23301">
        <f t="shared" si="1453"/>
        <v>0</v>
      </c>
      <c r="V23301">
        <f t="shared" si="1454"/>
        <v>0</v>
      </c>
      <c r="W23301">
        <f t="shared" si="1455"/>
        <v>0</v>
      </c>
      <c r="X23301">
        <f t="shared" si="1456"/>
        <v>0</v>
      </c>
    </row>
    <row r="23302" spans="1:24" x14ac:dyDescent="0.3">
      <c r="A23302" t="s">
        <v>2</v>
      </c>
      <c r="B23302">
        <v>41292</v>
      </c>
      <c r="C23302">
        <v>10</v>
      </c>
      <c r="D23302">
        <v>0</v>
      </c>
      <c r="E23302">
        <v>385</v>
      </c>
      <c r="F23302">
        <v>42</v>
      </c>
      <c r="G23302">
        <v>145</v>
      </c>
      <c r="H23302">
        <v>109</v>
      </c>
      <c r="I23302">
        <v>16</v>
      </c>
      <c r="J23302">
        <v>20</v>
      </c>
      <c r="K23302">
        <v>0</v>
      </c>
      <c r="L23302">
        <v>612</v>
      </c>
      <c r="N23302" cm="1">
        <f t="array" ref="N23302">SUMPRODUCT(C23302:K23302,TRANSPOSE(('Derivation of PM - 8 Factors'!$Q$32:$Q$40)))+'Derivation of PM - 8 Factors'!$Q$31</f>
        <v>1.0277063628826539</v>
      </c>
      <c r="O23302" cm="1">
        <f t="array" ref="O23302">SUMPRODUCT(C23302:L23302,TRANSPOSE('Derivation of PM - 8 Fact+FICO'!$S$30:$S$39))+Predictions!$S$37</f>
        <v>1.097627241504306</v>
      </c>
      <c r="P23302">
        <f>(L23302*'Derivation of PM - FICO ONLY'!$L$30)+'Derivation of PM - FICO ONLY'!$L$29</f>
        <v>0.45824147759914768</v>
      </c>
      <c r="Q23302">
        <f>'Derivation of PM - 6 Fact'!$AN$34+('Derivation of PM - 6 Fact'!$AN$35*Predictions!C23302)+('Derivation of PM - 6 Fact'!$AN$36*Predictions!E23302)+('Derivation of PM - 6 Fact'!$AN$37*Predictions!F23302)+('Derivation of PM - 6 Fact'!$AN$38*Predictions!G23302)+('Derivation of PM - 6 Fact'!$AN$39*Predictions!H23302)+('Derivation of PM - 6 Fact'!$AN$40*Predictions!L23302)</f>
        <v>0.95782025392449555</v>
      </c>
      <c r="U23302">
        <f t="shared" si="1453"/>
        <v>1</v>
      </c>
      <c r="V23302">
        <f t="shared" si="1454"/>
        <v>1</v>
      </c>
      <c r="W23302">
        <f t="shared" si="1455"/>
        <v>0</v>
      </c>
      <c r="X23302">
        <f t="shared" si="1456"/>
        <v>1</v>
      </c>
    </row>
    <row r="23303" spans="1:24" x14ac:dyDescent="0.3">
      <c r="A23303" t="s">
        <v>2</v>
      </c>
      <c r="B23303">
        <v>41293</v>
      </c>
      <c r="C23303">
        <v>9</v>
      </c>
      <c r="D23303">
        <v>0</v>
      </c>
      <c r="E23303">
        <v>194</v>
      </c>
      <c r="F23303">
        <v>84</v>
      </c>
      <c r="G23303">
        <v>207</v>
      </c>
      <c r="H23303">
        <v>135</v>
      </c>
      <c r="I23303">
        <v>2</v>
      </c>
      <c r="J23303">
        <v>5</v>
      </c>
      <c r="K23303">
        <v>1</v>
      </c>
      <c r="L23303">
        <v>597</v>
      </c>
      <c r="N23303" cm="1">
        <f t="array" ref="N23303">SUMPRODUCT(C23303:K23303,TRANSPOSE(('Derivation of PM - 8 Factors'!$Q$32:$Q$40)))+'Derivation of PM - 8 Factors'!$Q$31</f>
        <v>0.92790709147961903</v>
      </c>
      <c r="O23303" cm="1">
        <f t="array" ref="O23303">SUMPRODUCT(C23303:L23303,TRANSPOSE('Derivation of PM - 8 Fact+FICO'!$S$30:$S$39))+Predictions!$S$37</f>
        <v>0.99671569757191125</v>
      </c>
      <c r="P23303">
        <f>(L23303*'Derivation of PM - FICO ONLY'!$L$30)+'Derivation of PM - FICO ONLY'!$L$29</f>
        <v>0.40149442127851365</v>
      </c>
      <c r="Q23303">
        <f>'Derivation of PM - 6 Fact'!$AN$34+('Derivation of PM - 6 Fact'!$AN$35*Predictions!C23303)+('Derivation of PM - 6 Fact'!$AN$36*Predictions!E23303)+('Derivation of PM - 6 Fact'!$AN$37*Predictions!F23303)+('Derivation of PM - 6 Fact'!$AN$38*Predictions!G23303)+('Derivation of PM - 6 Fact'!$AN$39*Predictions!H23303)+('Derivation of PM - 6 Fact'!$AN$40*Predictions!L23303)</f>
        <v>1.0106601029780582</v>
      </c>
      <c r="U23303">
        <f t="shared" si="1453"/>
        <v>1</v>
      </c>
      <c r="V23303">
        <f t="shared" si="1454"/>
        <v>1</v>
      </c>
      <c r="W23303">
        <f t="shared" si="1455"/>
        <v>0</v>
      </c>
      <c r="X23303">
        <f t="shared" si="1456"/>
        <v>1</v>
      </c>
    </row>
    <row r="23304" spans="1:24" x14ac:dyDescent="0.3">
      <c r="A23304" t="s">
        <v>2</v>
      </c>
      <c r="B23304">
        <v>41294</v>
      </c>
      <c r="C23304">
        <v>9</v>
      </c>
      <c r="D23304">
        <v>14</v>
      </c>
      <c r="E23304">
        <v>336</v>
      </c>
      <c r="F23304">
        <v>41</v>
      </c>
      <c r="G23304">
        <v>124</v>
      </c>
      <c r="H23304">
        <v>88</v>
      </c>
      <c r="I23304">
        <v>2</v>
      </c>
      <c r="J23304">
        <v>7</v>
      </c>
      <c r="K23304">
        <v>0</v>
      </c>
      <c r="L23304">
        <v>608</v>
      </c>
      <c r="N23304" cm="1">
        <f t="array" ref="N23304">SUMPRODUCT(C23304:K23304,TRANSPOSE(('Derivation of PM - 8 Factors'!$Q$32:$Q$40)))+'Derivation of PM - 8 Factors'!$Q$31</f>
        <v>1.006346231902296</v>
      </c>
      <c r="O23304" cm="1">
        <f t="array" ref="O23304">SUMPRODUCT(C23304:L23304,TRANSPOSE('Derivation of PM - 8 Fact+FICO'!$S$30:$S$39))+Predictions!$S$37</f>
        <v>1.0765776023410698</v>
      </c>
      <c r="P23304">
        <f>(L23304*'Derivation of PM - FICO ONLY'!$L$30)+'Derivation of PM - FICO ONLY'!$L$29</f>
        <v>0.44310892924697876</v>
      </c>
      <c r="Q23304">
        <f>'Derivation of PM - 6 Fact'!$AN$34+('Derivation of PM - 6 Fact'!$AN$35*Predictions!C23304)+('Derivation of PM - 6 Fact'!$AN$36*Predictions!E23304)+('Derivation of PM - 6 Fact'!$AN$37*Predictions!F23304)+('Derivation of PM - 6 Fact'!$AN$38*Predictions!G23304)+('Derivation of PM - 6 Fact'!$AN$39*Predictions!H23304)+('Derivation of PM - 6 Fact'!$AN$40*Predictions!L23304)</f>
        <v>1.0229541197679992</v>
      </c>
      <c r="U23304">
        <f t="shared" si="1453"/>
        <v>1</v>
      </c>
      <c r="V23304">
        <f t="shared" si="1454"/>
        <v>1</v>
      </c>
      <c r="W23304">
        <f t="shared" si="1455"/>
        <v>0</v>
      </c>
      <c r="X23304">
        <f t="shared" si="1456"/>
        <v>1</v>
      </c>
    </row>
    <row r="23305" spans="1:24" x14ac:dyDescent="0.3">
      <c r="A23305" t="s">
        <v>2</v>
      </c>
      <c r="B23305">
        <v>41295</v>
      </c>
      <c r="C23305">
        <v>5</v>
      </c>
      <c r="D23305">
        <v>40</v>
      </c>
      <c r="E23305">
        <v>-42</v>
      </c>
      <c r="F23305">
        <v>10</v>
      </c>
      <c r="G23305">
        <v>43</v>
      </c>
      <c r="H23305">
        <v>58</v>
      </c>
      <c r="I23305">
        <v>1</v>
      </c>
      <c r="J23305">
        <v>10</v>
      </c>
      <c r="K23305">
        <v>1</v>
      </c>
      <c r="L23305">
        <v>430</v>
      </c>
      <c r="N23305" cm="1">
        <f t="array" ref="N23305">SUMPRODUCT(C23305:K23305,TRANSPOSE(('Derivation of PM - 8 Factors'!$Q$32:$Q$40)))+'Derivation of PM - 8 Factors'!$Q$31</f>
        <v>0.33128782855989813</v>
      </c>
      <c r="O23305" cm="1">
        <f t="array" ref="O23305">SUMPRODUCT(C23305:L23305,TRANSPOSE('Derivation of PM - 8 Fact+FICO'!$S$30:$S$39))+Predictions!$S$37</f>
        <v>0.40102382771476786</v>
      </c>
      <c r="P23305">
        <f>(L23305*'Derivation of PM - FICO ONLY'!$L$30)+'Derivation of PM - FICO ONLY'!$L$29</f>
        <v>-0.23028947242454434</v>
      </c>
      <c r="Q23305">
        <f>'Derivation of PM - 6 Fact'!$AN$34+('Derivation of PM - 6 Fact'!$AN$35*Predictions!C23305)+('Derivation of PM - 6 Fact'!$AN$36*Predictions!E23305)+('Derivation of PM - 6 Fact'!$AN$37*Predictions!F23305)+('Derivation of PM - 6 Fact'!$AN$38*Predictions!G23305)+('Derivation of PM - 6 Fact'!$AN$39*Predictions!H23305)+('Derivation of PM - 6 Fact'!$AN$40*Predictions!L23305)</f>
        <v>0.37647981932177826</v>
      </c>
      <c r="U23305">
        <f t="shared" si="1453"/>
        <v>0</v>
      </c>
      <c r="V23305">
        <f t="shared" si="1454"/>
        <v>0</v>
      </c>
      <c r="W23305">
        <f t="shared" si="1455"/>
        <v>0</v>
      </c>
      <c r="X23305">
        <f t="shared" si="1456"/>
        <v>0</v>
      </c>
    </row>
    <row r="23306" spans="1:24" x14ac:dyDescent="0.3">
      <c r="A23306" t="s">
        <v>2</v>
      </c>
      <c r="B23306">
        <v>41296</v>
      </c>
      <c r="C23306">
        <v>3</v>
      </c>
      <c r="D23306">
        <v>77</v>
      </c>
      <c r="E23306">
        <v>-108</v>
      </c>
      <c r="F23306">
        <v>21</v>
      </c>
      <c r="G23306">
        <v>40</v>
      </c>
      <c r="H23306">
        <v>47</v>
      </c>
      <c r="I23306">
        <v>2</v>
      </c>
      <c r="J23306">
        <v>10</v>
      </c>
      <c r="K23306">
        <v>1</v>
      </c>
      <c r="L23306">
        <v>573</v>
      </c>
      <c r="N23306" cm="1">
        <f t="array" ref="N23306">SUMPRODUCT(C23306:K23306,TRANSPOSE(('Derivation of PM - 8 Factors'!$Q$32:$Q$40)))+'Derivation of PM - 8 Factors'!$Q$31</f>
        <v>0.2739907972765987</v>
      </c>
      <c r="O23306" cm="1">
        <f t="array" ref="O23306">SUMPRODUCT(C23306:L23306,TRANSPOSE('Derivation of PM - 8 Fact+FICO'!$S$30:$S$39))+Predictions!$S$37</f>
        <v>0.35084037246186023</v>
      </c>
      <c r="P23306">
        <f>(L23306*'Derivation of PM - FICO ONLY'!$L$30)+'Derivation of PM - FICO ONLY'!$L$29</f>
        <v>0.31069913116549963</v>
      </c>
      <c r="Q23306">
        <f>'Derivation of PM - 6 Fact'!$AN$34+('Derivation of PM - 6 Fact'!$AN$35*Predictions!C23306)+('Derivation of PM - 6 Fact'!$AN$36*Predictions!E23306)+('Derivation of PM - 6 Fact'!$AN$37*Predictions!F23306)+('Derivation of PM - 6 Fact'!$AN$38*Predictions!G23306)+('Derivation of PM - 6 Fact'!$AN$39*Predictions!H23306)+('Derivation of PM - 6 Fact'!$AN$40*Predictions!L23306)</f>
        <v>0.33243088898605183</v>
      </c>
      <c r="U23306">
        <f t="shared" si="1453"/>
        <v>0</v>
      </c>
      <c r="V23306">
        <f t="shared" si="1454"/>
        <v>0</v>
      </c>
      <c r="W23306">
        <f t="shared" si="1455"/>
        <v>0</v>
      </c>
      <c r="X23306">
        <f t="shared" si="1456"/>
        <v>0</v>
      </c>
    </row>
    <row r="23307" spans="1:24" x14ac:dyDescent="0.3">
      <c r="A23307" t="s">
        <v>2</v>
      </c>
      <c r="B23307">
        <v>41297</v>
      </c>
      <c r="C23307">
        <v>3</v>
      </c>
      <c r="D23307">
        <v>0</v>
      </c>
      <c r="E23307">
        <v>44</v>
      </c>
      <c r="F23307">
        <v>44</v>
      </c>
      <c r="G23307">
        <v>66</v>
      </c>
      <c r="H23307">
        <v>46</v>
      </c>
      <c r="I23307">
        <v>17</v>
      </c>
      <c r="J23307">
        <v>20</v>
      </c>
      <c r="K23307">
        <v>0</v>
      </c>
      <c r="L23307">
        <v>493</v>
      </c>
      <c r="N23307" cm="1">
        <f t="array" ref="N23307">SUMPRODUCT(C23307:K23307,TRANSPOSE(('Derivation of PM - 8 Factors'!$Q$32:$Q$40)))+'Derivation of PM - 8 Factors'!$Q$31</f>
        <v>0.71220266695437984</v>
      </c>
      <c r="O23307" cm="1">
        <f t="array" ref="O23307">SUMPRODUCT(C23307:L23307,TRANSPOSE('Derivation of PM - 8 Fact+FICO'!$S$30:$S$39))+Predictions!$S$37</f>
        <v>0.7814210833754921</v>
      </c>
      <c r="P23307">
        <f>(L23307*'Derivation of PM - FICO ONLY'!$L$30)+'Derivation of PM - FICO ONLY'!$L$29</f>
        <v>8.0481641221183953E-3</v>
      </c>
      <c r="Q23307">
        <f>'Derivation of PM - 6 Fact'!$AN$34+('Derivation of PM - 6 Fact'!$AN$35*Predictions!C23307)+('Derivation of PM - 6 Fact'!$AN$36*Predictions!E23307)+('Derivation of PM - 6 Fact'!$AN$37*Predictions!F23307)+('Derivation of PM - 6 Fact'!$AN$38*Predictions!G23307)+('Derivation of PM - 6 Fact'!$AN$39*Predictions!H23307)+('Derivation of PM - 6 Fact'!$AN$40*Predictions!L23307)</f>
        <v>0.63405451127324497</v>
      </c>
      <c r="U23307">
        <f t="shared" si="1453"/>
        <v>1</v>
      </c>
      <c r="V23307">
        <f t="shared" si="1454"/>
        <v>1</v>
      </c>
      <c r="W23307">
        <f t="shared" si="1455"/>
        <v>0</v>
      </c>
      <c r="X23307">
        <f t="shared" si="1456"/>
        <v>1</v>
      </c>
    </row>
    <row r="23308" spans="1:24" x14ac:dyDescent="0.3">
      <c r="A23308" t="s">
        <v>2</v>
      </c>
      <c r="B23308">
        <v>41298</v>
      </c>
      <c r="C23308">
        <v>7</v>
      </c>
      <c r="D23308">
        <v>0</v>
      </c>
      <c r="E23308">
        <v>-64</v>
      </c>
      <c r="F23308">
        <v>62</v>
      </c>
      <c r="G23308">
        <v>139</v>
      </c>
      <c r="H23308">
        <v>128</v>
      </c>
      <c r="I23308">
        <v>5</v>
      </c>
      <c r="J23308">
        <v>14</v>
      </c>
      <c r="K23308">
        <v>0</v>
      </c>
      <c r="L23308">
        <v>520</v>
      </c>
      <c r="N23308" cm="1">
        <f t="array" ref="N23308">SUMPRODUCT(C23308:K23308,TRANSPOSE(('Derivation of PM - 8 Factors'!$Q$32:$Q$40)))+'Derivation of PM - 8 Factors'!$Q$31</f>
        <v>0.68292455865190838</v>
      </c>
      <c r="O23308" cm="1">
        <f t="array" ref="O23308">SUMPRODUCT(C23308:L23308,TRANSPOSE('Derivation of PM - 8 Fact+FICO'!$S$30:$S$39))+Predictions!$S$37</f>
        <v>0.75539822260025746</v>
      </c>
      <c r="P23308">
        <f>(L23308*'Derivation of PM - FICO ONLY'!$L$30)+'Derivation of PM - FICO ONLY'!$L$29</f>
        <v>0.11019286549925944</v>
      </c>
      <c r="Q23308">
        <f>'Derivation of PM - 6 Fact'!$AN$34+('Derivation of PM - 6 Fact'!$AN$35*Predictions!C23308)+('Derivation of PM - 6 Fact'!$AN$36*Predictions!E23308)+('Derivation of PM - 6 Fact'!$AN$37*Predictions!F23308)+('Derivation of PM - 6 Fact'!$AN$38*Predictions!G23308)+('Derivation of PM - 6 Fact'!$AN$39*Predictions!H23308)+('Derivation of PM - 6 Fact'!$AN$40*Predictions!L23308)</f>
        <v>0.65938519242846261</v>
      </c>
      <c r="U23308">
        <f t="shared" ref="U23308:U23371" si="1457">IF(N23308&gt;$S$13,1,0)</f>
        <v>1</v>
      </c>
      <c r="V23308">
        <f t="shared" ref="V23308:V23371" si="1458">IF(O23308&gt;$S$13,1,0)</f>
        <v>1</v>
      </c>
      <c r="W23308">
        <f t="shared" ref="W23308:W23371" si="1459">IF(P23308&gt;$S$13,1,0)</f>
        <v>0</v>
      </c>
      <c r="X23308">
        <f t="shared" ref="X23308:X23371" si="1460">IF(Q23308&gt;$S$13,1,0)</f>
        <v>1</v>
      </c>
    </row>
    <row r="23309" spans="1:24" x14ac:dyDescent="0.3">
      <c r="A23309" t="s">
        <v>2</v>
      </c>
      <c r="B23309">
        <v>41299</v>
      </c>
      <c r="C23309">
        <v>5</v>
      </c>
      <c r="D23309">
        <v>15</v>
      </c>
      <c r="E23309">
        <v>-173</v>
      </c>
      <c r="F23309">
        <v>40</v>
      </c>
      <c r="G23309">
        <v>78</v>
      </c>
      <c r="H23309">
        <v>76</v>
      </c>
      <c r="I23309">
        <v>2</v>
      </c>
      <c r="J23309">
        <v>12</v>
      </c>
      <c r="K23309">
        <v>0</v>
      </c>
      <c r="L23309">
        <v>484</v>
      </c>
      <c r="N23309" cm="1">
        <f t="array" ref="N23309">SUMPRODUCT(C23309:K23309,TRANSPOSE(('Derivation of PM - 8 Factors'!$Q$32:$Q$40)))+'Derivation of PM - 8 Factors'!$Q$31</f>
        <v>0.60604737312007428</v>
      </c>
      <c r="O23309" cm="1">
        <f t="array" ref="O23309">SUMPRODUCT(C23309:L23309,TRANSPOSE('Derivation of PM - 8 Fact+FICO'!$S$30:$S$39))+Predictions!$S$37</f>
        <v>0.67864147590128376</v>
      </c>
      <c r="P23309">
        <f>(L23309*'Derivation of PM - FICO ONLY'!$L$30)+'Derivation of PM - FICO ONLY'!$L$29</f>
        <v>-2.6000069670262027E-2</v>
      </c>
      <c r="Q23309">
        <f>'Derivation of PM - 6 Fact'!$AN$34+('Derivation of PM - 6 Fact'!$AN$35*Predictions!C23309)+('Derivation of PM - 6 Fact'!$AN$36*Predictions!E23309)+('Derivation of PM - 6 Fact'!$AN$37*Predictions!F23309)+('Derivation of PM - 6 Fact'!$AN$38*Predictions!G23309)+('Derivation of PM - 6 Fact'!$AN$39*Predictions!H23309)+('Derivation of PM - 6 Fact'!$AN$40*Predictions!L23309)</f>
        <v>0.59305332976354741</v>
      </c>
      <c r="U23309">
        <f t="shared" si="1457"/>
        <v>1</v>
      </c>
      <c r="V23309">
        <f t="shared" si="1458"/>
        <v>1</v>
      </c>
      <c r="W23309">
        <f t="shared" si="1459"/>
        <v>0</v>
      </c>
      <c r="X23309">
        <f t="shared" si="1460"/>
        <v>1</v>
      </c>
    </row>
    <row r="23310" spans="1:24" x14ac:dyDescent="0.3">
      <c r="A23310" t="s">
        <v>2</v>
      </c>
      <c r="B23310">
        <v>41300</v>
      </c>
      <c r="C23310">
        <v>6</v>
      </c>
      <c r="D23310">
        <v>0</v>
      </c>
      <c r="E23310">
        <v>90</v>
      </c>
      <c r="F23310">
        <v>87</v>
      </c>
      <c r="G23310">
        <v>167</v>
      </c>
      <c r="H23310">
        <v>106</v>
      </c>
      <c r="I23310">
        <v>11</v>
      </c>
      <c r="J23310">
        <v>15</v>
      </c>
      <c r="K23310">
        <v>0</v>
      </c>
      <c r="L23310">
        <v>687</v>
      </c>
      <c r="N23310" cm="1">
        <f t="array" ref="N23310">SUMPRODUCT(C23310:K23310,TRANSPOSE(('Derivation of PM - 8 Factors'!$Q$32:$Q$40)))+'Derivation of PM - 8 Factors'!$Q$31</f>
        <v>1.0002456569932625</v>
      </c>
      <c r="O23310" cm="1">
        <f t="array" ref="O23310">SUMPRODUCT(C23310:L23310,TRANSPOSE('Derivation of PM - 8 Fact+FICO'!$S$30:$S$39))+Predictions!$S$37</f>
        <v>1.0753689184497721</v>
      </c>
      <c r="P23310">
        <f>(L23310*'Derivation of PM - FICO ONLY'!$L$30)+'Derivation of PM - FICO ONLY'!$L$29</f>
        <v>0.74197675920231743</v>
      </c>
      <c r="Q23310">
        <f>'Derivation of PM - 6 Fact'!$AN$34+('Derivation of PM - 6 Fact'!$AN$35*Predictions!C23310)+('Derivation of PM - 6 Fact'!$AN$36*Predictions!E23310)+('Derivation of PM - 6 Fact'!$AN$37*Predictions!F23310)+('Derivation of PM - 6 Fact'!$AN$38*Predictions!G23310)+('Derivation of PM - 6 Fact'!$AN$39*Predictions!H23310)+('Derivation of PM - 6 Fact'!$AN$40*Predictions!L23310)</f>
        <v>0.97244274311408585</v>
      </c>
      <c r="U23310">
        <f t="shared" si="1457"/>
        <v>1</v>
      </c>
      <c r="V23310">
        <f t="shared" si="1458"/>
        <v>1</v>
      </c>
      <c r="W23310">
        <f t="shared" si="1459"/>
        <v>1</v>
      </c>
      <c r="X23310">
        <f t="shared" si="1460"/>
        <v>1</v>
      </c>
    </row>
    <row r="23311" spans="1:24" x14ac:dyDescent="0.3">
      <c r="A23311" t="s">
        <v>2</v>
      </c>
      <c r="B23311">
        <v>41301</v>
      </c>
      <c r="C23311">
        <v>8</v>
      </c>
      <c r="D23311">
        <v>53</v>
      </c>
      <c r="E23311">
        <v>411</v>
      </c>
      <c r="F23311">
        <v>32</v>
      </c>
      <c r="G23311">
        <v>102</v>
      </c>
      <c r="H23311">
        <v>77</v>
      </c>
      <c r="I23311">
        <v>7</v>
      </c>
      <c r="J23311">
        <v>10</v>
      </c>
      <c r="K23311">
        <v>0</v>
      </c>
      <c r="L23311">
        <v>640</v>
      </c>
      <c r="N23311" cm="1">
        <f t="array" ref="N23311">SUMPRODUCT(C23311:K23311,TRANSPOSE(('Derivation of PM - 8 Factors'!$Q$32:$Q$40)))+'Derivation of PM - 8 Factors'!$Q$31</f>
        <v>0.89998677272827132</v>
      </c>
      <c r="O23311" cm="1">
        <f t="array" ref="O23311">SUMPRODUCT(C23311:L23311,TRANSPOSE('Derivation of PM - 8 Fact+FICO'!$S$30:$S$39))+Predictions!$S$37</f>
        <v>0.97171741729694849</v>
      </c>
      <c r="P23311">
        <f>(L23311*'Derivation of PM - FICO ONLY'!$L$30)+'Derivation of PM - FICO ONLY'!$L$29</f>
        <v>0.56416931606433107</v>
      </c>
      <c r="Q23311">
        <f>'Derivation of PM - 6 Fact'!$AN$34+('Derivation of PM - 6 Fact'!$AN$35*Predictions!C23311)+('Derivation of PM - 6 Fact'!$AN$36*Predictions!E23311)+('Derivation of PM - 6 Fact'!$AN$37*Predictions!F23311)+('Derivation of PM - 6 Fact'!$AN$38*Predictions!G23311)+('Derivation of PM - 6 Fact'!$AN$39*Predictions!H23311)+('Derivation of PM - 6 Fact'!$AN$40*Predictions!L23311)</f>
        <v>0.9012073066909535</v>
      </c>
      <c r="U23311">
        <f t="shared" si="1457"/>
        <v>1</v>
      </c>
      <c r="V23311">
        <f t="shared" si="1458"/>
        <v>1</v>
      </c>
      <c r="W23311">
        <f t="shared" si="1459"/>
        <v>1</v>
      </c>
      <c r="X23311">
        <f t="shared" si="1460"/>
        <v>1</v>
      </c>
    </row>
    <row r="23312" spans="1:24" x14ac:dyDescent="0.3">
      <c r="A23312" t="s">
        <v>2</v>
      </c>
      <c r="B23312">
        <v>41302</v>
      </c>
      <c r="C23312">
        <v>10</v>
      </c>
      <c r="D23312">
        <v>91</v>
      </c>
      <c r="E23312">
        <v>204</v>
      </c>
      <c r="F23312">
        <v>36</v>
      </c>
      <c r="G23312">
        <v>126</v>
      </c>
      <c r="H23312">
        <v>75</v>
      </c>
      <c r="I23312">
        <v>0</v>
      </c>
      <c r="J23312">
        <v>5</v>
      </c>
      <c r="K23312">
        <v>0</v>
      </c>
      <c r="L23312">
        <v>742</v>
      </c>
      <c r="N23312" cm="1">
        <f t="array" ref="N23312">SUMPRODUCT(C23312:K23312,TRANSPOSE(('Derivation of PM - 8 Factors'!$Q$32:$Q$40)))+'Derivation of PM - 8 Factors'!$Q$31</f>
        <v>1.1086275613008729</v>
      </c>
      <c r="O23312" cm="1">
        <f t="array" ref="O23312">SUMPRODUCT(C23312:L23312,TRANSPOSE('Derivation of PM - 8 Fact+FICO'!$S$30:$S$39))+Predictions!$S$37</f>
        <v>1.1857996475601822</v>
      </c>
      <c r="P23312">
        <f>(L23312*'Derivation of PM - FICO ONLY'!$L$30)+'Derivation of PM - FICO ONLY'!$L$29</f>
        <v>0.95004929904464208</v>
      </c>
      <c r="Q23312">
        <f>'Derivation of PM - 6 Fact'!$AN$34+('Derivation of PM - 6 Fact'!$AN$35*Predictions!C23312)+('Derivation of PM - 6 Fact'!$AN$36*Predictions!E23312)+('Derivation of PM - 6 Fact'!$AN$37*Predictions!F23312)+('Derivation of PM - 6 Fact'!$AN$38*Predictions!G23312)+('Derivation of PM - 6 Fact'!$AN$39*Predictions!H23312)+('Derivation of PM - 6 Fact'!$AN$40*Predictions!L23312)</f>
        <v>1.1595588503536536</v>
      </c>
      <c r="U23312">
        <f t="shared" si="1457"/>
        <v>1</v>
      </c>
      <c r="V23312">
        <f t="shared" si="1458"/>
        <v>1</v>
      </c>
      <c r="W23312">
        <f t="shared" si="1459"/>
        <v>1</v>
      </c>
      <c r="X23312">
        <f t="shared" si="1460"/>
        <v>1</v>
      </c>
    </row>
    <row r="23313" spans="1:24" x14ac:dyDescent="0.3">
      <c r="A23313" t="s">
        <v>2</v>
      </c>
      <c r="B23313">
        <v>41303</v>
      </c>
      <c r="C23313">
        <v>1</v>
      </c>
      <c r="D23313">
        <v>0</v>
      </c>
      <c r="E23313">
        <v>-214</v>
      </c>
      <c r="F23313">
        <v>19</v>
      </c>
      <c r="G23313">
        <v>21</v>
      </c>
      <c r="H23313">
        <v>17</v>
      </c>
      <c r="I23313">
        <v>5</v>
      </c>
      <c r="J23313">
        <v>12</v>
      </c>
      <c r="K23313">
        <v>0</v>
      </c>
      <c r="L23313">
        <v>550</v>
      </c>
      <c r="N23313" cm="1">
        <f t="array" ref="N23313">SUMPRODUCT(C23313:K23313,TRANSPOSE(('Derivation of PM - 8 Factors'!$Q$32:$Q$40)))+'Derivation of PM - 8 Factors'!$Q$31</f>
        <v>0.27170166307509525</v>
      </c>
      <c r="O23313" cm="1">
        <f t="array" ref="O23313">SUMPRODUCT(C23313:L23313,TRANSPOSE('Derivation of PM - 8 Fact+FICO'!$S$30:$S$39))+Predictions!$S$37</f>
        <v>0.34780156274226859</v>
      </c>
      <c r="P23313">
        <f>(L23313*'Derivation of PM - FICO ONLY'!$L$30)+'Derivation of PM - FICO ONLY'!$L$29</f>
        <v>0.22368697814052729</v>
      </c>
      <c r="Q23313">
        <f>'Derivation of PM - 6 Fact'!$AN$34+('Derivation of PM - 6 Fact'!$AN$35*Predictions!C23313)+('Derivation of PM - 6 Fact'!$AN$36*Predictions!E23313)+('Derivation of PM - 6 Fact'!$AN$37*Predictions!F23313)+('Derivation of PM - 6 Fact'!$AN$38*Predictions!G23313)+('Derivation of PM - 6 Fact'!$AN$39*Predictions!H23313)+('Derivation of PM - 6 Fact'!$AN$40*Predictions!L23313)</f>
        <v>0.25184105957743286</v>
      </c>
      <c r="U23313">
        <f t="shared" si="1457"/>
        <v>0</v>
      </c>
      <c r="V23313">
        <f t="shared" si="1458"/>
        <v>0</v>
      </c>
      <c r="W23313">
        <f t="shared" si="1459"/>
        <v>0</v>
      </c>
      <c r="X23313">
        <f t="shared" si="1460"/>
        <v>0</v>
      </c>
    </row>
    <row r="23314" spans="1:24" x14ac:dyDescent="0.3">
      <c r="A23314" t="s">
        <v>2</v>
      </c>
      <c r="B23314">
        <v>41304</v>
      </c>
      <c r="C23314">
        <v>3</v>
      </c>
      <c r="D23314">
        <v>51</v>
      </c>
      <c r="E23314">
        <v>-42</v>
      </c>
      <c r="F23314">
        <v>33</v>
      </c>
      <c r="G23314">
        <v>48</v>
      </c>
      <c r="H23314">
        <v>68</v>
      </c>
      <c r="I23314">
        <v>6</v>
      </c>
      <c r="J23314">
        <v>11</v>
      </c>
      <c r="K23314">
        <v>0</v>
      </c>
      <c r="L23314">
        <v>404</v>
      </c>
      <c r="N23314" cm="1">
        <f t="array" ref="N23314">SUMPRODUCT(C23314:K23314,TRANSPOSE(('Derivation of PM - 8 Factors'!$Q$32:$Q$40)))+'Derivation of PM - 8 Factors'!$Q$31</f>
        <v>0.38102231362732608</v>
      </c>
      <c r="O23314" cm="1">
        <f t="array" ref="O23314">SUMPRODUCT(C23314:L23314,TRANSPOSE('Derivation of PM - 8 Fact+FICO'!$S$30:$S$39))+Predictions!$S$37</f>
        <v>0.44984745089991485</v>
      </c>
      <c r="P23314">
        <f>(L23314*'Derivation of PM - FICO ONLY'!$L$30)+'Derivation of PM - FICO ONLY'!$L$29</f>
        <v>-0.32865103671364304</v>
      </c>
      <c r="Q23314">
        <f>'Derivation of PM - 6 Fact'!$AN$34+('Derivation of PM - 6 Fact'!$AN$35*Predictions!C23314)+('Derivation of PM - 6 Fact'!$AN$36*Predictions!E23314)+('Derivation of PM - 6 Fact'!$AN$37*Predictions!F23314)+('Derivation of PM - 6 Fact'!$AN$38*Predictions!G23314)+('Derivation of PM - 6 Fact'!$AN$39*Predictions!H23314)+('Derivation of PM - 6 Fact'!$AN$40*Predictions!L23314)</f>
        <v>0.36941577454584545</v>
      </c>
      <c r="U23314">
        <f t="shared" si="1457"/>
        <v>0</v>
      </c>
      <c r="V23314">
        <f t="shared" si="1458"/>
        <v>0</v>
      </c>
      <c r="W23314">
        <f t="shared" si="1459"/>
        <v>0</v>
      </c>
      <c r="X23314">
        <f t="shared" si="1460"/>
        <v>0</v>
      </c>
    </row>
    <row r="23315" spans="1:24" x14ac:dyDescent="0.3">
      <c r="A23315" t="s">
        <v>2</v>
      </c>
      <c r="B23315">
        <v>41305</v>
      </c>
      <c r="C23315">
        <v>7</v>
      </c>
      <c r="D23315">
        <v>53</v>
      </c>
      <c r="E23315">
        <v>214</v>
      </c>
      <c r="F23315">
        <v>77</v>
      </c>
      <c r="G23315">
        <v>165</v>
      </c>
      <c r="H23315">
        <v>90</v>
      </c>
      <c r="I23315">
        <v>16</v>
      </c>
      <c r="J23315">
        <v>19</v>
      </c>
      <c r="K23315">
        <v>0</v>
      </c>
      <c r="L23315">
        <v>696</v>
      </c>
      <c r="N23315" cm="1">
        <f t="array" ref="N23315">SUMPRODUCT(C23315:K23315,TRANSPOSE(('Derivation of PM - 8 Factors'!$Q$32:$Q$40)))+'Derivation of PM - 8 Factors'!$Q$31</f>
        <v>1.1405971612271011</v>
      </c>
      <c r="O23315" cm="1">
        <f t="array" ref="O23315">SUMPRODUCT(C23315:L23315,TRANSPOSE('Derivation of PM - 8 Fact+FICO'!$S$30:$S$39))+Predictions!$S$37</f>
        <v>1.213688321005542</v>
      </c>
      <c r="P23315">
        <f>(L23315*'Derivation of PM - FICO ONLY'!$L$30)+'Derivation of PM - FICO ONLY'!$L$29</f>
        <v>0.77602499299469785</v>
      </c>
      <c r="Q23315">
        <f>'Derivation of PM - 6 Fact'!$AN$34+('Derivation of PM - 6 Fact'!$AN$35*Predictions!C23315)+('Derivation of PM - 6 Fact'!$AN$36*Predictions!E23315)+('Derivation of PM - 6 Fact'!$AN$37*Predictions!F23315)+('Derivation of PM - 6 Fact'!$AN$38*Predictions!G23315)+('Derivation of PM - 6 Fact'!$AN$39*Predictions!H23315)+('Derivation of PM - 6 Fact'!$AN$40*Predictions!L23315)</f>
        <v>1.0925774020749481</v>
      </c>
      <c r="U23315">
        <f t="shared" si="1457"/>
        <v>1</v>
      </c>
      <c r="V23315">
        <f t="shared" si="1458"/>
        <v>1</v>
      </c>
      <c r="W23315">
        <f t="shared" si="1459"/>
        <v>1</v>
      </c>
      <c r="X23315">
        <f t="shared" si="1460"/>
        <v>1</v>
      </c>
    </row>
    <row r="23316" spans="1:24" x14ac:dyDescent="0.3">
      <c r="A23316" t="s">
        <v>2</v>
      </c>
      <c r="B23316">
        <v>41306</v>
      </c>
      <c r="C23316">
        <v>9</v>
      </c>
      <c r="D23316">
        <v>0</v>
      </c>
      <c r="E23316">
        <v>133</v>
      </c>
      <c r="F23316">
        <v>97</v>
      </c>
      <c r="G23316">
        <v>243</v>
      </c>
      <c r="H23316">
        <v>131</v>
      </c>
      <c r="I23316">
        <v>9</v>
      </c>
      <c r="J23316">
        <v>12</v>
      </c>
      <c r="K23316">
        <v>0</v>
      </c>
      <c r="L23316">
        <v>830</v>
      </c>
      <c r="N23316" cm="1">
        <f t="array" ref="N23316">SUMPRODUCT(C23316:K23316,TRANSPOSE(('Derivation of PM - 8 Factors'!$Q$32:$Q$40)))+'Derivation of PM - 8 Factors'!$Q$31</f>
        <v>1.0739921157306433</v>
      </c>
      <c r="O23316" cm="1">
        <f t="array" ref="O23316">SUMPRODUCT(C23316:L23316,TRANSPOSE('Derivation of PM - 8 Fact+FICO'!$S$30:$S$39))+Predictions!$S$37</f>
        <v>1.1518565975427926</v>
      </c>
      <c r="P23316">
        <f>(L23316*'Derivation of PM - FICO ONLY'!$L$30)+'Derivation of PM - FICO ONLY'!$L$29</f>
        <v>1.2829653627923612</v>
      </c>
      <c r="Q23316">
        <f>'Derivation of PM - 6 Fact'!$AN$34+('Derivation of PM - 6 Fact'!$AN$35*Predictions!C23316)+('Derivation of PM - 6 Fact'!$AN$36*Predictions!E23316)+('Derivation of PM - 6 Fact'!$AN$37*Predictions!F23316)+('Derivation of PM - 6 Fact'!$AN$38*Predictions!G23316)+('Derivation of PM - 6 Fact'!$AN$39*Predictions!H23316)+('Derivation of PM - 6 Fact'!$AN$40*Predictions!L23316)</f>
        <v>1.075989034200681</v>
      </c>
      <c r="U23316">
        <f t="shared" si="1457"/>
        <v>1</v>
      </c>
      <c r="V23316">
        <f t="shared" si="1458"/>
        <v>1</v>
      </c>
      <c r="W23316">
        <f t="shared" si="1459"/>
        <v>1</v>
      </c>
      <c r="X23316">
        <f t="shared" si="1460"/>
        <v>1</v>
      </c>
    </row>
    <row r="23317" spans="1:24" x14ac:dyDescent="0.3">
      <c r="A23317" t="s">
        <v>2</v>
      </c>
      <c r="B23317">
        <v>41307</v>
      </c>
      <c r="C23317">
        <v>1</v>
      </c>
      <c r="D23317">
        <v>54</v>
      </c>
      <c r="E23317">
        <v>-169</v>
      </c>
      <c r="F23317">
        <v>11</v>
      </c>
      <c r="G23317">
        <v>15</v>
      </c>
      <c r="H23317">
        <v>44</v>
      </c>
      <c r="I23317">
        <v>8</v>
      </c>
      <c r="J23317">
        <v>11</v>
      </c>
      <c r="K23317">
        <v>0</v>
      </c>
      <c r="L23317">
        <v>362</v>
      </c>
      <c r="N23317" cm="1">
        <f t="array" ref="N23317">SUMPRODUCT(C23317:K23317,TRANSPOSE(('Derivation of PM - 8 Factors'!$Q$32:$Q$40)))+'Derivation of PM - 8 Factors'!$Q$31</f>
        <v>-2.7655458719175387E-2</v>
      </c>
      <c r="O23317" cm="1">
        <f t="array" ref="O23317">SUMPRODUCT(C23317:L23317,TRANSPOSE('Derivation of PM - 8 Fact+FICO'!$S$30:$S$39))+Predictions!$S$37</f>
        <v>4.1281554228933946E-2</v>
      </c>
      <c r="P23317">
        <f>(L23317*'Derivation of PM - FICO ONLY'!$L$30)+'Derivation of PM - FICO ONLY'!$L$29</f>
        <v>-0.48754279441141812</v>
      </c>
      <c r="Q23317">
        <f>'Derivation of PM - 6 Fact'!$AN$34+('Derivation of PM - 6 Fact'!$AN$35*Predictions!C23317)+('Derivation of PM - 6 Fact'!$AN$36*Predictions!E23317)+('Derivation of PM - 6 Fact'!$AN$37*Predictions!F23317)+('Derivation of PM - 6 Fact'!$AN$38*Predictions!G23317)+('Derivation of PM - 6 Fact'!$AN$39*Predictions!H23317)+('Derivation of PM - 6 Fact'!$AN$40*Predictions!L23317)</f>
        <v>-4.3366779032107595E-2</v>
      </c>
      <c r="U23317">
        <f t="shared" si="1457"/>
        <v>0</v>
      </c>
      <c r="V23317">
        <f t="shared" si="1458"/>
        <v>0</v>
      </c>
      <c r="W23317">
        <f t="shared" si="1459"/>
        <v>0</v>
      </c>
      <c r="X23317">
        <f t="shared" si="1460"/>
        <v>0</v>
      </c>
    </row>
    <row r="23318" spans="1:24" x14ac:dyDescent="0.3">
      <c r="A23318" t="s">
        <v>2</v>
      </c>
      <c r="B23318">
        <v>41308</v>
      </c>
      <c r="C23318">
        <v>9</v>
      </c>
      <c r="D23318">
        <v>57</v>
      </c>
      <c r="E23318">
        <v>163</v>
      </c>
      <c r="F23318">
        <v>75</v>
      </c>
      <c r="G23318">
        <v>200</v>
      </c>
      <c r="H23318">
        <v>103</v>
      </c>
      <c r="I23318">
        <v>6</v>
      </c>
      <c r="J23318">
        <v>7</v>
      </c>
      <c r="K23318">
        <v>0</v>
      </c>
      <c r="L23318">
        <v>806</v>
      </c>
      <c r="N23318" cm="1">
        <f t="array" ref="N23318">SUMPRODUCT(C23318:K23318,TRANSPOSE(('Derivation of PM - 8 Factors'!$Q$32:$Q$40)))+'Derivation of PM - 8 Factors'!$Q$31</f>
        <v>1.0658484750127311</v>
      </c>
      <c r="O23318" cm="1">
        <f t="array" ref="O23318">SUMPRODUCT(C23318:L23318,TRANSPOSE('Derivation of PM - 8 Fact+FICO'!$S$30:$S$39))+Predictions!$S$37</f>
        <v>1.1432870660652588</v>
      </c>
      <c r="P23318">
        <f>(L23318*'Derivation of PM - FICO ONLY'!$L$30)+'Derivation of PM - FICO ONLY'!$L$29</f>
        <v>1.1921700726793467</v>
      </c>
      <c r="Q23318">
        <f>'Derivation of PM - 6 Fact'!$AN$34+('Derivation of PM - 6 Fact'!$AN$35*Predictions!C23318)+('Derivation of PM - 6 Fact'!$AN$36*Predictions!E23318)+('Derivation of PM - 6 Fact'!$AN$37*Predictions!F23318)+('Derivation of PM - 6 Fact'!$AN$38*Predictions!G23318)+('Derivation of PM - 6 Fact'!$AN$39*Predictions!H23318)+('Derivation of PM - 6 Fact'!$AN$40*Predictions!L23318)</f>
        <v>1.103599321618334</v>
      </c>
      <c r="U23318">
        <f t="shared" si="1457"/>
        <v>1</v>
      </c>
      <c r="V23318">
        <f t="shared" si="1458"/>
        <v>1</v>
      </c>
      <c r="W23318">
        <f t="shared" si="1459"/>
        <v>1</v>
      </c>
      <c r="X23318">
        <f t="shared" si="1460"/>
        <v>1</v>
      </c>
    </row>
    <row r="23319" spans="1:24" x14ac:dyDescent="0.3">
      <c r="A23319" t="s">
        <v>2</v>
      </c>
      <c r="B23319">
        <v>41309</v>
      </c>
      <c r="C23319">
        <v>10</v>
      </c>
      <c r="D23319">
        <v>24</v>
      </c>
      <c r="E23319">
        <v>312</v>
      </c>
      <c r="F23319">
        <v>41</v>
      </c>
      <c r="G23319">
        <v>141</v>
      </c>
      <c r="H23319">
        <v>108</v>
      </c>
      <c r="I23319">
        <v>2</v>
      </c>
      <c r="J23319">
        <v>11</v>
      </c>
      <c r="K23319">
        <v>0</v>
      </c>
      <c r="L23319">
        <v>691</v>
      </c>
      <c r="N23319" cm="1">
        <f t="array" ref="N23319">SUMPRODUCT(C23319:K23319,TRANSPOSE(('Derivation of PM - 8 Factors'!$Q$32:$Q$40)))+'Derivation of PM - 8 Factors'!$Q$31</f>
        <v>0.95969933889538339</v>
      </c>
      <c r="O23319" cm="1">
        <f t="array" ref="O23319">SUMPRODUCT(C23319:L23319,TRANSPOSE('Derivation of PM - 8 Fact+FICO'!$S$30:$S$39))+Predictions!$S$37</f>
        <v>1.0344559526646</v>
      </c>
      <c r="P23319">
        <f>(L23319*'Derivation of PM - FICO ONLY'!$L$30)+'Derivation of PM - FICO ONLY'!$L$29</f>
        <v>0.75710930755448635</v>
      </c>
      <c r="Q23319">
        <f>'Derivation of PM - 6 Fact'!$AN$34+('Derivation of PM - 6 Fact'!$AN$35*Predictions!C23319)+('Derivation of PM - 6 Fact'!$AN$36*Predictions!E23319)+('Derivation of PM - 6 Fact'!$AN$37*Predictions!F23319)+('Derivation of PM - 6 Fact'!$AN$38*Predictions!G23319)+('Derivation of PM - 6 Fact'!$AN$39*Predictions!H23319)+('Derivation of PM - 6 Fact'!$AN$40*Predictions!L23319)</f>
        <v>0.96140161444182992</v>
      </c>
      <c r="U23319">
        <f t="shared" si="1457"/>
        <v>1</v>
      </c>
      <c r="V23319">
        <f t="shared" si="1458"/>
        <v>1</v>
      </c>
      <c r="W23319">
        <f t="shared" si="1459"/>
        <v>1</v>
      </c>
      <c r="X23319">
        <f t="shared" si="1460"/>
        <v>1</v>
      </c>
    </row>
    <row r="23320" spans="1:24" x14ac:dyDescent="0.3">
      <c r="A23320" t="s">
        <v>2</v>
      </c>
      <c r="B23320">
        <v>41310</v>
      </c>
      <c r="C23320">
        <v>7</v>
      </c>
      <c r="D23320">
        <v>76</v>
      </c>
      <c r="E23320">
        <v>212</v>
      </c>
      <c r="F23320">
        <v>63</v>
      </c>
      <c r="G23320">
        <v>132</v>
      </c>
      <c r="H23320">
        <v>71</v>
      </c>
      <c r="I23320">
        <v>12</v>
      </c>
      <c r="J23320">
        <v>19</v>
      </c>
      <c r="K23320">
        <v>1</v>
      </c>
      <c r="L23320">
        <v>731</v>
      </c>
      <c r="N23320" cm="1">
        <f t="array" ref="N23320">SUMPRODUCT(C23320:K23320,TRANSPOSE(('Derivation of PM - 8 Factors'!$Q$32:$Q$40)))+'Derivation of PM - 8 Factors'!$Q$31</f>
        <v>1.1417290561963251</v>
      </c>
      <c r="O23320" cm="1">
        <f t="array" ref="O23320">SUMPRODUCT(C23320:L23320,TRANSPOSE('Derivation of PM - 8 Fact+FICO'!$S$30:$S$39))+Predictions!$S$37</f>
        <v>1.2175596410256659</v>
      </c>
      <c r="P23320">
        <f>(L23320*'Derivation of PM - FICO ONLY'!$L$30)+'Derivation of PM - FICO ONLY'!$L$29</f>
        <v>0.90843479107617697</v>
      </c>
      <c r="Q23320">
        <f>'Derivation of PM - 6 Fact'!$AN$34+('Derivation of PM - 6 Fact'!$AN$35*Predictions!C23320)+('Derivation of PM - 6 Fact'!$AN$36*Predictions!E23320)+('Derivation of PM - 6 Fact'!$AN$37*Predictions!F23320)+('Derivation of PM - 6 Fact'!$AN$38*Predictions!G23320)+('Derivation of PM - 6 Fact'!$AN$39*Predictions!H23320)+('Derivation of PM - 6 Fact'!$AN$40*Predictions!L23320)</f>
        <v>1.1489319785857564</v>
      </c>
      <c r="U23320">
        <f t="shared" si="1457"/>
        <v>1</v>
      </c>
      <c r="V23320">
        <f t="shared" si="1458"/>
        <v>1</v>
      </c>
      <c r="W23320">
        <f t="shared" si="1459"/>
        <v>1</v>
      </c>
      <c r="X23320">
        <f t="shared" si="1460"/>
        <v>1</v>
      </c>
    </row>
    <row r="23321" spans="1:24" x14ac:dyDescent="0.3">
      <c r="A23321" t="s">
        <v>2</v>
      </c>
      <c r="B23321">
        <v>41311</v>
      </c>
      <c r="C23321">
        <v>5</v>
      </c>
      <c r="D23321">
        <v>76</v>
      </c>
      <c r="E23321">
        <v>72</v>
      </c>
      <c r="F23321">
        <v>39</v>
      </c>
      <c r="G23321">
        <v>83</v>
      </c>
      <c r="H23321">
        <v>51</v>
      </c>
      <c r="I23321">
        <v>4</v>
      </c>
      <c r="J23321">
        <v>8</v>
      </c>
      <c r="K23321">
        <v>0</v>
      </c>
      <c r="L23321">
        <v>547</v>
      </c>
      <c r="N23321" cm="1">
        <f t="array" ref="N23321">SUMPRODUCT(C23321:K23321,TRANSPOSE(('Derivation of PM - 8 Factors'!$Q$32:$Q$40)))+'Derivation of PM - 8 Factors'!$Q$31</f>
        <v>0.73623474187565907</v>
      </c>
      <c r="O23321" cm="1">
        <f t="array" ref="O23321">SUMPRODUCT(C23321:L23321,TRANSPOSE('Derivation of PM - 8 Fact+FICO'!$S$30:$S$39))+Predictions!$S$37</f>
        <v>0.80684363816874427</v>
      </c>
      <c r="P23321">
        <f>(L23321*'Derivation of PM - FICO ONLY'!$L$30)+'Derivation of PM - FICO ONLY'!$L$29</f>
        <v>0.21233756687640049</v>
      </c>
      <c r="Q23321">
        <f>'Derivation of PM - 6 Fact'!$AN$34+('Derivation of PM - 6 Fact'!$AN$35*Predictions!C23321)+('Derivation of PM - 6 Fact'!$AN$36*Predictions!E23321)+('Derivation of PM - 6 Fact'!$AN$37*Predictions!F23321)+('Derivation of PM - 6 Fact'!$AN$38*Predictions!G23321)+('Derivation of PM - 6 Fact'!$AN$39*Predictions!H23321)+('Derivation of PM - 6 Fact'!$AN$40*Predictions!L23321)</f>
        <v>0.7535434536438399</v>
      </c>
      <c r="U23321">
        <f t="shared" si="1457"/>
        <v>1</v>
      </c>
      <c r="V23321">
        <f t="shared" si="1458"/>
        <v>1</v>
      </c>
      <c r="W23321">
        <f t="shared" si="1459"/>
        <v>0</v>
      </c>
      <c r="X23321">
        <f t="shared" si="1460"/>
        <v>1</v>
      </c>
    </row>
    <row r="23322" spans="1:24" x14ac:dyDescent="0.3">
      <c r="A23322" t="s">
        <v>2</v>
      </c>
      <c r="B23322">
        <v>41312</v>
      </c>
      <c r="C23322">
        <v>5</v>
      </c>
      <c r="D23322">
        <v>0</v>
      </c>
      <c r="E23322">
        <v>58</v>
      </c>
      <c r="F23322">
        <v>5</v>
      </c>
      <c r="G23322">
        <v>36</v>
      </c>
      <c r="H23322">
        <v>35</v>
      </c>
      <c r="I23322">
        <v>7</v>
      </c>
      <c r="J23322">
        <v>11</v>
      </c>
      <c r="K23322">
        <v>1</v>
      </c>
      <c r="L23322">
        <v>545</v>
      </c>
      <c r="N23322" cm="1">
        <f t="array" ref="N23322">SUMPRODUCT(C23322:K23322,TRANSPOSE(('Derivation of PM - 8 Factors'!$Q$32:$Q$40)))+'Derivation of PM - 8 Factors'!$Q$31</f>
        <v>0.46779060770686542</v>
      </c>
      <c r="O23322" cm="1">
        <f t="array" ref="O23322">SUMPRODUCT(C23322:L23322,TRANSPOSE('Derivation of PM - 8 Fact+FICO'!$S$30:$S$39))+Predictions!$S$37</f>
        <v>0.54080389024329423</v>
      </c>
      <c r="P23322">
        <f>(L23322*'Derivation of PM - FICO ONLY'!$L$30)+'Derivation of PM - FICO ONLY'!$L$29</f>
        <v>0.20477129270031624</v>
      </c>
      <c r="Q23322">
        <f>'Derivation of PM - 6 Fact'!$AN$34+('Derivation of PM - 6 Fact'!$AN$35*Predictions!C23322)+('Derivation of PM - 6 Fact'!$AN$36*Predictions!E23322)+('Derivation of PM - 6 Fact'!$AN$37*Predictions!F23322)+('Derivation of PM - 6 Fact'!$AN$38*Predictions!G23322)+('Derivation of PM - 6 Fact'!$AN$39*Predictions!H23322)+('Derivation of PM - 6 Fact'!$AN$40*Predictions!L23322)</f>
        <v>0.49813984239590492</v>
      </c>
      <c r="U23322">
        <f t="shared" si="1457"/>
        <v>0</v>
      </c>
      <c r="V23322">
        <f t="shared" si="1458"/>
        <v>1</v>
      </c>
      <c r="W23322">
        <f t="shared" si="1459"/>
        <v>0</v>
      </c>
      <c r="X23322">
        <f t="shared" si="1460"/>
        <v>0</v>
      </c>
    </row>
    <row r="23323" spans="1:24" x14ac:dyDescent="0.3">
      <c r="A23323" t="s">
        <v>2</v>
      </c>
      <c r="B23323">
        <v>41313</v>
      </c>
      <c r="C23323">
        <v>1</v>
      </c>
      <c r="D23323">
        <v>0</v>
      </c>
      <c r="E23323">
        <v>-178</v>
      </c>
      <c r="F23323">
        <v>44</v>
      </c>
      <c r="G23323">
        <v>35</v>
      </c>
      <c r="H23323">
        <v>32</v>
      </c>
      <c r="I23323">
        <v>1</v>
      </c>
      <c r="J23323">
        <v>5</v>
      </c>
      <c r="K23323">
        <v>1</v>
      </c>
      <c r="L23323">
        <v>598</v>
      </c>
      <c r="N23323" cm="1">
        <f t="array" ref="N23323">SUMPRODUCT(C23323:K23323,TRANSPOSE(('Derivation of PM - 8 Factors'!$Q$32:$Q$40)))+'Derivation of PM - 8 Factors'!$Q$31</f>
        <v>0.4636880155236649</v>
      </c>
      <c r="O23323" cm="1">
        <f t="array" ref="O23323">SUMPRODUCT(C23323:L23323,TRANSPOSE('Derivation of PM - 8 Fact+FICO'!$S$30:$S$39))+Predictions!$S$37</f>
        <v>0.54183182585238709</v>
      </c>
      <c r="P23323">
        <f>(L23323*'Derivation of PM - FICO ONLY'!$L$30)+'Derivation of PM - FICO ONLY'!$L$29</f>
        <v>0.40527755836655621</v>
      </c>
      <c r="Q23323">
        <f>'Derivation of PM - 6 Fact'!$AN$34+('Derivation of PM - 6 Fact'!$AN$35*Predictions!C23323)+('Derivation of PM - 6 Fact'!$AN$36*Predictions!E23323)+('Derivation of PM - 6 Fact'!$AN$37*Predictions!F23323)+('Derivation of PM - 6 Fact'!$AN$38*Predictions!G23323)+('Derivation of PM - 6 Fact'!$AN$39*Predictions!H23323)+('Derivation of PM - 6 Fact'!$AN$40*Predictions!L23323)</f>
        <v>0.53969956104665651</v>
      </c>
      <c r="U23323">
        <f t="shared" si="1457"/>
        <v>0</v>
      </c>
      <c r="V23323">
        <f t="shared" si="1458"/>
        <v>1</v>
      </c>
      <c r="W23323">
        <f t="shared" si="1459"/>
        <v>0</v>
      </c>
      <c r="X23323">
        <f t="shared" si="1460"/>
        <v>1</v>
      </c>
    </row>
    <row r="23324" spans="1:24" x14ac:dyDescent="0.3">
      <c r="A23324" t="s">
        <v>2</v>
      </c>
      <c r="B23324">
        <v>41314</v>
      </c>
      <c r="C23324">
        <v>1</v>
      </c>
      <c r="D23324">
        <v>0</v>
      </c>
      <c r="E23324">
        <v>-267</v>
      </c>
      <c r="F23324">
        <v>27</v>
      </c>
      <c r="G23324">
        <v>28</v>
      </c>
      <c r="H23324">
        <v>58</v>
      </c>
      <c r="I23324">
        <v>11</v>
      </c>
      <c r="J23324">
        <v>17</v>
      </c>
      <c r="K23324">
        <v>0</v>
      </c>
      <c r="L23324">
        <v>375</v>
      </c>
      <c r="N23324" cm="1">
        <f t="array" ref="N23324">SUMPRODUCT(C23324:K23324,TRANSPOSE(('Derivation of PM - 8 Factors'!$Q$32:$Q$40)))+'Derivation of PM - 8 Factors'!$Q$31</f>
        <v>0.12792976768279765</v>
      </c>
      <c r="O23324" cm="1">
        <f t="array" ref="O23324">SUMPRODUCT(C23324:L23324,TRANSPOSE('Derivation of PM - 8 Fact+FICO'!$S$30:$S$39))+Predictions!$S$37</f>
        <v>0.19870719715115281</v>
      </c>
      <c r="P23324">
        <f>(L23324*'Derivation of PM - FICO ONLY'!$L$30)+'Derivation of PM - FICO ONLY'!$L$29</f>
        <v>-0.43836201226686877</v>
      </c>
      <c r="Q23324">
        <f>'Derivation of PM - 6 Fact'!$AN$34+('Derivation of PM - 6 Fact'!$AN$35*Predictions!C23324)+('Derivation of PM - 6 Fact'!$AN$36*Predictions!E23324)+('Derivation of PM - 6 Fact'!$AN$37*Predictions!F23324)+('Derivation of PM - 6 Fact'!$AN$38*Predictions!G23324)+('Derivation of PM - 6 Fact'!$AN$39*Predictions!H23324)+('Derivation of PM - 6 Fact'!$AN$40*Predictions!L23324)</f>
        <v>6.9570849993221079E-2</v>
      </c>
      <c r="U23324">
        <f t="shared" si="1457"/>
        <v>0</v>
      </c>
      <c r="V23324">
        <f t="shared" si="1458"/>
        <v>0</v>
      </c>
      <c r="W23324">
        <f t="shared" si="1459"/>
        <v>0</v>
      </c>
      <c r="X23324">
        <f t="shared" si="1460"/>
        <v>0</v>
      </c>
    </row>
    <row r="23325" spans="1:24" x14ac:dyDescent="0.3">
      <c r="A23325" t="s">
        <v>2</v>
      </c>
      <c r="B23325">
        <v>41315</v>
      </c>
      <c r="C23325">
        <v>1</v>
      </c>
      <c r="D23325">
        <v>99</v>
      </c>
      <c r="E23325">
        <v>133</v>
      </c>
      <c r="F23325">
        <v>99</v>
      </c>
      <c r="G23325">
        <v>57</v>
      </c>
      <c r="H23325">
        <v>52</v>
      </c>
      <c r="I23325">
        <v>2</v>
      </c>
      <c r="J23325">
        <v>9</v>
      </c>
      <c r="K23325">
        <v>0</v>
      </c>
      <c r="L23325">
        <v>567</v>
      </c>
      <c r="N23325" cm="1">
        <f t="array" ref="N23325">SUMPRODUCT(C23325:K23325,TRANSPOSE(('Derivation of PM - 8 Factors'!$Q$32:$Q$40)))+'Derivation of PM - 8 Factors'!$Q$31</f>
        <v>1.3203695045580113</v>
      </c>
      <c r="O23325" cm="1">
        <f t="array" ref="O23325">SUMPRODUCT(C23325:L23325,TRANSPOSE('Derivation of PM - 8 Fact+FICO'!$S$30:$S$39))+Predictions!$S$37</f>
        <v>1.393119880994613</v>
      </c>
      <c r="P23325">
        <f>(L23325*'Derivation of PM - FICO ONLY'!$L$30)+'Derivation of PM - FICO ONLY'!$L$29</f>
        <v>0.28800030863724602</v>
      </c>
      <c r="Q23325">
        <f>'Derivation of PM - 6 Fact'!$AN$34+('Derivation of PM - 6 Fact'!$AN$35*Predictions!C23325)+('Derivation of PM - 6 Fact'!$AN$36*Predictions!E23325)+('Derivation of PM - 6 Fact'!$AN$37*Predictions!F23325)+('Derivation of PM - 6 Fact'!$AN$38*Predictions!G23325)+('Derivation of PM - 6 Fact'!$AN$39*Predictions!H23325)+('Derivation of PM - 6 Fact'!$AN$40*Predictions!L23325)</f>
        <v>1.3373824120162472</v>
      </c>
      <c r="U23325">
        <f t="shared" si="1457"/>
        <v>1</v>
      </c>
      <c r="V23325">
        <f t="shared" si="1458"/>
        <v>1</v>
      </c>
      <c r="W23325">
        <f t="shared" si="1459"/>
        <v>0</v>
      </c>
      <c r="X23325">
        <f t="shared" si="1460"/>
        <v>1</v>
      </c>
    </row>
    <row r="23326" spans="1:24" x14ac:dyDescent="0.3">
      <c r="A23326" t="s">
        <v>2</v>
      </c>
      <c r="B23326">
        <v>41316</v>
      </c>
      <c r="C23326">
        <v>5</v>
      </c>
      <c r="D23326">
        <v>65</v>
      </c>
      <c r="E23326">
        <v>-161</v>
      </c>
      <c r="F23326">
        <v>31</v>
      </c>
      <c r="G23326">
        <v>73</v>
      </c>
      <c r="H23326">
        <v>82</v>
      </c>
      <c r="I23326">
        <v>5</v>
      </c>
      <c r="J23326">
        <v>11</v>
      </c>
      <c r="K23326">
        <v>0</v>
      </c>
      <c r="L23326">
        <v>511</v>
      </c>
      <c r="N23326" cm="1">
        <f t="array" ref="N23326">SUMPRODUCT(C23326:K23326,TRANSPOSE(('Derivation of PM - 8 Factors'!$Q$32:$Q$40)))+'Derivation of PM - 8 Factors'!$Q$31</f>
        <v>0.41892617711364233</v>
      </c>
      <c r="O23326" cm="1">
        <f t="array" ref="O23326">SUMPRODUCT(C23326:L23326,TRANSPOSE('Derivation of PM - 8 Fact+FICO'!$S$30:$S$39))+Predictions!$S$37</f>
        <v>0.49355141714415368</v>
      </c>
      <c r="P23326">
        <f>(L23326*'Derivation of PM - FICO ONLY'!$L$30)+'Derivation of PM - FICO ONLY'!$L$29</f>
        <v>7.6144631706879018E-2</v>
      </c>
      <c r="Q23326">
        <f>'Derivation of PM - 6 Fact'!$AN$34+('Derivation of PM - 6 Fact'!$AN$35*Predictions!C23326)+('Derivation of PM - 6 Fact'!$AN$36*Predictions!E23326)+('Derivation of PM - 6 Fact'!$AN$37*Predictions!F23326)+('Derivation of PM - 6 Fact'!$AN$38*Predictions!G23326)+('Derivation of PM - 6 Fact'!$AN$39*Predictions!H23326)+('Derivation of PM - 6 Fact'!$AN$40*Predictions!L23326)</f>
        <v>0.41936487505808778</v>
      </c>
      <c r="U23326">
        <f t="shared" si="1457"/>
        <v>0</v>
      </c>
      <c r="V23326">
        <f t="shared" si="1458"/>
        <v>0</v>
      </c>
      <c r="W23326">
        <f t="shared" si="1459"/>
        <v>0</v>
      </c>
      <c r="X23326">
        <f t="shared" si="1460"/>
        <v>0</v>
      </c>
    </row>
    <row r="23327" spans="1:24" x14ac:dyDescent="0.3">
      <c r="A23327" t="s">
        <v>2</v>
      </c>
      <c r="B23327">
        <v>41317</v>
      </c>
      <c r="C23327">
        <v>8</v>
      </c>
      <c r="D23327">
        <v>65</v>
      </c>
      <c r="E23327">
        <v>285</v>
      </c>
      <c r="F23327">
        <v>29</v>
      </c>
      <c r="G23327">
        <v>93</v>
      </c>
      <c r="H23327">
        <v>47</v>
      </c>
      <c r="I23327">
        <v>5</v>
      </c>
      <c r="J23327">
        <v>13</v>
      </c>
      <c r="K23327">
        <v>1</v>
      </c>
      <c r="L23327">
        <v>610</v>
      </c>
      <c r="N23327" cm="1">
        <f t="array" ref="N23327">SUMPRODUCT(C23327:K23327,TRANSPOSE(('Derivation of PM - 8 Factors'!$Q$32:$Q$40)))+'Derivation of PM - 8 Factors'!$Q$31</f>
        <v>1.0409322786084738</v>
      </c>
      <c r="O23327" cm="1">
        <f t="array" ref="O23327">SUMPRODUCT(C23327:L23327,TRANSPOSE('Derivation of PM - 8 Fact+FICO'!$S$30:$S$39))+Predictions!$S$37</f>
        <v>1.1111071372802699</v>
      </c>
      <c r="P23327">
        <f>(L23327*'Derivation of PM - FICO ONLY'!$L$30)+'Derivation of PM - FICO ONLY'!$L$29</f>
        <v>0.450675203423063</v>
      </c>
      <c r="Q23327">
        <f>'Derivation of PM - 6 Fact'!$AN$34+('Derivation of PM - 6 Fact'!$AN$35*Predictions!C23327)+('Derivation of PM - 6 Fact'!$AN$36*Predictions!E23327)+('Derivation of PM - 6 Fact'!$AN$37*Predictions!F23327)+('Derivation of PM - 6 Fact'!$AN$38*Predictions!G23327)+('Derivation of PM - 6 Fact'!$AN$39*Predictions!H23327)+('Derivation of PM - 6 Fact'!$AN$40*Predictions!L23327)</f>
        <v>1.0756076284488634</v>
      </c>
      <c r="U23327">
        <f t="shared" si="1457"/>
        <v>1</v>
      </c>
      <c r="V23327">
        <f t="shared" si="1458"/>
        <v>1</v>
      </c>
      <c r="W23327">
        <f t="shared" si="1459"/>
        <v>0</v>
      </c>
      <c r="X23327">
        <f t="shared" si="1460"/>
        <v>1</v>
      </c>
    </row>
    <row r="23328" spans="1:24" x14ac:dyDescent="0.3">
      <c r="A23328" t="s">
        <v>2</v>
      </c>
      <c r="B23328">
        <v>41318</v>
      </c>
      <c r="C23328">
        <v>2</v>
      </c>
      <c r="D23328">
        <v>0</v>
      </c>
      <c r="E23328">
        <v>-229</v>
      </c>
      <c r="F23328">
        <v>4</v>
      </c>
      <c r="G23328">
        <v>21</v>
      </c>
      <c r="H23328">
        <v>38</v>
      </c>
      <c r="I23328">
        <v>5</v>
      </c>
      <c r="J23328">
        <v>10</v>
      </c>
      <c r="K23328">
        <v>1</v>
      </c>
      <c r="L23328">
        <v>450</v>
      </c>
      <c r="N23328" cm="1">
        <f t="array" ref="N23328">SUMPRODUCT(C23328:K23328,TRANSPOSE(('Derivation of PM - 8 Factors'!$Q$32:$Q$40)))+'Derivation of PM - 8 Factors'!$Q$31</f>
        <v>-4.0676944742641524E-2</v>
      </c>
      <c r="O23328" cm="1">
        <f t="array" ref="O23328">SUMPRODUCT(C23328:L23328,TRANSPOSE('Derivation of PM - 8 Fact+FICO'!$S$30:$S$39))+Predictions!$S$37</f>
        <v>3.2385116734105275E-2</v>
      </c>
      <c r="P23328">
        <f>(L23328*'Derivation of PM - FICO ONLY'!$L$30)+'Derivation of PM - FICO ONLY'!$L$29</f>
        <v>-0.15462673066369903</v>
      </c>
      <c r="Q23328">
        <f>'Derivation of PM - 6 Fact'!$AN$34+('Derivation of PM - 6 Fact'!$AN$35*Predictions!C23328)+('Derivation of PM - 6 Fact'!$AN$36*Predictions!E23328)+('Derivation of PM - 6 Fact'!$AN$37*Predictions!F23328)+('Derivation of PM - 6 Fact'!$AN$38*Predictions!G23328)+('Derivation of PM - 6 Fact'!$AN$39*Predictions!H23328)+('Derivation of PM - 6 Fact'!$AN$40*Predictions!L23328)</f>
        <v>-3.768446706532428E-3</v>
      </c>
      <c r="U23328">
        <f t="shared" si="1457"/>
        <v>0</v>
      </c>
      <c r="V23328">
        <f t="shared" si="1458"/>
        <v>0</v>
      </c>
      <c r="W23328">
        <f t="shared" si="1459"/>
        <v>0</v>
      </c>
      <c r="X23328">
        <f t="shared" si="1460"/>
        <v>0</v>
      </c>
    </row>
    <row r="23329" spans="1:24" x14ac:dyDescent="0.3">
      <c r="A23329" t="s">
        <v>2</v>
      </c>
      <c r="B23329">
        <v>41319</v>
      </c>
      <c r="C23329">
        <v>7</v>
      </c>
      <c r="D23329">
        <v>0</v>
      </c>
      <c r="E23329">
        <v>-17</v>
      </c>
      <c r="F23329">
        <v>70</v>
      </c>
      <c r="G23329">
        <v>143</v>
      </c>
      <c r="H23329">
        <v>123</v>
      </c>
      <c r="I23329">
        <v>5</v>
      </c>
      <c r="J23329">
        <v>13</v>
      </c>
      <c r="K23329">
        <v>0</v>
      </c>
      <c r="L23329">
        <v>548</v>
      </c>
      <c r="N23329" cm="1">
        <f t="array" ref="N23329">SUMPRODUCT(C23329:K23329,TRANSPOSE(('Derivation of PM - 8 Factors'!$Q$32:$Q$40)))+'Derivation of PM - 8 Factors'!$Q$31</f>
        <v>0.84260816198164767</v>
      </c>
      <c r="O23329" cm="1">
        <f t="array" ref="O23329">SUMPRODUCT(C23329:L23329,TRANSPOSE('Derivation of PM - 8 Fact+FICO'!$S$30:$S$39))+Predictions!$S$37</f>
        <v>0.91522762852510564</v>
      </c>
      <c r="P23329">
        <f>(L23329*'Derivation of PM - FICO ONLY'!$L$30)+'Derivation of PM - FICO ONLY'!$L$29</f>
        <v>0.21612070396444305</v>
      </c>
      <c r="Q23329">
        <f>'Derivation of PM - 6 Fact'!$AN$34+('Derivation of PM - 6 Fact'!$AN$35*Predictions!C23329)+('Derivation of PM - 6 Fact'!$AN$36*Predictions!E23329)+('Derivation of PM - 6 Fact'!$AN$37*Predictions!F23329)+('Derivation of PM - 6 Fact'!$AN$38*Predictions!G23329)+('Derivation of PM - 6 Fact'!$AN$39*Predictions!H23329)+('Derivation of PM - 6 Fact'!$AN$40*Predictions!L23329)</f>
        <v>0.82544770149355251</v>
      </c>
      <c r="U23329">
        <f t="shared" si="1457"/>
        <v>1</v>
      </c>
      <c r="V23329">
        <f t="shared" si="1458"/>
        <v>1</v>
      </c>
      <c r="W23329">
        <f t="shared" si="1459"/>
        <v>0</v>
      </c>
      <c r="X23329">
        <f t="shared" si="1460"/>
        <v>1</v>
      </c>
    </row>
    <row r="23330" spans="1:24" x14ac:dyDescent="0.3">
      <c r="A23330" t="s">
        <v>2</v>
      </c>
      <c r="B23330">
        <v>41320</v>
      </c>
      <c r="C23330">
        <v>3</v>
      </c>
      <c r="D23330">
        <v>23</v>
      </c>
      <c r="E23330">
        <v>-245</v>
      </c>
      <c r="F23330">
        <v>4</v>
      </c>
      <c r="G23330">
        <v>27</v>
      </c>
      <c r="H23330">
        <v>45</v>
      </c>
      <c r="I23330">
        <v>7</v>
      </c>
      <c r="J23330">
        <v>16</v>
      </c>
      <c r="K23330">
        <v>1</v>
      </c>
      <c r="L23330">
        <v>417</v>
      </c>
      <c r="N23330" cm="1">
        <f t="array" ref="N23330">SUMPRODUCT(C23330:K23330,TRANSPOSE(('Derivation of PM - 8 Factors'!$Q$32:$Q$40)))+'Derivation of PM - 8 Factors'!$Q$31</f>
        <v>7.4255796817365133E-2</v>
      </c>
      <c r="O23330" cm="1">
        <f t="array" ref="O23330">SUMPRODUCT(C23330:L23330,TRANSPOSE('Derivation of PM - 8 Fact+FICO'!$S$30:$S$39))+Predictions!$S$37</f>
        <v>0.1459562057683238</v>
      </c>
      <c r="P23330">
        <f>(L23330*'Derivation of PM - FICO ONLY'!$L$30)+'Derivation of PM - FICO ONLY'!$L$29</f>
        <v>-0.27947025456909369</v>
      </c>
      <c r="Q23330">
        <f>'Derivation of PM - 6 Fact'!$AN$34+('Derivation of PM - 6 Fact'!$AN$35*Predictions!C23330)+('Derivation of PM - 6 Fact'!$AN$36*Predictions!E23330)+('Derivation of PM - 6 Fact'!$AN$37*Predictions!F23330)+('Derivation of PM - 6 Fact'!$AN$38*Predictions!G23330)+('Derivation of PM - 6 Fact'!$AN$39*Predictions!H23330)+('Derivation of PM - 6 Fact'!$AN$40*Predictions!L23330)</f>
        <v>7.8312324006856629E-2</v>
      </c>
      <c r="U23330">
        <f t="shared" si="1457"/>
        <v>0</v>
      </c>
      <c r="V23330">
        <f t="shared" si="1458"/>
        <v>0</v>
      </c>
      <c r="W23330">
        <f t="shared" si="1459"/>
        <v>0</v>
      </c>
      <c r="X23330">
        <f t="shared" si="1460"/>
        <v>0</v>
      </c>
    </row>
    <row r="23331" spans="1:24" x14ac:dyDescent="0.3">
      <c r="A23331" t="s">
        <v>2</v>
      </c>
      <c r="B23331">
        <v>41321</v>
      </c>
      <c r="C23331">
        <v>2</v>
      </c>
      <c r="D23331">
        <v>0</v>
      </c>
      <c r="E23331">
        <v>-96</v>
      </c>
      <c r="F23331">
        <v>89</v>
      </c>
      <c r="G23331">
        <v>74</v>
      </c>
      <c r="H23331">
        <v>61</v>
      </c>
      <c r="I23331">
        <v>1</v>
      </c>
      <c r="J23331">
        <v>10</v>
      </c>
      <c r="K23331">
        <v>1</v>
      </c>
      <c r="L23331">
        <v>446</v>
      </c>
      <c r="N23331" cm="1">
        <f t="array" ref="N23331">SUMPRODUCT(C23331:K23331,TRANSPOSE(('Derivation of PM - 8 Factors'!$Q$32:$Q$40)))+'Derivation of PM - 8 Factors'!$Q$31</f>
        <v>1.0821217785069319</v>
      </c>
      <c r="O23331" cm="1">
        <f t="array" ref="O23331">SUMPRODUCT(C23331:L23331,TRANSPOSE('Derivation of PM - 8 Fact+FICO'!$S$30:$S$39))+Predictions!$S$37</f>
        <v>1.1511459097679513</v>
      </c>
      <c r="P23331">
        <f>(L23331*'Derivation of PM - FICO ONLY'!$L$30)+'Derivation of PM - FICO ONLY'!$L$29</f>
        <v>-0.16975927901586796</v>
      </c>
      <c r="Q23331">
        <f>'Derivation of PM - 6 Fact'!$AN$34+('Derivation of PM - 6 Fact'!$AN$35*Predictions!C23331)+('Derivation of PM - 6 Fact'!$AN$36*Predictions!E23331)+('Derivation of PM - 6 Fact'!$AN$37*Predictions!F23331)+('Derivation of PM - 6 Fact'!$AN$38*Predictions!G23331)+('Derivation of PM - 6 Fact'!$AN$39*Predictions!H23331)+('Derivation of PM - 6 Fact'!$AN$40*Predictions!L23331)</f>
        <v>1.1242221765081859</v>
      </c>
      <c r="U23331">
        <f t="shared" si="1457"/>
        <v>1</v>
      </c>
      <c r="V23331">
        <f t="shared" si="1458"/>
        <v>1</v>
      </c>
      <c r="W23331">
        <f t="shared" si="1459"/>
        <v>0</v>
      </c>
      <c r="X23331">
        <f t="shared" si="1460"/>
        <v>1</v>
      </c>
    </row>
    <row r="23332" spans="1:24" x14ac:dyDescent="0.3">
      <c r="A23332" t="s">
        <v>2</v>
      </c>
      <c r="B23332">
        <v>41322</v>
      </c>
      <c r="C23332">
        <v>10</v>
      </c>
      <c r="D23332">
        <v>0</v>
      </c>
      <c r="E23332">
        <v>480</v>
      </c>
      <c r="F23332">
        <v>97</v>
      </c>
      <c r="G23332">
        <v>251</v>
      </c>
      <c r="H23332">
        <v>164</v>
      </c>
      <c r="I23332">
        <v>17</v>
      </c>
      <c r="J23332">
        <v>18</v>
      </c>
      <c r="K23332">
        <v>0</v>
      </c>
      <c r="L23332">
        <v>739</v>
      </c>
      <c r="N23332" cm="1">
        <f t="array" ref="N23332">SUMPRODUCT(C23332:K23332,TRANSPOSE(('Derivation of PM - 8 Factors'!$Q$32:$Q$40)))+'Derivation of PM - 8 Factors'!$Q$31</f>
        <v>1.0723941859023374</v>
      </c>
      <c r="O23332" cm="1">
        <f t="array" ref="O23332">SUMPRODUCT(C23332:L23332,TRANSPOSE('Derivation of PM - 8 Fact+FICO'!$S$30:$S$39))+Predictions!$S$37</f>
        <v>1.1436825474751684</v>
      </c>
      <c r="P23332">
        <f>(L23332*'Derivation of PM - FICO ONLY'!$L$30)+'Derivation of PM - FICO ONLY'!$L$29</f>
        <v>0.93869988778051527</v>
      </c>
      <c r="Q23332">
        <f>'Derivation of PM - 6 Fact'!$AN$34+('Derivation of PM - 6 Fact'!$AN$35*Predictions!C23332)+('Derivation of PM - 6 Fact'!$AN$36*Predictions!E23332)+('Derivation of PM - 6 Fact'!$AN$37*Predictions!F23332)+('Derivation of PM - 6 Fact'!$AN$38*Predictions!G23332)+('Derivation of PM - 6 Fact'!$AN$39*Predictions!H23332)+('Derivation of PM - 6 Fact'!$AN$40*Predictions!L23332)</f>
        <v>1.026303765071199</v>
      </c>
      <c r="U23332">
        <f t="shared" si="1457"/>
        <v>1</v>
      </c>
      <c r="V23332">
        <f t="shared" si="1458"/>
        <v>1</v>
      </c>
      <c r="W23332">
        <f t="shared" si="1459"/>
        <v>1</v>
      </c>
      <c r="X23332">
        <f t="shared" si="1460"/>
        <v>1</v>
      </c>
    </row>
    <row r="23333" spans="1:24" x14ac:dyDescent="0.3">
      <c r="A23333" t="s">
        <v>2</v>
      </c>
      <c r="B23333">
        <v>41323</v>
      </c>
      <c r="C23333">
        <v>10</v>
      </c>
      <c r="D23333">
        <v>17</v>
      </c>
      <c r="E23333">
        <v>137</v>
      </c>
      <c r="F23333">
        <v>46</v>
      </c>
      <c r="G23333">
        <v>148</v>
      </c>
      <c r="H23333">
        <v>84</v>
      </c>
      <c r="I23333">
        <v>9</v>
      </c>
      <c r="J23333">
        <v>13</v>
      </c>
      <c r="K23333">
        <v>0</v>
      </c>
      <c r="L23333">
        <v>682</v>
      </c>
      <c r="N23333" cm="1">
        <f t="array" ref="N23333">SUMPRODUCT(C23333:K23333,TRANSPOSE(('Derivation of PM - 8 Factors'!$Q$32:$Q$40)))+'Derivation of PM - 8 Factors'!$Q$31</f>
        <v>1.1618145041532559</v>
      </c>
      <c r="O23333" cm="1">
        <f t="array" ref="O23333">SUMPRODUCT(C23333:L23333,TRANSPOSE('Derivation of PM - 8 Fact+FICO'!$S$30:$S$39))+Predictions!$S$37</f>
        <v>1.2359400220747716</v>
      </c>
      <c r="P23333">
        <f>(L23333*'Derivation of PM - FICO ONLY'!$L$30)+'Derivation of PM - FICO ONLY'!$L$29</f>
        <v>0.72306107376210593</v>
      </c>
      <c r="Q23333">
        <f>'Derivation of PM - 6 Fact'!$AN$34+('Derivation of PM - 6 Fact'!$AN$35*Predictions!C23333)+('Derivation of PM - 6 Fact'!$AN$36*Predictions!E23333)+('Derivation of PM - 6 Fact'!$AN$37*Predictions!F23333)+('Derivation of PM - 6 Fact'!$AN$38*Predictions!G23333)+('Derivation of PM - 6 Fact'!$AN$39*Predictions!H23333)+('Derivation of PM - 6 Fact'!$AN$40*Predictions!L23333)</f>
        <v>1.1463526939984257</v>
      </c>
      <c r="U23333">
        <f t="shared" si="1457"/>
        <v>1</v>
      </c>
      <c r="V23333">
        <f t="shared" si="1458"/>
        <v>1</v>
      </c>
      <c r="W23333">
        <f t="shared" si="1459"/>
        <v>1</v>
      </c>
      <c r="X23333">
        <f t="shared" si="1460"/>
        <v>1</v>
      </c>
    </row>
    <row r="23334" spans="1:24" x14ac:dyDescent="0.3">
      <c r="A23334" t="s">
        <v>2</v>
      </c>
      <c r="B23334">
        <v>41324</v>
      </c>
      <c r="C23334">
        <v>2</v>
      </c>
      <c r="D23334">
        <v>83</v>
      </c>
      <c r="E23334">
        <v>-209</v>
      </c>
      <c r="F23334">
        <v>40</v>
      </c>
      <c r="G23334">
        <v>42</v>
      </c>
      <c r="H23334">
        <v>58</v>
      </c>
      <c r="I23334">
        <v>11</v>
      </c>
      <c r="J23334">
        <v>18</v>
      </c>
      <c r="K23334">
        <v>1</v>
      </c>
      <c r="L23334">
        <v>544</v>
      </c>
      <c r="N23334" cm="1">
        <f t="array" ref="N23334">SUMPRODUCT(C23334:K23334,TRANSPOSE(('Derivation of PM - 8 Factors'!$Q$32:$Q$40)))+'Derivation of PM - 8 Factors'!$Q$31</f>
        <v>0.40553372618094241</v>
      </c>
      <c r="O23334" cm="1">
        <f t="array" ref="O23334">SUMPRODUCT(C23334:L23334,TRANSPOSE('Derivation of PM - 8 Fact+FICO'!$S$30:$S$39))+Predictions!$S$37</f>
        <v>0.48284121201678232</v>
      </c>
      <c r="P23334">
        <f>(L23334*'Derivation of PM - FICO ONLY'!$L$30)+'Derivation of PM - FICO ONLY'!$L$29</f>
        <v>0.20098815561227368</v>
      </c>
      <c r="Q23334">
        <f>'Derivation of PM - 6 Fact'!$AN$34+('Derivation of PM - 6 Fact'!$AN$35*Predictions!C23334)+('Derivation of PM - 6 Fact'!$AN$36*Predictions!E23334)+('Derivation of PM - 6 Fact'!$AN$37*Predictions!F23334)+('Derivation of PM - 6 Fact'!$AN$38*Predictions!G23334)+('Derivation of PM - 6 Fact'!$AN$39*Predictions!H23334)+('Derivation of PM - 6 Fact'!$AN$40*Predictions!L23334)</f>
        <v>0.41307048696825249</v>
      </c>
      <c r="U23334">
        <f t="shared" si="1457"/>
        <v>0</v>
      </c>
      <c r="V23334">
        <f t="shared" si="1458"/>
        <v>0</v>
      </c>
      <c r="W23334">
        <f t="shared" si="1459"/>
        <v>0</v>
      </c>
      <c r="X23334">
        <f t="shared" si="1460"/>
        <v>0</v>
      </c>
    </row>
    <row r="23335" spans="1:24" x14ac:dyDescent="0.3">
      <c r="A23335" t="s">
        <v>2</v>
      </c>
      <c r="B23335">
        <v>41325</v>
      </c>
      <c r="C23335">
        <v>5</v>
      </c>
      <c r="D23335">
        <v>55</v>
      </c>
      <c r="E23335">
        <v>129</v>
      </c>
      <c r="F23335">
        <v>47</v>
      </c>
      <c r="G23335">
        <v>94</v>
      </c>
      <c r="H23335">
        <v>65</v>
      </c>
      <c r="I23335">
        <v>5</v>
      </c>
      <c r="J23335">
        <v>8</v>
      </c>
      <c r="K23335">
        <v>0</v>
      </c>
      <c r="L23335">
        <v>670</v>
      </c>
      <c r="N23335" cm="1">
        <f t="array" ref="N23335">SUMPRODUCT(C23335:K23335,TRANSPOSE(('Derivation of PM - 8 Factors'!$Q$32:$Q$40)))+'Derivation of PM - 8 Factors'!$Q$31</f>
        <v>0.74063052020720199</v>
      </c>
      <c r="O23335" cm="1">
        <f t="array" ref="O23335">SUMPRODUCT(C23335:L23335,TRANSPOSE('Derivation of PM - 8 Fact+FICO'!$S$30:$S$39))+Predictions!$S$37</f>
        <v>0.81678844514426696</v>
      </c>
      <c r="P23335">
        <f>(L23335*'Derivation of PM - FICO ONLY'!$L$30)+'Derivation of PM - FICO ONLY'!$L$29</f>
        <v>0.67766342870559915</v>
      </c>
      <c r="Q23335">
        <f>'Derivation of PM - 6 Fact'!$AN$34+('Derivation of PM - 6 Fact'!$AN$35*Predictions!C23335)+('Derivation of PM - 6 Fact'!$AN$36*Predictions!E23335)+('Derivation of PM - 6 Fact'!$AN$37*Predictions!F23335)+('Derivation of PM - 6 Fact'!$AN$38*Predictions!G23335)+('Derivation of PM - 6 Fact'!$AN$39*Predictions!H23335)+('Derivation of PM - 6 Fact'!$AN$40*Predictions!L23335)</f>
        <v>0.76018340160407794</v>
      </c>
      <c r="U23335">
        <f t="shared" si="1457"/>
        <v>1</v>
      </c>
      <c r="V23335">
        <f t="shared" si="1458"/>
        <v>1</v>
      </c>
      <c r="W23335">
        <f t="shared" si="1459"/>
        <v>1</v>
      </c>
      <c r="X23335">
        <f t="shared" si="1460"/>
        <v>1</v>
      </c>
    </row>
    <row r="23336" spans="1:24" x14ac:dyDescent="0.3">
      <c r="A23336" t="s">
        <v>2</v>
      </c>
      <c r="B23336">
        <v>41326</v>
      </c>
      <c r="C23336">
        <v>4</v>
      </c>
      <c r="D23336">
        <v>74</v>
      </c>
      <c r="E23336">
        <v>-242</v>
      </c>
      <c r="F23336">
        <v>38</v>
      </c>
      <c r="G23336">
        <v>64</v>
      </c>
      <c r="H23336">
        <v>81</v>
      </c>
      <c r="I23336">
        <v>8</v>
      </c>
      <c r="J23336">
        <v>10</v>
      </c>
      <c r="K23336">
        <v>0</v>
      </c>
      <c r="L23336">
        <v>511</v>
      </c>
      <c r="N23336" cm="1">
        <f t="array" ref="N23336">SUMPRODUCT(C23336:K23336,TRANSPOSE(('Derivation of PM - 8 Factors'!$Q$32:$Q$40)))+'Derivation of PM - 8 Factors'!$Q$31</f>
        <v>0.41973274957619655</v>
      </c>
      <c r="O23336" cm="1">
        <f t="array" ref="O23336">SUMPRODUCT(C23336:L23336,TRANSPOSE('Derivation of PM - 8 Fact+FICO'!$S$30:$S$39))+Predictions!$S$37</f>
        <v>0.49592457752112351</v>
      </c>
      <c r="P23336">
        <f>(L23336*'Derivation of PM - FICO ONLY'!$L$30)+'Derivation of PM - FICO ONLY'!$L$29</f>
        <v>7.6144631706879018E-2</v>
      </c>
      <c r="Q23336">
        <f>'Derivation of PM - 6 Fact'!$AN$34+('Derivation of PM - 6 Fact'!$AN$35*Predictions!C23336)+('Derivation of PM - 6 Fact'!$AN$36*Predictions!E23336)+('Derivation of PM - 6 Fact'!$AN$37*Predictions!F23336)+('Derivation of PM - 6 Fact'!$AN$38*Predictions!G23336)+('Derivation of PM - 6 Fact'!$AN$39*Predictions!H23336)+('Derivation of PM - 6 Fact'!$AN$40*Predictions!L23336)</f>
        <v>0.4260744468502064</v>
      </c>
      <c r="U23336">
        <f t="shared" si="1457"/>
        <v>0</v>
      </c>
      <c r="V23336">
        <f t="shared" si="1458"/>
        <v>0</v>
      </c>
      <c r="W23336">
        <f t="shared" si="1459"/>
        <v>0</v>
      </c>
      <c r="X23336">
        <f t="shared" si="1460"/>
        <v>0</v>
      </c>
    </row>
    <row r="23337" spans="1:24" x14ac:dyDescent="0.3">
      <c r="A23337" t="s">
        <v>2</v>
      </c>
      <c r="B23337">
        <v>41327</v>
      </c>
      <c r="C23337">
        <v>5</v>
      </c>
      <c r="D23337">
        <v>0</v>
      </c>
      <c r="E23337">
        <v>79</v>
      </c>
      <c r="F23337">
        <v>31</v>
      </c>
      <c r="G23337">
        <v>65</v>
      </c>
      <c r="H23337">
        <v>50</v>
      </c>
      <c r="I23337">
        <v>7</v>
      </c>
      <c r="J23337">
        <v>15</v>
      </c>
      <c r="K23337">
        <v>0</v>
      </c>
      <c r="L23337">
        <v>655</v>
      </c>
      <c r="N23337" cm="1">
        <f t="array" ref="N23337">SUMPRODUCT(C23337:K23337,TRANSPOSE(('Derivation of PM - 8 Factors'!$Q$32:$Q$40)))+'Derivation of PM - 8 Factors'!$Q$31</f>
        <v>0.75509381297132772</v>
      </c>
      <c r="O23337" cm="1">
        <f t="array" ref="O23337">SUMPRODUCT(C23337:L23337,TRANSPOSE('Derivation of PM - 8 Fact+FICO'!$S$30:$S$39))+Predictions!$S$37</f>
        <v>0.83209382755378603</v>
      </c>
      <c r="P23337">
        <f>(L23337*'Derivation of PM - FICO ONLY'!$L$30)+'Derivation of PM - FICO ONLY'!$L$29</f>
        <v>0.62091637238496511</v>
      </c>
      <c r="Q23337">
        <f>'Derivation of PM - 6 Fact'!$AN$34+('Derivation of PM - 6 Fact'!$AN$35*Predictions!C23337)+('Derivation of PM - 6 Fact'!$AN$36*Predictions!E23337)+('Derivation of PM - 6 Fact'!$AN$37*Predictions!F23337)+('Derivation of PM - 6 Fact'!$AN$38*Predictions!G23337)+('Derivation of PM - 6 Fact'!$AN$39*Predictions!H23337)+('Derivation of PM - 6 Fact'!$AN$40*Predictions!L23337)</f>
        <v>0.72099138215109482</v>
      </c>
      <c r="U23337">
        <f t="shared" si="1457"/>
        <v>1</v>
      </c>
      <c r="V23337">
        <f t="shared" si="1458"/>
        <v>1</v>
      </c>
      <c r="W23337">
        <f t="shared" si="1459"/>
        <v>1</v>
      </c>
      <c r="X23337">
        <f t="shared" si="1460"/>
        <v>1</v>
      </c>
    </row>
    <row r="23338" spans="1:24" x14ac:dyDescent="0.3">
      <c r="A23338" t="s">
        <v>2</v>
      </c>
      <c r="B23338">
        <v>41328</v>
      </c>
      <c r="C23338">
        <v>7</v>
      </c>
      <c r="D23338">
        <v>83</v>
      </c>
      <c r="E23338">
        <v>222</v>
      </c>
      <c r="F23338">
        <v>56</v>
      </c>
      <c r="G23338">
        <v>131</v>
      </c>
      <c r="H23338">
        <v>104</v>
      </c>
      <c r="I23338">
        <v>3</v>
      </c>
      <c r="J23338">
        <v>11</v>
      </c>
      <c r="K23338">
        <v>0</v>
      </c>
      <c r="L23338">
        <v>582</v>
      </c>
      <c r="N23338" cm="1">
        <f t="array" ref="N23338">SUMPRODUCT(C23338:K23338,TRANSPOSE(('Derivation of PM - 8 Factors'!$Q$32:$Q$40)))+'Derivation of PM - 8 Factors'!$Q$31</f>
        <v>0.79390416580356582</v>
      </c>
      <c r="O23338" cm="1">
        <f t="array" ref="O23338">SUMPRODUCT(C23338:L23338,TRANSPOSE('Derivation of PM - 8 Fact+FICO'!$S$30:$S$39))+Predictions!$S$37</f>
        <v>0.86484102872254509</v>
      </c>
      <c r="P23338">
        <f>(L23338*'Derivation of PM - FICO ONLY'!$L$30)+'Derivation of PM - FICO ONLY'!$L$29</f>
        <v>0.34474736495787961</v>
      </c>
      <c r="Q23338">
        <f>'Derivation of PM - 6 Fact'!$AN$34+('Derivation of PM - 6 Fact'!$AN$35*Predictions!C23338)+('Derivation of PM - 6 Fact'!$AN$36*Predictions!E23338)+('Derivation of PM - 6 Fact'!$AN$37*Predictions!F23338)+('Derivation of PM - 6 Fact'!$AN$38*Predictions!G23338)+('Derivation of PM - 6 Fact'!$AN$39*Predictions!H23338)+('Derivation of PM - 6 Fact'!$AN$40*Predictions!L23338)</f>
        <v>0.80069375893151984</v>
      </c>
      <c r="U23338">
        <f t="shared" si="1457"/>
        <v>1</v>
      </c>
      <c r="V23338">
        <f t="shared" si="1458"/>
        <v>1</v>
      </c>
      <c r="W23338">
        <f t="shared" si="1459"/>
        <v>0</v>
      </c>
      <c r="X23338">
        <f t="shared" si="1460"/>
        <v>1</v>
      </c>
    </row>
    <row r="23339" spans="1:24" x14ac:dyDescent="0.3">
      <c r="A23339" t="s">
        <v>2</v>
      </c>
      <c r="B23339">
        <v>41329</v>
      </c>
      <c r="C23339">
        <v>4</v>
      </c>
      <c r="D23339">
        <v>22</v>
      </c>
      <c r="E23339">
        <v>145</v>
      </c>
      <c r="F23339">
        <v>19</v>
      </c>
      <c r="G23339">
        <v>45</v>
      </c>
      <c r="H23339">
        <v>31</v>
      </c>
      <c r="I23339">
        <v>19</v>
      </c>
      <c r="J23339">
        <v>20</v>
      </c>
      <c r="K23339">
        <v>0</v>
      </c>
      <c r="L23339">
        <v>684</v>
      </c>
      <c r="N23339" cm="1">
        <f t="array" ref="N23339">SUMPRODUCT(C23339:K23339,TRANSPOSE(('Derivation of PM - 8 Factors'!$Q$32:$Q$40)))+'Derivation of PM - 8 Factors'!$Q$31</f>
        <v>0.65456838394662409</v>
      </c>
      <c r="O23339" cm="1">
        <f t="array" ref="O23339">SUMPRODUCT(C23339:L23339,TRANSPOSE('Derivation of PM - 8 Fact+FICO'!$S$30:$S$39))+Predictions!$S$37</f>
        <v>0.73234784281069087</v>
      </c>
      <c r="P23339">
        <f>(L23339*'Derivation of PM - FICO ONLY'!$L$30)+'Derivation of PM - FICO ONLY'!$L$29</f>
        <v>0.73062734793819062</v>
      </c>
      <c r="Q23339">
        <f>'Derivation of PM - 6 Fact'!$AN$34+('Derivation of PM - 6 Fact'!$AN$35*Predictions!C23339)+('Derivation of PM - 6 Fact'!$AN$36*Predictions!E23339)+('Derivation of PM - 6 Fact'!$AN$37*Predictions!F23339)+('Derivation of PM - 6 Fact'!$AN$38*Predictions!G23339)+('Derivation of PM - 6 Fact'!$AN$39*Predictions!H23339)+('Derivation of PM - 6 Fact'!$AN$40*Predictions!L23339)</f>
        <v>0.58473585867709676</v>
      </c>
      <c r="U23339">
        <f t="shared" si="1457"/>
        <v>1</v>
      </c>
      <c r="V23339">
        <f t="shared" si="1458"/>
        <v>1</v>
      </c>
      <c r="W23339">
        <f t="shared" si="1459"/>
        <v>1</v>
      </c>
      <c r="X23339">
        <f t="shared" si="1460"/>
        <v>1</v>
      </c>
    </row>
    <row r="23340" spans="1:24" x14ac:dyDescent="0.3">
      <c r="A23340" t="s">
        <v>2</v>
      </c>
      <c r="B23340">
        <v>41330</v>
      </c>
      <c r="C23340">
        <v>10</v>
      </c>
      <c r="D23340">
        <v>0</v>
      </c>
      <c r="E23340">
        <v>355</v>
      </c>
      <c r="F23340">
        <v>14</v>
      </c>
      <c r="G23340">
        <v>84</v>
      </c>
      <c r="H23340">
        <v>59</v>
      </c>
      <c r="I23340">
        <v>7</v>
      </c>
      <c r="J23340">
        <v>12</v>
      </c>
      <c r="K23340">
        <v>1</v>
      </c>
      <c r="L23340">
        <v>665</v>
      </c>
      <c r="N23340" cm="1">
        <f t="array" ref="N23340">SUMPRODUCT(C23340:K23340,TRANSPOSE(('Derivation of PM - 8 Factors'!$Q$32:$Q$40)))+'Derivation of PM - 8 Factors'!$Q$31</f>
        <v>1.0881490779170784</v>
      </c>
      <c r="O23340" cm="1">
        <f t="array" ref="O23340">SUMPRODUCT(C23340:L23340,TRANSPOSE('Derivation of PM - 8 Fact+FICO'!$S$30:$S$39))+Predictions!$S$37</f>
        <v>1.1617820231654838</v>
      </c>
      <c r="P23340">
        <f>(L23340*'Derivation of PM - FICO ONLY'!$L$30)+'Derivation of PM - FICO ONLY'!$L$29</f>
        <v>0.65874774326538765</v>
      </c>
      <c r="Q23340">
        <f>'Derivation of PM - 6 Fact'!$AN$34+('Derivation of PM - 6 Fact'!$AN$35*Predictions!C23340)+('Derivation of PM - 6 Fact'!$AN$36*Predictions!E23340)+('Derivation of PM - 6 Fact'!$AN$37*Predictions!F23340)+('Derivation of PM - 6 Fact'!$AN$38*Predictions!G23340)+('Derivation of PM - 6 Fact'!$AN$39*Predictions!H23340)+('Derivation of PM - 6 Fact'!$AN$40*Predictions!L23340)</f>
        <v>1.1175118398461206</v>
      </c>
      <c r="U23340">
        <f t="shared" si="1457"/>
        <v>1</v>
      </c>
      <c r="V23340">
        <f t="shared" si="1458"/>
        <v>1</v>
      </c>
      <c r="W23340">
        <f t="shared" si="1459"/>
        <v>1</v>
      </c>
      <c r="X23340">
        <f t="shared" si="1460"/>
        <v>1</v>
      </c>
    </row>
    <row r="23341" spans="1:24" x14ac:dyDescent="0.3">
      <c r="A23341" t="s">
        <v>2</v>
      </c>
      <c r="B23341">
        <v>41331</v>
      </c>
      <c r="C23341">
        <v>8</v>
      </c>
      <c r="D23341">
        <v>12</v>
      </c>
      <c r="E23341">
        <v>206</v>
      </c>
      <c r="F23341">
        <v>7</v>
      </c>
      <c r="G23341">
        <v>58</v>
      </c>
      <c r="H23341">
        <v>46</v>
      </c>
      <c r="I23341">
        <v>16</v>
      </c>
      <c r="J23341">
        <v>20</v>
      </c>
      <c r="K23341">
        <v>0</v>
      </c>
      <c r="L23341">
        <v>651</v>
      </c>
      <c r="N23341" cm="1">
        <f t="array" ref="N23341">SUMPRODUCT(C23341:K23341,TRANSPOSE(('Derivation of PM - 8 Factors'!$Q$32:$Q$40)))+'Derivation of PM - 8 Factors'!$Q$31</f>
        <v>0.93603557585984087</v>
      </c>
      <c r="O23341" cm="1">
        <f t="array" ref="O23341">SUMPRODUCT(C23341:L23341,TRANSPOSE('Derivation of PM - 8 Fact+FICO'!$S$30:$S$39))+Predictions!$S$37</f>
        <v>1.0116531111742455</v>
      </c>
      <c r="P23341">
        <f>(L23341*'Derivation of PM - FICO ONLY'!$L$30)+'Derivation of PM - FICO ONLY'!$L$29</f>
        <v>0.60578382403279618</v>
      </c>
      <c r="Q23341">
        <f>'Derivation of PM - 6 Fact'!$AN$34+('Derivation of PM - 6 Fact'!$AN$35*Predictions!C23341)+('Derivation of PM - 6 Fact'!$AN$36*Predictions!E23341)+('Derivation of PM - 6 Fact'!$AN$37*Predictions!F23341)+('Derivation of PM - 6 Fact'!$AN$38*Predictions!G23341)+('Derivation of PM - 6 Fact'!$AN$39*Predictions!H23341)+('Derivation of PM - 6 Fact'!$AN$40*Predictions!L23341)</f>
        <v>0.86530048349039212</v>
      </c>
      <c r="U23341">
        <f t="shared" si="1457"/>
        <v>1</v>
      </c>
      <c r="V23341">
        <f t="shared" si="1458"/>
        <v>1</v>
      </c>
      <c r="W23341">
        <f t="shared" si="1459"/>
        <v>1</v>
      </c>
      <c r="X23341">
        <f t="shared" si="1460"/>
        <v>1</v>
      </c>
    </row>
    <row r="23342" spans="1:24" x14ac:dyDescent="0.3">
      <c r="A23342" t="s">
        <v>2</v>
      </c>
      <c r="B23342">
        <v>41332</v>
      </c>
      <c r="C23342">
        <v>10</v>
      </c>
      <c r="D23342">
        <v>0</v>
      </c>
      <c r="E23342">
        <v>220</v>
      </c>
      <c r="F23342">
        <v>33</v>
      </c>
      <c r="G23342">
        <v>118</v>
      </c>
      <c r="H23342">
        <v>83</v>
      </c>
      <c r="I23342">
        <v>15</v>
      </c>
      <c r="J23342">
        <v>20</v>
      </c>
      <c r="K23342">
        <v>0</v>
      </c>
      <c r="L23342">
        <v>557</v>
      </c>
      <c r="N23342" cm="1">
        <f t="array" ref="N23342">SUMPRODUCT(C23342:K23342,TRANSPOSE(('Derivation of PM - 8 Factors'!$Q$32:$Q$40)))+'Derivation of PM - 8 Factors'!$Q$31</f>
        <v>1.1615850026342036</v>
      </c>
      <c r="O23342" cm="1">
        <f t="array" ref="O23342">SUMPRODUCT(C23342:L23342,TRANSPOSE('Derivation of PM - 8 Fact+FICO'!$S$30:$S$39))+Predictions!$S$37</f>
        <v>1.2308064182803948</v>
      </c>
      <c r="P23342">
        <f>(L23342*'Derivation of PM - FICO ONLY'!$L$30)+'Derivation of PM - FICO ONLY'!$L$29</f>
        <v>0.25016893775682303</v>
      </c>
      <c r="Q23342">
        <f>'Derivation of PM - 6 Fact'!$AN$34+('Derivation of PM - 6 Fact'!$AN$35*Predictions!C23342)+('Derivation of PM - 6 Fact'!$AN$36*Predictions!E23342)+('Derivation of PM - 6 Fact'!$AN$37*Predictions!F23342)+('Derivation of PM - 6 Fact'!$AN$38*Predictions!G23342)+('Derivation of PM - 6 Fact'!$AN$39*Predictions!H23342)+('Derivation of PM - 6 Fact'!$AN$40*Predictions!L23342)</f>
        <v>1.0893924318329324</v>
      </c>
      <c r="U23342">
        <f t="shared" si="1457"/>
        <v>1</v>
      </c>
      <c r="V23342">
        <f t="shared" si="1458"/>
        <v>1</v>
      </c>
      <c r="W23342">
        <f t="shared" si="1459"/>
        <v>0</v>
      </c>
      <c r="X23342">
        <f t="shared" si="1460"/>
        <v>1</v>
      </c>
    </row>
    <row r="23343" spans="1:24" x14ac:dyDescent="0.3">
      <c r="A23343" t="s">
        <v>2</v>
      </c>
      <c r="B23343">
        <v>41333</v>
      </c>
      <c r="C23343">
        <v>9</v>
      </c>
      <c r="D23343">
        <v>0</v>
      </c>
      <c r="E23343">
        <v>299</v>
      </c>
      <c r="F23343">
        <v>66</v>
      </c>
      <c r="G23343">
        <v>171</v>
      </c>
      <c r="H23343">
        <v>123</v>
      </c>
      <c r="I23343">
        <v>0</v>
      </c>
      <c r="J23343">
        <v>9</v>
      </c>
      <c r="K23343">
        <v>0</v>
      </c>
      <c r="L23343">
        <v>723</v>
      </c>
      <c r="N23343" cm="1">
        <f t="array" ref="N23343">SUMPRODUCT(C23343:K23343,TRANSPOSE(('Derivation of PM - 8 Factors'!$Q$32:$Q$40)))+'Derivation of PM - 8 Factors'!$Q$31</f>
        <v>0.97004557136269209</v>
      </c>
      <c r="O23343" cm="1">
        <f t="array" ref="O23343">SUMPRODUCT(C23343:L23343,TRANSPOSE('Derivation of PM - 8 Fact+FICO'!$S$30:$S$39))+Predictions!$S$37</f>
        <v>1.0454002049778643</v>
      </c>
      <c r="P23343">
        <f>(L23343*'Derivation of PM - FICO ONLY'!$L$30)+'Derivation of PM - FICO ONLY'!$L$29</f>
        <v>0.87816969437183912</v>
      </c>
      <c r="Q23343">
        <f>'Derivation of PM - 6 Fact'!$AN$34+('Derivation of PM - 6 Fact'!$AN$35*Predictions!C23343)+('Derivation of PM - 6 Fact'!$AN$36*Predictions!E23343)+('Derivation of PM - 6 Fact'!$AN$37*Predictions!F23343)+('Derivation of PM - 6 Fact'!$AN$38*Predictions!G23343)+('Derivation of PM - 6 Fact'!$AN$39*Predictions!H23343)+('Derivation of PM - 6 Fact'!$AN$40*Predictions!L23343)</f>
        <v>0.98480794404195138</v>
      </c>
      <c r="U23343">
        <f t="shared" si="1457"/>
        <v>1</v>
      </c>
      <c r="V23343">
        <f t="shared" si="1458"/>
        <v>1</v>
      </c>
      <c r="W23343">
        <f t="shared" si="1459"/>
        <v>1</v>
      </c>
      <c r="X23343">
        <f t="shared" si="1460"/>
        <v>1</v>
      </c>
    </row>
    <row r="23344" spans="1:24" x14ac:dyDescent="0.3">
      <c r="A23344" t="s">
        <v>2</v>
      </c>
      <c r="B23344">
        <v>41334</v>
      </c>
      <c r="C23344">
        <v>2</v>
      </c>
      <c r="D23344">
        <v>46</v>
      </c>
      <c r="E23344">
        <v>-131</v>
      </c>
      <c r="F23344">
        <v>69</v>
      </c>
      <c r="G23344">
        <v>58</v>
      </c>
      <c r="H23344">
        <v>69</v>
      </c>
      <c r="I23344">
        <v>12</v>
      </c>
      <c r="J23344">
        <v>20</v>
      </c>
      <c r="K23344">
        <v>0</v>
      </c>
      <c r="L23344">
        <v>442</v>
      </c>
      <c r="N23344" cm="1">
        <f t="array" ref="N23344">SUMPRODUCT(C23344:K23344,TRANSPOSE(('Derivation of PM - 8 Factors'!$Q$32:$Q$40)))+'Derivation of PM - 8 Factors'!$Q$31</f>
        <v>0.85339710653898737</v>
      </c>
      <c r="O23344" cm="1">
        <f t="array" ref="O23344">SUMPRODUCT(C23344:L23344,TRANSPOSE('Derivation of PM - 8 Fact+FICO'!$S$30:$S$39))+Predictions!$S$37</f>
        <v>0.92440764155491817</v>
      </c>
      <c r="P23344">
        <f>(L23344*'Derivation of PM - FICO ONLY'!$L$30)+'Derivation of PM - FICO ONLY'!$L$29</f>
        <v>-0.18489182736803711</v>
      </c>
      <c r="Q23344">
        <f>'Derivation of PM - 6 Fact'!$AN$34+('Derivation of PM - 6 Fact'!$AN$35*Predictions!C23344)+('Derivation of PM - 6 Fact'!$AN$36*Predictions!E23344)+('Derivation of PM - 6 Fact'!$AN$37*Predictions!F23344)+('Derivation of PM - 6 Fact'!$AN$38*Predictions!G23344)+('Derivation of PM - 6 Fact'!$AN$39*Predictions!H23344)+('Derivation of PM - 6 Fact'!$AN$40*Predictions!L23344)</f>
        <v>0.78855695512512147</v>
      </c>
      <c r="U23344">
        <f t="shared" si="1457"/>
        <v>1</v>
      </c>
      <c r="V23344">
        <f t="shared" si="1458"/>
        <v>1</v>
      </c>
      <c r="W23344">
        <f t="shared" si="1459"/>
        <v>0</v>
      </c>
      <c r="X23344">
        <f t="shared" si="1460"/>
        <v>1</v>
      </c>
    </row>
    <row r="23345" spans="1:24" x14ac:dyDescent="0.3">
      <c r="A23345" t="s">
        <v>2</v>
      </c>
      <c r="B23345">
        <v>41335</v>
      </c>
      <c r="C23345">
        <v>9</v>
      </c>
      <c r="D23345">
        <v>90</v>
      </c>
      <c r="E23345">
        <v>195</v>
      </c>
      <c r="F23345">
        <v>23</v>
      </c>
      <c r="G23345">
        <v>92</v>
      </c>
      <c r="H23345">
        <v>77</v>
      </c>
      <c r="I23345">
        <v>8</v>
      </c>
      <c r="J23345">
        <v>17</v>
      </c>
      <c r="K23345">
        <v>0</v>
      </c>
      <c r="L23345">
        <v>625</v>
      </c>
      <c r="N23345" cm="1">
        <f t="array" ref="N23345">SUMPRODUCT(C23345:K23345,TRANSPOSE(('Derivation of PM - 8 Factors'!$Q$32:$Q$40)))+'Derivation of PM - 8 Factors'!$Q$31</f>
        <v>0.95649380398582995</v>
      </c>
      <c r="O23345" cm="1">
        <f t="array" ref="O23345">SUMPRODUCT(C23345:L23345,TRANSPOSE('Derivation of PM - 8 Fact+FICO'!$S$30:$S$39))+Predictions!$S$37</f>
        <v>1.0307194448111128</v>
      </c>
      <c r="P23345">
        <f>(L23345*'Derivation of PM - FICO ONLY'!$L$30)+'Derivation of PM - FICO ONLY'!$L$29</f>
        <v>0.50742225974369704</v>
      </c>
      <c r="Q23345">
        <f>'Derivation of PM - 6 Fact'!$AN$34+('Derivation of PM - 6 Fact'!$AN$35*Predictions!C23345)+('Derivation of PM - 6 Fact'!$AN$36*Predictions!E23345)+('Derivation of PM - 6 Fact'!$AN$37*Predictions!F23345)+('Derivation of PM - 6 Fact'!$AN$38*Predictions!G23345)+('Derivation of PM - 6 Fact'!$AN$39*Predictions!H23345)+('Derivation of PM - 6 Fact'!$AN$40*Predictions!L23345)</f>
        <v>0.92503222905470706</v>
      </c>
      <c r="U23345">
        <f t="shared" si="1457"/>
        <v>1</v>
      </c>
      <c r="V23345">
        <f t="shared" si="1458"/>
        <v>1</v>
      </c>
      <c r="W23345">
        <f t="shared" si="1459"/>
        <v>1</v>
      </c>
      <c r="X23345">
        <f t="shared" si="1460"/>
        <v>1</v>
      </c>
    </row>
    <row r="23346" spans="1:24" x14ac:dyDescent="0.3">
      <c r="A23346" t="s">
        <v>2</v>
      </c>
      <c r="B23346">
        <v>41336</v>
      </c>
      <c r="C23346">
        <v>5</v>
      </c>
      <c r="D23346">
        <v>24</v>
      </c>
      <c r="E23346">
        <v>162</v>
      </c>
      <c r="F23346">
        <v>48</v>
      </c>
      <c r="G23346">
        <v>89</v>
      </c>
      <c r="H23346">
        <v>64</v>
      </c>
      <c r="I23346">
        <v>7</v>
      </c>
      <c r="J23346">
        <v>8</v>
      </c>
      <c r="K23346">
        <v>0</v>
      </c>
      <c r="L23346">
        <v>571</v>
      </c>
      <c r="N23346" cm="1">
        <f t="array" ref="N23346">SUMPRODUCT(C23346:K23346,TRANSPOSE(('Derivation of PM - 8 Factors'!$Q$32:$Q$40)))+'Derivation of PM - 8 Factors'!$Q$31</f>
        <v>0.80640515356780695</v>
      </c>
      <c r="O23346" cm="1">
        <f t="array" ref="O23346">SUMPRODUCT(C23346:L23346,TRANSPOSE('Derivation of PM - 8 Fact+FICO'!$S$30:$S$39))+Predictions!$S$37</f>
        <v>0.87768189699485721</v>
      </c>
      <c r="P23346">
        <f>(L23346*'Derivation of PM - FICO ONLY'!$L$30)+'Derivation of PM - FICO ONLY'!$L$29</f>
        <v>0.30313285698941494</v>
      </c>
      <c r="Q23346">
        <f>'Derivation of PM - 6 Fact'!$AN$34+('Derivation of PM - 6 Fact'!$AN$35*Predictions!C23346)+('Derivation of PM - 6 Fact'!$AN$36*Predictions!E23346)+('Derivation of PM - 6 Fact'!$AN$37*Predictions!F23346)+('Derivation of PM - 6 Fact'!$AN$38*Predictions!G23346)+('Derivation of PM - 6 Fact'!$AN$39*Predictions!H23346)+('Derivation of PM - 6 Fact'!$AN$40*Predictions!L23346)</f>
        <v>0.81330141066963835</v>
      </c>
      <c r="U23346">
        <f t="shared" si="1457"/>
        <v>1</v>
      </c>
      <c r="V23346">
        <f t="shared" si="1458"/>
        <v>1</v>
      </c>
      <c r="W23346">
        <f t="shared" si="1459"/>
        <v>0</v>
      </c>
      <c r="X23346">
        <f t="shared" si="1460"/>
        <v>1</v>
      </c>
    </row>
    <row r="23347" spans="1:24" x14ac:dyDescent="0.3">
      <c r="A23347" t="s">
        <v>2</v>
      </c>
      <c r="B23347">
        <v>41337</v>
      </c>
      <c r="C23347">
        <v>3</v>
      </c>
      <c r="D23347">
        <v>0</v>
      </c>
      <c r="E23347">
        <v>19</v>
      </c>
      <c r="F23347">
        <v>64</v>
      </c>
      <c r="G23347">
        <v>72</v>
      </c>
      <c r="H23347">
        <v>64</v>
      </c>
      <c r="I23347">
        <v>12</v>
      </c>
      <c r="J23347">
        <v>18</v>
      </c>
      <c r="K23347">
        <v>1</v>
      </c>
      <c r="L23347">
        <v>544</v>
      </c>
      <c r="N23347" cm="1">
        <f t="array" ref="N23347">SUMPRODUCT(C23347:K23347,TRANSPOSE(('Derivation of PM - 8 Factors'!$Q$32:$Q$40)))+'Derivation of PM - 8 Factors'!$Q$31</f>
        <v>0.85540550854904318</v>
      </c>
      <c r="O23347" cm="1">
        <f t="array" ref="O23347">SUMPRODUCT(C23347:L23347,TRANSPOSE('Derivation of PM - 8 Fact+FICO'!$S$30:$S$39))+Predictions!$S$37</f>
        <v>0.92828777680533314</v>
      </c>
      <c r="P23347">
        <f>(L23347*'Derivation of PM - FICO ONLY'!$L$30)+'Derivation of PM - FICO ONLY'!$L$29</f>
        <v>0.20098815561227368</v>
      </c>
      <c r="Q23347">
        <f>'Derivation of PM - 6 Fact'!$AN$34+('Derivation of PM - 6 Fact'!$AN$35*Predictions!C23347)+('Derivation of PM - 6 Fact'!$AN$36*Predictions!E23347)+('Derivation of PM - 6 Fact'!$AN$37*Predictions!F23347)+('Derivation of PM - 6 Fact'!$AN$38*Predictions!G23347)+('Derivation of PM - 6 Fact'!$AN$39*Predictions!H23347)+('Derivation of PM - 6 Fact'!$AN$40*Predictions!L23347)</f>
        <v>0.84601460996129962</v>
      </c>
      <c r="U23347">
        <f t="shared" si="1457"/>
        <v>1</v>
      </c>
      <c r="V23347">
        <f t="shared" si="1458"/>
        <v>1</v>
      </c>
      <c r="W23347">
        <f t="shared" si="1459"/>
        <v>0</v>
      </c>
      <c r="X23347">
        <f t="shared" si="1460"/>
        <v>1</v>
      </c>
    </row>
    <row r="23348" spans="1:24" x14ac:dyDescent="0.3">
      <c r="A23348" t="s">
        <v>2</v>
      </c>
      <c r="B23348">
        <v>41338</v>
      </c>
      <c r="C23348">
        <v>4</v>
      </c>
      <c r="D23348">
        <v>54</v>
      </c>
      <c r="E23348">
        <v>31</v>
      </c>
      <c r="F23348">
        <v>8</v>
      </c>
      <c r="G23348">
        <v>35</v>
      </c>
      <c r="H23348">
        <v>18</v>
      </c>
      <c r="I23348">
        <v>9</v>
      </c>
      <c r="J23348">
        <v>18</v>
      </c>
      <c r="K23348">
        <v>1</v>
      </c>
      <c r="L23348">
        <v>521</v>
      </c>
      <c r="N23348" cm="1">
        <f t="array" ref="N23348">SUMPRODUCT(C23348:K23348,TRANSPOSE(('Derivation of PM - 8 Factors'!$Q$32:$Q$40)))+'Derivation of PM - 8 Factors'!$Q$31</f>
        <v>0.50396546977268364</v>
      </c>
      <c r="O23348" cm="1">
        <f t="array" ref="O23348">SUMPRODUCT(C23348:L23348,TRANSPOSE('Derivation of PM - 8 Fact+FICO'!$S$30:$S$39))+Predictions!$S$37</f>
        <v>0.57488861075989472</v>
      </c>
      <c r="P23348">
        <f>(L23348*'Derivation of PM - FICO ONLY'!$L$30)+'Derivation of PM - FICO ONLY'!$L$29</f>
        <v>0.11397600258730178</v>
      </c>
      <c r="Q23348">
        <f>'Derivation of PM - 6 Fact'!$AN$34+('Derivation of PM - 6 Fact'!$AN$35*Predictions!C23348)+('Derivation of PM - 6 Fact'!$AN$36*Predictions!E23348)+('Derivation of PM - 6 Fact'!$AN$37*Predictions!F23348)+('Derivation of PM - 6 Fact'!$AN$38*Predictions!G23348)+('Derivation of PM - 6 Fact'!$AN$39*Predictions!H23348)+('Derivation of PM - 6 Fact'!$AN$40*Predictions!L23348)</f>
        <v>0.50013749583848932</v>
      </c>
      <c r="U23348">
        <f t="shared" si="1457"/>
        <v>1</v>
      </c>
      <c r="V23348">
        <f t="shared" si="1458"/>
        <v>1</v>
      </c>
      <c r="W23348">
        <f t="shared" si="1459"/>
        <v>0</v>
      </c>
      <c r="X23348">
        <f t="shared" si="1460"/>
        <v>1</v>
      </c>
    </row>
    <row r="23349" spans="1:24" x14ac:dyDescent="0.3">
      <c r="A23349" t="s">
        <v>2</v>
      </c>
      <c r="B23349">
        <v>41339</v>
      </c>
      <c r="C23349">
        <v>2</v>
      </c>
      <c r="D23349">
        <v>53</v>
      </c>
      <c r="E23349">
        <v>-222</v>
      </c>
      <c r="F23349">
        <v>49</v>
      </c>
      <c r="G23349">
        <v>47</v>
      </c>
      <c r="H23349">
        <v>51</v>
      </c>
      <c r="I23349">
        <v>8</v>
      </c>
      <c r="J23349">
        <v>9</v>
      </c>
      <c r="K23349">
        <v>1</v>
      </c>
      <c r="L23349">
        <v>563</v>
      </c>
      <c r="N23349" cm="1">
        <f t="array" ref="N23349">SUMPRODUCT(C23349:K23349,TRANSPOSE(('Derivation of PM - 8 Factors'!$Q$32:$Q$40)))+'Derivation of PM - 8 Factors'!$Q$31</f>
        <v>0.53818907281392336</v>
      </c>
      <c r="O23349" cm="1">
        <f t="array" ref="O23349">SUMPRODUCT(C23349:L23349,TRANSPOSE('Derivation of PM - 8 Fact+FICO'!$S$30:$S$39))+Predictions!$S$37</f>
        <v>0.61572349214236877</v>
      </c>
      <c r="P23349">
        <f>(L23349*'Derivation of PM - FICO ONLY'!$L$30)+'Derivation of PM - FICO ONLY'!$L$29</f>
        <v>0.27286776028507664</v>
      </c>
      <c r="Q23349">
        <f>'Derivation of PM - 6 Fact'!$AN$34+('Derivation of PM - 6 Fact'!$AN$35*Predictions!C23349)+('Derivation of PM - 6 Fact'!$AN$36*Predictions!E23349)+('Derivation of PM - 6 Fact'!$AN$37*Predictions!F23349)+('Derivation of PM - 6 Fact'!$AN$38*Predictions!G23349)+('Derivation of PM - 6 Fact'!$AN$39*Predictions!H23349)+('Derivation of PM - 6 Fact'!$AN$40*Predictions!L23349)</f>
        <v>0.5955623326999262</v>
      </c>
      <c r="U23349">
        <f t="shared" si="1457"/>
        <v>1</v>
      </c>
      <c r="V23349">
        <f t="shared" si="1458"/>
        <v>1</v>
      </c>
      <c r="W23349">
        <f t="shared" si="1459"/>
        <v>0</v>
      </c>
      <c r="X23349">
        <f t="shared" si="1460"/>
        <v>1</v>
      </c>
    </row>
    <row r="23350" spans="1:24" x14ac:dyDescent="0.3">
      <c r="A23350" t="s">
        <v>2</v>
      </c>
      <c r="B23350">
        <v>41340</v>
      </c>
      <c r="C23350">
        <v>1</v>
      </c>
      <c r="D23350">
        <v>0</v>
      </c>
      <c r="E23350">
        <v>-76</v>
      </c>
      <c r="F23350">
        <v>38</v>
      </c>
      <c r="G23350">
        <v>38</v>
      </c>
      <c r="H23350">
        <v>54</v>
      </c>
      <c r="I23350">
        <v>5</v>
      </c>
      <c r="J23350">
        <v>14</v>
      </c>
      <c r="K23350">
        <v>1</v>
      </c>
      <c r="L23350">
        <v>462</v>
      </c>
      <c r="N23350" cm="1">
        <f t="array" ref="N23350">SUMPRODUCT(C23350:K23350,TRANSPOSE(('Derivation of PM - 8 Factors'!$Q$32:$Q$40)))+'Derivation of PM - 8 Factors'!$Q$31</f>
        <v>0.2609666467829973</v>
      </c>
      <c r="O23350" cm="1">
        <f t="array" ref="O23350">SUMPRODUCT(C23350:L23350,TRANSPOSE('Derivation of PM - 8 Fact+FICO'!$S$30:$S$39))+Predictions!$S$37</f>
        <v>0.33269803995326291</v>
      </c>
      <c r="P23350">
        <f>(L23350*'Derivation of PM - FICO ONLY'!$L$30)+'Derivation of PM - FICO ONLY'!$L$29</f>
        <v>-0.1092290856071918</v>
      </c>
      <c r="Q23350">
        <f>'Derivation of PM - 6 Fact'!$AN$34+('Derivation of PM - 6 Fact'!$AN$35*Predictions!C23350)+('Derivation of PM - 6 Fact'!$AN$36*Predictions!E23350)+('Derivation of PM - 6 Fact'!$AN$37*Predictions!F23350)+('Derivation of PM - 6 Fact'!$AN$38*Predictions!G23350)+('Derivation of PM - 6 Fact'!$AN$39*Predictions!H23350)+('Derivation of PM - 6 Fact'!$AN$40*Predictions!L23350)</f>
        <v>0.27523145833184948</v>
      </c>
      <c r="U23350">
        <f t="shared" si="1457"/>
        <v>0</v>
      </c>
      <c r="V23350">
        <f t="shared" si="1458"/>
        <v>0</v>
      </c>
      <c r="W23350">
        <f t="shared" si="1459"/>
        <v>0</v>
      </c>
      <c r="X23350">
        <f t="shared" si="1460"/>
        <v>0</v>
      </c>
    </row>
    <row r="23351" spans="1:24" x14ac:dyDescent="0.3">
      <c r="A23351" t="s">
        <v>2</v>
      </c>
      <c r="B23351">
        <v>41341</v>
      </c>
      <c r="C23351">
        <v>3</v>
      </c>
      <c r="D23351">
        <v>0</v>
      </c>
      <c r="E23351">
        <v>70</v>
      </c>
      <c r="F23351">
        <v>27</v>
      </c>
      <c r="G23351">
        <v>46</v>
      </c>
      <c r="H23351">
        <v>50</v>
      </c>
      <c r="I23351">
        <v>9</v>
      </c>
      <c r="J23351">
        <v>10</v>
      </c>
      <c r="K23351">
        <v>0</v>
      </c>
      <c r="L23351">
        <v>643</v>
      </c>
      <c r="N23351" cm="1">
        <f t="array" ref="N23351">SUMPRODUCT(C23351:K23351,TRANSPOSE(('Derivation of PM - 8 Factors'!$Q$32:$Q$40)))+'Derivation of PM - 8 Factors'!$Q$31</f>
        <v>0.42747345077822441</v>
      </c>
      <c r="O23351" cm="1">
        <f t="array" ref="O23351">SUMPRODUCT(C23351:L23351,TRANSPOSE('Derivation of PM - 8 Fact+FICO'!$S$30:$S$39))+Predictions!$S$37</f>
        <v>0.50545045641954334</v>
      </c>
      <c r="P23351">
        <f>(L23351*'Derivation of PM - FICO ONLY'!$L$30)+'Derivation of PM - FICO ONLY'!$L$29</f>
        <v>0.57551872732845788</v>
      </c>
      <c r="Q23351">
        <f>'Derivation of PM - 6 Fact'!$AN$34+('Derivation of PM - 6 Fact'!$AN$35*Predictions!C23351)+('Derivation of PM - 6 Fact'!$AN$36*Predictions!E23351)+('Derivation of PM - 6 Fact'!$AN$37*Predictions!F23351)+('Derivation of PM - 6 Fact'!$AN$38*Predictions!G23351)+('Derivation of PM - 6 Fact'!$AN$39*Predictions!H23351)+('Derivation of PM - 6 Fact'!$AN$40*Predictions!L23351)</f>
        <v>0.41945549866325182</v>
      </c>
      <c r="U23351">
        <f t="shared" si="1457"/>
        <v>0</v>
      </c>
      <c r="V23351">
        <f t="shared" si="1458"/>
        <v>1</v>
      </c>
      <c r="W23351">
        <f t="shared" si="1459"/>
        <v>1</v>
      </c>
      <c r="X23351">
        <f t="shared" si="1460"/>
        <v>0</v>
      </c>
    </row>
    <row r="23352" spans="1:24" x14ac:dyDescent="0.3">
      <c r="A23352" t="s">
        <v>2</v>
      </c>
      <c r="B23352">
        <v>41342</v>
      </c>
      <c r="C23352">
        <v>3</v>
      </c>
      <c r="D23352">
        <v>0</v>
      </c>
      <c r="E23352">
        <v>65</v>
      </c>
      <c r="F23352">
        <v>20</v>
      </c>
      <c r="G23352">
        <v>39</v>
      </c>
      <c r="H23352">
        <v>19</v>
      </c>
      <c r="I23352">
        <v>6</v>
      </c>
      <c r="J23352">
        <v>8</v>
      </c>
      <c r="K23352">
        <v>0</v>
      </c>
      <c r="L23352">
        <v>682</v>
      </c>
      <c r="N23352" cm="1">
        <f t="array" ref="N23352">SUMPRODUCT(C23352:K23352,TRANSPOSE(('Derivation of PM - 8 Factors'!$Q$32:$Q$40)))+'Derivation of PM - 8 Factors'!$Q$31</f>
        <v>0.53228543041287646</v>
      </c>
      <c r="O23352" cm="1">
        <f t="array" ref="O23352">SUMPRODUCT(C23352:L23352,TRANSPOSE('Derivation of PM - 8 Fact+FICO'!$S$30:$S$39))+Predictions!$S$37</f>
        <v>0.61040932100112222</v>
      </c>
      <c r="P23352">
        <f>(L23352*'Derivation of PM - FICO ONLY'!$L$30)+'Derivation of PM - FICO ONLY'!$L$29</f>
        <v>0.72306107376210593</v>
      </c>
      <c r="Q23352">
        <f>'Derivation of PM - 6 Fact'!$AN$34+('Derivation of PM - 6 Fact'!$AN$35*Predictions!C23352)+('Derivation of PM - 6 Fact'!$AN$36*Predictions!E23352)+('Derivation of PM - 6 Fact'!$AN$37*Predictions!F23352)+('Derivation of PM - 6 Fact'!$AN$38*Predictions!G23352)+('Derivation of PM - 6 Fact'!$AN$39*Predictions!H23352)+('Derivation of PM - 6 Fact'!$AN$40*Predictions!L23352)</f>
        <v>0.53786548748588081</v>
      </c>
      <c r="U23352">
        <f t="shared" si="1457"/>
        <v>1</v>
      </c>
      <c r="V23352">
        <f t="shared" si="1458"/>
        <v>1</v>
      </c>
      <c r="W23352">
        <f t="shared" si="1459"/>
        <v>1</v>
      </c>
      <c r="X23352">
        <f t="shared" si="1460"/>
        <v>1</v>
      </c>
    </row>
    <row r="23353" spans="1:24" x14ac:dyDescent="0.3">
      <c r="A23353" t="s">
        <v>2</v>
      </c>
      <c r="B23353">
        <v>41343</v>
      </c>
      <c r="C23353">
        <v>6</v>
      </c>
      <c r="D23353">
        <v>87</v>
      </c>
      <c r="E23353">
        <v>5</v>
      </c>
      <c r="F23353">
        <v>28</v>
      </c>
      <c r="G23353">
        <v>75</v>
      </c>
      <c r="H23353">
        <v>63</v>
      </c>
      <c r="I23353">
        <v>3</v>
      </c>
      <c r="J23353">
        <v>11</v>
      </c>
      <c r="K23353">
        <v>0</v>
      </c>
      <c r="L23353">
        <v>524</v>
      </c>
      <c r="N23353" cm="1">
        <f t="array" ref="N23353">SUMPRODUCT(C23353:K23353,TRANSPOSE(('Derivation of PM - 8 Factors'!$Q$32:$Q$40)))+'Derivation of PM - 8 Factors'!$Q$31</f>
        <v>0.66911340144438625</v>
      </c>
      <c r="O23353" cm="1">
        <f t="array" ref="O23353">SUMPRODUCT(C23353:L23353,TRANSPOSE('Derivation of PM - 8 Fact+FICO'!$S$30:$S$39))+Predictions!$S$37</f>
        <v>0.74084542717985469</v>
      </c>
      <c r="P23353">
        <f>(L23353*'Derivation of PM - FICO ONLY'!$L$30)+'Derivation of PM - FICO ONLY'!$L$29</f>
        <v>0.12532541385142859</v>
      </c>
      <c r="Q23353">
        <f>'Derivation of PM - 6 Fact'!$AN$34+('Derivation of PM - 6 Fact'!$AN$35*Predictions!C23353)+('Derivation of PM - 6 Fact'!$AN$36*Predictions!E23353)+('Derivation of PM - 6 Fact'!$AN$37*Predictions!F23353)+('Derivation of PM - 6 Fact'!$AN$38*Predictions!G23353)+('Derivation of PM - 6 Fact'!$AN$39*Predictions!H23353)+('Derivation of PM - 6 Fact'!$AN$40*Predictions!L23353)</f>
        <v>0.67195727491173496</v>
      </c>
      <c r="U23353">
        <f t="shared" si="1457"/>
        <v>1</v>
      </c>
      <c r="V23353">
        <f t="shared" si="1458"/>
        <v>1</v>
      </c>
      <c r="W23353">
        <f t="shared" si="1459"/>
        <v>0</v>
      </c>
      <c r="X23353">
        <f t="shared" si="1460"/>
        <v>1</v>
      </c>
    </row>
    <row r="23354" spans="1:24" x14ac:dyDescent="0.3">
      <c r="A23354" t="s">
        <v>2</v>
      </c>
      <c r="B23354">
        <v>41344</v>
      </c>
      <c r="C23354">
        <v>3</v>
      </c>
      <c r="D23354">
        <v>50</v>
      </c>
      <c r="E23354">
        <v>212</v>
      </c>
      <c r="F23354">
        <v>14</v>
      </c>
      <c r="G23354">
        <v>31</v>
      </c>
      <c r="H23354">
        <v>49</v>
      </c>
      <c r="I23354">
        <v>5</v>
      </c>
      <c r="J23354">
        <v>7</v>
      </c>
      <c r="K23354">
        <v>0</v>
      </c>
      <c r="L23354">
        <v>616</v>
      </c>
      <c r="N23354" cm="1">
        <f t="array" ref="N23354">SUMPRODUCT(C23354:K23354,TRANSPOSE(('Derivation of PM - 8 Factors'!$Q$32:$Q$40)))+'Derivation of PM - 8 Factors'!$Q$31</f>
        <v>0.27539888235446486</v>
      </c>
      <c r="O23354" cm="1">
        <f t="array" ref="O23354">SUMPRODUCT(C23354:L23354,TRANSPOSE('Derivation of PM - 8 Fact+FICO'!$S$30:$S$39))+Predictions!$S$37</f>
        <v>0.35141525223585851</v>
      </c>
      <c r="P23354">
        <f>(L23354*'Derivation of PM - FICO ONLY'!$L$30)+'Derivation of PM - FICO ONLY'!$L$29</f>
        <v>0.47337402595131661</v>
      </c>
      <c r="Q23354">
        <f>'Derivation of PM - 6 Fact'!$AN$34+('Derivation of PM - 6 Fact'!$AN$35*Predictions!C23354)+('Derivation of PM - 6 Fact'!$AN$36*Predictions!E23354)+('Derivation of PM - 6 Fact'!$AN$37*Predictions!F23354)+('Derivation of PM - 6 Fact'!$AN$38*Predictions!G23354)+('Derivation of PM - 6 Fact'!$AN$39*Predictions!H23354)+('Derivation of PM - 6 Fact'!$AN$40*Predictions!L23354)</f>
        <v>0.29224331463018866</v>
      </c>
      <c r="U23354">
        <f t="shared" si="1457"/>
        <v>0</v>
      </c>
      <c r="V23354">
        <f t="shared" si="1458"/>
        <v>0</v>
      </c>
      <c r="W23354">
        <f t="shared" si="1459"/>
        <v>0</v>
      </c>
      <c r="X23354">
        <f t="shared" si="1460"/>
        <v>0</v>
      </c>
    </row>
    <row r="23355" spans="1:24" x14ac:dyDescent="0.3">
      <c r="A23355" t="s">
        <v>2</v>
      </c>
      <c r="B23355">
        <v>41345</v>
      </c>
      <c r="C23355">
        <v>2</v>
      </c>
      <c r="D23355">
        <v>0</v>
      </c>
      <c r="E23355">
        <v>-40</v>
      </c>
      <c r="F23355">
        <v>33</v>
      </c>
      <c r="G23355">
        <v>36</v>
      </c>
      <c r="H23355">
        <v>34</v>
      </c>
      <c r="I23355">
        <v>5</v>
      </c>
      <c r="J23355">
        <v>15</v>
      </c>
      <c r="K23355">
        <v>0</v>
      </c>
      <c r="L23355">
        <v>581</v>
      </c>
      <c r="N23355" cm="1">
        <f t="array" ref="N23355">SUMPRODUCT(C23355:K23355,TRANSPOSE(('Derivation of PM - 8 Factors'!$Q$32:$Q$40)))+'Derivation of PM - 8 Factors'!$Q$31</f>
        <v>0.54216320857506295</v>
      </c>
      <c r="O23355" cm="1">
        <f t="array" ref="O23355">SUMPRODUCT(C23355:L23355,TRANSPOSE('Derivation of PM - 8 Fact+FICO'!$S$30:$S$39))+Predictions!$S$37</f>
        <v>0.61786253847167094</v>
      </c>
      <c r="P23355">
        <f>(L23355*'Derivation of PM - FICO ONLY'!$L$30)+'Derivation of PM - FICO ONLY'!$L$29</f>
        <v>0.34096422786983749</v>
      </c>
      <c r="Q23355">
        <f>'Derivation of PM - 6 Fact'!$AN$34+('Derivation of PM - 6 Fact'!$AN$35*Predictions!C23355)+('Derivation of PM - 6 Fact'!$AN$36*Predictions!E23355)+('Derivation of PM - 6 Fact'!$AN$37*Predictions!F23355)+('Derivation of PM - 6 Fact'!$AN$38*Predictions!G23355)+('Derivation of PM - 6 Fact'!$AN$39*Predictions!H23355)+('Derivation of PM - 6 Fact'!$AN$40*Predictions!L23355)</f>
        <v>0.5057296126550741</v>
      </c>
      <c r="U23355">
        <f t="shared" si="1457"/>
        <v>1</v>
      </c>
      <c r="V23355">
        <f t="shared" si="1458"/>
        <v>1</v>
      </c>
      <c r="W23355">
        <f t="shared" si="1459"/>
        <v>0</v>
      </c>
      <c r="X23355">
        <f t="shared" si="1460"/>
        <v>1</v>
      </c>
    </row>
    <row r="23356" spans="1:24" x14ac:dyDescent="0.3">
      <c r="A23356" t="s">
        <v>2</v>
      </c>
      <c r="B23356">
        <v>41346</v>
      </c>
      <c r="C23356">
        <v>8</v>
      </c>
      <c r="D23356">
        <v>50</v>
      </c>
      <c r="E23356">
        <v>1</v>
      </c>
      <c r="F23356">
        <v>72</v>
      </c>
      <c r="G23356">
        <v>174</v>
      </c>
      <c r="H23356">
        <v>89</v>
      </c>
      <c r="I23356">
        <v>0</v>
      </c>
      <c r="J23356">
        <v>9</v>
      </c>
      <c r="K23356">
        <v>0</v>
      </c>
      <c r="L23356">
        <v>703</v>
      </c>
      <c r="N23356" cm="1">
        <f t="array" ref="N23356">SUMPRODUCT(C23356:K23356,TRANSPOSE(('Derivation of PM - 8 Factors'!$Q$32:$Q$40)))+'Derivation of PM - 8 Factors'!$Q$31</f>
        <v>1.066314370214092</v>
      </c>
      <c r="O23356" cm="1">
        <f t="array" ref="O23356">SUMPRODUCT(C23356:L23356,TRANSPOSE('Derivation of PM - 8 Fact+FICO'!$S$30:$S$39))+Predictions!$S$37</f>
        <v>1.1414266316218789</v>
      </c>
      <c r="P23356">
        <f>(L23356*'Derivation of PM - FICO ONLY'!$L$30)+'Derivation of PM - FICO ONLY'!$L$29</f>
        <v>0.80250695261099358</v>
      </c>
      <c r="Q23356">
        <f>'Derivation of PM - 6 Fact'!$AN$34+('Derivation of PM - 6 Fact'!$AN$35*Predictions!C23356)+('Derivation of PM - 6 Fact'!$AN$36*Predictions!E23356)+('Derivation of PM - 6 Fact'!$AN$37*Predictions!F23356)+('Derivation of PM - 6 Fact'!$AN$38*Predictions!G23356)+('Derivation of PM - 6 Fact'!$AN$39*Predictions!H23356)+('Derivation of PM - 6 Fact'!$AN$40*Predictions!L23356)</f>
        <v>1.0913509571822855</v>
      </c>
      <c r="U23356">
        <f t="shared" si="1457"/>
        <v>1</v>
      </c>
      <c r="V23356">
        <f t="shared" si="1458"/>
        <v>1</v>
      </c>
      <c r="W23356">
        <f t="shared" si="1459"/>
        <v>1</v>
      </c>
      <c r="X23356">
        <f t="shared" si="1460"/>
        <v>1</v>
      </c>
    </row>
    <row r="23357" spans="1:24" x14ac:dyDescent="0.3">
      <c r="A23357" t="s">
        <v>2</v>
      </c>
      <c r="B23357">
        <v>41347</v>
      </c>
      <c r="C23357">
        <v>2</v>
      </c>
      <c r="D23357">
        <v>2</v>
      </c>
      <c r="E23357">
        <v>62</v>
      </c>
      <c r="F23357">
        <v>1</v>
      </c>
      <c r="G23357">
        <v>16</v>
      </c>
      <c r="H23357">
        <v>45</v>
      </c>
      <c r="I23357">
        <v>2</v>
      </c>
      <c r="J23357">
        <v>5</v>
      </c>
      <c r="K23357">
        <v>1</v>
      </c>
      <c r="L23357">
        <v>443</v>
      </c>
      <c r="N23357" cm="1">
        <f t="array" ref="N23357">SUMPRODUCT(C23357:K23357,TRANSPOSE(('Derivation of PM - 8 Factors'!$Q$32:$Q$40)))+'Derivation of PM - 8 Factors'!$Q$31</f>
        <v>-9.7159159752275695E-2</v>
      </c>
      <c r="O23357" cm="1">
        <f t="array" ref="O23357">SUMPRODUCT(C23357:L23357,TRANSPOSE('Derivation of PM - 8 Fact+FICO'!$S$30:$S$39))+Predictions!$S$37</f>
        <v>-2.6946951126379209E-2</v>
      </c>
      <c r="P23357">
        <f>(L23357*'Derivation of PM - FICO ONLY'!$L$30)+'Derivation of PM - FICO ONLY'!$L$29</f>
        <v>-0.18110869027999477</v>
      </c>
      <c r="Q23357">
        <f>'Derivation of PM - 6 Fact'!$AN$34+('Derivation of PM - 6 Fact'!$AN$35*Predictions!C23357)+('Derivation of PM - 6 Fact'!$AN$36*Predictions!E23357)+('Derivation of PM - 6 Fact'!$AN$37*Predictions!F23357)+('Derivation of PM - 6 Fact'!$AN$38*Predictions!G23357)+('Derivation of PM - 6 Fact'!$AN$39*Predictions!H23357)+('Derivation of PM - 6 Fact'!$AN$40*Predictions!L23357)</f>
        <v>-3.3261453223728796E-2</v>
      </c>
      <c r="U23357">
        <f t="shared" si="1457"/>
        <v>0</v>
      </c>
      <c r="V23357">
        <f t="shared" si="1458"/>
        <v>0</v>
      </c>
      <c r="W23357">
        <f t="shared" si="1459"/>
        <v>0</v>
      </c>
      <c r="X23357">
        <f t="shared" si="1460"/>
        <v>0</v>
      </c>
    </row>
    <row r="23358" spans="1:24" x14ac:dyDescent="0.3">
      <c r="A23358" t="s">
        <v>2</v>
      </c>
      <c r="B23358">
        <v>41348</v>
      </c>
      <c r="C23358">
        <v>5</v>
      </c>
      <c r="D23358">
        <v>87</v>
      </c>
      <c r="E23358">
        <v>-197</v>
      </c>
      <c r="F23358">
        <v>32</v>
      </c>
      <c r="G23358">
        <v>67</v>
      </c>
      <c r="H23358">
        <v>79</v>
      </c>
      <c r="I23358">
        <v>4</v>
      </c>
      <c r="J23358">
        <v>10</v>
      </c>
      <c r="K23358">
        <v>0</v>
      </c>
      <c r="L23358">
        <v>374</v>
      </c>
      <c r="N23358" cm="1">
        <f t="array" ref="N23358">SUMPRODUCT(C23358:K23358,TRANSPOSE(('Derivation of PM - 8 Factors'!$Q$32:$Q$40)))+'Derivation of PM - 8 Factors'!$Q$31</f>
        <v>0.47491054464517324</v>
      </c>
      <c r="O23358" cm="1">
        <f t="array" ref="O23358">SUMPRODUCT(C23358:L23358,TRANSPOSE('Derivation of PM - 8 Fact+FICO'!$S$30:$S$39))+Predictions!$S$37</f>
        <v>0.5435148553310305</v>
      </c>
      <c r="P23358">
        <f>(L23358*'Derivation of PM - FICO ONLY'!$L$30)+'Derivation of PM - FICO ONLY'!$L$29</f>
        <v>-0.44214514935491089</v>
      </c>
      <c r="Q23358">
        <f>'Derivation of PM - 6 Fact'!$AN$34+('Derivation of PM - 6 Fact'!$AN$35*Predictions!C23358)+('Derivation of PM - 6 Fact'!$AN$36*Predictions!E23358)+('Derivation of PM - 6 Fact'!$AN$37*Predictions!F23358)+('Derivation of PM - 6 Fact'!$AN$38*Predictions!G23358)+('Derivation of PM - 6 Fact'!$AN$39*Predictions!H23358)+('Derivation of PM - 6 Fact'!$AN$40*Predictions!L23358)</f>
        <v>0.47897611223426567</v>
      </c>
      <c r="U23358">
        <f t="shared" si="1457"/>
        <v>0</v>
      </c>
      <c r="V23358">
        <f t="shared" si="1458"/>
        <v>1</v>
      </c>
      <c r="W23358">
        <f t="shared" si="1459"/>
        <v>0</v>
      </c>
      <c r="X23358">
        <f t="shared" si="1460"/>
        <v>0</v>
      </c>
    </row>
    <row r="23359" spans="1:24" x14ac:dyDescent="0.3">
      <c r="A23359" t="s">
        <v>2</v>
      </c>
      <c r="B23359">
        <v>41349</v>
      </c>
      <c r="C23359">
        <v>10</v>
      </c>
      <c r="D23359">
        <v>5</v>
      </c>
      <c r="E23359">
        <v>437</v>
      </c>
      <c r="F23359">
        <v>25</v>
      </c>
      <c r="G23359">
        <v>109</v>
      </c>
      <c r="H23359">
        <v>67</v>
      </c>
      <c r="I23359">
        <v>8</v>
      </c>
      <c r="J23359">
        <v>14</v>
      </c>
      <c r="K23359">
        <v>0</v>
      </c>
      <c r="L23359">
        <v>716</v>
      </c>
      <c r="N23359" cm="1">
        <f t="array" ref="N23359">SUMPRODUCT(C23359:K23359,TRANSPOSE(('Derivation of PM - 8 Factors'!$Q$32:$Q$40)))+'Derivation of PM - 8 Factors'!$Q$31</f>
        <v>1.1687977103028879</v>
      </c>
      <c r="O23359" cm="1">
        <f t="array" ref="O23359">SUMPRODUCT(C23359:L23359,TRANSPOSE('Derivation of PM - 8 Fact+FICO'!$S$30:$S$39))+Predictions!$S$37</f>
        <v>1.2426486458956876</v>
      </c>
      <c r="P23359">
        <f>(L23359*'Derivation of PM - FICO ONLY'!$L$30)+'Derivation of PM - FICO ONLY'!$L$29</f>
        <v>0.85168773475554294</v>
      </c>
      <c r="Q23359">
        <f>'Derivation of PM - 6 Fact'!$AN$34+('Derivation of PM - 6 Fact'!$AN$35*Predictions!C23359)+('Derivation of PM - 6 Fact'!$AN$36*Predictions!E23359)+('Derivation of PM - 6 Fact'!$AN$37*Predictions!F23359)+('Derivation of PM - 6 Fact'!$AN$38*Predictions!G23359)+('Derivation of PM - 6 Fact'!$AN$39*Predictions!H23359)+('Derivation of PM - 6 Fact'!$AN$40*Predictions!L23359)</f>
        <v>1.1407417706832501</v>
      </c>
      <c r="U23359">
        <f t="shared" si="1457"/>
        <v>1</v>
      </c>
      <c r="V23359">
        <f t="shared" si="1458"/>
        <v>1</v>
      </c>
      <c r="W23359">
        <f t="shared" si="1459"/>
        <v>1</v>
      </c>
      <c r="X23359">
        <f t="shared" si="1460"/>
        <v>1</v>
      </c>
    </row>
    <row r="23360" spans="1:24" x14ac:dyDescent="0.3">
      <c r="A23360" t="s">
        <v>2</v>
      </c>
      <c r="B23360">
        <v>41350</v>
      </c>
      <c r="C23360">
        <v>6</v>
      </c>
      <c r="D23360">
        <v>52</v>
      </c>
      <c r="E23360">
        <v>355</v>
      </c>
      <c r="F23360">
        <v>4</v>
      </c>
      <c r="G23360">
        <v>43</v>
      </c>
      <c r="H23360">
        <v>57</v>
      </c>
      <c r="I23360">
        <v>12</v>
      </c>
      <c r="J23360">
        <v>20</v>
      </c>
      <c r="K23360">
        <v>1</v>
      </c>
      <c r="L23360">
        <v>527</v>
      </c>
      <c r="N23360" cm="1">
        <f t="array" ref="N23360">SUMPRODUCT(C23360:K23360,TRANSPOSE(('Derivation of PM - 8 Factors'!$Q$32:$Q$40)))+'Derivation of PM - 8 Factors'!$Q$31</f>
        <v>0.52488193887825696</v>
      </c>
      <c r="O23360" cm="1">
        <f t="array" ref="O23360">SUMPRODUCT(C23360:L23360,TRANSPOSE('Derivation of PM - 8 Fact+FICO'!$S$30:$S$39))+Predictions!$S$37</f>
        <v>0.59464414186060732</v>
      </c>
      <c r="P23360">
        <f>(L23360*'Derivation of PM - FICO ONLY'!$L$30)+'Derivation of PM - FICO ONLY'!$L$29</f>
        <v>0.1366748251155554</v>
      </c>
      <c r="Q23360">
        <f>'Derivation of PM - 6 Fact'!$AN$34+('Derivation of PM - 6 Fact'!$AN$35*Predictions!C23360)+('Derivation of PM - 6 Fact'!$AN$36*Predictions!E23360)+('Derivation of PM - 6 Fact'!$AN$37*Predictions!F23360)+('Derivation of PM - 6 Fact'!$AN$38*Predictions!G23360)+('Derivation of PM - 6 Fact'!$AN$39*Predictions!H23360)+('Derivation of PM - 6 Fact'!$AN$40*Predictions!L23360)</f>
        <v>0.50495456773914627</v>
      </c>
      <c r="U23360">
        <f t="shared" si="1457"/>
        <v>1</v>
      </c>
      <c r="V23360">
        <f t="shared" si="1458"/>
        <v>1</v>
      </c>
      <c r="W23360">
        <f t="shared" si="1459"/>
        <v>0</v>
      </c>
      <c r="X23360">
        <f t="shared" si="1460"/>
        <v>1</v>
      </c>
    </row>
    <row r="23361" spans="1:24" x14ac:dyDescent="0.3">
      <c r="A23361" t="s">
        <v>2</v>
      </c>
      <c r="B23361">
        <v>41351</v>
      </c>
      <c r="C23361">
        <v>1</v>
      </c>
      <c r="D23361">
        <v>73</v>
      </c>
      <c r="E23361">
        <v>103</v>
      </c>
      <c r="F23361">
        <v>6</v>
      </c>
      <c r="G23361">
        <v>13</v>
      </c>
      <c r="H23361">
        <v>34</v>
      </c>
      <c r="I23361">
        <v>6</v>
      </c>
      <c r="J23361">
        <v>14</v>
      </c>
      <c r="K23361">
        <v>0</v>
      </c>
      <c r="L23361">
        <v>552</v>
      </c>
      <c r="N23361" cm="1">
        <f t="array" ref="N23361">SUMPRODUCT(C23361:K23361,TRANSPOSE(('Derivation of PM - 8 Factors'!$Q$32:$Q$40)))+'Derivation of PM - 8 Factors'!$Q$31</f>
        <v>1.7073571260384793E-2</v>
      </c>
      <c r="O23361" cm="1">
        <f t="array" ref="O23361">SUMPRODUCT(C23361:L23361,TRANSPOSE('Derivation of PM - 8 Fact+FICO'!$S$30:$S$39))+Predictions!$S$37</f>
        <v>9.1408705613616914E-2</v>
      </c>
      <c r="P23361">
        <f>(L23361*'Derivation of PM - FICO ONLY'!$L$30)+'Derivation of PM - FICO ONLY'!$L$29</f>
        <v>0.23125325231661198</v>
      </c>
      <c r="Q23361">
        <f>'Derivation of PM - 6 Fact'!$AN$34+('Derivation of PM - 6 Fact'!$AN$35*Predictions!C23361)+('Derivation of PM - 6 Fact'!$AN$36*Predictions!E23361)+('Derivation of PM - 6 Fact'!$AN$37*Predictions!F23361)+('Derivation of PM - 6 Fact'!$AN$38*Predictions!G23361)+('Derivation of PM - 6 Fact'!$AN$39*Predictions!H23361)+('Derivation of PM - 6 Fact'!$AN$40*Predictions!L23361)</f>
        <v>-6.2759703705620624E-3</v>
      </c>
      <c r="U23361">
        <f t="shared" si="1457"/>
        <v>0</v>
      </c>
      <c r="V23361">
        <f t="shared" si="1458"/>
        <v>0</v>
      </c>
      <c r="W23361">
        <f t="shared" si="1459"/>
        <v>0</v>
      </c>
      <c r="X23361">
        <f t="shared" si="1460"/>
        <v>0</v>
      </c>
    </row>
    <row r="23362" spans="1:24" x14ac:dyDescent="0.3">
      <c r="A23362" t="s">
        <v>2</v>
      </c>
      <c r="B23362">
        <v>41352</v>
      </c>
      <c r="C23362">
        <v>8</v>
      </c>
      <c r="D23362">
        <v>0</v>
      </c>
      <c r="E23362">
        <v>4</v>
      </c>
      <c r="F23362">
        <v>23</v>
      </c>
      <c r="G23362">
        <v>84</v>
      </c>
      <c r="H23362">
        <v>50</v>
      </c>
      <c r="I23362">
        <v>2</v>
      </c>
      <c r="J23362">
        <v>11</v>
      </c>
      <c r="K23362">
        <v>1</v>
      </c>
      <c r="L23362">
        <v>684</v>
      </c>
      <c r="N23362" cm="1">
        <f t="array" ref="N23362">SUMPRODUCT(C23362:K23362,TRANSPOSE(('Derivation of PM - 8 Factors'!$Q$32:$Q$40)))+'Derivation of PM - 8 Factors'!$Q$31</f>
        <v>0.91221416548919376</v>
      </c>
      <c r="O23362" cm="1">
        <f t="array" ref="O23362">SUMPRODUCT(C23362:L23362,TRANSPOSE('Derivation of PM - 8 Fact+FICO'!$S$30:$S$39))+Predictions!$S$37</f>
        <v>0.99015267857327038</v>
      </c>
      <c r="P23362">
        <f>(L23362*'Derivation of PM - FICO ONLY'!$L$30)+'Derivation of PM - FICO ONLY'!$L$29</f>
        <v>0.73062734793819062</v>
      </c>
      <c r="Q23362">
        <f>'Derivation of PM - 6 Fact'!$AN$34+('Derivation of PM - 6 Fact'!$AN$35*Predictions!C23362)+('Derivation of PM - 6 Fact'!$AN$36*Predictions!E23362)+('Derivation of PM - 6 Fact'!$AN$37*Predictions!F23362)+('Derivation of PM - 6 Fact'!$AN$38*Predictions!G23362)+('Derivation of PM - 6 Fact'!$AN$39*Predictions!H23362)+('Derivation of PM - 6 Fact'!$AN$40*Predictions!L23362)</f>
        <v>0.9569845832018824</v>
      </c>
      <c r="U23362">
        <f t="shared" si="1457"/>
        <v>1</v>
      </c>
      <c r="V23362">
        <f t="shared" si="1458"/>
        <v>1</v>
      </c>
      <c r="W23362">
        <f t="shared" si="1459"/>
        <v>1</v>
      </c>
      <c r="X23362">
        <f t="shared" si="1460"/>
        <v>1</v>
      </c>
    </row>
    <row r="23363" spans="1:24" x14ac:dyDescent="0.3">
      <c r="A23363" t="s">
        <v>2</v>
      </c>
      <c r="B23363">
        <v>41353</v>
      </c>
      <c r="C23363">
        <v>5</v>
      </c>
      <c r="D23363">
        <v>55</v>
      </c>
      <c r="E23363">
        <v>279</v>
      </c>
      <c r="F23363">
        <v>40</v>
      </c>
      <c r="G23363">
        <v>78</v>
      </c>
      <c r="H23363">
        <v>55</v>
      </c>
      <c r="I23363">
        <v>1</v>
      </c>
      <c r="J23363">
        <v>5</v>
      </c>
      <c r="K23363">
        <v>0</v>
      </c>
      <c r="L23363">
        <v>548</v>
      </c>
      <c r="N23363" cm="1">
        <f t="array" ref="N23363">SUMPRODUCT(C23363:K23363,TRANSPOSE(('Derivation of PM - 8 Factors'!$Q$32:$Q$40)))+'Derivation of PM - 8 Factors'!$Q$31</f>
        <v>0.77466774861717946</v>
      </c>
      <c r="O23363" cm="1">
        <f t="array" ref="O23363">SUMPRODUCT(C23363:L23363,TRANSPOSE('Derivation of PM - 8 Fact+FICO'!$S$30:$S$39))+Predictions!$S$37</f>
        <v>0.8435568071956121</v>
      </c>
      <c r="P23363">
        <f>(L23363*'Derivation of PM - FICO ONLY'!$L$30)+'Derivation of PM - FICO ONLY'!$L$29</f>
        <v>0.21612070396444305</v>
      </c>
      <c r="Q23363">
        <f>'Derivation of PM - 6 Fact'!$AN$34+('Derivation of PM - 6 Fact'!$AN$35*Predictions!C23363)+('Derivation of PM - 6 Fact'!$AN$36*Predictions!E23363)+('Derivation of PM - 6 Fact'!$AN$37*Predictions!F23363)+('Derivation of PM - 6 Fact'!$AN$38*Predictions!G23363)+('Derivation of PM - 6 Fact'!$AN$39*Predictions!H23363)+('Derivation of PM - 6 Fact'!$AN$40*Predictions!L23363)</f>
        <v>0.80493309480010122</v>
      </c>
      <c r="U23363">
        <f t="shared" si="1457"/>
        <v>1</v>
      </c>
      <c r="V23363">
        <f t="shared" si="1458"/>
        <v>1</v>
      </c>
      <c r="W23363">
        <f t="shared" si="1459"/>
        <v>0</v>
      </c>
      <c r="X23363">
        <f t="shared" si="1460"/>
        <v>1</v>
      </c>
    </row>
    <row r="23364" spans="1:24" x14ac:dyDescent="0.3">
      <c r="A23364" t="s">
        <v>2</v>
      </c>
      <c r="B23364">
        <v>41354</v>
      </c>
      <c r="C23364">
        <v>5</v>
      </c>
      <c r="D23364">
        <v>78</v>
      </c>
      <c r="E23364">
        <v>250</v>
      </c>
      <c r="F23364">
        <v>29</v>
      </c>
      <c r="G23364">
        <v>69</v>
      </c>
      <c r="H23364">
        <v>45</v>
      </c>
      <c r="I23364">
        <v>0</v>
      </c>
      <c r="J23364">
        <v>1</v>
      </c>
      <c r="K23364">
        <v>1</v>
      </c>
      <c r="L23364">
        <v>566</v>
      </c>
      <c r="N23364" cm="1">
        <f t="array" ref="N23364">SUMPRODUCT(C23364:K23364,TRANSPOSE(('Derivation of PM - 8 Factors'!$Q$32:$Q$40)))+'Derivation of PM - 8 Factors'!$Q$31</f>
        <v>0.60951439291416887</v>
      </c>
      <c r="O23364" cm="1">
        <f t="array" ref="O23364">SUMPRODUCT(C23364:L23364,TRANSPOSE('Derivation of PM - 8 Fact+FICO'!$S$30:$S$39))+Predictions!$S$37</f>
        <v>0.67961050295965852</v>
      </c>
      <c r="P23364">
        <f>(L23364*'Derivation of PM - FICO ONLY'!$L$30)+'Derivation of PM - FICO ONLY'!$L$29</f>
        <v>0.28421717154920345</v>
      </c>
      <c r="Q23364">
        <f>'Derivation of PM - 6 Fact'!$AN$34+('Derivation of PM - 6 Fact'!$AN$35*Predictions!C23364)+('Derivation of PM - 6 Fact'!$AN$36*Predictions!E23364)+('Derivation of PM - 6 Fact'!$AN$37*Predictions!F23364)+('Derivation of PM - 6 Fact'!$AN$38*Predictions!G23364)+('Derivation of PM - 6 Fact'!$AN$39*Predictions!H23364)+('Derivation of PM - 6 Fact'!$AN$40*Predictions!L23364)</f>
        <v>0.71678307454558621</v>
      </c>
      <c r="U23364">
        <f t="shared" si="1457"/>
        <v>1</v>
      </c>
      <c r="V23364">
        <f t="shared" si="1458"/>
        <v>1</v>
      </c>
      <c r="W23364">
        <f t="shared" si="1459"/>
        <v>0</v>
      </c>
      <c r="X23364">
        <f t="shared" si="1460"/>
        <v>1</v>
      </c>
    </row>
    <row r="23365" spans="1:24" x14ac:dyDescent="0.3">
      <c r="A23365" t="s">
        <v>2</v>
      </c>
      <c r="B23365">
        <v>41355</v>
      </c>
      <c r="C23365">
        <v>10</v>
      </c>
      <c r="D23365">
        <v>46</v>
      </c>
      <c r="E23365">
        <v>479</v>
      </c>
      <c r="F23365">
        <v>12</v>
      </c>
      <c r="G23365">
        <v>76</v>
      </c>
      <c r="H23365">
        <v>56</v>
      </c>
      <c r="I23365">
        <v>1</v>
      </c>
      <c r="J23365">
        <v>8</v>
      </c>
      <c r="K23365">
        <v>1</v>
      </c>
      <c r="L23365">
        <v>605</v>
      </c>
      <c r="N23365" cm="1">
        <f t="array" ref="N23365">SUMPRODUCT(C23365:K23365,TRANSPOSE(('Derivation of PM - 8 Factors'!$Q$32:$Q$40)))+'Derivation of PM - 8 Factors'!$Q$31</f>
        <v>1.101911085735523</v>
      </c>
      <c r="O23365" cm="1">
        <f t="array" ref="O23365">SUMPRODUCT(C23365:L23365,TRANSPOSE('Derivation of PM - 8 Fact+FICO'!$S$30:$S$39))+Predictions!$S$37</f>
        <v>1.1715071707246427</v>
      </c>
      <c r="P23365">
        <f>(L23365*'Derivation of PM - FICO ONLY'!$L$30)+'Derivation of PM - FICO ONLY'!$L$29</f>
        <v>0.43175951798285195</v>
      </c>
      <c r="Q23365">
        <f>'Derivation of PM - 6 Fact'!$AN$34+('Derivation of PM - 6 Fact'!$AN$35*Predictions!C23365)+('Derivation of PM - 6 Fact'!$AN$36*Predictions!E23365)+('Derivation of PM - 6 Fact'!$AN$37*Predictions!F23365)+('Derivation of PM - 6 Fact'!$AN$38*Predictions!G23365)+('Derivation of PM - 6 Fact'!$AN$39*Predictions!H23365)+('Derivation of PM - 6 Fact'!$AN$40*Predictions!L23365)</f>
        <v>1.1616012824789415</v>
      </c>
      <c r="U23365">
        <f t="shared" si="1457"/>
        <v>1</v>
      </c>
      <c r="V23365">
        <f t="shared" si="1458"/>
        <v>1</v>
      </c>
      <c r="W23365">
        <f t="shared" si="1459"/>
        <v>0</v>
      </c>
      <c r="X23365">
        <f t="shared" si="1460"/>
        <v>1</v>
      </c>
    </row>
    <row r="23366" spans="1:24" x14ac:dyDescent="0.3">
      <c r="A23366" t="s">
        <v>2</v>
      </c>
      <c r="B23366">
        <v>41356</v>
      </c>
      <c r="C23366">
        <v>6</v>
      </c>
      <c r="D23366">
        <v>29</v>
      </c>
      <c r="E23366">
        <v>138</v>
      </c>
      <c r="F23366">
        <v>48</v>
      </c>
      <c r="G23366">
        <v>105</v>
      </c>
      <c r="H23366">
        <v>78</v>
      </c>
      <c r="I23366">
        <v>3</v>
      </c>
      <c r="J23366">
        <v>5</v>
      </c>
      <c r="K23366">
        <v>0</v>
      </c>
      <c r="L23366">
        <v>612</v>
      </c>
      <c r="N23366" cm="1">
        <f t="array" ref="N23366">SUMPRODUCT(C23366:K23366,TRANSPOSE(('Derivation of PM - 8 Factors'!$Q$32:$Q$40)))+'Derivation of PM - 8 Factors'!$Q$31</f>
        <v>0.76321883999837647</v>
      </c>
      <c r="O23366" cm="1">
        <f t="array" ref="O23366">SUMPRODUCT(C23366:L23366,TRANSPOSE('Derivation of PM - 8 Fact+FICO'!$S$30:$S$39))+Predictions!$S$37</f>
        <v>0.8366241799745987</v>
      </c>
      <c r="P23366">
        <f>(L23366*'Derivation of PM - FICO ONLY'!$L$30)+'Derivation of PM - FICO ONLY'!$L$29</f>
        <v>0.45824147759914768</v>
      </c>
      <c r="Q23366">
        <f>'Derivation of PM - 6 Fact'!$AN$34+('Derivation of PM - 6 Fact'!$AN$35*Predictions!C23366)+('Derivation of PM - 6 Fact'!$AN$36*Predictions!E23366)+('Derivation of PM - 6 Fact'!$AN$37*Predictions!F23366)+('Derivation of PM - 6 Fact'!$AN$38*Predictions!G23366)+('Derivation of PM - 6 Fact'!$AN$39*Predictions!H23366)+('Derivation of PM - 6 Fact'!$AN$40*Predictions!L23366)</f>
        <v>0.79518265847961733</v>
      </c>
      <c r="U23366">
        <f t="shared" si="1457"/>
        <v>1</v>
      </c>
      <c r="V23366">
        <f t="shared" si="1458"/>
        <v>1</v>
      </c>
      <c r="W23366">
        <f t="shared" si="1459"/>
        <v>0</v>
      </c>
      <c r="X23366">
        <f t="shared" si="1460"/>
        <v>1</v>
      </c>
    </row>
    <row r="23367" spans="1:24" x14ac:dyDescent="0.3">
      <c r="A23367" t="s">
        <v>2</v>
      </c>
      <c r="B23367">
        <v>41357</v>
      </c>
      <c r="C23367">
        <v>6</v>
      </c>
      <c r="D23367">
        <v>0</v>
      </c>
      <c r="E23367">
        <v>296</v>
      </c>
      <c r="F23367">
        <v>18</v>
      </c>
      <c r="G23367">
        <v>59</v>
      </c>
      <c r="H23367">
        <v>30</v>
      </c>
      <c r="I23367">
        <v>15</v>
      </c>
      <c r="J23367">
        <v>20</v>
      </c>
      <c r="K23367">
        <v>0</v>
      </c>
      <c r="L23367">
        <v>564</v>
      </c>
      <c r="N23367" cm="1">
        <f t="array" ref="N23367">SUMPRODUCT(C23367:K23367,TRANSPOSE(('Derivation of PM - 8 Factors'!$Q$32:$Q$40)))+'Derivation of PM - 8 Factors'!$Q$31</f>
        <v>0.92282429343179428</v>
      </c>
      <c r="O23367" cm="1">
        <f t="array" ref="O23367">SUMPRODUCT(C23367:L23367,TRANSPOSE('Derivation of PM - 8 Fact+FICO'!$S$30:$S$39))+Predictions!$S$37</f>
        <v>0.99186905265517766</v>
      </c>
      <c r="P23367">
        <f>(L23367*'Derivation of PM - FICO ONLY'!$L$30)+'Derivation of PM - FICO ONLY'!$L$29</f>
        <v>0.27665089737311921</v>
      </c>
      <c r="Q23367">
        <f>'Derivation of PM - 6 Fact'!$AN$34+('Derivation of PM - 6 Fact'!$AN$35*Predictions!C23367)+('Derivation of PM - 6 Fact'!$AN$36*Predictions!E23367)+('Derivation of PM - 6 Fact'!$AN$37*Predictions!F23367)+('Derivation of PM - 6 Fact'!$AN$38*Predictions!G23367)+('Derivation of PM - 6 Fact'!$AN$39*Predictions!H23367)+('Derivation of PM - 6 Fact'!$AN$40*Predictions!L23367)</f>
        <v>0.84436590774090114</v>
      </c>
      <c r="U23367">
        <f t="shared" si="1457"/>
        <v>1</v>
      </c>
      <c r="V23367">
        <f t="shared" si="1458"/>
        <v>1</v>
      </c>
      <c r="W23367">
        <f t="shared" si="1459"/>
        <v>0</v>
      </c>
      <c r="X23367">
        <f t="shared" si="1460"/>
        <v>1</v>
      </c>
    </row>
    <row r="23368" spans="1:24" x14ac:dyDescent="0.3">
      <c r="A23368" t="s">
        <v>2</v>
      </c>
      <c r="B23368">
        <v>41358</v>
      </c>
      <c r="C23368">
        <v>1</v>
      </c>
      <c r="D23368">
        <v>84</v>
      </c>
      <c r="E23368">
        <v>-280</v>
      </c>
      <c r="F23368">
        <v>40</v>
      </c>
      <c r="G23368">
        <v>39</v>
      </c>
      <c r="H23368">
        <v>63</v>
      </c>
      <c r="I23368">
        <v>1</v>
      </c>
      <c r="J23368">
        <v>4</v>
      </c>
      <c r="K23368">
        <v>0</v>
      </c>
      <c r="L23368">
        <v>357</v>
      </c>
      <c r="N23368" cm="1">
        <f t="array" ref="N23368">SUMPRODUCT(C23368:K23368,TRANSPOSE(('Derivation of PM - 8 Factors'!$Q$32:$Q$40)))+'Derivation of PM - 8 Factors'!$Q$31</f>
        <v>0.17105573388513229</v>
      </c>
      <c r="O23368" cm="1">
        <f t="array" ref="O23368">SUMPRODUCT(C23368:L23368,TRANSPOSE('Derivation of PM - 8 Fact+FICO'!$S$30:$S$39))+Predictions!$S$37</f>
        <v>0.24066601642690771</v>
      </c>
      <c r="P23368">
        <f>(L23368*'Derivation of PM - FICO ONLY'!$L$30)+'Derivation of PM - FICO ONLY'!$L$29</f>
        <v>-0.5064584798516294</v>
      </c>
      <c r="Q23368">
        <f>'Derivation of PM - 6 Fact'!$AN$34+('Derivation of PM - 6 Fact'!$AN$35*Predictions!C23368)+('Derivation of PM - 6 Fact'!$AN$36*Predictions!E23368)+('Derivation of PM - 6 Fact'!$AN$37*Predictions!F23368)+('Derivation of PM - 6 Fact'!$AN$38*Predictions!G23368)+('Derivation of PM - 6 Fact'!$AN$39*Predictions!H23368)+('Derivation of PM - 6 Fact'!$AN$40*Predictions!L23368)</f>
        <v>0.21003106885607137</v>
      </c>
      <c r="U23368">
        <f t="shared" si="1457"/>
        <v>0</v>
      </c>
      <c r="V23368">
        <f t="shared" si="1458"/>
        <v>0</v>
      </c>
      <c r="W23368">
        <f t="shared" si="1459"/>
        <v>0</v>
      </c>
      <c r="X23368">
        <f t="shared" si="1460"/>
        <v>0</v>
      </c>
    </row>
    <row r="23369" spans="1:24" x14ac:dyDescent="0.3">
      <c r="A23369" t="s">
        <v>2</v>
      </c>
      <c r="B23369">
        <v>41359</v>
      </c>
      <c r="C23369">
        <v>2</v>
      </c>
      <c r="D23369">
        <v>0</v>
      </c>
      <c r="E23369">
        <v>18</v>
      </c>
      <c r="F23369">
        <v>26</v>
      </c>
      <c r="G23369">
        <v>37</v>
      </c>
      <c r="H23369">
        <v>19</v>
      </c>
      <c r="I23369">
        <v>5</v>
      </c>
      <c r="J23369">
        <v>10</v>
      </c>
      <c r="K23369">
        <v>1</v>
      </c>
      <c r="L23369">
        <v>564</v>
      </c>
      <c r="N23369" cm="1">
        <f t="array" ref="N23369">SUMPRODUCT(C23369:K23369,TRANSPOSE(('Derivation of PM - 8 Factors'!$Q$32:$Q$40)))+'Derivation of PM - 8 Factors'!$Q$31</f>
        <v>0.44097480626030983</v>
      </c>
      <c r="O23369" cm="1">
        <f t="array" ref="O23369">SUMPRODUCT(C23369:L23369,TRANSPOSE('Derivation of PM - 8 Fact+FICO'!$S$30:$S$39))+Predictions!$S$37</f>
        <v>0.51407349100892918</v>
      </c>
      <c r="P23369">
        <f>(L23369*'Derivation of PM - FICO ONLY'!$L$30)+'Derivation of PM - FICO ONLY'!$L$29</f>
        <v>0.27665089737311921</v>
      </c>
      <c r="Q23369">
        <f>'Derivation of PM - 6 Fact'!$AN$34+('Derivation of PM - 6 Fact'!$AN$35*Predictions!C23369)+('Derivation of PM - 6 Fact'!$AN$36*Predictions!E23369)+('Derivation of PM - 6 Fact'!$AN$37*Predictions!F23369)+('Derivation of PM - 6 Fact'!$AN$38*Predictions!G23369)+('Derivation of PM - 6 Fact'!$AN$39*Predictions!H23369)+('Derivation of PM - 6 Fact'!$AN$40*Predictions!L23369)</f>
        <v>0.47959720192634936</v>
      </c>
      <c r="U23369">
        <f t="shared" si="1457"/>
        <v>0</v>
      </c>
      <c r="V23369">
        <f t="shared" si="1458"/>
        <v>1</v>
      </c>
      <c r="W23369">
        <f t="shared" si="1459"/>
        <v>0</v>
      </c>
      <c r="X23369">
        <f t="shared" si="1460"/>
        <v>0</v>
      </c>
    </row>
    <row r="23370" spans="1:24" x14ac:dyDescent="0.3">
      <c r="A23370" t="s">
        <v>2</v>
      </c>
      <c r="B23370">
        <v>41360</v>
      </c>
      <c r="C23370">
        <v>6</v>
      </c>
      <c r="D23370">
        <v>0</v>
      </c>
      <c r="E23370">
        <v>-66</v>
      </c>
      <c r="F23370">
        <v>38</v>
      </c>
      <c r="G23370">
        <v>87</v>
      </c>
      <c r="H23370">
        <v>71</v>
      </c>
      <c r="I23370">
        <v>7</v>
      </c>
      <c r="J23370">
        <v>8</v>
      </c>
      <c r="K23370">
        <v>1</v>
      </c>
      <c r="L23370">
        <v>501</v>
      </c>
      <c r="N23370" cm="1">
        <f t="array" ref="N23370">SUMPRODUCT(C23370:K23370,TRANSPOSE(('Derivation of PM - 8 Factors'!$Q$32:$Q$40)))+'Derivation of PM - 8 Factors'!$Q$31</f>
        <v>0.67103638885876193</v>
      </c>
      <c r="O23370" cm="1">
        <f t="array" ref="O23370">SUMPRODUCT(C23370:L23370,TRANSPOSE('Derivation of PM - 8 Fact+FICO'!$S$30:$S$39))+Predictions!$S$37</f>
        <v>0.74231230423833394</v>
      </c>
      <c r="P23370">
        <f>(L23370*'Derivation of PM - FICO ONLY'!$L$30)+'Derivation of PM - FICO ONLY'!$L$29</f>
        <v>3.8313260826456474E-2</v>
      </c>
      <c r="Q23370">
        <f>'Derivation of PM - 6 Fact'!$AN$34+('Derivation of PM - 6 Fact'!$AN$35*Predictions!C23370)+('Derivation of PM - 6 Fact'!$AN$36*Predictions!E23370)+('Derivation of PM - 6 Fact'!$AN$37*Predictions!F23370)+('Derivation of PM - 6 Fact'!$AN$38*Predictions!G23370)+('Derivation of PM - 6 Fact'!$AN$39*Predictions!H23370)+('Derivation of PM - 6 Fact'!$AN$40*Predictions!L23370)</f>
        <v>0.72274953065904723</v>
      </c>
      <c r="U23370">
        <f t="shared" si="1457"/>
        <v>1</v>
      </c>
      <c r="V23370">
        <f t="shared" si="1458"/>
        <v>1</v>
      </c>
      <c r="W23370">
        <f t="shared" si="1459"/>
        <v>0</v>
      </c>
      <c r="X23370">
        <f t="shared" si="1460"/>
        <v>1</v>
      </c>
    </row>
    <row r="23371" spans="1:24" x14ac:dyDescent="0.3">
      <c r="A23371" t="s">
        <v>2</v>
      </c>
      <c r="B23371">
        <v>41361</v>
      </c>
      <c r="C23371">
        <v>7</v>
      </c>
      <c r="D23371">
        <v>0</v>
      </c>
      <c r="E23371">
        <v>204</v>
      </c>
      <c r="F23371">
        <v>15</v>
      </c>
      <c r="G23371">
        <v>66</v>
      </c>
      <c r="H23371">
        <v>72</v>
      </c>
      <c r="I23371">
        <v>0</v>
      </c>
      <c r="J23371">
        <v>3</v>
      </c>
      <c r="K23371">
        <v>0</v>
      </c>
      <c r="L23371">
        <v>562</v>
      </c>
      <c r="N23371" cm="1">
        <f t="array" ref="N23371">SUMPRODUCT(C23371:K23371,TRANSPOSE(('Derivation of PM - 8 Factors'!$Q$32:$Q$40)))+'Derivation of PM - 8 Factors'!$Q$31</f>
        <v>0.58793650195442226</v>
      </c>
      <c r="O23371" cm="1">
        <f t="array" ref="O23371">SUMPRODUCT(C23371:L23371,TRANSPOSE('Derivation of PM - 8 Fact+FICO'!$S$30:$S$39))+Predictions!$S$37</f>
        <v>0.66056722587193784</v>
      </c>
      <c r="P23371">
        <f>(L23371*'Derivation of PM - FICO ONLY'!$L$30)+'Derivation of PM - FICO ONLY'!$L$29</f>
        <v>0.26908462319703452</v>
      </c>
      <c r="Q23371">
        <f>'Derivation of PM - 6 Fact'!$AN$34+('Derivation of PM - 6 Fact'!$AN$35*Predictions!C23371)+('Derivation of PM - 6 Fact'!$AN$36*Predictions!E23371)+('Derivation of PM - 6 Fact'!$AN$37*Predictions!F23371)+('Derivation of PM - 6 Fact'!$AN$38*Predictions!G23371)+('Derivation of PM - 6 Fact'!$AN$39*Predictions!H23371)+('Derivation of PM - 6 Fact'!$AN$40*Predictions!L23371)</f>
        <v>0.62290110393718734</v>
      </c>
      <c r="U23371">
        <f t="shared" si="1457"/>
        <v>1</v>
      </c>
      <c r="V23371">
        <f t="shared" si="1458"/>
        <v>1</v>
      </c>
      <c r="W23371">
        <f t="shared" si="1459"/>
        <v>0</v>
      </c>
      <c r="X23371">
        <f t="shared" si="1460"/>
        <v>1</v>
      </c>
    </row>
    <row r="23372" spans="1:24" x14ac:dyDescent="0.3">
      <c r="A23372" t="s">
        <v>2</v>
      </c>
      <c r="B23372">
        <v>41362</v>
      </c>
      <c r="C23372">
        <v>9</v>
      </c>
      <c r="D23372">
        <v>42</v>
      </c>
      <c r="E23372">
        <v>463</v>
      </c>
      <c r="F23372">
        <v>20</v>
      </c>
      <c r="G23372">
        <v>87</v>
      </c>
      <c r="H23372">
        <v>46</v>
      </c>
      <c r="I23372">
        <v>1</v>
      </c>
      <c r="J23372">
        <v>9</v>
      </c>
      <c r="K23372">
        <v>0</v>
      </c>
      <c r="L23372">
        <v>651</v>
      </c>
      <c r="N23372" cm="1">
        <f t="array" ref="N23372">SUMPRODUCT(C23372:K23372,TRANSPOSE(('Derivation of PM - 8 Factors'!$Q$32:$Q$40)))+'Derivation of PM - 8 Factors'!$Q$31</f>
        <v>1.1397495320878483</v>
      </c>
      <c r="O23372" cm="1">
        <f t="array" ref="O23372">SUMPRODUCT(C23372:L23372,TRANSPOSE('Derivation of PM - 8 Fact+FICO'!$S$30:$S$39))+Predictions!$S$37</f>
        <v>1.2101515551018966</v>
      </c>
      <c r="P23372">
        <f>(L23372*'Derivation of PM - FICO ONLY'!$L$30)+'Derivation of PM - FICO ONLY'!$L$29</f>
        <v>0.60578382403279618</v>
      </c>
      <c r="Q23372">
        <f>'Derivation of PM - 6 Fact'!$AN$34+('Derivation of PM - 6 Fact'!$AN$35*Predictions!C23372)+('Derivation of PM - 6 Fact'!$AN$36*Predictions!E23372)+('Derivation of PM - 6 Fact'!$AN$37*Predictions!F23372)+('Derivation of PM - 6 Fact'!$AN$38*Predictions!G23372)+('Derivation of PM - 6 Fact'!$AN$39*Predictions!H23372)+('Derivation of PM - 6 Fact'!$AN$40*Predictions!L23372)</f>
        <v>1.1465411099561349</v>
      </c>
      <c r="U23372">
        <f t="shared" ref="U23372:U23435" si="1461">IF(N23372&gt;$S$13,1,0)</f>
        <v>1</v>
      </c>
      <c r="V23372">
        <f t="shared" ref="V23372:V23435" si="1462">IF(O23372&gt;$S$13,1,0)</f>
        <v>1</v>
      </c>
      <c r="W23372">
        <f t="shared" ref="W23372:W23435" si="1463">IF(P23372&gt;$S$13,1,0)</f>
        <v>1</v>
      </c>
      <c r="X23372">
        <f t="shared" ref="X23372:X23435" si="1464">IF(Q23372&gt;$S$13,1,0)</f>
        <v>1</v>
      </c>
    </row>
    <row r="23373" spans="1:24" x14ac:dyDescent="0.3">
      <c r="A23373" t="s">
        <v>2</v>
      </c>
      <c r="B23373">
        <v>41363</v>
      </c>
      <c r="C23373">
        <v>8</v>
      </c>
      <c r="D23373">
        <v>0</v>
      </c>
      <c r="E23373">
        <v>313</v>
      </c>
      <c r="F23373">
        <v>90</v>
      </c>
      <c r="G23373">
        <v>198</v>
      </c>
      <c r="H23373">
        <v>125</v>
      </c>
      <c r="I23373">
        <v>5</v>
      </c>
      <c r="J23373">
        <v>8</v>
      </c>
      <c r="K23373">
        <v>0</v>
      </c>
      <c r="L23373">
        <v>808</v>
      </c>
      <c r="N23373" cm="1">
        <f t="array" ref="N23373">SUMPRODUCT(C23373:K23373,TRANSPOSE(('Derivation of PM - 8 Factors'!$Q$32:$Q$40)))+'Derivation of PM - 8 Factors'!$Q$31</f>
        <v>1.0778150691748487</v>
      </c>
      <c r="O23373" cm="1">
        <f t="array" ref="O23373">SUMPRODUCT(C23373:L23373,TRANSPOSE('Derivation of PM - 8 Fact+FICO'!$S$30:$S$39))+Predictions!$S$37</f>
        <v>1.15534535364193</v>
      </c>
      <c r="P23373">
        <f>(L23373*'Derivation of PM - FICO ONLY'!$L$30)+'Derivation of PM - FICO ONLY'!$L$29</f>
        <v>1.1997363468554314</v>
      </c>
      <c r="Q23373">
        <f>'Derivation of PM - 6 Fact'!$AN$34+('Derivation of PM - 6 Fact'!$AN$35*Predictions!C23373)+('Derivation of PM - 6 Fact'!$AN$36*Predictions!E23373)+('Derivation of PM - 6 Fact'!$AN$37*Predictions!F23373)+('Derivation of PM - 6 Fact'!$AN$38*Predictions!G23373)+('Derivation of PM - 6 Fact'!$AN$39*Predictions!H23373)+('Derivation of PM - 6 Fact'!$AN$40*Predictions!L23373)</f>
        <v>1.0999865959590691</v>
      </c>
      <c r="U23373">
        <f t="shared" si="1461"/>
        <v>1</v>
      </c>
      <c r="V23373">
        <f t="shared" si="1462"/>
        <v>1</v>
      </c>
      <c r="W23373">
        <f t="shared" si="1463"/>
        <v>1</v>
      </c>
      <c r="X23373">
        <f t="shared" si="1464"/>
        <v>1</v>
      </c>
    </row>
    <row r="23374" spans="1:24" x14ac:dyDescent="0.3">
      <c r="A23374" t="s">
        <v>2</v>
      </c>
      <c r="B23374">
        <v>41364</v>
      </c>
      <c r="C23374">
        <v>10</v>
      </c>
      <c r="D23374">
        <v>0</v>
      </c>
      <c r="E23374">
        <v>568</v>
      </c>
      <c r="F23374">
        <v>60</v>
      </c>
      <c r="G23374">
        <v>178</v>
      </c>
      <c r="H23374">
        <v>90</v>
      </c>
      <c r="I23374">
        <v>5</v>
      </c>
      <c r="J23374">
        <v>6</v>
      </c>
      <c r="K23374">
        <v>1</v>
      </c>
      <c r="L23374">
        <v>804</v>
      </c>
      <c r="N23374" cm="1">
        <f t="array" ref="N23374">SUMPRODUCT(C23374:K23374,TRANSPOSE(('Derivation of PM - 8 Factors'!$Q$32:$Q$40)))+'Derivation of PM - 8 Factors'!$Q$31</f>
        <v>1.1913131669353048</v>
      </c>
      <c r="O23374" cm="1">
        <f t="array" ref="O23374">SUMPRODUCT(C23374:L23374,TRANSPOSE('Derivation of PM - 8 Fact+FICO'!$S$30:$S$39))+Predictions!$S$37</f>
        <v>1.2646143114001052</v>
      </c>
      <c r="P23374">
        <f>(L23374*'Derivation of PM - FICO ONLY'!$L$30)+'Derivation of PM - FICO ONLY'!$L$29</f>
        <v>1.1846037985032625</v>
      </c>
      <c r="Q23374">
        <f>'Derivation of PM - 6 Fact'!$AN$34+('Derivation of PM - 6 Fact'!$AN$35*Predictions!C23374)+('Derivation of PM - 6 Fact'!$AN$36*Predictions!E23374)+('Derivation of PM - 6 Fact'!$AN$37*Predictions!F23374)+('Derivation of PM - 6 Fact'!$AN$38*Predictions!G23374)+('Derivation of PM - 6 Fact'!$AN$39*Predictions!H23374)+('Derivation of PM - 6 Fact'!$AN$40*Predictions!L23374)</f>
        <v>1.2666208845585025</v>
      </c>
      <c r="U23374">
        <f t="shared" si="1461"/>
        <v>1</v>
      </c>
      <c r="V23374">
        <f t="shared" si="1462"/>
        <v>1</v>
      </c>
      <c r="W23374">
        <f t="shared" si="1463"/>
        <v>1</v>
      </c>
      <c r="X23374">
        <f t="shared" si="1464"/>
        <v>1</v>
      </c>
    </row>
    <row r="23375" spans="1:24" x14ac:dyDescent="0.3">
      <c r="A23375" t="s">
        <v>2</v>
      </c>
      <c r="B23375">
        <v>41365</v>
      </c>
      <c r="C23375">
        <v>1</v>
      </c>
      <c r="D23375">
        <v>46</v>
      </c>
      <c r="E23375">
        <v>-118</v>
      </c>
      <c r="F23375">
        <v>29</v>
      </c>
      <c r="G23375">
        <v>24</v>
      </c>
      <c r="H23375">
        <v>20</v>
      </c>
      <c r="I23375">
        <v>9</v>
      </c>
      <c r="J23375">
        <v>19</v>
      </c>
      <c r="K23375">
        <v>1</v>
      </c>
      <c r="L23375">
        <v>607</v>
      </c>
      <c r="N23375" cm="1">
        <f t="array" ref="N23375">SUMPRODUCT(C23375:K23375,TRANSPOSE(('Derivation of PM - 8 Factors'!$Q$32:$Q$40)))+'Derivation of PM - 8 Factors'!$Q$31</f>
        <v>0.42028453884715444</v>
      </c>
      <c r="O23375" cm="1">
        <f t="array" ref="O23375">SUMPRODUCT(C23375:L23375,TRANSPOSE('Derivation of PM - 8 Fact+FICO'!$S$30:$S$39))+Predictions!$S$37</f>
        <v>0.4980506453831533</v>
      </c>
      <c r="P23375">
        <f>(L23375*'Derivation of PM - FICO ONLY'!$L$30)+'Derivation of PM - FICO ONLY'!$L$29</f>
        <v>0.43932579215893619</v>
      </c>
      <c r="Q23375">
        <f>'Derivation of PM - 6 Fact'!$AN$34+('Derivation of PM - 6 Fact'!$AN$35*Predictions!C23375)+('Derivation of PM - 6 Fact'!$AN$36*Predictions!E23375)+('Derivation of PM - 6 Fact'!$AN$37*Predictions!F23375)+('Derivation of PM - 6 Fact'!$AN$38*Predictions!G23375)+('Derivation of PM - 6 Fact'!$AN$39*Predictions!H23375)+('Derivation of PM - 6 Fact'!$AN$40*Predictions!L23375)</f>
        <v>0.41587092030767597</v>
      </c>
      <c r="U23375">
        <f t="shared" si="1461"/>
        <v>0</v>
      </c>
      <c r="V23375">
        <f t="shared" si="1462"/>
        <v>0</v>
      </c>
      <c r="W23375">
        <f t="shared" si="1463"/>
        <v>0</v>
      </c>
      <c r="X23375">
        <f t="shared" si="1464"/>
        <v>0</v>
      </c>
    </row>
    <row r="23376" spans="1:24" x14ac:dyDescent="0.3">
      <c r="A23376" t="s">
        <v>2</v>
      </c>
      <c r="B23376">
        <v>41366</v>
      </c>
      <c r="C23376">
        <v>5</v>
      </c>
      <c r="D23376">
        <v>44</v>
      </c>
      <c r="E23376">
        <v>-112</v>
      </c>
      <c r="F23376">
        <v>19</v>
      </c>
      <c r="G23376">
        <v>55</v>
      </c>
      <c r="H23376">
        <v>76</v>
      </c>
      <c r="I23376">
        <v>1</v>
      </c>
      <c r="J23376">
        <v>9</v>
      </c>
      <c r="K23376">
        <v>0</v>
      </c>
      <c r="L23376">
        <v>453</v>
      </c>
      <c r="N23376" cm="1">
        <f t="array" ref="N23376">SUMPRODUCT(C23376:K23376,TRANSPOSE(('Derivation of PM - 8 Factors'!$Q$32:$Q$40)))+'Derivation of PM - 8 Factors'!$Q$31</f>
        <v>0.33830290106562466</v>
      </c>
      <c r="O23376" cm="1">
        <f t="array" ref="O23376">SUMPRODUCT(C23376:L23376,TRANSPOSE('Derivation of PM - 8 Fact+FICO'!$S$30:$S$39))+Predictions!$S$37</f>
        <v>0.41039287999783441</v>
      </c>
      <c r="P23376">
        <f>(L23376*'Derivation of PM - FICO ONLY'!$L$30)+'Derivation of PM - FICO ONLY'!$L$29</f>
        <v>-0.14327731939957222</v>
      </c>
      <c r="Q23376">
        <f>'Derivation of PM - 6 Fact'!$AN$34+('Derivation of PM - 6 Fact'!$AN$35*Predictions!C23376)+('Derivation of PM - 6 Fact'!$AN$36*Predictions!E23376)+('Derivation of PM - 6 Fact'!$AN$37*Predictions!F23376)+('Derivation of PM - 6 Fact'!$AN$38*Predictions!G23376)+('Derivation of PM - 6 Fact'!$AN$39*Predictions!H23376)+('Derivation of PM - 6 Fact'!$AN$40*Predictions!L23376)</f>
        <v>0.34485168353035867</v>
      </c>
      <c r="U23376">
        <f t="shared" si="1461"/>
        <v>0</v>
      </c>
      <c r="V23376">
        <f t="shared" si="1462"/>
        <v>0</v>
      </c>
      <c r="W23376">
        <f t="shared" si="1463"/>
        <v>0</v>
      </c>
      <c r="X23376">
        <f t="shared" si="1464"/>
        <v>0</v>
      </c>
    </row>
    <row r="23377" spans="1:24" x14ac:dyDescent="0.3">
      <c r="A23377" t="s">
        <v>2</v>
      </c>
      <c r="B23377">
        <v>41367</v>
      </c>
      <c r="C23377">
        <v>9</v>
      </c>
      <c r="D23377">
        <v>18</v>
      </c>
      <c r="E23377">
        <v>343</v>
      </c>
      <c r="F23377">
        <v>24</v>
      </c>
      <c r="G23377">
        <v>91</v>
      </c>
      <c r="H23377">
        <v>61</v>
      </c>
      <c r="I23377">
        <v>9</v>
      </c>
      <c r="J23377">
        <v>17</v>
      </c>
      <c r="K23377">
        <v>0</v>
      </c>
      <c r="L23377">
        <v>659</v>
      </c>
      <c r="N23377" cm="1">
        <f t="array" ref="N23377">SUMPRODUCT(C23377:K23377,TRANSPOSE(('Derivation of PM - 8 Factors'!$Q$32:$Q$40)))+'Derivation of PM - 8 Factors'!$Q$31</f>
        <v>1.1260299365179083</v>
      </c>
      <c r="O23377" cm="1">
        <f t="array" ref="O23377">SUMPRODUCT(C23377:L23377,TRANSPOSE('Derivation of PM - 8 Fact+FICO'!$S$30:$S$39))+Predictions!$S$37</f>
        <v>1.1990675251937739</v>
      </c>
      <c r="P23377">
        <f>(L23377*'Derivation of PM - FICO ONLY'!$L$30)+'Derivation of PM - FICO ONLY'!$L$29</f>
        <v>0.63604892073713404</v>
      </c>
      <c r="Q23377">
        <f>'Derivation of PM - 6 Fact'!$AN$34+('Derivation of PM - 6 Fact'!$AN$35*Predictions!C23377)+('Derivation of PM - 6 Fact'!$AN$36*Predictions!E23377)+('Derivation of PM - 6 Fact'!$AN$37*Predictions!F23377)+('Derivation of PM - 6 Fact'!$AN$38*Predictions!G23377)+('Derivation of PM - 6 Fact'!$AN$39*Predictions!H23377)+('Derivation of PM - 6 Fact'!$AN$40*Predictions!L23377)</f>
        <v>1.0797166743142508</v>
      </c>
      <c r="U23377">
        <f t="shared" si="1461"/>
        <v>1</v>
      </c>
      <c r="V23377">
        <f t="shared" si="1462"/>
        <v>1</v>
      </c>
      <c r="W23377">
        <f t="shared" si="1463"/>
        <v>1</v>
      </c>
      <c r="X23377">
        <f t="shared" si="1464"/>
        <v>1</v>
      </c>
    </row>
    <row r="23378" spans="1:24" x14ac:dyDescent="0.3">
      <c r="A23378" t="s">
        <v>2</v>
      </c>
      <c r="B23378">
        <v>41368</v>
      </c>
      <c r="C23378">
        <v>3</v>
      </c>
      <c r="D23378">
        <v>51</v>
      </c>
      <c r="E23378">
        <v>19</v>
      </c>
      <c r="F23378">
        <v>44</v>
      </c>
      <c r="G23378">
        <v>56</v>
      </c>
      <c r="H23378">
        <v>42</v>
      </c>
      <c r="I23378">
        <v>17</v>
      </c>
      <c r="J23378">
        <v>20</v>
      </c>
      <c r="K23378">
        <v>0</v>
      </c>
      <c r="L23378">
        <v>585</v>
      </c>
      <c r="N23378" cm="1">
        <f t="array" ref="N23378">SUMPRODUCT(C23378:K23378,TRANSPOSE(('Derivation of PM - 8 Factors'!$Q$32:$Q$40)))+'Derivation of PM - 8 Factors'!$Q$31</f>
        <v>0.782480453368813</v>
      </c>
      <c r="O23378" cm="1">
        <f t="array" ref="O23378">SUMPRODUCT(C23378:L23378,TRANSPOSE('Derivation of PM - 8 Fact+FICO'!$S$30:$S$39))+Predictions!$S$37</f>
        <v>0.85689342814987435</v>
      </c>
      <c r="P23378">
        <f>(L23378*'Derivation of PM - FICO ONLY'!$L$30)+'Derivation of PM - FICO ONLY'!$L$29</f>
        <v>0.35609677622200642</v>
      </c>
      <c r="Q23378">
        <f>'Derivation of PM - 6 Fact'!$AN$34+('Derivation of PM - 6 Fact'!$AN$35*Predictions!C23378)+('Derivation of PM - 6 Fact'!$AN$36*Predictions!E23378)+('Derivation of PM - 6 Fact'!$AN$37*Predictions!F23378)+('Derivation of PM - 6 Fact'!$AN$38*Predictions!G23378)+('Derivation of PM - 6 Fact'!$AN$39*Predictions!H23378)+('Derivation of PM - 6 Fact'!$AN$40*Predictions!L23378)</f>
        <v>0.71756457516679584</v>
      </c>
      <c r="U23378">
        <f t="shared" si="1461"/>
        <v>1</v>
      </c>
      <c r="V23378">
        <f t="shared" si="1462"/>
        <v>1</v>
      </c>
      <c r="W23378">
        <f t="shared" si="1463"/>
        <v>0</v>
      </c>
      <c r="X23378">
        <f t="shared" si="1464"/>
        <v>1</v>
      </c>
    </row>
    <row r="23379" spans="1:24" x14ac:dyDescent="0.3">
      <c r="A23379" t="s">
        <v>2</v>
      </c>
      <c r="B23379">
        <v>41369</v>
      </c>
      <c r="C23379">
        <v>6</v>
      </c>
      <c r="D23379">
        <v>42</v>
      </c>
      <c r="E23379">
        <v>199</v>
      </c>
      <c r="F23379">
        <v>46</v>
      </c>
      <c r="G23379">
        <v>98</v>
      </c>
      <c r="H23379">
        <v>80</v>
      </c>
      <c r="I23379">
        <v>5</v>
      </c>
      <c r="J23379">
        <v>14</v>
      </c>
      <c r="K23379">
        <v>0</v>
      </c>
      <c r="L23379">
        <v>659</v>
      </c>
      <c r="N23379" cm="1">
        <f t="array" ref="N23379">SUMPRODUCT(C23379:K23379,TRANSPOSE(('Derivation of PM - 8 Factors'!$Q$32:$Q$40)))+'Derivation of PM - 8 Factors'!$Q$31</f>
        <v>0.81394079868514224</v>
      </c>
      <c r="O23379" cm="1">
        <f t="array" ref="O23379">SUMPRODUCT(C23379:L23379,TRANSPOSE('Derivation of PM - 8 Fact+FICO'!$S$30:$S$39))+Predictions!$S$37</f>
        <v>0.88952082426290813</v>
      </c>
      <c r="P23379">
        <f>(L23379*'Derivation of PM - FICO ONLY'!$L$30)+'Derivation of PM - FICO ONLY'!$L$29</f>
        <v>0.63604892073713404</v>
      </c>
      <c r="Q23379">
        <f>'Derivation of PM - 6 Fact'!$AN$34+('Derivation of PM - 6 Fact'!$AN$35*Predictions!C23379)+('Derivation of PM - 6 Fact'!$AN$36*Predictions!E23379)+('Derivation of PM - 6 Fact'!$AN$37*Predictions!F23379)+('Derivation of PM - 6 Fact'!$AN$38*Predictions!G23379)+('Derivation of PM - 6 Fact'!$AN$39*Predictions!H23379)+('Derivation of PM - 6 Fact'!$AN$40*Predictions!L23379)</f>
        <v>0.79613612885367835</v>
      </c>
      <c r="U23379">
        <f t="shared" si="1461"/>
        <v>1</v>
      </c>
      <c r="V23379">
        <f t="shared" si="1462"/>
        <v>1</v>
      </c>
      <c r="W23379">
        <f t="shared" si="1463"/>
        <v>1</v>
      </c>
      <c r="X23379">
        <f t="shared" si="1464"/>
        <v>1</v>
      </c>
    </row>
    <row r="23380" spans="1:24" x14ac:dyDescent="0.3">
      <c r="A23380" t="s">
        <v>2</v>
      </c>
      <c r="B23380">
        <v>41370</v>
      </c>
      <c r="C23380">
        <v>7</v>
      </c>
      <c r="D23380">
        <v>0</v>
      </c>
      <c r="E23380">
        <v>-46</v>
      </c>
      <c r="F23380">
        <v>84</v>
      </c>
      <c r="G23380">
        <v>180</v>
      </c>
      <c r="H23380">
        <v>127</v>
      </c>
      <c r="I23380">
        <v>6</v>
      </c>
      <c r="J23380">
        <v>13</v>
      </c>
      <c r="K23380">
        <v>1</v>
      </c>
      <c r="L23380">
        <v>537</v>
      </c>
      <c r="N23380" cm="1">
        <f t="array" ref="N23380">SUMPRODUCT(C23380:K23380,TRANSPOSE(('Derivation of PM - 8 Factors'!$Q$32:$Q$40)))+'Derivation of PM - 8 Factors'!$Q$31</f>
        <v>0.8101965560083233</v>
      </c>
      <c r="O23380" cm="1">
        <f t="array" ref="O23380">SUMPRODUCT(C23380:L23380,TRANSPOSE('Derivation of PM - 8 Fact+FICO'!$S$30:$S$39))+Predictions!$S$37</f>
        <v>0.88025360798888663</v>
      </c>
      <c r="P23380">
        <f>(L23380*'Derivation of PM - FICO ONLY'!$L$30)+'Derivation of PM - FICO ONLY'!$L$29</f>
        <v>0.17450619599597794</v>
      </c>
      <c r="Q23380">
        <f>'Derivation of PM - 6 Fact'!$AN$34+('Derivation of PM - 6 Fact'!$AN$35*Predictions!C23380)+('Derivation of PM - 6 Fact'!$AN$36*Predictions!E23380)+('Derivation of PM - 6 Fact'!$AN$37*Predictions!F23380)+('Derivation of PM - 6 Fact'!$AN$38*Predictions!G23380)+('Derivation of PM - 6 Fact'!$AN$39*Predictions!H23380)+('Derivation of PM - 6 Fact'!$AN$40*Predictions!L23380)</f>
        <v>0.84293731598992494</v>
      </c>
      <c r="U23380">
        <f t="shared" si="1461"/>
        <v>1</v>
      </c>
      <c r="V23380">
        <f t="shared" si="1462"/>
        <v>1</v>
      </c>
      <c r="W23380">
        <f t="shared" si="1463"/>
        <v>0</v>
      </c>
      <c r="X23380">
        <f t="shared" si="1464"/>
        <v>1</v>
      </c>
    </row>
    <row r="23381" spans="1:24" x14ac:dyDescent="0.3">
      <c r="A23381" t="s">
        <v>2</v>
      </c>
      <c r="B23381">
        <v>41371</v>
      </c>
      <c r="C23381">
        <v>5</v>
      </c>
      <c r="D23381">
        <v>56</v>
      </c>
      <c r="E23381">
        <v>189</v>
      </c>
      <c r="F23381">
        <v>4</v>
      </c>
      <c r="G23381">
        <v>36</v>
      </c>
      <c r="H23381">
        <v>35</v>
      </c>
      <c r="I23381">
        <v>1</v>
      </c>
      <c r="J23381">
        <v>5</v>
      </c>
      <c r="K23381">
        <v>1</v>
      </c>
      <c r="L23381">
        <v>659</v>
      </c>
      <c r="N23381" cm="1">
        <f t="array" ref="N23381">SUMPRODUCT(C23381:K23381,TRANSPOSE(('Derivation of PM - 8 Factors'!$Q$32:$Q$40)))+'Derivation of PM - 8 Factors'!$Q$31</f>
        <v>0.42244592929786207</v>
      </c>
      <c r="O23381" cm="1">
        <f t="array" ref="O23381">SUMPRODUCT(C23381:L23381,TRANSPOSE('Derivation of PM - 8 Fact+FICO'!$S$30:$S$39))+Predictions!$S$37</f>
        <v>0.49944592224950657</v>
      </c>
      <c r="P23381">
        <f>(L23381*'Derivation of PM - FICO ONLY'!$L$30)+'Derivation of PM - FICO ONLY'!$L$29</f>
        <v>0.63604892073713404</v>
      </c>
      <c r="Q23381">
        <f>'Derivation of PM - 6 Fact'!$AN$34+('Derivation of PM - 6 Fact'!$AN$35*Predictions!C23381)+('Derivation of PM - 6 Fact'!$AN$36*Predictions!E23381)+('Derivation of PM - 6 Fact'!$AN$37*Predictions!F23381)+('Derivation of PM - 6 Fact'!$AN$38*Predictions!G23381)+('Derivation of PM - 6 Fact'!$AN$39*Predictions!H23381)+('Derivation of PM - 6 Fact'!$AN$40*Predictions!L23381)</f>
        <v>0.50549154996588086</v>
      </c>
      <c r="U23381">
        <f t="shared" si="1461"/>
        <v>0</v>
      </c>
      <c r="V23381">
        <f t="shared" si="1462"/>
        <v>0</v>
      </c>
      <c r="W23381">
        <f t="shared" si="1463"/>
        <v>1</v>
      </c>
      <c r="X23381">
        <f t="shared" si="1464"/>
        <v>1</v>
      </c>
    </row>
    <row r="23382" spans="1:24" x14ac:dyDescent="0.3">
      <c r="A23382" t="s">
        <v>2</v>
      </c>
      <c r="B23382">
        <v>41372</v>
      </c>
      <c r="C23382">
        <v>6</v>
      </c>
      <c r="D23382">
        <v>0</v>
      </c>
      <c r="E23382">
        <v>189</v>
      </c>
      <c r="F23382">
        <v>26</v>
      </c>
      <c r="G23382">
        <v>73</v>
      </c>
      <c r="H23382">
        <v>47</v>
      </c>
      <c r="I23382">
        <v>10</v>
      </c>
      <c r="J23382">
        <v>15</v>
      </c>
      <c r="K23382">
        <v>0</v>
      </c>
      <c r="L23382">
        <v>570</v>
      </c>
      <c r="N23382" cm="1">
        <f t="array" ref="N23382">SUMPRODUCT(C23382:K23382,TRANSPOSE(('Derivation of PM - 8 Factors'!$Q$32:$Q$40)))+'Derivation of PM - 8 Factors'!$Q$31</f>
        <v>0.82561754529645548</v>
      </c>
      <c r="O23382" cm="1">
        <f t="array" ref="O23382">SUMPRODUCT(C23382:L23382,TRANSPOSE('Derivation of PM - 8 Fact+FICO'!$S$30:$S$39))+Predictions!$S$37</f>
        <v>0.89643017940772884</v>
      </c>
      <c r="P23382">
        <f>(L23382*'Derivation of PM - FICO ONLY'!$L$30)+'Derivation of PM - FICO ONLY'!$L$29</f>
        <v>0.29934971990137282</v>
      </c>
      <c r="Q23382">
        <f>'Derivation of PM - 6 Fact'!$AN$34+('Derivation of PM - 6 Fact'!$AN$35*Predictions!C23382)+('Derivation of PM - 6 Fact'!$AN$36*Predictions!E23382)+('Derivation of PM - 6 Fact'!$AN$37*Predictions!F23382)+('Derivation of PM - 6 Fact'!$AN$38*Predictions!G23382)+('Derivation of PM - 6 Fact'!$AN$39*Predictions!H23382)+('Derivation of PM - 6 Fact'!$AN$40*Predictions!L23382)</f>
        <v>0.78334452144523758</v>
      </c>
      <c r="U23382">
        <f t="shared" si="1461"/>
        <v>1</v>
      </c>
      <c r="V23382">
        <f t="shared" si="1462"/>
        <v>1</v>
      </c>
      <c r="W23382">
        <f t="shared" si="1463"/>
        <v>0</v>
      </c>
      <c r="X23382">
        <f t="shared" si="1464"/>
        <v>1</v>
      </c>
    </row>
    <row r="23383" spans="1:24" x14ac:dyDescent="0.3">
      <c r="A23383" t="s">
        <v>2</v>
      </c>
      <c r="B23383">
        <v>41373</v>
      </c>
      <c r="C23383">
        <v>6</v>
      </c>
      <c r="D23383">
        <v>94</v>
      </c>
      <c r="E23383">
        <v>-35</v>
      </c>
      <c r="F23383">
        <v>65</v>
      </c>
      <c r="G23383">
        <v>124</v>
      </c>
      <c r="H23383">
        <v>92</v>
      </c>
      <c r="I23383">
        <v>9</v>
      </c>
      <c r="J23383">
        <v>16</v>
      </c>
      <c r="K23383">
        <v>0</v>
      </c>
      <c r="L23383">
        <v>617</v>
      </c>
      <c r="N23383" cm="1">
        <f t="array" ref="N23383">SUMPRODUCT(C23383:K23383,TRANSPOSE(('Derivation of PM - 8 Factors'!$Q$32:$Q$40)))+'Derivation of PM - 8 Factors'!$Q$31</f>
        <v>0.90097437179908957</v>
      </c>
      <c r="O23383" cm="1">
        <f t="array" ref="O23383">SUMPRODUCT(C23383:L23383,TRANSPOSE('Derivation of PM - 8 Fact+FICO'!$S$30:$S$39))+Predictions!$S$37</f>
        <v>0.97625374499632767</v>
      </c>
      <c r="P23383">
        <f>(L23383*'Derivation of PM - FICO ONLY'!$L$30)+'Derivation of PM - FICO ONLY'!$L$29</f>
        <v>0.47715716303935918</v>
      </c>
      <c r="Q23383">
        <f>'Derivation of PM - 6 Fact'!$AN$34+('Derivation of PM - 6 Fact'!$AN$35*Predictions!C23383)+('Derivation of PM - 6 Fact'!$AN$36*Predictions!E23383)+('Derivation of PM - 6 Fact'!$AN$37*Predictions!F23383)+('Derivation of PM - 6 Fact'!$AN$38*Predictions!G23383)+('Derivation of PM - 6 Fact'!$AN$39*Predictions!H23383)+('Derivation of PM - 6 Fact'!$AN$40*Predictions!L23383)</f>
        <v>0.88095202886993862</v>
      </c>
      <c r="U23383">
        <f t="shared" si="1461"/>
        <v>1</v>
      </c>
      <c r="V23383">
        <f t="shared" si="1462"/>
        <v>1</v>
      </c>
      <c r="W23383">
        <f t="shared" si="1463"/>
        <v>0</v>
      </c>
      <c r="X23383">
        <f t="shared" si="1464"/>
        <v>1</v>
      </c>
    </row>
    <row r="23384" spans="1:24" x14ac:dyDescent="0.3">
      <c r="A23384" t="s">
        <v>2</v>
      </c>
      <c r="B23384">
        <v>41374</v>
      </c>
      <c r="C23384">
        <v>10</v>
      </c>
      <c r="D23384">
        <v>0</v>
      </c>
      <c r="E23384">
        <v>163</v>
      </c>
      <c r="F23384">
        <v>23</v>
      </c>
      <c r="G23384">
        <v>98</v>
      </c>
      <c r="H23384">
        <v>86</v>
      </c>
      <c r="I23384">
        <v>7</v>
      </c>
      <c r="J23384">
        <v>15</v>
      </c>
      <c r="K23384">
        <v>1</v>
      </c>
      <c r="L23384">
        <v>627</v>
      </c>
      <c r="N23384" cm="1">
        <f t="array" ref="N23384">SUMPRODUCT(C23384:K23384,TRANSPOSE(('Derivation of PM - 8 Factors'!$Q$32:$Q$40)))+'Derivation of PM - 8 Factors'!$Q$31</f>
        <v>0.97777301628781244</v>
      </c>
      <c r="O23384" cm="1">
        <f t="array" ref="O23384">SUMPRODUCT(C23384:L23384,TRANSPOSE('Derivation of PM - 8 Fact+FICO'!$S$30:$S$39))+Predictions!$S$37</f>
        <v>1.052762144193248</v>
      </c>
      <c r="P23384">
        <f>(L23384*'Derivation of PM - FICO ONLY'!$L$30)+'Derivation of PM - FICO ONLY'!$L$29</f>
        <v>0.51498853391978172</v>
      </c>
      <c r="Q23384">
        <f>'Derivation of PM - 6 Fact'!$AN$34+('Derivation of PM - 6 Fact'!$AN$35*Predictions!C23384)+('Derivation of PM - 6 Fact'!$AN$36*Predictions!E23384)+('Derivation of PM - 6 Fact'!$AN$37*Predictions!F23384)+('Derivation of PM - 6 Fact'!$AN$38*Predictions!G23384)+('Derivation of PM - 6 Fact'!$AN$39*Predictions!H23384)+('Derivation of PM - 6 Fact'!$AN$40*Predictions!L23384)</f>
        <v>0.99311563024771665</v>
      </c>
      <c r="U23384">
        <f t="shared" si="1461"/>
        <v>1</v>
      </c>
      <c r="V23384">
        <f t="shared" si="1462"/>
        <v>1</v>
      </c>
      <c r="W23384">
        <f t="shared" si="1463"/>
        <v>1</v>
      </c>
      <c r="X23384">
        <f t="shared" si="1464"/>
        <v>1</v>
      </c>
    </row>
    <row r="23385" spans="1:24" x14ac:dyDescent="0.3">
      <c r="A23385" t="s">
        <v>2</v>
      </c>
      <c r="B23385">
        <v>41375</v>
      </c>
      <c r="C23385">
        <v>8</v>
      </c>
      <c r="D23385">
        <v>0</v>
      </c>
      <c r="E23385">
        <v>333</v>
      </c>
      <c r="F23385">
        <v>10</v>
      </c>
      <c r="G23385">
        <v>59</v>
      </c>
      <c r="H23385">
        <v>57</v>
      </c>
      <c r="I23385">
        <v>11</v>
      </c>
      <c r="J23385">
        <v>19</v>
      </c>
      <c r="K23385">
        <v>0</v>
      </c>
      <c r="L23385">
        <v>557</v>
      </c>
      <c r="N23385" cm="1">
        <f t="array" ref="N23385">SUMPRODUCT(C23385:K23385,TRANSPOSE(('Derivation of PM - 8 Factors'!$Q$32:$Q$40)))+'Derivation of PM - 8 Factors'!$Q$31</f>
        <v>0.92520651181755353</v>
      </c>
      <c r="O23385" cm="1">
        <f t="array" ref="O23385">SUMPRODUCT(C23385:L23385,TRANSPOSE('Derivation of PM - 8 Fact+FICO'!$S$30:$S$39))+Predictions!$S$37</f>
        <v>0.99546724129103392</v>
      </c>
      <c r="P23385">
        <f>(L23385*'Derivation of PM - FICO ONLY'!$L$30)+'Derivation of PM - FICO ONLY'!$L$29</f>
        <v>0.25016893775682303</v>
      </c>
      <c r="Q23385">
        <f>'Derivation of PM - 6 Fact'!$AN$34+('Derivation of PM - 6 Fact'!$AN$35*Predictions!C23385)+('Derivation of PM - 6 Fact'!$AN$36*Predictions!E23385)+('Derivation of PM - 6 Fact'!$AN$37*Predictions!F23385)+('Derivation of PM - 6 Fact'!$AN$38*Predictions!G23385)+('Derivation of PM - 6 Fact'!$AN$39*Predictions!H23385)+('Derivation of PM - 6 Fact'!$AN$40*Predictions!L23385)</f>
        <v>0.85615965535768601</v>
      </c>
      <c r="U23385">
        <f t="shared" si="1461"/>
        <v>1</v>
      </c>
      <c r="V23385">
        <f t="shared" si="1462"/>
        <v>1</v>
      </c>
      <c r="W23385">
        <f t="shared" si="1463"/>
        <v>0</v>
      </c>
      <c r="X23385">
        <f t="shared" si="1464"/>
        <v>1</v>
      </c>
    </row>
    <row r="23386" spans="1:24" x14ac:dyDescent="0.3">
      <c r="A23386" t="s">
        <v>2</v>
      </c>
      <c r="B23386">
        <v>41376</v>
      </c>
      <c r="C23386">
        <v>3</v>
      </c>
      <c r="D23386">
        <v>25</v>
      </c>
      <c r="E23386">
        <v>187</v>
      </c>
      <c r="F23386">
        <v>46</v>
      </c>
      <c r="G23386">
        <v>61</v>
      </c>
      <c r="H23386">
        <v>66</v>
      </c>
      <c r="I23386">
        <v>6</v>
      </c>
      <c r="J23386">
        <v>14</v>
      </c>
      <c r="K23386">
        <v>0</v>
      </c>
      <c r="L23386">
        <v>668</v>
      </c>
      <c r="N23386" cm="1">
        <f t="array" ref="N23386">SUMPRODUCT(C23386:K23386,TRANSPOSE(('Derivation of PM - 8 Factors'!$Q$32:$Q$40)))+'Derivation of PM - 8 Factors'!$Q$31</f>
        <v>0.61932229484622592</v>
      </c>
      <c r="O23386" cm="1">
        <f t="array" ref="O23386">SUMPRODUCT(C23386:L23386,TRANSPOSE('Derivation of PM - 8 Fact+FICO'!$S$30:$S$39))+Predictions!$S$37</f>
        <v>0.69715022399394166</v>
      </c>
      <c r="P23386">
        <f>(L23386*'Derivation of PM - FICO ONLY'!$L$30)+'Derivation of PM - FICO ONLY'!$L$29</f>
        <v>0.67009715452951446</v>
      </c>
      <c r="Q23386">
        <f>'Derivation of PM - 6 Fact'!$AN$34+('Derivation of PM - 6 Fact'!$AN$35*Predictions!C23386)+('Derivation of PM - 6 Fact'!$AN$36*Predictions!E23386)+('Derivation of PM - 6 Fact'!$AN$37*Predictions!F23386)+('Derivation of PM - 6 Fact'!$AN$38*Predictions!G23386)+('Derivation of PM - 6 Fact'!$AN$39*Predictions!H23386)+('Derivation of PM - 6 Fact'!$AN$40*Predictions!L23386)</f>
        <v>0.59625546761898729</v>
      </c>
      <c r="U23386">
        <f t="shared" si="1461"/>
        <v>1</v>
      </c>
      <c r="V23386">
        <f t="shared" si="1462"/>
        <v>1</v>
      </c>
      <c r="W23386">
        <f t="shared" si="1463"/>
        <v>1</v>
      </c>
      <c r="X23386">
        <f t="shared" si="1464"/>
        <v>1</v>
      </c>
    </row>
    <row r="23387" spans="1:24" x14ac:dyDescent="0.3">
      <c r="A23387" t="s">
        <v>2</v>
      </c>
      <c r="B23387">
        <v>41377</v>
      </c>
      <c r="C23387">
        <v>8</v>
      </c>
      <c r="D23387">
        <v>40</v>
      </c>
      <c r="E23387">
        <v>148</v>
      </c>
      <c r="F23387">
        <v>74</v>
      </c>
      <c r="G23387">
        <v>167</v>
      </c>
      <c r="H23387">
        <v>114</v>
      </c>
      <c r="I23387">
        <v>3</v>
      </c>
      <c r="J23387">
        <v>8</v>
      </c>
      <c r="K23387">
        <v>0</v>
      </c>
      <c r="L23387">
        <v>632</v>
      </c>
      <c r="N23387" cm="1">
        <f t="array" ref="N23387">SUMPRODUCT(C23387:K23387,TRANSPOSE(('Derivation of PM - 8 Factors'!$Q$32:$Q$40)))+'Derivation of PM - 8 Factors'!$Q$31</f>
        <v>0.99752631455811525</v>
      </c>
      <c r="O23387" cm="1">
        <f t="array" ref="O23387">SUMPRODUCT(C23387:L23387,TRANSPOSE('Derivation of PM - 8 Fact+FICO'!$S$30:$S$39))+Predictions!$S$37</f>
        <v>1.06988279560924</v>
      </c>
      <c r="P23387">
        <f>(L23387*'Derivation of PM - FICO ONLY'!$L$30)+'Derivation of PM - FICO ONLY'!$L$29</f>
        <v>0.53390421935999277</v>
      </c>
      <c r="Q23387">
        <f>'Derivation of PM - 6 Fact'!$AN$34+('Derivation of PM - 6 Fact'!$AN$35*Predictions!C23387)+('Derivation of PM - 6 Fact'!$AN$36*Predictions!E23387)+('Derivation of PM - 6 Fact'!$AN$37*Predictions!F23387)+('Derivation of PM - 6 Fact'!$AN$38*Predictions!G23387)+('Derivation of PM - 6 Fact'!$AN$39*Predictions!H23387)+('Derivation of PM - 6 Fact'!$AN$40*Predictions!L23387)</f>
        <v>1.0198024175673395</v>
      </c>
      <c r="U23387">
        <f t="shared" si="1461"/>
        <v>1</v>
      </c>
      <c r="V23387">
        <f t="shared" si="1462"/>
        <v>1</v>
      </c>
      <c r="W23387">
        <f t="shared" si="1463"/>
        <v>1</v>
      </c>
      <c r="X23387">
        <f t="shared" si="1464"/>
        <v>1</v>
      </c>
    </row>
    <row r="23388" spans="1:24" x14ac:dyDescent="0.3">
      <c r="A23388" t="s">
        <v>2</v>
      </c>
      <c r="B23388">
        <v>41378</v>
      </c>
      <c r="C23388">
        <v>6</v>
      </c>
      <c r="D23388">
        <v>0</v>
      </c>
      <c r="E23388">
        <v>200</v>
      </c>
      <c r="F23388">
        <v>28</v>
      </c>
      <c r="G23388">
        <v>78</v>
      </c>
      <c r="H23388">
        <v>57</v>
      </c>
      <c r="I23388">
        <v>1</v>
      </c>
      <c r="J23388">
        <v>2</v>
      </c>
      <c r="K23388">
        <v>0</v>
      </c>
      <c r="L23388">
        <v>704</v>
      </c>
      <c r="N23388" cm="1">
        <f t="array" ref="N23388">SUMPRODUCT(C23388:K23388,TRANSPOSE(('Derivation of PM - 8 Factors'!$Q$32:$Q$40)))+'Derivation of PM - 8 Factors'!$Q$31</f>
        <v>0.68695810503511323</v>
      </c>
      <c r="O23388" cm="1">
        <f t="array" ref="O23388">SUMPRODUCT(C23388:L23388,TRANSPOSE('Derivation of PM - 8 Fact+FICO'!$S$30:$S$39))+Predictions!$S$37</f>
        <v>0.76454218424317077</v>
      </c>
      <c r="P23388">
        <f>(L23388*'Derivation of PM - FICO ONLY'!$L$30)+'Derivation of PM - FICO ONLY'!$L$29</f>
        <v>0.80629008969903615</v>
      </c>
      <c r="Q23388">
        <f>'Derivation of PM - 6 Fact'!$AN$34+('Derivation of PM - 6 Fact'!$AN$35*Predictions!C23388)+('Derivation of PM - 6 Fact'!$AN$36*Predictions!E23388)+('Derivation of PM - 6 Fact'!$AN$37*Predictions!F23388)+('Derivation of PM - 6 Fact'!$AN$38*Predictions!G23388)+('Derivation of PM - 6 Fact'!$AN$39*Predictions!H23388)+('Derivation of PM - 6 Fact'!$AN$40*Predictions!L23388)</f>
        <v>0.73379992176890796</v>
      </c>
      <c r="U23388">
        <f t="shared" si="1461"/>
        <v>1</v>
      </c>
      <c r="V23388">
        <f t="shared" si="1462"/>
        <v>1</v>
      </c>
      <c r="W23388">
        <f t="shared" si="1463"/>
        <v>1</v>
      </c>
      <c r="X23388">
        <f t="shared" si="1464"/>
        <v>1</v>
      </c>
    </row>
    <row r="23389" spans="1:24" x14ac:dyDescent="0.3">
      <c r="A23389" t="s">
        <v>2</v>
      </c>
      <c r="B23389">
        <v>41379</v>
      </c>
      <c r="C23389">
        <v>4</v>
      </c>
      <c r="D23389">
        <v>32</v>
      </c>
      <c r="E23389">
        <v>-250</v>
      </c>
      <c r="F23389">
        <v>44</v>
      </c>
      <c r="G23389">
        <v>68</v>
      </c>
      <c r="H23389">
        <v>55</v>
      </c>
      <c r="I23389">
        <v>8</v>
      </c>
      <c r="J23389">
        <v>17</v>
      </c>
      <c r="K23389">
        <v>0</v>
      </c>
      <c r="L23389">
        <v>461</v>
      </c>
      <c r="N23389" cm="1">
        <f t="array" ref="N23389">SUMPRODUCT(C23389:K23389,TRANSPOSE(('Derivation of PM - 8 Factors'!$Q$32:$Q$40)))+'Derivation of PM - 8 Factors'!$Q$31</f>
        <v>0.72795224355245192</v>
      </c>
      <c r="O23389" cm="1">
        <f t="array" ref="O23389">SUMPRODUCT(C23389:L23389,TRANSPOSE('Derivation of PM - 8 Fact+FICO'!$S$30:$S$39))+Predictions!$S$37</f>
        <v>0.79951494393597211</v>
      </c>
      <c r="P23389">
        <f>(L23389*'Derivation of PM - FICO ONLY'!$L$30)+'Derivation of PM - FICO ONLY'!$L$29</f>
        <v>-0.11301222269523414</v>
      </c>
      <c r="Q23389">
        <f>'Derivation of PM - 6 Fact'!$AN$34+('Derivation of PM - 6 Fact'!$AN$35*Predictions!C23389)+('Derivation of PM - 6 Fact'!$AN$36*Predictions!E23389)+('Derivation of PM - 6 Fact'!$AN$37*Predictions!F23389)+('Derivation of PM - 6 Fact'!$AN$38*Predictions!G23389)+('Derivation of PM - 6 Fact'!$AN$39*Predictions!H23389)+('Derivation of PM - 6 Fact'!$AN$40*Predictions!L23389)</f>
        <v>0.68291718633783938</v>
      </c>
      <c r="U23389">
        <f t="shared" si="1461"/>
        <v>1</v>
      </c>
      <c r="V23389">
        <f t="shared" si="1462"/>
        <v>1</v>
      </c>
      <c r="W23389">
        <f t="shared" si="1463"/>
        <v>0</v>
      </c>
      <c r="X23389">
        <f t="shared" si="1464"/>
        <v>1</v>
      </c>
    </row>
    <row r="23390" spans="1:24" x14ac:dyDescent="0.3">
      <c r="A23390" t="s">
        <v>2</v>
      </c>
      <c r="B23390">
        <v>41380</v>
      </c>
      <c r="C23390">
        <v>2</v>
      </c>
      <c r="D23390">
        <v>0</v>
      </c>
      <c r="E23390">
        <v>36</v>
      </c>
      <c r="F23390">
        <v>27</v>
      </c>
      <c r="G23390">
        <v>34</v>
      </c>
      <c r="H23390">
        <v>38</v>
      </c>
      <c r="I23390">
        <v>18</v>
      </c>
      <c r="J23390">
        <v>19</v>
      </c>
      <c r="K23390">
        <v>0</v>
      </c>
      <c r="L23390">
        <v>499</v>
      </c>
      <c r="N23390" cm="1">
        <f t="array" ref="N23390">SUMPRODUCT(C23390:K23390,TRANSPOSE(('Derivation of PM - 8 Factors'!$Q$32:$Q$40)))+'Derivation of PM - 8 Factors'!$Q$31</f>
        <v>0.46242991010257517</v>
      </c>
      <c r="O23390" cm="1">
        <f t="array" ref="O23390">SUMPRODUCT(C23390:L23390,TRANSPOSE('Derivation of PM - 8 Fact+FICO'!$S$30:$S$39))+Predictions!$S$37</f>
        <v>0.53381306291018549</v>
      </c>
      <c r="P23390">
        <f>(L23390*'Derivation of PM - FICO ONLY'!$L$30)+'Derivation of PM - FICO ONLY'!$L$29</f>
        <v>3.074698665037201E-2</v>
      </c>
      <c r="Q23390">
        <f>'Derivation of PM - 6 Fact'!$AN$34+('Derivation of PM - 6 Fact'!$AN$35*Predictions!C23390)+('Derivation of PM - 6 Fact'!$AN$36*Predictions!E23390)+('Derivation of PM - 6 Fact'!$AN$37*Predictions!F23390)+('Derivation of PM - 6 Fact'!$AN$38*Predictions!G23390)+('Derivation of PM - 6 Fact'!$AN$39*Predictions!H23390)+('Derivation of PM - 6 Fact'!$AN$40*Predictions!L23390)</f>
        <v>0.38782459794544483</v>
      </c>
      <c r="U23390">
        <f t="shared" si="1461"/>
        <v>0</v>
      </c>
      <c r="V23390">
        <f t="shared" si="1462"/>
        <v>1</v>
      </c>
      <c r="W23390">
        <f t="shared" si="1463"/>
        <v>0</v>
      </c>
      <c r="X23390">
        <f t="shared" si="1464"/>
        <v>0</v>
      </c>
    </row>
    <row r="23391" spans="1:24" x14ac:dyDescent="0.3">
      <c r="A23391" t="s">
        <v>2</v>
      </c>
      <c r="B23391">
        <v>41381</v>
      </c>
      <c r="C23391">
        <v>5</v>
      </c>
      <c r="D23391">
        <v>0</v>
      </c>
      <c r="E23391">
        <v>119</v>
      </c>
      <c r="F23391">
        <v>46</v>
      </c>
      <c r="G23391">
        <v>88</v>
      </c>
      <c r="H23391">
        <v>73</v>
      </c>
      <c r="I23391">
        <v>4</v>
      </c>
      <c r="J23391">
        <v>9</v>
      </c>
      <c r="K23391">
        <v>0</v>
      </c>
      <c r="L23391">
        <v>635</v>
      </c>
      <c r="N23391" cm="1">
        <f t="array" ref="N23391">SUMPRODUCT(C23391:K23391,TRANSPOSE(('Derivation of PM - 8 Factors'!$Q$32:$Q$40)))+'Derivation of PM - 8 Factors'!$Q$31</f>
        <v>0.71539483379586621</v>
      </c>
      <c r="O23391" cm="1">
        <f t="array" ref="O23391">SUMPRODUCT(C23391:L23391,TRANSPOSE('Derivation of PM - 8 Fact+FICO'!$S$30:$S$39))+Predictions!$S$37</f>
        <v>0.79098919578972349</v>
      </c>
      <c r="P23391">
        <f>(L23391*'Derivation of PM - FICO ONLY'!$L$30)+'Derivation of PM - FICO ONLY'!$L$29</f>
        <v>0.54525363062411958</v>
      </c>
      <c r="Q23391">
        <f>'Derivation of PM - 6 Fact'!$AN$34+('Derivation of PM - 6 Fact'!$AN$35*Predictions!C23391)+('Derivation of PM - 6 Fact'!$AN$36*Predictions!E23391)+('Derivation of PM - 6 Fact'!$AN$37*Predictions!F23391)+('Derivation of PM - 6 Fact'!$AN$38*Predictions!G23391)+('Derivation of PM - 6 Fact'!$AN$39*Predictions!H23391)+('Derivation of PM - 6 Fact'!$AN$40*Predictions!L23391)</f>
        <v>0.71900231860392128</v>
      </c>
      <c r="U23391">
        <f t="shared" si="1461"/>
        <v>1</v>
      </c>
      <c r="V23391">
        <f t="shared" si="1462"/>
        <v>1</v>
      </c>
      <c r="W23391">
        <f t="shared" si="1463"/>
        <v>1</v>
      </c>
      <c r="X23391">
        <f t="shared" si="1464"/>
        <v>1</v>
      </c>
    </row>
    <row r="23392" spans="1:24" x14ac:dyDescent="0.3">
      <c r="A23392" t="s">
        <v>2</v>
      </c>
      <c r="B23392">
        <v>41382</v>
      </c>
      <c r="C23392">
        <v>1</v>
      </c>
      <c r="D23392">
        <v>98</v>
      </c>
      <c r="E23392">
        <v>19</v>
      </c>
      <c r="F23392">
        <v>24</v>
      </c>
      <c r="G23392">
        <v>24</v>
      </c>
      <c r="H23392">
        <v>51</v>
      </c>
      <c r="I23392">
        <v>16</v>
      </c>
      <c r="J23392">
        <v>17</v>
      </c>
      <c r="K23392">
        <v>1</v>
      </c>
      <c r="L23392">
        <v>459</v>
      </c>
      <c r="N23392" cm="1">
        <f t="array" ref="N23392">SUMPRODUCT(C23392:K23392,TRANSPOSE(('Derivation of PM - 8 Factors'!$Q$32:$Q$40)))+'Derivation of PM - 8 Factors'!$Q$31</f>
        <v>0.12821573577171719</v>
      </c>
      <c r="O23392" cm="1">
        <f t="array" ref="O23392">SUMPRODUCT(C23392:L23392,TRANSPOSE('Derivation of PM - 8 Fact+FICO'!$S$30:$S$39))+Predictions!$S$37</f>
        <v>0.19959240615613322</v>
      </c>
      <c r="P23392">
        <f>(L23392*'Derivation of PM - FICO ONLY'!$L$30)+'Derivation of PM - FICO ONLY'!$L$29</f>
        <v>-0.12057849687131861</v>
      </c>
      <c r="Q23392">
        <f>'Derivation of PM - 6 Fact'!$AN$34+('Derivation of PM - 6 Fact'!$AN$35*Predictions!C23392)+('Derivation of PM - 6 Fact'!$AN$36*Predictions!E23392)+('Derivation of PM - 6 Fact'!$AN$37*Predictions!F23392)+('Derivation of PM - 6 Fact'!$AN$38*Predictions!G23392)+('Derivation of PM - 6 Fact'!$AN$39*Predictions!H23392)+('Derivation of PM - 6 Fact'!$AN$40*Predictions!L23392)</f>
        <v>0.13141682568574287</v>
      </c>
      <c r="U23392">
        <f t="shared" si="1461"/>
        <v>0</v>
      </c>
      <c r="V23392">
        <f t="shared" si="1462"/>
        <v>0</v>
      </c>
      <c r="W23392">
        <f t="shared" si="1463"/>
        <v>0</v>
      </c>
      <c r="X23392">
        <f t="shared" si="1464"/>
        <v>0</v>
      </c>
    </row>
    <row r="23393" spans="1:24" x14ac:dyDescent="0.3">
      <c r="A23393" t="s">
        <v>2</v>
      </c>
      <c r="B23393">
        <v>41383</v>
      </c>
      <c r="C23393">
        <v>7</v>
      </c>
      <c r="D23393">
        <v>19</v>
      </c>
      <c r="E23393">
        <v>77</v>
      </c>
      <c r="F23393">
        <v>94</v>
      </c>
      <c r="G23393">
        <v>181</v>
      </c>
      <c r="H23393">
        <v>114</v>
      </c>
      <c r="I23393">
        <v>6</v>
      </c>
      <c r="J23393">
        <v>10</v>
      </c>
      <c r="K23393">
        <v>0</v>
      </c>
      <c r="L23393">
        <v>568</v>
      </c>
      <c r="N23393" cm="1">
        <f t="array" ref="N23393">SUMPRODUCT(C23393:K23393,TRANSPOSE(('Derivation of PM - 8 Factors'!$Q$32:$Q$40)))+'Derivation of PM - 8 Factors'!$Q$31</f>
        <v>1.1240439912745768</v>
      </c>
      <c r="O23393" cm="1">
        <f t="array" ref="O23393">SUMPRODUCT(C23393:L23393,TRANSPOSE('Derivation of PM - 8 Fact+FICO'!$S$30:$S$39))+Predictions!$S$37</f>
        <v>1.1930943336769559</v>
      </c>
      <c r="P23393">
        <f>(L23393*'Derivation of PM - FICO ONLY'!$L$30)+'Derivation of PM - FICO ONLY'!$L$29</f>
        <v>0.29178344572528814</v>
      </c>
      <c r="Q23393">
        <f>'Derivation of PM - 6 Fact'!$AN$34+('Derivation of PM - 6 Fact'!$AN$35*Predictions!C23393)+('Derivation of PM - 6 Fact'!$AN$36*Predictions!E23393)+('Derivation of PM - 6 Fact'!$AN$37*Predictions!F23393)+('Derivation of PM - 6 Fact'!$AN$38*Predictions!G23393)+('Derivation of PM - 6 Fact'!$AN$39*Predictions!H23393)+('Derivation of PM - 6 Fact'!$AN$40*Predictions!L23393)</f>
        <v>1.1274716507908162</v>
      </c>
      <c r="U23393">
        <f t="shared" si="1461"/>
        <v>1</v>
      </c>
      <c r="V23393">
        <f t="shared" si="1462"/>
        <v>1</v>
      </c>
      <c r="W23393">
        <f t="shared" si="1463"/>
        <v>0</v>
      </c>
      <c r="X23393">
        <f t="shared" si="1464"/>
        <v>1</v>
      </c>
    </row>
    <row r="23394" spans="1:24" x14ac:dyDescent="0.3">
      <c r="A23394" t="s">
        <v>2</v>
      </c>
      <c r="B23394">
        <v>41384</v>
      </c>
      <c r="C23394">
        <v>4</v>
      </c>
      <c r="D23394">
        <v>96</v>
      </c>
      <c r="E23394">
        <v>-215</v>
      </c>
      <c r="F23394">
        <v>3</v>
      </c>
      <c r="G23394">
        <v>31</v>
      </c>
      <c r="H23394">
        <v>49</v>
      </c>
      <c r="I23394">
        <v>3</v>
      </c>
      <c r="J23394">
        <v>10</v>
      </c>
      <c r="K23394">
        <v>0</v>
      </c>
      <c r="L23394">
        <v>400</v>
      </c>
      <c r="N23394" cm="1">
        <f t="array" ref="N23394">SUMPRODUCT(C23394:K23394,TRANSPOSE(('Derivation of PM - 8 Factors'!$Q$32:$Q$40)))+'Derivation of PM - 8 Factors'!$Q$31</f>
        <v>0.17655454035919263</v>
      </c>
      <c r="O23394" cm="1">
        <f t="array" ref="O23394">SUMPRODUCT(C23394:L23394,TRANSPOSE('Derivation of PM - 8 Fact+FICO'!$S$30:$S$39))+Predictions!$S$37</f>
        <v>0.24704521185525857</v>
      </c>
      <c r="P23394">
        <f>(L23394*'Derivation of PM - FICO ONLY'!$L$30)+'Derivation of PM - FICO ONLY'!$L$29</f>
        <v>-0.34378358506581219</v>
      </c>
      <c r="Q23394">
        <f>'Derivation of PM - 6 Fact'!$AN$34+('Derivation of PM - 6 Fact'!$AN$35*Predictions!C23394)+('Derivation of PM - 6 Fact'!$AN$36*Predictions!E23394)+('Derivation of PM - 6 Fact'!$AN$37*Predictions!F23394)+('Derivation of PM - 6 Fact'!$AN$38*Predictions!G23394)+('Derivation of PM - 6 Fact'!$AN$39*Predictions!H23394)+('Derivation of PM - 6 Fact'!$AN$40*Predictions!L23394)</f>
        <v>0.18105988798928857</v>
      </c>
      <c r="U23394">
        <f t="shared" si="1461"/>
        <v>0</v>
      </c>
      <c r="V23394">
        <f t="shared" si="1462"/>
        <v>0</v>
      </c>
      <c r="W23394">
        <f t="shared" si="1463"/>
        <v>0</v>
      </c>
      <c r="X23394">
        <f t="shared" si="1464"/>
        <v>0</v>
      </c>
    </row>
    <row r="23395" spans="1:24" x14ac:dyDescent="0.3">
      <c r="A23395" t="s">
        <v>2</v>
      </c>
      <c r="B23395">
        <v>41385</v>
      </c>
      <c r="C23395">
        <v>8</v>
      </c>
      <c r="D23395">
        <v>7</v>
      </c>
      <c r="E23395">
        <v>67</v>
      </c>
      <c r="F23395">
        <v>54</v>
      </c>
      <c r="G23395">
        <v>143</v>
      </c>
      <c r="H23395">
        <v>102</v>
      </c>
      <c r="I23395">
        <v>0</v>
      </c>
      <c r="J23395">
        <v>1</v>
      </c>
      <c r="K23395">
        <v>0</v>
      </c>
      <c r="L23395">
        <v>576</v>
      </c>
      <c r="N23395" cm="1">
        <f t="array" ref="N23395">SUMPRODUCT(C23395:K23395,TRANSPOSE(('Derivation of PM - 8 Factors'!$Q$32:$Q$40)))+'Derivation of PM - 8 Factors'!$Q$31</f>
        <v>0.79686680216494143</v>
      </c>
      <c r="O23395" cm="1">
        <f t="array" ref="O23395">SUMPRODUCT(C23395:L23395,TRANSPOSE('Derivation of PM - 8 Fact+FICO'!$S$30:$S$39))+Predictions!$S$37</f>
        <v>0.86836341385943916</v>
      </c>
      <c r="P23395">
        <f>(L23395*'Derivation of PM - FICO ONLY'!$L$30)+'Derivation of PM - FICO ONLY'!$L$29</f>
        <v>0.32204854242962599</v>
      </c>
      <c r="Q23395">
        <f>'Derivation of PM - 6 Fact'!$AN$34+('Derivation of PM - 6 Fact'!$AN$35*Predictions!C23395)+('Derivation of PM - 6 Fact'!$AN$36*Predictions!E23395)+('Derivation of PM - 6 Fact'!$AN$37*Predictions!F23395)+('Derivation of PM - 6 Fact'!$AN$38*Predictions!G23395)+('Derivation of PM - 6 Fact'!$AN$39*Predictions!H23395)+('Derivation of PM - 6 Fact'!$AN$40*Predictions!L23395)</f>
        <v>0.8524850778496158</v>
      </c>
      <c r="U23395">
        <f t="shared" si="1461"/>
        <v>1</v>
      </c>
      <c r="V23395">
        <f t="shared" si="1462"/>
        <v>1</v>
      </c>
      <c r="W23395">
        <f t="shared" si="1463"/>
        <v>0</v>
      </c>
      <c r="X23395">
        <f t="shared" si="1464"/>
        <v>1</v>
      </c>
    </row>
    <row r="23396" spans="1:24" x14ac:dyDescent="0.3">
      <c r="A23396" t="s">
        <v>2</v>
      </c>
      <c r="B23396">
        <v>41386</v>
      </c>
      <c r="C23396">
        <v>7</v>
      </c>
      <c r="D23396">
        <v>98</v>
      </c>
      <c r="E23396">
        <v>121</v>
      </c>
      <c r="F23396">
        <v>82</v>
      </c>
      <c r="G23396">
        <v>165</v>
      </c>
      <c r="H23396">
        <v>94</v>
      </c>
      <c r="I23396">
        <v>1</v>
      </c>
      <c r="J23396">
        <v>5</v>
      </c>
      <c r="K23396">
        <v>0</v>
      </c>
      <c r="L23396">
        <v>590</v>
      </c>
      <c r="N23396" cm="1">
        <f t="array" ref="N23396">SUMPRODUCT(C23396:K23396,TRANSPOSE(('Derivation of PM - 8 Factors'!$Q$32:$Q$40)))+'Derivation of PM - 8 Factors'!$Q$31</f>
        <v>1.0898084195793734</v>
      </c>
      <c r="O23396" cm="1">
        <f t="array" ref="O23396">SUMPRODUCT(C23396:L23396,TRANSPOSE('Derivation of PM - 8 Fact+FICO'!$S$30:$S$39))+Predictions!$S$37</f>
        <v>1.1590890952271653</v>
      </c>
      <c r="P23396">
        <f>(L23396*'Derivation of PM - FICO ONLY'!$L$30)+'Derivation of PM - FICO ONLY'!$L$29</f>
        <v>0.37501246166221791</v>
      </c>
      <c r="Q23396">
        <f>'Derivation of PM - 6 Fact'!$AN$34+('Derivation of PM - 6 Fact'!$AN$35*Predictions!C23396)+('Derivation of PM - 6 Fact'!$AN$36*Predictions!E23396)+('Derivation of PM - 6 Fact'!$AN$37*Predictions!F23396)+('Derivation of PM - 6 Fact'!$AN$38*Predictions!G23396)+('Derivation of PM - 6 Fact'!$AN$39*Predictions!H23396)+('Derivation of PM - 6 Fact'!$AN$40*Predictions!L23396)</f>
        <v>1.1381367333563932</v>
      </c>
      <c r="U23396">
        <f t="shared" si="1461"/>
        <v>1</v>
      </c>
      <c r="V23396">
        <f t="shared" si="1462"/>
        <v>1</v>
      </c>
      <c r="W23396">
        <f t="shared" si="1463"/>
        <v>0</v>
      </c>
      <c r="X23396">
        <f t="shared" si="1464"/>
        <v>1</v>
      </c>
    </row>
    <row r="23397" spans="1:24" x14ac:dyDescent="0.3">
      <c r="A23397" t="s">
        <v>2</v>
      </c>
      <c r="B23397">
        <v>41387</v>
      </c>
      <c r="C23397">
        <v>9</v>
      </c>
      <c r="D23397">
        <v>0</v>
      </c>
      <c r="E23397">
        <v>193</v>
      </c>
      <c r="F23397">
        <v>25</v>
      </c>
      <c r="G23397">
        <v>95</v>
      </c>
      <c r="H23397">
        <v>58</v>
      </c>
      <c r="I23397">
        <v>7</v>
      </c>
      <c r="J23397">
        <v>15</v>
      </c>
      <c r="K23397">
        <v>0</v>
      </c>
      <c r="L23397">
        <v>579</v>
      </c>
      <c r="N23397" cm="1">
        <f t="array" ref="N23397">SUMPRODUCT(C23397:K23397,TRANSPOSE(('Derivation of PM - 8 Factors'!$Q$32:$Q$40)))+'Derivation of PM - 8 Factors'!$Q$31</f>
        <v>1.1069004488738674</v>
      </c>
      <c r="O23397" cm="1">
        <f t="array" ref="O23397">SUMPRODUCT(C23397:L23397,TRANSPOSE('Derivation of PM - 8 Fact+FICO'!$S$30:$S$39))+Predictions!$S$37</f>
        <v>1.1772888003464712</v>
      </c>
      <c r="P23397">
        <f>(L23397*'Derivation of PM - FICO ONLY'!$L$30)+'Derivation of PM - FICO ONLY'!$L$29</f>
        <v>0.3333979536937528</v>
      </c>
      <c r="Q23397">
        <f>'Derivation of PM - 6 Fact'!$AN$34+('Derivation of PM - 6 Fact'!$AN$35*Predictions!C23397)+('Derivation of PM - 6 Fact'!$AN$36*Predictions!E23397)+('Derivation of PM - 6 Fact'!$AN$37*Predictions!F23397)+('Derivation of PM - 6 Fact'!$AN$38*Predictions!G23397)+('Derivation of PM - 6 Fact'!$AN$39*Predictions!H23397)+('Derivation of PM - 6 Fact'!$AN$40*Predictions!L23397)</f>
        <v>1.0686896978495546</v>
      </c>
      <c r="U23397">
        <f t="shared" si="1461"/>
        <v>1</v>
      </c>
      <c r="V23397">
        <f t="shared" si="1462"/>
        <v>1</v>
      </c>
      <c r="W23397">
        <f t="shared" si="1463"/>
        <v>0</v>
      </c>
      <c r="X23397">
        <f t="shared" si="1464"/>
        <v>1</v>
      </c>
    </row>
    <row r="23398" spans="1:24" x14ac:dyDescent="0.3">
      <c r="A23398" t="s">
        <v>2</v>
      </c>
      <c r="B23398">
        <v>41388</v>
      </c>
      <c r="C23398">
        <v>9</v>
      </c>
      <c r="D23398">
        <v>70</v>
      </c>
      <c r="E23398">
        <v>379</v>
      </c>
      <c r="F23398">
        <v>11</v>
      </c>
      <c r="G23398">
        <v>71</v>
      </c>
      <c r="H23398">
        <v>40</v>
      </c>
      <c r="I23398">
        <v>5</v>
      </c>
      <c r="J23398">
        <v>8</v>
      </c>
      <c r="K23398">
        <v>0</v>
      </c>
      <c r="L23398">
        <v>665</v>
      </c>
      <c r="N23398" cm="1">
        <f t="array" ref="N23398">SUMPRODUCT(C23398:K23398,TRANSPOSE(('Derivation of PM - 8 Factors'!$Q$32:$Q$40)))+'Derivation of PM - 8 Factors'!$Q$31</f>
        <v>1.0839303799017266</v>
      </c>
      <c r="O23398" cm="1">
        <f t="array" ref="O23398">SUMPRODUCT(C23398:L23398,TRANSPOSE('Derivation of PM - 8 Fact+FICO'!$S$30:$S$39))+Predictions!$S$37</f>
        <v>1.1567815555373442</v>
      </c>
      <c r="P23398">
        <f>(L23398*'Derivation of PM - FICO ONLY'!$L$30)+'Derivation of PM - FICO ONLY'!$L$29</f>
        <v>0.65874774326538765</v>
      </c>
      <c r="Q23398">
        <f>'Derivation of PM - 6 Fact'!$AN$34+('Derivation of PM - 6 Fact'!$AN$35*Predictions!C23398)+('Derivation of PM - 6 Fact'!$AN$36*Predictions!E23398)+('Derivation of PM - 6 Fact'!$AN$37*Predictions!F23398)+('Derivation of PM - 6 Fact'!$AN$38*Predictions!G23398)+('Derivation of PM - 6 Fact'!$AN$39*Predictions!H23398)+('Derivation of PM - 6 Fact'!$AN$40*Predictions!L23398)</f>
        <v>1.0991234205155065</v>
      </c>
      <c r="U23398">
        <f t="shared" si="1461"/>
        <v>1</v>
      </c>
      <c r="V23398">
        <f t="shared" si="1462"/>
        <v>1</v>
      </c>
      <c r="W23398">
        <f t="shared" si="1463"/>
        <v>1</v>
      </c>
      <c r="X23398">
        <f t="shared" si="1464"/>
        <v>1</v>
      </c>
    </row>
    <row r="23399" spans="1:24" x14ac:dyDescent="0.3">
      <c r="A23399" t="s">
        <v>2</v>
      </c>
      <c r="B23399">
        <v>41389</v>
      </c>
      <c r="C23399">
        <v>7</v>
      </c>
      <c r="D23399">
        <v>0</v>
      </c>
      <c r="E23399">
        <v>75</v>
      </c>
      <c r="F23399">
        <v>6</v>
      </c>
      <c r="G23399">
        <v>47</v>
      </c>
      <c r="H23399">
        <v>31</v>
      </c>
      <c r="I23399">
        <v>1</v>
      </c>
      <c r="J23399">
        <v>2</v>
      </c>
      <c r="K23399">
        <v>1</v>
      </c>
      <c r="L23399">
        <v>661</v>
      </c>
      <c r="N23399" cm="1">
        <f t="array" ref="N23399">SUMPRODUCT(C23399:K23399,TRANSPOSE(('Derivation of PM - 8 Factors'!$Q$32:$Q$40)))+'Derivation of PM - 8 Factors'!$Q$31</f>
        <v>0.73021988332772636</v>
      </c>
      <c r="O23399" cm="1">
        <f t="array" ref="O23399">SUMPRODUCT(C23399:L23399,TRANSPOSE('Derivation of PM - 8 Fact+FICO'!$S$30:$S$39))+Predictions!$S$37</f>
        <v>0.8075832792334281</v>
      </c>
      <c r="P23399">
        <f>(L23399*'Derivation of PM - FICO ONLY'!$L$30)+'Derivation of PM - FICO ONLY'!$L$29</f>
        <v>0.64361519491321872</v>
      </c>
      <c r="Q23399">
        <f>'Derivation of PM - 6 Fact'!$AN$34+('Derivation of PM - 6 Fact'!$AN$35*Predictions!C23399)+('Derivation of PM - 6 Fact'!$AN$36*Predictions!E23399)+('Derivation of PM - 6 Fact'!$AN$37*Predictions!F23399)+('Derivation of PM - 6 Fact'!$AN$38*Predictions!G23399)+('Derivation of PM - 6 Fact'!$AN$39*Predictions!H23399)+('Derivation of PM - 6 Fact'!$AN$40*Predictions!L23399)</f>
        <v>0.82260014918847191</v>
      </c>
      <c r="U23399">
        <f t="shared" si="1461"/>
        <v>1</v>
      </c>
      <c r="V23399">
        <f t="shared" si="1462"/>
        <v>1</v>
      </c>
      <c r="W23399">
        <f t="shared" si="1463"/>
        <v>1</v>
      </c>
      <c r="X23399">
        <f t="shared" si="1464"/>
        <v>1</v>
      </c>
    </row>
    <row r="23400" spans="1:24" x14ac:dyDescent="0.3">
      <c r="A23400" t="s">
        <v>2</v>
      </c>
      <c r="B23400">
        <v>41390</v>
      </c>
      <c r="C23400">
        <v>5</v>
      </c>
      <c r="D23400">
        <v>38</v>
      </c>
      <c r="E23400">
        <v>181</v>
      </c>
      <c r="F23400">
        <v>17</v>
      </c>
      <c r="G23400">
        <v>50</v>
      </c>
      <c r="H23400">
        <v>43</v>
      </c>
      <c r="I23400">
        <v>17</v>
      </c>
      <c r="J23400">
        <v>20</v>
      </c>
      <c r="K23400">
        <v>1</v>
      </c>
      <c r="L23400">
        <v>502</v>
      </c>
      <c r="N23400" cm="1">
        <f t="array" ref="N23400">SUMPRODUCT(C23400:K23400,TRANSPOSE(('Derivation of PM - 8 Factors'!$Q$32:$Q$40)))+'Derivation of PM - 8 Factors'!$Q$31</f>
        <v>0.62829271425687905</v>
      </c>
      <c r="O23400" cm="1">
        <f t="array" ref="O23400">SUMPRODUCT(C23400:L23400,TRANSPOSE('Derivation of PM - 8 Fact+FICO'!$S$30:$S$39))+Predictions!$S$37</f>
        <v>0.69736548387937713</v>
      </c>
      <c r="P23400">
        <f>(L23400*'Derivation of PM - FICO ONLY'!$L$30)+'Derivation of PM - FICO ONLY'!$L$29</f>
        <v>4.2096397914498818E-2</v>
      </c>
      <c r="Q23400">
        <f>'Derivation of PM - 6 Fact'!$AN$34+('Derivation of PM - 6 Fact'!$AN$35*Predictions!C23400)+('Derivation of PM - 6 Fact'!$AN$36*Predictions!E23400)+('Derivation of PM - 6 Fact'!$AN$37*Predictions!F23400)+('Derivation of PM - 6 Fact'!$AN$38*Predictions!G23400)+('Derivation of PM - 6 Fact'!$AN$39*Predictions!H23400)+('Derivation of PM - 6 Fact'!$AN$40*Predictions!L23400)</f>
        <v>0.60296572320161268</v>
      </c>
      <c r="U23400">
        <f t="shared" si="1461"/>
        <v>1</v>
      </c>
      <c r="V23400">
        <f t="shared" si="1462"/>
        <v>1</v>
      </c>
      <c r="W23400">
        <f t="shared" si="1463"/>
        <v>0</v>
      </c>
      <c r="X23400">
        <f t="shared" si="1464"/>
        <v>1</v>
      </c>
    </row>
    <row r="23401" spans="1:24" x14ac:dyDescent="0.3">
      <c r="A23401" t="s">
        <v>2</v>
      </c>
      <c r="B23401">
        <v>41391</v>
      </c>
      <c r="C23401">
        <v>3</v>
      </c>
      <c r="D23401">
        <v>32</v>
      </c>
      <c r="E23401">
        <v>-102</v>
      </c>
      <c r="F23401">
        <v>30</v>
      </c>
      <c r="G23401">
        <v>51</v>
      </c>
      <c r="H23401">
        <v>36</v>
      </c>
      <c r="I23401">
        <v>3</v>
      </c>
      <c r="J23401">
        <v>10</v>
      </c>
      <c r="K23401">
        <v>0</v>
      </c>
      <c r="L23401">
        <v>626</v>
      </c>
      <c r="N23401" cm="1">
        <f t="array" ref="N23401">SUMPRODUCT(C23401:K23401,TRANSPOSE(('Derivation of PM - 8 Factors'!$Q$32:$Q$40)))+'Derivation of PM - 8 Factors'!$Q$31</f>
        <v>0.50921360547608263</v>
      </c>
      <c r="O23401" cm="1">
        <f t="array" ref="O23401">SUMPRODUCT(C23401:L23401,TRANSPOSE('Derivation of PM - 8 Fact+FICO'!$S$30:$S$39))+Predictions!$S$37</f>
        <v>0.58690123399609195</v>
      </c>
      <c r="P23401">
        <f>(L23401*'Derivation of PM - FICO ONLY'!$L$30)+'Derivation of PM - FICO ONLY'!$L$29</f>
        <v>0.5112053968317396</v>
      </c>
      <c r="Q23401">
        <f>'Derivation of PM - 6 Fact'!$AN$34+('Derivation of PM - 6 Fact'!$AN$35*Predictions!C23401)+('Derivation of PM - 6 Fact'!$AN$36*Predictions!E23401)+('Derivation of PM - 6 Fact'!$AN$37*Predictions!F23401)+('Derivation of PM - 6 Fact'!$AN$38*Predictions!G23401)+('Derivation of PM - 6 Fact'!$AN$39*Predictions!H23401)+('Derivation of PM - 6 Fact'!$AN$40*Predictions!L23401)</f>
        <v>0.51247686923049418</v>
      </c>
      <c r="U23401">
        <f t="shared" si="1461"/>
        <v>1</v>
      </c>
      <c r="V23401">
        <f t="shared" si="1462"/>
        <v>1</v>
      </c>
      <c r="W23401">
        <f t="shared" si="1463"/>
        <v>1</v>
      </c>
      <c r="X23401">
        <f t="shared" si="1464"/>
        <v>1</v>
      </c>
    </row>
    <row r="23402" spans="1:24" x14ac:dyDescent="0.3">
      <c r="A23402" t="s">
        <v>2</v>
      </c>
      <c r="B23402">
        <v>41392</v>
      </c>
      <c r="C23402">
        <v>6</v>
      </c>
      <c r="D23402">
        <v>0</v>
      </c>
      <c r="E23402">
        <v>-38</v>
      </c>
      <c r="F23402">
        <v>43</v>
      </c>
      <c r="G23402">
        <v>95</v>
      </c>
      <c r="H23402">
        <v>89</v>
      </c>
      <c r="I23402">
        <v>4</v>
      </c>
      <c r="J23402">
        <v>10</v>
      </c>
      <c r="K23402">
        <v>0</v>
      </c>
      <c r="L23402">
        <v>503</v>
      </c>
      <c r="N23402" cm="1">
        <f t="array" ref="N23402">SUMPRODUCT(C23402:K23402,TRANSPOSE(('Derivation of PM - 8 Factors'!$Q$32:$Q$40)))+'Derivation of PM - 8 Factors'!$Q$31</f>
        <v>0.65938403601034679</v>
      </c>
      <c r="O23402" cm="1">
        <f t="array" ref="O23402">SUMPRODUCT(C23402:L23402,TRANSPOSE('Derivation of PM - 8 Fact+FICO'!$S$30:$S$39))+Predictions!$S$37</f>
        <v>0.73108259468771408</v>
      </c>
      <c r="P23402">
        <f>(L23402*'Derivation of PM - FICO ONLY'!$L$30)+'Derivation of PM - FICO ONLY'!$L$29</f>
        <v>4.5879535002540939E-2</v>
      </c>
      <c r="Q23402">
        <f>'Derivation of PM - 6 Fact'!$AN$34+('Derivation of PM - 6 Fact'!$AN$35*Predictions!C23402)+('Derivation of PM - 6 Fact'!$AN$36*Predictions!E23402)+('Derivation of PM - 6 Fact'!$AN$37*Predictions!F23402)+('Derivation of PM - 6 Fact'!$AN$38*Predictions!G23402)+('Derivation of PM - 6 Fact'!$AN$39*Predictions!H23402)+('Derivation of PM - 6 Fact'!$AN$40*Predictions!L23402)</f>
        <v>0.65412724974115843</v>
      </c>
      <c r="U23402">
        <f t="shared" si="1461"/>
        <v>1</v>
      </c>
      <c r="V23402">
        <f t="shared" si="1462"/>
        <v>1</v>
      </c>
      <c r="W23402">
        <f t="shared" si="1463"/>
        <v>0</v>
      </c>
      <c r="X23402">
        <f t="shared" si="1464"/>
        <v>1</v>
      </c>
    </row>
    <row r="23403" spans="1:24" x14ac:dyDescent="0.3">
      <c r="A23403" t="s">
        <v>2</v>
      </c>
      <c r="B23403">
        <v>41393</v>
      </c>
      <c r="C23403">
        <v>7</v>
      </c>
      <c r="D23403">
        <v>30</v>
      </c>
      <c r="E23403">
        <v>-3</v>
      </c>
      <c r="F23403">
        <v>10</v>
      </c>
      <c r="G23403">
        <v>55</v>
      </c>
      <c r="H23403">
        <v>78</v>
      </c>
      <c r="I23403">
        <v>8</v>
      </c>
      <c r="J23403">
        <v>13</v>
      </c>
      <c r="K23403">
        <v>0</v>
      </c>
      <c r="L23403">
        <v>411</v>
      </c>
      <c r="N23403" cm="1">
        <f t="array" ref="N23403">SUMPRODUCT(C23403:K23403,TRANSPOSE(('Derivation of PM - 8 Factors'!$Q$32:$Q$40)))+'Derivation of PM - 8 Factors'!$Q$31</f>
        <v>0.54201426680170384</v>
      </c>
      <c r="O23403" cm="1">
        <f t="array" ref="O23403">SUMPRODUCT(C23403:L23403,TRANSPOSE('Derivation of PM - 8 Fact+FICO'!$S$30:$S$39))+Predictions!$S$37</f>
        <v>0.6109928528991917</v>
      </c>
      <c r="P23403">
        <f>(L23403*'Derivation of PM - FICO ONLY'!$L$30)+'Derivation of PM - FICO ONLY'!$L$29</f>
        <v>-0.30216907709734731</v>
      </c>
      <c r="Q23403">
        <f>'Derivation of PM - 6 Fact'!$AN$34+('Derivation of PM - 6 Fact'!$AN$35*Predictions!C23403)+('Derivation of PM - 6 Fact'!$AN$36*Predictions!E23403)+('Derivation of PM - 6 Fact'!$AN$37*Predictions!F23403)+('Derivation of PM - 6 Fact'!$AN$38*Predictions!G23403)+('Derivation of PM - 6 Fact'!$AN$39*Predictions!H23403)+('Derivation of PM - 6 Fact'!$AN$40*Predictions!L23403)</f>
        <v>0.51389710978879011</v>
      </c>
      <c r="U23403">
        <f t="shared" si="1461"/>
        <v>1</v>
      </c>
      <c r="V23403">
        <f t="shared" si="1462"/>
        <v>1</v>
      </c>
      <c r="W23403">
        <f t="shared" si="1463"/>
        <v>0</v>
      </c>
      <c r="X23403">
        <f t="shared" si="1464"/>
        <v>1</v>
      </c>
    </row>
    <row r="23404" spans="1:24" x14ac:dyDescent="0.3">
      <c r="A23404" t="s">
        <v>2</v>
      </c>
      <c r="B23404">
        <v>41394</v>
      </c>
      <c r="C23404">
        <v>9</v>
      </c>
      <c r="D23404">
        <v>0</v>
      </c>
      <c r="E23404">
        <v>264</v>
      </c>
      <c r="F23404">
        <v>58</v>
      </c>
      <c r="G23404">
        <v>159</v>
      </c>
      <c r="H23404">
        <v>116</v>
      </c>
      <c r="I23404">
        <v>9</v>
      </c>
      <c r="J23404">
        <v>16</v>
      </c>
      <c r="K23404">
        <v>0</v>
      </c>
      <c r="L23404">
        <v>672</v>
      </c>
      <c r="N23404" cm="1">
        <f t="array" ref="N23404">SUMPRODUCT(C23404:K23404,TRANSPOSE(('Derivation of PM - 8 Factors'!$Q$32:$Q$40)))+'Derivation of PM - 8 Factors'!$Q$31</f>
        <v>0.97963634259990706</v>
      </c>
      <c r="O23404" cm="1">
        <f t="array" ref="O23404">SUMPRODUCT(C23404:L23404,TRANSPOSE('Derivation of PM - 8 Fact+FICO'!$S$30:$S$39))+Predictions!$S$37</f>
        <v>1.0533264863843381</v>
      </c>
      <c r="P23404">
        <f>(L23404*'Derivation of PM - FICO ONLY'!$L$30)+'Derivation of PM - FICO ONLY'!$L$29</f>
        <v>0.68522970288168339</v>
      </c>
      <c r="Q23404">
        <f>'Derivation of PM - 6 Fact'!$AN$34+('Derivation of PM - 6 Fact'!$AN$35*Predictions!C23404)+('Derivation of PM - 6 Fact'!$AN$36*Predictions!E23404)+('Derivation of PM - 6 Fact'!$AN$37*Predictions!F23404)+('Derivation of PM - 6 Fact'!$AN$38*Predictions!G23404)+('Derivation of PM - 6 Fact'!$AN$39*Predictions!H23404)+('Derivation of PM - 6 Fact'!$AN$40*Predictions!L23404)</f>
        <v>0.94415725807373063</v>
      </c>
      <c r="U23404">
        <f t="shared" si="1461"/>
        <v>1</v>
      </c>
      <c r="V23404">
        <f t="shared" si="1462"/>
        <v>1</v>
      </c>
      <c r="W23404">
        <f t="shared" si="1463"/>
        <v>1</v>
      </c>
      <c r="X23404">
        <f t="shared" si="1464"/>
        <v>1</v>
      </c>
    </row>
    <row r="23405" spans="1:24" x14ac:dyDescent="0.3">
      <c r="A23405" t="s">
        <v>2</v>
      </c>
      <c r="B23405">
        <v>41395</v>
      </c>
      <c r="C23405">
        <v>6</v>
      </c>
      <c r="D23405">
        <v>0</v>
      </c>
      <c r="E23405">
        <v>334</v>
      </c>
      <c r="F23405">
        <v>51</v>
      </c>
      <c r="G23405">
        <v>105</v>
      </c>
      <c r="H23405">
        <v>61</v>
      </c>
      <c r="I23405">
        <v>5</v>
      </c>
      <c r="J23405">
        <v>13</v>
      </c>
      <c r="K23405">
        <v>0</v>
      </c>
      <c r="L23405">
        <v>726</v>
      </c>
      <c r="N23405" cm="1">
        <f t="array" ref="N23405">SUMPRODUCT(C23405:K23405,TRANSPOSE(('Derivation of PM - 8 Factors'!$Q$32:$Q$40)))+'Derivation of PM - 8 Factors'!$Q$31</f>
        <v>1.0177784037402064</v>
      </c>
      <c r="O23405" cm="1">
        <f t="array" ref="O23405">SUMPRODUCT(C23405:L23405,TRANSPOSE('Derivation of PM - 8 Fact+FICO'!$S$30:$S$39))+Predictions!$S$37</f>
        <v>1.0931089441248227</v>
      </c>
      <c r="P23405">
        <f>(L23405*'Derivation of PM - FICO ONLY'!$L$30)+'Derivation of PM - FICO ONLY'!$L$29</f>
        <v>0.88951910563596592</v>
      </c>
      <c r="Q23405">
        <f>'Derivation of PM - 6 Fact'!$AN$34+('Derivation of PM - 6 Fact'!$AN$35*Predictions!C23405)+('Derivation of PM - 6 Fact'!$AN$36*Predictions!E23405)+('Derivation of PM - 6 Fact'!$AN$37*Predictions!F23405)+('Derivation of PM - 6 Fact'!$AN$38*Predictions!G23405)+('Derivation of PM - 6 Fact'!$AN$39*Predictions!H23405)+('Derivation of PM - 6 Fact'!$AN$40*Predictions!L23405)</f>
        <v>0.9989008467465057</v>
      </c>
      <c r="U23405">
        <f t="shared" si="1461"/>
        <v>1</v>
      </c>
      <c r="V23405">
        <f t="shared" si="1462"/>
        <v>1</v>
      </c>
      <c r="W23405">
        <f t="shared" si="1463"/>
        <v>1</v>
      </c>
      <c r="X23405">
        <f t="shared" si="1464"/>
        <v>1</v>
      </c>
    </row>
    <row r="23406" spans="1:24" x14ac:dyDescent="0.3">
      <c r="A23406" t="s">
        <v>2</v>
      </c>
      <c r="B23406">
        <v>41396</v>
      </c>
      <c r="C23406">
        <v>2</v>
      </c>
      <c r="D23406">
        <v>0</v>
      </c>
      <c r="E23406">
        <v>-224</v>
      </c>
      <c r="F23406">
        <v>65</v>
      </c>
      <c r="G23406">
        <v>57</v>
      </c>
      <c r="H23406">
        <v>75</v>
      </c>
      <c r="I23406">
        <v>5</v>
      </c>
      <c r="J23406">
        <v>7</v>
      </c>
      <c r="K23406">
        <v>0</v>
      </c>
      <c r="L23406">
        <v>502</v>
      </c>
      <c r="N23406" cm="1">
        <f t="array" ref="N23406">SUMPRODUCT(C23406:K23406,TRANSPOSE(('Derivation of PM - 8 Factors'!$Q$32:$Q$40)))+'Derivation of PM - 8 Factors'!$Q$31</f>
        <v>0.65774082513821663</v>
      </c>
      <c r="O23406" cm="1">
        <f t="array" ref="O23406">SUMPRODUCT(C23406:L23406,TRANSPOSE('Derivation of PM - 8 Fact+FICO'!$S$30:$S$39))+Predictions!$S$37</f>
        <v>0.73331800547749348</v>
      </c>
      <c r="P23406">
        <f>(L23406*'Derivation of PM - FICO ONLY'!$L$30)+'Derivation of PM - FICO ONLY'!$L$29</f>
        <v>4.2096397914498818E-2</v>
      </c>
      <c r="Q23406">
        <f>'Derivation of PM - 6 Fact'!$AN$34+('Derivation of PM - 6 Fact'!$AN$35*Predictions!C23406)+('Derivation of PM - 6 Fact'!$AN$36*Predictions!E23406)+('Derivation of PM - 6 Fact'!$AN$37*Predictions!F23406)+('Derivation of PM - 6 Fact'!$AN$38*Predictions!G23406)+('Derivation of PM - 6 Fact'!$AN$39*Predictions!H23406)+('Derivation of PM - 6 Fact'!$AN$40*Predictions!L23406)</f>
        <v>0.66972835420917542</v>
      </c>
      <c r="U23406">
        <f t="shared" si="1461"/>
        <v>1</v>
      </c>
      <c r="V23406">
        <f t="shared" si="1462"/>
        <v>1</v>
      </c>
      <c r="W23406">
        <f t="shared" si="1463"/>
        <v>0</v>
      </c>
      <c r="X23406">
        <f t="shared" si="1464"/>
        <v>1</v>
      </c>
    </row>
    <row r="23407" spans="1:24" x14ac:dyDescent="0.3">
      <c r="A23407" t="s">
        <v>2</v>
      </c>
      <c r="B23407">
        <v>41397</v>
      </c>
      <c r="C23407">
        <v>6</v>
      </c>
      <c r="D23407">
        <v>0</v>
      </c>
      <c r="E23407">
        <v>268</v>
      </c>
      <c r="F23407">
        <v>41</v>
      </c>
      <c r="G23407">
        <v>92</v>
      </c>
      <c r="H23407">
        <v>46</v>
      </c>
      <c r="I23407">
        <v>14</v>
      </c>
      <c r="J23407">
        <v>16</v>
      </c>
      <c r="K23407">
        <v>0</v>
      </c>
      <c r="L23407">
        <v>682</v>
      </c>
      <c r="N23407" cm="1">
        <f t="array" ref="N23407">SUMPRODUCT(C23407:K23407,TRANSPOSE(('Derivation of PM - 8 Factors'!$Q$32:$Q$40)))+'Derivation of PM - 8 Factors'!$Q$31</f>
        <v>1.0219031244478449</v>
      </c>
      <c r="O23407" cm="1">
        <f t="array" ref="O23407">SUMPRODUCT(C23407:L23407,TRANSPOSE('Derivation of PM - 8 Fact+FICO'!$S$30:$S$39))+Predictions!$S$37</f>
        <v>1.0957864245452287</v>
      </c>
      <c r="P23407">
        <f>(L23407*'Derivation of PM - FICO ONLY'!$L$30)+'Derivation of PM - FICO ONLY'!$L$29</f>
        <v>0.72306107376210593</v>
      </c>
      <c r="Q23407">
        <f>'Derivation of PM - 6 Fact'!$AN$34+('Derivation of PM - 6 Fact'!$AN$35*Predictions!C23407)+('Derivation of PM - 6 Fact'!$AN$36*Predictions!E23407)+('Derivation of PM - 6 Fact'!$AN$37*Predictions!F23407)+('Derivation of PM - 6 Fact'!$AN$38*Predictions!G23407)+('Derivation of PM - 6 Fact'!$AN$39*Predictions!H23407)+('Derivation of PM - 6 Fact'!$AN$40*Predictions!L23407)</f>
        <v>0.9760501398071223</v>
      </c>
      <c r="U23407">
        <f t="shared" si="1461"/>
        <v>1</v>
      </c>
      <c r="V23407">
        <f t="shared" si="1462"/>
        <v>1</v>
      </c>
      <c r="W23407">
        <f t="shared" si="1463"/>
        <v>1</v>
      </c>
      <c r="X23407">
        <f t="shared" si="1464"/>
        <v>1</v>
      </c>
    </row>
    <row r="23408" spans="1:24" x14ac:dyDescent="0.3">
      <c r="A23408" t="s">
        <v>2</v>
      </c>
      <c r="B23408">
        <v>41398</v>
      </c>
      <c r="C23408">
        <v>2</v>
      </c>
      <c r="D23408">
        <v>60</v>
      </c>
      <c r="E23408">
        <v>13</v>
      </c>
      <c r="F23408">
        <v>49</v>
      </c>
      <c r="G23408">
        <v>52</v>
      </c>
      <c r="H23408">
        <v>52</v>
      </c>
      <c r="I23408">
        <v>15</v>
      </c>
      <c r="J23408">
        <v>18</v>
      </c>
      <c r="K23408">
        <v>1</v>
      </c>
      <c r="L23408">
        <v>445</v>
      </c>
      <c r="N23408" cm="1">
        <f t="array" ref="N23408">SUMPRODUCT(C23408:K23408,TRANSPOSE(('Derivation of PM - 8 Factors'!$Q$32:$Q$40)))+'Derivation of PM - 8 Factors'!$Q$31</f>
        <v>0.59849272878831572</v>
      </c>
      <c r="O23408" cm="1">
        <f t="array" ref="O23408">SUMPRODUCT(C23408:L23408,TRANSPOSE('Derivation of PM - 8 Fact+FICO'!$S$30:$S$39))+Predictions!$S$37</f>
        <v>0.66724709513992719</v>
      </c>
      <c r="P23408">
        <f>(L23408*'Derivation of PM - FICO ONLY'!$L$30)+'Derivation of PM - FICO ONLY'!$L$29</f>
        <v>-0.1735424161039103</v>
      </c>
      <c r="Q23408">
        <f>'Derivation of PM - 6 Fact'!$AN$34+('Derivation of PM - 6 Fact'!$AN$35*Predictions!C23408)+('Derivation of PM - 6 Fact'!$AN$36*Predictions!E23408)+('Derivation of PM - 6 Fact'!$AN$37*Predictions!F23408)+('Derivation of PM - 6 Fact'!$AN$38*Predictions!G23408)+('Derivation of PM - 6 Fact'!$AN$39*Predictions!H23408)+('Derivation of PM - 6 Fact'!$AN$40*Predictions!L23408)</f>
        <v>0.59079477084815135</v>
      </c>
      <c r="U23408">
        <f t="shared" si="1461"/>
        <v>1</v>
      </c>
      <c r="V23408">
        <f t="shared" si="1462"/>
        <v>1</v>
      </c>
      <c r="W23408">
        <f t="shared" si="1463"/>
        <v>0</v>
      </c>
      <c r="X23408">
        <f t="shared" si="1464"/>
        <v>1</v>
      </c>
    </row>
    <row r="23409" spans="1:24" x14ac:dyDescent="0.3">
      <c r="A23409" t="s">
        <v>2</v>
      </c>
      <c r="B23409">
        <v>41399</v>
      </c>
      <c r="C23409">
        <v>5</v>
      </c>
      <c r="D23409">
        <v>0</v>
      </c>
      <c r="E23409">
        <v>245</v>
      </c>
      <c r="F23409">
        <v>53</v>
      </c>
      <c r="G23409">
        <v>101</v>
      </c>
      <c r="H23409">
        <v>50</v>
      </c>
      <c r="I23409">
        <v>7</v>
      </c>
      <c r="J23409">
        <v>12</v>
      </c>
      <c r="K23409">
        <v>0</v>
      </c>
      <c r="L23409">
        <v>706</v>
      </c>
      <c r="N23409" cm="1">
        <f t="array" ref="N23409">SUMPRODUCT(C23409:K23409,TRANSPOSE(('Derivation of PM - 8 Factors'!$Q$32:$Q$40)))+'Derivation of PM - 8 Factors'!$Q$31</f>
        <v>0.96532885907436161</v>
      </c>
      <c r="O23409" cm="1">
        <f t="array" ref="O23409">SUMPRODUCT(C23409:L23409,TRANSPOSE('Derivation of PM - 8 Fact+FICO'!$S$30:$S$39))+Predictions!$S$37</f>
        <v>1.0402303059464946</v>
      </c>
      <c r="P23409">
        <f>(L23409*'Derivation of PM - FICO ONLY'!$L$30)+'Derivation of PM - FICO ONLY'!$L$29</f>
        <v>0.81385636387512039</v>
      </c>
      <c r="Q23409">
        <f>'Derivation of PM - 6 Fact'!$AN$34+('Derivation of PM - 6 Fact'!$AN$35*Predictions!C23409)+('Derivation of PM - 6 Fact'!$AN$36*Predictions!E23409)+('Derivation of PM - 6 Fact'!$AN$37*Predictions!F23409)+('Derivation of PM - 6 Fact'!$AN$38*Predictions!G23409)+('Derivation of PM - 6 Fact'!$AN$39*Predictions!H23409)+('Derivation of PM - 6 Fact'!$AN$40*Predictions!L23409)</f>
        <v>0.95021524834621474</v>
      </c>
      <c r="U23409">
        <f t="shared" si="1461"/>
        <v>1</v>
      </c>
      <c r="V23409">
        <f t="shared" si="1462"/>
        <v>1</v>
      </c>
      <c r="W23409">
        <f t="shared" si="1463"/>
        <v>1</v>
      </c>
      <c r="X23409">
        <f t="shared" si="1464"/>
        <v>1</v>
      </c>
    </row>
    <row r="23410" spans="1:24" x14ac:dyDescent="0.3">
      <c r="A23410" t="s">
        <v>2</v>
      </c>
      <c r="B23410">
        <v>41400</v>
      </c>
      <c r="C23410">
        <v>9</v>
      </c>
      <c r="D23410">
        <v>72</v>
      </c>
      <c r="E23410">
        <v>135</v>
      </c>
      <c r="F23410">
        <v>87</v>
      </c>
      <c r="G23410">
        <v>225</v>
      </c>
      <c r="H23410">
        <v>135</v>
      </c>
      <c r="I23410">
        <v>8</v>
      </c>
      <c r="J23410">
        <v>12</v>
      </c>
      <c r="K23410">
        <v>0</v>
      </c>
      <c r="L23410">
        <v>627</v>
      </c>
      <c r="N23410" cm="1">
        <f t="array" ref="N23410">SUMPRODUCT(C23410:K23410,TRANSPOSE(('Derivation of PM - 8 Factors'!$Q$32:$Q$40)))+'Derivation of PM - 8 Factors'!$Q$31</f>
        <v>0.95257716599883147</v>
      </c>
      <c r="O23410" cm="1">
        <f t="array" ref="O23410">SUMPRODUCT(C23410:L23410,TRANSPOSE('Derivation of PM - 8 Fact+FICO'!$S$30:$S$39))+Predictions!$S$37</f>
        <v>1.0221681669372948</v>
      </c>
      <c r="P23410">
        <f>(L23410*'Derivation of PM - FICO ONLY'!$L$30)+'Derivation of PM - FICO ONLY'!$L$29</f>
        <v>0.51498853391978172</v>
      </c>
      <c r="Q23410">
        <f>'Derivation of PM - 6 Fact'!$AN$34+('Derivation of PM - 6 Fact'!$AN$35*Predictions!C23410)+('Derivation of PM - 6 Fact'!$AN$36*Predictions!E23410)+('Derivation of PM - 6 Fact'!$AN$37*Predictions!F23410)+('Derivation of PM - 6 Fact'!$AN$38*Predictions!G23410)+('Derivation of PM - 6 Fact'!$AN$39*Predictions!H23410)+('Derivation of PM - 6 Fact'!$AN$40*Predictions!L23410)</f>
        <v>0.95717592273229801</v>
      </c>
      <c r="U23410">
        <f t="shared" si="1461"/>
        <v>1</v>
      </c>
      <c r="V23410">
        <f t="shared" si="1462"/>
        <v>1</v>
      </c>
      <c r="W23410">
        <f t="shared" si="1463"/>
        <v>1</v>
      </c>
      <c r="X23410">
        <f t="shared" si="1464"/>
        <v>1</v>
      </c>
    </row>
    <row r="23411" spans="1:24" x14ac:dyDescent="0.3">
      <c r="A23411" t="s">
        <v>2</v>
      </c>
      <c r="B23411">
        <v>41401</v>
      </c>
      <c r="C23411">
        <v>5</v>
      </c>
      <c r="D23411">
        <v>0</v>
      </c>
      <c r="E23411">
        <v>1</v>
      </c>
      <c r="F23411">
        <v>49</v>
      </c>
      <c r="G23411">
        <v>97</v>
      </c>
      <c r="H23411">
        <v>51</v>
      </c>
      <c r="I23411">
        <v>11</v>
      </c>
      <c r="J23411">
        <v>12</v>
      </c>
      <c r="K23411">
        <v>1</v>
      </c>
      <c r="L23411">
        <v>612</v>
      </c>
      <c r="N23411" cm="1">
        <f t="array" ref="N23411">SUMPRODUCT(C23411:K23411,TRANSPOSE(('Derivation of PM - 8 Factors'!$Q$32:$Q$40)))+'Derivation of PM - 8 Factors'!$Q$31</f>
        <v>0.82124701014118029</v>
      </c>
      <c r="O23411" cm="1">
        <f t="array" ref="O23411">SUMPRODUCT(C23411:L23411,TRANSPOSE('Derivation of PM - 8 Fact+FICO'!$S$30:$S$39))+Predictions!$S$37</f>
        <v>0.89490341942075502</v>
      </c>
      <c r="P23411">
        <f>(L23411*'Derivation of PM - FICO ONLY'!$L$30)+'Derivation of PM - FICO ONLY'!$L$29</f>
        <v>0.45824147759914768</v>
      </c>
      <c r="Q23411">
        <f>'Derivation of PM - 6 Fact'!$AN$34+('Derivation of PM - 6 Fact'!$AN$35*Predictions!C23411)+('Derivation of PM - 6 Fact'!$AN$36*Predictions!E23411)+('Derivation of PM - 6 Fact'!$AN$37*Predictions!F23411)+('Derivation of PM - 6 Fact'!$AN$38*Predictions!G23411)+('Derivation of PM - 6 Fact'!$AN$39*Predictions!H23411)+('Derivation of PM - 6 Fact'!$AN$40*Predictions!L23411)</f>
        <v>0.85075184545490801</v>
      </c>
      <c r="U23411">
        <f t="shared" si="1461"/>
        <v>1</v>
      </c>
      <c r="V23411">
        <f t="shared" si="1462"/>
        <v>1</v>
      </c>
      <c r="W23411">
        <f t="shared" si="1463"/>
        <v>0</v>
      </c>
      <c r="X23411">
        <f t="shared" si="1464"/>
        <v>1</v>
      </c>
    </row>
    <row r="23412" spans="1:24" x14ac:dyDescent="0.3">
      <c r="A23412" t="s">
        <v>2</v>
      </c>
      <c r="B23412">
        <v>41402</v>
      </c>
      <c r="C23412">
        <v>10</v>
      </c>
      <c r="D23412">
        <v>35</v>
      </c>
      <c r="E23412">
        <v>558</v>
      </c>
      <c r="F23412">
        <v>71</v>
      </c>
      <c r="G23412">
        <v>204</v>
      </c>
      <c r="H23412">
        <v>103</v>
      </c>
      <c r="I23412">
        <v>2</v>
      </c>
      <c r="J23412">
        <v>3</v>
      </c>
      <c r="K23412">
        <v>0</v>
      </c>
      <c r="L23412">
        <v>850</v>
      </c>
      <c r="N23412" cm="1">
        <f t="array" ref="N23412">SUMPRODUCT(C23412:K23412,TRANSPOSE(('Derivation of PM - 8 Factors'!$Q$32:$Q$40)))+'Derivation of PM - 8 Factors'!$Q$31</f>
        <v>1.1802477853653091</v>
      </c>
      <c r="O23412" cm="1">
        <f t="array" ref="O23412">SUMPRODUCT(C23412:L23412,TRANSPOSE('Derivation of PM - 8 Fact+FICO'!$S$30:$S$39))+Predictions!$S$37</f>
        <v>1.2548996403422272</v>
      </c>
      <c r="P23412">
        <f>(L23412*'Derivation of PM - FICO ONLY'!$L$30)+'Derivation of PM - FICO ONLY'!$L$29</f>
        <v>1.3586281045532063</v>
      </c>
      <c r="Q23412">
        <f>'Derivation of PM - 6 Fact'!$AN$34+('Derivation of PM - 6 Fact'!$AN$35*Predictions!C23412)+('Derivation of PM - 6 Fact'!$AN$36*Predictions!E23412)+('Derivation of PM - 6 Fact'!$AN$37*Predictions!F23412)+('Derivation of PM - 6 Fact'!$AN$38*Predictions!G23412)+('Derivation of PM - 6 Fact'!$AN$39*Predictions!H23412)+('Derivation of PM - 6 Fact'!$AN$40*Predictions!L23412)</f>
        <v>1.2366874906188345</v>
      </c>
      <c r="U23412">
        <f t="shared" si="1461"/>
        <v>1</v>
      </c>
      <c r="V23412">
        <f t="shared" si="1462"/>
        <v>1</v>
      </c>
      <c r="W23412">
        <f t="shared" si="1463"/>
        <v>1</v>
      </c>
      <c r="X23412">
        <f t="shared" si="1464"/>
        <v>1</v>
      </c>
    </row>
    <row r="23413" spans="1:24" x14ac:dyDescent="0.3">
      <c r="A23413" t="s">
        <v>2</v>
      </c>
      <c r="B23413">
        <v>41403</v>
      </c>
      <c r="C23413">
        <v>8</v>
      </c>
      <c r="D23413">
        <v>69</v>
      </c>
      <c r="E23413">
        <v>199</v>
      </c>
      <c r="F23413">
        <v>21</v>
      </c>
      <c r="G23413">
        <v>81</v>
      </c>
      <c r="H23413">
        <v>50</v>
      </c>
      <c r="I23413">
        <v>4</v>
      </c>
      <c r="J23413">
        <v>11</v>
      </c>
      <c r="K23413">
        <v>0</v>
      </c>
      <c r="L23413">
        <v>557</v>
      </c>
      <c r="N23413" cm="1">
        <f t="array" ref="N23413">SUMPRODUCT(C23413:K23413,TRANSPOSE(('Derivation of PM - 8 Factors'!$Q$32:$Q$40)))+'Derivation of PM - 8 Factors'!$Q$31</f>
        <v>0.96357764657864919</v>
      </c>
      <c r="O23413" cm="1">
        <f t="array" ref="O23413">SUMPRODUCT(C23413:L23413,TRANSPOSE('Derivation of PM - 8 Fact+FICO'!$S$30:$S$39))+Predictions!$S$37</f>
        <v>1.0332554088922066</v>
      </c>
      <c r="P23413">
        <f>(L23413*'Derivation of PM - FICO ONLY'!$L$30)+'Derivation of PM - FICO ONLY'!$L$29</f>
        <v>0.25016893775682303</v>
      </c>
      <c r="Q23413">
        <f>'Derivation of PM - 6 Fact'!$AN$34+('Derivation of PM - 6 Fact'!$AN$35*Predictions!C23413)+('Derivation of PM - 6 Fact'!$AN$36*Predictions!E23413)+('Derivation of PM - 6 Fact'!$AN$37*Predictions!F23413)+('Derivation of PM - 6 Fact'!$AN$38*Predictions!G23413)+('Derivation of PM - 6 Fact'!$AN$39*Predictions!H23413)+('Derivation of PM - 6 Fact'!$AN$40*Predictions!L23413)</f>
        <v>0.96053652894969899</v>
      </c>
      <c r="U23413">
        <f t="shared" si="1461"/>
        <v>1</v>
      </c>
      <c r="V23413">
        <f t="shared" si="1462"/>
        <v>1</v>
      </c>
      <c r="W23413">
        <f t="shared" si="1463"/>
        <v>0</v>
      </c>
      <c r="X23413">
        <f t="shared" si="1464"/>
        <v>1</v>
      </c>
    </row>
    <row r="23414" spans="1:24" x14ac:dyDescent="0.3">
      <c r="A23414" t="s">
        <v>2</v>
      </c>
      <c r="B23414">
        <v>41404</v>
      </c>
      <c r="C23414">
        <v>9</v>
      </c>
      <c r="D23414">
        <v>0</v>
      </c>
      <c r="E23414">
        <v>123</v>
      </c>
      <c r="F23414">
        <v>34</v>
      </c>
      <c r="G23414">
        <v>116</v>
      </c>
      <c r="H23414">
        <v>67</v>
      </c>
      <c r="I23414">
        <v>2</v>
      </c>
      <c r="J23414">
        <v>5</v>
      </c>
      <c r="K23414">
        <v>0</v>
      </c>
      <c r="L23414">
        <v>665</v>
      </c>
      <c r="N23414" cm="1">
        <f t="array" ref="N23414">SUMPRODUCT(C23414:K23414,TRANSPOSE(('Derivation of PM - 8 Factors'!$Q$32:$Q$40)))+'Derivation of PM - 8 Factors'!$Q$31</f>
        <v>1.0196206448930201</v>
      </c>
      <c r="O23414" cm="1">
        <f t="array" ref="O23414">SUMPRODUCT(C23414:L23414,TRANSPOSE('Derivation of PM - 8 Fact+FICO'!$S$30:$S$39))+Predictions!$S$37</f>
        <v>1.094163137279357</v>
      </c>
      <c r="P23414">
        <f>(L23414*'Derivation of PM - FICO ONLY'!$L$30)+'Derivation of PM - FICO ONLY'!$L$29</f>
        <v>0.65874774326538765</v>
      </c>
      <c r="Q23414">
        <f>'Derivation of PM - 6 Fact'!$AN$34+('Derivation of PM - 6 Fact'!$AN$35*Predictions!C23414)+('Derivation of PM - 6 Fact'!$AN$36*Predictions!E23414)+('Derivation of PM - 6 Fact'!$AN$37*Predictions!F23414)+('Derivation of PM - 6 Fact'!$AN$38*Predictions!G23414)+('Derivation of PM - 6 Fact'!$AN$39*Predictions!H23414)+('Derivation of PM - 6 Fact'!$AN$40*Predictions!L23414)</f>
        <v>1.0496088804326631</v>
      </c>
      <c r="U23414">
        <f t="shared" si="1461"/>
        <v>1</v>
      </c>
      <c r="V23414">
        <f t="shared" si="1462"/>
        <v>1</v>
      </c>
      <c r="W23414">
        <f t="shared" si="1463"/>
        <v>1</v>
      </c>
      <c r="X23414">
        <f t="shared" si="1464"/>
        <v>1</v>
      </c>
    </row>
    <row r="23415" spans="1:24" x14ac:dyDescent="0.3">
      <c r="A23415" t="s">
        <v>2</v>
      </c>
      <c r="B23415">
        <v>41405</v>
      </c>
      <c r="C23415">
        <v>1</v>
      </c>
      <c r="D23415">
        <v>0</v>
      </c>
      <c r="E23415">
        <v>72</v>
      </c>
      <c r="F23415">
        <v>22</v>
      </c>
      <c r="G23415">
        <v>25</v>
      </c>
      <c r="H23415">
        <v>32</v>
      </c>
      <c r="I23415">
        <v>1</v>
      </c>
      <c r="J23415">
        <v>6</v>
      </c>
      <c r="K23415">
        <v>0</v>
      </c>
      <c r="L23415">
        <v>586</v>
      </c>
      <c r="N23415" cm="1">
        <f t="array" ref="N23415">SUMPRODUCT(C23415:K23415,TRANSPOSE(('Derivation of PM - 8 Factors'!$Q$32:$Q$40)))+'Derivation of PM - 8 Factors'!$Q$31</f>
        <v>0.21357293871904345</v>
      </c>
      <c r="O23415" cm="1">
        <f t="array" ref="O23415">SUMPRODUCT(C23415:L23415,TRANSPOSE('Derivation of PM - 8 Fact+FICO'!$S$30:$S$39))+Predictions!$S$37</f>
        <v>0.28889959965202416</v>
      </c>
      <c r="P23415">
        <f>(L23415*'Derivation of PM - FICO ONLY'!$L$30)+'Derivation of PM - FICO ONLY'!$L$29</f>
        <v>0.35987991331004898</v>
      </c>
      <c r="Q23415">
        <f>'Derivation of PM - 6 Fact'!$AN$34+('Derivation of PM - 6 Fact'!$AN$35*Predictions!C23415)+('Derivation of PM - 6 Fact'!$AN$36*Predictions!E23415)+('Derivation of PM - 6 Fact'!$AN$37*Predictions!F23415)+('Derivation of PM - 6 Fact'!$AN$38*Predictions!G23415)+('Derivation of PM - 6 Fact'!$AN$39*Predictions!H23415)+('Derivation of PM - 6 Fact'!$AN$40*Predictions!L23415)</f>
        <v>0.230008472609668</v>
      </c>
      <c r="U23415">
        <f t="shared" si="1461"/>
        <v>0</v>
      </c>
      <c r="V23415">
        <f t="shared" si="1462"/>
        <v>0</v>
      </c>
      <c r="W23415">
        <f t="shared" si="1463"/>
        <v>0</v>
      </c>
      <c r="X23415">
        <f t="shared" si="1464"/>
        <v>0</v>
      </c>
    </row>
    <row r="23416" spans="1:24" x14ac:dyDescent="0.3">
      <c r="A23416" t="s">
        <v>2</v>
      </c>
      <c r="B23416">
        <v>41406</v>
      </c>
      <c r="C23416">
        <v>9</v>
      </c>
      <c r="D23416">
        <v>0</v>
      </c>
      <c r="E23416">
        <v>308</v>
      </c>
      <c r="F23416">
        <v>82</v>
      </c>
      <c r="G23416">
        <v>213</v>
      </c>
      <c r="H23416">
        <v>141</v>
      </c>
      <c r="I23416">
        <v>1</v>
      </c>
      <c r="J23416">
        <v>3</v>
      </c>
      <c r="K23416">
        <v>1</v>
      </c>
      <c r="L23416">
        <v>786</v>
      </c>
      <c r="N23416" cm="1">
        <f t="array" ref="N23416">SUMPRODUCT(C23416:K23416,TRANSPOSE(('Derivation of PM - 8 Factors'!$Q$32:$Q$40)))+'Derivation of PM - 8 Factors'!$Q$31</f>
        <v>0.82385308600628637</v>
      </c>
      <c r="O23416" cm="1">
        <f t="array" ref="O23416">SUMPRODUCT(C23416:L23416,TRANSPOSE('Derivation of PM - 8 Fact+FICO'!$S$30:$S$39))+Predictions!$S$37</f>
        <v>0.90052179184744174</v>
      </c>
      <c r="P23416">
        <f>(L23416*'Derivation of PM - FICO ONLY'!$L$30)+'Derivation of PM - FICO ONLY'!$L$29</f>
        <v>1.1165073309185016</v>
      </c>
      <c r="Q23416">
        <f>'Derivation of PM - 6 Fact'!$AN$34+('Derivation of PM - 6 Fact'!$AN$35*Predictions!C23416)+('Derivation of PM - 6 Fact'!$AN$36*Predictions!E23416)+('Derivation of PM - 6 Fact'!$AN$37*Predictions!F23416)+('Derivation of PM - 6 Fact'!$AN$38*Predictions!G23416)+('Derivation of PM - 6 Fact'!$AN$39*Predictions!H23416)+('Derivation of PM - 6 Fact'!$AN$40*Predictions!L23416)</f>
        <v>0.92725207212301486</v>
      </c>
      <c r="U23416">
        <f t="shared" si="1461"/>
        <v>1</v>
      </c>
      <c r="V23416">
        <f t="shared" si="1462"/>
        <v>1</v>
      </c>
      <c r="W23416">
        <f t="shared" si="1463"/>
        <v>1</v>
      </c>
      <c r="X23416">
        <f t="shared" si="1464"/>
        <v>1</v>
      </c>
    </row>
    <row r="23417" spans="1:24" x14ac:dyDescent="0.3">
      <c r="A23417" t="s">
        <v>2</v>
      </c>
      <c r="B23417">
        <v>41407</v>
      </c>
      <c r="C23417">
        <v>5</v>
      </c>
      <c r="D23417">
        <v>43</v>
      </c>
      <c r="E23417">
        <v>193</v>
      </c>
      <c r="F23417">
        <v>45</v>
      </c>
      <c r="G23417">
        <v>88</v>
      </c>
      <c r="H23417">
        <v>81</v>
      </c>
      <c r="I23417">
        <v>3</v>
      </c>
      <c r="J23417">
        <v>6</v>
      </c>
      <c r="K23417">
        <v>0</v>
      </c>
      <c r="L23417">
        <v>663</v>
      </c>
      <c r="N23417" cm="1">
        <f t="array" ref="N23417">SUMPRODUCT(C23417:K23417,TRANSPOSE(('Derivation of PM - 8 Factors'!$Q$32:$Q$40)))+'Derivation of PM - 8 Factors'!$Q$31</f>
        <v>0.63018219019853261</v>
      </c>
      <c r="O23417" cm="1">
        <f t="array" ref="O23417">SUMPRODUCT(C23417:L23417,TRANSPOSE('Derivation of PM - 8 Fact+FICO'!$S$30:$S$39))+Predictions!$S$37</f>
        <v>0.70687927051753396</v>
      </c>
      <c r="P23417">
        <f>(L23417*'Derivation of PM - FICO ONLY'!$L$30)+'Derivation of PM - FICO ONLY'!$L$29</f>
        <v>0.65118146908930297</v>
      </c>
      <c r="Q23417">
        <f>'Derivation of PM - 6 Fact'!$AN$34+('Derivation of PM - 6 Fact'!$AN$35*Predictions!C23417)+('Derivation of PM - 6 Fact'!$AN$36*Predictions!E23417)+('Derivation of PM - 6 Fact'!$AN$37*Predictions!F23417)+('Derivation of PM - 6 Fact'!$AN$38*Predictions!G23417)+('Derivation of PM - 6 Fact'!$AN$39*Predictions!H23417)+('Derivation of PM - 6 Fact'!$AN$40*Predictions!L23417)</f>
        <v>0.66012365972336418</v>
      </c>
      <c r="U23417">
        <f t="shared" si="1461"/>
        <v>1</v>
      </c>
      <c r="V23417">
        <f t="shared" si="1462"/>
        <v>1</v>
      </c>
      <c r="W23417">
        <f t="shared" si="1463"/>
        <v>1</v>
      </c>
      <c r="X23417">
        <f t="shared" si="1464"/>
        <v>1</v>
      </c>
    </row>
    <row r="23418" spans="1:24" x14ac:dyDescent="0.3">
      <c r="A23418" t="s">
        <v>2</v>
      </c>
      <c r="B23418">
        <v>41408</v>
      </c>
      <c r="C23418">
        <v>5</v>
      </c>
      <c r="D23418">
        <v>0</v>
      </c>
      <c r="E23418">
        <v>96</v>
      </c>
      <c r="F23418">
        <v>20</v>
      </c>
      <c r="G23418">
        <v>58</v>
      </c>
      <c r="H23418">
        <v>66</v>
      </c>
      <c r="I23418">
        <v>1</v>
      </c>
      <c r="J23418">
        <v>3</v>
      </c>
      <c r="K23418">
        <v>0</v>
      </c>
      <c r="L23418">
        <v>584</v>
      </c>
      <c r="N23418" cm="1">
        <f t="array" ref="N23418">SUMPRODUCT(C23418:K23418,TRANSPOSE(('Derivation of PM - 8 Factors'!$Q$32:$Q$40)))+'Derivation of PM - 8 Factors'!$Q$31</f>
        <v>0.4148024463850124</v>
      </c>
      <c r="O23418" cm="1">
        <f t="array" ref="O23418">SUMPRODUCT(C23418:L23418,TRANSPOSE('Derivation of PM - 8 Fact+FICO'!$S$30:$S$39))+Predictions!$S$37</f>
        <v>0.48990687463813071</v>
      </c>
      <c r="P23418">
        <f>(L23418*'Derivation of PM - FICO ONLY'!$L$30)+'Derivation of PM - FICO ONLY'!$L$29</f>
        <v>0.3523136391339643</v>
      </c>
      <c r="Q23418">
        <f>'Derivation of PM - 6 Fact'!$AN$34+('Derivation of PM - 6 Fact'!$AN$35*Predictions!C23418)+('Derivation of PM - 6 Fact'!$AN$36*Predictions!E23418)+('Derivation of PM - 6 Fact'!$AN$37*Predictions!F23418)+('Derivation of PM - 6 Fact'!$AN$38*Predictions!G23418)+('Derivation of PM - 6 Fact'!$AN$39*Predictions!H23418)+('Derivation of PM - 6 Fact'!$AN$40*Predictions!L23418)</f>
        <v>0.45117486108560889</v>
      </c>
      <c r="U23418">
        <f t="shared" si="1461"/>
        <v>0</v>
      </c>
      <c r="V23418">
        <f t="shared" si="1462"/>
        <v>0</v>
      </c>
      <c r="W23418">
        <f t="shared" si="1463"/>
        <v>0</v>
      </c>
      <c r="X23418">
        <f t="shared" si="1464"/>
        <v>0</v>
      </c>
    </row>
    <row r="23419" spans="1:24" x14ac:dyDescent="0.3">
      <c r="A23419" t="s">
        <v>2</v>
      </c>
      <c r="B23419">
        <v>41409</v>
      </c>
      <c r="C23419">
        <v>7</v>
      </c>
      <c r="D23419">
        <v>0</v>
      </c>
      <c r="E23419">
        <v>254</v>
      </c>
      <c r="F23419">
        <v>45</v>
      </c>
      <c r="G23419">
        <v>114</v>
      </c>
      <c r="H23419">
        <v>91</v>
      </c>
      <c r="I23419">
        <v>1</v>
      </c>
      <c r="J23419">
        <v>2</v>
      </c>
      <c r="K23419">
        <v>0</v>
      </c>
      <c r="L23419">
        <v>618</v>
      </c>
      <c r="N23419" cm="1">
        <f t="array" ref="N23419">SUMPRODUCT(C23419:K23419,TRANSPOSE(('Derivation of PM - 8 Factors'!$Q$32:$Q$40)))+'Derivation of PM - 8 Factors'!$Q$31</f>
        <v>0.74223355775498334</v>
      </c>
      <c r="O23419" cm="1">
        <f t="array" ref="O23419">SUMPRODUCT(C23419:L23419,TRANSPOSE('Derivation of PM - 8 Fact+FICO'!$S$30:$S$39))+Predictions!$S$37</f>
        <v>0.81489110877821791</v>
      </c>
      <c r="P23419">
        <f>(L23419*'Derivation of PM - FICO ONLY'!$L$30)+'Derivation of PM - FICO ONLY'!$L$29</f>
        <v>0.4809403001274013</v>
      </c>
      <c r="Q23419">
        <f>'Derivation of PM - 6 Fact'!$AN$34+('Derivation of PM - 6 Fact'!$AN$35*Predictions!C23419)+('Derivation of PM - 6 Fact'!$AN$36*Predictions!E23419)+('Derivation of PM - 6 Fact'!$AN$37*Predictions!F23419)+('Derivation of PM - 6 Fact'!$AN$38*Predictions!G23419)+('Derivation of PM - 6 Fact'!$AN$39*Predictions!H23419)+('Derivation of PM - 6 Fact'!$AN$40*Predictions!L23419)</f>
        <v>0.78759308923581817</v>
      </c>
      <c r="U23419">
        <f t="shared" si="1461"/>
        <v>1</v>
      </c>
      <c r="V23419">
        <f t="shared" si="1462"/>
        <v>1</v>
      </c>
      <c r="W23419">
        <f t="shared" si="1463"/>
        <v>0</v>
      </c>
      <c r="X23419">
        <f t="shared" si="1464"/>
        <v>1</v>
      </c>
    </row>
    <row r="23420" spans="1:24" x14ac:dyDescent="0.3">
      <c r="A23420" t="s">
        <v>2</v>
      </c>
      <c r="B23420">
        <v>41410</v>
      </c>
      <c r="C23420">
        <v>10</v>
      </c>
      <c r="D23420">
        <v>74</v>
      </c>
      <c r="E23420">
        <v>581</v>
      </c>
      <c r="F23420">
        <v>44</v>
      </c>
      <c r="G23420">
        <v>144</v>
      </c>
      <c r="H23420">
        <v>86</v>
      </c>
      <c r="I23420">
        <v>17</v>
      </c>
      <c r="J23420">
        <v>18</v>
      </c>
      <c r="K23420">
        <v>0</v>
      </c>
      <c r="L23420">
        <v>850</v>
      </c>
      <c r="N23420" cm="1">
        <f t="array" ref="N23420">SUMPRODUCT(C23420:K23420,TRANSPOSE(('Derivation of PM - 8 Factors'!$Q$32:$Q$40)))+'Derivation of PM - 8 Factors'!$Q$31</f>
        <v>1.2336015400060933</v>
      </c>
      <c r="O23420" cm="1">
        <f t="array" ref="O23420">SUMPRODUCT(C23420:L23420,TRANSPOSE('Derivation of PM - 8 Fact+FICO'!$S$30:$S$39))+Predictions!$S$37</f>
        <v>1.3111695904268905</v>
      </c>
      <c r="P23420">
        <f>(L23420*'Derivation of PM - FICO ONLY'!$L$30)+'Derivation of PM - FICO ONLY'!$L$29</f>
        <v>1.3586281045532063</v>
      </c>
      <c r="Q23420">
        <f>'Derivation of PM - 6 Fact'!$AN$34+('Derivation of PM - 6 Fact'!$AN$35*Predictions!C23420)+('Derivation of PM - 6 Fact'!$AN$36*Predictions!E23420)+('Derivation of PM - 6 Fact'!$AN$37*Predictions!F23420)+('Derivation of PM - 6 Fact'!$AN$38*Predictions!G23420)+('Derivation of PM - 6 Fact'!$AN$39*Predictions!H23420)+('Derivation of PM - 6 Fact'!$AN$40*Predictions!L23420)</f>
        <v>1.1949455615890054</v>
      </c>
      <c r="U23420">
        <f t="shared" si="1461"/>
        <v>1</v>
      </c>
      <c r="V23420">
        <f t="shared" si="1462"/>
        <v>1</v>
      </c>
      <c r="W23420">
        <f t="shared" si="1463"/>
        <v>1</v>
      </c>
      <c r="X23420">
        <f t="shared" si="1464"/>
        <v>1</v>
      </c>
    </row>
    <row r="23421" spans="1:24" x14ac:dyDescent="0.3">
      <c r="A23421" t="s">
        <v>2</v>
      </c>
      <c r="B23421">
        <v>41411</v>
      </c>
      <c r="C23421">
        <v>9</v>
      </c>
      <c r="D23421">
        <v>0</v>
      </c>
      <c r="E23421">
        <v>98</v>
      </c>
      <c r="F23421">
        <v>22</v>
      </c>
      <c r="G23421">
        <v>94</v>
      </c>
      <c r="H23421">
        <v>48</v>
      </c>
      <c r="I23421">
        <v>0</v>
      </c>
      <c r="J23421">
        <v>4</v>
      </c>
      <c r="K23421">
        <v>0</v>
      </c>
      <c r="L23421">
        <v>632</v>
      </c>
      <c r="N23421" cm="1">
        <f t="array" ref="N23421">SUMPRODUCT(C23421:K23421,TRANSPOSE(('Derivation of PM - 8 Factors'!$Q$32:$Q$40)))+'Derivation of PM - 8 Factors'!$Q$31</f>
        <v>1.0401569102810064</v>
      </c>
      <c r="O23421" cm="1">
        <f t="array" ref="O23421">SUMPRODUCT(C23421:L23421,TRANSPOSE('Derivation of PM - 8 Fact+FICO'!$S$30:$S$39))+Predictions!$S$37</f>
        <v>1.1135829148193621</v>
      </c>
      <c r="P23421">
        <f>(L23421*'Derivation of PM - FICO ONLY'!$L$30)+'Derivation of PM - FICO ONLY'!$L$29</f>
        <v>0.53390421935999277</v>
      </c>
      <c r="Q23421">
        <f>'Derivation of PM - 6 Fact'!$AN$34+('Derivation of PM - 6 Fact'!$AN$35*Predictions!C23421)+('Derivation of PM - 6 Fact'!$AN$36*Predictions!E23421)+('Derivation of PM - 6 Fact'!$AN$37*Predictions!F23421)+('Derivation of PM - 6 Fact'!$AN$38*Predictions!G23421)+('Derivation of PM - 6 Fact'!$AN$39*Predictions!H23421)+('Derivation of PM - 6 Fact'!$AN$40*Predictions!L23421)</f>
        <v>1.0740054878418182</v>
      </c>
      <c r="U23421">
        <f t="shared" si="1461"/>
        <v>1</v>
      </c>
      <c r="V23421">
        <f t="shared" si="1462"/>
        <v>1</v>
      </c>
      <c r="W23421">
        <f t="shared" si="1463"/>
        <v>1</v>
      </c>
      <c r="X23421">
        <f t="shared" si="1464"/>
        <v>1</v>
      </c>
    </row>
    <row r="23422" spans="1:24" x14ac:dyDescent="0.3">
      <c r="A23422" t="s">
        <v>2</v>
      </c>
      <c r="B23422">
        <v>41412</v>
      </c>
      <c r="C23422">
        <v>5</v>
      </c>
      <c r="D23422">
        <v>73</v>
      </c>
      <c r="E23422">
        <v>40</v>
      </c>
      <c r="F23422">
        <v>32</v>
      </c>
      <c r="G23422">
        <v>66</v>
      </c>
      <c r="H23422">
        <v>41</v>
      </c>
      <c r="I23422">
        <v>5</v>
      </c>
      <c r="J23422">
        <v>12</v>
      </c>
      <c r="K23422">
        <v>1</v>
      </c>
      <c r="L23422">
        <v>561</v>
      </c>
      <c r="N23422" cm="1">
        <f t="array" ref="N23422">SUMPRODUCT(C23422:K23422,TRANSPOSE(('Derivation of PM - 8 Factors'!$Q$32:$Q$40)))+'Derivation of PM - 8 Factors'!$Q$31</f>
        <v>0.74118630937619467</v>
      </c>
      <c r="O23422" cm="1">
        <f t="array" ref="O23422">SUMPRODUCT(C23422:L23422,TRANSPOSE('Derivation of PM - 8 Fact+FICO'!$S$30:$S$39))+Predictions!$S$37</f>
        <v>0.81337963174114336</v>
      </c>
      <c r="P23422">
        <f>(L23422*'Derivation of PM - FICO ONLY'!$L$30)+'Derivation of PM - FICO ONLY'!$L$29</f>
        <v>0.2653014861089924</v>
      </c>
      <c r="Q23422">
        <f>'Derivation of PM - 6 Fact'!$AN$34+('Derivation of PM - 6 Fact'!$AN$35*Predictions!C23422)+('Derivation of PM - 6 Fact'!$AN$36*Predictions!E23422)+('Derivation of PM - 6 Fact'!$AN$37*Predictions!F23422)+('Derivation of PM - 6 Fact'!$AN$38*Predictions!G23422)+('Derivation of PM - 6 Fact'!$AN$39*Predictions!H23422)+('Derivation of PM - 6 Fact'!$AN$40*Predictions!L23422)</f>
        <v>0.78294967923169545</v>
      </c>
      <c r="U23422">
        <f t="shared" si="1461"/>
        <v>1</v>
      </c>
      <c r="V23422">
        <f t="shared" si="1462"/>
        <v>1</v>
      </c>
      <c r="W23422">
        <f t="shared" si="1463"/>
        <v>0</v>
      </c>
      <c r="X23422">
        <f t="shared" si="1464"/>
        <v>1</v>
      </c>
    </row>
    <row r="23423" spans="1:24" x14ac:dyDescent="0.3">
      <c r="A23423" t="s">
        <v>2</v>
      </c>
      <c r="B23423">
        <v>41413</v>
      </c>
      <c r="C23423">
        <v>8</v>
      </c>
      <c r="D23423">
        <v>19</v>
      </c>
      <c r="E23423">
        <v>-11</v>
      </c>
      <c r="F23423">
        <v>78</v>
      </c>
      <c r="G23423">
        <v>177</v>
      </c>
      <c r="H23423">
        <v>127</v>
      </c>
      <c r="I23423">
        <v>5</v>
      </c>
      <c r="J23423">
        <v>6</v>
      </c>
      <c r="K23423">
        <v>0</v>
      </c>
      <c r="L23423">
        <v>573</v>
      </c>
      <c r="N23423" cm="1">
        <f t="array" ref="N23423">SUMPRODUCT(C23423:K23423,TRANSPOSE(('Derivation of PM - 8 Factors'!$Q$32:$Q$40)))+'Derivation of PM - 8 Factors'!$Q$31</f>
        <v>0.89412610472593057</v>
      </c>
      <c r="O23423" cm="1">
        <f t="array" ref="O23423">SUMPRODUCT(C23423:L23423,TRANSPOSE('Derivation of PM - 8 Fact+FICO'!$S$30:$S$39))+Predictions!$S$37</f>
        <v>0.96575289229472272</v>
      </c>
      <c r="P23423">
        <f>(L23423*'Derivation of PM - FICO ONLY'!$L$30)+'Derivation of PM - FICO ONLY'!$L$29</f>
        <v>0.31069913116549963</v>
      </c>
      <c r="Q23423">
        <f>'Derivation of PM - 6 Fact'!$AN$34+('Derivation of PM - 6 Fact'!$AN$35*Predictions!C23423)+('Derivation of PM - 6 Fact'!$AN$36*Predictions!E23423)+('Derivation of PM - 6 Fact'!$AN$37*Predictions!F23423)+('Derivation of PM - 6 Fact'!$AN$38*Predictions!G23423)+('Derivation of PM - 6 Fact'!$AN$39*Predictions!H23423)+('Derivation of PM - 6 Fact'!$AN$40*Predictions!L23423)</f>
        <v>0.92332370923210849</v>
      </c>
      <c r="U23423">
        <f t="shared" si="1461"/>
        <v>1</v>
      </c>
      <c r="V23423">
        <f t="shared" si="1462"/>
        <v>1</v>
      </c>
      <c r="W23423">
        <f t="shared" si="1463"/>
        <v>0</v>
      </c>
      <c r="X23423">
        <f t="shared" si="1464"/>
        <v>1</v>
      </c>
    </row>
    <row r="23424" spans="1:24" x14ac:dyDescent="0.3">
      <c r="A23424" t="s">
        <v>2</v>
      </c>
      <c r="B23424">
        <v>41414</v>
      </c>
      <c r="C23424">
        <v>2</v>
      </c>
      <c r="D23424">
        <v>52</v>
      </c>
      <c r="E23424">
        <v>38</v>
      </c>
      <c r="F23424">
        <v>10</v>
      </c>
      <c r="G23424">
        <v>21</v>
      </c>
      <c r="H23424">
        <v>34</v>
      </c>
      <c r="I23424">
        <v>10</v>
      </c>
      <c r="J23424">
        <v>13</v>
      </c>
      <c r="K23424">
        <v>1</v>
      </c>
      <c r="L23424">
        <v>596</v>
      </c>
      <c r="N23424" cm="1">
        <f t="array" ref="N23424">SUMPRODUCT(C23424:K23424,TRANSPOSE(('Derivation of PM - 8 Factors'!$Q$32:$Q$40)))+'Derivation of PM - 8 Factors'!$Q$31</f>
        <v>0.15283884946451848</v>
      </c>
      <c r="O23424" cm="1">
        <f t="array" ref="O23424">SUMPRODUCT(C23424:L23424,TRANSPOSE('Derivation of PM - 8 Fact+FICO'!$S$30:$S$39))+Predictions!$S$37</f>
        <v>0.22958723457075195</v>
      </c>
      <c r="P23424">
        <f>(L23424*'Derivation of PM - FICO ONLY'!$L$30)+'Derivation of PM - FICO ONLY'!$L$29</f>
        <v>0.39771128419047153</v>
      </c>
      <c r="Q23424">
        <f>'Derivation of PM - 6 Fact'!$AN$34+('Derivation of PM - 6 Fact'!$AN$35*Predictions!C23424)+('Derivation of PM - 6 Fact'!$AN$36*Predictions!E23424)+('Derivation of PM - 6 Fact'!$AN$37*Predictions!F23424)+('Derivation of PM - 6 Fact'!$AN$38*Predictions!G23424)+('Derivation of PM - 6 Fact'!$AN$39*Predictions!H23424)+('Derivation of PM - 6 Fact'!$AN$40*Predictions!L23424)</f>
        <v>0.18087441767595022</v>
      </c>
      <c r="U23424">
        <f t="shared" si="1461"/>
        <v>0</v>
      </c>
      <c r="V23424">
        <f t="shared" si="1462"/>
        <v>0</v>
      </c>
      <c r="W23424">
        <f t="shared" si="1463"/>
        <v>0</v>
      </c>
      <c r="X23424">
        <f t="shared" si="1464"/>
        <v>0</v>
      </c>
    </row>
    <row r="23425" spans="1:24" x14ac:dyDescent="0.3">
      <c r="A23425" t="s">
        <v>2</v>
      </c>
      <c r="B23425">
        <v>41415</v>
      </c>
      <c r="C23425">
        <v>1</v>
      </c>
      <c r="D23425">
        <v>24</v>
      </c>
      <c r="E23425">
        <v>-21</v>
      </c>
      <c r="F23425">
        <v>16</v>
      </c>
      <c r="G23425">
        <v>21</v>
      </c>
      <c r="H23425">
        <v>50</v>
      </c>
      <c r="I23425">
        <v>6</v>
      </c>
      <c r="J23425">
        <v>7</v>
      </c>
      <c r="K23425">
        <v>1</v>
      </c>
      <c r="L23425">
        <v>456</v>
      </c>
      <c r="N23425" cm="1">
        <f t="array" ref="N23425">SUMPRODUCT(C23425:K23425,TRANSPOSE(('Derivation of PM - 8 Factors'!$Q$32:$Q$40)))+'Derivation of PM - 8 Factors'!$Q$31</f>
        <v>-5.3733775037253101E-2</v>
      </c>
      <c r="O23425" cm="1">
        <f t="array" ref="O23425">SUMPRODUCT(C23425:L23425,TRANSPOSE('Derivation of PM - 8 Fact+FICO'!$S$30:$S$39))+Predictions!$S$37</f>
        <v>1.8098506820643227E-2</v>
      </c>
      <c r="P23425">
        <f>(L23425*'Derivation of PM - FICO ONLY'!$L$30)+'Derivation of PM - FICO ONLY'!$L$29</f>
        <v>-0.13192790813544542</v>
      </c>
      <c r="Q23425">
        <f>'Derivation of PM - 6 Fact'!$AN$34+('Derivation of PM - 6 Fact'!$AN$35*Predictions!C23425)+('Derivation of PM - 6 Fact'!$AN$36*Predictions!E23425)+('Derivation of PM - 6 Fact'!$AN$37*Predictions!F23425)+('Derivation of PM - 6 Fact'!$AN$38*Predictions!G23425)+('Derivation of PM - 6 Fact'!$AN$39*Predictions!H23425)+('Derivation of PM - 6 Fact'!$AN$40*Predictions!L23425)</f>
        <v>1.9876658844831252E-3</v>
      </c>
      <c r="U23425">
        <f t="shared" si="1461"/>
        <v>0</v>
      </c>
      <c r="V23425">
        <f t="shared" si="1462"/>
        <v>0</v>
      </c>
      <c r="W23425">
        <f t="shared" si="1463"/>
        <v>0</v>
      </c>
      <c r="X23425">
        <f t="shared" si="1464"/>
        <v>0</v>
      </c>
    </row>
    <row r="23426" spans="1:24" x14ac:dyDescent="0.3">
      <c r="A23426" t="s">
        <v>2</v>
      </c>
      <c r="B23426">
        <v>41416</v>
      </c>
      <c r="C23426">
        <v>3</v>
      </c>
      <c r="D23426">
        <v>0</v>
      </c>
      <c r="E23426">
        <v>95</v>
      </c>
      <c r="F23426">
        <v>56</v>
      </c>
      <c r="G23426">
        <v>71</v>
      </c>
      <c r="H23426">
        <v>50</v>
      </c>
      <c r="I23426">
        <v>16</v>
      </c>
      <c r="J23426">
        <v>20</v>
      </c>
      <c r="K23426">
        <v>1</v>
      </c>
      <c r="L23426">
        <v>639</v>
      </c>
      <c r="N23426" cm="1">
        <f t="array" ref="N23426">SUMPRODUCT(C23426:K23426,TRANSPOSE(('Derivation of PM - 8 Factors'!$Q$32:$Q$40)))+'Derivation of PM - 8 Factors'!$Q$31</f>
        <v>0.83579310474306168</v>
      </c>
      <c r="O23426" cm="1">
        <f t="array" ref="O23426">SUMPRODUCT(C23426:L23426,TRANSPOSE('Derivation of PM - 8 Fact+FICO'!$S$30:$S$39))+Predictions!$S$37</f>
        <v>0.91146290925615181</v>
      </c>
      <c r="P23426">
        <f>(L23426*'Derivation of PM - FICO ONLY'!$L$30)+'Derivation of PM - FICO ONLY'!$L$29</f>
        <v>0.56038617897628895</v>
      </c>
      <c r="Q23426">
        <f>'Derivation of PM - 6 Fact'!$AN$34+('Derivation of PM - 6 Fact'!$AN$35*Predictions!C23426)+('Derivation of PM - 6 Fact'!$AN$36*Predictions!E23426)+('Derivation of PM - 6 Fact'!$AN$37*Predictions!F23426)+('Derivation of PM - 6 Fact'!$AN$38*Predictions!G23426)+('Derivation of PM - 6 Fact'!$AN$39*Predictions!H23426)+('Derivation of PM - 6 Fact'!$AN$40*Predictions!L23426)</f>
        <v>0.81446532141881811</v>
      </c>
      <c r="U23426">
        <f t="shared" si="1461"/>
        <v>1</v>
      </c>
      <c r="V23426">
        <f t="shared" si="1462"/>
        <v>1</v>
      </c>
      <c r="W23426">
        <f t="shared" si="1463"/>
        <v>1</v>
      </c>
      <c r="X23426">
        <f t="shared" si="1464"/>
        <v>1</v>
      </c>
    </row>
    <row r="23427" spans="1:24" x14ac:dyDescent="0.3">
      <c r="A23427" t="s">
        <v>2</v>
      </c>
      <c r="B23427">
        <v>41417</v>
      </c>
      <c r="C23427">
        <v>1</v>
      </c>
      <c r="D23427">
        <v>0</v>
      </c>
      <c r="E23427">
        <v>-10</v>
      </c>
      <c r="F23427">
        <v>42</v>
      </c>
      <c r="G23427">
        <v>35</v>
      </c>
      <c r="H23427">
        <v>59</v>
      </c>
      <c r="I23427">
        <v>7</v>
      </c>
      <c r="J23427">
        <v>17</v>
      </c>
      <c r="K23427">
        <v>0</v>
      </c>
      <c r="L23427">
        <v>555</v>
      </c>
      <c r="N23427" cm="1">
        <f t="array" ref="N23427">SUMPRODUCT(C23427:K23427,TRANSPOSE(('Derivation of PM - 8 Factors'!$Q$32:$Q$40)))+'Derivation of PM - 8 Factors'!$Q$31</f>
        <v>0.39642674687430102</v>
      </c>
      <c r="O23427" cm="1">
        <f t="array" ref="O23427">SUMPRODUCT(C23427:L23427,TRANSPOSE('Derivation of PM - 8 Fact+FICO'!$S$30:$S$39))+Predictions!$S$37</f>
        <v>0.47244082998700626</v>
      </c>
      <c r="P23427">
        <f>(L23427*'Derivation of PM - FICO ONLY'!$L$30)+'Derivation of PM - FICO ONLY'!$L$29</f>
        <v>0.24260266358073879</v>
      </c>
      <c r="Q23427">
        <f>'Derivation of PM - 6 Fact'!$AN$34+('Derivation of PM - 6 Fact'!$AN$35*Predictions!C23427)+('Derivation of PM - 6 Fact'!$AN$36*Predictions!E23427)+('Derivation of PM - 6 Fact'!$AN$37*Predictions!F23427)+('Derivation of PM - 6 Fact'!$AN$38*Predictions!G23427)+('Derivation of PM - 6 Fact'!$AN$39*Predictions!H23427)+('Derivation of PM - 6 Fact'!$AN$40*Predictions!L23427)</f>
        <v>0.34684301126525602</v>
      </c>
      <c r="U23427">
        <f t="shared" si="1461"/>
        <v>0</v>
      </c>
      <c r="V23427">
        <f t="shared" si="1462"/>
        <v>0</v>
      </c>
      <c r="W23427">
        <f t="shared" si="1463"/>
        <v>0</v>
      </c>
      <c r="X23427">
        <f t="shared" si="1464"/>
        <v>0</v>
      </c>
    </row>
    <row r="23428" spans="1:24" x14ac:dyDescent="0.3">
      <c r="A23428" t="s">
        <v>2</v>
      </c>
      <c r="B23428">
        <v>41418</v>
      </c>
      <c r="C23428">
        <v>5</v>
      </c>
      <c r="D23428">
        <v>0</v>
      </c>
      <c r="E23428">
        <v>-47</v>
      </c>
      <c r="F23428">
        <v>12</v>
      </c>
      <c r="G23428">
        <v>44</v>
      </c>
      <c r="H23428">
        <v>35</v>
      </c>
      <c r="I23428">
        <v>1</v>
      </c>
      <c r="J23428">
        <v>10</v>
      </c>
      <c r="K23428">
        <v>1</v>
      </c>
      <c r="L23428">
        <v>569</v>
      </c>
      <c r="N23428" cm="1">
        <f t="array" ref="N23428">SUMPRODUCT(C23428:K23428,TRANSPOSE(('Derivation of PM - 8 Factors'!$Q$32:$Q$40)))+'Derivation of PM - 8 Factors'!$Q$31</f>
        <v>0.52290101948994705</v>
      </c>
      <c r="O23428" cm="1">
        <f t="array" ref="O23428">SUMPRODUCT(C23428:L23428,TRANSPOSE('Derivation of PM - 8 Fact+FICO'!$S$30:$S$39))+Predictions!$S$37</f>
        <v>0.59766132178442677</v>
      </c>
      <c r="P23428">
        <f>(L23428*'Derivation of PM - FICO ONLY'!$L$30)+'Derivation of PM - FICO ONLY'!$L$29</f>
        <v>0.29556658281333026</v>
      </c>
      <c r="Q23428">
        <f>'Derivation of PM - 6 Fact'!$AN$34+('Derivation of PM - 6 Fact'!$AN$35*Predictions!C23428)+('Derivation of PM - 6 Fact'!$AN$36*Predictions!E23428)+('Derivation of PM - 6 Fact'!$AN$37*Predictions!F23428)+('Derivation of PM - 6 Fact'!$AN$38*Predictions!G23428)+('Derivation of PM - 6 Fact'!$AN$39*Predictions!H23428)+('Derivation of PM - 6 Fact'!$AN$40*Predictions!L23428)</f>
        <v>0.56677399649121907</v>
      </c>
      <c r="U23428">
        <f t="shared" si="1461"/>
        <v>1</v>
      </c>
      <c r="V23428">
        <f t="shared" si="1462"/>
        <v>1</v>
      </c>
      <c r="W23428">
        <f t="shared" si="1463"/>
        <v>0</v>
      </c>
      <c r="X23428">
        <f t="shared" si="1464"/>
        <v>1</v>
      </c>
    </row>
    <row r="23429" spans="1:24" x14ac:dyDescent="0.3">
      <c r="A23429" t="s">
        <v>2</v>
      </c>
      <c r="B23429">
        <v>41419</v>
      </c>
      <c r="C23429">
        <v>3</v>
      </c>
      <c r="D23429">
        <v>89</v>
      </c>
      <c r="E23429">
        <v>217</v>
      </c>
      <c r="F23429">
        <v>16</v>
      </c>
      <c r="G23429">
        <v>38</v>
      </c>
      <c r="H23429">
        <v>50</v>
      </c>
      <c r="I23429">
        <v>17</v>
      </c>
      <c r="J23429">
        <v>20</v>
      </c>
      <c r="K23429">
        <v>0</v>
      </c>
      <c r="L23429">
        <v>666</v>
      </c>
      <c r="N23429" cm="1">
        <f t="array" ref="N23429">SUMPRODUCT(C23429:K23429,TRANSPOSE(('Derivation of PM - 8 Factors'!$Q$32:$Q$40)))+'Derivation of PM - 8 Factors'!$Q$31</f>
        <v>0.34386106486721657</v>
      </c>
      <c r="O23429" cm="1">
        <f t="array" ref="O23429">SUMPRODUCT(C23429:L23429,TRANSPOSE('Derivation of PM - 8 Fact+FICO'!$S$30:$S$39))+Predictions!$S$37</f>
        <v>0.42182440875254779</v>
      </c>
      <c r="P23429">
        <f>(L23429*'Derivation of PM - FICO ONLY'!$L$30)+'Derivation of PM - FICO ONLY'!$L$29</f>
        <v>0.66253088035342977</v>
      </c>
      <c r="Q23429">
        <f>'Derivation of PM - 6 Fact'!$AN$34+('Derivation of PM - 6 Fact'!$AN$35*Predictions!C23429)+('Derivation of PM - 6 Fact'!$AN$36*Predictions!E23429)+('Derivation of PM - 6 Fact'!$AN$37*Predictions!F23429)+('Derivation of PM - 6 Fact'!$AN$38*Predictions!G23429)+('Derivation of PM - 6 Fact'!$AN$39*Predictions!H23429)+('Derivation of PM - 6 Fact'!$AN$40*Predictions!L23429)</f>
        <v>0.28624739888899503</v>
      </c>
      <c r="U23429">
        <f t="shared" si="1461"/>
        <v>0</v>
      </c>
      <c r="V23429">
        <f t="shared" si="1462"/>
        <v>0</v>
      </c>
      <c r="W23429">
        <f t="shared" si="1463"/>
        <v>1</v>
      </c>
      <c r="X23429">
        <f t="shared" si="1464"/>
        <v>0</v>
      </c>
    </row>
    <row r="23430" spans="1:24" x14ac:dyDescent="0.3">
      <c r="A23430" t="s">
        <v>2</v>
      </c>
      <c r="B23430">
        <v>41420</v>
      </c>
      <c r="C23430">
        <v>3</v>
      </c>
      <c r="D23430">
        <v>98</v>
      </c>
      <c r="E23430">
        <v>20</v>
      </c>
      <c r="F23430">
        <v>26</v>
      </c>
      <c r="G23430">
        <v>41</v>
      </c>
      <c r="H23430">
        <v>57</v>
      </c>
      <c r="I23430">
        <v>0</v>
      </c>
      <c r="J23430">
        <v>7</v>
      </c>
      <c r="K23430">
        <v>1</v>
      </c>
      <c r="L23430">
        <v>503</v>
      </c>
      <c r="N23430" cm="1">
        <f t="array" ref="N23430">SUMPRODUCT(C23430:K23430,TRANSPOSE(('Derivation of PM - 8 Factors'!$Q$32:$Q$40)))+'Derivation of PM - 8 Factors'!$Q$31</f>
        <v>0.29174573109267088</v>
      </c>
      <c r="O23430" cm="1">
        <f t="array" ref="O23430">SUMPRODUCT(C23430:L23430,TRANSPOSE('Derivation of PM - 8 Fact+FICO'!$S$30:$S$39))+Predictions!$S$37</f>
        <v>0.36436543184621412</v>
      </c>
      <c r="P23430">
        <f>(L23430*'Derivation of PM - FICO ONLY'!$L$30)+'Derivation of PM - FICO ONLY'!$L$29</f>
        <v>4.5879535002540939E-2</v>
      </c>
      <c r="Q23430">
        <f>'Derivation of PM - 6 Fact'!$AN$34+('Derivation of PM - 6 Fact'!$AN$35*Predictions!C23430)+('Derivation of PM - 6 Fact'!$AN$36*Predictions!E23430)+('Derivation of PM - 6 Fact'!$AN$37*Predictions!F23430)+('Derivation of PM - 6 Fact'!$AN$38*Predictions!G23430)+('Derivation of PM - 6 Fact'!$AN$39*Predictions!H23430)+('Derivation of PM - 6 Fact'!$AN$40*Predictions!L23430)</f>
        <v>0.3679634740234286</v>
      </c>
      <c r="U23430">
        <f t="shared" si="1461"/>
        <v>0</v>
      </c>
      <c r="V23430">
        <f t="shared" si="1462"/>
        <v>0</v>
      </c>
      <c r="W23430">
        <f t="shared" si="1463"/>
        <v>0</v>
      </c>
      <c r="X23430">
        <f t="shared" si="1464"/>
        <v>0</v>
      </c>
    </row>
    <row r="23431" spans="1:24" x14ac:dyDescent="0.3">
      <c r="A23431" t="s">
        <v>2</v>
      </c>
      <c r="B23431">
        <v>41421</v>
      </c>
      <c r="C23431">
        <v>6</v>
      </c>
      <c r="D23431">
        <v>0</v>
      </c>
      <c r="E23431">
        <v>57</v>
      </c>
      <c r="F23431">
        <v>29</v>
      </c>
      <c r="G23431">
        <v>73</v>
      </c>
      <c r="H23431">
        <v>55</v>
      </c>
      <c r="I23431">
        <v>2</v>
      </c>
      <c r="J23431">
        <v>8</v>
      </c>
      <c r="K23431">
        <v>0</v>
      </c>
      <c r="L23431">
        <v>485</v>
      </c>
      <c r="N23431" cm="1">
        <f t="array" ref="N23431">SUMPRODUCT(C23431:K23431,TRANSPOSE(('Derivation of PM - 8 Factors'!$Q$32:$Q$40)))+'Derivation of PM - 8 Factors'!$Q$31</f>
        <v>0.75833093206986912</v>
      </c>
      <c r="O23431" cm="1">
        <f t="array" ref="O23431">SUMPRODUCT(C23431:L23431,TRANSPOSE('Derivation of PM - 8 Fact+FICO'!$S$30:$S$39))+Predictions!$S$37</f>
        <v>0.82712811153456334</v>
      </c>
      <c r="P23431">
        <f>(L23431*'Derivation of PM - FICO ONLY'!$L$30)+'Derivation of PM - FICO ONLY'!$L$29</f>
        <v>-2.2216932582219684E-2</v>
      </c>
      <c r="Q23431">
        <f>'Derivation of PM - 6 Fact'!$AN$34+('Derivation of PM - 6 Fact'!$AN$35*Predictions!C23431)+('Derivation of PM - 6 Fact'!$AN$36*Predictions!E23431)+('Derivation of PM - 6 Fact'!$AN$37*Predictions!F23431)+('Derivation of PM - 6 Fact'!$AN$38*Predictions!G23431)+('Derivation of PM - 6 Fact'!$AN$39*Predictions!H23431)+('Derivation of PM - 6 Fact'!$AN$40*Predictions!L23431)</f>
        <v>0.76072380206099677</v>
      </c>
      <c r="U23431">
        <f t="shared" si="1461"/>
        <v>1</v>
      </c>
      <c r="V23431">
        <f t="shared" si="1462"/>
        <v>1</v>
      </c>
      <c r="W23431">
        <f t="shared" si="1463"/>
        <v>0</v>
      </c>
      <c r="X23431">
        <f t="shared" si="1464"/>
        <v>1</v>
      </c>
    </row>
    <row r="23432" spans="1:24" x14ac:dyDescent="0.3">
      <c r="A23432" t="s">
        <v>2</v>
      </c>
      <c r="B23432">
        <v>41422</v>
      </c>
      <c r="C23432">
        <v>9</v>
      </c>
      <c r="D23432">
        <v>33</v>
      </c>
      <c r="E23432">
        <v>224</v>
      </c>
      <c r="F23432">
        <v>84</v>
      </c>
      <c r="G23432">
        <v>207</v>
      </c>
      <c r="H23432">
        <v>110</v>
      </c>
      <c r="I23432">
        <v>0</v>
      </c>
      <c r="J23432">
        <v>8</v>
      </c>
      <c r="K23432">
        <v>0</v>
      </c>
      <c r="L23432">
        <v>774</v>
      </c>
      <c r="N23432" cm="1">
        <f t="array" ref="N23432">SUMPRODUCT(C23432:K23432,TRANSPOSE(('Derivation of PM - 8 Factors'!$Q$32:$Q$40)))+'Derivation of PM - 8 Factors'!$Q$31</f>
        <v>1.1597130154233515</v>
      </c>
      <c r="O23432" cm="1">
        <f t="array" ref="O23432">SUMPRODUCT(C23432:L23432,TRANSPOSE('Derivation of PM - 8 Fact+FICO'!$S$30:$S$39))+Predictions!$S$37</f>
        <v>1.2348095414774962</v>
      </c>
      <c r="P23432">
        <f>(L23432*'Derivation of PM - FICO ONLY'!$L$30)+'Derivation of PM - FICO ONLY'!$L$29</f>
        <v>1.0711096858619944</v>
      </c>
      <c r="Q23432">
        <f>'Derivation of PM - 6 Fact'!$AN$34+('Derivation of PM - 6 Fact'!$AN$35*Predictions!C23432)+('Derivation of PM - 6 Fact'!$AN$36*Predictions!E23432)+('Derivation of PM - 6 Fact'!$AN$37*Predictions!F23432)+('Derivation of PM - 6 Fact'!$AN$38*Predictions!G23432)+('Derivation of PM - 6 Fact'!$AN$39*Predictions!H23432)+('Derivation of PM - 6 Fact'!$AN$40*Predictions!L23432)</f>
        <v>1.1904467966406655</v>
      </c>
      <c r="U23432">
        <f t="shared" si="1461"/>
        <v>1</v>
      </c>
      <c r="V23432">
        <f t="shared" si="1462"/>
        <v>1</v>
      </c>
      <c r="W23432">
        <f t="shared" si="1463"/>
        <v>1</v>
      </c>
      <c r="X23432">
        <f t="shared" si="1464"/>
        <v>1</v>
      </c>
    </row>
    <row r="23433" spans="1:24" x14ac:dyDescent="0.3">
      <c r="A23433" t="s">
        <v>2</v>
      </c>
      <c r="B23433">
        <v>41423</v>
      </c>
      <c r="C23433">
        <v>6</v>
      </c>
      <c r="D23433">
        <v>0</v>
      </c>
      <c r="E23433">
        <v>-81</v>
      </c>
      <c r="F23433">
        <v>33</v>
      </c>
      <c r="G23433">
        <v>78</v>
      </c>
      <c r="H23433">
        <v>60</v>
      </c>
      <c r="I23433">
        <v>12</v>
      </c>
      <c r="J23433">
        <v>20</v>
      </c>
      <c r="K23433">
        <v>1</v>
      </c>
      <c r="L23433">
        <v>547</v>
      </c>
      <c r="N23433" cm="1">
        <f t="array" ref="N23433">SUMPRODUCT(C23433:K23433,TRANSPOSE(('Derivation of PM - 8 Factors'!$Q$32:$Q$40)))+'Derivation of PM - 8 Factors'!$Q$31</f>
        <v>0.7745252384169341</v>
      </c>
      <c r="O23433" cm="1">
        <f t="array" ref="O23433">SUMPRODUCT(C23433:L23433,TRANSPOSE('Derivation of PM - 8 Fact+FICO'!$S$30:$S$39))+Predictions!$S$37</f>
        <v>0.8480061236243488</v>
      </c>
      <c r="P23433">
        <f>(L23433*'Derivation of PM - FICO ONLY'!$L$30)+'Derivation of PM - FICO ONLY'!$L$29</f>
        <v>0.21233756687640049</v>
      </c>
      <c r="Q23433">
        <f>'Derivation of PM - 6 Fact'!$AN$34+('Derivation of PM - 6 Fact'!$AN$35*Predictions!C23433)+('Derivation of PM - 6 Fact'!$AN$36*Predictions!E23433)+('Derivation of PM - 6 Fact'!$AN$37*Predictions!F23433)+('Derivation of PM - 6 Fact'!$AN$38*Predictions!G23433)+('Derivation of PM - 6 Fact'!$AN$39*Predictions!H23433)+('Derivation of PM - 6 Fact'!$AN$40*Predictions!L23433)</f>
        <v>0.75478747407677815</v>
      </c>
      <c r="U23433">
        <f t="shared" si="1461"/>
        <v>1</v>
      </c>
      <c r="V23433">
        <f t="shared" si="1462"/>
        <v>1</v>
      </c>
      <c r="W23433">
        <f t="shared" si="1463"/>
        <v>0</v>
      </c>
      <c r="X23433">
        <f t="shared" si="1464"/>
        <v>1</v>
      </c>
    </row>
    <row r="23434" spans="1:24" x14ac:dyDescent="0.3">
      <c r="A23434" t="s">
        <v>2</v>
      </c>
      <c r="B23434">
        <v>41424</v>
      </c>
      <c r="C23434">
        <v>4</v>
      </c>
      <c r="D23434">
        <v>0</v>
      </c>
      <c r="E23434">
        <v>-109</v>
      </c>
      <c r="F23434">
        <v>8</v>
      </c>
      <c r="G23434">
        <v>32</v>
      </c>
      <c r="H23434">
        <v>42</v>
      </c>
      <c r="I23434">
        <v>15</v>
      </c>
      <c r="J23434">
        <v>20</v>
      </c>
      <c r="K23434">
        <v>0</v>
      </c>
      <c r="L23434">
        <v>408</v>
      </c>
      <c r="N23434" cm="1">
        <f t="array" ref="N23434">SUMPRODUCT(C23434:K23434,TRANSPOSE(('Derivation of PM - 8 Factors'!$Q$32:$Q$40)))+'Derivation of PM - 8 Factors'!$Q$31</f>
        <v>0.41083962823701869</v>
      </c>
      <c r="O23434" cm="1">
        <f t="array" ref="O23434">SUMPRODUCT(C23434:L23434,TRANSPOSE('Derivation of PM - 8 Fact+FICO'!$S$30:$S$39))+Predictions!$S$37</f>
        <v>0.47992722910016461</v>
      </c>
      <c r="P23434">
        <f>(L23434*'Derivation of PM - FICO ONLY'!$L$30)+'Derivation of PM - FICO ONLY'!$L$29</f>
        <v>-0.31351848836147411</v>
      </c>
      <c r="Q23434">
        <f>'Derivation of PM - 6 Fact'!$AN$34+('Derivation of PM - 6 Fact'!$AN$35*Predictions!C23434)+('Derivation of PM - 6 Fact'!$AN$36*Predictions!E23434)+('Derivation of PM - 6 Fact'!$AN$37*Predictions!F23434)+('Derivation of PM - 6 Fact'!$AN$38*Predictions!G23434)+('Derivation of PM - 6 Fact'!$AN$39*Predictions!H23434)+('Derivation of PM - 6 Fact'!$AN$40*Predictions!L23434)</f>
        <v>0.33026091619192566</v>
      </c>
      <c r="U23434">
        <f t="shared" si="1461"/>
        <v>0</v>
      </c>
      <c r="V23434">
        <f t="shared" si="1462"/>
        <v>0</v>
      </c>
      <c r="W23434">
        <f t="shared" si="1463"/>
        <v>0</v>
      </c>
      <c r="X23434">
        <f t="shared" si="1464"/>
        <v>0</v>
      </c>
    </row>
    <row r="23435" spans="1:24" x14ac:dyDescent="0.3">
      <c r="A23435" t="s">
        <v>2</v>
      </c>
      <c r="B23435">
        <v>41425</v>
      </c>
      <c r="C23435">
        <v>6</v>
      </c>
      <c r="D23435">
        <v>46</v>
      </c>
      <c r="E23435">
        <v>-111</v>
      </c>
      <c r="F23435">
        <v>7</v>
      </c>
      <c r="G23435">
        <v>46</v>
      </c>
      <c r="H23435">
        <v>39</v>
      </c>
      <c r="I23435">
        <v>3</v>
      </c>
      <c r="J23435">
        <v>9</v>
      </c>
      <c r="K23435">
        <v>0</v>
      </c>
      <c r="L23435">
        <v>443</v>
      </c>
      <c r="N23435" cm="1">
        <f t="array" ref="N23435">SUMPRODUCT(C23435:K23435,TRANSPOSE(('Derivation of PM - 8 Factors'!$Q$32:$Q$40)))+'Derivation of PM - 8 Factors'!$Q$31</f>
        <v>0.58559487954161815</v>
      </c>
      <c r="O23435" cm="1">
        <f t="array" ref="O23435">SUMPRODUCT(C23435:L23435,TRANSPOSE('Derivation of PM - 8 Fact+FICO'!$S$30:$S$39))+Predictions!$S$37</f>
        <v>0.65512598172421588</v>
      </c>
      <c r="P23435">
        <f>(L23435*'Derivation of PM - FICO ONLY'!$L$30)+'Derivation of PM - FICO ONLY'!$L$29</f>
        <v>-0.18110869027999477</v>
      </c>
      <c r="Q23435">
        <f>'Derivation of PM - 6 Fact'!$AN$34+('Derivation of PM - 6 Fact'!$AN$35*Predictions!C23435)+('Derivation of PM - 6 Fact'!$AN$36*Predictions!E23435)+('Derivation of PM - 6 Fact'!$AN$37*Predictions!F23435)+('Derivation of PM - 6 Fact'!$AN$38*Predictions!G23435)+('Derivation of PM - 6 Fact'!$AN$39*Predictions!H23435)+('Derivation of PM - 6 Fact'!$AN$40*Predictions!L23435)</f>
        <v>0.58761939320307077</v>
      </c>
      <c r="U23435">
        <f t="shared" si="1461"/>
        <v>1</v>
      </c>
      <c r="V23435">
        <f t="shared" si="1462"/>
        <v>1</v>
      </c>
      <c r="W23435">
        <f t="shared" si="1463"/>
        <v>0</v>
      </c>
      <c r="X23435">
        <f t="shared" si="1464"/>
        <v>1</v>
      </c>
    </row>
    <row r="23436" spans="1:24" x14ac:dyDescent="0.3">
      <c r="A23436" t="s">
        <v>2</v>
      </c>
      <c r="B23436">
        <v>41426</v>
      </c>
      <c r="C23436">
        <v>9</v>
      </c>
      <c r="D23436">
        <v>0</v>
      </c>
      <c r="E23436">
        <v>185</v>
      </c>
      <c r="F23436">
        <v>45</v>
      </c>
      <c r="G23436">
        <v>140</v>
      </c>
      <c r="H23436">
        <v>102</v>
      </c>
      <c r="I23436">
        <v>2</v>
      </c>
      <c r="J23436">
        <v>3</v>
      </c>
      <c r="K23436">
        <v>0</v>
      </c>
      <c r="L23436">
        <v>647</v>
      </c>
      <c r="N23436" cm="1">
        <f t="array" ref="N23436">SUMPRODUCT(C23436:K23436,TRANSPOSE(('Derivation of PM - 8 Factors'!$Q$32:$Q$40)))+'Derivation of PM - 8 Factors'!$Q$31</f>
        <v>0.84939196310814558</v>
      </c>
      <c r="O23436" cm="1">
        <f t="array" ref="O23436">SUMPRODUCT(C23436:L23436,TRANSPOSE('Derivation of PM - 8 Fact+FICO'!$S$30:$S$39))+Predictions!$S$37</f>
        <v>0.92319018992980184</v>
      </c>
      <c r="P23436">
        <f>(L23436*'Derivation of PM - FICO ONLY'!$L$30)+'Derivation of PM - FICO ONLY'!$L$29</f>
        <v>0.59065127568062681</v>
      </c>
      <c r="Q23436">
        <f>'Derivation of PM - 6 Fact'!$AN$34+('Derivation of PM - 6 Fact'!$AN$35*Predictions!C23436)+('Derivation of PM - 6 Fact'!$AN$36*Predictions!E23436)+('Derivation of PM - 6 Fact'!$AN$37*Predictions!F23436)+('Derivation of PM - 6 Fact'!$AN$38*Predictions!G23436)+('Derivation of PM - 6 Fact'!$AN$39*Predictions!H23436)+('Derivation of PM - 6 Fact'!$AN$40*Predictions!L23436)</f>
        <v>0.89228335545992743</v>
      </c>
      <c r="U23436">
        <f t="shared" ref="U23436:U23499" si="1465">IF(N23436&gt;$S$13,1,0)</f>
        <v>1</v>
      </c>
      <c r="V23436">
        <f t="shared" ref="V23436:V23499" si="1466">IF(O23436&gt;$S$13,1,0)</f>
        <v>1</v>
      </c>
      <c r="W23436">
        <f t="shared" ref="W23436:W23499" si="1467">IF(P23436&gt;$S$13,1,0)</f>
        <v>1</v>
      </c>
      <c r="X23436">
        <f t="shared" ref="X23436:X23499" si="1468">IF(Q23436&gt;$S$13,1,0)</f>
        <v>1</v>
      </c>
    </row>
    <row r="23437" spans="1:24" x14ac:dyDescent="0.3">
      <c r="A23437" t="s">
        <v>2</v>
      </c>
      <c r="B23437">
        <v>41427</v>
      </c>
      <c r="C23437">
        <v>9</v>
      </c>
      <c r="D23437">
        <v>39</v>
      </c>
      <c r="E23437">
        <v>76</v>
      </c>
      <c r="F23437">
        <v>15</v>
      </c>
      <c r="G23437">
        <v>76</v>
      </c>
      <c r="H23437">
        <v>63</v>
      </c>
      <c r="I23437">
        <v>3</v>
      </c>
      <c r="J23437">
        <v>9</v>
      </c>
      <c r="K23437">
        <v>0</v>
      </c>
      <c r="L23437">
        <v>491</v>
      </c>
      <c r="N23437" cm="1">
        <f t="array" ref="N23437">SUMPRODUCT(C23437:K23437,TRANSPOSE(('Derivation of PM - 8 Factors'!$Q$32:$Q$40)))+'Derivation of PM - 8 Factors'!$Q$31</f>
        <v>0.93344458359427163</v>
      </c>
      <c r="O23437" cm="1">
        <f t="array" ref="O23437">SUMPRODUCT(C23437:L23437,TRANSPOSE('Derivation of PM - 8 Fact+FICO'!$S$30:$S$39))+Predictions!$S$37</f>
        <v>1.0027091568067903</v>
      </c>
      <c r="P23437">
        <f>(L23437*'Derivation of PM - FICO ONLY'!$L$30)+'Derivation of PM - FICO ONLY'!$L$29</f>
        <v>4.8188994603393098E-4</v>
      </c>
      <c r="Q23437">
        <f>'Derivation of PM - 6 Fact'!$AN$34+('Derivation of PM - 6 Fact'!$AN$35*Predictions!C23437)+('Derivation of PM - 6 Fact'!$AN$36*Predictions!E23437)+('Derivation of PM - 6 Fact'!$AN$37*Predictions!F23437)+('Derivation of PM - 6 Fact'!$AN$38*Predictions!G23437)+('Derivation of PM - 6 Fact'!$AN$39*Predictions!H23437)+('Derivation of PM - 6 Fact'!$AN$40*Predictions!L23437)</f>
        <v>0.9364370002197383</v>
      </c>
      <c r="U23437">
        <f t="shared" si="1465"/>
        <v>1</v>
      </c>
      <c r="V23437">
        <f t="shared" si="1466"/>
        <v>1</v>
      </c>
      <c r="W23437">
        <f t="shared" si="1467"/>
        <v>0</v>
      </c>
      <c r="X23437">
        <f t="shared" si="1468"/>
        <v>1</v>
      </c>
    </row>
    <row r="23438" spans="1:24" x14ac:dyDescent="0.3">
      <c r="A23438" t="s">
        <v>2</v>
      </c>
      <c r="B23438">
        <v>41428</v>
      </c>
      <c r="C23438">
        <v>1</v>
      </c>
      <c r="D23438">
        <v>86</v>
      </c>
      <c r="E23438">
        <v>83</v>
      </c>
      <c r="F23438">
        <v>51</v>
      </c>
      <c r="G23438">
        <v>37</v>
      </c>
      <c r="H23438">
        <v>31</v>
      </c>
      <c r="I23438">
        <v>5</v>
      </c>
      <c r="J23438">
        <v>10</v>
      </c>
      <c r="K23438">
        <v>0</v>
      </c>
      <c r="L23438">
        <v>611</v>
      </c>
      <c r="N23438" cm="1">
        <f t="array" ref="N23438">SUMPRODUCT(C23438:K23438,TRANSPOSE(('Derivation of PM - 8 Factors'!$Q$32:$Q$40)))+'Derivation of PM - 8 Factors'!$Q$31</f>
        <v>0.69681418618553592</v>
      </c>
      <c r="O23438" cm="1">
        <f t="array" ref="O23438">SUMPRODUCT(C23438:L23438,TRANSPOSE('Derivation of PM - 8 Fact+FICO'!$S$30:$S$39))+Predictions!$S$37</f>
        <v>0.77225365845813509</v>
      </c>
      <c r="P23438">
        <f>(L23438*'Derivation of PM - FICO ONLY'!$L$30)+'Derivation of PM - FICO ONLY'!$L$29</f>
        <v>0.45445834051110556</v>
      </c>
      <c r="Q23438">
        <f>'Derivation of PM - 6 Fact'!$AN$34+('Derivation of PM - 6 Fact'!$AN$35*Predictions!C23438)+('Derivation of PM - 6 Fact'!$AN$36*Predictions!E23438)+('Derivation of PM - 6 Fact'!$AN$37*Predictions!F23438)+('Derivation of PM - 6 Fact'!$AN$38*Predictions!G23438)+('Derivation of PM - 6 Fact'!$AN$39*Predictions!H23438)+('Derivation of PM - 6 Fact'!$AN$40*Predictions!L23438)</f>
        <v>0.70392206864436102</v>
      </c>
      <c r="U23438">
        <f t="shared" si="1465"/>
        <v>1</v>
      </c>
      <c r="V23438">
        <f t="shared" si="1466"/>
        <v>1</v>
      </c>
      <c r="W23438">
        <f t="shared" si="1467"/>
        <v>0</v>
      </c>
      <c r="X23438">
        <f t="shared" si="1468"/>
        <v>1</v>
      </c>
    </row>
    <row r="23439" spans="1:24" x14ac:dyDescent="0.3">
      <c r="A23439" t="s">
        <v>2</v>
      </c>
      <c r="B23439">
        <v>41429</v>
      </c>
      <c r="C23439">
        <v>6</v>
      </c>
      <c r="D23439">
        <v>0</v>
      </c>
      <c r="E23439">
        <v>81</v>
      </c>
      <c r="F23439">
        <v>6</v>
      </c>
      <c r="G23439">
        <v>44</v>
      </c>
      <c r="H23439">
        <v>31</v>
      </c>
      <c r="I23439">
        <v>5</v>
      </c>
      <c r="J23439">
        <v>6</v>
      </c>
      <c r="K23439">
        <v>0</v>
      </c>
      <c r="L23439">
        <v>614</v>
      </c>
      <c r="N23439" cm="1">
        <f t="array" ref="N23439">SUMPRODUCT(C23439:K23439,TRANSPOSE(('Derivation of PM - 8 Factors'!$Q$32:$Q$40)))+'Derivation of PM - 8 Factors'!$Q$31</f>
        <v>0.6567419680273977</v>
      </c>
      <c r="O23439" cm="1">
        <f t="array" ref="O23439">SUMPRODUCT(C23439:L23439,TRANSPOSE('Derivation of PM - 8 Fact+FICO'!$S$30:$S$39))+Predictions!$S$37</f>
        <v>0.73193115244358053</v>
      </c>
      <c r="P23439">
        <f>(L23439*'Derivation of PM - FICO ONLY'!$L$30)+'Derivation of PM - FICO ONLY'!$L$29</f>
        <v>0.46580775177523237</v>
      </c>
      <c r="Q23439">
        <f>'Derivation of PM - 6 Fact'!$AN$34+('Derivation of PM - 6 Fact'!$AN$35*Predictions!C23439)+('Derivation of PM - 6 Fact'!$AN$36*Predictions!E23439)+('Derivation of PM - 6 Fact'!$AN$37*Predictions!F23439)+('Derivation of PM - 6 Fact'!$AN$38*Predictions!G23439)+('Derivation of PM - 6 Fact'!$AN$39*Predictions!H23439)+('Derivation of PM - 6 Fact'!$AN$40*Predictions!L23439)</f>
        <v>0.67158104234714699</v>
      </c>
      <c r="U23439">
        <f t="shared" si="1465"/>
        <v>1</v>
      </c>
      <c r="V23439">
        <f t="shared" si="1466"/>
        <v>1</v>
      </c>
      <c r="W23439">
        <f t="shared" si="1467"/>
        <v>0</v>
      </c>
      <c r="X23439">
        <f t="shared" si="1468"/>
        <v>1</v>
      </c>
    </row>
    <row r="23440" spans="1:24" x14ac:dyDescent="0.3">
      <c r="A23440" t="s">
        <v>2</v>
      </c>
      <c r="B23440">
        <v>41430</v>
      </c>
      <c r="C23440">
        <v>9</v>
      </c>
      <c r="D23440">
        <v>49</v>
      </c>
      <c r="E23440">
        <v>232</v>
      </c>
      <c r="F23440">
        <v>26</v>
      </c>
      <c r="G23440">
        <v>100</v>
      </c>
      <c r="H23440">
        <v>78</v>
      </c>
      <c r="I23440">
        <v>12</v>
      </c>
      <c r="J23440">
        <v>20</v>
      </c>
      <c r="K23440">
        <v>0</v>
      </c>
      <c r="L23440">
        <v>652</v>
      </c>
      <c r="N23440" cm="1">
        <f t="array" ref="N23440">SUMPRODUCT(C23440:K23440,TRANSPOSE(('Derivation of PM - 8 Factors'!$Q$32:$Q$40)))+'Derivation of PM - 8 Factors'!$Q$31</f>
        <v>0.99324856756218249</v>
      </c>
      <c r="O23440" cm="1">
        <f t="array" ref="O23440">SUMPRODUCT(C23440:L23440,TRANSPOSE('Derivation of PM - 8 Fact+FICO'!$S$30:$S$39))+Predictions!$S$37</f>
        <v>1.0678576694615647</v>
      </c>
      <c r="P23440">
        <f>(L23440*'Derivation of PM - FICO ONLY'!$L$30)+'Derivation of PM - FICO ONLY'!$L$29</f>
        <v>0.6095669611208383</v>
      </c>
      <c r="Q23440">
        <f>'Derivation of PM - 6 Fact'!$AN$34+('Derivation of PM - 6 Fact'!$AN$35*Predictions!C23440)+('Derivation of PM - 6 Fact'!$AN$36*Predictions!E23440)+('Derivation of PM - 6 Fact'!$AN$37*Predictions!F23440)+('Derivation of PM - 6 Fact'!$AN$38*Predictions!G23440)+('Derivation of PM - 6 Fact'!$AN$39*Predictions!H23440)+('Derivation of PM - 6 Fact'!$AN$40*Predictions!L23440)</f>
        <v>0.93548874247424496</v>
      </c>
      <c r="U23440">
        <f t="shared" si="1465"/>
        <v>1</v>
      </c>
      <c r="V23440">
        <f t="shared" si="1466"/>
        <v>1</v>
      </c>
      <c r="W23440">
        <f t="shared" si="1467"/>
        <v>1</v>
      </c>
      <c r="X23440">
        <f t="shared" si="1468"/>
        <v>1</v>
      </c>
    </row>
    <row r="23441" spans="1:24" x14ac:dyDescent="0.3">
      <c r="A23441" t="s">
        <v>2</v>
      </c>
      <c r="B23441">
        <v>41431</v>
      </c>
      <c r="C23441">
        <v>5</v>
      </c>
      <c r="D23441">
        <v>0</v>
      </c>
      <c r="E23441">
        <v>114</v>
      </c>
      <c r="F23441">
        <v>40</v>
      </c>
      <c r="G23441">
        <v>84</v>
      </c>
      <c r="H23441">
        <v>58</v>
      </c>
      <c r="I23441">
        <v>0</v>
      </c>
      <c r="J23441">
        <v>1</v>
      </c>
      <c r="K23441">
        <v>1</v>
      </c>
      <c r="L23441">
        <v>703</v>
      </c>
      <c r="N23441" cm="1">
        <f t="array" ref="N23441">SUMPRODUCT(C23441:K23441,TRANSPOSE(('Derivation of PM - 8 Factors'!$Q$32:$Q$40)))+'Derivation of PM - 8 Factors'!$Q$31</f>
        <v>0.62989448607197507</v>
      </c>
      <c r="O23441" cm="1">
        <f t="array" ref="O23441">SUMPRODUCT(C23441:L23441,TRANSPOSE('Derivation of PM - 8 Fact+FICO'!$S$30:$S$39))+Predictions!$S$37</f>
        <v>0.70810333581553764</v>
      </c>
      <c r="P23441">
        <f>(L23441*'Derivation of PM - FICO ONLY'!$L$30)+'Derivation of PM - FICO ONLY'!$L$29</f>
        <v>0.80250695261099358</v>
      </c>
      <c r="Q23441">
        <f>'Derivation of PM - 6 Fact'!$AN$34+('Derivation of PM - 6 Fact'!$AN$35*Predictions!C23441)+('Derivation of PM - 6 Fact'!$AN$36*Predictions!E23441)+('Derivation of PM - 6 Fact'!$AN$37*Predictions!F23441)+('Derivation of PM - 6 Fact'!$AN$38*Predictions!G23441)+('Derivation of PM - 6 Fact'!$AN$39*Predictions!H23441)+('Derivation of PM - 6 Fact'!$AN$40*Predictions!L23441)</f>
        <v>0.73389863770466623</v>
      </c>
      <c r="U23441">
        <f t="shared" si="1465"/>
        <v>1</v>
      </c>
      <c r="V23441">
        <f t="shared" si="1466"/>
        <v>1</v>
      </c>
      <c r="W23441">
        <f t="shared" si="1467"/>
        <v>1</v>
      </c>
      <c r="X23441">
        <f t="shared" si="1468"/>
        <v>1</v>
      </c>
    </row>
    <row r="23442" spans="1:24" x14ac:dyDescent="0.3">
      <c r="A23442" t="s">
        <v>2</v>
      </c>
      <c r="B23442">
        <v>41432</v>
      </c>
      <c r="C23442">
        <v>3</v>
      </c>
      <c r="D23442">
        <v>88</v>
      </c>
      <c r="E23442">
        <v>-192</v>
      </c>
      <c r="F23442">
        <v>88</v>
      </c>
      <c r="G23442">
        <v>98</v>
      </c>
      <c r="H23442">
        <v>99</v>
      </c>
      <c r="I23442">
        <v>2</v>
      </c>
      <c r="J23442">
        <v>6</v>
      </c>
      <c r="K23442">
        <v>0</v>
      </c>
      <c r="L23442">
        <v>414</v>
      </c>
      <c r="N23442" cm="1">
        <f t="array" ref="N23442">SUMPRODUCT(C23442:K23442,TRANSPOSE(('Derivation of PM - 8 Factors'!$Q$32:$Q$40)))+'Derivation of PM - 8 Factors'!$Q$31</f>
        <v>0.83474584437785315</v>
      </c>
      <c r="O23442" cm="1">
        <f t="array" ref="O23442">SUMPRODUCT(C23442:L23442,TRANSPOSE('Derivation of PM - 8 Fact+FICO'!$S$30:$S$39))+Predictions!$S$37</f>
        <v>0.90441233431791568</v>
      </c>
      <c r="P23442">
        <f>(L23442*'Derivation of PM - FICO ONLY'!$L$30)+'Derivation of PM - FICO ONLY'!$L$29</f>
        <v>-0.2908196658332205</v>
      </c>
      <c r="Q23442">
        <f>'Derivation of PM - 6 Fact'!$AN$34+('Derivation of PM - 6 Fact'!$AN$35*Predictions!C23442)+('Derivation of PM - 6 Fact'!$AN$36*Predictions!E23442)+('Derivation of PM - 6 Fact'!$AN$37*Predictions!F23442)+('Derivation of PM - 6 Fact'!$AN$38*Predictions!G23442)+('Derivation of PM - 6 Fact'!$AN$39*Predictions!H23442)+('Derivation of PM - 6 Fact'!$AN$40*Predictions!L23442)</f>
        <v>0.86855368923596254</v>
      </c>
      <c r="U23442">
        <f t="shared" si="1465"/>
        <v>1</v>
      </c>
      <c r="V23442">
        <f t="shared" si="1466"/>
        <v>1</v>
      </c>
      <c r="W23442">
        <f t="shared" si="1467"/>
        <v>0</v>
      </c>
      <c r="X23442">
        <f t="shared" si="1468"/>
        <v>1</v>
      </c>
    </row>
    <row r="23443" spans="1:24" x14ac:dyDescent="0.3">
      <c r="A23443" t="s">
        <v>2</v>
      </c>
      <c r="B23443">
        <v>41433</v>
      </c>
      <c r="C23443">
        <v>6</v>
      </c>
      <c r="D23443">
        <v>35</v>
      </c>
      <c r="E23443">
        <v>237</v>
      </c>
      <c r="F23443">
        <v>57</v>
      </c>
      <c r="G23443">
        <v>112</v>
      </c>
      <c r="H23443">
        <v>81</v>
      </c>
      <c r="I23443">
        <v>5</v>
      </c>
      <c r="J23443">
        <v>12</v>
      </c>
      <c r="K23443">
        <v>0</v>
      </c>
      <c r="L23443">
        <v>725</v>
      </c>
      <c r="N23443" cm="1">
        <f t="array" ref="N23443">SUMPRODUCT(C23443:K23443,TRANSPOSE(('Derivation of PM - 8 Factors'!$Q$32:$Q$40)))+'Derivation of PM - 8 Factors'!$Q$31</f>
        <v>0.92576319551399222</v>
      </c>
      <c r="O23443" cm="1">
        <f t="array" ref="O23443">SUMPRODUCT(C23443:L23443,TRANSPOSE('Derivation of PM - 8 Fact+FICO'!$S$30:$S$39))+Predictions!$S$37</f>
        <v>1.0031610713388486</v>
      </c>
      <c r="P23443">
        <f>(L23443*'Derivation of PM - FICO ONLY'!$L$30)+'Derivation of PM - FICO ONLY'!$L$29</f>
        <v>0.88573596854792336</v>
      </c>
      <c r="Q23443">
        <f>'Derivation of PM - 6 Fact'!$AN$34+('Derivation of PM - 6 Fact'!$AN$35*Predictions!C23443)+('Derivation of PM - 6 Fact'!$AN$36*Predictions!E23443)+('Derivation of PM - 6 Fact'!$AN$37*Predictions!F23443)+('Derivation of PM - 6 Fact'!$AN$38*Predictions!G23443)+('Derivation of PM - 6 Fact'!$AN$39*Predictions!H23443)+('Derivation of PM - 6 Fact'!$AN$40*Predictions!L23443)</f>
        <v>0.92169812377614124</v>
      </c>
      <c r="U23443">
        <f t="shared" si="1465"/>
        <v>1</v>
      </c>
      <c r="V23443">
        <f t="shared" si="1466"/>
        <v>1</v>
      </c>
      <c r="W23443">
        <f t="shared" si="1467"/>
        <v>1</v>
      </c>
      <c r="X23443">
        <f t="shared" si="1468"/>
        <v>1</v>
      </c>
    </row>
    <row r="23444" spans="1:24" x14ac:dyDescent="0.3">
      <c r="A23444" t="s">
        <v>2</v>
      </c>
      <c r="B23444">
        <v>41434</v>
      </c>
      <c r="C23444">
        <v>5</v>
      </c>
      <c r="D23444">
        <v>0</v>
      </c>
      <c r="E23444">
        <v>164</v>
      </c>
      <c r="F23444">
        <v>43</v>
      </c>
      <c r="G23444">
        <v>78</v>
      </c>
      <c r="H23444">
        <v>59</v>
      </c>
      <c r="I23444">
        <v>9</v>
      </c>
      <c r="J23444">
        <v>13</v>
      </c>
      <c r="K23444">
        <v>0</v>
      </c>
      <c r="L23444">
        <v>564</v>
      </c>
      <c r="N23444" cm="1">
        <f t="array" ref="N23444">SUMPRODUCT(C23444:K23444,TRANSPOSE(('Derivation of PM - 8 Factors'!$Q$32:$Q$40)))+'Derivation of PM - 8 Factors'!$Q$31</f>
        <v>0.8453509455008581</v>
      </c>
      <c r="O23444" cm="1">
        <f t="array" ref="O23444">SUMPRODUCT(C23444:L23444,TRANSPOSE('Derivation of PM - 8 Fact+FICO'!$S$30:$S$39))+Predictions!$S$37</f>
        <v>0.91668158947175504</v>
      </c>
      <c r="P23444">
        <f>(L23444*'Derivation of PM - FICO ONLY'!$L$30)+'Derivation of PM - FICO ONLY'!$L$29</f>
        <v>0.27665089737311921</v>
      </c>
      <c r="Q23444">
        <f>'Derivation of PM - 6 Fact'!$AN$34+('Derivation of PM - 6 Fact'!$AN$35*Predictions!C23444)+('Derivation of PM - 6 Fact'!$AN$36*Predictions!E23444)+('Derivation of PM - 6 Fact'!$AN$37*Predictions!F23444)+('Derivation of PM - 6 Fact'!$AN$38*Predictions!G23444)+('Derivation of PM - 6 Fact'!$AN$39*Predictions!H23444)+('Derivation of PM - 6 Fact'!$AN$40*Predictions!L23444)</f>
        <v>0.8165757535694339</v>
      </c>
      <c r="U23444">
        <f t="shared" si="1465"/>
        <v>1</v>
      </c>
      <c r="V23444">
        <f t="shared" si="1466"/>
        <v>1</v>
      </c>
      <c r="W23444">
        <f t="shared" si="1467"/>
        <v>0</v>
      </c>
      <c r="X23444">
        <f t="shared" si="1468"/>
        <v>1</v>
      </c>
    </row>
    <row r="23445" spans="1:24" x14ac:dyDescent="0.3">
      <c r="A23445" t="s">
        <v>2</v>
      </c>
      <c r="B23445">
        <v>41435</v>
      </c>
      <c r="C23445">
        <v>4</v>
      </c>
      <c r="D23445">
        <v>0</v>
      </c>
      <c r="E23445">
        <v>-172</v>
      </c>
      <c r="F23445">
        <v>20</v>
      </c>
      <c r="G23445">
        <v>51</v>
      </c>
      <c r="H23445">
        <v>42</v>
      </c>
      <c r="I23445">
        <v>5</v>
      </c>
      <c r="J23445">
        <v>14</v>
      </c>
      <c r="K23445">
        <v>0</v>
      </c>
      <c r="L23445">
        <v>473</v>
      </c>
      <c r="N23445" cm="1">
        <f t="array" ref="N23445">SUMPRODUCT(C23445:K23445,TRANSPOSE(('Derivation of PM - 8 Factors'!$Q$32:$Q$40)))+'Derivation of PM - 8 Factors'!$Q$31</f>
        <v>0.47058925654246009</v>
      </c>
      <c r="O23445" cm="1">
        <f t="array" ref="O23445">SUMPRODUCT(C23445:L23445,TRANSPOSE('Derivation of PM - 8 Fact+FICO'!$S$30:$S$39))+Predictions!$S$37</f>
        <v>0.54211249141119477</v>
      </c>
      <c r="P23445">
        <f>(L23445*'Derivation of PM - FICO ONLY'!$L$30)+'Derivation of PM - FICO ONLY'!$L$29</f>
        <v>-6.7614577638726914E-2</v>
      </c>
      <c r="Q23445">
        <f>'Derivation of PM - 6 Fact'!$AN$34+('Derivation of PM - 6 Fact'!$AN$35*Predictions!C23445)+('Derivation of PM - 6 Fact'!$AN$36*Predictions!E23445)+('Derivation of PM - 6 Fact'!$AN$37*Predictions!F23445)+('Derivation of PM - 6 Fact'!$AN$38*Predictions!G23445)+('Derivation of PM - 6 Fact'!$AN$39*Predictions!H23445)+('Derivation of PM - 6 Fact'!$AN$40*Predictions!L23445)</f>
        <v>0.43730382714530286</v>
      </c>
      <c r="U23445">
        <f t="shared" si="1465"/>
        <v>0</v>
      </c>
      <c r="V23445">
        <f t="shared" si="1466"/>
        <v>1</v>
      </c>
      <c r="W23445">
        <f t="shared" si="1467"/>
        <v>0</v>
      </c>
      <c r="X23445">
        <f t="shared" si="1468"/>
        <v>0</v>
      </c>
    </row>
    <row r="23446" spans="1:24" x14ac:dyDescent="0.3">
      <c r="A23446" t="s">
        <v>2</v>
      </c>
      <c r="B23446">
        <v>41436</v>
      </c>
      <c r="C23446">
        <v>3</v>
      </c>
      <c r="D23446">
        <v>81</v>
      </c>
      <c r="E23446">
        <v>102</v>
      </c>
      <c r="F23446">
        <v>84</v>
      </c>
      <c r="G23446">
        <v>89</v>
      </c>
      <c r="H23446">
        <v>47</v>
      </c>
      <c r="I23446">
        <v>17</v>
      </c>
      <c r="J23446">
        <v>20</v>
      </c>
      <c r="K23446">
        <v>0</v>
      </c>
      <c r="L23446">
        <v>583</v>
      </c>
      <c r="N23446" cm="1">
        <f t="array" ref="N23446">SUMPRODUCT(C23446:K23446,TRANSPOSE(('Derivation of PM - 8 Factors'!$Q$32:$Q$40)))+'Derivation of PM - 8 Factors'!$Q$31</f>
        <v>1.3040603383273115</v>
      </c>
      <c r="O23446" cm="1">
        <f t="array" ref="O23446">SUMPRODUCT(C23446:L23446,TRANSPOSE('Derivation of PM - 8 Fact+FICO'!$S$30:$S$39))+Predictions!$S$37</f>
        <v>1.3753229998831347</v>
      </c>
      <c r="P23446">
        <f>(L23446*'Derivation of PM - FICO ONLY'!$L$30)+'Derivation of PM - FICO ONLY'!$L$29</f>
        <v>0.34853050204592217</v>
      </c>
      <c r="Q23446">
        <f>'Derivation of PM - 6 Fact'!$AN$34+('Derivation of PM - 6 Fact'!$AN$35*Predictions!C23446)+('Derivation of PM - 6 Fact'!$AN$36*Predictions!E23446)+('Derivation of PM - 6 Fact'!$AN$37*Predictions!F23446)+('Derivation of PM - 6 Fact'!$AN$38*Predictions!G23446)+('Derivation of PM - 6 Fact'!$AN$39*Predictions!H23446)+('Derivation of PM - 6 Fact'!$AN$40*Predictions!L23446)</f>
        <v>1.2450294602655938</v>
      </c>
      <c r="U23446">
        <f t="shared" si="1465"/>
        <v>1</v>
      </c>
      <c r="V23446">
        <f t="shared" si="1466"/>
        <v>1</v>
      </c>
      <c r="W23446">
        <f t="shared" si="1467"/>
        <v>0</v>
      </c>
      <c r="X23446">
        <f t="shared" si="1468"/>
        <v>1</v>
      </c>
    </row>
    <row r="23447" spans="1:24" x14ac:dyDescent="0.3">
      <c r="A23447" t="s">
        <v>2</v>
      </c>
      <c r="B23447">
        <v>41437</v>
      </c>
      <c r="C23447">
        <v>10</v>
      </c>
      <c r="D23447">
        <v>34</v>
      </c>
      <c r="E23447">
        <v>389</v>
      </c>
      <c r="F23447">
        <v>70</v>
      </c>
      <c r="G23447">
        <v>202</v>
      </c>
      <c r="H23447">
        <v>127</v>
      </c>
      <c r="I23447">
        <v>3</v>
      </c>
      <c r="J23447">
        <v>5</v>
      </c>
      <c r="K23447">
        <v>0</v>
      </c>
      <c r="L23447">
        <v>725</v>
      </c>
      <c r="N23447" cm="1">
        <f t="array" ref="N23447">SUMPRODUCT(C23447:K23447,TRANSPOSE(('Derivation of PM - 8 Factors'!$Q$32:$Q$40)))+'Derivation of PM - 8 Factors'!$Q$31</f>
        <v>0.99622525750946211</v>
      </c>
      <c r="O23447" cm="1">
        <f t="array" ref="O23447">SUMPRODUCT(C23447:L23447,TRANSPOSE('Derivation of PM - 8 Fact+FICO'!$S$30:$S$39))+Predictions!$S$37</f>
        <v>1.0687147459337738</v>
      </c>
      <c r="P23447">
        <f>(L23447*'Derivation of PM - FICO ONLY'!$L$30)+'Derivation of PM - FICO ONLY'!$L$29</f>
        <v>0.88573596854792336</v>
      </c>
      <c r="Q23447">
        <f>'Derivation of PM - 6 Fact'!$AN$34+('Derivation of PM - 6 Fact'!$AN$35*Predictions!C23447)+('Derivation of PM - 6 Fact'!$AN$36*Predictions!E23447)+('Derivation of PM - 6 Fact'!$AN$37*Predictions!F23447)+('Derivation of PM - 6 Fact'!$AN$38*Predictions!G23447)+('Derivation of PM - 6 Fact'!$AN$39*Predictions!H23447)+('Derivation of PM - 6 Fact'!$AN$40*Predictions!L23447)</f>
        <v>1.0378441386941391</v>
      </c>
      <c r="U23447">
        <f t="shared" si="1465"/>
        <v>1</v>
      </c>
      <c r="V23447">
        <f t="shared" si="1466"/>
        <v>1</v>
      </c>
      <c r="W23447">
        <f t="shared" si="1467"/>
        <v>1</v>
      </c>
      <c r="X23447">
        <f t="shared" si="1468"/>
        <v>1</v>
      </c>
    </row>
    <row r="23448" spans="1:24" x14ac:dyDescent="0.3">
      <c r="A23448" t="s">
        <v>2</v>
      </c>
      <c r="B23448">
        <v>41438</v>
      </c>
      <c r="C23448">
        <v>4</v>
      </c>
      <c r="D23448">
        <v>10</v>
      </c>
      <c r="E23448">
        <v>154</v>
      </c>
      <c r="F23448">
        <v>47</v>
      </c>
      <c r="G23448">
        <v>76</v>
      </c>
      <c r="H23448">
        <v>77</v>
      </c>
      <c r="I23448">
        <v>11</v>
      </c>
      <c r="J23448">
        <v>16</v>
      </c>
      <c r="K23448">
        <v>0</v>
      </c>
      <c r="L23448">
        <v>579</v>
      </c>
      <c r="N23448" cm="1">
        <f t="array" ref="N23448">SUMPRODUCT(C23448:K23448,TRANSPOSE(('Derivation of PM - 8 Factors'!$Q$32:$Q$40)))+'Derivation of PM - 8 Factors'!$Q$31</f>
        <v>0.65796733300625609</v>
      </c>
      <c r="O23448" cm="1">
        <f t="array" ref="O23448">SUMPRODUCT(C23448:L23448,TRANSPOSE('Derivation of PM - 8 Fact+FICO'!$S$30:$S$39))+Predictions!$S$37</f>
        <v>0.73161990035786717</v>
      </c>
      <c r="P23448">
        <f>(L23448*'Derivation of PM - FICO ONLY'!$L$30)+'Derivation of PM - FICO ONLY'!$L$29</f>
        <v>0.3333979536937528</v>
      </c>
      <c r="Q23448">
        <f>'Derivation of PM - 6 Fact'!$AN$34+('Derivation of PM - 6 Fact'!$AN$35*Predictions!C23448)+('Derivation of PM - 6 Fact'!$AN$36*Predictions!E23448)+('Derivation of PM - 6 Fact'!$AN$37*Predictions!F23448)+('Derivation of PM - 6 Fact'!$AN$38*Predictions!G23448)+('Derivation of PM - 6 Fact'!$AN$39*Predictions!H23448)+('Derivation of PM - 6 Fact'!$AN$40*Predictions!L23448)</f>
        <v>0.61416483269867406</v>
      </c>
      <c r="U23448">
        <f t="shared" si="1465"/>
        <v>1</v>
      </c>
      <c r="V23448">
        <f t="shared" si="1466"/>
        <v>1</v>
      </c>
      <c r="W23448">
        <f t="shared" si="1467"/>
        <v>0</v>
      </c>
      <c r="X23448">
        <f t="shared" si="1468"/>
        <v>1</v>
      </c>
    </row>
    <row r="23449" spans="1:24" x14ac:dyDescent="0.3">
      <c r="A23449" t="s">
        <v>2</v>
      </c>
      <c r="B23449">
        <v>41439</v>
      </c>
      <c r="C23449">
        <v>2</v>
      </c>
      <c r="D23449">
        <v>93</v>
      </c>
      <c r="E23449">
        <v>-145</v>
      </c>
      <c r="F23449">
        <v>44</v>
      </c>
      <c r="G23449">
        <v>46</v>
      </c>
      <c r="H23449">
        <v>66</v>
      </c>
      <c r="I23449">
        <v>7</v>
      </c>
      <c r="J23449">
        <v>15</v>
      </c>
      <c r="K23449">
        <v>0</v>
      </c>
      <c r="L23449">
        <v>386</v>
      </c>
      <c r="N23449" cm="1">
        <f t="array" ref="N23449">SUMPRODUCT(C23449:K23449,TRANSPOSE(('Derivation of PM - 8 Factors'!$Q$32:$Q$40)))+'Derivation of PM - 8 Factors'!$Q$31</f>
        <v>0.44005879385282964</v>
      </c>
      <c r="O23449" cm="1">
        <f t="array" ref="O23449">SUMPRODUCT(C23449:L23449,TRANSPOSE('Derivation of PM - 8 Fact+FICO'!$S$30:$S$39))+Predictions!$S$37</f>
        <v>0.50917592164800585</v>
      </c>
      <c r="P23449">
        <f>(L23449*'Derivation of PM - FICO ONLY'!$L$30)+'Derivation of PM - FICO ONLY'!$L$29</f>
        <v>-0.39674750429840389</v>
      </c>
      <c r="Q23449">
        <f>'Derivation of PM - 6 Fact'!$AN$34+('Derivation of PM - 6 Fact'!$AN$35*Predictions!C23449)+('Derivation of PM - 6 Fact'!$AN$36*Predictions!E23449)+('Derivation of PM - 6 Fact'!$AN$37*Predictions!F23449)+('Derivation of PM - 6 Fact'!$AN$38*Predictions!G23449)+('Derivation of PM - 6 Fact'!$AN$39*Predictions!H23449)+('Derivation of PM - 6 Fact'!$AN$40*Predictions!L23449)</f>
        <v>0.41258294283035507</v>
      </c>
      <c r="U23449">
        <f t="shared" si="1465"/>
        <v>0</v>
      </c>
      <c r="V23449">
        <f t="shared" si="1466"/>
        <v>1</v>
      </c>
      <c r="W23449">
        <f t="shared" si="1467"/>
        <v>0</v>
      </c>
      <c r="X23449">
        <f t="shared" si="1468"/>
        <v>0</v>
      </c>
    </row>
    <row r="23450" spans="1:24" x14ac:dyDescent="0.3">
      <c r="A23450" t="s">
        <v>2</v>
      </c>
      <c r="B23450">
        <v>41440</v>
      </c>
      <c r="C23450">
        <v>1</v>
      </c>
      <c r="D23450">
        <v>56</v>
      </c>
      <c r="E23450">
        <v>182</v>
      </c>
      <c r="F23450">
        <v>31</v>
      </c>
      <c r="G23450">
        <v>28</v>
      </c>
      <c r="H23450">
        <v>27</v>
      </c>
      <c r="I23450">
        <v>18</v>
      </c>
      <c r="J23450">
        <v>20</v>
      </c>
      <c r="K23450">
        <v>0</v>
      </c>
      <c r="L23450">
        <v>542</v>
      </c>
      <c r="N23450" cm="1">
        <f t="array" ref="N23450">SUMPRODUCT(C23450:K23450,TRANSPOSE(('Derivation of PM - 8 Factors'!$Q$32:$Q$40)))+'Derivation of PM - 8 Factors'!$Q$31</f>
        <v>0.49741810852541879</v>
      </c>
      <c r="O23450" cm="1">
        <f t="array" ref="O23450">SUMPRODUCT(C23450:L23450,TRANSPOSE('Derivation of PM - 8 Fact+FICO'!$S$30:$S$39))+Predictions!$S$37</f>
        <v>0.56878093023534559</v>
      </c>
      <c r="P23450">
        <f>(L23450*'Derivation of PM - FICO ONLY'!$L$30)+'Derivation of PM - FICO ONLY'!$L$29</f>
        <v>0.19342188143618944</v>
      </c>
      <c r="Q23450">
        <f>'Derivation of PM - 6 Fact'!$AN$34+('Derivation of PM - 6 Fact'!$AN$35*Predictions!C23450)+('Derivation of PM - 6 Fact'!$AN$36*Predictions!E23450)+('Derivation of PM - 6 Fact'!$AN$37*Predictions!F23450)+('Derivation of PM - 6 Fact'!$AN$38*Predictions!G23450)+('Derivation of PM - 6 Fact'!$AN$39*Predictions!H23450)+('Derivation of PM - 6 Fact'!$AN$40*Predictions!L23450)</f>
        <v>0.42602030866696272</v>
      </c>
      <c r="U23450">
        <f t="shared" si="1465"/>
        <v>0</v>
      </c>
      <c r="V23450">
        <f t="shared" si="1466"/>
        <v>1</v>
      </c>
      <c r="W23450">
        <f t="shared" si="1467"/>
        <v>0</v>
      </c>
      <c r="X23450">
        <f t="shared" si="1468"/>
        <v>0</v>
      </c>
    </row>
    <row r="23451" spans="1:24" x14ac:dyDescent="0.3">
      <c r="A23451" t="s">
        <v>2</v>
      </c>
      <c r="B23451">
        <v>41441</v>
      </c>
      <c r="C23451">
        <v>1</v>
      </c>
      <c r="D23451">
        <v>0</v>
      </c>
      <c r="E23451">
        <v>-227</v>
      </c>
      <c r="F23451">
        <v>14</v>
      </c>
      <c r="G23451">
        <v>22</v>
      </c>
      <c r="H23451">
        <v>38</v>
      </c>
      <c r="I23451">
        <v>3</v>
      </c>
      <c r="J23451">
        <v>13</v>
      </c>
      <c r="K23451">
        <v>0</v>
      </c>
      <c r="L23451">
        <v>463</v>
      </c>
      <c r="N23451" cm="1">
        <f t="array" ref="N23451">SUMPRODUCT(C23451:K23451,TRANSPOSE(('Derivation of PM - 8 Factors'!$Q$32:$Q$40)))+'Derivation of PM - 8 Factors'!$Q$31</f>
        <v>3.5426687740951923E-2</v>
      </c>
      <c r="O23451" cm="1">
        <f t="array" ref="O23451">SUMPRODUCT(C23451:L23451,TRANSPOSE('Derivation of PM - 8 Fact+FICO'!$S$30:$S$39))+Predictions!$S$37</f>
        <v>0.10891724436896941</v>
      </c>
      <c r="P23451">
        <f>(L23451*'Derivation of PM - FICO ONLY'!$L$30)+'Derivation of PM - FICO ONLY'!$L$29</f>
        <v>-0.10544594851914946</v>
      </c>
      <c r="Q23451">
        <f>'Derivation of PM - 6 Fact'!$AN$34+('Derivation of PM - 6 Fact'!$AN$35*Predictions!C23451)+('Derivation of PM - 6 Fact'!$AN$36*Predictions!E23451)+('Derivation of PM - 6 Fact'!$AN$37*Predictions!F23451)+('Derivation of PM - 6 Fact'!$AN$38*Predictions!G23451)+('Derivation of PM - 6 Fact'!$AN$39*Predictions!H23451)+('Derivation of PM - 6 Fact'!$AN$40*Predictions!L23451)</f>
        <v>8.492509781563691E-3</v>
      </c>
      <c r="U23451">
        <f t="shared" si="1465"/>
        <v>0</v>
      </c>
      <c r="V23451">
        <f t="shared" si="1466"/>
        <v>0</v>
      </c>
      <c r="W23451">
        <f t="shared" si="1467"/>
        <v>0</v>
      </c>
      <c r="X23451">
        <f t="shared" si="1468"/>
        <v>0</v>
      </c>
    </row>
    <row r="23452" spans="1:24" x14ac:dyDescent="0.3">
      <c r="A23452" t="s">
        <v>2</v>
      </c>
      <c r="B23452">
        <v>41442</v>
      </c>
      <c r="C23452">
        <v>10</v>
      </c>
      <c r="D23452">
        <v>0</v>
      </c>
      <c r="E23452">
        <v>602</v>
      </c>
      <c r="F23452">
        <v>4</v>
      </c>
      <c r="G23452">
        <v>62</v>
      </c>
      <c r="H23452">
        <v>34</v>
      </c>
      <c r="I23452">
        <v>7</v>
      </c>
      <c r="J23452">
        <v>13</v>
      </c>
      <c r="K23452">
        <v>0</v>
      </c>
      <c r="L23452">
        <v>710</v>
      </c>
      <c r="N23452" cm="1">
        <f t="array" ref="N23452">SUMPRODUCT(C23452:K23452,TRANSPOSE(('Derivation of PM - 8 Factors'!$Q$32:$Q$40)))+'Derivation of PM - 8 Factors'!$Q$31</f>
        <v>1.2931277854785144</v>
      </c>
      <c r="O23452" cm="1">
        <f t="array" ref="O23452">SUMPRODUCT(C23452:L23452,TRANSPOSE('Derivation of PM - 8 Fact+FICO'!$S$30:$S$39))+Predictions!$S$37</f>
        <v>1.365754885316123</v>
      </c>
      <c r="P23452">
        <f>(L23452*'Derivation of PM - FICO ONLY'!$L$30)+'Derivation of PM - FICO ONLY'!$L$29</f>
        <v>0.82898891222728932</v>
      </c>
      <c r="Q23452">
        <f>'Derivation of PM - 6 Fact'!$AN$34+('Derivation of PM - 6 Fact'!$AN$35*Predictions!C23452)+('Derivation of PM - 6 Fact'!$AN$36*Predictions!E23452)+('Derivation of PM - 6 Fact'!$AN$37*Predictions!F23452)+('Derivation of PM - 6 Fact'!$AN$38*Predictions!G23452)+('Derivation of PM - 6 Fact'!$AN$39*Predictions!H23452)+('Derivation of PM - 6 Fact'!$AN$40*Predictions!L23452)</f>
        <v>1.2638880778710184</v>
      </c>
      <c r="U23452">
        <f t="shared" si="1465"/>
        <v>1</v>
      </c>
      <c r="V23452">
        <f t="shared" si="1466"/>
        <v>1</v>
      </c>
      <c r="W23452">
        <f t="shared" si="1467"/>
        <v>1</v>
      </c>
      <c r="X23452">
        <f t="shared" si="1468"/>
        <v>1</v>
      </c>
    </row>
    <row r="23453" spans="1:24" x14ac:dyDescent="0.3">
      <c r="A23453" t="s">
        <v>2</v>
      </c>
      <c r="B23453">
        <v>41443</v>
      </c>
      <c r="C23453">
        <v>9</v>
      </c>
      <c r="D23453">
        <v>0</v>
      </c>
      <c r="E23453">
        <v>525</v>
      </c>
      <c r="F23453">
        <v>46</v>
      </c>
      <c r="G23453">
        <v>133</v>
      </c>
      <c r="H23453">
        <v>73</v>
      </c>
      <c r="I23453">
        <v>6</v>
      </c>
      <c r="J23453">
        <v>11</v>
      </c>
      <c r="K23453">
        <v>0</v>
      </c>
      <c r="L23453">
        <v>781</v>
      </c>
      <c r="N23453" cm="1">
        <f t="array" ref="N23453">SUMPRODUCT(C23453:K23453,TRANSPOSE(('Derivation of PM - 8 Factors'!$Q$32:$Q$40)))+'Derivation of PM - 8 Factors'!$Q$31</f>
        <v>1.2080162275244999</v>
      </c>
      <c r="O23453" cm="1">
        <f t="array" ref="O23453">SUMPRODUCT(C23453:L23453,TRANSPOSE('Derivation of PM - 8 Fact+FICO'!$S$30:$S$39))+Predictions!$S$37</f>
        <v>1.2826648194535173</v>
      </c>
      <c r="P23453">
        <f>(L23453*'Derivation of PM - FICO ONLY'!$L$30)+'Derivation of PM - FICO ONLY'!$L$29</f>
        <v>1.0975916454782901</v>
      </c>
      <c r="Q23453">
        <f>'Derivation of PM - 6 Fact'!$AN$34+('Derivation of PM - 6 Fact'!$AN$35*Predictions!C23453)+('Derivation of PM - 6 Fact'!$AN$36*Predictions!E23453)+('Derivation of PM - 6 Fact'!$AN$37*Predictions!F23453)+('Derivation of PM - 6 Fact'!$AN$38*Predictions!G23453)+('Derivation of PM - 6 Fact'!$AN$39*Predictions!H23453)+('Derivation of PM - 6 Fact'!$AN$40*Predictions!L23453)</f>
        <v>1.2014217156564224</v>
      </c>
      <c r="U23453">
        <f t="shared" si="1465"/>
        <v>1</v>
      </c>
      <c r="V23453">
        <f t="shared" si="1466"/>
        <v>1</v>
      </c>
      <c r="W23453">
        <f t="shared" si="1467"/>
        <v>1</v>
      </c>
      <c r="X23453">
        <f t="shared" si="1468"/>
        <v>1</v>
      </c>
    </row>
    <row r="23454" spans="1:24" x14ac:dyDescent="0.3">
      <c r="A23454" t="s">
        <v>2</v>
      </c>
      <c r="B23454">
        <v>41444</v>
      </c>
      <c r="C23454">
        <v>1</v>
      </c>
      <c r="D23454">
        <v>0</v>
      </c>
      <c r="E23454">
        <v>193</v>
      </c>
      <c r="F23454">
        <v>40</v>
      </c>
      <c r="G23454">
        <v>31</v>
      </c>
      <c r="H23454">
        <v>38</v>
      </c>
      <c r="I23454">
        <v>1</v>
      </c>
      <c r="J23454">
        <v>3</v>
      </c>
      <c r="K23454">
        <v>1</v>
      </c>
      <c r="L23454">
        <v>513</v>
      </c>
      <c r="N23454" cm="1">
        <f t="array" ref="N23454">SUMPRODUCT(C23454:K23454,TRANSPOSE(('Derivation of PM - 8 Factors'!$Q$32:$Q$40)))+'Derivation of PM - 8 Factors'!$Q$31</f>
        <v>0.42325525375854667</v>
      </c>
      <c r="O23454" cm="1">
        <f t="array" ref="O23454">SUMPRODUCT(C23454:L23454,TRANSPOSE('Derivation of PM - 8 Fact+FICO'!$S$30:$S$39))+Predictions!$S$37</f>
        <v>0.49368261010055786</v>
      </c>
      <c r="P23454">
        <f>(L23454*'Derivation of PM - FICO ONLY'!$L$30)+'Derivation of PM - FICO ONLY'!$L$29</f>
        <v>8.3710905882963704E-2</v>
      </c>
      <c r="Q23454">
        <f>'Derivation of PM - 6 Fact'!$AN$34+('Derivation of PM - 6 Fact'!$AN$35*Predictions!C23454)+('Derivation of PM - 6 Fact'!$AN$36*Predictions!E23454)+('Derivation of PM - 6 Fact'!$AN$37*Predictions!F23454)+('Derivation of PM - 6 Fact'!$AN$38*Predictions!G23454)+('Derivation of PM - 6 Fact'!$AN$39*Predictions!H23454)+('Derivation of PM - 6 Fact'!$AN$40*Predictions!L23454)</f>
        <v>0.50121629798392764</v>
      </c>
      <c r="U23454">
        <f t="shared" si="1465"/>
        <v>0</v>
      </c>
      <c r="V23454">
        <f t="shared" si="1466"/>
        <v>0</v>
      </c>
      <c r="W23454">
        <f t="shared" si="1467"/>
        <v>0</v>
      </c>
      <c r="X23454">
        <f t="shared" si="1468"/>
        <v>1</v>
      </c>
    </row>
    <row r="23455" spans="1:24" x14ac:dyDescent="0.3">
      <c r="A23455" t="s">
        <v>2</v>
      </c>
      <c r="B23455">
        <v>41445</v>
      </c>
      <c r="C23455">
        <v>8</v>
      </c>
      <c r="D23455">
        <v>6</v>
      </c>
      <c r="E23455">
        <v>478</v>
      </c>
      <c r="F23455">
        <v>40</v>
      </c>
      <c r="G23455">
        <v>115</v>
      </c>
      <c r="H23455">
        <v>75</v>
      </c>
      <c r="I23455">
        <v>4</v>
      </c>
      <c r="J23455">
        <v>8</v>
      </c>
      <c r="K23455">
        <v>1</v>
      </c>
      <c r="L23455">
        <v>637</v>
      </c>
      <c r="N23455" cm="1">
        <f t="array" ref="N23455">SUMPRODUCT(C23455:K23455,TRANSPOSE(('Derivation of PM - 8 Factors'!$Q$32:$Q$40)))+'Derivation of PM - 8 Factors'!$Q$31</f>
        <v>0.9432055184439434</v>
      </c>
      <c r="O23455" cm="1">
        <f t="array" ref="O23455">SUMPRODUCT(C23455:L23455,TRANSPOSE('Derivation of PM - 8 Fact+FICO'!$S$30:$S$39))+Predictions!$S$37</f>
        <v>1.0129297442546679</v>
      </c>
      <c r="P23455">
        <f>(L23455*'Derivation of PM - FICO ONLY'!$L$30)+'Derivation of PM - FICO ONLY'!$L$29</f>
        <v>0.55281990480020426</v>
      </c>
      <c r="Q23455">
        <f>'Derivation of PM - 6 Fact'!$AN$34+('Derivation of PM - 6 Fact'!$AN$35*Predictions!C23455)+('Derivation of PM - 6 Fact'!$AN$36*Predictions!E23455)+('Derivation of PM - 6 Fact'!$AN$37*Predictions!F23455)+('Derivation of PM - 6 Fact'!$AN$38*Predictions!G23455)+('Derivation of PM - 6 Fact'!$AN$39*Predictions!H23455)+('Derivation of PM - 6 Fact'!$AN$40*Predictions!L23455)</f>
        <v>0.9983139164499707</v>
      </c>
      <c r="U23455">
        <f t="shared" si="1465"/>
        <v>1</v>
      </c>
      <c r="V23455">
        <f t="shared" si="1466"/>
        <v>1</v>
      </c>
      <c r="W23455">
        <f t="shared" si="1467"/>
        <v>1</v>
      </c>
      <c r="X23455">
        <f t="shared" si="1468"/>
        <v>1</v>
      </c>
    </row>
    <row r="23456" spans="1:24" x14ac:dyDescent="0.3">
      <c r="A23456" t="s">
        <v>2</v>
      </c>
      <c r="B23456">
        <v>41446</v>
      </c>
      <c r="C23456">
        <v>10</v>
      </c>
      <c r="D23456">
        <v>0</v>
      </c>
      <c r="E23456">
        <v>495</v>
      </c>
      <c r="F23456">
        <v>37</v>
      </c>
      <c r="G23456">
        <v>133</v>
      </c>
      <c r="H23456">
        <v>74</v>
      </c>
      <c r="I23456">
        <v>4</v>
      </c>
      <c r="J23456">
        <v>10</v>
      </c>
      <c r="K23456">
        <v>0</v>
      </c>
      <c r="L23456">
        <v>750</v>
      </c>
      <c r="N23456" cm="1">
        <f t="array" ref="N23456">SUMPRODUCT(C23456:K23456,TRANSPOSE(('Derivation of PM - 8 Factors'!$Q$32:$Q$40)))+'Derivation of PM - 8 Factors'!$Q$31</f>
        <v>1.1905434553004297</v>
      </c>
      <c r="O23456" cm="1">
        <f t="array" ref="O23456">SUMPRODUCT(C23456:L23456,TRANSPOSE('Derivation of PM - 8 Fact+FICO'!$S$30:$S$39))+Predictions!$S$37</f>
        <v>1.2641098895097982</v>
      </c>
      <c r="P23456">
        <f>(L23456*'Derivation of PM - FICO ONLY'!$L$30)+'Derivation of PM - FICO ONLY'!$L$29</f>
        <v>0.98031439574897994</v>
      </c>
      <c r="Q23456">
        <f>'Derivation of PM - 6 Fact'!$AN$34+('Derivation of PM - 6 Fact'!$AN$35*Predictions!C23456)+('Derivation of PM - 6 Fact'!$AN$36*Predictions!E23456)+('Derivation of PM - 6 Fact'!$AN$37*Predictions!F23456)+('Derivation of PM - 6 Fact'!$AN$38*Predictions!G23456)+('Derivation of PM - 6 Fact'!$AN$39*Predictions!H23456)+('Derivation of PM - 6 Fact'!$AN$40*Predictions!L23456)</f>
        <v>1.1900579175358983</v>
      </c>
      <c r="U23456">
        <f t="shared" si="1465"/>
        <v>1</v>
      </c>
      <c r="V23456">
        <f t="shared" si="1466"/>
        <v>1</v>
      </c>
      <c r="W23456">
        <f t="shared" si="1467"/>
        <v>1</v>
      </c>
      <c r="X23456">
        <f t="shared" si="1468"/>
        <v>1</v>
      </c>
    </row>
    <row r="23457" spans="1:24" x14ac:dyDescent="0.3">
      <c r="A23457" t="s">
        <v>2</v>
      </c>
      <c r="B23457">
        <v>41447</v>
      </c>
      <c r="C23457">
        <v>7</v>
      </c>
      <c r="D23457">
        <v>0</v>
      </c>
      <c r="E23457">
        <v>215</v>
      </c>
      <c r="F23457">
        <v>2</v>
      </c>
      <c r="G23457">
        <v>43</v>
      </c>
      <c r="H23457">
        <v>26</v>
      </c>
      <c r="I23457">
        <v>0</v>
      </c>
      <c r="J23457">
        <v>3</v>
      </c>
      <c r="K23457">
        <v>0</v>
      </c>
      <c r="L23457">
        <v>710</v>
      </c>
      <c r="N23457" cm="1">
        <f t="array" ref="N23457">SUMPRODUCT(C23457:K23457,TRANSPOSE(('Derivation of PM - 8 Factors'!$Q$32:$Q$40)))+'Derivation of PM - 8 Factors'!$Q$31</f>
        <v>0.79044751079135944</v>
      </c>
      <c r="O23457" cm="1">
        <f t="array" ref="O23457">SUMPRODUCT(C23457:L23457,TRANSPOSE('Derivation of PM - 8 Fact+FICO'!$S$30:$S$39))+Predictions!$S$37</f>
        <v>0.86840818736600511</v>
      </c>
      <c r="P23457">
        <f>(L23457*'Derivation of PM - FICO ONLY'!$L$30)+'Derivation of PM - FICO ONLY'!$L$29</f>
        <v>0.82898891222728932</v>
      </c>
      <c r="Q23457">
        <f>'Derivation of PM - 6 Fact'!$AN$34+('Derivation of PM - 6 Fact'!$AN$35*Predictions!C23457)+('Derivation of PM - 6 Fact'!$AN$36*Predictions!E23457)+('Derivation of PM - 6 Fact'!$AN$37*Predictions!F23457)+('Derivation of PM - 6 Fact'!$AN$38*Predictions!G23457)+('Derivation of PM - 6 Fact'!$AN$39*Predictions!H23457)+('Derivation of PM - 6 Fact'!$AN$40*Predictions!L23457)</f>
        <v>0.82878542106547326</v>
      </c>
      <c r="U23457">
        <f t="shared" si="1465"/>
        <v>1</v>
      </c>
      <c r="V23457">
        <f t="shared" si="1466"/>
        <v>1</v>
      </c>
      <c r="W23457">
        <f t="shared" si="1467"/>
        <v>1</v>
      </c>
      <c r="X23457">
        <f t="shared" si="1468"/>
        <v>1</v>
      </c>
    </row>
    <row r="23458" spans="1:24" x14ac:dyDescent="0.3">
      <c r="A23458" t="s">
        <v>2</v>
      </c>
      <c r="B23458">
        <v>41448</v>
      </c>
      <c r="C23458">
        <v>6</v>
      </c>
      <c r="D23458">
        <v>51</v>
      </c>
      <c r="E23458">
        <v>-131</v>
      </c>
      <c r="F23458">
        <v>12</v>
      </c>
      <c r="G23458">
        <v>49</v>
      </c>
      <c r="H23458">
        <v>59</v>
      </c>
      <c r="I23458">
        <v>8</v>
      </c>
      <c r="J23458">
        <v>18</v>
      </c>
      <c r="K23458">
        <v>0</v>
      </c>
      <c r="L23458">
        <v>561</v>
      </c>
      <c r="N23458" cm="1">
        <f t="array" ref="N23458">SUMPRODUCT(C23458:K23458,TRANSPOSE(('Derivation of PM - 8 Factors'!$Q$32:$Q$40)))+'Derivation of PM - 8 Factors'!$Q$31</f>
        <v>0.57736602802401304</v>
      </c>
      <c r="O23458" cm="1">
        <f t="array" ref="O23458">SUMPRODUCT(C23458:L23458,TRANSPOSE('Derivation of PM - 8 Fact+FICO'!$S$30:$S$39))+Predictions!$S$37</f>
        <v>0.65410582609974299</v>
      </c>
      <c r="P23458">
        <f>(L23458*'Derivation of PM - FICO ONLY'!$L$30)+'Derivation of PM - FICO ONLY'!$L$29</f>
        <v>0.2653014861089924</v>
      </c>
      <c r="Q23458">
        <f>'Derivation of PM - 6 Fact'!$AN$34+('Derivation of PM - 6 Fact'!$AN$35*Predictions!C23458)+('Derivation of PM - 6 Fact'!$AN$36*Predictions!E23458)+('Derivation of PM - 6 Fact'!$AN$37*Predictions!F23458)+('Derivation of PM - 6 Fact'!$AN$38*Predictions!G23458)+('Derivation of PM - 6 Fact'!$AN$39*Predictions!H23458)+('Derivation of PM - 6 Fact'!$AN$40*Predictions!L23458)</f>
        <v>0.5322235802251154</v>
      </c>
      <c r="U23458">
        <f t="shared" si="1465"/>
        <v>1</v>
      </c>
      <c r="V23458">
        <f t="shared" si="1466"/>
        <v>1</v>
      </c>
      <c r="W23458">
        <f t="shared" si="1467"/>
        <v>0</v>
      </c>
      <c r="X23458">
        <f t="shared" si="1468"/>
        <v>1</v>
      </c>
    </row>
    <row r="23459" spans="1:24" x14ac:dyDescent="0.3">
      <c r="A23459" t="s">
        <v>2</v>
      </c>
      <c r="B23459">
        <v>41449</v>
      </c>
      <c r="C23459">
        <v>10</v>
      </c>
      <c r="D23459">
        <v>0</v>
      </c>
      <c r="E23459">
        <v>557</v>
      </c>
      <c r="F23459">
        <v>1</v>
      </c>
      <c r="G23459">
        <v>53</v>
      </c>
      <c r="H23459">
        <v>32</v>
      </c>
      <c r="I23459">
        <v>5</v>
      </c>
      <c r="J23459">
        <v>11</v>
      </c>
      <c r="K23459">
        <v>1</v>
      </c>
      <c r="L23459">
        <v>624</v>
      </c>
      <c r="N23459" cm="1">
        <f t="array" ref="N23459">SUMPRODUCT(C23459:K23459,TRANSPOSE(('Derivation of PM - 8 Factors'!$Q$32:$Q$40)))+'Derivation of PM - 8 Factors'!$Q$31</f>
        <v>1.2329153971429707</v>
      </c>
      <c r="O23459" cm="1">
        <f t="array" ref="O23459">SUMPRODUCT(C23459:L23459,TRANSPOSE('Derivation of PM - 8 Fact+FICO'!$S$30:$S$39))+Predictions!$S$37</f>
        <v>1.3024471566973181</v>
      </c>
      <c r="P23459">
        <f>(L23459*'Derivation of PM - FICO ONLY'!$L$30)+'Derivation of PM - FICO ONLY'!$L$29</f>
        <v>0.50363912265565491</v>
      </c>
      <c r="Q23459">
        <f>'Derivation of PM - 6 Fact'!$AN$34+('Derivation of PM - 6 Fact'!$AN$35*Predictions!C23459)+('Derivation of PM - 6 Fact'!$AN$36*Predictions!E23459)+('Derivation of PM - 6 Fact'!$AN$37*Predictions!F23459)+('Derivation of PM - 6 Fact'!$AN$38*Predictions!G23459)+('Derivation of PM - 6 Fact'!$AN$39*Predictions!H23459)+('Derivation of PM - 6 Fact'!$AN$40*Predictions!L23459)</f>
        <v>1.2615236311710705</v>
      </c>
      <c r="U23459">
        <f t="shared" si="1465"/>
        <v>1</v>
      </c>
      <c r="V23459">
        <f t="shared" si="1466"/>
        <v>1</v>
      </c>
      <c r="W23459">
        <f t="shared" si="1467"/>
        <v>1</v>
      </c>
      <c r="X23459">
        <f t="shared" si="1468"/>
        <v>1</v>
      </c>
    </row>
    <row r="23460" spans="1:24" x14ac:dyDescent="0.3">
      <c r="A23460" t="s">
        <v>2</v>
      </c>
      <c r="B23460">
        <v>41450</v>
      </c>
      <c r="C23460">
        <v>7</v>
      </c>
      <c r="D23460">
        <v>0</v>
      </c>
      <c r="E23460">
        <v>69</v>
      </c>
      <c r="F23460">
        <v>25</v>
      </c>
      <c r="G23460">
        <v>81</v>
      </c>
      <c r="H23460">
        <v>69</v>
      </c>
      <c r="I23460">
        <v>3</v>
      </c>
      <c r="J23460">
        <v>9</v>
      </c>
      <c r="K23460">
        <v>1</v>
      </c>
      <c r="L23460">
        <v>521</v>
      </c>
      <c r="N23460" cm="1">
        <f t="array" ref="N23460">SUMPRODUCT(C23460:K23460,TRANSPOSE(('Derivation of PM - 8 Factors'!$Q$32:$Q$40)))+'Derivation of PM - 8 Factors'!$Q$31</f>
        <v>0.67187533045505909</v>
      </c>
      <c r="O23460" cm="1">
        <f t="array" ref="O23460">SUMPRODUCT(C23460:L23460,TRANSPOSE('Derivation of PM - 8 Fact+FICO'!$S$30:$S$39))+Predictions!$S$37</f>
        <v>0.74279263546497643</v>
      </c>
      <c r="P23460">
        <f>(L23460*'Derivation of PM - FICO ONLY'!$L$30)+'Derivation of PM - FICO ONLY'!$L$29</f>
        <v>0.11397600258730178</v>
      </c>
      <c r="Q23460">
        <f>'Derivation of PM - 6 Fact'!$AN$34+('Derivation of PM - 6 Fact'!$AN$35*Predictions!C23460)+('Derivation of PM - 6 Fact'!$AN$36*Predictions!E23460)+('Derivation of PM - 6 Fact'!$AN$37*Predictions!F23460)+('Derivation of PM - 6 Fact'!$AN$38*Predictions!G23460)+('Derivation of PM - 6 Fact'!$AN$39*Predictions!H23460)+('Derivation of PM - 6 Fact'!$AN$40*Predictions!L23460)</f>
        <v>0.71939635139692526</v>
      </c>
      <c r="U23460">
        <f t="shared" si="1465"/>
        <v>1</v>
      </c>
      <c r="V23460">
        <f t="shared" si="1466"/>
        <v>1</v>
      </c>
      <c r="W23460">
        <f t="shared" si="1467"/>
        <v>0</v>
      </c>
      <c r="X23460">
        <f t="shared" si="1468"/>
        <v>1</v>
      </c>
    </row>
    <row r="23461" spans="1:24" x14ac:dyDescent="0.3">
      <c r="A23461" t="s">
        <v>2</v>
      </c>
      <c r="B23461">
        <v>41451</v>
      </c>
      <c r="C23461">
        <v>10</v>
      </c>
      <c r="D23461">
        <v>0</v>
      </c>
      <c r="E23461">
        <v>496</v>
      </c>
      <c r="F23461">
        <v>76</v>
      </c>
      <c r="G23461">
        <v>220</v>
      </c>
      <c r="H23461">
        <v>133</v>
      </c>
      <c r="I23461">
        <v>18</v>
      </c>
      <c r="J23461">
        <v>20</v>
      </c>
      <c r="K23461">
        <v>0</v>
      </c>
      <c r="L23461">
        <v>850</v>
      </c>
      <c r="N23461" cm="1">
        <f t="array" ref="N23461">SUMPRODUCT(C23461:K23461,TRANSPOSE(('Derivation of PM - 8 Factors'!$Q$32:$Q$40)))+'Derivation of PM - 8 Factors'!$Q$31</f>
        <v>1.0858893804712797</v>
      </c>
      <c r="O23461" cm="1">
        <f t="array" ref="O23461">SUMPRODUCT(C23461:L23461,TRANSPOSE('Derivation of PM - 8 Fact+FICO'!$S$30:$S$39))+Predictions!$S$37</f>
        <v>1.1623556546754124</v>
      </c>
      <c r="P23461">
        <f>(L23461*'Derivation of PM - FICO ONLY'!$L$30)+'Derivation of PM - FICO ONLY'!$L$29</f>
        <v>1.3586281045532063</v>
      </c>
      <c r="Q23461">
        <f>'Derivation of PM - 6 Fact'!$AN$34+('Derivation of PM - 6 Fact'!$AN$35*Predictions!C23461)+('Derivation of PM - 6 Fact'!$AN$36*Predictions!E23461)+('Derivation of PM - 6 Fact'!$AN$37*Predictions!F23461)+('Derivation of PM - 6 Fact'!$AN$38*Predictions!G23461)+('Derivation of PM - 6 Fact'!$AN$39*Predictions!H23461)+('Derivation of PM - 6 Fact'!$AN$40*Predictions!L23461)</f>
        <v>1.029505771429035</v>
      </c>
      <c r="U23461">
        <f t="shared" si="1465"/>
        <v>1</v>
      </c>
      <c r="V23461">
        <f t="shared" si="1466"/>
        <v>1</v>
      </c>
      <c r="W23461">
        <f t="shared" si="1467"/>
        <v>1</v>
      </c>
      <c r="X23461">
        <f t="shared" si="1468"/>
        <v>1</v>
      </c>
    </row>
    <row r="23462" spans="1:24" x14ac:dyDescent="0.3">
      <c r="A23462" t="s">
        <v>2</v>
      </c>
      <c r="B23462">
        <v>41452</v>
      </c>
      <c r="C23462">
        <v>7</v>
      </c>
      <c r="D23462">
        <v>0</v>
      </c>
      <c r="E23462">
        <v>26</v>
      </c>
      <c r="F23462">
        <v>76</v>
      </c>
      <c r="G23462">
        <v>163</v>
      </c>
      <c r="H23462">
        <v>93</v>
      </c>
      <c r="I23462">
        <v>8</v>
      </c>
      <c r="J23462">
        <v>10</v>
      </c>
      <c r="K23462">
        <v>0</v>
      </c>
      <c r="L23462">
        <v>578</v>
      </c>
      <c r="N23462" cm="1">
        <f t="array" ref="N23462">SUMPRODUCT(C23462:K23462,TRANSPOSE(('Derivation of PM - 8 Factors'!$Q$32:$Q$40)))+'Derivation of PM - 8 Factors'!$Q$31</f>
        <v>1.0332780326231241</v>
      </c>
      <c r="O23462" cm="1">
        <f t="array" ref="O23462">SUMPRODUCT(C23462:L23462,TRANSPOSE('Derivation of PM - 8 Fact+FICO'!$S$30:$S$39))+Predictions!$S$37</f>
        <v>1.103204428552037</v>
      </c>
      <c r="P23462">
        <f>(L23462*'Derivation of PM - FICO ONLY'!$L$30)+'Derivation of PM - FICO ONLY'!$L$29</f>
        <v>0.32961481660571068</v>
      </c>
      <c r="Q23462">
        <f>'Derivation of PM - 6 Fact'!$AN$34+('Derivation of PM - 6 Fact'!$AN$35*Predictions!C23462)+('Derivation of PM - 6 Fact'!$AN$36*Predictions!E23462)+('Derivation of PM - 6 Fact'!$AN$37*Predictions!F23462)+('Derivation of PM - 6 Fact'!$AN$38*Predictions!G23462)+('Derivation of PM - 6 Fact'!$AN$39*Predictions!H23462)+('Derivation of PM - 6 Fact'!$AN$40*Predictions!L23462)</f>
        <v>1.0309240734286371</v>
      </c>
      <c r="U23462">
        <f t="shared" si="1465"/>
        <v>1</v>
      </c>
      <c r="V23462">
        <f t="shared" si="1466"/>
        <v>1</v>
      </c>
      <c r="W23462">
        <f t="shared" si="1467"/>
        <v>0</v>
      </c>
      <c r="X23462">
        <f t="shared" si="1468"/>
        <v>1</v>
      </c>
    </row>
    <row r="23463" spans="1:24" x14ac:dyDescent="0.3">
      <c r="A23463" t="s">
        <v>2</v>
      </c>
      <c r="B23463">
        <v>41453</v>
      </c>
      <c r="C23463">
        <v>7</v>
      </c>
      <c r="D23463">
        <v>0</v>
      </c>
      <c r="E23463">
        <v>156</v>
      </c>
      <c r="F23463">
        <v>1</v>
      </c>
      <c r="G23463">
        <v>41</v>
      </c>
      <c r="H23463">
        <v>22</v>
      </c>
      <c r="I23463">
        <v>9</v>
      </c>
      <c r="J23463">
        <v>16</v>
      </c>
      <c r="K23463">
        <v>0</v>
      </c>
      <c r="L23463">
        <v>517</v>
      </c>
      <c r="N23463" cm="1">
        <f t="array" ref="N23463">SUMPRODUCT(C23463:K23463,TRANSPOSE(('Derivation of PM - 8 Factors'!$Q$32:$Q$40)))+'Derivation of PM - 8 Factors'!$Q$31</f>
        <v>0.88215534691867625</v>
      </c>
      <c r="O23463" cm="1">
        <f t="array" ref="O23463">SUMPRODUCT(C23463:L23463,TRANSPOSE('Derivation of PM - 8 Fact+FICO'!$S$30:$S$39))+Predictions!$S$37</f>
        <v>0.95126743348543996</v>
      </c>
      <c r="P23463">
        <f>(L23463*'Derivation of PM - FICO ONLY'!$L$30)+'Derivation of PM - FICO ONLY'!$L$29</f>
        <v>9.8843454235132633E-2</v>
      </c>
      <c r="Q23463">
        <f>'Derivation of PM - 6 Fact'!$AN$34+('Derivation of PM - 6 Fact'!$AN$35*Predictions!C23463)+('Derivation of PM - 6 Fact'!$AN$36*Predictions!E23463)+('Derivation of PM - 6 Fact'!$AN$37*Predictions!F23463)+('Derivation of PM - 6 Fact'!$AN$38*Predictions!G23463)+('Derivation of PM - 6 Fact'!$AN$39*Predictions!H23463)+('Derivation of PM - 6 Fact'!$AN$40*Predictions!L23463)</f>
        <v>0.8296337438732363</v>
      </c>
      <c r="U23463">
        <f t="shared" si="1465"/>
        <v>1</v>
      </c>
      <c r="V23463">
        <f t="shared" si="1466"/>
        <v>1</v>
      </c>
      <c r="W23463">
        <f t="shared" si="1467"/>
        <v>0</v>
      </c>
      <c r="X23463">
        <f t="shared" si="1468"/>
        <v>1</v>
      </c>
    </row>
    <row r="23464" spans="1:24" x14ac:dyDescent="0.3">
      <c r="A23464" t="s">
        <v>2</v>
      </c>
      <c r="B23464">
        <v>41454</v>
      </c>
      <c r="C23464">
        <v>10</v>
      </c>
      <c r="D23464">
        <v>0</v>
      </c>
      <c r="E23464">
        <v>478</v>
      </c>
      <c r="F23464">
        <v>80</v>
      </c>
      <c r="G23464">
        <v>214</v>
      </c>
      <c r="H23464">
        <v>116</v>
      </c>
      <c r="I23464">
        <v>4</v>
      </c>
      <c r="J23464">
        <v>5</v>
      </c>
      <c r="K23464">
        <v>0</v>
      </c>
      <c r="L23464">
        <v>850</v>
      </c>
      <c r="N23464" cm="1">
        <f t="array" ref="N23464">SUMPRODUCT(C23464:K23464,TRANSPOSE(('Derivation of PM - 8 Factors'!$Q$32:$Q$40)))+'Derivation of PM - 8 Factors'!$Q$31</f>
        <v>1.2071393511447801</v>
      </c>
      <c r="O23464" cm="1">
        <f t="array" ref="O23464">SUMPRODUCT(C23464:L23464,TRANSPOSE('Derivation of PM - 8 Fact+FICO'!$S$30:$S$39))+Predictions!$S$37</f>
        <v>1.2829632580094259</v>
      </c>
      <c r="P23464">
        <f>(L23464*'Derivation of PM - FICO ONLY'!$L$30)+'Derivation of PM - FICO ONLY'!$L$29</f>
        <v>1.3586281045532063</v>
      </c>
      <c r="Q23464">
        <f>'Derivation of PM - 6 Fact'!$AN$34+('Derivation of PM - 6 Fact'!$AN$35*Predictions!C23464)+('Derivation of PM - 6 Fact'!$AN$36*Predictions!E23464)+('Derivation of PM - 6 Fact'!$AN$37*Predictions!F23464)+('Derivation of PM - 6 Fact'!$AN$38*Predictions!G23464)+('Derivation of PM - 6 Fact'!$AN$39*Predictions!H23464)+('Derivation of PM - 6 Fact'!$AN$40*Predictions!L23464)</f>
        <v>1.2468747295711335</v>
      </c>
      <c r="U23464">
        <f t="shared" si="1465"/>
        <v>1</v>
      </c>
      <c r="V23464">
        <f t="shared" si="1466"/>
        <v>1</v>
      </c>
      <c r="W23464">
        <f t="shared" si="1467"/>
        <v>1</v>
      </c>
      <c r="X23464">
        <f t="shared" si="1468"/>
        <v>1</v>
      </c>
    </row>
    <row r="23465" spans="1:24" x14ac:dyDescent="0.3">
      <c r="A23465" t="s">
        <v>2</v>
      </c>
      <c r="B23465">
        <v>41455</v>
      </c>
      <c r="C23465">
        <v>4</v>
      </c>
      <c r="D23465">
        <v>0</v>
      </c>
      <c r="E23465">
        <v>44</v>
      </c>
      <c r="F23465">
        <v>42</v>
      </c>
      <c r="G23465">
        <v>73</v>
      </c>
      <c r="H23465">
        <v>74</v>
      </c>
      <c r="I23465">
        <v>1</v>
      </c>
      <c r="J23465">
        <v>9</v>
      </c>
      <c r="K23465">
        <v>0</v>
      </c>
      <c r="L23465">
        <v>576</v>
      </c>
      <c r="N23465" cm="1">
        <f t="array" ref="N23465">SUMPRODUCT(C23465:K23465,TRANSPOSE(('Derivation of PM - 8 Factors'!$Q$32:$Q$40)))+'Derivation of PM - 8 Factors'!$Q$31</f>
        <v>0.53879051753354978</v>
      </c>
      <c r="O23465" cm="1">
        <f t="array" ref="O23465">SUMPRODUCT(C23465:L23465,TRANSPOSE('Derivation of PM - 8 Fact+FICO'!$S$30:$S$39))+Predictions!$S$37</f>
        <v>0.61353845502273918</v>
      </c>
      <c r="P23465">
        <f>(L23465*'Derivation of PM - FICO ONLY'!$L$30)+'Derivation of PM - FICO ONLY'!$L$29</f>
        <v>0.32204854242962599</v>
      </c>
      <c r="Q23465">
        <f>'Derivation of PM - 6 Fact'!$AN$34+('Derivation of PM - 6 Fact'!$AN$35*Predictions!C23465)+('Derivation of PM - 6 Fact'!$AN$36*Predictions!E23465)+('Derivation of PM - 6 Fact'!$AN$37*Predictions!F23465)+('Derivation of PM - 6 Fact'!$AN$38*Predictions!G23465)+('Derivation of PM - 6 Fact'!$AN$39*Predictions!H23465)+('Derivation of PM - 6 Fact'!$AN$40*Predictions!L23465)</f>
        <v>0.54236623839958442</v>
      </c>
      <c r="U23465">
        <f t="shared" si="1465"/>
        <v>1</v>
      </c>
      <c r="V23465">
        <f t="shared" si="1466"/>
        <v>1</v>
      </c>
      <c r="W23465">
        <f t="shared" si="1467"/>
        <v>0</v>
      </c>
      <c r="X23465">
        <f t="shared" si="1468"/>
        <v>1</v>
      </c>
    </row>
    <row r="23466" spans="1:24" x14ac:dyDescent="0.3">
      <c r="A23466" t="s">
        <v>2</v>
      </c>
      <c r="B23466">
        <v>41456</v>
      </c>
      <c r="C23466">
        <v>7</v>
      </c>
      <c r="D23466">
        <v>0</v>
      </c>
      <c r="E23466">
        <v>-66</v>
      </c>
      <c r="F23466">
        <v>96</v>
      </c>
      <c r="G23466">
        <v>191</v>
      </c>
      <c r="H23466">
        <v>144</v>
      </c>
      <c r="I23466">
        <v>15</v>
      </c>
      <c r="J23466">
        <v>20</v>
      </c>
      <c r="K23466">
        <v>0</v>
      </c>
      <c r="L23466">
        <v>674</v>
      </c>
      <c r="N23466" cm="1">
        <f t="array" ref="N23466">SUMPRODUCT(C23466:K23466,TRANSPOSE(('Derivation of PM - 8 Factors'!$Q$32:$Q$40)))+'Derivation of PM - 8 Factors'!$Q$31</f>
        <v>0.94659168568160423</v>
      </c>
      <c r="O23466" cm="1">
        <f t="array" ref="O23466">SUMPRODUCT(C23466:L23466,TRANSPOSE('Derivation of PM - 8 Fact+FICO'!$S$30:$S$39))+Predictions!$S$37</f>
        <v>1.0239803087029602</v>
      </c>
      <c r="P23466">
        <f>(L23466*'Derivation of PM - FICO ONLY'!$L$30)+'Derivation of PM - FICO ONLY'!$L$29</f>
        <v>0.69279597705776808</v>
      </c>
      <c r="Q23466">
        <f>'Derivation of PM - 6 Fact'!$AN$34+('Derivation of PM - 6 Fact'!$AN$35*Predictions!C23466)+('Derivation of PM - 6 Fact'!$AN$36*Predictions!E23466)+('Derivation of PM - 6 Fact'!$AN$37*Predictions!F23466)+('Derivation of PM - 6 Fact'!$AN$38*Predictions!G23466)+('Derivation of PM - 6 Fact'!$AN$39*Predictions!H23466)+('Derivation of PM - 6 Fact'!$AN$40*Predictions!L23466)</f>
        <v>0.89190274087164456</v>
      </c>
      <c r="U23466">
        <f t="shared" si="1465"/>
        <v>1</v>
      </c>
      <c r="V23466">
        <f t="shared" si="1466"/>
        <v>1</v>
      </c>
      <c r="W23466">
        <f t="shared" si="1467"/>
        <v>1</v>
      </c>
      <c r="X23466">
        <f t="shared" si="1468"/>
        <v>1</v>
      </c>
    </row>
    <row r="23467" spans="1:24" x14ac:dyDescent="0.3">
      <c r="A23467" t="s">
        <v>2</v>
      </c>
      <c r="B23467">
        <v>41457</v>
      </c>
      <c r="C23467">
        <v>10</v>
      </c>
      <c r="D23467">
        <v>51</v>
      </c>
      <c r="E23467">
        <v>527</v>
      </c>
      <c r="F23467">
        <v>39</v>
      </c>
      <c r="G23467">
        <v>135</v>
      </c>
      <c r="H23467">
        <v>93</v>
      </c>
      <c r="I23467">
        <v>5</v>
      </c>
      <c r="J23467">
        <v>8</v>
      </c>
      <c r="K23467">
        <v>0</v>
      </c>
      <c r="L23467">
        <v>779</v>
      </c>
      <c r="N23467" cm="1">
        <f t="array" ref="N23467">SUMPRODUCT(C23467:K23467,TRANSPOSE(('Derivation of PM - 8 Factors'!$Q$32:$Q$40)))+'Derivation of PM - 8 Factors'!$Q$31</f>
        <v>1.0740047224763341</v>
      </c>
      <c r="O23467" cm="1">
        <f t="array" ref="O23467">SUMPRODUCT(C23467:L23467,TRANSPOSE('Derivation of PM - 8 Fact+FICO'!$S$30:$S$39))+Predictions!$S$37</f>
        <v>1.1498980621265089</v>
      </c>
      <c r="P23467">
        <f>(L23467*'Derivation of PM - FICO ONLY'!$L$30)+'Derivation of PM - FICO ONLY'!$L$29</f>
        <v>1.0900253713022059</v>
      </c>
      <c r="Q23467">
        <f>'Derivation of PM - 6 Fact'!$AN$34+('Derivation of PM - 6 Fact'!$AN$35*Predictions!C23467)+('Derivation of PM - 6 Fact'!$AN$36*Predictions!E23467)+('Derivation of PM - 6 Fact'!$AN$37*Predictions!F23467)+('Derivation of PM - 6 Fact'!$AN$38*Predictions!G23467)+('Derivation of PM - 6 Fact'!$AN$39*Predictions!H23467)+('Derivation of PM - 6 Fact'!$AN$40*Predictions!L23467)</f>
        <v>1.095405607305312</v>
      </c>
      <c r="U23467">
        <f t="shared" si="1465"/>
        <v>1</v>
      </c>
      <c r="V23467">
        <f t="shared" si="1466"/>
        <v>1</v>
      </c>
      <c r="W23467">
        <f t="shared" si="1467"/>
        <v>1</v>
      </c>
      <c r="X23467">
        <f t="shared" si="1468"/>
        <v>1</v>
      </c>
    </row>
    <row r="23468" spans="1:24" x14ac:dyDescent="0.3">
      <c r="A23468" t="s">
        <v>2</v>
      </c>
      <c r="B23468">
        <v>41458</v>
      </c>
      <c r="C23468">
        <v>7</v>
      </c>
      <c r="D23468">
        <v>31</v>
      </c>
      <c r="E23468">
        <v>92</v>
      </c>
      <c r="F23468">
        <v>98</v>
      </c>
      <c r="G23468">
        <v>194</v>
      </c>
      <c r="H23468">
        <v>99</v>
      </c>
      <c r="I23468">
        <v>3</v>
      </c>
      <c r="J23468">
        <v>7</v>
      </c>
      <c r="K23468">
        <v>0</v>
      </c>
      <c r="L23468">
        <v>629</v>
      </c>
      <c r="N23468" cm="1">
        <f t="array" ref="N23468">SUMPRODUCT(C23468:K23468,TRANSPOSE(('Derivation of PM - 8 Factors'!$Q$32:$Q$40)))+'Derivation of PM - 8 Factors'!$Q$31</f>
        <v>1.2054602153617608</v>
      </c>
      <c r="O23468" cm="1">
        <f t="array" ref="O23468">SUMPRODUCT(C23468:L23468,TRANSPOSE('Derivation of PM - 8 Fact+FICO'!$S$30:$S$39))+Predictions!$S$37</f>
        <v>1.2752169491231553</v>
      </c>
      <c r="P23468">
        <f>(L23468*'Derivation of PM - FICO ONLY'!$L$30)+'Derivation of PM - FICO ONLY'!$L$29</f>
        <v>0.52255480809586596</v>
      </c>
      <c r="Q23468">
        <f>'Derivation of PM - 6 Fact'!$AN$34+('Derivation of PM - 6 Fact'!$AN$35*Predictions!C23468)+('Derivation of PM - 6 Fact'!$AN$36*Predictions!E23468)+('Derivation of PM - 6 Fact'!$AN$37*Predictions!F23468)+('Derivation of PM - 6 Fact'!$AN$38*Predictions!G23468)+('Derivation of PM - 6 Fact'!$AN$39*Predictions!H23468)+('Derivation of PM - 6 Fact'!$AN$40*Predictions!L23468)</f>
        <v>1.2330222130478858</v>
      </c>
      <c r="U23468">
        <f t="shared" si="1465"/>
        <v>1</v>
      </c>
      <c r="V23468">
        <f t="shared" si="1466"/>
        <v>1</v>
      </c>
      <c r="W23468">
        <f t="shared" si="1467"/>
        <v>1</v>
      </c>
      <c r="X23468">
        <f t="shared" si="1468"/>
        <v>1</v>
      </c>
    </row>
    <row r="23469" spans="1:24" x14ac:dyDescent="0.3">
      <c r="A23469" t="s">
        <v>2</v>
      </c>
      <c r="B23469">
        <v>41459</v>
      </c>
      <c r="C23469">
        <v>3</v>
      </c>
      <c r="D23469">
        <v>52</v>
      </c>
      <c r="E23469">
        <v>-256</v>
      </c>
      <c r="F23469">
        <v>48</v>
      </c>
      <c r="G23469">
        <v>66</v>
      </c>
      <c r="H23469">
        <v>55</v>
      </c>
      <c r="I23469">
        <v>9</v>
      </c>
      <c r="J23469">
        <v>15</v>
      </c>
      <c r="K23469">
        <v>0</v>
      </c>
      <c r="L23469">
        <v>553</v>
      </c>
      <c r="N23469" cm="1">
        <f t="array" ref="N23469">SUMPRODUCT(C23469:K23469,TRANSPOSE(('Derivation of PM - 8 Factors'!$Q$32:$Q$40)))+'Derivation of PM - 8 Factors'!$Q$31</f>
        <v>0.63084227218589239</v>
      </c>
      <c r="O23469" cm="1">
        <f t="array" ref="O23469">SUMPRODUCT(C23469:L23469,TRANSPOSE('Derivation of PM - 8 Fact+FICO'!$S$30:$S$39))+Predictions!$S$37</f>
        <v>0.7071116198074503</v>
      </c>
      <c r="P23469">
        <f>(L23469*'Derivation of PM - FICO ONLY'!$L$30)+'Derivation of PM - FICO ONLY'!$L$29</f>
        <v>0.2350363894046541</v>
      </c>
      <c r="Q23469">
        <f>'Derivation of PM - 6 Fact'!$AN$34+('Derivation of PM - 6 Fact'!$AN$35*Predictions!C23469)+('Derivation of PM - 6 Fact'!$AN$36*Predictions!E23469)+('Derivation of PM - 6 Fact'!$AN$37*Predictions!F23469)+('Derivation of PM - 6 Fact'!$AN$38*Predictions!G23469)+('Derivation of PM - 6 Fact'!$AN$39*Predictions!H23469)+('Derivation of PM - 6 Fact'!$AN$40*Predictions!L23469)</f>
        <v>0.60474440230392934</v>
      </c>
      <c r="U23469">
        <f t="shared" si="1465"/>
        <v>1</v>
      </c>
      <c r="V23469">
        <f t="shared" si="1466"/>
        <v>1</v>
      </c>
      <c r="W23469">
        <f t="shared" si="1467"/>
        <v>0</v>
      </c>
      <c r="X23469">
        <f t="shared" si="1468"/>
        <v>1</v>
      </c>
    </row>
    <row r="23470" spans="1:24" x14ac:dyDescent="0.3">
      <c r="A23470" t="s">
        <v>2</v>
      </c>
      <c r="B23470">
        <v>41460</v>
      </c>
      <c r="C23470">
        <v>4</v>
      </c>
      <c r="D23470">
        <v>40</v>
      </c>
      <c r="E23470">
        <v>192</v>
      </c>
      <c r="F23470">
        <v>5</v>
      </c>
      <c r="G23470">
        <v>30</v>
      </c>
      <c r="H23470">
        <v>34</v>
      </c>
      <c r="I23470">
        <v>7</v>
      </c>
      <c r="J23470">
        <v>8</v>
      </c>
      <c r="K23470">
        <v>0</v>
      </c>
      <c r="L23470">
        <v>546</v>
      </c>
      <c r="N23470" cm="1">
        <f t="array" ref="N23470">SUMPRODUCT(C23470:K23470,TRANSPOSE(('Derivation of PM - 8 Factors'!$Q$32:$Q$40)))+'Derivation of PM - 8 Factors'!$Q$31</f>
        <v>0.38904731188561859</v>
      </c>
      <c r="O23470" cm="1">
        <f t="array" ref="O23470">SUMPRODUCT(C23470:L23470,TRANSPOSE('Derivation of PM - 8 Fact+FICO'!$S$30:$S$39))+Predictions!$S$37</f>
        <v>0.46087830478893538</v>
      </c>
      <c r="P23470">
        <f>(L23470*'Derivation of PM - FICO ONLY'!$L$30)+'Derivation of PM - FICO ONLY'!$L$29</f>
        <v>0.20855442978835836</v>
      </c>
      <c r="Q23470">
        <f>'Derivation of PM - 6 Fact'!$AN$34+('Derivation of PM - 6 Fact'!$AN$35*Predictions!C23470)+('Derivation of PM - 6 Fact'!$AN$36*Predictions!E23470)+('Derivation of PM - 6 Fact'!$AN$37*Predictions!F23470)+('Derivation of PM - 6 Fact'!$AN$38*Predictions!G23470)+('Derivation of PM - 6 Fact'!$AN$39*Predictions!H23470)+('Derivation of PM - 6 Fact'!$AN$40*Predictions!L23470)</f>
        <v>0.39253034278274063</v>
      </c>
      <c r="U23470">
        <f t="shared" si="1465"/>
        <v>0</v>
      </c>
      <c r="V23470">
        <f t="shared" si="1466"/>
        <v>0</v>
      </c>
      <c r="W23470">
        <f t="shared" si="1467"/>
        <v>0</v>
      </c>
      <c r="X23470">
        <f t="shared" si="1468"/>
        <v>0</v>
      </c>
    </row>
    <row r="23471" spans="1:24" x14ac:dyDescent="0.3">
      <c r="A23471" t="s">
        <v>2</v>
      </c>
      <c r="B23471">
        <v>41461</v>
      </c>
      <c r="C23471">
        <v>4</v>
      </c>
      <c r="D23471">
        <v>89</v>
      </c>
      <c r="E23471">
        <v>-202</v>
      </c>
      <c r="F23471">
        <v>18</v>
      </c>
      <c r="G23471">
        <v>42</v>
      </c>
      <c r="H23471">
        <v>57</v>
      </c>
      <c r="I23471">
        <v>9</v>
      </c>
      <c r="J23471">
        <v>12</v>
      </c>
      <c r="K23471">
        <v>1</v>
      </c>
      <c r="L23471">
        <v>528</v>
      </c>
      <c r="N23471" cm="1">
        <f t="array" ref="N23471">SUMPRODUCT(C23471:K23471,TRANSPOSE(('Derivation of PM - 8 Factors'!$Q$32:$Q$40)))+'Derivation of PM - 8 Factors'!$Q$31</f>
        <v>0.30613612149151848</v>
      </c>
      <c r="O23471" cm="1">
        <f t="array" ref="O23471">SUMPRODUCT(C23471:L23471,TRANSPOSE('Derivation of PM - 8 Fact+FICO'!$S$30:$S$39))+Predictions!$S$37</f>
        <v>0.38256499069744909</v>
      </c>
      <c r="P23471">
        <f>(L23471*'Derivation of PM - FICO ONLY'!$L$30)+'Derivation of PM - FICO ONLY'!$L$29</f>
        <v>0.14045796220359752</v>
      </c>
      <c r="Q23471">
        <f>'Derivation of PM - 6 Fact'!$AN$34+('Derivation of PM - 6 Fact'!$AN$35*Predictions!C23471)+('Derivation of PM - 6 Fact'!$AN$36*Predictions!E23471)+('Derivation of PM - 6 Fact'!$AN$37*Predictions!F23471)+('Derivation of PM - 6 Fact'!$AN$38*Predictions!G23471)+('Derivation of PM - 6 Fact'!$AN$39*Predictions!H23471)+('Derivation of PM - 6 Fact'!$AN$40*Predictions!L23471)</f>
        <v>0.34949446642253795</v>
      </c>
      <c r="U23471">
        <f t="shared" si="1465"/>
        <v>0</v>
      </c>
      <c r="V23471">
        <f t="shared" si="1466"/>
        <v>0</v>
      </c>
      <c r="W23471">
        <f t="shared" si="1467"/>
        <v>0</v>
      </c>
      <c r="X23471">
        <f t="shared" si="1468"/>
        <v>0</v>
      </c>
    </row>
    <row r="23472" spans="1:24" x14ac:dyDescent="0.3">
      <c r="A23472" t="s">
        <v>2</v>
      </c>
      <c r="B23472">
        <v>41462</v>
      </c>
      <c r="C23472">
        <v>2</v>
      </c>
      <c r="D23472">
        <v>0</v>
      </c>
      <c r="E23472">
        <v>169</v>
      </c>
      <c r="F23472">
        <v>35</v>
      </c>
      <c r="G23472">
        <v>44</v>
      </c>
      <c r="H23472">
        <v>56</v>
      </c>
      <c r="I23472">
        <v>6</v>
      </c>
      <c r="J23472">
        <v>14</v>
      </c>
      <c r="K23472">
        <v>0</v>
      </c>
      <c r="L23472">
        <v>607</v>
      </c>
      <c r="N23472" cm="1">
        <f t="array" ref="N23472">SUMPRODUCT(C23472:K23472,TRANSPOSE(('Derivation of PM - 8 Factors'!$Q$32:$Q$40)))+'Derivation of PM - 8 Factors'!$Q$31</f>
        <v>0.41584377487771407</v>
      </c>
      <c r="O23472" cm="1">
        <f t="array" ref="O23472">SUMPRODUCT(C23472:L23472,TRANSPOSE('Derivation of PM - 8 Fact+FICO'!$S$30:$S$39))+Predictions!$S$37</f>
        <v>0.49142717531408875</v>
      </c>
      <c r="P23472">
        <f>(L23472*'Derivation of PM - FICO ONLY'!$L$30)+'Derivation of PM - FICO ONLY'!$L$29</f>
        <v>0.43932579215893619</v>
      </c>
      <c r="Q23472">
        <f>'Derivation of PM - 6 Fact'!$AN$34+('Derivation of PM - 6 Fact'!$AN$35*Predictions!C23472)+('Derivation of PM - 6 Fact'!$AN$36*Predictions!E23472)+('Derivation of PM - 6 Fact'!$AN$37*Predictions!F23472)+('Derivation of PM - 6 Fact'!$AN$38*Predictions!G23472)+('Derivation of PM - 6 Fact'!$AN$39*Predictions!H23472)+('Derivation of PM - 6 Fact'!$AN$40*Predictions!L23472)</f>
        <v>0.38429920133145856</v>
      </c>
      <c r="U23472">
        <f t="shared" si="1465"/>
        <v>0</v>
      </c>
      <c r="V23472">
        <f t="shared" si="1466"/>
        <v>0</v>
      </c>
      <c r="W23472">
        <f t="shared" si="1467"/>
        <v>0</v>
      </c>
      <c r="X23472">
        <f t="shared" si="1468"/>
        <v>0</v>
      </c>
    </row>
    <row r="23473" spans="1:24" x14ac:dyDescent="0.3">
      <c r="A23473" t="s">
        <v>2</v>
      </c>
      <c r="B23473">
        <v>41463</v>
      </c>
      <c r="C23473">
        <v>7</v>
      </c>
      <c r="D23473">
        <v>83</v>
      </c>
      <c r="E23473">
        <v>48</v>
      </c>
      <c r="F23473">
        <v>31</v>
      </c>
      <c r="G23473">
        <v>87</v>
      </c>
      <c r="H23473">
        <v>79</v>
      </c>
      <c r="I23473">
        <v>0</v>
      </c>
      <c r="J23473">
        <v>3</v>
      </c>
      <c r="K23473">
        <v>1</v>
      </c>
      <c r="L23473">
        <v>499</v>
      </c>
      <c r="N23473" cm="1">
        <f t="array" ref="N23473">SUMPRODUCT(C23473:K23473,TRANSPOSE(('Derivation of PM - 8 Factors'!$Q$32:$Q$40)))+'Derivation of PM - 8 Factors'!$Q$31</f>
        <v>0.62591778268434095</v>
      </c>
      <c r="O23473" cm="1">
        <f t="array" ref="O23473">SUMPRODUCT(C23473:L23473,TRANSPOSE('Derivation of PM - 8 Fact+FICO'!$S$30:$S$39))+Predictions!$S$37</f>
        <v>0.69632817742797237</v>
      </c>
      <c r="P23473">
        <f>(L23473*'Derivation of PM - FICO ONLY'!$L$30)+'Derivation of PM - FICO ONLY'!$L$29</f>
        <v>3.074698665037201E-2</v>
      </c>
      <c r="Q23473">
        <f>'Derivation of PM - 6 Fact'!$AN$34+('Derivation of PM - 6 Fact'!$AN$35*Predictions!C23473)+('Derivation of PM - 6 Fact'!$AN$36*Predictions!E23473)+('Derivation of PM - 6 Fact'!$AN$37*Predictions!F23473)+('Derivation of PM - 6 Fact'!$AN$38*Predictions!G23473)+('Derivation of PM - 6 Fact'!$AN$39*Predictions!H23473)+('Derivation of PM - 6 Fact'!$AN$40*Predictions!L23473)</f>
        <v>0.72488650102274865</v>
      </c>
      <c r="U23473">
        <f t="shared" si="1465"/>
        <v>1</v>
      </c>
      <c r="V23473">
        <f t="shared" si="1466"/>
        <v>1</v>
      </c>
      <c r="W23473">
        <f t="shared" si="1467"/>
        <v>0</v>
      </c>
      <c r="X23473">
        <f t="shared" si="1468"/>
        <v>1</v>
      </c>
    </row>
    <row r="23474" spans="1:24" x14ac:dyDescent="0.3">
      <c r="A23474" t="s">
        <v>2</v>
      </c>
      <c r="B23474">
        <v>41464</v>
      </c>
      <c r="C23474">
        <v>4</v>
      </c>
      <c r="D23474">
        <v>0</v>
      </c>
      <c r="E23474">
        <v>245</v>
      </c>
      <c r="F23474">
        <v>11</v>
      </c>
      <c r="G23474">
        <v>37</v>
      </c>
      <c r="H23474">
        <v>37</v>
      </c>
      <c r="I23474">
        <v>4</v>
      </c>
      <c r="J23474">
        <v>8</v>
      </c>
      <c r="K23474">
        <v>0</v>
      </c>
      <c r="L23474">
        <v>637</v>
      </c>
      <c r="N23474" cm="1">
        <f t="array" ref="N23474">SUMPRODUCT(C23474:K23474,TRANSPOSE(('Derivation of PM - 8 Factors'!$Q$32:$Q$40)))+'Derivation of PM - 8 Factors'!$Q$31</f>
        <v>0.4528262148594091</v>
      </c>
      <c r="O23474" cm="1">
        <f t="array" ref="O23474">SUMPRODUCT(C23474:L23474,TRANSPOSE('Derivation of PM - 8 Fact+FICO'!$S$30:$S$39))+Predictions!$S$37</f>
        <v>0.52813084216640938</v>
      </c>
      <c r="P23474">
        <f>(L23474*'Derivation of PM - FICO ONLY'!$L$30)+'Derivation of PM - FICO ONLY'!$L$29</f>
        <v>0.55281990480020426</v>
      </c>
      <c r="Q23474">
        <f>'Derivation of PM - 6 Fact'!$AN$34+('Derivation of PM - 6 Fact'!$AN$35*Predictions!C23474)+('Derivation of PM - 6 Fact'!$AN$36*Predictions!E23474)+('Derivation of PM - 6 Fact'!$AN$37*Predictions!F23474)+('Derivation of PM - 6 Fact'!$AN$38*Predictions!G23474)+('Derivation of PM - 6 Fact'!$AN$39*Predictions!H23474)+('Derivation of PM - 6 Fact'!$AN$40*Predictions!L23474)</f>
        <v>0.4559302759464352</v>
      </c>
      <c r="U23474">
        <f t="shared" si="1465"/>
        <v>0</v>
      </c>
      <c r="V23474">
        <f t="shared" si="1466"/>
        <v>1</v>
      </c>
      <c r="W23474">
        <f t="shared" si="1467"/>
        <v>1</v>
      </c>
      <c r="X23474">
        <f t="shared" si="1468"/>
        <v>0</v>
      </c>
    </row>
    <row r="23475" spans="1:24" x14ac:dyDescent="0.3">
      <c r="A23475" t="s">
        <v>2</v>
      </c>
      <c r="B23475">
        <v>41465</v>
      </c>
      <c r="C23475">
        <v>3</v>
      </c>
      <c r="D23475">
        <v>0</v>
      </c>
      <c r="E23475">
        <v>18</v>
      </c>
      <c r="F23475">
        <v>28</v>
      </c>
      <c r="G23475">
        <v>49</v>
      </c>
      <c r="H23475">
        <v>44</v>
      </c>
      <c r="I23475">
        <v>17</v>
      </c>
      <c r="J23475">
        <v>20</v>
      </c>
      <c r="K23475">
        <v>1</v>
      </c>
      <c r="L23475">
        <v>465</v>
      </c>
      <c r="N23475" cm="1">
        <f t="array" ref="N23475">SUMPRODUCT(C23475:K23475,TRANSPOSE(('Derivation of PM - 8 Factors'!$Q$32:$Q$40)))+'Derivation of PM - 8 Factors'!$Q$31</f>
        <v>0.47520491094266371</v>
      </c>
      <c r="O23475" cm="1">
        <f t="array" ref="O23475">SUMPRODUCT(C23475:L23475,TRANSPOSE('Derivation of PM - 8 Fact+FICO'!$S$30:$S$39))+Predictions!$S$37</f>
        <v>0.54452430359350978</v>
      </c>
      <c r="P23475">
        <f>(L23475*'Derivation of PM - FICO ONLY'!$L$30)+'Derivation of PM - FICO ONLY'!$L$29</f>
        <v>-9.7879674343064993E-2</v>
      </c>
      <c r="Q23475">
        <f>'Derivation of PM - 6 Fact'!$AN$34+('Derivation of PM - 6 Fact'!$AN$35*Predictions!C23475)+('Derivation of PM - 6 Fact'!$AN$36*Predictions!E23475)+('Derivation of PM - 6 Fact'!$AN$37*Predictions!F23475)+('Derivation of PM - 6 Fact'!$AN$38*Predictions!G23475)+('Derivation of PM - 6 Fact'!$AN$39*Predictions!H23475)+('Derivation of PM - 6 Fact'!$AN$40*Predictions!L23475)</f>
        <v>0.44404473501741659</v>
      </c>
      <c r="U23475">
        <f t="shared" si="1465"/>
        <v>0</v>
      </c>
      <c r="V23475">
        <f t="shared" si="1466"/>
        <v>1</v>
      </c>
      <c r="W23475">
        <f t="shared" si="1467"/>
        <v>0</v>
      </c>
      <c r="X23475">
        <f t="shared" si="1468"/>
        <v>0</v>
      </c>
    </row>
    <row r="23476" spans="1:24" x14ac:dyDescent="0.3">
      <c r="A23476" t="s">
        <v>2</v>
      </c>
      <c r="B23476">
        <v>41466</v>
      </c>
      <c r="C23476">
        <v>2</v>
      </c>
      <c r="D23476">
        <v>64</v>
      </c>
      <c r="E23476">
        <v>-101</v>
      </c>
      <c r="F23476">
        <v>6</v>
      </c>
      <c r="G23476">
        <v>23</v>
      </c>
      <c r="H23476">
        <v>17</v>
      </c>
      <c r="I23476">
        <v>6</v>
      </c>
      <c r="J23476">
        <v>15</v>
      </c>
      <c r="K23476">
        <v>1</v>
      </c>
      <c r="L23476">
        <v>502</v>
      </c>
      <c r="N23476" cm="1">
        <f t="array" ref="N23476">SUMPRODUCT(C23476:K23476,TRANSPOSE(('Derivation of PM - 8 Factors'!$Q$32:$Q$40)))+'Derivation of PM - 8 Factors'!$Q$31</f>
        <v>0.16547119161665544</v>
      </c>
      <c r="O23476" cm="1">
        <f t="array" ref="O23476">SUMPRODUCT(C23476:L23476,TRANSPOSE('Derivation of PM - 8 Fact+FICO'!$S$30:$S$39))+Predictions!$S$37</f>
        <v>0.23781069634609561</v>
      </c>
      <c r="P23476">
        <f>(L23476*'Derivation of PM - FICO ONLY'!$L$30)+'Derivation of PM - FICO ONLY'!$L$29</f>
        <v>4.2096397914498818E-2</v>
      </c>
      <c r="Q23476">
        <f>'Derivation of PM - 6 Fact'!$AN$34+('Derivation of PM - 6 Fact'!$AN$35*Predictions!C23476)+('Derivation of PM - 6 Fact'!$AN$36*Predictions!E23476)+('Derivation of PM - 6 Fact'!$AN$37*Predictions!F23476)+('Derivation of PM - 6 Fact'!$AN$38*Predictions!G23476)+('Derivation of PM - 6 Fact'!$AN$39*Predictions!H23476)+('Derivation of PM - 6 Fact'!$AN$40*Predictions!L23476)</f>
        <v>0.18353915064894435</v>
      </c>
      <c r="U23476">
        <f t="shared" si="1465"/>
        <v>0</v>
      </c>
      <c r="V23476">
        <f t="shared" si="1466"/>
        <v>0</v>
      </c>
      <c r="W23476">
        <f t="shared" si="1467"/>
        <v>0</v>
      </c>
      <c r="X23476">
        <f t="shared" si="1468"/>
        <v>0</v>
      </c>
    </row>
    <row r="23477" spans="1:24" x14ac:dyDescent="0.3">
      <c r="A23477" t="s">
        <v>2</v>
      </c>
      <c r="B23477">
        <v>41467</v>
      </c>
      <c r="C23477">
        <v>9</v>
      </c>
      <c r="D23477">
        <v>0</v>
      </c>
      <c r="E23477">
        <v>412</v>
      </c>
      <c r="F23477">
        <v>39</v>
      </c>
      <c r="G23477">
        <v>129</v>
      </c>
      <c r="H23477">
        <v>82</v>
      </c>
      <c r="I23477">
        <v>1</v>
      </c>
      <c r="J23477">
        <v>9</v>
      </c>
      <c r="K23477">
        <v>0</v>
      </c>
      <c r="L23477">
        <v>686</v>
      </c>
      <c r="N23477" cm="1">
        <f t="array" ref="N23477">SUMPRODUCT(C23477:K23477,TRANSPOSE(('Derivation of PM - 8 Factors'!$Q$32:$Q$40)))+'Derivation of PM - 8 Factors'!$Q$31</f>
        <v>1.007629725288808</v>
      </c>
      <c r="O23477" cm="1">
        <f t="array" ref="O23477">SUMPRODUCT(C23477:L23477,TRANSPOSE('Derivation of PM - 8 Fact+FICO'!$S$30:$S$39))+Predictions!$S$37</f>
        <v>1.0799196874389052</v>
      </c>
      <c r="P23477">
        <f>(L23477*'Derivation of PM - FICO ONLY'!$L$30)+'Derivation of PM - FICO ONLY'!$L$29</f>
        <v>0.73819362211427531</v>
      </c>
      <c r="Q23477">
        <f>'Derivation of PM - 6 Fact'!$AN$34+('Derivation of PM - 6 Fact'!$AN$35*Predictions!C23477)+('Derivation of PM - 6 Fact'!$AN$36*Predictions!E23477)+('Derivation of PM - 6 Fact'!$AN$37*Predictions!F23477)+('Derivation of PM - 6 Fact'!$AN$38*Predictions!G23477)+('Derivation of PM - 6 Fact'!$AN$39*Predictions!H23477)+('Derivation of PM - 6 Fact'!$AN$40*Predictions!L23477)</f>
        <v>1.0136564686698739</v>
      </c>
      <c r="U23477">
        <f t="shared" si="1465"/>
        <v>1</v>
      </c>
      <c r="V23477">
        <f t="shared" si="1466"/>
        <v>1</v>
      </c>
      <c r="W23477">
        <f t="shared" si="1467"/>
        <v>1</v>
      </c>
      <c r="X23477">
        <f t="shared" si="1468"/>
        <v>1</v>
      </c>
    </row>
    <row r="23478" spans="1:24" x14ac:dyDescent="0.3">
      <c r="A23478" t="s">
        <v>2</v>
      </c>
      <c r="B23478">
        <v>41468</v>
      </c>
      <c r="C23478">
        <v>5</v>
      </c>
      <c r="D23478">
        <v>21</v>
      </c>
      <c r="E23478">
        <v>274</v>
      </c>
      <c r="F23478">
        <v>3</v>
      </c>
      <c r="G23478">
        <v>32</v>
      </c>
      <c r="H23478">
        <v>37</v>
      </c>
      <c r="I23478">
        <v>1</v>
      </c>
      <c r="J23478">
        <v>6</v>
      </c>
      <c r="K23478">
        <v>0</v>
      </c>
      <c r="L23478">
        <v>602</v>
      </c>
      <c r="N23478" cm="1">
        <f t="array" ref="N23478">SUMPRODUCT(C23478:K23478,TRANSPOSE(('Derivation of PM - 8 Factors'!$Q$32:$Q$40)))+'Derivation of PM - 8 Factors'!$Q$31</f>
        <v>0.48832237165399439</v>
      </c>
      <c r="O23478" cm="1">
        <f t="array" ref="O23478">SUMPRODUCT(C23478:L23478,TRANSPOSE('Derivation of PM - 8 Fact+FICO'!$S$30:$S$39))+Predictions!$S$37</f>
        <v>0.56194687400062948</v>
      </c>
      <c r="P23478">
        <f>(L23478*'Derivation of PM - FICO ONLY'!$L$30)+'Derivation of PM - FICO ONLY'!$L$29</f>
        <v>0.42041010671872514</v>
      </c>
      <c r="Q23478">
        <f>'Derivation of PM - 6 Fact'!$AN$34+('Derivation of PM - 6 Fact'!$AN$35*Predictions!C23478)+('Derivation of PM - 6 Fact'!$AN$36*Predictions!E23478)+('Derivation of PM - 6 Fact'!$AN$37*Predictions!F23478)+('Derivation of PM - 6 Fact'!$AN$38*Predictions!G23478)+('Derivation of PM - 6 Fact'!$AN$39*Predictions!H23478)+('Derivation of PM - 6 Fact'!$AN$40*Predictions!L23478)</f>
        <v>0.5064036328912741</v>
      </c>
      <c r="U23478">
        <f t="shared" si="1465"/>
        <v>0</v>
      </c>
      <c r="V23478">
        <f t="shared" si="1466"/>
        <v>1</v>
      </c>
      <c r="W23478">
        <f t="shared" si="1467"/>
        <v>0</v>
      </c>
      <c r="X23478">
        <f t="shared" si="1468"/>
        <v>1</v>
      </c>
    </row>
    <row r="23479" spans="1:24" x14ac:dyDescent="0.3">
      <c r="A23479" t="s">
        <v>2</v>
      </c>
      <c r="B23479">
        <v>41469</v>
      </c>
      <c r="C23479">
        <v>10</v>
      </c>
      <c r="D23479">
        <v>0</v>
      </c>
      <c r="E23479">
        <v>567</v>
      </c>
      <c r="F23479">
        <v>39</v>
      </c>
      <c r="G23479">
        <v>135</v>
      </c>
      <c r="H23479">
        <v>106</v>
      </c>
      <c r="I23479">
        <v>7</v>
      </c>
      <c r="J23479">
        <v>9</v>
      </c>
      <c r="K23479">
        <v>0</v>
      </c>
      <c r="L23479">
        <v>652</v>
      </c>
      <c r="N23479" cm="1">
        <f t="array" ref="N23479">SUMPRODUCT(C23479:K23479,TRANSPOSE(('Derivation of PM - 8 Factors'!$Q$32:$Q$40)))+'Derivation of PM - 8 Factors'!$Q$31</f>
        <v>1.0095972481386506</v>
      </c>
      <c r="O23479" cm="1">
        <f t="array" ref="O23479">SUMPRODUCT(C23479:L23479,TRANSPOSE('Derivation of PM - 8 Fact+FICO'!$S$30:$S$39))+Predictions!$S$37</f>
        <v>1.0798367444884065</v>
      </c>
      <c r="P23479">
        <f>(L23479*'Derivation of PM - FICO ONLY'!$L$30)+'Derivation of PM - FICO ONLY'!$L$29</f>
        <v>0.6095669611208383</v>
      </c>
      <c r="Q23479">
        <f>'Derivation of PM - 6 Fact'!$AN$34+('Derivation of PM - 6 Fact'!$AN$35*Predictions!C23479)+('Derivation of PM - 6 Fact'!$AN$36*Predictions!E23479)+('Derivation of PM - 6 Fact'!$AN$37*Predictions!F23479)+('Derivation of PM - 6 Fact'!$AN$38*Predictions!G23479)+('Derivation of PM - 6 Fact'!$AN$39*Predictions!H23479)+('Derivation of PM - 6 Fact'!$AN$40*Predictions!L23479)</f>
        <v>1.0086473966984486</v>
      </c>
      <c r="U23479">
        <f t="shared" si="1465"/>
        <v>1</v>
      </c>
      <c r="V23479">
        <f t="shared" si="1466"/>
        <v>1</v>
      </c>
      <c r="W23479">
        <f t="shared" si="1467"/>
        <v>1</v>
      </c>
      <c r="X23479">
        <f t="shared" si="1468"/>
        <v>1</v>
      </c>
    </row>
    <row r="23480" spans="1:24" x14ac:dyDescent="0.3">
      <c r="A23480" t="s">
        <v>2</v>
      </c>
      <c r="B23480">
        <v>41470</v>
      </c>
      <c r="C23480">
        <v>1</v>
      </c>
      <c r="D23480">
        <v>65</v>
      </c>
      <c r="E23480">
        <v>-123</v>
      </c>
      <c r="F23480">
        <v>38</v>
      </c>
      <c r="G23480">
        <v>31</v>
      </c>
      <c r="H23480">
        <v>45</v>
      </c>
      <c r="I23480">
        <v>2</v>
      </c>
      <c r="J23480">
        <v>12</v>
      </c>
      <c r="K23480">
        <v>1</v>
      </c>
      <c r="L23480">
        <v>419</v>
      </c>
      <c r="N23480" cm="1">
        <f t="array" ref="N23480">SUMPRODUCT(C23480:K23480,TRANSPOSE(('Derivation of PM - 8 Factors'!$Q$32:$Q$40)))+'Derivation of PM - 8 Factors'!$Q$31</f>
        <v>0.32792219915712273</v>
      </c>
      <c r="O23480" cm="1">
        <f t="array" ref="O23480">SUMPRODUCT(C23480:L23480,TRANSPOSE('Derivation of PM - 8 Fact+FICO'!$S$30:$S$39))+Predictions!$S$37</f>
        <v>0.39793954917171498</v>
      </c>
      <c r="P23480">
        <f>(L23480*'Derivation of PM - FICO ONLY'!$L$30)+'Derivation of PM - FICO ONLY'!$L$29</f>
        <v>-0.27190398039300923</v>
      </c>
      <c r="Q23480">
        <f>'Derivation of PM - 6 Fact'!$AN$34+('Derivation of PM - 6 Fact'!$AN$35*Predictions!C23480)+('Derivation of PM - 6 Fact'!$AN$36*Predictions!E23480)+('Derivation of PM - 6 Fact'!$AN$37*Predictions!F23480)+('Derivation of PM - 6 Fact'!$AN$38*Predictions!G23480)+('Derivation of PM - 6 Fact'!$AN$39*Predictions!H23480)+('Derivation of PM - 6 Fact'!$AN$40*Predictions!L23480)</f>
        <v>0.36507094589514844</v>
      </c>
      <c r="U23480">
        <f t="shared" si="1465"/>
        <v>0</v>
      </c>
      <c r="V23480">
        <f t="shared" si="1466"/>
        <v>0</v>
      </c>
      <c r="W23480">
        <f t="shared" si="1467"/>
        <v>0</v>
      </c>
      <c r="X23480">
        <f t="shared" si="1468"/>
        <v>0</v>
      </c>
    </row>
    <row r="23481" spans="1:24" x14ac:dyDescent="0.3">
      <c r="A23481" t="s">
        <v>2</v>
      </c>
      <c r="B23481">
        <v>41471</v>
      </c>
      <c r="C23481">
        <v>8</v>
      </c>
      <c r="D23481">
        <v>13</v>
      </c>
      <c r="E23481">
        <v>455</v>
      </c>
      <c r="F23481">
        <v>46</v>
      </c>
      <c r="G23481">
        <v>123</v>
      </c>
      <c r="H23481">
        <v>68</v>
      </c>
      <c r="I23481">
        <v>3</v>
      </c>
      <c r="J23481">
        <v>13</v>
      </c>
      <c r="K23481">
        <v>0</v>
      </c>
      <c r="L23481">
        <v>809</v>
      </c>
      <c r="N23481" cm="1">
        <f t="array" ref="N23481">SUMPRODUCT(C23481:K23481,TRANSPOSE(('Derivation of PM - 8 Factors'!$Q$32:$Q$40)))+'Derivation of PM - 8 Factors'!$Q$31</f>
        <v>1.1268225154005747</v>
      </c>
      <c r="O23481" cm="1">
        <f t="array" ref="O23481">SUMPRODUCT(C23481:L23481,TRANSPOSE('Derivation of PM - 8 Fact+FICO'!$S$30:$S$39))+Predictions!$S$37</f>
        <v>1.2039574449683323</v>
      </c>
      <c r="P23481">
        <f>(L23481*'Derivation of PM - FICO ONLY'!$L$30)+'Derivation of PM - FICO ONLY'!$L$29</f>
        <v>1.2035194839434735</v>
      </c>
      <c r="Q23481">
        <f>'Derivation of PM - 6 Fact'!$AN$34+('Derivation of PM - 6 Fact'!$AN$35*Predictions!C23481)+('Derivation of PM - 6 Fact'!$AN$36*Predictions!E23481)+('Derivation of PM - 6 Fact'!$AN$37*Predictions!F23481)+('Derivation of PM - 6 Fact'!$AN$38*Predictions!G23481)+('Derivation of PM - 6 Fact'!$AN$39*Predictions!H23481)+('Derivation of PM - 6 Fact'!$AN$40*Predictions!L23481)</f>
        <v>1.1151067350387782</v>
      </c>
      <c r="U23481">
        <f t="shared" si="1465"/>
        <v>1</v>
      </c>
      <c r="V23481">
        <f t="shared" si="1466"/>
        <v>1</v>
      </c>
      <c r="W23481">
        <f t="shared" si="1467"/>
        <v>1</v>
      </c>
      <c r="X23481">
        <f t="shared" si="1468"/>
        <v>1</v>
      </c>
    </row>
    <row r="23482" spans="1:24" x14ac:dyDescent="0.3">
      <c r="A23482" t="s">
        <v>2</v>
      </c>
      <c r="B23482">
        <v>41472</v>
      </c>
      <c r="C23482">
        <v>9</v>
      </c>
      <c r="D23482">
        <v>11</v>
      </c>
      <c r="E23482">
        <v>153</v>
      </c>
      <c r="F23482">
        <v>29</v>
      </c>
      <c r="G23482">
        <v>109</v>
      </c>
      <c r="H23482">
        <v>92</v>
      </c>
      <c r="I23482">
        <v>1</v>
      </c>
      <c r="J23482">
        <v>2</v>
      </c>
      <c r="K23482">
        <v>0</v>
      </c>
      <c r="L23482">
        <v>630</v>
      </c>
      <c r="N23482" cm="1">
        <f t="array" ref="N23482">SUMPRODUCT(C23482:K23482,TRANSPOSE(('Derivation of PM - 8 Factors'!$Q$32:$Q$40)))+'Derivation of PM - 8 Factors'!$Q$31</f>
        <v>0.78472294008176458</v>
      </c>
      <c r="O23482" cm="1">
        <f t="array" ref="O23482">SUMPRODUCT(C23482:L23482,TRANSPOSE('Derivation of PM - 8 Fact+FICO'!$S$30:$S$39))+Predictions!$S$37</f>
        <v>0.85960781212207915</v>
      </c>
      <c r="P23482">
        <f>(L23482*'Derivation of PM - FICO ONLY'!$L$30)+'Derivation of PM - FICO ONLY'!$L$29</f>
        <v>0.52633794518390853</v>
      </c>
      <c r="Q23482">
        <f>'Derivation of PM - 6 Fact'!$AN$34+('Derivation of PM - 6 Fact'!$AN$35*Predictions!C23482)+('Derivation of PM - 6 Fact'!$AN$36*Predictions!E23482)+('Derivation of PM - 6 Fact'!$AN$37*Predictions!F23482)+('Derivation of PM - 6 Fact'!$AN$38*Predictions!G23482)+('Derivation of PM - 6 Fact'!$AN$39*Predictions!H23482)+('Derivation of PM - 6 Fact'!$AN$40*Predictions!L23482)</f>
        <v>0.8336863582534535</v>
      </c>
      <c r="U23482">
        <f t="shared" si="1465"/>
        <v>1</v>
      </c>
      <c r="V23482">
        <f t="shared" si="1466"/>
        <v>1</v>
      </c>
      <c r="W23482">
        <f t="shared" si="1467"/>
        <v>1</v>
      </c>
      <c r="X23482">
        <f t="shared" si="1468"/>
        <v>1</v>
      </c>
    </row>
    <row r="23483" spans="1:24" x14ac:dyDescent="0.3">
      <c r="A23483" t="s">
        <v>2</v>
      </c>
      <c r="B23483">
        <v>41473</v>
      </c>
      <c r="C23483">
        <v>2</v>
      </c>
      <c r="D23483">
        <v>98</v>
      </c>
      <c r="E23483">
        <v>181</v>
      </c>
      <c r="F23483">
        <v>42</v>
      </c>
      <c r="G23483">
        <v>46</v>
      </c>
      <c r="H23483">
        <v>47</v>
      </c>
      <c r="I23483">
        <v>19</v>
      </c>
      <c r="J23483">
        <v>20</v>
      </c>
      <c r="K23483">
        <v>0</v>
      </c>
      <c r="L23483">
        <v>599</v>
      </c>
      <c r="N23483" cm="1">
        <f t="array" ref="N23483">SUMPRODUCT(C23483:K23483,TRANSPOSE(('Derivation of PM - 8 Factors'!$Q$32:$Q$40)))+'Derivation of PM - 8 Factors'!$Q$31</f>
        <v>0.62271336856901827</v>
      </c>
      <c r="O23483" cm="1">
        <f t="array" ref="O23483">SUMPRODUCT(C23483:L23483,TRANSPOSE('Derivation of PM - 8 Fact+FICO'!$S$30:$S$39))+Predictions!$S$37</f>
        <v>0.69703098170132327</v>
      </c>
      <c r="P23483">
        <f>(L23483*'Derivation of PM - FICO ONLY'!$L$30)+'Derivation of PM - FICO ONLY'!$L$29</f>
        <v>0.40906069545459833</v>
      </c>
      <c r="Q23483">
        <f>'Derivation of PM - 6 Fact'!$AN$34+('Derivation of PM - 6 Fact'!$AN$35*Predictions!C23483)+('Derivation of PM - 6 Fact'!$AN$36*Predictions!E23483)+('Derivation of PM - 6 Fact'!$AN$37*Predictions!F23483)+('Derivation of PM - 6 Fact'!$AN$38*Predictions!G23483)+('Derivation of PM - 6 Fact'!$AN$39*Predictions!H23483)+('Derivation of PM - 6 Fact'!$AN$40*Predictions!L23483)</f>
        <v>0.56272647873216242</v>
      </c>
      <c r="U23483">
        <f t="shared" si="1465"/>
        <v>1</v>
      </c>
      <c r="V23483">
        <f t="shared" si="1466"/>
        <v>1</v>
      </c>
      <c r="W23483">
        <f t="shared" si="1467"/>
        <v>0</v>
      </c>
      <c r="X23483">
        <f t="shared" si="1468"/>
        <v>1</v>
      </c>
    </row>
    <row r="23484" spans="1:24" x14ac:dyDescent="0.3">
      <c r="A23484" t="s">
        <v>2</v>
      </c>
      <c r="B23484">
        <v>41474</v>
      </c>
      <c r="C23484">
        <v>6</v>
      </c>
      <c r="D23484">
        <v>92</v>
      </c>
      <c r="E23484">
        <v>265</v>
      </c>
      <c r="F23484">
        <v>36</v>
      </c>
      <c r="G23484">
        <v>82</v>
      </c>
      <c r="H23484">
        <v>41</v>
      </c>
      <c r="I23484">
        <v>8</v>
      </c>
      <c r="J23484">
        <v>15</v>
      </c>
      <c r="K23484">
        <v>0</v>
      </c>
      <c r="L23484">
        <v>636</v>
      </c>
      <c r="N23484" cm="1">
        <f t="array" ref="N23484">SUMPRODUCT(C23484:K23484,TRANSPOSE(('Derivation of PM - 8 Factors'!$Q$32:$Q$40)))+'Derivation of PM - 8 Factors'!$Q$31</f>
        <v>0.99340058935117548</v>
      </c>
      <c r="O23484" cm="1">
        <f t="array" ref="O23484">SUMPRODUCT(C23484:L23484,TRANSPOSE('Derivation of PM - 8 Fact+FICO'!$S$30:$S$39))+Predictions!$S$37</f>
        <v>1.0653872864343612</v>
      </c>
      <c r="P23484">
        <f>(L23484*'Derivation of PM - FICO ONLY'!$L$30)+'Derivation of PM - FICO ONLY'!$L$29</f>
        <v>0.54903676771216214</v>
      </c>
      <c r="Q23484">
        <f>'Derivation of PM - 6 Fact'!$AN$34+('Derivation of PM - 6 Fact'!$AN$35*Predictions!C23484)+('Derivation of PM - 6 Fact'!$AN$36*Predictions!E23484)+('Derivation of PM - 6 Fact'!$AN$37*Predictions!F23484)+('Derivation of PM - 6 Fact'!$AN$38*Predictions!G23484)+('Derivation of PM - 6 Fact'!$AN$39*Predictions!H23484)+('Derivation of PM - 6 Fact'!$AN$40*Predictions!L23484)</f>
        <v>0.97100010965347772</v>
      </c>
      <c r="U23484">
        <f t="shared" si="1465"/>
        <v>1</v>
      </c>
      <c r="V23484">
        <f t="shared" si="1466"/>
        <v>1</v>
      </c>
      <c r="W23484">
        <f t="shared" si="1467"/>
        <v>1</v>
      </c>
      <c r="X23484">
        <f t="shared" si="1468"/>
        <v>1</v>
      </c>
    </row>
    <row r="23485" spans="1:24" x14ac:dyDescent="0.3">
      <c r="A23485" t="s">
        <v>2</v>
      </c>
      <c r="B23485">
        <v>41475</v>
      </c>
      <c r="C23485">
        <v>9</v>
      </c>
      <c r="D23485">
        <v>87</v>
      </c>
      <c r="E23485">
        <v>200</v>
      </c>
      <c r="F23485">
        <v>54</v>
      </c>
      <c r="G23485">
        <v>154</v>
      </c>
      <c r="H23485">
        <v>95</v>
      </c>
      <c r="I23485">
        <v>7</v>
      </c>
      <c r="J23485">
        <v>13</v>
      </c>
      <c r="K23485">
        <v>0</v>
      </c>
      <c r="L23485">
        <v>596</v>
      </c>
      <c r="N23485" cm="1">
        <f t="array" ref="N23485">SUMPRODUCT(C23485:K23485,TRANSPOSE(('Derivation of PM - 8 Factors'!$Q$32:$Q$40)))+'Derivation of PM - 8 Factors'!$Q$31</f>
        <v>1.0309177267150189</v>
      </c>
      <c r="O23485" cm="1">
        <f t="array" ref="O23485">SUMPRODUCT(C23485:L23485,TRANSPOSE('Derivation of PM - 8 Fact+FICO'!$S$30:$S$39))+Predictions!$S$37</f>
        <v>1.1004714989093831</v>
      </c>
      <c r="P23485">
        <f>(L23485*'Derivation of PM - FICO ONLY'!$L$30)+'Derivation of PM - FICO ONLY'!$L$29</f>
        <v>0.39771128419047153</v>
      </c>
      <c r="Q23485">
        <f>'Derivation of PM - 6 Fact'!$AN$34+('Derivation of PM - 6 Fact'!$AN$35*Predictions!C23485)+('Derivation of PM - 6 Fact'!$AN$36*Predictions!E23485)+('Derivation of PM - 6 Fact'!$AN$37*Predictions!F23485)+('Derivation of PM - 6 Fact'!$AN$38*Predictions!G23485)+('Derivation of PM - 6 Fact'!$AN$39*Predictions!H23485)+('Derivation of PM - 6 Fact'!$AN$40*Predictions!L23485)</f>
        <v>1.0250505234952709</v>
      </c>
      <c r="U23485">
        <f t="shared" si="1465"/>
        <v>1</v>
      </c>
      <c r="V23485">
        <f t="shared" si="1466"/>
        <v>1</v>
      </c>
      <c r="W23485">
        <f t="shared" si="1467"/>
        <v>0</v>
      </c>
      <c r="X23485">
        <f t="shared" si="1468"/>
        <v>1</v>
      </c>
    </row>
    <row r="23486" spans="1:24" x14ac:dyDescent="0.3">
      <c r="A23486" t="s">
        <v>2</v>
      </c>
      <c r="B23486">
        <v>41476</v>
      </c>
      <c r="C23486">
        <v>2</v>
      </c>
      <c r="D23486">
        <v>0</v>
      </c>
      <c r="E23486">
        <v>-6</v>
      </c>
      <c r="F23486">
        <v>20</v>
      </c>
      <c r="G23486">
        <v>35</v>
      </c>
      <c r="H23486">
        <v>34</v>
      </c>
      <c r="I23486">
        <v>1</v>
      </c>
      <c r="J23486">
        <v>7</v>
      </c>
      <c r="K23486">
        <v>0</v>
      </c>
      <c r="L23486">
        <v>547</v>
      </c>
      <c r="N23486" cm="1">
        <f t="array" ref="N23486">SUMPRODUCT(C23486:K23486,TRANSPOSE(('Derivation of PM - 8 Factors'!$Q$32:$Q$40)))+'Derivation of PM - 8 Factors'!$Q$31</f>
        <v>0.26617245793498034</v>
      </c>
      <c r="O23486" cm="1">
        <f t="array" ref="O23486">SUMPRODUCT(C23486:L23486,TRANSPOSE('Derivation of PM - 8 Fact+FICO'!$S$30:$S$39))+Predictions!$S$37</f>
        <v>0.33993136526684475</v>
      </c>
      <c r="P23486">
        <f>(L23486*'Derivation of PM - FICO ONLY'!$L$30)+'Derivation of PM - FICO ONLY'!$L$29</f>
        <v>0.21233756687640049</v>
      </c>
      <c r="Q23486">
        <f>'Derivation of PM - 6 Fact'!$AN$34+('Derivation of PM - 6 Fact'!$AN$35*Predictions!C23486)+('Derivation of PM - 6 Fact'!$AN$36*Predictions!E23486)+('Derivation of PM - 6 Fact'!$AN$37*Predictions!F23486)+('Derivation of PM - 6 Fact'!$AN$38*Predictions!G23486)+('Derivation of PM - 6 Fact'!$AN$39*Predictions!H23486)+('Derivation of PM - 6 Fact'!$AN$40*Predictions!L23486)</f>
        <v>0.27649658086611478</v>
      </c>
      <c r="U23486">
        <f t="shared" si="1465"/>
        <v>0</v>
      </c>
      <c r="V23486">
        <f t="shared" si="1466"/>
        <v>0</v>
      </c>
      <c r="W23486">
        <f t="shared" si="1467"/>
        <v>0</v>
      </c>
      <c r="X23486">
        <f t="shared" si="1468"/>
        <v>0</v>
      </c>
    </row>
    <row r="23487" spans="1:24" x14ac:dyDescent="0.3">
      <c r="A23487" t="s">
        <v>2</v>
      </c>
      <c r="B23487">
        <v>41477</v>
      </c>
      <c r="C23487">
        <v>6</v>
      </c>
      <c r="D23487">
        <v>52</v>
      </c>
      <c r="E23487">
        <v>-94</v>
      </c>
      <c r="F23487">
        <v>18</v>
      </c>
      <c r="G23487">
        <v>61</v>
      </c>
      <c r="H23487">
        <v>73</v>
      </c>
      <c r="I23487">
        <v>4</v>
      </c>
      <c r="J23487">
        <v>9</v>
      </c>
      <c r="K23487">
        <v>1</v>
      </c>
      <c r="L23487">
        <v>592</v>
      </c>
      <c r="N23487" cm="1">
        <f t="array" ref="N23487">SUMPRODUCT(C23487:K23487,TRANSPOSE(('Derivation of PM - 8 Factors'!$Q$32:$Q$40)))+'Derivation of PM - 8 Factors'!$Q$31</f>
        <v>0.42769203612599482</v>
      </c>
      <c r="O23487" cm="1">
        <f t="array" ref="O23487">SUMPRODUCT(C23487:L23487,TRANSPOSE('Derivation of PM - 8 Fact+FICO'!$S$30:$S$39))+Predictions!$S$37</f>
        <v>0.50574328320774975</v>
      </c>
      <c r="P23487">
        <f>(L23487*'Derivation of PM - FICO ONLY'!$L$30)+'Derivation of PM - FICO ONLY'!$L$29</f>
        <v>0.3825787358383026</v>
      </c>
      <c r="Q23487">
        <f>'Derivation of PM - 6 Fact'!$AN$34+('Derivation of PM - 6 Fact'!$AN$35*Predictions!C23487)+('Derivation of PM - 6 Fact'!$AN$36*Predictions!E23487)+('Derivation of PM - 6 Fact'!$AN$37*Predictions!F23487)+('Derivation of PM - 6 Fact'!$AN$38*Predictions!G23487)+('Derivation of PM - 6 Fact'!$AN$39*Predictions!H23487)+('Derivation of PM - 6 Fact'!$AN$40*Predictions!L23487)</f>
        <v>0.4889335210355662</v>
      </c>
      <c r="U23487">
        <f t="shared" si="1465"/>
        <v>0</v>
      </c>
      <c r="V23487">
        <f t="shared" si="1466"/>
        <v>1</v>
      </c>
      <c r="W23487">
        <f t="shared" si="1467"/>
        <v>0</v>
      </c>
      <c r="X23487">
        <f t="shared" si="1468"/>
        <v>0</v>
      </c>
    </row>
    <row r="23488" spans="1:24" x14ac:dyDescent="0.3">
      <c r="A23488" t="s">
        <v>2</v>
      </c>
      <c r="B23488">
        <v>41478</v>
      </c>
      <c r="C23488">
        <v>9</v>
      </c>
      <c r="D23488">
        <v>0</v>
      </c>
      <c r="E23488">
        <v>246</v>
      </c>
      <c r="F23488">
        <v>19</v>
      </c>
      <c r="G23488">
        <v>86</v>
      </c>
      <c r="H23488">
        <v>62</v>
      </c>
      <c r="I23488">
        <v>19</v>
      </c>
      <c r="J23488">
        <v>20</v>
      </c>
      <c r="K23488">
        <v>1</v>
      </c>
      <c r="L23488">
        <v>619</v>
      </c>
      <c r="N23488" cm="1">
        <f t="array" ref="N23488">SUMPRODUCT(C23488:K23488,TRANSPOSE(('Derivation of PM - 8 Factors'!$Q$32:$Q$40)))+'Derivation of PM - 8 Factors'!$Q$31</f>
        <v>1.0189056051901837</v>
      </c>
      <c r="O23488" cm="1">
        <f t="array" ref="O23488">SUMPRODUCT(C23488:L23488,TRANSPOSE('Derivation of PM - 8 Fact+FICO'!$S$30:$S$39))+Predictions!$S$37</f>
        <v>1.0917132780443677</v>
      </c>
      <c r="P23488">
        <f>(L23488*'Derivation of PM - FICO ONLY'!$L$30)+'Derivation of PM - FICO ONLY'!$L$29</f>
        <v>0.48472343721544342</v>
      </c>
      <c r="Q23488">
        <f>'Derivation of PM - 6 Fact'!$AN$34+('Derivation of PM - 6 Fact'!$AN$35*Predictions!C23488)+('Derivation of PM - 6 Fact'!$AN$36*Predictions!E23488)+('Derivation of PM - 6 Fact'!$AN$37*Predictions!F23488)+('Derivation of PM - 6 Fact'!$AN$38*Predictions!G23488)+('Derivation of PM - 6 Fact'!$AN$39*Predictions!H23488)+('Derivation of PM - 6 Fact'!$AN$40*Predictions!L23488)</f>
        <v>0.99265334742476996</v>
      </c>
      <c r="U23488">
        <f t="shared" si="1465"/>
        <v>1</v>
      </c>
      <c r="V23488">
        <f t="shared" si="1466"/>
        <v>1</v>
      </c>
      <c r="W23488">
        <f t="shared" si="1467"/>
        <v>0</v>
      </c>
      <c r="X23488">
        <f t="shared" si="1468"/>
        <v>1</v>
      </c>
    </row>
    <row r="23489" spans="1:24" x14ac:dyDescent="0.3">
      <c r="A23489" t="s">
        <v>2</v>
      </c>
      <c r="B23489">
        <v>41479</v>
      </c>
      <c r="C23489">
        <v>7</v>
      </c>
      <c r="D23489">
        <v>100</v>
      </c>
      <c r="E23489">
        <v>-40</v>
      </c>
      <c r="F23489">
        <v>80</v>
      </c>
      <c r="G23489">
        <v>166</v>
      </c>
      <c r="H23489">
        <v>137</v>
      </c>
      <c r="I23489">
        <v>16</v>
      </c>
      <c r="J23489">
        <v>18</v>
      </c>
      <c r="K23489">
        <v>1</v>
      </c>
      <c r="L23489">
        <v>662</v>
      </c>
      <c r="N23489" cm="1">
        <f t="array" ref="N23489">SUMPRODUCT(C23489:K23489,TRANSPOSE(('Derivation of PM - 8 Factors'!$Q$32:$Q$40)))+'Derivation of PM - 8 Factors'!$Q$31</f>
        <v>0.76887790048742721</v>
      </c>
      <c r="O23489" cm="1">
        <f t="array" ref="O23489">SUMPRODUCT(C23489:L23489,TRANSPOSE('Derivation of PM - 8 Fact+FICO'!$S$30:$S$39))+Predictions!$S$37</f>
        <v>0.84677282798254039</v>
      </c>
      <c r="P23489">
        <f>(L23489*'Derivation of PM - FICO ONLY'!$L$30)+'Derivation of PM - FICO ONLY'!$L$29</f>
        <v>0.64739833200126085</v>
      </c>
      <c r="Q23489">
        <f>'Derivation of PM - 6 Fact'!$AN$34+('Derivation of PM - 6 Fact'!$AN$35*Predictions!C23489)+('Derivation of PM - 6 Fact'!$AN$36*Predictions!E23489)+('Derivation of PM - 6 Fact'!$AN$37*Predictions!F23489)+('Derivation of PM - 6 Fact'!$AN$38*Predictions!G23489)+('Derivation of PM - 6 Fact'!$AN$39*Predictions!H23489)+('Derivation of PM - 6 Fact'!$AN$40*Predictions!L23489)</f>
        <v>0.78877789596608283</v>
      </c>
      <c r="U23489">
        <f t="shared" si="1465"/>
        <v>1</v>
      </c>
      <c r="V23489">
        <f t="shared" si="1466"/>
        <v>1</v>
      </c>
      <c r="W23489">
        <f t="shared" si="1467"/>
        <v>1</v>
      </c>
      <c r="X23489">
        <f t="shared" si="1468"/>
        <v>1</v>
      </c>
    </row>
    <row r="23490" spans="1:24" x14ac:dyDescent="0.3">
      <c r="A23490" t="s">
        <v>2</v>
      </c>
      <c r="B23490">
        <v>41480</v>
      </c>
      <c r="C23490">
        <v>10</v>
      </c>
      <c r="D23490">
        <v>0</v>
      </c>
      <c r="E23490">
        <v>541</v>
      </c>
      <c r="F23490">
        <v>42</v>
      </c>
      <c r="G23490">
        <v>136</v>
      </c>
      <c r="H23490">
        <v>80</v>
      </c>
      <c r="I23490">
        <v>4</v>
      </c>
      <c r="J23490">
        <v>8</v>
      </c>
      <c r="K23490">
        <v>0</v>
      </c>
      <c r="L23490">
        <v>785</v>
      </c>
      <c r="N23490" cm="1">
        <f t="array" ref="N23490">SUMPRODUCT(C23490:K23490,TRANSPOSE(('Derivation of PM - 8 Factors'!$Q$32:$Q$40)))+'Derivation of PM - 8 Factors'!$Q$31</f>
        <v>1.2211104126041394</v>
      </c>
      <c r="O23490" cm="1">
        <f t="array" ref="O23490">SUMPRODUCT(C23490:L23490,TRANSPOSE('Derivation of PM - 8 Fact+FICO'!$S$30:$S$39))+Predictions!$S$37</f>
        <v>1.2960783358851169</v>
      </c>
      <c r="P23490">
        <f>(L23490*'Derivation of PM - FICO ONLY'!$L$30)+'Derivation of PM - FICO ONLY'!$L$29</f>
        <v>1.1127241938304591</v>
      </c>
      <c r="Q23490">
        <f>'Derivation of PM - 6 Fact'!$AN$34+('Derivation of PM - 6 Fact'!$AN$35*Predictions!C23490)+('Derivation of PM - 6 Fact'!$AN$36*Predictions!E23490)+('Derivation of PM - 6 Fact'!$AN$37*Predictions!F23490)+('Derivation of PM - 6 Fact'!$AN$38*Predictions!G23490)+('Derivation of PM - 6 Fact'!$AN$39*Predictions!H23490)+('Derivation of PM - 6 Fact'!$AN$40*Predictions!L23490)</f>
        <v>1.2337338263072684</v>
      </c>
      <c r="U23490">
        <f t="shared" si="1465"/>
        <v>1</v>
      </c>
      <c r="V23490">
        <f t="shared" si="1466"/>
        <v>1</v>
      </c>
      <c r="W23490">
        <f t="shared" si="1467"/>
        <v>1</v>
      </c>
      <c r="X23490">
        <f t="shared" si="1468"/>
        <v>1</v>
      </c>
    </row>
    <row r="23491" spans="1:24" x14ac:dyDescent="0.3">
      <c r="A23491" t="s">
        <v>2</v>
      </c>
      <c r="B23491">
        <v>41481</v>
      </c>
      <c r="C23491">
        <v>7</v>
      </c>
      <c r="D23491">
        <v>40</v>
      </c>
      <c r="E23491">
        <v>217</v>
      </c>
      <c r="F23491">
        <v>39</v>
      </c>
      <c r="G23491">
        <v>105</v>
      </c>
      <c r="H23491">
        <v>53</v>
      </c>
      <c r="I23491">
        <v>3</v>
      </c>
      <c r="J23491">
        <v>6</v>
      </c>
      <c r="K23491">
        <v>0</v>
      </c>
      <c r="L23491">
        <v>723</v>
      </c>
      <c r="N23491" cm="1">
        <f t="array" ref="N23491">SUMPRODUCT(C23491:K23491,TRANSPOSE(('Derivation of PM - 8 Factors'!$Q$32:$Q$40)))+'Derivation of PM - 8 Factors'!$Q$31</f>
        <v>0.94972151488010415</v>
      </c>
      <c r="O23491" cm="1">
        <f t="array" ref="O23491">SUMPRODUCT(C23491:L23491,TRANSPOSE('Derivation of PM - 8 Fact+FICO'!$S$30:$S$39))+Predictions!$S$37</f>
        <v>1.0257321868121234</v>
      </c>
      <c r="P23491">
        <f>(L23491*'Derivation of PM - FICO ONLY'!$L$30)+'Derivation of PM - FICO ONLY'!$L$29</f>
        <v>0.87816969437183912</v>
      </c>
      <c r="Q23491">
        <f>'Derivation of PM - 6 Fact'!$AN$34+('Derivation of PM - 6 Fact'!$AN$35*Predictions!C23491)+('Derivation of PM - 6 Fact'!$AN$36*Predictions!E23491)+('Derivation of PM - 6 Fact'!$AN$37*Predictions!F23491)+('Derivation of PM - 6 Fact'!$AN$38*Predictions!G23491)+('Derivation of PM - 6 Fact'!$AN$39*Predictions!H23491)+('Derivation of PM - 6 Fact'!$AN$40*Predictions!L23491)</f>
        <v>0.98055759837078338</v>
      </c>
      <c r="U23491">
        <f t="shared" si="1465"/>
        <v>1</v>
      </c>
      <c r="V23491">
        <f t="shared" si="1466"/>
        <v>1</v>
      </c>
      <c r="W23491">
        <f t="shared" si="1467"/>
        <v>1</v>
      </c>
      <c r="X23491">
        <f t="shared" si="1468"/>
        <v>1</v>
      </c>
    </row>
    <row r="23492" spans="1:24" x14ac:dyDescent="0.3">
      <c r="A23492" t="s">
        <v>2</v>
      </c>
      <c r="B23492">
        <v>41482</v>
      </c>
      <c r="C23492">
        <v>2</v>
      </c>
      <c r="D23492">
        <v>73</v>
      </c>
      <c r="E23492">
        <v>91</v>
      </c>
      <c r="F23492">
        <v>12</v>
      </c>
      <c r="G23492">
        <v>27</v>
      </c>
      <c r="H23492">
        <v>51</v>
      </c>
      <c r="I23492">
        <v>13</v>
      </c>
      <c r="J23492">
        <v>18</v>
      </c>
      <c r="K23492">
        <v>0</v>
      </c>
      <c r="L23492">
        <v>561</v>
      </c>
      <c r="N23492" cm="1">
        <f t="array" ref="N23492">SUMPRODUCT(C23492:K23492,TRANSPOSE(('Derivation of PM - 8 Factors'!$Q$32:$Q$40)))+'Derivation of PM - 8 Factors'!$Q$31</f>
        <v>0.12664047329667338</v>
      </c>
      <c r="O23492" cm="1">
        <f t="array" ref="O23492">SUMPRODUCT(C23492:L23492,TRANSPOSE('Derivation of PM - 8 Fact+FICO'!$S$30:$S$39))+Predictions!$S$37</f>
        <v>0.20183465198237724</v>
      </c>
      <c r="P23492">
        <f>(L23492*'Derivation of PM - FICO ONLY'!$L$30)+'Derivation of PM - FICO ONLY'!$L$29</f>
        <v>0.2653014861089924</v>
      </c>
      <c r="Q23492">
        <f>'Derivation of PM - 6 Fact'!$AN$34+('Derivation of PM - 6 Fact'!$AN$35*Predictions!C23492)+('Derivation of PM - 6 Fact'!$AN$36*Predictions!E23492)+('Derivation of PM - 6 Fact'!$AN$37*Predictions!F23492)+('Derivation of PM - 6 Fact'!$AN$38*Predictions!G23492)+('Derivation of PM - 6 Fact'!$AN$39*Predictions!H23492)+('Derivation of PM - 6 Fact'!$AN$40*Predictions!L23492)</f>
        <v>7.7089818295904833E-2</v>
      </c>
      <c r="U23492">
        <f t="shared" si="1465"/>
        <v>0</v>
      </c>
      <c r="V23492">
        <f t="shared" si="1466"/>
        <v>0</v>
      </c>
      <c r="W23492">
        <f t="shared" si="1467"/>
        <v>0</v>
      </c>
      <c r="X23492">
        <f t="shared" si="1468"/>
        <v>0</v>
      </c>
    </row>
    <row r="23493" spans="1:24" x14ac:dyDescent="0.3">
      <c r="A23493" t="s">
        <v>2</v>
      </c>
      <c r="B23493">
        <v>41483</v>
      </c>
      <c r="C23493">
        <v>10</v>
      </c>
      <c r="D23493">
        <v>0</v>
      </c>
      <c r="E23493">
        <v>451</v>
      </c>
      <c r="F23493">
        <v>99</v>
      </c>
      <c r="G23493">
        <v>255</v>
      </c>
      <c r="H23493">
        <v>159</v>
      </c>
      <c r="I23493">
        <v>0</v>
      </c>
      <c r="J23493">
        <v>4</v>
      </c>
      <c r="K23493">
        <v>0</v>
      </c>
      <c r="L23493">
        <v>768</v>
      </c>
      <c r="N23493" cm="1">
        <f t="array" ref="N23493">SUMPRODUCT(C23493:K23493,TRANSPOSE(('Derivation of PM - 8 Factors'!$Q$32:$Q$40)))+'Derivation of PM - 8 Factors'!$Q$31</f>
        <v>1.0214921768947858</v>
      </c>
      <c r="O23493" cm="1">
        <f t="array" ref="O23493">SUMPRODUCT(C23493:L23493,TRANSPOSE('Derivation of PM - 8 Fact+FICO'!$S$30:$S$39))+Predictions!$S$37</f>
        <v>1.0937966856167474</v>
      </c>
      <c r="P23493">
        <f>(L23493*'Derivation of PM - FICO ONLY'!$L$30)+'Derivation of PM - FICO ONLY'!$L$29</f>
        <v>1.0484108633337408</v>
      </c>
      <c r="Q23493">
        <f>'Derivation of PM - 6 Fact'!$AN$34+('Derivation of PM - 6 Fact'!$AN$35*Predictions!C23493)+('Derivation of PM - 6 Fact'!$AN$36*Predictions!E23493)+('Derivation of PM - 6 Fact'!$AN$37*Predictions!F23493)+('Derivation of PM - 6 Fact'!$AN$38*Predictions!G23493)+('Derivation of PM - 6 Fact'!$AN$39*Predictions!H23493)+('Derivation of PM - 6 Fact'!$AN$40*Predictions!L23493)</f>
        <v>1.0708272526769389</v>
      </c>
      <c r="U23493">
        <f t="shared" si="1465"/>
        <v>1</v>
      </c>
      <c r="V23493">
        <f t="shared" si="1466"/>
        <v>1</v>
      </c>
      <c r="W23493">
        <f t="shared" si="1467"/>
        <v>1</v>
      </c>
      <c r="X23493">
        <f t="shared" si="1468"/>
        <v>1</v>
      </c>
    </row>
    <row r="23494" spans="1:24" x14ac:dyDescent="0.3">
      <c r="A23494" t="s">
        <v>2</v>
      </c>
      <c r="B23494">
        <v>41484</v>
      </c>
      <c r="C23494">
        <v>1</v>
      </c>
      <c r="D23494">
        <v>79</v>
      </c>
      <c r="E23494">
        <v>2</v>
      </c>
      <c r="F23494">
        <v>70</v>
      </c>
      <c r="G23494">
        <v>42</v>
      </c>
      <c r="H23494">
        <v>41</v>
      </c>
      <c r="I23494">
        <v>2</v>
      </c>
      <c r="J23494">
        <v>3</v>
      </c>
      <c r="K23494">
        <v>0</v>
      </c>
      <c r="L23494">
        <v>509</v>
      </c>
      <c r="N23494" cm="1">
        <f t="array" ref="N23494">SUMPRODUCT(C23494:K23494,TRANSPOSE(('Derivation of PM - 8 Factors'!$Q$32:$Q$40)))+'Derivation of PM - 8 Factors'!$Q$31</f>
        <v>0.89465673702765958</v>
      </c>
      <c r="O23494" cm="1">
        <f t="array" ref="O23494">SUMPRODUCT(C23494:L23494,TRANSPOSE('Derivation of PM - 8 Fact+FICO'!$S$30:$S$39))+Predictions!$S$37</f>
        <v>0.96648207573490552</v>
      </c>
      <c r="P23494">
        <f>(L23494*'Derivation of PM - FICO ONLY'!$L$30)+'Derivation of PM - FICO ONLY'!$L$29</f>
        <v>6.8578357530794554E-2</v>
      </c>
      <c r="Q23494">
        <f>'Derivation of PM - 6 Fact'!$AN$34+('Derivation of PM - 6 Fact'!$AN$35*Predictions!C23494)+('Derivation of PM - 6 Fact'!$AN$36*Predictions!E23494)+('Derivation of PM - 6 Fact'!$AN$37*Predictions!F23494)+('Derivation of PM - 6 Fact'!$AN$38*Predictions!G23494)+('Derivation of PM - 6 Fact'!$AN$39*Predictions!H23494)+('Derivation of PM - 6 Fact'!$AN$40*Predictions!L23494)</f>
        <v>0.94019597130832355</v>
      </c>
      <c r="U23494">
        <f t="shared" si="1465"/>
        <v>1</v>
      </c>
      <c r="V23494">
        <f t="shared" si="1466"/>
        <v>1</v>
      </c>
      <c r="W23494">
        <f t="shared" si="1467"/>
        <v>0</v>
      </c>
      <c r="X23494">
        <f t="shared" si="1468"/>
        <v>1</v>
      </c>
    </row>
    <row r="23495" spans="1:24" x14ac:dyDescent="0.3">
      <c r="A23495" t="s">
        <v>2</v>
      </c>
      <c r="B23495">
        <v>41485</v>
      </c>
      <c r="C23495">
        <v>10</v>
      </c>
      <c r="D23495">
        <v>0</v>
      </c>
      <c r="E23495">
        <v>165</v>
      </c>
      <c r="F23495">
        <v>27</v>
      </c>
      <c r="G23495">
        <v>108</v>
      </c>
      <c r="H23495">
        <v>88</v>
      </c>
      <c r="I23495">
        <v>16</v>
      </c>
      <c r="J23495">
        <v>20</v>
      </c>
      <c r="K23495">
        <v>0</v>
      </c>
      <c r="L23495">
        <v>643</v>
      </c>
      <c r="N23495" cm="1">
        <f t="array" ref="N23495">SUMPRODUCT(C23495:K23495,TRANSPOSE(('Derivation of PM - 8 Factors'!$Q$32:$Q$40)))+'Derivation of PM - 8 Factors'!$Q$31</f>
        <v>1.0661362410620412</v>
      </c>
      <c r="O23495" cm="1">
        <f t="array" ref="O23495">SUMPRODUCT(C23495:L23495,TRANSPOSE('Derivation of PM - 8 Fact+FICO'!$S$30:$S$39))+Predictions!$S$37</f>
        <v>1.1413012002780552</v>
      </c>
      <c r="P23495">
        <f>(L23495*'Derivation of PM - FICO ONLY'!$L$30)+'Derivation of PM - FICO ONLY'!$L$29</f>
        <v>0.57551872732845788</v>
      </c>
      <c r="Q23495">
        <f>'Derivation of PM - 6 Fact'!$AN$34+('Derivation of PM - 6 Fact'!$AN$35*Predictions!C23495)+('Derivation of PM - 6 Fact'!$AN$36*Predictions!E23495)+('Derivation of PM - 6 Fact'!$AN$37*Predictions!F23495)+('Derivation of PM - 6 Fact'!$AN$38*Predictions!G23495)+('Derivation of PM - 6 Fact'!$AN$39*Predictions!H23495)+('Derivation of PM - 6 Fact'!$AN$40*Predictions!L23495)</f>
        <v>0.99814162402793649</v>
      </c>
      <c r="U23495">
        <f t="shared" si="1465"/>
        <v>1</v>
      </c>
      <c r="V23495">
        <f t="shared" si="1466"/>
        <v>1</v>
      </c>
      <c r="W23495">
        <f t="shared" si="1467"/>
        <v>1</v>
      </c>
      <c r="X23495">
        <f t="shared" si="1468"/>
        <v>1</v>
      </c>
    </row>
    <row r="23496" spans="1:24" x14ac:dyDescent="0.3">
      <c r="A23496" t="s">
        <v>2</v>
      </c>
      <c r="B23496">
        <v>41486</v>
      </c>
      <c r="C23496">
        <v>10</v>
      </c>
      <c r="D23496">
        <v>0</v>
      </c>
      <c r="E23496">
        <v>410</v>
      </c>
      <c r="F23496">
        <v>73</v>
      </c>
      <c r="G23496">
        <v>202</v>
      </c>
      <c r="H23496">
        <v>104</v>
      </c>
      <c r="I23496">
        <v>2</v>
      </c>
      <c r="J23496">
        <v>12</v>
      </c>
      <c r="K23496">
        <v>0</v>
      </c>
      <c r="L23496">
        <v>850</v>
      </c>
      <c r="N23496" cm="1">
        <f t="array" ref="N23496">SUMPRODUCT(C23496:K23496,TRANSPOSE(('Derivation of PM - 8 Factors'!$Q$32:$Q$40)))+'Derivation of PM - 8 Factors'!$Q$31</f>
        <v>1.2546061163976638</v>
      </c>
      <c r="O23496" cm="1">
        <f t="array" ref="O23496">SUMPRODUCT(C23496:L23496,TRANSPOSE('Derivation of PM - 8 Fact+FICO'!$S$30:$S$39))+Predictions!$S$37</f>
        <v>1.3311351711934098</v>
      </c>
      <c r="P23496">
        <f>(L23496*'Derivation of PM - FICO ONLY'!$L$30)+'Derivation of PM - FICO ONLY'!$L$29</f>
        <v>1.3586281045532063</v>
      </c>
      <c r="Q23496">
        <f>'Derivation of PM - 6 Fact'!$AN$34+('Derivation of PM - 6 Fact'!$AN$35*Predictions!C23496)+('Derivation of PM - 6 Fact'!$AN$36*Predictions!E23496)+('Derivation of PM - 6 Fact'!$AN$37*Predictions!F23496)+('Derivation of PM - 6 Fact'!$AN$38*Predictions!G23496)+('Derivation of PM - 6 Fact'!$AN$39*Predictions!H23496)+('Derivation of PM - 6 Fact'!$AN$40*Predictions!L23496)</f>
        <v>1.2553465416026326</v>
      </c>
      <c r="U23496">
        <f t="shared" si="1465"/>
        <v>1</v>
      </c>
      <c r="V23496">
        <f t="shared" si="1466"/>
        <v>1</v>
      </c>
      <c r="W23496">
        <f t="shared" si="1467"/>
        <v>1</v>
      </c>
      <c r="X23496">
        <f t="shared" si="1468"/>
        <v>1</v>
      </c>
    </row>
    <row r="23497" spans="1:24" x14ac:dyDescent="0.3">
      <c r="A23497" t="s">
        <v>2</v>
      </c>
      <c r="B23497">
        <v>41487</v>
      </c>
      <c r="C23497">
        <v>5</v>
      </c>
      <c r="D23497">
        <v>0</v>
      </c>
      <c r="E23497">
        <v>-149</v>
      </c>
      <c r="F23497">
        <v>2</v>
      </c>
      <c r="G23497">
        <v>32</v>
      </c>
      <c r="H23497">
        <v>41</v>
      </c>
      <c r="I23497">
        <v>3</v>
      </c>
      <c r="J23497">
        <v>9</v>
      </c>
      <c r="K23497">
        <v>0</v>
      </c>
      <c r="L23497">
        <v>565</v>
      </c>
      <c r="N23497" cm="1">
        <f t="array" ref="N23497">SUMPRODUCT(C23497:K23497,TRANSPOSE(('Derivation of PM - 8 Factors'!$Q$32:$Q$40)))+'Derivation of PM - 8 Factors'!$Q$31</f>
        <v>0.39484426842203191</v>
      </c>
      <c r="O23497" cm="1">
        <f t="array" ref="O23497">SUMPRODUCT(C23497:L23497,TRANSPOSE('Derivation of PM - 8 Fact+FICO'!$S$30:$S$39))+Predictions!$S$37</f>
        <v>0.47192490379110547</v>
      </c>
      <c r="P23497">
        <f>(L23497*'Derivation of PM - FICO ONLY'!$L$30)+'Derivation of PM - FICO ONLY'!$L$29</f>
        <v>0.28043403446116133</v>
      </c>
      <c r="Q23497">
        <f>'Derivation of PM - 6 Fact'!$AN$34+('Derivation of PM - 6 Fact'!$AN$35*Predictions!C23497)+('Derivation of PM - 6 Fact'!$AN$36*Predictions!E23497)+('Derivation of PM - 6 Fact'!$AN$37*Predictions!F23497)+('Derivation of PM - 6 Fact'!$AN$38*Predictions!G23497)+('Derivation of PM - 6 Fact'!$AN$39*Predictions!H23497)+('Derivation of PM - 6 Fact'!$AN$40*Predictions!L23497)</f>
        <v>0.39508607136403406</v>
      </c>
      <c r="U23497">
        <f t="shared" si="1465"/>
        <v>0</v>
      </c>
      <c r="V23497">
        <f t="shared" si="1466"/>
        <v>0</v>
      </c>
      <c r="W23497">
        <f t="shared" si="1467"/>
        <v>0</v>
      </c>
      <c r="X23497">
        <f t="shared" si="1468"/>
        <v>0</v>
      </c>
    </row>
    <row r="23498" spans="1:24" x14ac:dyDescent="0.3">
      <c r="A23498" t="s">
        <v>2</v>
      </c>
      <c r="B23498">
        <v>41488</v>
      </c>
      <c r="C23498">
        <v>7</v>
      </c>
      <c r="D23498">
        <v>52</v>
      </c>
      <c r="E23498">
        <v>349</v>
      </c>
      <c r="F23498">
        <v>20</v>
      </c>
      <c r="G23498">
        <v>67</v>
      </c>
      <c r="H23498">
        <v>60</v>
      </c>
      <c r="I23498">
        <v>6</v>
      </c>
      <c r="J23498">
        <v>16</v>
      </c>
      <c r="K23498">
        <v>1</v>
      </c>
      <c r="L23498">
        <v>621</v>
      </c>
      <c r="N23498" cm="1">
        <f t="array" ref="N23498">SUMPRODUCT(C23498:K23498,TRANSPOSE(('Derivation of PM - 8 Factors'!$Q$32:$Q$40)))+'Derivation of PM - 8 Factors'!$Q$31</f>
        <v>0.8001437052076289</v>
      </c>
      <c r="O23498" cm="1">
        <f t="array" ref="O23498">SUMPRODUCT(C23498:L23498,TRANSPOSE('Derivation of PM - 8 Fact+FICO'!$S$30:$S$39))+Predictions!$S$37</f>
        <v>0.87296611382786071</v>
      </c>
      <c r="P23498">
        <f>(L23498*'Derivation of PM - FICO ONLY'!$L$30)+'Derivation of PM - FICO ONLY'!$L$29</f>
        <v>0.49228971139152811</v>
      </c>
      <c r="Q23498">
        <f>'Derivation of PM - 6 Fact'!$AN$34+('Derivation of PM - 6 Fact'!$AN$35*Predictions!C23498)+('Derivation of PM - 6 Fact'!$AN$36*Predictions!E23498)+('Derivation of PM - 6 Fact'!$AN$37*Predictions!F23498)+('Derivation of PM - 6 Fact'!$AN$38*Predictions!G23498)+('Derivation of PM - 6 Fact'!$AN$39*Predictions!H23498)+('Derivation of PM - 6 Fact'!$AN$40*Predictions!L23498)</f>
        <v>0.81387326706487229</v>
      </c>
      <c r="U23498">
        <f t="shared" si="1465"/>
        <v>1</v>
      </c>
      <c r="V23498">
        <f t="shared" si="1466"/>
        <v>1</v>
      </c>
      <c r="W23498">
        <f t="shared" si="1467"/>
        <v>0</v>
      </c>
      <c r="X23498">
        <f t="shared" si="1468"/>
        <v>1</v>
      </c>
    </row>
    <row r="23499" spans="1:24" x14ac:dyDescent="0.3">
      <c r="A23499" t="s">
        <v>2</v>
      </c>
      <c r="B23499">
        <v>41489</v>
      </c>
      <c r="C23499">
        <v>6</v>
      </c>
      <c r="D23499">
        <v>0</v>
      </c>
      <c r="E23499">
        <v>-37</v>
      </c>
      <c r="F23499">
        <v>37</v>
      </c>
      <c r="G23499">
        <v>91</v>
      </c>
      <c r="H23499">
        <v>70</v>
      </c>
      <c r="I23499">
        <v>13</v>
      </c>
      <c r="J23499">
        <v>16</v>
      </c>
      <c r="K23499">
        <v>0</v>
      </c>
      <c r="L23499">
        <v>493</v>
      </c>
      <c r="N23499" cm="1">
        <f t="array" ref="N23499">SUMPRODUCT(C23499:K23499,TRANSPOSE(('Derivation of PM - 8 Factors'!$Q$32:$Q$40)))+'Derivation of PM - 8 Factors'!$Q$31</f>
        <v>0.74128025585256729</v>
      </c>
      <c r="O23499" cm="1">
        <f t="array" ref="O23499">SUMPRODUCT(C23499:L23499,TRANSPOSE('Derivation of PM - 8 Fact+FICO'!$S$30:$S$39))+Predictions!$S$37</f>
        <v>0.81141082261851383</v>
      </c>
      <c r="P23499">
        <f>(L23499*'Derivation of PM - FICO ONLY'!$L$30)+'Derivation of PM - FICO ONLY'!$L$29</f>
        <v>8.0481641221183953E-3</v>
      </c>
      <c r="Q23499">
        <f>'Derivation of PM - 6 Fact'!$AN$34+('Derivation of PM - 6 Fact'!$AN$35*Predictions!C23499)+('Derivation of PM - 6 Fact'!$AN$36*Predictions!E23499)+('Derivation of PM - 6 Fact'!$AN$37*Predictions!F23499)+('Derivation of PM - 6 Fact'!$AN$38*Predictions!G23499)+('Derivation of PM - 6 Fact'!$AN$39*Predictions!H23499)+('Derivation of PM - 6 Fact'!$AN$40*Predictions!L23499)</f>
        <v>0.69265244875101362</v>
      </c>
      <c r="U23499">
        <f t="shared" si="1465"/>
        <v>1</v>
      </c>
      <c r="V23499">
        <f t="shared" si="1466"/>
        <v>1</v>
      </c>
      <c r="W23499">
        <f t="shared" si="1467"/>
        <v>0</v>
      </c>
      <c r="X23499">
        <f t="shared" si="1468"/>
        <v>1</v>
      </c>
    </row>
    <row r="23500" spans="1:24" x14ac:dyDescent="0.3">
      <c r="A23500" t="s">
        <v>2</v>
      </c>
      <c r="B23500">
        <v>41490</v>
      </c>
      <c r="C23500">
        <v>2</v>
      </c>
      <c r="D23500">
        <v>0</v>
      </c>
      <c r="E23500">
        <v>-271</v>
      </c>
      <c r="F23500">
        <v>7</v>
      </c>
      <c r="G23500">
        <v>21</v>
      </c>
      <c r="H23500">
        <v>41</v>
      </c>
      <c r="I23500">
        <v>1</v>
      </c>
      <c r="J23500">
        <v>3</v>
      </c>
      <c r="K23500">
        <v>0</v>
      </c>
      <c r="L23500">
        <v>434</v>
      </c>
      <c r="N23500" cm="1">
        <f t="array" ref="N23500">SUMPRODUCT(C23500:K23500,TRANSPOSE(('Derivation of PM - 8 Factors'!$Q$32:$Q$40)))+'Derivation of PM - 8 Factors'!$Q$31</f>
        <v>-7.2891789355482989E-3</v>
      </c>
      <c r="O23500" cm="1">
        <f t="array" ref="O23500">SUMPRODUCT(C23500:L23500,TRANSPOSE('Derivation of PM - 8 Fact+FICO'!$S$30:$S$39))+Predictions!$S$37</f>
        <v>6.5679659685090597E-2</v>
      </c>
      <c r="P23500">
        <f>(L23500*'Derivation of PM - FICO ONLY'!$L$30)+'Derivation of PM - FICO ONLY'!$L$29</f>
        <v>-0.21515692407237519</v>
      </c>
      <c r="Q23500">
        <f>'Derivation of PM - 6 Fact'!$AN$34+('Derivation of PM - 6 Fact'!$AN$35*Predictions!C23500)+('Derivation of PM - 6 Fact'!$AN$36*Predictions!E23500)+('Derivation of PM - 6 Fact'!$AN$37*Predictions!F23500)+('Derivation of PM - 6 Fact'!$AN$38*Predictions!G23500)+('Derivation of PM - 6 Fact'!$AN$39*Predictions!H23500)+('Derivation of PM - 6 Fact'!$AN$40*Predictions!L23500)</f>
        <v>2.4061241238879018E-2</v>
      </c>
      <c r="U23500">
        <f t="shared" ref="U23500:U23563" si="1469">IF(N23500&gt;$S$13,1,0)</f>
        <v>0</v>
      </c>
      <c r="V23500">
        <f t="shared" ref="V23500:V23563" si="1470">IF(O23500&gt;$S$13,1,0)</f>
        <v>0</v>
      </c>
      <c r="W23500">
        <f t="shared" ref="W23500:W23563" si="1471">IF(P23500&gt;$S$13,1,0)</f>
        <v>0</v>
      </c>
      <c r="X23500">
        <f t="shared" ref="X23500:X23563" si="1472">IF(Q23500&gt;$S$13,1,0)</f>
        <v>0</v>
      </c>
    </row>
    <row r="23501" spans="1:24" x14ac:dyDescent="0.3">
      <c r="A23501" t="s">
        <v>2</v>
      </c>
      <c r="B23501">
        <v>41491</v>
      </c>
      <c r="C23501">
        <v>5</v>
      </c>
      <c r="D23501">
        <v>0</v>
      </c>
      <c r="E23501">
        <v>48</v>
      </c>
      <c r="F23501">
        <v>94</v>
      </c>
      <c r="G23501">
        <v>145</v>
      </c>
      <c r="H23501">
        <v>84</v>
      </c>
      <c r="I23501">
        <v>1</v>
      </c>
      <c r="J23501">
        <v>4</v>
      </c>
      <c r="K23501">
        <v>0</v>
      </c>
      <c r="L23501">
        <v>646</v>
      </c>
      <c r="N23501" cm="1">
        <f t="array" ref="N23501">SUMPRODUCT(C23501:K23501,TRANSPOSE(('Derivation of PM - 8 Factors'!$Q$32:$Q$40)))+'Derivation of PM - 8 Factors'!$Q$31</f>
        <v>1.1560619888568171</v>
      </c>
      <c r="O23501" cm="1">
        <f t="array" ref="O23501">SUMPRODUCT(C23501:L23501,TRANSPOSE('Derivation of PM - 8 Fact+FICO'!$S$30:$S$39))+Predictions!$S$37</f>
        <v>1.2296359121249949</v>
      </c>
      <c r="P23501">
        <f>(L23501*'Derivation of PM - FICO ONLY'!$L$30)+'Derivation of PM - FICO ONLY'!$L$29</f>
        <v>0.58686813859258469</v>
      </c>
      <c r="Q23501">
        <f>'Derivation of PM - 6 Fact'!$AN$34+('Derivation of PM - 6 Fact'!$AN$35*Predictions!C23501)+('Derivation of PM - 6 Fact'!$AN$36*Predictions!E23501)+('Derivation of PM - 6 Fact'!$AN$37*Predictions!F23501)+('Derivation of PM - 6 Fact'!$AN$38*Predictions!G23501)+('Derivation of PM - 6 Fact'!$AN$39*Predictions!H23501)+('Derivation of PM - 6 Fact'!$AN$40*Predictions!L23501)</f>
        <v>1.1957205699951285</v>
      </c>
      <c r="U23501">
        <f t="shared" si="1469"/>
        <v>1</v>
      </c>
      <c r="V23501">
        <f t="shared" si="1470"/>
        <v>1</v>
      </c>
      <c r="W23501">
        <f t="shared" si="1471"/>
        <v>1</v>
      </c>
      <c r="X23501">
        <f t="shared" si="1472"/>
        <v>1</v>
      </c>
    </row>
    <row r="23502" spans="1:24" x14ac:dyDescent="0.3">
      <c r="A23502" t="s">
        <v>2</v>
      </c>
      <c r="B23502">
        <v>41492</v>
      </c>
      <c r="C23502">
        <v>9</v>
      </c>
      <c r="D23502">
        <v>60</v>
      </c>
      <c r="E23502">
        <v>283</v>
      </c>
      <c r="F23502">
        <v>65</v>
      </c>
      <c r="G23502">
        <v>171</v>
      </c>
      <c r="H23502">
        <v>115</v>
      </c>
      <c r="I23502">
        <v>5</v>
      </c>
      <c r="J23502">
        <v>15</v>
      </c>
      <c r="K23502">
        <v>0</v>
      </c>
      <c r="L23502">
        <v>714</v>
      </c>
      <c r="N23502" cm="1">
        <f t="array" ref="N23502">SUMPRODUCT(C23502:K23502,TRANSPOSE(('Derivation of PM - 8 Factors'!$Q$32:$Q$40)))+'Derivation of PM - 8 Factors'!$Q$31</f>
        <v>1.030670600601916</v>
      </c>
      <c r="O23502" cm="1">
        <f t="array" ref="O23502">SUMPRODUCT(C23502:L23502,TRANSPOSE('Derivation of PM - 8 Fact+FICO'!$S$30:$S$39))+Predictions!$S$37</f>
        <v>1.1051803120414725</v>
      </c>
      <c r="P23502">
        <f>(L23502*'Derivation of PM - FICO ONLY'!$L$30)+'Derivation of PM - FICO ONLY'!$L$29</f>
        <v>0.84412146057945869</v>
      </c>
      <c r="Q23502">
        <f>'Derivation of PM - 6 Fact'!$AN$34+('Derivation of PM - 6 Fact'!$AN$35*Predictions!C23502)+('Derivation of PM - 6 Fact'!$AN$36*Predictions!E23502)+('Derivation of PM - 6 Fact'!$AN$37*Predictions!F23502)+('Derivation of PM - 6 Fact'!$AN$38*Predictions!G23502)+('Derivation of PM - 6 Fact'!$AN$39*Predictions!H23502)+('Derivation of PM - 6 Fact'!$AN$40*Predictions!L23502)</f>
        <v>1.0168177525712028</v>
      </c>
      <c r="U23502">
        <f t="shared" si="1469"/>
        <v>1</v>
      </c>
      <c r="V23502">
        <f t="shared" si="1470"/>
        <v>1</v>
      </c>
      <c r="W23502">
        <f t="shared" si="1471"/>
        <v>1</v>
      </c>
      <c r="X23502">
        <f t="shared" si="1472"/>
        <v>1</v>
      </c>
    </row>
    <row r="23503" spans="1:24" x14ac:dyDescent="0.3">
      <c r="A23503" t="s">
        <v>2</v>
      </c>
      <c r="B23503">
        <v>41493</v>
      </c>
      <c r="C23503">
        <v>10</v>
      </c>
      <c r="D23503">
        <v>0</v>
      </c>
      <c r="E23503">
        <v>275</v>
      </c>
      <c r="F23503">
        <v>91</v>
      </c>
      <c r="G23503">
        <v>239</v>
      </c>
      <c r="H23503">
        <v>131</v>
      </c>
      <c r="I23503">
        <v>5</v>
      </c>
      <c r="J23503">
        <v>9</v>
      </c>
      <c r="K23503">
        <v>0</v>
      </c>
      <c r="L23503">
        <v>836</v>
      </c>
      <c r="N23503" cm="1">
        <f t="array" ref="N23503">SUMPRODUCT(C23503:K23503,TRANSPOSE(('Derivation of PM - 8 Factors'!$Q$32:$Q$40)))+'Derivation of PM - 8 Factors'!$Q$31</f>
        <v>1.156532541866403</v>
      </c>
      <c r="O23503" cm="1">
        <f t="array" ref="O23503">SUMPRODUCT(C23503:L23503,TRANSPOSE('Derivation of PM - 8 Fact+FICO'!$S$30:$S$39))+Predictions!$S$37</f>
        <v>1.2333078854021995</v>
      </c>
      <c r="P23503">
        <f>(L23503*'Derivation of PM - FICO ONLY'!$L$30)+'Derivation of PM - FICO ONLY'!$L$29</f>
        <v>1.3056641853206148</v>
      </c>
      <c r="Q23503">
        <f>'Derivation of PM - 6 Fact'!$AN$34+('Derivation of PM - 6 Fact'!$AN$35*Predictions!C23503)+('Derivation of PM - 6 Fact'!$AN$36*Predictions!E23503)+('Derivation of PM - 6 Fact'!$AN$37*Predictions!F23503)+('Derivation of PM - 6 Fact'!$AN$38*Predictions!G23503)+('Derivation of PM - 6 Fact'!$AN$39*Predictions!H23503)+('Derivation of PM - 6 Fact'!$AN$40*Predictions!L23503)</f>
        <v>1.1768043783956736</v>
      </c>
      <c r="U23503">
        <f t="shared" si="1469"/>
        <v>1</v>
      </c>
      <c r="V23503">
        <f t="shared" si="1470"/>
        <v>1</v>
      </c>
      <c r="W23503">
        <f t="shared" si="1471"/>
        <v>1</v>
      </c>
      <c r="X23503">
        <f t="shared" si="1472"/>
        <v>1</v>
      </c>
    </row>
    <row r="23504" spans="1:24" x14ac:dyDescent="0.3">
      <c r="A23504" t="s">
        <v>2</v>
      </c>
      <c r="B23504">
        <v>41494</v>
      </c>
      <c r="C23504">
        <v>2</v>
      </c>
      <c r="D23504">
        <v>0</v>
      </c>
      <c r="E23504">
        <v>-20</v>
      </c>
      <c r="F23504">
        <v>41</v>
      </c>
      <c r="G23504">
        <v>44</v>
      </c>
      <c r="H23504">
        <v>40</v>
      </c>
      <c r="I23504">
        <v>2</v>
      </c>
      <c r="J23504">
        <v>11</v>
      </c>
      <c r="K23504">
        <v>1</v>
      </c>
      <c r="L23504">
        <v>554</v>
      </c>
      <c r="N23504" cm="1">
        <f t="array" ref="N23504">SUMPRODUCT(C23504:K23504,TRANSPOSE(('Derivation of PM - 8 Factors'!$Q$32:$Q$40)))+'Derivation of PM - 8 Factors'!$Q$31</f>
        <v>0.53233153922263898</v>
      </c>
      <c r="O23504" cm="1">
        <f t="array" ref="O23504">SUMPRODUCT(C23504:L23504,TRANSPOSE('Derivation of PM - 8 Fact+FICO'!$S$30:$S$39))+Predictions!$S$37</f>
        <v>0.60638712682078733</v>
      </c>
      <c r="P23504">
        <f>(L23504*'Derivation of PM - FICO ONLY'!$L$30)+'Derivation of PM - FICO ONLY'!$L$29</f>
        <v>0.23881952649269622</v>
      </c>
      <c r="Q23504">
        <f>'Derivation of PM - 6 Fact'!$AN$34+('Derivation of PM - 6 Fact'!$AN$35*Predictions!C23504)+('Derivation of PM - 6 Fact'!$AN$36*Predictions!E23504)+('Derivation of PM - 6 Fact'!$AN$37*Predictions!F23504)+('Derivation of PM - 6 Fact'!$AN$38*Predictions!G23504)+('Derivation of PM - 6 Fact'!$AN$39*Predictions!H23504)+('Derivation of PM - 6 Fact'!$AN$40*Predictions!L23504)</f>
        <v>0.5692848751950822</v>
      </c>
      <c r="U23504">
        <f t="shared" si="1469"/>
        <v>1</v>
      </c>
      <c r="V23504">
        <f t="shared" si="1470"/>
        <v>1</v>
      </c>
      <c r="W23504">
        <f t="shared" si="1471"/>
        <v>0</v>
      </c>
      <c r="X23504">
        <f t="shared" si="1472"/>
        <v>1</v>
      </c>
    </row>
    <row r="23505" spans="1:24" x14ac:dyDescent="0.3">
      <c r="A23505" t="s">
        <v>2</v>
      </c>
      <c r="B23505">
        <v>41495</v>
      </c>
      <c r="C23505">
        <v>5</v>
      </c>
      <c r="D23505">
        <v>99</v>
      </c>
      <c r="E23505">
        <v>142</v>
      </c>
      <c r="F23505">
        <v>50</v>
      </c>
      <c r="G23505">
        <v>90</v>
      </c>
      <c r="H23505">
        <v>64</v>
      </c>
      <c r="I23505">
        <v>9</v>
      </c>
      <c r="J23505">
        <v>17</v>
      </c>
      <c r="K23505">
        <v>0</v>
      </c>
      <c r="L23505">
        <v>593</v>
      </c>
      <c r="N23505" cm="1">
        <f t="array" ref="N23505">SUMPRODUCT(C23505:K23505,TRANSPOSE(('Derivation of PM - 8 Factors'!$Q$32:$Q$40)))+'Derivation of PM - 8 Factors'!$Q$31</f>
        <v>0.8742734507108143</v>
      </c>
      <c r="O23505" cm="1">
        <f t="array" ref="O23505">SUMPRODUCT(C23505:L23505,TRANSPOSE('Derivation of PM - 8 Fact+FICO'!$S$30:$S$39))+Predictions!$S$37</f>
        <v>0.9467182762884836</v>
      </c>
      <c r="P23505">
        <f>(L23505*'Derivation of PM - FICO ONLY'!$L$30)+'Derivation of PM - FICO ONLY'!$L$29</f>
        <v>0.38636187292634472</v>
      </c>
      <c r="Q23505">
        <f>'Derivation of PM - 6 Fact'!$AN$34+('Derivation of PM - 6 Fact'!$AN$35*Predictions!C23505)+('Derivation of PM - 6 Fact'!$AN$36*Predictions!E23505)+('Derivation of PM - 6 Fact'!$AN$37*Predictions!F23505)+('Derivation of PM - 6 Fact'!$AN$38*Predictions!G23505)+('Derivation of PM - 6 Fact'!$AN$39*Predictions!H23505)+('Derivation of PM - 6 Fact'!$AN$40*Predictions!L23505)</f>
        <v>0.8424073313868734</v>
      </c>
      <c r="U23505">
        <f t="shared" si="1469"/>
        <v>1</v>
      </c>
      <c r="V23505">
        <f t="shared" si="1470"/>
        <v>1</v>
      </c>
      <c r="W23505">
        <f t="shared" si="1471"/>
        <v>0</v>
      </c>
      <c r="X23505">
        <f t="shared" si="1472"/>
        <v>1</v>
      </c>
    </row>
    <row r="23506" spans="1:24" x14ac:dyDescent="0.3">
      <c r="A23506" t="s">
        <v>2</v>
      </c>
      <c r="B23506">
        <v>41496</v>
      </c>
      <c r="C23506">
        <v>7</v>
      </c>
      <c r="D23506">
        <v>87</v>
      </c>
      <c r="E23506">
        <v>291</v>
      </c>
      <c r="F23506">
        <v>62</v>
      </c>
      <c r="G23506">
        <v>143</v>
      </c>
      <c r="H23506">
        <v>100</v>
      </c>
      <c r="I23506">
        <v>16</v>
      </c>
      <c r="J23506">
        <v>19</v>
      </c>
      <c r="K23506">
        <v>0</v>
      </c>
      <c r="L23506">
        <v>586</v>
      </c>
      <c r="N23506" cm="1">
        <f t="array" ref="N23506">SUMPRODUCT(C23506:K23506,TRANSPOSE(('Derivation of PM - 8 Factors'!$Q$32:$Q$40)))+'Derivation of PM - 8 Factors'!$Q$31</f>
        <v>0.92982374285351499</v>
      </c>
      <c r="O23506" cm="1">
        <f t="array" ref="O23506">SUMPRODUCT(C23506:L23506,TRANSPOSE('Derivation of PM - 8 Fact+FICO'!$S$30:$S$39))+Predictions!$S$37</f>
        <v>0.99903706015508564</v>
      </c>
      <c r="P23506">
        <f>(L23506*'Derivation of PM - FICO ONLY'!$L$30)+'Derivation of PM - FICO ONLY'!$L$29</f>
        <v>0.35987991331004898</v>
      </c>
      <c r="Q23506">
        <f>'Derivation of PM - 6 Fact'!$AN$34+('Derivation of PM - 6 Fact'!$AN$35*Predictions!C23506)+('Derivation of PM - 6 Fact'!$AN$36*Predictions!E23506)+('Derivation of PM - 6 Fact'!$AN$37*Predictions!F23506)+('Derivation of PM - 6 Fact'!$AN$38*Predictions!G23506)+('Derivation of PM - 6 Fact'!$AN$39*Predictions!H23506)+('Derivation of PM - 6 Fact'!$AN$40*Predictions!L23506)</f>
        <v>0.88070850717773475</v>
      </c>
      <c r="U23506">
        <f t="shared" si="1469"/>
        <v>1</v>
      </c>
      <c r="V23506">
        <f t="shared" si="1470"/>
        <v>1</v>
      </c>
      <c r="W23506">
        <f t="shared" si="1471"/>
        <v>0</v>
      </c>
      <c r="X23506">
        <f t="shared" si="1472"/>
        <v>1</v>
      </c>
    </row>
    <row r="23507" spans="1:24" x14ac:dyDescent="0.3">
      <c r="A23507" t="s">
        <v>2</v>
      </c>
      <c r="B23507">
        <v>41497</v>
      </c>
      <c r="C23507">
        <v>10</v>
      </c>
      <c r="D23507">
        <v>0</v>
      </c>
      <c r="E23507">
        <v>365</v>
      </c>
      <c r="F23507">
        <v>36</v>
      </c>
      <c r="G23507">
        <v>125</v>
      </c>
      <c r="H23507">
        <v>81</v>
      </c>
      <c r="I23507">
        <v>6</v>
      </c>
      <c r="J23507">
        <v>14</v>
      </c>
      <c r="K23507">
        <v>0</v>
      </c>
      <c r="L23507">
        <v>787</v>
      </c>
      <c r="N23507" cm="1">
        <f t="array" ref="N23507">SUMPRODUCT(C23507:K23507,TRANSPOSE(('Derivation of PM - 8 Factors'!$Q$32:$Q$40)))+'Derivation of PM - 8 Factors'!$Q$31</f>
        <v>1.1732200326390894</v>
      </c>
      <c r="O23507" cm="1">
        <f t="array" ref="O23507">SUMPRODUCT(C23507:L23507,TRANSPOSE('Derivation of PM - 8 Fact+FICO'!$S$30:$S$39))+Predictions!$S$37</f>
        <v>1.2512032280211203</v>
      </c>
      <c r="P23507">
        <f>(L23507*'Derivation of PM - FICO ONLY'!$L$30)+'Derivation of PM - FICO ONLY'!$L$29</f>
        <v>1.1202904680065437</v>
      </c>
      <c r="Q23507">
        <f>'Derivation of PM - 6 Fact'!$AN$34+('Derivation of PM - 6 Fact'!$AN$35*Predictions!C23507)+('Derivation of PM - 6 Fact'!$AN$36*Predictions!E23507)+('Derivation of PM - 6 Fact'!$AN$37*Predictions!F23507)+('Derivation of PM - 6 Fact'!$AN$38*Predictions!G23507)+('Derivation of PM - 6 Fact'!$AN$39*Predictions!H23507)+('Derivation of PM - 6 Fact'!$AN$40*Predictions!L23507)</f>
        <v>1.1520517440683473</v>
      </c>
      <c r="U23507">
        <f t="shared" si="1469"/>
        <v>1</v>
      </c>
      <c r="V23507">
        <f t="shared" si="1470"/>
        <v>1</v>
      </c>
      <c r="W23507">
        <f t="shared" si="1471"/>
        <v>1</v>
      </c>
      <c r="X23507">
        <f t="shared" si="1472"/>
        <v>1</v>
      </c>
    </row>
    <row r="23508" spans="1:24" x14ac:dyDescent="0.3">
      <c r="A23508" t="s">
        <v>2</v>
      </c>
      <c r="B23508">
        <v>41498</v>
      </c>
      <c r="C23508">
        <v>3</v>
      </c>
      <c r="D23508">
        <v>0</v>
      </c>
      <c r="E23508">
        <v>-134</v>
      </c>
      <c r="F23508">
        <v>53</v>
      </c>
      <c r="G23508">
        <v>63</v>
      </c>
      <c r="H23508">
        <v>77</v>
      </c>
      <c r="I23508">
        <v>3</v>
      </c>
      <c r="J23508">
        <v>5</v>
      </c>
      <c r="K23508">
        <v>0</v>
      </c>
      <c r="L23508">
        <v>576</v>
      </c>
      <c r="N23508" cm="1">
        <f t="array" ref="N23508">SUMPRODUCT(C23508:K23508,TRANSPOSE(('Derivation of PM - 8 Factors'!$Q$32:$Q$40)))+'Derivation of PM - 8 Factors'!$Q$31</f>
        <v>0.55899793902465189</v>
      </c>
      <c r="O23508" cm="1">
        <f t="array" ref="O23508">SUMPRODUCT(C23508:L23508,TRANSPOSE('Derivation of PM - 8 Fact+FICO'!$S$30:$S$39))+Predictions!$S$37</f>
        <v>0.6368329495815821</v>
      </c>
      <c r="P23508">
        <f>(L23508*'Derivation of PM - FICO ONLY'!$L$30)+'Derivation of PM - FICO ONLY'!$L$29</f>
        <v>0.32204854242962599</v>
      </c>
      <c r="Q23508">
        <f>'Derivation of PM - 6 Fact'!$AN$34+('Derivation of PM - 6 Fact'!$AN$35*Predictions!C23508)+('Derivation of PM - 6 Fact'!$AN$36*Predictions!E23508)+('Derivation of PM - 6 Fact'!$AN$37*Predictions!F23508)+('Derivation of PM - 6 Fact'!$AN$38*Predictions!G23508)+('Derivation of PM - 6 Fact'!$AN$39*Predictions!H23508)+('Derivation of PM - 6 Fact'!$AN$40*Predictions!L23508)</f>
        <v>0.58660644778885507</v>
      </c>
      <c r="U23508">
        <f t="shared" si="1469"/>
        <v>1</v>
      </c>
      <c r="V23508">
        <f t="shared" si="1470"/>
        <v>1</v>
      </c>
      <c r="W23508">
        <f t="shared" si="1471"/>
        <v>0</v>
      </c>
      <c r="X23508">
        <f t="shared" si="1472"/>
        <v>1</v>
      </c>
    </row>
    <row r="23509" spans="1:24" x14ac:dyDescent="0.3">
      <c r="A23509" t="s">
        <v>2</v>
      </c>
      <c r="B23509">
        <v>41499</v>
      </c>
      <c r="C23509">
        <v>8</v>
      </c>
      <c r="D23509">
        <v>57</v>
      </c>
      <c r="E23509">
        <v>219</v>
      </c>
      <c r="F23509">
        <v>12</v>
      </c>
      <c r="G23509">
        <v>65</v>
      </c>
      <c r="H23509">
        <v>65</v>
      </c>
      <c r="I23509">
        <v>18</v>
      </c>
      <c r="J23509">
        <v>20</v>
      </c>
      <c r="K23509">
        <v>0</v>
      </c>
      <c r="L23509">
        <v>521</v>
      </c>
      <c r="N23509" cm="1">
        <f t="array" ref="N23509">SUMPRODUCT(C23509:K23509,TRANSPOSE(('Derivation of PM - 8 Factors'!$Q$32:$Q$40)))+'Derivation of PM - 8 Factors'!$Q$31</f>
        <v>0.85636519972383951</v>
      </c>
      <c r="O23509" cm="1">
        <f t="array" ref="O23509">SUMPRODUCT(C23509:L23509,TRANSPOSE('Derivation of PM - 8 Fact+FICO'!$S$30:$S$39))+Predictions!$S$37</f>
        <v>0.92643360777467776</v>
      </c>
      <c r="P23509">
        <f>(L23509*'Derivation of PM - FICO ONLY'!$L$30)+'Derivation of PM - FICO ONLY'!$L$29</f>
        <v>0.11397600258730178</v>
      </c>
      <c r="Q23509">
        <f>'Derivation of PM - 6 Fact'!$AN$34+('Derivation of PM - 6 Fact'!$AN$35*Predictions!C23509)+('Derivation of PM - 6 Fact'!$AN$36*Predictions!E23509)+('Derivation of PM - 6 Fact'!$AN$37*Predictions!F23509)+('Derivation of PM - 6 Fact'!$AN$38*Predictions!G23509)+('Derivation of PM - 6 Fact'!$AN$39*Predictions!H23509)+('Derivation of PM - 6 Fact'!$AN$40*Predictions!L23509)</f>
        <v>0.78674151229151901</v>
      </c>
      <c r="U23509">
        <f t="shared" si="1469"/>
        <v>1</v>
      </c>
      <c r="V23509">
        <f t="shared" si="1470"/>
        <v>1</v>
      </c>
      <c r="W23509">
        <f t="shared" si="1471"/>
        <v>0</v>
      </c>
      <c r="X23509">
        <f t="shared" si="1472"/>
        <v>1</v>
      </c>
    </row>
    <row r="23510" spans="1:24" x14ac:dyDescent="0.3">
      <c r="A23510" t="s">
        <v>2</v>
      </c>
      <c r="B23510">
        <v>41500</v>
      </c>
      <c r="C23510">
        <v>3</v>
      </c>
      <c r="D23510">
        <v>83</v>
      </c>
      <c r="E23510">
        <v>-108</v>
      </c>
      <c r="F23510">
        <v>9</v>
      </c>
      <c r="G23510">
        <v>30</v>
      </c>
      <c r="H23510">
        <v>40</v>
      </c>
      <c r="I23510">
        <v>11</v>
      </c>
      <c r="J23510">
        <v>12</v>
      </c>
      <c r="K23510">
        <v>0</v>
      </c>
      <c r="L23510">
        <v>521</v>
      </c>
      <c r="N23510" cm="1">
        <f t="array" ref="N23510">SUMPRODUCT(C23510:K23510,TRANSPOSE(('Derivation of PM - 8 Factors'!$Q$32:$Q$40)))+'Derivation of PM - 8 Factors'!$Q$31</f>
        <v>0.22397506111835327</v>
      </c>
      <c r="O23510" cm="1">
        <f t="array" ref="O23510">SUMPRODUCT(C23510:L23510,TRANSPOSE('Derivation of PM - 8 Fact+FICO'!$S$30:$S$39))+Predictions!$S$37</f>
        <v>0.29855509451843887</v>
      </c>
      <c r="P23510">
        <f>(L23510*'Derivation of PM - FICO ONLY'!$L$30)+'Derivation of PM - FICO ONLY'!$L$29</f>
        <v>0.11397600258730178</v>
      </c>
      <c r="Q23510">
        <f>'Derivation of PM - 6 Fact'!$AN$34+('Derivation of PM - 6 Fact'!$AN$35*Predictions!C23510)+('Derivation of PM - 6 Fact'!$AN$36*Predictions!E23510)+('Derivation of PM - 6 Fact'!$AN$37*Predictions!F23510)+('Derivation of PM - 6 Fact'!$AN$38*Predictions!G23510)+('Derivation of PM - 6 Fact'!$AN$39*Predictions!H23510)+('Derivation of PM - 6 Fact'!$AN$40*Predictions!L23510)</f>
        <v>0.21251620889146305</v>
      </c>
      <c r="U23510">
        <f t="shared" si="1469"/>
        <v>0</v>
      </c>
      <c r="V23510">
        <f t="shared" si="1470"/>
        <v>0</v>
      </c>
      <c r="W23510">
        <f t="shared" si="1471"/>
        <v>0</v>
      </c>
      <c r="X23510">
        <f t="shared" si="1472"/>
        <v>0</v>
      </c>
    </row>
    <row r="23511" spans="1:24" x14ac:dyDescent="0.3">
      <c r="A23511" t="s">
        <v>2</v>
      </c>
      <c r="B23511">
        <v>41501</v>
      </c>
      <c r="C23511">
        <v>8</v>
      </c>
      <c r="D23511">
        <v>0</v>
      </c>
      <c r="E23511">
        <v>5</v>
      </c>
      <c r="F23511">
        <v>19</v>
      </c>
      <c r="G23511">
        <v>76</v>
      </c>
      <c r="H23511">
        <v>70</v>
      </c>
      <c r="I23511">
        <v>0</v>
      </c>
      <c r="J23511">
        <v>10</v>
      </c>
      <c r="K23511">
        <v>1</v>
      </c>
      <c r="L23511">
        <v>602</v>
      </c>
      <c r="N23511" cm="1">
        <f t="array" ref="N23511">SUMPRODUCT(C23511:K23511,TRANSPOSE(('Derivation of PM - 8 Factors'!$Q$32:$Q$40)))+'Derivation of PM - 8 Factors'!$Q$31</f>
        <v>0.74267154991721196</v>
      </c>
      <c r="O23511" cm="1">
        <f t="array" ref="O23511">SUMPRODUCT(C23511:L23511,TRANSPOSE('Derivation of PM - 8 Fact+FICO'!$S$30:$S$39))+Predictions!$S$37</f>
        <v>0.818681285492601</v>
      </c>
      <c r="P23511">
        <f>(L23511*'Derivation of PM - FICO ONLY'!$L$30)+'Derivation of PM - FICO ONLY'!$L$29</f>
        <v>0.42041010671872514</v>
      </c>
      <c r="Q23511">
        <f>'Derivation of PM - 6 Fact'!$AN$34+('Derivation of PM - 6 Fact'!$AN$35*Predictions!C23511)+('Derivation of PM - 6 Fact'!$AN$36*Predictions!E23511)+('Derivation of PM - 6 Fact'!$AN$37*Predictions!F23511)+('Derivation of PM - 6 Fact'!$AN$38*Predictions!G23511)+('Derivation of PM - 6 Fact'!$AN$39*Predictions!H23511)+('Derivation of PM - 6 Fact'!$AN$40*Predictions!L23511)</f>
        <v>0.79150123478411138</v>
      </c>
      <c r="U23511">
        <f t="shared" si="1469"/>
        <v>1</v>
      </c>
      <c r="V23511">
        <f t="shared" si="1470"/>
        <v>1</v>
      </c>
      <c r="W23511">
        <f t="shared" si="1471"/>
        <v>0</v>
      </c>
      <c r="X23511">
        <f t="shared" si="1472"/>
        <v>1</v>
      </c>
    </row>
    <row r="23512" spans="1:24" x14ac:dyDescent="0.3">
      <c r="A23512" t="s">
        <v>2</v>
      </c>
      <c r="B23512">
        <v>41502</v>
      </c>
      <c r="C23512">
        <v>4</v>
      </c>
      <c r="D23512">
        <v>0</v>
      </c>
      <c r="E23512">
        <v>-70</v>
      </c>
      <c r="F23512">
        <v>16</v>
      </c>
      <c r="G23512">
        <v>44</v>
      </c>
      <c r="H23512">
        <v>69</v>
      </c>
      <c r="I23512">
        <v>6</v>
      </c>
      <c r="J23512">
        <v>13</v>
      </c>
      <c r="K23512">
        <v>0</v>
      </c>
      <c r="L23512">
        <v>478</v>
      </c>
      <c r="N23512" cm="1">
        <f t="array" ref="N23512">SUMPRODUCT(C23512:K23512,TRANSPOSE(('Derivation of PM - 8 Factors'!$Q$32:$Q$40)))+'Derivation of PM - 8 Factors'!$Q$31</f>
        <v>0.26760122216967486</v>
      </c>
      <c r="O23512" cm="1">
        <f t="array" ref="O23512">SUMPRODUCT(C23512:L23512,TRANSPOSE('Derivation of PM - 8 Fact+FICO'!$S$30:$S$39))+Predictions!$S$37</f>
        <v>0.34071929841073639</v>
      </c>
      <c r="P23512">
        <f>(L23512*'Derivation of PM - FICO ONLY'!$L$30)+'Derivation of PM - FICO ONLY'!$L$29</f>
        <v>-4.8698892198515642E-2</v>
      </c>
      <c r="Q23512">
        <f>'Derivation of PM - 6 Fact'!$AN$34+('Derivation of PM - 6 Fact'!$AN$35*Predictions!C23512)+('Derivation of PM - 6 Fact'!$AN$36*Predictions!E23512)+('Derivation of PM - 6 Fact'!$AN$37*Predictions!F23512)+('Derivation of PM - 6 Fact'!$AN$38*Predictions!G23512)+('Derivation of PM - 6 Fact'!$AN$39*Predictions!H23512)+('Derivation of PM - 6 Fact'!$AN$40*Predictions!L23512)</f>
        <v>0.2393889144417711</v>
      </c>
      <c r="U23512">
        <f t="shared" si="1469"/>
        <v>0</v>
      </c>
      <c r="V23512">
        <f t="shared" si="1470"/>
        <v>0</v>
      </c>
      <c r="W23512">
        <f t="shared" si="1471"/>
        <v>0</v>
      </c>
      <c r="X23512">
        <f t="shared" si="1472"/>
        <v>0</v>
      </c>
    </row>
    <row r="23513" spans="1:24" x14ac:dyDescent="0.3">
      <c r="A23513" t="s">
        <v>2</v>
      </c>
      <c r="B23513">
        <v>41503</v>
      </c>
      <c r="C23513">
        <v>1</v>
      </c>
      <c r="D23513">
        <v>0</v>
      </c>
      <c r="E23513">
        <v>-42</v>
      </c>
      <c r="F23513">
        <v>24</v>
      </c>
      <c r="G23513">
        <v>23</v>
      </c>
      <c r="H23513">
        <v>35</v>
      </c>
      <c r="I23513">
        <v>16</v>
      </c>
      <c r="J23513">
        <v>20</v>
      </c>
      <c r="K23513">
        <v>1</v>
      </c>
      <c r="L23513">
        <v>586</v>
      </c>
      <c r="N23513" cm="1">
        <f t="array" ref="N23513">SUMPRODUCT(C23513:K23513,TRANSPOSE(('Derivation of PM - 8 Factors'!$Q$32:$Q$40)))+'Derivation of PM - 8 Factors'!$Q$31</f>
        <v>0.26548920405712695</v>
      </c>
      <c r="O23513" cm="1">
        <f t="array" ref="O23513">SUMPRODUCT(C23513:L23513,TRANSPOSE('Derivation of PM - 8 Fact+FICO'!$S$30:$S$39))+Predictions!$S$37</f>
        <v>0.34260988249611796</v>
      </c>
      <c r="P23513">
        <f>(L23513*'Derivation of PM - FICO ONLY'!$L$30)+'Derivation of PM - FICO ONLY'!$L$29</f>
        <v>0.35987991331004898</v>
      </c>
      <c r="Q23513">
        <f>'Derivation of PM - 6 Fact'!$AN$34+('Derivation of PM - 6 Fact'!$AN$35*Predictions!C23513)+('Derivation of PM - 6 Fact'!$AN$36*Predictions!E23513)+('Derivation of PM - 6 Fact'!$AN$37*Predictions!F23513)+('Derivation of PM - 6 Fact'!$AN$38*Predictions!G23513)+('Derivation of PM - 6 Fact'!$AN$39*Predictions!H23513)+('Derivation of PM - 6 Fact'!$AN$40*Predictions!L23513)</f>
        <v>0.2405449027138436</v>
      </c>
      <c r="U23513">
        <f t="shared" si="1469"/>
        <v>0</v>
      </c>
      <c r="V23513">
        <f t="shared" si="1470"/>
        <v>0</v>
      </c>
      <c r="W23513">
        <f t="shared" si="1471"/>
        <v>0</v>
      </c>
      <c r="X23513">
        <f t="shared" si="1472"/>
        <v>0</v>
      </c>
    </row>
    <row r="23514" spans="1:24" x14ac:dyDescent="0.3">
      <c r="A23514" t="s">
        <v>2</v>
      </c>
      <c r="B23514">
        <v>41504</v>
      </c>
      <c r="C23514">
        <v>6</v>
      </c>
      <c r="D23514">
        <v>0</v>
      </c>
      <c r="E23514">
        <v>337</v>
      </c>
      <c r="F23514">
        <v>21</v>
      </c>
      <c r="G23514">
        <v>67</v>
      </c>
      <c r="H23514">
        <v>40</v>
      </c>
      <c r="I23514">
        <v>5</v>
      </c>
      <c r="J23514">
        <v>13</v>
      </c>
      <c r="K23514">
        <v>1</v>
      </c>
      <c r="L23514">
        <v>688</v>
      </c>
      <c r="N23514" cm="1">
        <f t="array" ref="N23514">SUMPRODUCT(C23514:K23514,TRANSPOSE(('Derivation of PM - 8 Factors'!$Q$32:$Q$40)))+'Derivation of PM - 8 Factors'!$Q$31</f>
        <v>0.77534969257907416</v>
      </c>
      <c r="O23514" cm="1">
        <f t="array" ref="O23514">SUMPRODUCT(C23514:L23514,TRANSPOSE('Derivation of PM - 8 Fact+FICO'!$S$30:$S$39))+Predictions!$S$37</f>
        <v>0.85009073109142108</v>
      </c>
      <c r="P23514">
        <f>(L23514*'Derivation of PM - FICO ONLY'!$L$30)+'Derivation of PM - FICO ONLY'!$L$29</f>
        <v>0.74575989629035955</v>
      </c>
      <c r="Q23514">
        <f>'Derivation of PM - 6 Fact'!$AN$34+('Derivation of PM - 6 Fact'!$AN$35*Predictions!C23514)+('Derivation of PM - 6 Fact'!$AN$36*Predictions!E23514)+('Derivation of PM - 6 Fact'!$AN$37*Predictions!F23514)+('Derivation of PM - 6 Fact'!$AN$38*Predictions!G23514)+('Derivation of PM - 6 Fact'!$AN$39*Predictions!H23514)+('Derivation of PM - 6 Fact'!$AN$40*Predictions!L23514)</f>
        <v>0.80039860045799727</v>
      </c>
      <c r="U23514">
        <f t="shared" si="1469"/>
        <v>1</v>
      </c>
      <c r="V23514">
        <f t="shared" si="1470"/>
        <v>1</v>
      </c>
      <c r="W23514">
        <f t="shared" si="1471"/>
        <v>1</v>
      </c>
      <c r="X23514">
        <f t="shared" si="1472"/>
        <v>1</v>
      </c>
    </row>
    <row r="23515" spans="1:24" x14ac:dyDescent="0.3">
      <c r="A23515" t="s">
        <v>2</v>
      </c>
      <c r="B23515">
        <v>41505</v>
      </c>
      <c r="C23515">
        <v>8</v>
      </c>
      <c r="D23515">
        <v>49</v>
      </c>
      <c r="E23515">
        <v>294</v>
      </c>
      <c r="F23515">
        <v>87</v>
      </c>
      <c r="G23515">
        <v>195</v>
      </c>
      <c r="H23515">
        <v>136</v>
      </c>
      <c r="I23515">
        <v>4</v>
      </c>
      <c r="J23515">
        <v>9</v>
      </c>
      <c r="K23515">
        <v>0</v>
      </c>
      <c r="L23515">
        <v>767</v>
      </c>
      <c r="N23515" cm="1">
        <f t="array" ref="N23515">SUMPRODUCT(C23515:K23515,TRANSPOSE(('Derivation of PM - 8 Factors'!$Q$32:$Q$40)))+'Derivation of PM - 8 Factors'!$Q$31</f>
        <v>0.95916023150759688</v>
      </c>
      <c r="O23515" cm="1">
        <f t="array" ref="O23515">SUMPRODUCT(C23515:L23515,TRANSPOSE('Derivation of PM - 8 Fact+FICO'!$S$30:$S$39))+Predictions!$S$37</f>
        <v>1.0359412749865324</v>
      </c>
      <c r="P23515">
        <f>(L23515*'Derivation of PM - FICO ONLY'!$L$30)+'Derivation of PM - FICO ONLY'!$L$29</f>
        <v>1.0446277262456987</v>
      </c>
      <c r="Q23515">
        <f>'Derivation of PM - 6 Fact'!$AN$34+('Derivation of PM - 6 Fact'!$AN$35*Predictions!C23515)+('Derivation of PM - 6 Fact'!$AN$36*Predictions!E23515)+('Derivation of PM - 6 Fact'!$AN$37*Predictions!F23515)+('Derivation of PM - 6 Fact'!$AN$38*Predictions!G23515)+('Derivation of PM - 6 Fact'!$AN$39*Predictions!H23515)+('Derivation of PM - 6 Fact'!$AN$40*Predictions!L23515)</f>
        <v>0.98367338175175911</v>
      </c>
      <c r="U23515">
        <f t="shared" si="1469"/>
        <v>1</v>
      </c>
      <c r="V23515">
        <f t="shared" si="1470"/>
        <v>1</v>
      </c>
      <c r="W23515">
        <f t="shared" si="1471"/>
        <v>1</v>
      </c>
      <c r="X23515">
        <f t="shared" si="1472"/>
        <v>1</v>
      </c>
    </row>
    <row r="23516" spans="1:24" x14ac:dyDescent="0.3">
      <c r="A23516" t="s">
        <v>2</v>
      </c>
      <c r="B23516">
        <v>41506</v>
      </c>
      <c r="C23516">
        <v>10</v>
      </c>
      <c r="D23516">
        <v>0</v>
      </c>
      <c r="E23516">
        <v>345</v>
      </c>
      <c r="F23516">
        <v>93</v>
      </c>
      <c r="G23516">
        <v>256</v>
      </c>
      <c r="H23516">
        <v>158</v>
      </c>
      <c r="I23516">
        <v>5</v>
      </c>
      <c r="J23516">
        <v>12</v>
      </c>
      <c r="K23516">
        <v>0</v>
      </c>
      <c r="L23516">
        <v>840</v>
      </c>
      <c r="N23516" cm="1">
        <f t="array" ref="N23516">SUMPRODUCT(C23516:K23516,TRANSPOSE(('Derivation of PM - 8 Factors'!$Q$32:$Q$40)))+'Derivation of PM - 8 Factors'!$Q$31</f>
        <v>0.94476212703528673</v>
      </c>
      <c r="O23516" cm="1">
        <f t="array" ref="O23516">SUMPRODUCT(C23516:L23516,TRANSPOSE('Derivation of PM - 8 Fact+FICO'!$S$30:$S$39))+Predictions!$S$37</f>
        <v>1.0216489324011633</v>
      </c>
      <c r="P23516">
        <f>(L23516*'Derivation of PM - FICO ONLY'!$L$30)+'Derivation of PM - FICO ONLY'!$L$29</f>
        <v>1.3207967336727837</v>
      </c>
      <c r="Q23516">
        <f>'Derivation of PM - 6 Fact'!$AN$34+('Derivation of PM - 6 Fact'!$AN$35*Predictions!C23516)+('Derivation of PM - 6 Fact'!$AN$36*Predictions!E23516)+('Derivation of PM - 6 Fact'!$AN$37*Predictions!F23516)+('Derivation of PM - 6 Fact'!$AN$38*Predictions!G23516)+('Derivation of PM - 6 Fact'!$AN$39*Predictions!H23516)+('Derivation of PM - 6 Fact'!$AN$40*Predictions!L23516)</f>
        <v>0.94930915306322372</v>
      </c>
      <c r="U23516">
        <f t="shared" si="1469"/>
        <v>1</v>
      </c>
      <c r="V23516">
        <f t="shared" si="1470"/>
        <v>1</v>
      </c>
      <c r="W23516">
        <f t="shared" si="1471"/>
        <v>1</v>
      </c>
      <c r="X23516">
        <f t="shared" si="1472"/>
        <v>1</v>
      </c>
    </row>
    <row r="23517" spans="1:24" x14ac:dyDescent="0.3">
      <c r="A23517" t="s">
        <v>2</v>
      </c>
      <c r="B23517">
        <v>41507</v>
      </c>
      <c r="C23517">
        <v>4</v>
      </c>
      <c r="D23517">
        <v>11</v>
      </c>
      <c r="E23517">
        <v>-161</v>
      </c>
      <c r="F23517">
        <v>34</v>
      </c>
      <c r="G23517">
        <v>63</v>
      </c>
      <c r="H23517">
        <v>76</v>
      </c>
      <c r="I23517">
        <v>8</v>
      </c>
      <c r="J23517">
        <v>16</v>
      </c>
      <c r="K23517">
        <v>0</v>
      </c>
      <c r="L23517">
        <v>435</v>
      </c>
      <c r="N23517" cm="1">
        <f t="array" ref="N23517">SUMPRODUCT(C23517:K23517,TRANSPOSE(('Derivation of PM - 8 Factors'!$Q$32:$Q$40)))+'Derivation of PM - 8 Factors'!$Q$31</f>
        <v>0.44473126163994614</v>
      </c>
      <c r="O23517" cm="1">
        <f t="array" ref="O23517">SUMPRODUCT(C23517:L23517,TRANSPOSE('Derivation of PM - 8 Fact+FICO'!$S$30:$S$39))+Predictions!$S$37</f>
        <v>0.51593663387895883</v>
      </c>
      <c r="P23517">
        <f>(L23517*'Derivation of PM - FICO ONLY'!$L$30)+'Derivation of PM - FICO ONLY'!$L$29</f>
        <v>-0.21137378698433285</v>
      </c>
      <c r="Q23517">
        <f>'Derivation of PM - 6 Fact'!$AN$34+('Derivation of PM - 6 Fact'!$AN$35*Predictions!C23517)+('Derivation of PM - 6 Fact'!$AN$36*Predictions!E23517)+('Derivation of PM - 6 Fact'!$AN$37*Predictions!F23517)+('Derivation of PM - 6 Fact'!$AN$38*Predictions!G23517)+('Derivation of PM - 6 Fact'!$AN$39*Predictions!H23517)+('Derivation of PM - 6 Fact'!$AN$40*Predictions!L23517)</f>
        <v>0.40017535489538647</v>
      </c>
      <c r="U23517">
        <f t="shared" si="1469"/>
        <v>0</v>
      </c>
      <c r="V23517">
        <f t="shared" si="1470"/>
        <v>1</v>
      </c>
      <c r="W23517">
        <f t="shared" si="1471"/>
        <v>0</v>
      </c>
      <c r="X23517">
        <f t="shared" si="1472"/>
        <v>0</v>
      </c>
    </row>
    <row r="23518" spans="1:24" x14ac:dyDescent="0.3">
      <c r="A23518" t="s">
        <v>2</v>
      </c>
      <c r="B23518">
        <v>41508</v>
      </c>
      <c r="C23518">
        <v>10</v>
      </c>
      <c r="D23518">
        <v>0</v>
      </c>
      <c r="E23518">
        <v>553</v>
      </c>
      <c r="F23518">
        <v>48</v>
      </c>
      <c r="G23518">
        <v>158</v>
      </c>
      <c r="H23518">
        <v>110</v>
      </c>
      <c r="I23518">
        <v>3</v>
      </c>
      <c r="J23518">
        <v>10</v>
      </c>
      <c r="K23518">
        <v>0</v>
      </c>
      <c r="L23518">
        <v>821</v>
      </c>
      <c r="N23518" cm="1">
        <f t="array" ref="N23518">SUMPRODUCT(C23518:K23518,TRANSPOSE(('Derivation of PM - 8 Factors'!$Q$32:$Q$40)))+'Derivation of PM - 8 Factors'!$Q$31</f>
        <v>1.0180101355369549</v>
      </c>
      <c r="O23518" cm="1">
        <f t="array" ref="O23518">SUMPRODUCT(C23518:L23518,TRANSPOSE('Derivation of PM - 8 Fact+FICO'!$S$30:$S$39))+Predictions!$S$37</f>
        <v>1.0951752165725828</v>
      </c>
      <c r="P23518">
        <f>(L23518*'Derivation of PM - FICO ONLY'!$L$30)+'Derivation of PM - FICO ONLY'!$L$29</f>
        <v>1.2489171289999808</v>
      </c>
      <c r="Q23518">
        <f>'Derivation of PM - 6 Fact'!$AN$34+('Derivation of PM - 6 Fact'!$AN$35*Predictions!C23518)+('Derivation of PM - 6 Fact'!$AN$36*Predictions!E23518)+('Derivation of PM - 6 Fact'!$AN$37*Predictions!F23518)+('Derivation of PM - 6 Fact'!$AN$38*Predictions!G23518)+('Derivation of PM - 6 Fact'!$AN$39*Predictions!H23518)+('Derivation of PM - 6 Fact'!$AN$40*Predictions!L23518)</f>
        <v>1.0243112022198146</v>
      </c>
      <c r="U23518">
        <f t="shared" si="1469"/>
        <v>1</v>
      </c>
      <c r="V23518">
        <f t="shared" si="1470"/>
        <v>1</v>
      </c>
      <c r="W23518">
        <f t="shared" si="1471"/>
        <v>1</v>
      </c>
      <c r="X23518">
        <f t="shared" si="1472"/>
        <v>1</v>
      </c>
    </row>
    <row r="23519" spans="1:24" x14ac:dyDescent="0.3">
      <c r="A23519" t="s">
        <v>2</v>
      </c>
      <c r="B23519">
        <v>41509</v>
      </c>
      <c r="C23519">
        <v>3</v>
      </c>
      <c r="D23519">
        <v>24</v>
      </c>
      <c r="E23519">
        <v>155</v>
      </c>
      <c r="F23519">
        <v>23</v>
      </c>
      <c r="G23519">
        <v>40</v>
      </c>
      <c r="H23519">
        <v>24</v>
      </c>
      <c r="I23519">
        <v>6</v>
      </c>
      <c r="J23519">
        <v>7</v>
      </c>
      <c r="K23519">
        <v>1</v>
      </c>
      <c r="L23519">
        <v>688</v>
      </c>
      <c r="N23519" cm="1">
        <f t="array" ref="N23519">SUMPRODUCT(C23519:K23519,TRANSPOSE(('Derivation of PM - 8 Factors'!$Q$32:$Q$40)))+'Derivation of PM - 8 Factors'!$Q$31</f>
        <v>0.50419471088950452</v>
      </c>
      <c r="O23519" cm="1">
        <f t="array" ref="O23519">SUMPRODUCT(C23519:L23519,TRANSPOSE('Derivation of PM - 8 Fact+FICO'!$S$30:$S$39))+Predictions!$S$37</f>
        <v>0.58190582601324647</v>
      </c>
      <c r="P23519">
        <f>(L23519*'Derivation of PM - FICO ONLY'!$L$30)+'Derivation of PM - FICO ONLY'!$L$29</f>
        <v>0.74575989629035955</v>
      </c>
      <c r="Q23519">
        <f>'Derivation of PM - 6 Fact'!$AN$34+('Derivation of PM - 6 Fact'!$AN$35*Predictions!C23519)+('Derivation of PM - 6 Fact'!$AN$36*Predictions!E23519)+('Derivation of PM - 6 Fact'!$AN$37*Predictions!F23519)+('Derivation of PM - 6 Fact'!$AN$38*Predictions!G23519)+('Derivation of PM - 6 Fact'!$AN$39*Predictions!H23519)+('Derivation of PM - 6 Fact'!$AN$40*Predictions!L23519)</f>
        <v>0.56801019222866256</v>
      </c>
      <c r="U23519">
        <f t="shared" si="1469"/>
        <v>1</v>
      </c>
      <c r="V23519">
        <f t="shared" si="1470"/>
        <v>1</v>
      </c>
      <c r="W23519">
        <f t="shared" si="1471"/>
        <v>1</v>
      </c>
      <c r="X23519">
        <f t="shared" si="1472"/>
        <v>1</v>
      </c>
    </row>
    <row r="23520" spans="1:24" x14ac:dyDescent="0.3">
      <c r="A23520" t="s">
        <v>2</v>
      </c>
      <c r="B23520">
        <v>41510</v>
      </c>
      <c r="C23520">
        <v>6</v>
      </c>
      <c r="D23520">
        <v>0</v>
      </c>
      <c r="E23520">
        <v>120</v>
      </c>
      <c r="F23520">
        <v>50</v>
      </c>
      <c r="G23520">
        <v>105</v>
      </c>
      <c r="H23520">
        <v>53</v>
      </c>
      <c r="I23520">
        <v>7</v>
      </c>
      <c r="J23520">
        <v>8</v>
      </c>
      <c r="K23520">
        <v>0</v>
      </c>
      <c r="L23520">
        <v>679</v>
      </c>
      <c r="N23520" cm="1">
        <f t="array" ref="N23520">SUMPRODUCT(C23520:K23520,TRANSPOSE(('Derivation of PM - 8 Factors'!$Q$32:$Q$40)))+'Derivation of PM - 8 Factors'!$Q$31</f>
        <v>0.99016798016868446</v>
      </c>
      <c r="O23520" cm="1">
        <f t="array" ref="O23520">SUMPRODUCT(C23520:L23520,TRANSPOSE('Derivation of PM - 8 Fact+FICO'!$S$30:$S$39))+Predictions!$S$37</f>
        <v>1.0651941662027959</v>
      </c>
      <c r="P23520">
        <f>(L23520*'Derivation of PM - FICO ONLY'!$L$30)+'Derivation of PM - FICO ONLY'!$L$29</f>
        <v>0.71171166249797913</v>
      </c>
      <c r="Q23520">
        <f>'Derivation of PM - 6 Fact'!$AN$34+('Derivation of PM - 6 Fact'!$AN$35*Predictions!C23520)+('Derivation of PM - 6 Fact'!$AN$36*Predictions!E23520)+('Derivation of PM - 6 Fact'!$AN$37*Predictions!F23520)+('Derivation of PM - 6 Fact'!$AN$38*Predictions!G23520)+('Derivation of PM - 6 Fact'!$AN$39*Predictions!H23520)+('Derivation of PM - 6 Fact'!$AN$40*Predictions!L23520)</f>
        <v>0.99880997869381016</v>
      </c>
      <c r="U23520">
        <f t="shared" si="1469"/>
        <v>1</v>
      </c>
      <c r="V23520">
        <f t="shared" si="1470"/>
        <v>1</v>
      </c>
      <c r="W23520">
        <f t="shared" si="1471"/>
        <v>1</v>
      </c>
      <c r="X23520">
        <f t="shared" si="1472"/>
        <v>1</v>
      </c>
    </row>
    <row r="23521" spans="1:24" x14ac:dyDescent="0.3">
      <c r="A23521" t="s">
        <v>2</v>
      </c>
      <c r="B23521">
        <v>41511</v>
      </c>
      <c r="C23521">
        <v>3</v>
      </c>
      <c r="D23521">
        <v>0</v>
      </c>
      <c r="E23521">
        <v>152</v>
      </c>
      <c r="F23521">
        <v>3</v>
      </c>
      <c r="G23521">
        <v>26</v>
      </c>
      <c r="H23521">
        <v>22</v>
      </c>
      <c r="I23521">
        <v>5</v>
      </c>
      <c r="J23521">
        <v>7</v>
      </c>
      <c r="K23521">
        <v>0</v>
      </c>
      <c r="L23521">
        <v>582</v>
      </c>
      <c r="N23521" cm="1">
        <f t="array" ref="N23521">SUMPRODUCT(C23521:K23521,TRANSPOSE(('Derivation of PM - 8 Factors'!$Q$32:$Q$40)))+'Derivation of PM - 8 Factors'!$Q$31</f>
        <v>0.28210576941980625</v>
      </c>
      <c r="O23521" cm="1">
        <f t="array" ref="O23521">SUMPRODUCT(C23521:L23521,TRANSPOSE('Derivation of PM - 8 Fact+FICO'!$S$30:$S$39))+Predictions!$S$37</f>
        <v>0.35554023989652173</v>
      </c>
      <c r="P23521">
        <f>(L23521*'Derivation of PM - FICO ONLY'!$L$30)+'Derivation of PM - FICO ONLY'!$L$29</f>
        <v>0.34474736495787961</v>
      </c>
      <c r="Q23521">
        <f>'Derivation of PM - 6 Fact'!$AN$34+('Derivation of PM - 6 Fact'!$AN$35*Predictions!C23521)+('Derivation of PM - 6 Fact'!$AN$36*Predictions!E23521)+('Derivation of PM - 6 Fact'!$AN$37*Predictions!F23521)+('Derivation of PM - 6 Fact'!$AN$38*Predictions!G23521)+('Derivation of PM - 6 Fact'!$AN$39*Predictions!H23521)+('Derivation of PM - 6 Fact'!$AN$40*Predictions!L23521)</f>
        <v>0.28744296321729945</v>
      </c>
      <c r="U23521">
        <f t="shared" si="1469"/>
        <v>0</v>
      </c>
      <c r="V23521">
        <f t="shared" si="1470"/>
        <v>0</v>
      </c>
      <c r="W23521">
        <f t="shared" si="1471"/>
        <v>0</v>
      </c>
      <c r="X23521">
        <f t="shared" si="1472"/>
        <v>0</v>
      </c>
    </row>
    <row r="23522" spans="1:24" x14ac:dyDescent="0.3">
      <c r="A23522" t="s">
        <v>2</v>
      </c>
      <c r="B23522">
        <v>41512</v>
      </c>
      <c r="C23522">
        <v>1</v>
      </c>
      <c r="D23522">
        <v>0</v>
      </c>
      <c r="E23522">
        <v>-273</v>
      </c>
      <c r="F23522">
        <v>0</v>
      </c>
      <c r="G23522">
        <v>11</v>
      </c>
      <c r="H23522">
        <v>25</v>
      </c>
      <c r="I23522">
        <v>6</v>
      </c>
      <c r="J23522">
        <v>14</v>
      </c>
      <c r="K23522">
        <v>1</v>
      </c>
      <c r="L23522">
        <v>429</v>
      </c>
      <c r="N23522" cm="1">
        <f t="array" ref="N23522">SUMPRODUCT(C23522:K23522,TRANSPOSE(('Derivation of PM - 8 Factors'!$Q$32:$Q$40)))+'Derivation of PM - 8 Factors'!$Q$31</f>
        <v>-0.12022407961042282</v>
      </c>
      <c r="O23522" cm="1">
        <f t="array" ref="O23522">SUMPRODUCT(C23522:L23522,TRANSPOSE('Derivation of PM - 8 Fact+FICO'!$S$30:$S$39))+Predictions!$S$37</f>
        <v>-4.7926100603978887E-2</v>
      </c>
      <c r="P23522">
        <f>(L23522*'Derivation of PM - FICO ONLY'!$L$30)+'Derivation of PM - FICO ONLY'!$L$29</f>
        <v>-0.23407260951258646</v>
      </c>
      <c r="Q23522">
        <f>'Derivation of PM - 6 Fact'!$AN$34+('Derivation of PM - 6 Fact'!$AN$35*Predictions!C23522)+('Derivation of PM - 6 Fact'!$AN$36*Predictions!E23522)+('Derivation of PM - 6 Fact'!$AN$37*Predictions!F23522)+('Derivation of PM - 6 Fact'!$AN$38*Predictions!G23522)+('Derivation of PM - 6 Fact'!$AN$39*Predictions!H23522)+('Derivation of PM - 6 Fact'!$AN$40*Predictions!L23522)</f>
        <v>-0.10866794610793651</v>
      </c>
      <c r="U23522">
        <f t="shared" si="1469"/>
        <v>0</v>
      </c>
      <c r="V23522">
        <f t="shared" si="1470"/>
        <v>0</v>
      </c>
      <c r="W23522">
        <f t="shared" si="1471"/>
        <v>0</v>
      </c>
      <c r="X23522">
        <f t="shared" si="1472"/>
        <v>0</v>
      </c>
    </row>
    <row r="23523" spans="1:24" x14ac:dyDescent="0.3">
      <c r="A23523" t="s">
        <v>2</v>
      </c>
      <c r="B23523">
        <v>41513</v>
      </c>
      <c r="C23523">
        <v>7</v>
      </c>
      <c r="D23523">
        <v>0</v>
      </c>
      <c r="E23523">
        <v>276</v>
      </c>
      <c r="F23523">
        <v>19</v>
      </c>
      <c r="G23523">
        <v>72</v>
      </c>
      <c r="H23523">
        <v>50</v>
      </c>
      <c r="I23523">
        <v>8</v>
      </c>
      <c r="J23523">
        <v>10</v>
      </c>
      <c r="K23523">
        <v>1</v>
      </c>
      <c r="L23523">
        <v>675</v>
      </c>
      <c r="N23523" cm="1">
        <f t="array" ref="N23523">SUMPRODUCT(C23523:K23523,TRANSPOSE(('Derivation of PM - 8 Factors'!$Q$32:$Q$40)))+'Derivation of PM - 8 Factors'!$Q$31</f>
        <v>0.78463046637627631</v>
      </c>
      <c r="O23523" cm="1">
        <f t="array" ref="O23523">SUMPRODUCT(C23523:L23523,TRANSPOSE('Derivation of PM - 8 Fact+FICO'!$S$30:$S$39))+Predictions!$S$37</f>
        <v>0.85989789525079907</v>
      </c>
      <c r="P23523">
        <f>(L23523*'Derivation of PM - FICO ONLY'!$L$30)+'Derivation of PM - FICO ONLY'!$L$29</f>
        <v>0.6965791141458102</v>
      </c>
      <c r="Q23523">
        <f>'Derivation of PM - 6 Fact'!$AN$34+('Derivation of PM - 6 Fact'!$AN$35*Predictions!C23523)+('Derivation of PM - 6 Fact'!$AN$36*Predictions!E23523)+('Derivation of PM - 6 Fact'!$AN$37*Predictions!F23523)+('Derivation of PM - 6 Fact'!$AN$38*Predictions!G23523)+('Derivation of PM - 6 Fact'!$AN$39*Predictions!H23523)+('Derivation of PM - 6 Fact'!$AN$40*Predictions!L23523)</f>
        <v>0.82559862130848771</v>
      </c>
      <c r="U23523">
        <f t="shared" si="1469"/>
        <v>1</v>
      </c>
      <c r="V23523">
        <f t="shared" si="1470"/>
        <v>1</v>
      </c>
      <c r="W23523">
        <f t="shared" si="1471"/>
        <v>1</v>
      </c>
      <c r="X23523">
        <f t="shared" si="1472"/>
        <v>1</v>
      </c>
    </row>
    <row r="23524" spans="1:24" x14ac:dyDescent="0.3">
      <c r="A23524" t="s">
        <v>2</v>
      </c>
      <c r="B23524">
        <v>41514</v>
      </c>
      <c r="C23524">
        <v>7</v>
      </c>
      <c r="D23524">
        <v>0</v>
      </c>
      <c r="E23524">
        <v>-55</v>
      </c>
      <c r="F23524">
        <v>66</v>
      </c>
      <c r="G23524">
        <v>144</v>
      </c>
      <c r="H23524">
        <v>113</v>
      </c>
      <c r="I23524">
        <v>9</v>
      </c>
      <c r="J23524">
        <v>19</v>
      </c>
      <c r="K23524">
        <v>0</v>
      </c>
      <c r="L23524">
        <v>623</v>
      </c>
      <c r="N23524" cm="1">
        <f t="array" ref="N23524">SUMPRODUCT(C23524:K23524,TRANSPOSE(('Derivation of PM - 8 Factors'!$Q$32:$Q$40)))+'Derivation of PM - 8 Factors'!$Q$31</f>
        <v>0.8620674255812657</v>
      </c>
      <c r="O23524" cm="1">
        <f t="array" ref="O23524">SUMPRODUCT(C23524:L23524,TRANSPOSE('Derivation of PM - 8 Fact+FICO'!$S$30:$S$39))+Predictions!$S$37</f>
        <v>0.93795225391983728</v>
      </c>
      <c r="P23524">
        <f>(L23524*'Derivation of PM - FICO ONLY'!$L$30)+'Derivation of PM - FICO ONLY'!$L$29</f>
        <v>0.49985598556761279</v>
      </c>
      <c r="Q23524">
        <f>'Derivation of PM - 6 Fact'!$AN$34+('Derivation of PM - 6 Fact'!$AN$35*Predictions!C23524)+('Derivation of PM - 6 Fact'!$AN$36*Predictions!E23524)+('Derivation of PM - 6 Fact'!$AN$37*Predictions!F23524)+('Derivation of PM - 6 Fact'!$AN$38*Predictions!G23524)+('Derivation of PM - 6 Fact'!$AN$39*Predictions!H23524)+('Derivation of PM - 6 Fact'!$AN$40*Predictions!L23524)</f>
        <v>0.81100455321923315</v>
      </c>
      <c r="U23524">
        <f t="shared" si="1469"/>
        <v>1</v>
      </c>
      <c r="V23524">
        <f t="shared" si="1470"/>
        <v>1</v>
      </c>
      <c r="W23524">
        <f t="shared" si="1471"/>
        <v>0</v>
      </c>
      <c r="X23524">
        <f t="shared" si="1472"/>
        <v>1</v>
      </c>
    </row>
    <row r="23525" spans="1:24" x14ac:dyDescent="0.3">
      <c r="A23525" t="s">
        <v>2</v>
      </c>
      <c r="B23525">
        <v>41515</v>
      </c>
      <c r="C23525">
        <v>7</v>
      </c>
      <c r="D23525">
        <v>0</v>
      </c>
      <c r="E23525">
        <v>6</v>
      </c>
      <c r="F23525">
        <v>14</v>
      </c>
      <c r="G23525">
        <v>60</v>
      </c>
      <c r="H23525">
        <v>59</v>
      </c>
      <c r="I23525">
        <v>9</v>
      </c>
      <c r="J23525">
        <v>10</v>
      </c>
      <c r="K23525">
        <v>0</v>
      </c>
      <c r="L23525">
        <v>635</v>
      </c>
      <c r="N23525" cm="1">
        <f t="array" ref="N23525">SUMPRODUCT(C23525:K23525,TRANSPOSE(('Derivation of PM - 8 Factors'!$Q$32:$Q$40)))+'Derivation of PM - 8 Factors'!$Q$31</f>
        <v>0.70492360073692351</v>
      </c>
      <c r="O23525" cm="1">
        <f t="array" ref="O23525">SUMPRODUCT(C23525:L23525,TRANSPOSE('Derivation of PM - 8 Fact+FICO'!$S$30:$S$39))+Predictions!$S$37</f>
        <v>0.78293130747118933</v>
      </c>
      <c r="P23525">
        <f>(L23525*'Derivation of PM - FICO ONLY'!$L$30)+'Derivation of PM - FICO ONLY'!$L$29</f>
        <v>0.54525363062411958</v>
      </c>
      <c r="Q23525">
        <f>'Derivation of PM - 6 Fact'!$AN$34+('Derivation of PM - 6 Fact'!$AN$35*Predictions!C23525)+('Derivation of PM - 6 Fact'!$AN$36*Predictions!E23525)+('Derivation of PM - 6 Fact'!$AN$37*Predictions!F23525)+('Derivation of PM - 6 Fact'!$AN$38*Predictions!G23525)+('Derivation of PM - 6 Fact'!$AN$39*Predictions!H23525)+('Derivation of PM - 6 Fact'!$AN$40*Predictions!L23525)</f>
        <v>0.69818774021403585</v>
      </c>
      <c r="U23525">
        <f t="shared" si="1469"/>
        <v>1</v>
      </c>
      <c r="V23525">
        <f t="shared" si="1470"/>
        <v>1</v>
      </c>
      <c r="W23525">
        <f t="shared" si="1471"/>
        <v>1</v>
      </c>
      <c r="X23525">
        <f t="shared" si="1472"/>
        <v>1</v>
      </c>
    </row>
    <row r="23526" spans="1:24" x14ac:dyDescent="0.3">
      <c r="A23526" t="s">
        <v>2</v>
      </c>
      <c r="B23526">
        <v>41516</v>
      </c>
      <c r="C23526">
        <v>7</v>
      </c>
      <c r="D23526">
        <v>57</v>
      </c>
      <c r="E23526">
        <v>318</v>
      </c>
      <c r="F23526">
        <v>32</v>
      </c>
      <c r="G23526">
        <v>95</v>
      </c>
      <c r="H23526">
        <v>66</v>
      </c>
      <c r="I23526">
        <v>14</v>
      </c>
      <c r="J23526">
        <v>19</v>
      </c>
      <c r="K23526">
        <v>0</v>
      </c>
      <c r="L23526">
        <v>563</v>
      </c>
      <c r="N23526" cm="1">
        <f t="array" ref="N23526">SUMPRODUCT(C23526:K23526,TRANSPOSE(('Derivation of PM - 8 Factors'!$Q$32:$Q$40)))+'Derivation of PM - 8 Factors'!$Q$31</f>
        <v>0.887859784543654</v>
      </c>
      <c r="O23526" cm="1">
        <f t="array" ref="O23526">SUMPRODUCT(C23526:L23526,TRANSPOSE('Derivation of PM - 8 Fact+FICO'!$S$30:$S$39))+Predictions!$S$37</f>
        <v>0.95662851273943084</v>
      </c>
      <c r="P23526">
        <f>(L23526*'Derivation of PM - FICO ONLY'!$L$30)+'Derivation of PM - FICO ONLY'!$L$29</f>
        <v>0.27286776028507664</v>
      </c>
      <c r="Q23526">
        <f>'Derivation of PM - 6 Fact'!$AN$34+('Derivation of PM - 6 Fact'!$AN$35*Predictions!C23526)+('Derivation of PM - 6 Fact'!$AN$36*Predictions!E23526)+('Derivation of PM - 6 Fact'!$AN$37*Predictions!F23526)+('Derivation of PM - 6 Fact'!$AN$38*Predictions!G23526)+('Derivation of PM - 6 Fact'!$AN$39*Predictions!H23526)+('Derivation of PM - 6 Fact'!$AN$40*Predictions!L23526)</f>
        <v>0.82922453628777215</v>
      </c>
      <c r="U23526">
        <f t="shared" si="1469"/>
        <v>1</v>
      </c>
      <c r="V23526">
        <f t="shared" si="1470"/>
        <v>1</v>
      </c>
      <c r="W23526">
        <f t="shared" si="1471"/>
        <v>0</v>
      </c>
      <c r="X23526">
        <f t="shared" si="1472"/>
        <v>1</v>
      </c>
    </row>
    <row r="23527" spans="1:24" x14ac:dyDescent="0.3">
      <c r="A23527" t="s">
        <v>2</v>
      </c>
      <c r="B23527">
        <v>41517</v>
      </c>
      <c r="C23527">
        <v>7</v>
      </c>
      <c r="D23527">
        <v>7</v>
      </c>
      <c r="E23527">
        <v>-91</v>
      </c>
      <c r="F23527">
        <v>1</v>
      </c>
      <c r="G23527">
        <v>39</v>
      </c>
      <c r="H23527">
        <v>43</v>
      </c>
      <c r="I23527">
        <v>7</v>
      </c>
      <c r="J23527">
        <v>11</v>
      </c>
      <c r="K23527">
        <v>1</v>
      </c>
      <c r="L23527">
        <v>484</v>
      </c>
      <c r="N23527" cm="1">
        <f t="array" ref="N23527">SUMPRODUCT(C23527:K23527,TRANSPOSE(('Derivation of PM - 8 Factors'!$Q$32:$Q$40)))+'Derivation of PM - 8 Factors'!$Q$31</f>
        <v>0.63062839489772482</v>
      </c>
      <c r="O23527" cm="1">
        <f t="array" ref="O23527">SUMPRODUCT(C23527:L23527,TRANSPOSE('Derivation of PM - 8 Fact+FICO'!$S$30:$S$39))+Predictions!$S$37</f>
        <v>0.70281099916460965</v>
      </c>
      <c r="P23527">
        <f>(L23527*'Derivation of PM - FICO ONLY'!$L$30)+'Derivation of PM - FICO ONLY'!$L$29</f>
        <v>-2.6000069670262027E-2</v>
      </c>
      <c r="Q23527">
        <f>'Derivation of PM - 6 Fact'!$AN$34+('Derivation of PM - 6 Fact'!$AN$35*Predictions!C23527)+('Derivation of PM - 6 Fact'!$AN$36*Predictions!E23527)+('Derivation of PM - 6 Fact'!$AN$37*Predictions!F23527)+('Derivation of PM - 6 Fact'!$AN$38*Predictions!G23527)+('Derivation of PM - 6 Fact'!$AN$39*Predictions!H23527)+('Derivation of PM - 6 Fact'!$AN$40*Predictions!L23527)</f>
        <v>0.66179262596090138</v>
      </c>
      <c r="U23527">
        <f t="shared" si="1469"/>
        <v>1</v>
      </c>
      <c r="V23527">
        <f t="shared" si="1470"/>
        <v>1</v>
      </c>
      <c r="W23527">
        <f t="shared" si="1471"/>
        <v>0</v>
      </c>
      <c r="X23527">
        <f t="shared" si="1472"/>
        <v>1</v>
      </c>
    </row>
    <row r="23528" spans="1:24" x14ac:dyDescent="0.3">
      <c r="A23528" t="s">
        <v>2</v>
      </c>
      <c r="B23528">
        <v>41518</v>
      </c>
      <c r="C23528">
        <v>5</v>
      </c>
      <c r="D23528">
        <v>54</v>
      </c>
      <c r="E23528">
        <v>12</v>
      </c>
      <c r="F23528">
        <v>7</v>
      </c>
      <c r="G23528">
        <v>37</v>
      </c>
      <c r="H23528">
        <v>43</v>
      </c>
      <c r="I23528">
        <v>11</v>
      </c>
      <c r="J23528">
        <v>20</v>
      </c>
      <c r="K23528">
        <v>1</v>
      </c>
      <c r="L23528">
        <v>561</v>
      </c>
      <c r="N23528" cm="1">
        <f t="array" ref="N23528">SUMPRODUCT(C23528:K23528,TRANSPOSE(('Derivation of PM - 8 Factors'!$Q$32:$Q$40)))+'Derivation of PM - 8 Factors'!$Q$31</f>
        <v>0.48279764404735448</v>
      </c>
      <c r="O23528" cm="1">
        <f t="array" ref="O23528">SUMPRODUCT(C23528:L23528,TRANSPOSE('Derivation of PM - 8 Fact+FICO'!$S$30:$S$39))+Predictions!$S$37</f>
        <v>0.55761129503665685</v>
      </c>
      <c r="P23528">
        <f>(L23528*'Derivation of PM - FICO ONLY'!$L$30)+'Derivation of PM - FICO ONLY'!$L$29</f>
        <v>0.2653014861089924</v>
      </c>
      <c r="Q23528">
        <f>'Derivation of PM - 6 Fact'!$AN$34+('Derivation of PM - 6 Fact'!$AN$35*Predictions!C23528)+('Derivation of PM - 6 Fact'!$AN$36*Predictions!E23528)+('Derivation of PM - 6 Fact'!$AN$37*Predictions!F23528)+('Derivation of PM - 6 Fact'!$AN$38*Predictions!G23528)+('Derivation of PM - 6 Fact'!$AN$39*Predictions!H23528)+('Derivation of PM - 6 Fact'!$AN$40*Predictions!L23528)</f>
        <v>0.46974658305540717</v>
      </c>
      <c r="U23528">
        <f t="shared" si="1469"/>
        <v>0</v>
      </c>
      <c r="V23528">
        <f t="shared" si="1470"/>
        <v>1</v>
      </c>
      <c r="W23528">
        <f t="shared" si="1471"/>
        <v>0</v>
      </c>
      <c r="X23528">
        <f t="shared" si="1472"/>
        <v>0</v>
      </c>
    </row>
    <row r="23529" spans="1:24" x14ac:dyDescent="0.3">
      <c r="A23529" t="s">
        <v>2</v>
      </c>
      <c r="B23529">
        <v>41519</v>
      </c>
      <c r="C23529">
        <v>1</v>
      </c>
      <c r="D23529">
        <v>84</v>
      </c>
      <c r="E23529">
        <v>-234</v>
      </c>
      <c r="F23529">
        <v>35</v>
      </c>
      <c r="G23529">
        <v>33</v>
      </c>
      <c r="H23529">
        <v>62</v>
      </c>
      <c r="I23529">
        <v>4</v>
      </c>
      <c r="J23529">
        <v>6</v>
      </c>
      <c r="K23529">
        <v>0</v>
      </c>
      <c r="L23529">
        <v>488</v>
      </c>
      <c r="N23529" cm="1">
        <f t="array" ref="N23529">SUMPRODUCT(C23529:K23529,TRANSPOSE(('Derivation of PM - 8 Factors'!$Q$32:$Q$40)))+'Derivation of PM - 8 Factors'!$Q$31</f>
        <v>0.14157135606472324</v>
      </c>
      <c r="O23529" cm="1">
        <f t="array" ref="O23529">SUMPRODUCT(C23529:L23529,TRANSPOSE('Derivation of PM - 8 Fact+FICO'!$S$30:$S$39))+Predictions!$S$37</f>
        <v>0.2173909710497989</v>
      </c>
      <c r="P23529">
        <f>(L23529*'Derivation of PM - FICO ONLY'!$L$30)+'Derivation of PM - FICO ONLY'!$L$29</f>
        <v>-1.0867521318092876E-2</v>
      </c>
      <c r="Q23529">
        <f>'Derivation of PM - 6 Fact'!$AN$34+('Derivation of PM - 6 Fact'!$AN$35*Predictions!C23529)+('Derivation of PM - 6 Fact'!$AN$36*Predictions!E23529)+('Derivation of PM - 6 Fact'!$AN$37*Predictions!F23529)+('Derivation of PM - 6 Fact'!$AN$38*Predictions!G23529)+('Derivation of PM - 6 Fact'!$AN$39*Predictions!H23529)+('Derivation of PM - 6 Fact'!$AN$40*Predictions!L23529)</f>
        <v>0.17225340691951022</v>
      </c>
      <c r="U23529">
        <f t="shared" si="1469"/>
        <v>0</v>
      </c>
      <c r="V23529">
        <f t="shared" si="1470"/>
        <v>0</v>
      </c>
      <c r="W23529">
        <f t="shared" si="1471"/>
        <v>0</v>
      </c>
      <c r="X23529">
        <f t="shared" si="1472"/>
        <v>0</v>
      </c>
    </row>
    <row r="23530" spans="1:24" x14ac:dyDescent="0.3">
      <c r="A23530" t="s">
        <v>2</v>
      </c>
      <c r="B23530">
        <v>41520</v>
      </c>
      <c r="C23530">
        <v>8</v>
      </c>
      <c r="D23530">
        <v>0</v>
      </c>
      <c r="E23530">
        <v>488</v>
      </c>
      <c r="F23530">
        <v>85</v>
      </c>
      <c r="G23530">
        <v>203</v>
      </c>
      <c r="H23530">
        <v>124</v>
      </c>
      <c r="I23530">
        <v>10</v>
      </c>
      <c r="J23530">
        <v>14</v>
      </c>
      <c r="K23530">
        <v>0</v>
      </c>
      <c r="L23530">
        <v>850</v>
      </c>
      <c r="N23530" cm="1">
        <f t="array" ref="N23530">SUMPRODUCT(C23530:K23530,TRANSPOSE(('Derivation of PM - 8 Factors'!$Q$32:$Q$40)))+'Derivation of PM - 8 Factors'!$Q$31</f>
        <v>1.0323104176983611</v>
      </c>
      <c r="O23530" cm="1">
        <f t="array" ref="O23530">SUMPRODUCT(C23530:L23530,TRANSPOSE('Derivation of PM - 8 Fact+FICO'!$S$30:$S$39))+Predictions!$S$37</f>
        <v>1.1093956940156589</v>
      </c>
      <c r="P23530">
        <f>(L23530*'Derivation of PM - FICO ONLY'!$L$30)+'Derivation of PM - FICO ONLY'!$L$29</f>
        <v>1.3586281045532063</v>
      </c>
      <c r="Q23530">
        <f>'Derivation of PM - 6 Fact'!$AN$34+('Derivation of PM - 6 Fact'!$AN$35*Predictions!C23530)+('Derivation of PM - 6 Fact'!$AN$36*Predictions!E23530)+('Derivation of PM - 6 Fact'!$AN$37*Predictions!F23530)+('Derivation of PM - 6 Fact'!$AN$38*Predictions!G23530)+('Derivation of PM - 6 Fact'!$AN$39*Predictions!H23530)+('Derivation of PM - 6 Fact'!$AN$40*Predictions!L23530)</f>
        <v>1.0157176167405895</v>
      </c>
      <c r="U23530">
        <f t="shared" si="1469"/>
        <v>1</v>
      </c>
      <c r="V23530">
        <f t="shared" si="1470"/>
        <v>1</v>
      </c>
      <c r="W23530">
        <f t="shared" si="1471"/>
        <v>1</v>
      </c>
      <c r="X23530">
        <f t="shared" si="1472"/>
        <v>1</v>
      </c>
    </row>
    <row r="23531" spans="1:24" x14ac:dyDescent="0.3">
      <c r="A23531" t="s">
        <v>2</v>
      </c>
      <c r="B23531">
        <v>41521</v>
      </c>
      <c r="C23531">
        <v>1</v>
      </c>
      <c r="D23531">
        <v>0</v>
      </c>
      <c r="E23531">
        <v>74</v>
      </c>
      <c r="F23531">
        <v>26</v>
      </c>
      <c r="G23531">
        <v>28</v>
      </c>
      <c r="H23531">
        <v>27</v>
      </c>
      <c r="I23531">
        <v>4</v>
      </c>
      <c r="J23531">
        <v>10</v>
      </c>
      <c r="K23531">
        <v>1</v>
      </c>
      <c r="L23531">
        <v>524</v>
      </c>
      <c r="N23531" cm="1">
        <f t="array" ref="N23531">SUMPRODUCT(C23531:K23531,TRANSPOSE(('Derivation of PM - 8 Factors'!$Q$32:$Q$40)))+'Derivation of PM - 8 Factors'!$Q$31</f>
        <v>0.28021587302203665</v>
      </c>
      <c r="O23531" cm="1">
        <f t="array" ref="O23531">SUMPRODUCT(C23531:L23531,TRANSPOSE('Derivation of PM - 8 Fact+FICO'!$S$30:$S$39))+Predictions!$S$37</f>
        <v>0.35195617679676439</v>
      </c>
      <c r="P23531">
        <f>(L23531*'Derivation of PM - FICO ONLY'!$L$30)+'Derivation of PM - FICO ONLY'!$L$29</f>
        <v>0.12532541385142859</v>
      </c>
      <c r="Q23531">
        <f>'Derivation of PM - 6 Fact'!$AN$34+('Derivation of PM - 6 Fact'!$AN$35*Predictions!C23531)+('Derivation of PM - 6 Fact'!$AN$36*Predictions!E23531)+('Derivation of PM - 6 Fact'!$AN$37*Predictions!F23531)+('Derivation of PM - 6 Fact'!$AN$38*Predictions!G23531)+('Derivation of PM - 6 Fact'!$AN$39*Predictions!H23531)+('Derivation of PM - 6 Fact'!$AN$40*Predictions!L23531)</f>
        <v>0.31698278921573331</v>
      </c>
      <c r="U23531">
        <f t="shared" si="1469"/>
        <v>0</v>
      </c>
      <c r="V23531">
        <f t="shared" si="1470"/>
        <v>0</v>
      </c>
      <c r="W23531">
        <f t="shared" si="1471"/>
        <v>0</v>
      </c>
      <c r="X23531">
        <f t="shared" si="1472"/>
        <v>0</v>
      </c>
    </row>
    <row r="23532" spans="1:24" x14ac:dyDescent="0.3">
      <c r="A23532" t="s">
        <v>2</v>
      </c>
      <c r="B23532">
        <v>41522</v>
      </c>
      <c r="C23532">
        <v>6</v>
      </c>
      <c r="D23532">
        <v>0</v>
      </c>
      <c r="E23532">
        <v>263</v>
      </c>
      <c r="F23532">
        <v>78</v>
      </c>
      <c r="G23532">
        <v>142</v>
      </c>
      <c r="H23532">
        <v>79</v>
      </c>
      <c r="I23532">
        <v>2</v>
      </c>
      <c r="J23532">
        <v>3</v>
      </c>
      <c r="K23532">
        <v>0</v>
      </c>
      <c r="L23532">
        <v>688</v>
      </c>
      <c r="N23532" cm="1">
        <f t="array" ref="N23532">SUMPRODUCT(C23532:K23532,TRANSPOSE(('Derivation of PM - 8 Factors'!$Q$32:$Q$40)))+'Derivation of PM - 8 Factors'!$Q$31</f>
        <v>1.1108690557231742</v>
      </c>
      <c r="O23532" cm="1">
        <f t="array" ref="O23532">SUMPRODUCT(C23532:L23532,TRANSPOSE('Derivation of PM - 8 Fact+FICO'!$S$30:$S$39))+Predictions!$S$37</f>
        <v>1.1838470650955439</v>
      </c>
      <c r="P23532">
        <f>(L23532*'Derivation of PM - FICO ONLY'!$L$30)+'Derivation of PM - FICO ONLY'!$L$29</f>
        <v>0.74575989629035955</v>
      </c>
      <c r="Q23532">
        <f>'Derivation of PM - 6 Fact'!$AN$34+('Derivation of PM - 6 Fact'!$AN$35*Predictions!C23532)+('Derivation of PM - 6 Fact'!$AN$36*Predictions!E23532)+('Derivation of PM - 6 Fact'!$AN$37*Predictions!F23532)+('Derivation of PM - 6 Fact'!$AN$38*Predictions!G23532)+('Derivation of PM - 6 Fact'!$AN$39*Predictions!H23532)+('Derivation of PM - 6 Fact'!$AN$40*Predictions!L23532)</f>
        <v>1.1538028657794812</v>
      </c>
      <c r="U23532">
        <f t="shared" si="1469"/>
        <v>1</v>
      </c>
      <c r="V23532">
        <f t="shared" si="1470"/>
        <v>1</v>
      </c>
      <c r="W23532">
        <f t="shared" si="1471"/>
        <v>1</v>
      </c>
      <c r="X23532">
        <f t="shared" si="1472"/>
        <v>1</v>
      </c>
    </row>
    <row r="23533" spans="1:24" x14ac:dyDescent="0.3">
      <c r="A23533" t="s">
        <v>2</v>
      </c>
      <c r="B23533">
        <v>41523</v>
      </c>
      <c r="C23533">
        <v>9</v>
      </c>
      <c r="D23533">
        <v>73</v>
      </c>
      <c r="E23533">
        <v>336</v>
      </c>
      <c r="F23533">
        <v>14</v>
      </c>
      <c r="G23533">
        <v>73</v>
      </c>
      <c r="H23533">
        <v>36</v>
      </c>
      <c r="I23533">
        <v>8</v>
      </c>
      <c r="J23533">
        <v>11</v>
      </c>
      <c r="K23533">
        <v>0</v>
      </c>
      <c r="L23533">
        <v>695</v>
      </c>
      <c r="N23533" cm="1">
        <f t="array" ref="N23533">SUMPRODUCT(C23533:K23533,TRANSPOSE(('Derivation of PM - 8 Factors'!$Q$32:$Q$40)))+'Derivation of PM - 8 Factors'!$Q$31</f>
        <v>1.1663255282099241</v>
      </c>
      <c r="O23533" cm="1">
        <f t="array" ref="O23533">SUMPRODUCT(C23533:L23533,TRANSPOSE('Derivation of PM - 8 Fact+FICO'!$S$30:$S$39))+Predictions!$S$37</f>
        <v>1.2406976964485767</v>
      </c>
      <c r="P23533">
        <f>(L23533*'Derivation of PM - FICO ONLY'!$L$30)+'Derivation of PM - FICO ONLY'!$L$29</f>
        <v>0.77224185590665573</v>
      </c>
      <c r="Q23533">
        <f>'Derivation of PM - 6 Fact'!$AN$34+('Derivation of PM - 6 Fact'!$AN$35*Predictions!C23533)+('Derivation of PM - 6 Fact'!$AN$36*Predictions!E23533)+('Derivation of PM - 6 Fact'!$AN$37*Predictions!F23533)+('Derivation of PM - 6 Fact'!$AN$38*Predictions!G23533)+('Derivation of PM - 6 Fact'!$AN$39*Predictions!H23533)+('Derivation of PM - 6 Fact'!$AN$40*Predictions!L23533)</f>
        <v>1.1644609617810731</v>
      </c>
      <c r="U23533">
        <f t="shared" si="1469"/>
        <v>1</v>
      </c>
      <c r="V23533">
        <f t="shared" si="1470"/>
        <v>1</v>
      </c>
      <c r="W23533">
        <f t="shared" si="1471"/>
        <v>1</v>
      </c>
      <c r="X23533">
        <f t="shared" si="1472"/>
        <v>1</v>
      </c>
    </row>
    <row r="23534" spans="1:24" x14ac:dyDescent="0.3">
      <c r="A23534" t="s">
        <v>2</v>
      </c>
      <c r="B23534">
        <v>41524</v>
      </c>
      <c r="C23534">
        <v>7</v>
      </c>
      <c r="D23534">
        <v>45</v>
      </c>
      <c r="E23534">
        <v>268</v>
      </c>
      <c r="F23534">
        <v>85</v>
      </c>
      <c r="G23534">
        <v>177</v>
      </c>
      <c r="H23534">
        <v>118</v>
      </c>
      <c r="I23534">
        <v>8</v>
      </c>
      <c r="J23534">
        <v>11</v>
      </c>
      <c r="K23534">
        <v>0</v>
      </c>
      <c r="L23534">
        <v>609</v>
      </c>
      <c r="N23534" cm="1">
        <f t="array" ref="N23534">SUMPRODUCT(C23534:K23534,TRANSPOSE(('Derivation of PM - 8 Factors'!$Q$32:$Q$40)))+'Derivation of PM - 8 Factors'!$Q$31</f>
        <v>0.98957083511801436</v>
      </c>
      <c r="O23534" cm="1">
        <f t="array" ref="O23534">SUMPRODUCT(C23534:L23534,TRANSPOSE('Derivation of PM - 8 Fact+FICO'!$S$30:$S$39))+Predictions!$S$37</f>
        <v>1.058984784608781</v>
      </c>
      <c r="P23534">
        <f>(L23534*'Derivation of PM - FICO ONLY'!$L$30)+'Derivation of PM - FICO ONLY'!$L$29</f>
        <v>0.44689206633502088</v>
      </c>
      <c r="Q23534">
        <f>'Derivation of PM - 6 Fact'!$AN$34+('Derivation of PM - 6 Fact'!$AN$35*Predictions!C23534)+('Derivation of PM - 6 Fact'!$AN$36*Predictions!E23534)+('Derivation of PM - 6 Fact'!$AN$37*Predictions!F23534)+('Derivation of PM - 6 Fact'!$AN$38*Predictions!G23534)+('Derivation of PM - 6 Fact'!$AN$39*Predictions!H23534)+('Derivation of PM - 6 Fact'!$AN$40*Predictions!L23534)</f>
        <v>0.98948311557250757</v>
      </c>
      <c r="U23534">
        <f t="shared" si="1469"/>
        <v>1</v>
      </c>
      <c r="V23534">
        <f t="shared" si="1470"/>
        <v>1</v>
      </c>
      <c r="W23534">
        <f t="shared" si="1471"/>
        <v>0</v>
      </c>
      <c r="X23534">
        <f t="shared" si="1472"/>
        <v>1</v>
      </c>
    </row>
    <row r="23535" spans="1:24" x14ac:dyDescent="0.3">
      <c r="A23535" t="s">
        <v>2</v>
      </c>
      <c r="B23535">
        <v>41525</v>
      </c>
      <c r="C23535">
        <v>7</v>
      </c>
      <c r="D23535">
        <v>41</v>
      </c>
      <c r="E23535">
        <v>410</v>
      </c>
      <c r="F23535">
        <v>50</v>
      </c>
      <c r="G23535">
        <v>120</v>
      </c>
      <c r="H23535">
        <v>66</v>
      </c>
      <c r="I23535">
        <v>8</v>
      </c>
      <c r="J23535">
        <v>16</v>
      </c>
      <c r="K23535">
        <v>0</v>
      </c>
      <c r="L23535">
        <v>691</v>
      </c>
      <c r="N23535" cm="1">
        <f t="array" ref="N23535">SUMPRODUCT(C23535:K23535,TRANSPOSE(('Derivation of PM - 8 Factors'!$Q$32:$Q$40)))+'Derivation of PM - 8 Factors'!$Q$31</f>
        <v>1.0727273038358767</v>
      </c>
      <c r="O23535" cm="1">
        <f t="array" ref="O23535">SUMPRODUCT(C23535:L23535,TRANSPOSE('Derivation of PM - 8 Fact+FICO'!$S$30:$S$39))+Predictions!$S$37</f>
        <v>1.1447492935533803</v>
      </c>
      <c r="P23535">
        <f>(L23535*'Derivation of PM - FICO ONLY'!$L$30)+'Derivation of PM - FICO ONLY'!$L$29</f>
        <v>0.75710930755448635</v>
      </c>
      <c r="Q23535">
        <f>'Derivation of PM - 6 Fact'!$AN$34+('Derivation of PM - 6 Fact'!$AN$35*Predictions!C23535)+('Derivation of PM - 6 Fact'!$AN$36*Predictions!E23535)+('Derivation of PM - 6 Fact'!$AN$37*Predictions!F23535)+('Derivation of PM - 6 Fact'!$AN$38*Predictions!G23535)+('Derivation of PM - 6 Fact'!$AN$39*Predictions!H23535)+('Derivation of PM - 6 Fact'!$AN$40*Predictions!L23535)</f>
        <v>1.0393963235057884</v>
      </c>
      <c r="U23535">
        <f t="shared" si="1469"/>
        <v>1</v>
      </c>
      <c r="V23535">
        <f t="shared" si="1470"/>
        <v>1</v>
      </c>
      <c r="W23535">
        <f t="shared" si="1471"/>
        <v>1</v>
      </c>
      <c r="X23535">
        <f t="shared" si="1472"/>
        <v>1</v>
      </c>
    </row>
    <row r="23536" spans="1:24" x14ac:dyDescent="0.3">
      <c r="A23536" t="s">
        <v>2</v>
      </c>
      <c r="B23536">
        <v>41526</v>
      </c>
      <c r="C23536">
        <v>3</v>
      </c>
      <c r="D23536">
        <v>0</v>
      </c>
      <c r="E23536">
        <v>185</v>
      </c>
      <c r="F23536">
        <v>39</v>
      </c>
      <c r="G23536">
        <v>60</v>
      </c>
      <c r="H23536">
        <v>54</v>
      </c>
      <c r="I23536">
        <v>6</v>
      </c>
      <c r="J23536">
        <v>7</v>
      </c>
      <c r="K23536">
        <v>1</v>
      </c>
      <c r="L23536">
        <v>518</v>
      </c>
      <c r="N23536" cm="1">
        <f t="array" ref="N23536">SUMPRODUCT(C23536:K23536,TRANSPOSE(('Derivation of PM - 8 Factors'!$Q$32:$Q$40)))+'Derivation of PM - 8 Factors'!$Q$31</f>
        <v>0.49211278323063057</v>
      </c>
      <c r="O23536" cm="1">
        <f t="array" ref="O23536">SUMPRODUCT(C23536:L23536,TRANSPOSE('Derivation of PM - 8 Fact+FICO'!$S$30:$S$39))+Predictions!$S$37</f>
        <v>0.56197135077287841</v>
      </c>
      <c r="P23536">
        <f>(L23536*'Derivation of PM - FICO ONLY'!$L$30)+'Derivation of PM - FICO ONLY'!$L$29</f>
        <v>0.10262659132317498</v>
      </c>
      <c r="Q23536">
        <f>'Derivation of PM - 6 Fact'!$AN$34+('Derivation of PM - 6 Fact'!$AN$35*Predictions!C23536)+('Derivation of PM - 6 Fact'!$AN$36*Predictions!E23536)+('Derivation of PM - 6 Fact'!$AN$37*Predictions!F23536)+('Derivation of PM - 6 Fact'!$AN$38*Predictions!G23536)+('Derivation of PM - 6 Fact'!$AN$39*Predictions!H23536)+('Derivation of PM - 6 Fact'!$AN$40*Predictions!L23536)</f>
        <v>0.54557480839336503</v>
      </c>
      <c r="U23536">
        <f t="shared" si="1469"/>
        <v>0</v>
      </c>
      <c r="V23536">
        <f t="shared" si="1470"/>
        <v>1</v>
      </c>
      <c r="W23536">
        <f t="shared" si="1471"/>
        <v>0</v>
      </c>
      <c r="X23536">
        <f t="shared" si="1472"/>
        <v>1</v>
      </c>
    </row>
    <row r="23537" spans="1:24" x14ac:dyDescent="0.3">
      <c r="A23537" t="s">
        <v>2</v>
      </c>
      <c r="B23537">
        <v>41527</v>
      </c>
      <c r="C23537">
        <v>9</v>
      </c>
      <c r="D23537">
        <v>50</v>
      </c>
      <c r="E23537">
        <v>147</v>
      </c>
      <c r="F23537">
        <v>32</v>
      </c>
      <c r="G23537">
        <v>113</v>
      </c>
      <c r="H23537">
        <v>78</v>
      </c>
      <c r="I23537">
        <v>14</v>
      </c>
      <c r="J23537">
        <v>20</v>
      </c>
      <c r="K23537">
        <v>0</v>
      </c>
      <c r="L23537">
        <v>692</v>
      </c>
      <c r="N23537" cm="1">
        <f t="array" ref="N23537">SUMPRODUCT(C23537:K23537,TRANSPOSE(('Derivation of PM - 8 Factors'!$Q$32:$Q$40)))+'Derivation of PM - 8 Factors'!$Q$31</f>
        <v>1.0168923811635306</v>
      </c>
      <c r="O23537" cm="1">
        <f t="array" ref="O23537">SUMPRODUCT(C23537:L23537,TRANSPOSE('Derivation of PM - 8 Fact+FICO'!$S$30:$S$39))+Predictions!$S$37</f>
        <v>1.0935050735732257</v>
      </c>
      <c r="P23537">
        <f>(L23537*'Derivation of PM - FICO ONLY'!$L$30)+'Derivation of PM - FICO ONLY'!$L$29</f>
        <v>0.76089244464252892</v>
      </c>
      <c r="Q23537">
        <f>'Derivation of PM - 6 Fact'!$AN$34+('Derivation of PM - 6 Fact'!$AN$35*Predictions!C23537)+('Derivation of PM - 6 Fact'!$AN$36*Predictions!E23537)+('Derivation of PM - 6 Fact'!$AN$37*Predictions!F23537)+('Derivation of PM - 6 Fact'!$AN$38*Predictions!G23537)+('Derivation of PM - 6 Fact'!$AN$39*Predictions!H23537)+('Derivation of PM - 6 Fact'!$AN$40*Predictions!L23537)</f>
        <v>0.96158956151768271</v>
      </c>
      <c r="U23537">
        <f t="shared" si="1469"/>
        <v>1</v>
      </c>
      <c r="V23537">
        <f t="shared" si="1470"/>
        <v>1</v>
      </c>
      <c r="W23537">
        <f t="shared" si="1471"/>
        <v>1</v>
      </c>
      <c r="X23537">
        <f t="shared" si="1472"/>
        <v>1</v>
      </c>
    </row>
    <row r="23538" spans="1:24" x14ac:dyDescent="0.3">
      <c r="A23538" t="s">
        <v>2</v>
      </c>
      <c r="B23538">
        <v>41528</v>
      </c>
      <c r="C23538">
        <v>2</v>
      </c>
      <c r="D23538">
        <v>0</v>
      </c>
      <c r="E23538">
        <v>133</v>
      </c>
      <c r="F23538">
        <v>47</v>
      </c>
      <c r="G23538">
        <v>44</v>
      </c>
      <c r="H23538">
        <v>46</v>
      </c>
      <c r="I23538">
        <v>0</v>
      </c>
      <c r="J23538">
        <v>1</v>
      </c>
      <c r="K23538">
        <v>0</v>
      </c>
      <c r="L23538">
        <v>604</v>
      </c>
      <c r="N23538" cm="1">
        <f t="array" ref="N23538">SUMPRODUCT(C23538:K23538,TRANSPOSE(('Derivation of PM - 8 Factors'!$Q$32:$Q$40)))+'Derivation of PM - 8 Factors'!$Q$31</f>
        <v>0.61745627854829455</v>
      </c>
      <c r="O23538" cm="1">
        <f t="array" ref="O23538">SUMPRODUCT(C23538:L23538,TRANSPOSE('Derivation of PM - 8 Fact+FICO'!$S$30:$S$39))+Predictions!$S$37</f>
        <v>0.69260843761186586</v>
      </c>
      <c r="P23538">
        <f>(L23538*'Derivation of PM - FICO ONLY'!$L$30)+'Derivation of PM - FICO ONLY'!$L$29</f>
        <v>0.42797638089480938</v>
      </c>
      <c r="Q23538">
        <f>'Derivation of PM - 6 Fact'!$AN$34+('Derivation of PM - 6 Fact'!$AN$35*Predictions!C23538)+('Derivation of PM - 6 Fact'!$AN$36*Predictions!E23538)+('Derivation of PM - 6 Fact'!$AN$37*Predictions!F23538)+('Derivation of PM - 6 Fact'!$AN$38*Predictions!G23538)+('Derivation of PM - 6 Fact'!$AN$39*Predictions!H23538)+('Derivation of PM - 6 Fact'!$AN$40*Predictions!L23538)</f>
        <v>0.66519492532832447</v>
      </c>
      <c r="U23538">
        <f t="shared" si="1469"/>
        <v>1</v>
      </c>
      <c r="V23538">
        <f t="shared" si="1470"/>
        <v>1</v>
      </c>
      <c r="W23538">
        <f t="shared" si="1471"/>
        <v>0</v>
      </c>
      <c r="X23538">
        <f t="shared" si="1472"/>
        <v>1</v>
      </c>
    </row>
    <row r="23539" spans="1:24" x14ac:dyDescent="0.3">
      <c r="A23539" t="s">
        <v>2</v>
      </c>
      <c r="B23539">
        <v>41529</v>
      </c>
      <c r="C23539">
        <v>1</v>
      </c>
      <c r="D23539">
        <v>0</v>
      </c>
      <c r="E23539">
        <v>-224</v>
      </c>
      <c r="F23539">
        <v>32</v>
      </c>
      <c r="G23539">
        <v>31</v>
      </c>
      <c r="H23539">
        <v>34</v>
      </c>
      <c r="I23539">
        <v>17</v>
      </c>
      <c r="J23539">
        <v>20</v>
      </c>
      <c r="K23539">
        <v>0</v>
      </c>
      <c r="L23539">
        <v>501</v>
      </c>
      <c r="N23539" cm="1">
        <f t="array" ref="N23539">SUMPRODUCT(C23539:K23539,TRANSPOSE(('Derivation of PM - 8 Factors'!$Q$32:$Q$40)))+'Derivation of PM - 8 Factors'!$Q$31</f>
        <v>0.39287088509547852</v>
      </c>
      <c r="O23539" cm="1">
        <f t="array" ref="O23539">SUMPRODUCT(C23539:L23539,TRANSPOSE('Derivation of PM - 8 Fact+FICO'!$S$30:$S$39))+Predictions!$S$37</f>
        <v>0.46729304215288303</v>
      </c>
      <c r="P23539">
        <f>(L23539*'Derivation of PM - FICO ONLY'!$L$30)+'Derivation of PM - FICO ONLY'!$L$29</f>
        <v>3.8313260826456474E-2</v>
      </c>
      <c r="Q23539">
        <f>'Derivation of PM - 6 Fact'!$AN$34+('Derivation of PM - 6 Fact'!$AN$35*Predictions!C23539)+('Derivation of PM - 6 Fact'!$AN$36*Predictions!E23539)+('Derivation of PM - 6 Fact'!$AN$37*Predictions!F23539)+('Derivation of PM - 6 Fact'!$AN$38*Predictions!G23539)+('Derivation of PM - 6 Fact'!$AN$39*Predictions!H23539)+('Derivation of PM - 6 Fact'!$AN$40*Predictions!L23539)</f>
        <v>0.31696786931999432</v>
      </c>
      <c r="U23539">
        <f t="shared" si="1469"/>
        <v>0</v>
      </c>
      <c r="V23539">
        <f t="shared" si="1470"/>
        <v>0</v>
      </c>
      <c r="W23539">
        <f t="shared" si="1471"/>
        <v>0</v>
      </c>
      <c r="X23539">
        <f t="shared" si="1472"/>
        <v>0</v>
      </c>
    </row>
    <row r="23540" spans="1:24" x14ac:dyDescent="0.3">
      <c r="A23540" t="s">
        <v>2</v>
      </c>
      <c r="B23540">
        <v>41530</v>
      </c>
      <c r="C23540">
        <v>3</v>
      </c>
      <c r="D23540">
        <v>78</v>
      </c>
      <c r="E23540">
        <v>212</v>
      </c>
      <c r="F23540">
        <v>13</v>
      </c>
      <c r="G23540">
        <v>35</v>
      </c>
      <c r="H23540">
        <v>30</v>
      </c>
      <c r="I23540">
        <v>0</v>
      </c>
      <c r="J23540">
        <v>4</v>
      </c>
      <c r="K23540">
        <v>1</v>
      </c>
      <c r="L23540">
        <v>509</v>
      </c>
      <c r="N23540" cm="1">
        <f t="array" ref="N23540">SUMPRODUCT(C23540:K23540,TRANSPOSE(('Derivation of PM - 8 Factors'!$Q$32:$Q$40)))+'Derivation of PM - 8 Factors'!$Q$31</f>
        <v>0.28711341530265244</v>
      </c>
      <c r="O23540" cm="1">
        <f t="array" ref="O23540">SUMPRODUCT(C23540:L23540,TRANSPOSE('Derivation of PM - 8 Fact+FICO'!$S$30:$S$39))+Predictions!$S$37</f>
        <v>0.35624037782181378</v>
      </c>
      <c r="P23540">
        <f>(L23540*'Derivation of PM - FICO ONLY'!$L$30)+'Derivation of PM - FICO ONLY'!$L$29</f>
        <v>6.8578357530794554E-2</v>
      </c>
      <c r="Q23540">
        <f>'Derivation of PM - 6 Fact'!$AN$34+('Derivation of PM - 6 Fact'!$AN$35*Predictions!C23540)+('Derivation of PM - 6 Fact'!$AN$36*Predictions!E23540)+('Derivation of PM - 6 Fact'!$AN$37*Predictions!F23540)+('Derivation of PM - 6 Fact'!$AN$38*Predictions!G23540)+('Derivation of PM - 6 Fact'!$AN$39*Predictions!H23540)+('Derivation of PM - 6 Fact'!$AN$40*Predictions!L23540)</f>
        <v>0.37254451343944622</v>
      </c>
      <c r="U23540">
        <f t="shared" si="1469"/>
        <v>0</v>
      </c>
      <c r="V23540">
        <f t="shared" si="1470"/>
        <v>0</v>
      </c>
      <c r="W23540">
        <f t="shared" si="1471"/>
        <v>0</v>
      </c>
      <c r="X23540">
        <f t="shared" si="1472"/>
        <v>0</v>
      </c>
    </row>
    <row r="23541" spans="1:24" x14ac:dyDescent="0.3">
      <c r="A23541" t="s">
        <v>2</v>
      </c>
      <c r="B23541">
        <v>41531</v>
      </c>
      <c r="C23541">
        <v>6</v>
      </c>
      <c r="D23541">
        <v>18</v>
      </c>
      <c r="E23541">
        <v>241</v>
      </c>
      <c r="F23541">
        <v>13</v>
      </c>
      <c r="G23541">
        <v>51</v>
      </c>
      <c r="H23541">
        <v>51</v>
      </c>
      <c r="I23541">
        <v>17</v>
      </c>
      <c r="J23541">
        <v>19</v>
      </c>
      <c r="K23541">
        <v>1</v>
      </c>
      <c r="L23541">
        <v>548</v>
      </c>
      <c r="N23541" cm="1">
        <f t="array" ref="N23541">SUMPRODUCT(C23541:K23541,TRANSPOSE(('Derivation of PM - 8 Factors'!$Q$32:$Q$40)))+'Derivation of PM - 8 Factors'!$Q$31</f>
        <v>0.66987690624149132</v>
      </c>
      <c r="O23541" cm="1">
        <f t="array" ref="O23541">SUMPRODUCT(C23541:L23541,TRANSPOSE('Derivation of PM - 8 Fact+FICO'!$S$30:$S$39))+Predictions!$S$37</f>
        <v>0.74102013403004185</v>
      </c>
      <c r="P23541">
        <f>(L23541*'Derivation of PM - FICO ONLY'!$L$30)+'Derivation of PM - FICO ONLY'!$L$29</f>
        <v>0.21612070396444305</v>
      </c>
      <c r="Q23541">
        <f>'Derivation of PM - 6 Fact'!$AN$34+('Derivation of PM - 6 Fact'!$AN$35*Predictions!C23541)+('Derivation of PM - 6 Fact'!$AN$36*Predictions!E23541)+('Derivation of PM - 6 Fact'!$AN$37*Predictions!F23541)+('Derivation of PM - 6 Fact'!$AN$38*Predictions!G23541)+('Derivation of PM - 6 Fact'!$AN$39*Predictions!H23541)+('Derivation of PM - 6 Fact'!$AN$40*Predictions!L23541)</f>
        <v>0.64865677355712525</v>
      </c>
      <c r="U23541">
        <f t="shared" si="1469"/>
        <v>1</v>
      </c>
      <c r="V23541">
        <f t="shared" si="1470"/>
        <v>1</v>
      </c>
      <c r="W23541">
        <f t="shared" si="1471"/>
        <v>0</v>
      </c>
      <c r="X23541">
        <f t="shared" si="1472"/>
        <v>1</v>
      </c>
    </row>
    <row r="23542" spans="1:24" x14ac:dyDescent="0.3">
      <c r="A23542" t="s">
        <v>2</v>
      </c>
      <c r="B23542">
        <v>41532</v>
      </c>
      <c r="C23542">
        <v>5</v>
      </c>
      <c r="D23542">
        <v>0</v>
      </c>
      <c r="E23542">
        <v>153</v>
      </c>
      <c r="F23542">
        <v>91</v>
      </c>
      <c r="G23542">
        <v>146</v>
      </c>
      <c r="H23542">
        <v>86</v>
      </c>
      <c r="I23542">
        <v>6</v>
      </c>
      <c r="J23542">
        <v>7</v>
      </c>
      <c r="K23542">
        <v>0</v>
      </c>
      <c r="L23542">
        <v>683</v>
      </c>
      <c r="N23542" cm="1">
        <f t="array" ref="N23542">SUMPRODUCT(C23542:K23542,TRANSPOSE(('Derivation of PM - 8 Factors'!$Q$32:$Q$40)))+'Derivation of PM - 8 Factors'!$Q$31</f>
        <v>1.1206944816520239</v>
      </c>
      <c r="O23542" cm="1">
        <f t="array" ref="O23542">SUMPRODUCT(C23542:L23542,TRANSPOSE('Derivation of PM - 8 Fact+FICO'!$S$30:$S$39))+Predictions!$S$37</f>
        <v>1.1949421565759935</v>
      </c>
      <c r="P23542">
        <f>(L23542*'Derivation of PM - FICO ONLY'!$L$30)+'Derivation of PM - FICO ONLY'!$L$29</f>
        <v>0.7268442108501485</v>
      </c>
      <c r="Q23542">
        <f>'Derivation of PM - 6 Fact'!$AN$34+('Derivation of PM - 6 Fact'!$AN$35*Predictions!C23542)+('Derivation of PM - 6 Fact'!$AN$36*Predictions!E23542)+('Derivation of PM - 6 Fact'!$AN$37*Predictions!F23542)+('Derivation of PM - 6 Fact'!$AN$38*Predictions!G23542)+('Derivation of PM - 6 Fact'!$AN$39*Predictions!H23542)+('Derivation of PM - 6 Fact'!$AN$40*Predictions!L23542)</f>
        <v>1.139669359481871</v>
      </c>
      <c r="U23542">
        <f t="shared" si="1469"/>
        <v>1</v>
      </c>
      <c r="V23542">
        <f t="shared" si="1470"/>
        <v>1</v>
      </c>
      <c r="W23542">
        <f t="shared" si="1471"/>
        <v>1</v>
      </c>
      <c r="X23542">
        <f t="shared" si="1472"/>
        <v>1</v>
      </c>
    </row>
    <row r="23543" spans="1:24" x14ac:dyDescent="0.3">
      <c r="A23543" t="s">
        <v>2</v>
      </c>
      <c r="B23543">
        <v>41533</v>
      </c>
      <c r="C23543">
        <v>3</v>
      </c>
      <c r="D23543">
        <v>0</v>
      </c>
      <c r="E23543">
        <v>204</v>
      </c>
      <c r="F23543">
        <v>9</v>
      </c>
      <c r="G23543">
        <v>27</v>
      </c>
      <c r="H23543">
        <v>23</v>
      </c>
      <c r="I23543">
        <v>5</v>
      </c>
      <c r="J23543">
        <v>11</v>
      </c>
      <c r="K23543">
        <v>1</v>
      </c>
      <c r="L23543">
        <v>512</v>
      </c>
      <c r="N23543" cm="1">
        <f t="array" ref="N23543">SUMPRODUCT(C23543:K23543,TRANSPOSE(('Derivation of PM - 8 Factors'!$Q$32:$Q$40)))+'Derivation of PM - 8 Factors'!$Q$31</f>
        <v>0.36244767333241723</v>
      </c>
      <c r="O23543" cm="1">
        <f t="array" ref="O23543">SUMPRODUCT(C23543:L23543,TRANSPOSE('Derivation of PM - 8 Fact+FICO'!$S$30:$S$39))+Predictions!$S$37</f>
        <v>0.43188000128835696</v>
      </c>
      <c r="P23543">
        <f>(L23543*'Derivation of PM - FICO ONLY'!$L$30)+'Derivation of PM - FICO ONLY'!$L$29</f>
        <v>7.9927768794921361E-2</v>
      </c>
      <c r="Q23543">
        <f>'Derivation of PM - 6 Fact'!$AN$34+('Derivation of PM - 6 Fact'!$AN$35*Predictions!C23543)+('Derivation of PM - 6 Fact'!$AN$36*Predictions!E23543)+('Derivation of PM - 6 Fact'!$AN$37*Predictions!F23543)+('Derivation of PM - 6 Fact'!$AN$38*Predictions!G23543)+('Derivation of PM - 6 Fact'!$AN$39*Predictions!H23543)+('Derivation of PM - 6 Fact'!$AN$40*Predictions!L23543)</f>
        <v>0.3896043967008801</v>
      </c>
      <c r="U23543">
        <f t="shared" si="1469"/>
        <v>0</v>
      </c>
      <c r="V23543">
        <f t="shared" si="1470"/>
        <v>0</v>
      </c>
      <c r="W23543">
        <f t="shared" si="1471"/>
        <v>0</v>
      </c>
      <c r="X23543">
        <f t="shared" si="1472"/>
        <v>0</v>
      </c>
    </row>
    <row r="23544" spans="1:24" x14ac:dyDescent="0.3">
      <c r="A23544" t="s">
        <v>2</v>
      </c>
      <c r="B23544">
        <v>41534</v>
      </c>
      <c r="C23544">
        <v>5</v>
      </c>
      <c r="D23544">
        <v>0</v>
      </c>
      <c r="E23544">
        <v>-101</v>
      </c>
      <c r="F23544">
        <v>25</v>
      </c>
      <c r="G23544">
        <v>63</v>
      </c>
      <c r="H23544">
        <v>79</v>
      </c>
      <c r="I23544">
        <v>4</v>
      </c>
      <c r="J23544">
        <v>12</v>
      </c>
      <c r="K23544">
        <v>0</v>
      </c>
      <c r="L23544">
        <v>398</v>
      </c>
      <c r="N23544" cm="1">
        <f t="array" ref="N23544">SUMPRODUCT(C23544:K23544,TRANSPOSE(('Derivation of PM - 8 Factors'!$Q$32:$Q$40)))+'Derivation of PM - 8 Factors'!$Q$31</f>
        <v>0.41200071058040988</v>
      </c>
      <c r="O23544" cm="1">
        <f t="array" ref="O23544">SUMPRODUCT(C23544:L23544,TRANSPOSE('Derivation of PM - 8 Fact+FICO'!$S$30:$S$39))+Predictions!$S$37</f>
        <v>0.4809312709476854</v>
      </c>
      <c r="P23544">
        <f>(L23544*'Derivation of PM - FICO ONLY'!$L$30)+'Derivation of PM - FICO ONLY'!$L$29</f>
        <v>-0.35134985924189666</v>
      </c>
      <c r="Q23544">
        <f>'Derivation of PM - 6 Fact'!$AN$34+('Derivation of PM - 6 Fact'!$AN$35*Predictions!C23544)+('Derivation of PM - 6 Fact'!$AN$36*Predictions!E23544)+('Derivation of PM - 6 Fact'!$AN$37*Predictions!F23544)+('Derivation of PM - 6 Fact'!$AN$38*Predictions!G23544)+('Derivation of PM - 6 Fact'!$AN$39*Predictions!H23544)+('Derivation of PM - 6 Fact'!$AN$40*Predictions!L23544)</f>
        <v>0.38892990867199856</v>
      </c>
      <c r="U23544">
        <f t="shared" si="1469"/>
        <v>0</v>
      </c>
      <c r="V23544">
        <f t="shared" si="1470"/>
        <v>0</v>
      </c>
      <c r="W23544">
        <f t="shared" si="1471"/>
        <v>0</v>
      </c>
      <c r="X23544">
        <f t="shared" si="1472"/>
        <v>0</v>
      </c>
    </row>
    <row r="23545" spans="1:24" x14ac:dyDescent="0.3">
      <c r="A23545" t="s">
        <v>2</v>
      </c>
      <c r="B23545">
        <v>41535</v>
      </c>
      <c r="C23545">
        <v>8</v>
      </c>
      <c r="D23545">
        <v>0</v>
      </c>
      <c r="E23545">
        <v>382</v>
      </c>
      <c r="F23545">
        <v>96</v>
      </c>
      <c r="G23545">
        <v>208</v>
      </c>
      <c r="H23545">
        <v>125</v>
      </c>
      <c r="I23545">
        <v>4</v>
      </c>
      <c r="J23545">
        <v>13</v>
      </c>
      <c r="K23545">
        <v>0</v>
      </c>
      <c r="L23545">
        <v>797</v>
      </c>
      <c r="N23545" cm="1">
        <f t="array" ref="N23545">SUMPRODUCT(C23545:K23545,TRANSPOSE(('Derivation of PM - 8 Factors'!$Q$32:$Q$40)))+'Derivation of PM - 8 Factors'!$Q$31</f>
        <v>1.1707871260588496</v>
      </c>
      <c r="O23545" cm="1">
        <f t="array" ref="O23545">SUMPRODUCT(C23545:L23545,TRANSPOSE('Derivation of PM - 8 Fact+FICO'!$S$30:$S$39))+Predictions!$S$37</f>
        <v>1.2461818515613754</v>
      </c>
      <c r="P23545">
        <f>(L23545*'Derivation of PM - FICO ONLY'!$L$30)+'Derivation of PM - FICO ONLY'!$L$29</f>
        <v>1.1581218388869663</v>
      </c>
      <c r="Q23545">
        <f>'Derivation of PM - 6 Fact'!$AN$34+('Derivation of PM - 6 Fact'!$AN$35*Predictions!C23545)+('Derivation of PM - 6 Fact'!$AN$36*Predictions!E23545)+('Derivation of PM - 6 Fact'!$AN$37*Predictions!F23545)+('Derivation of PM - 6 Fact'!$AN$38*Predictions!G23545)+('Derivation of PM - 6 Fact'!$AN$39*Predictions!H23545)+('Derivation of PM - 6 Fact'!$AN$40*Predictions!L23545)</f>
        <v>1.1638546643315042</v>
      </c>
      <c r="U23545">
        <f t="shared" si="1469"/>
        <v>1</v>
      </c>
      <c r="V23545">
        <f t="shared" si="1470"/>
        <v>1</v>
      </c>
      <c r="W23545">
        <f t="shared" si="1471"/>
        <v>1</v>
      </c>
      <c r="X23545">
        <f t="shared" si="1472"/>
        <v>1</v>
      </c>
    </row>
    <row r="23546" spans="1:24" x14ac:dyDescent="0.3">
      <c r="A23546" t="s">
        <v>2</v>
      </c>
      <c r="B23546">
        <v>41536</v>
      </c>
      <c r="C23546">
        <v>4</v>
      </c>
      <c r="D23546">
        <v>84</v>
      </c>
      <c r="E23546">
        <v>146</v>
      </c>
      <c r="F23546">
        <v>28</v>
      </c>
      <c r="G23546">
        <v>56</v>
      </c>
      <c r="H23546">
        <v>44</v>
      </c>
      <c r="I23546">
        <v>3</v>
      </c>
      <c r="J23546">
        <v>13</v>
      </c>
      <c r="K23546">
        <v>1</v>
      </c>
      <c r="L23546">
        <v>559</v>
      </c>
      <c r="N23546" cm="1">
        <f t="array" ref="N23546">SUMPRODUCT(C23546:K23546,TRANSPOSE(('Derivation of PM - 8 Factors'!$Q$32:$Q$40)))+'Derivation of PM - 8 Factors'!$Q$31</f>
        <v>0.55778060506198957</v>
      </c>
      <c r="O23546" cm="1">
        <f t="array" ref="O23546">SUMPRODUCT(C23546:L23546,TRANSPOSE('Derivation of PM - 8 Fact+FICO'!$S$30:$S$39))+Predictions!$S$37</f>
        <v>0.62955923895734234</v>
      </c>
      <c r="P23546">
        <f>(L23546*'Derivation of PM - FICO ONLY'!$L$30)+'Derivation of PM - FICO ONLY'!$L$29</f>
        <v>0.25773521193290772</v>
      </c>
      <c r="Q23546">
        <f>'Derivation of PM - 6 Fact'!$AN$34+('Derivation of PM - 6 Fact'!$AN$35*Predictions!C23546)+('Derivation of PM - 6 Fact'!$AN$36*Predictions!E23546)+('Derivation of PM - 6 Fact'!$AN$37*Predictions!F23546)+('Derivation of PM - 6 Fact'!$AN$38*Predictions!G23546)+('Derivation of PM - 6 Fact'!$AN$39*Predictions!H23546)+('Derivation of PM - 6 Fact'!$AN$40*Predictions!L23546)</f>
        <v>0.59541231751164003</v>
      </c>
      <c r="U23546">
        <f t="shared" si="1469"/>
        <v>1</v>
      </c>
      <c r="V23546">
        <f t="shared" si="1470"/>
        <v>1</v>
      </c>
      <c r="W23546">
        <f t="shared" si="1471"/>
        <v>0</v>
      </c>
      <c r="X23546">
        <f t="shared" si="1472"/>
        <v>1</v>
      </c>
    </row>
    <row r="23547" spans="1:24" x14ac:dyDescent="0.3">
      <c r="A23547" t="s">
        <v>2</v>
      </c>
      <c r="B23547">
        <v>41537</v>
      </c>
      <c r="C23547">
        <v>9</v>
      </c>
      <c r="D23547">
        <v>24</v>
      </c>
      <c r="E23547">
        <v>473</v>
      </c>
      <c r="F23547">
        <v>66</v>
      </c>
      <c r="G23547">
        <v>184</v>
      </c>
      <c r="H23547">
        <v>104</v>
      </c>
      <c r="I23547">
        <v>5</v>
      </c>
      <c r="J23547">
        <v>6</v>
      </c>
      <c r="K23547">
        <v>0</v>
      </c>
      <c r="L23547">
        <v>690</v>
      </c>
      <c r="N23547" cm="1">
        <f t="array" ref="N23547">SUMPRODUCT(C23547:K23547,TRANSPOSE(('Derivation of PM - 8 Factors'!$Q$32:$Q$40)))+'Derivation of PM - 8 Factors'!$Q$31</f>
        <v>1.0357164941738772</v>
      </c>
      <c r="O23547" cm="1">
        <f t="array" ref="O23547">SUMPRODUCT(C23547:L23547,TRANSPOSE('Derivation of PM - 8 Fact+FICO'!$S$30:$S$39))+Predictions!$S$37</f>
        <v>1.1051406597179338</v>
      </c>
      <c r="P23547">
        <f>(L23547*'Derivation of PM - FICO ONLY'!$L$30)+'Derivation of PM - FICO ONLY'!$L$29</f>
        <v>0.75332617046644423</v>
      </c>
      <c r="Q23547">
        <f>'Derivation of PM - 6 Fact'!$AN$34+('Derivation of PM - 6 Fact'!$AN$35*Predictions!C23547)+('Derivation of PM - 6 Fact'!$AN$36*Predictions!E23547)+('Derivation of PM - 6 Fact'!$AN$37*Predictions!F23547)+('Derivation of PM - 6 Fact'!$AN$38*Predictions!G23547)+('Derivation of PM - 6 Fact'!$AN$39*Predictions!H23547)+('Derivation of PM - 6 Fact'!$AN$40*Predictions!L23547)</f>
        <v>1.0631909378790463</v>
      </c>
      <c r="U23547">
        <f t="shared" si="1469"/>
        <v>1</v>
      </c>
      <c r="V23547">
        <f t="shared" si="1470"/>
        <v>1</v>
      </c>
      <c r="W23547">
        <f t="shared" si="1471"/>
        <v>1</v>
      </c>
      <c r="X23547">
        <f t="shared" si="1472"/>
        <v>1</v>
      </c>
    </row>
    <row r="23548" spans="1:24" x14ac:dyDescent="0.3">
      <c r="A23548" t="s">
        <v>2</v>
      </c>
      <c r="B23548">
        <v>41538</v>
      </c>
      <c r="C23548">
        <v>4</v>
      </c>
      <c r="D23548">
        <v>36</v>
      </c>
      <c r="E23548">
        <v>-45</v>
      </c>
      <c r="F23548">
        <v>11</v>
      </c>
      <c r="G23548">
        <v>40</v>
      </c>
      <c r="H23548">
        <v>52</v>
      </c>
      <c r="I23548">
        <v>1</v>
      </c>
      <c r="J23548">
        <v>9</v>
      </c>
      <c r="K23548">
        <v>1</v>
      </c>
      <c r="L23548">
        <v>441</v>
      </c>
      <c r="N23548" cm="1">
        <f t="array" ref="N23548">SUMPRODUCT(C23548:K23548,TRANSPOSE(('Derivation of PM - 8 Factors'!$Q$32:$Q$40)))+'Derivation of PM - 8 Factors'!$Q$31</f>
        <v>0.23482249172581918</v>
      </c>
      <c r="O23548" cm="1">
        <f t="array" ref="O23548">SUMPRODUCT(C23548:L23548,TRANSPOSE('Derivation of PM - 8 Fact+FICO'!$S$30:$S$39))+Predictions!$S$37</f>
        <v>0.3049054507949866</v>
      </c>
      <c r="P23548">
        <f>(L23548*'Derivation of PM - FICO ONLY'!$L$30)+'Derivation of PM - FICO ONLY'!$L$29</f>
        <v>-0.18867496445607923</v>
      </c>
      <c r="Q23548">
        <f>'Derivation of PM - 6 Fact'!$AN$34+('Derivation of PM - 6 Fact'!$AN$35*Predictions!C23548)+('Derivation of PM - 6 Fact'!$AN$36*Predictions!E23548)+('Derivation of PM - 6 Fact'!$AN$37*Predictions!F23548)+('Derivation of PM - 6 Fact'!$AN$38*Predictions!G23548)+('Derivation of PM - 6 Fact'!$AN$39*Predictions!H23548)+('Derivation of PM - 6 Fact'!$AN$40*Predictions!L23548)</f>
        <v>0.28524816355475058</v>
      </c>
      <c r="U23548">
        <f t="shared" si="1469"/>
        <v>0</v>
      </c>
      <c r="V23548">
        <f t="shared" si="1470"/>
        <v>0</v>
      </c>
      <c r="W23548">
        <f t="shared" si="1471"/>
        <v>0</v>
      </c>
      <c r="X23548">
        <f t="shared" si="1472"/>
        <v>0</v>
      </c>
    </row>
    <row r="23549" spans="1:24" x14ac:dyDescent="0.3">
      <c r="A23549" t="s">
        <v>2</v>
      </c>
      <c r="B23549">
        <v>41539</v>
      </c>
      <c r="C23549">
        <v>10</v>
      </c>
      <c r="D23549">
        <v>55</v>
      </c>
      <c r="E23549">
        <v>580</v>
      </c>
      <c r="F23549">
        <v>1</v>
      </c>
      <c r="G23549">
        <v>55</v>
      </c>
      <c r="H23549">
        <v>57</v>
      </c>
      <c r="I23549">
        <v>3</v>
      </c>
      <c r="J23549">
        <v>9</v>
      </c>
      <c r="K23549">
        <v>0</v>
      </c>
      <c r="L23549">
        <v>602</v>
      </c>
      <c r="N23549" cm="1">
        <f t="array" ref="N23549">SUMPRODUCT(C23549:K23549,TRANSPOSE(('Derivation of PM - 8 Factors'!$Q$32:$Q$40)))+'Derivation of PM - 8 Factors'!$Q$31</f>
        <v>1.083854214896796</v>
      </c>
      <c r="O23549" cm="1">
        <f t="array" ref="O23549">SUMPRODUCT(C23549:L23549,TRANSPOSE('Derivation of PM - 8 Fact+FICO'!$S$30:$S$39))+Predictions!$S$37</f>
        <v>1.1537100192310121</v>
      </c>
      <c r="P23549">
        <f>(L23549*'Derivation of PM - FICO ONLY'!$L$30)+'Derivation of PM - FICO ONLY'!$L$29</f>
        <v>0.42041010671872514</v>
      </c>
      <c r="Q23549">
        <f>'Derivation of PM - 6 Fact'!$AN$34+('Derivation of PM - 6 Fact'!$AN$35*Predictions!C23549)+('Derivation of PM - 6 Fact'!$AN$36*Predictions!E23549)+('Derivation of PM - 6 Fact'!$AN$37*Predictions!F23549)+('Derivation of PM - 6 Fact'!$AN$38*Predictions!G23549)+('Derivation of PM - 6 Fact'!$AN$39*Predictions!H23549)+('Derivation of PM - 6 Fact'!$AN$40*Predictions!L23549)</f>
        <v>1.0863558435529055</v>
      </c>
      <c r="U23549">
        <f t="shared" si="1469"/>
        <v>1</v>
      </c>
      <c r="V23549">
        <f t="shared" si="1470"/>
        <v>1</v>
      </c>
      <c r="W23549">
        <f t="shared" si="1471"/>
        <v>0</v>
      </c>
      <c r="X23549">
        <f t="shared" si="1472"/>
        <v>1</v>
      </c>
    </row>
    <row r="23550" spans="1:24" x14ac:dyDescent="0.3">
      <c r="A23550" t="s">
        <v>2</v>
      </c>
      <c r="B23550">
        <v>41540</v>
      </c>
      <c r="C23550">
        <v>9</v>
      </c>
      <c r="D23550">
        <v>0</v>
      </c>
      <c r="E23550">
        <v>518</v>
      </c>
      <c r="F23550">
        <v>71</v>
      </c>
      <c r="G23550">
        <v>189</v>
      </c>
      <c r="H23550">
        <v>126</v>
      </c>
      <c r="I23550">
        <v>0</v>
      </c>
      <c r="J23550">
        <v>3</v>
      </c>
      <c r="K23550">
        <v>0</v>
      </c>
      <c r="L23550">
        <v>775</v>
      </c>
      <c r="N23550" cm="1">
        <f t="array" ref="N23550">SUMPRODUCT(C23550:K23550,TRANSPOSE(('Derivation of PM - 8 Factors'!$Q$32:$Q$40)))+'Derivation of PM - 8 Factors'!$Q$31</f>
        <v>0.94193482251360072</v>
      </c>
      <c r="O23550" cm="1">
        <f t="array" ref="O23550">SUMPRODUCT(C23550:L23550,TRANSPOSE('Derivation of PM - 8 Fact+FICO'!$S$30:$S$39))+Predictions!$S$37</f>
        <v>1.0162011292530595</v>
      </c>
      <c r="P23550">
        <f>(L23550*'Derivation of PM - FICO ONLY'!$L$30)+'Derivation of PM - FICO ONLY'!$L$29</f>
        <v>1.0748928229500365</v>
      </c>
      <c r="Q23550">
        <f>'Derivation of PM - 6 Fact'!$AN$34+('Derivation of PM - 6 Fact'!$AN$35*Predictions!C23550)+('Derivation of PM - 6 Fact'!$AN$36*Predictions!E23550)+('Derivation of PM - 6 Fact'!$AN$37*Predictions!F23550)+('Derivation of PM - 6 Fact'!$AN$38*Predictions!G23550)+('Derivation of PM - 6 Fact'!$AN$39*Predictions!H23550)+('Derivation of PM - 6 Fact'!$AN$40*Predictions!L23550)</f>
        <v>0.99152883619291599</v>
      </c>
      <c r="U23550">
        <f t="shared" si="1469"/>
        <v>1</v>
      </c>
      <c r="V23550">
        <f t="shared" si="1470"/>
        <v>1</v>
      </c>
      <c r="W23550">
        <f t="shared" si="1471"/>
        <v>1</v>
      </c>
      <c r="X23550">
        <f t="shared" si="1472"/>
        <v>1</v>
      </c>
    </row>
    <row r="23551" spans="1:24" x14ac:dyDescent="0.3">
      <c r="A23551" t="s">
        <v>2</v>
      </c>
      <c r="B23551">
        <v>41541</v>
      </c>
      <c r="C23551">
        <v>4</v>
      </c>
      <c r="D23551">
        <v>0</v>
      </c>
      <c r="E23551">
        <v>-93</v>
      </c>
      <c r="F23551">
        <v>48</v>
      </c>
      <c r="G23551">
        <v>76</v>
      </c>
      <c r="H23551">
        <v>77</v>
      </c>
      <c r="I23551">
        <v>9</v>
      </c>
      <c r="J23551">
        <v>16</v>
      </c>
      <c r="K23551">
        <v>1</v>
      </c>
      <c r="L23551">
        <v>533</v>
      </c>
      <c r="N23551" cm="1">
        <f t="array" ref="N23551">SUMPRODUCT(C23551:K23551,TRANSPOSE(('Derivation of PM - 8 Factors'!$Q$32:$Q$40)))+'Derivation of PM - 8 Factors'!$Q$31</f>
        <v>0.58622644387778078</v>
      </c>
      <c r="O23551" cm="1">
        <f t="array" ref="O23551">SUMPRODUCT(C23551:L23551,TRANSPOSE('Derivation of PM - 8 Fact+FICO'!$S$30:$S$39))+Predictions!$S$37</f>
        <v>0.66056338969570894</v>
      </c>
      <c r="P23551">
        <f>(L23551*'Derivation of PM - FICO ONLY'!$L$30)+'Derivation of PM - FICO ONLY'!$L$29</f>
        <v>0.15937364764380901</v>
      </c>
      <c r="Q23551">
        <f>'Derivation of PM - 6 Fact'!$AN$34+('Derivation of PM - 6 Fact'!$AN$35*Predictions!C23551)+('Derivation of PM - 6 Fact'!$AN$36*Predictions!E23551)+('Derivation of PM - 6 Fact'!$AN$37*Predictions!F23551)+('Derivation of PM - 6 Fact'!$AN$38*Predictions!G23551)+('Derivation of PM - 6 Fact'!$AN$39*Predictions!H23551)+('Derivation of PM - 6 Fact'!$AN$40*Predictions!L23551)</f>
        <v>0.59252320958490545</v>
      </c>
      <c r="U23551">
        <f t="shared" si="1469"/>
        <v>1</v>
      </c>
      <c r="V23551">
        <f t="shared" si="1470"/>
        <v>1</v>
      </c>
      <c r="W23551">
        <f t="shared" si="1471"/>
        <v>0</v>
      </c>
      <c r="X23551">
        <f t="shared" si="1472"/>
        <v>1</v>
      </c>
    </row>
    <row r="23552" spans="1:24" x14ac:dyDescent="0.3">
      <c r="A23552" t="s">
        <v>2</v>
      </c>
      <c r="B23552">
        <v>41542</v>
      </c>
      <c r="C23552">
        <v>10</v>
      </c>
      <c r="D23552">
        <v>52</v>
      </c>
      <c r="E23552">
        <v>296</v>
      </c>
      <c r="F23552">
        <v>85</v>
      </c>
      <c r="G23552">
        <v>236</v>
      </c>
      <c r="H23552">
        <v>130</v>
      </c>
      <c r="I23552">
        <v>6</v>
      </c>
      <c r="J23552">
        <v>11</v>
      </c>
      <c r="K23552">
        <v>0</v>
      </c>
      <c r="L23552">
        <v>833</v>
      </c>
      <c r="N23552" cm="1">
        <f t="array" ref="N23552">SUMPRODUCT(C23552:K23552,TRANSPOSE(('Derivation of PM - 8 Factors'!$Q$32:$Q$40)))+'Derivation of PM - 8 Factors'!$Q$31</f>
        <v>1.076960522186555</v>
      </c>
      <c r="O23552" cm="1">
        <f t="array" ref="O23552">SUMPRODUCT(C23552:L23552,TRANSPOSE('Derivation of PM - 8 Fact+FICO'!$S$30:$S$39))+Predictions!$S$37</f>
        <v>1.1534853885940244</v>
      </c>
      <c r="P23552">
        <f>(L23552*'Derivation of PM - FICO ONLY'!$L$30)+'Derivation of PM - FICO ONLY'!$L$29</f>
        <v>1.294314774056488</v>
      </c>
      <c r="Q23552">
        <f>'Derivation of PM - 6 Fact'!$AN$34+('Derivation of PM - 6 Fact'!$AN$35*Predictions!C23552)+('Derivation of PM - 6 Fact'!$AN$36*Predictions!E23552)+('Derivation of PM - 6 Fact'!$AN$37*Predictions!F23552)+('Derivation of PM - 6 Fact'!$AN$38*Predictions!G23552)+('Derivation of PM - 6 Fact'!$AN$39*Predictions!H23552)+('Derivation of PM - 6 Fact'!$AN$40*Predictions!L23552)</f>
        <v>1.0933448356143085</v>
      </c>
      <c r="U23552">
        <f t="shared" si="1469"/>
        <v>1</v>
      </c>
      <c r="V23552">
        <f t="shared" si="1470"/>
        <v>1</v>
      </c>
      <c r="W23552">
        <f t="shared" si="1471"/>
        <v>1</v>
      </c>
      <c r="X23552">
        <f t="shared" si="1472"/>
        <v>1</v>
      </c>
    </row>
    <row r="23553" spans="1:24" x14ac:dyDescent="0.3">
      <c r="A23553" t="s">
        <v>2</v>
      </c>
      <c r="B23553">
        <v>41543</v>
      </c>
      <c r="C23553">
        <v>4</v>
      </c>
      <c r="D23553">
        <v>12</v>
      </c>
      <c r="E23553">
        <v>166</v>
      </c>
      <c r="F23553">
        <v>45</v>
      </c>
      <c r="G23553">
        <v>70</v>
      </c>
      <c r="H23553">
        <v>66</v>
      </c>
      <c r="I23553">
        <v>1</v>
      </c>
      <c r="J23553">
        <v>5</v>
      </c>
      <c r="K23553">
        <v>0</v>
      </c>
      <c r="L23553">
        <v>601</v>
      </c>
      <c r="N23553" cm="1">
        <f t="array" ref="N23553">SUMPRODUCT(C23553:K23553,TRANSPOSE(('Derivation of PM - 8 Factors'!$Q$32:$Q$40)))+'Derivation of PM - 8 Factors'!$Q$31</f>
        <v>0.65974642890786828</v>
      </c>
      <c r="O23553" cm="1">
        <f t="array" ref="O23553">SUMPRODUCT(C23553:L23553,TRANSPOSE('Derivation of PM - 8 Fact+FICO'!$S$30:$S$39))+Predictions!$S$37</f>
        <v>0.73393466309826372</v>
      </c>
      <c r="P23553">
        <f>(L23553*'Derivation of PM - FICO ONLY'!$L$30)+'Derivation of PM - FICO ONLY'!$L$29</f>
        <v>0.41662696963068302</v>
      </c>
      <c r="Q23553">
        <f>'Derivation of PM - 6 Fact'!$AN$34+('Derivation of PM - 6 Fact'!$AN$35*Predictions!C23553)+('Derivation of PM - 6 Fact'!$AN$36*Predictions!E23553)+('Derivation of PM - 6 Fact'!$AN$37*Predictions!F23553)+('Derivation of PM - 6 Fact'!$AN$38*Predictions!G23553)+('Derivation of PM - 6 Fact'!$AN$39*Predictions!H23553)+('Derivation of PM - 6 Fact'!$AN$40*Predictions!L23553)</f>
        <v>0.6872877858000459</v>
      </c>
      <c r="U23553">
        <f t="shared" si="1469"/>
        <v>1</v>
      </c>
      <c r="V23553">
        <f t="shared" si="1470"/>
        <v>1</v>
      </c>
      <c r="W23553">
        <f t="shared" si="1471"/>
        <v>0</v>
      </c>
      <c r="X23553">
        <f t="shared" si="1472"/>
        <v>1</v>
      </c>
    </row>
    <row r="23554" spans="1:24" x14ac:dyDescent="0.3">
      <c r="A23554" t="s">
        <v>2</v>
      </c>
      <c r="B23554">
        <v>41544</v>
      </c>
      <c r="C23554">
        <v>6</v>
      </c>
      <c r="D23554">
        <v>0</v>
      </c>
      <c r="E23554">
        <v>60</v>
      </c>
      <c r="F23554">
        <v>59</v>
      </c>
      <c r="G23554">
        <v>113</v>
      </c>
      <c r="H23554">
        <v>66</v>
      </c>
      <c r="I23554">
        <v>15</v>
      </c>
      <c r="J23554">
        <v>19</v>
      </c>
      <c r="K23554">
        <v>0</v>
      </c>
      <c r="L23554">
        <v>609</v>
      </c>
      <c r="N23554" cm="1">
        <f t="array" ref="N23554">SUMPRODUCT(C23554:K23554,TRANSPOSE(('Derivation of PM - 8 Factors'!$Q$32:$Q$40)))+'Derivation of PM - 8 Factors'!$Q$31</f>
        <v>1.0820019943855326</v>
      </c>
      <c r="O23554" cm="1">
        <f t="array" ref="O23554">SUMPRODUCT(C23554:L23554,TRANSPOSE('Derivation of PM - 8 Fact+FICO'!$S$30:$S$39))+Predictions!$S$37</f>
        <v>1.1546979653857725</v>
      </c>
      <c r="P23554">
        <f>(L23554*'Derivation of PM - FICO ONLY'!$L$30)+'Derivation of PM - FICO ONLY'!$L$29</f>
        <v>0.44689206633502088</v>
      </c>
      <c r="Q23554">
        <f>'Derivation of PM - 6 Fact'!$AN$34+('Derivation of PM - 6 Fact'!$AN$35*Predictions!C23554)+('Derivation of PM - 6 Fact'!$AN$36*Predictions!E23554)+('Derivation of PM - 6 Fact'!$AN$37*Predictions!F23554)+('Derivation of PM - 6 Fact'!$AN$38*Predictions!G23554)+('Derivation of PM - 6 Fact'!$AN$39*Predictions!H23554)+('Derivation of PM - 6 Fact'!$AN$40*Predictions!L23554)</f>
        <v>1.0197655864879265</v>
      </c>
      <c r="U23554">
        <f t="shared" si="1469"/>
        <v>1</v>
      </c>
      <c r="V23554">
        <f t="shared" si="1470"/>
        <v>1</v>
      </c>
      <c r="W23554">
        <f t="shared" si="1471"/>
        <v>0</v>
      </c>
      <c r="X23554">
        <f t="shared" si="1472"/>
        <v>1</v>
      </c>
    </row>
    <row r="23555" spans="1:24" x14ac:dyDescent="0.3">
      <c r="A23555" t="s">
        <v>2</v>
      </c>
      <c r="B23555">
        <v>41545</v>
      </c>
      <c r="C23555">
        <v>3</v>
      </c>
      <c r="D23555">
        <v>0</v>
      </c>
      <c r="E23555">
        <v>20</v>
      </c>
      <c r="F23555">
        <v>27</v>
      </c>
      <c r="G23555">
        <v>49</v>
      </c>
      <c r="H23555">
        <v>29</v>
      </c>
      <c r="I23555">
        <v>6</v>
      </c>
      <c r="J23555">
        <v>7</v>
      </c>
      <c r="K23555">
        <v>1</v>
      </c>
      <c r="L23555">
        <v>524</v>
      </c>
      <c r="N23555" cm="1">
        <f t="array" ref="N23555">SUMPRODUCT(C23555:K23555,TRANSPOSE(('Derivation of PM - 8 Factors'!$Q$32:$Q$40)))+'Derivation of PM - 8 Factors'!$Q$31</f>
        <v>0.47466793964582088</v>
      </c>
      <c r="O23555" cm="1">
        <f t="array" ref="O23555">SUMPRODUCT(C23555:L23555,TRANSPOSE('Derivation of PM - 8 Fact+FICO'!$S$30:$S$39))+Predictions!$S$37</f>
        <v>0.54570550809780538</v>
      </c>
      <c r="P23555">
        <f>(L23555*'Derivation of PM - FICO ONLY'!$L$30)+'Derivation of PM - FICO ONLY'!$L$29</f>
        <v>0.12532541385142859</v>
      </c>
      <c r="Q23555">
        <f>'Derivation of PM - 6 Fact'!$AN$34+('Derivation of PM - 6 Fact'!$AN$35*Predictions!C23555)+('Derivation of PM - 6 Fact'!$AN$36*Predictions!E23555)+('Derivation of PM - 6 Fact'!$AN$37*Predictions!F23555)+('Derivation of PM - 6 Fact'!$AN$38*Predictions!G23555)+('Derivation of PM - 6 Fact'!$AN$39*Predictions!H23555)+('Derivation of PM - 6 Fact'!$AN$40*Predictions!L23555)</f>
        <v>0.52878172005838153</v>
      </c>
      <c r="U23555">
        <f t="shared" si="1469"/>
        <v>0</v>
      </c>
      <c r="V23555">
        <f t="shared" si="1470"/>
        <v>1</v>
      </c>
      <c r="W23555">
        <f t="shared" si="1471"/>
        <v>0</v>
      </c>
      <c r="X23555">
        <f t="shared" si="1472"/>
        <v>1</v>
      </c>
    </row>
    <row r="23556" spans="1:24" x14ac:dyDescent="0.3">
      <c r="A23556" t="s">
        <v>2</v>
      </c>
      <c r="B23556">
        <v>41546</v>
      </c>
      <c r="C23556">
        <v>8</v>
      </c>
      <c r="D23556">
        <v>56</v>
      </c>
      <c r="E23556">
        <v>112</v>
      </c>
      <c r="F23556">
        <v>89</v>
      </c>
      <c r="G23556">
        <v>198</v>
      </c>
      <c r="H23556">
        <v>105</v>
      </c>
      <c r="I23556">
        <v>19</v>
      </c>
      <c r="J23556">
        <v>20</v>
      </c>
      <c r="K23556">
        <v>0</v>
      </c>
      <c r="L23556">
        <v>743</v>
      </c>
      <c r="N23556" cm="1">
        <f t="array" ref="N23556">SUMPRODUCT(C23556:K23556,TRANSPOSE(('Derivation of PM - 8 Factors'!$Q$32:$Q$40)))+'Derivation of PM - 8 Factors'!$Q$31</f>
        <v>1.2302543151419678</v>
      </c>
      <c r="O23556" cm="1">
        <f t="array" ref="O23556">SUMPRODUCT(C23556:L23556,TRANSPOSE('Derivation of PM - 8 Fact+FICO'!$S$30:$S$39))+Predictions!$S$37</f>
        <v>1.3055407718663103</v>
      </c>
      <c r="P23556">
        <f>(L23556*'Derivation of PM - FICO ONLY'!$L$30)+'Derivation of PM - FICO ONLY'!$L$29</f>
        <v>0.9538324361326842</v>
      </c>
      <c r="Q23556">
        <f>'Derivation of PM - 6 Fact'!$AN$34+('Derivation of PM - 6 Fact'!$AN$35*Predictions!C23556)+('Derivation of PM - 6 Fact'!$AN$36*Predictions!E23556)+('Derivation of PM - 6 Fact'!$AN$37*Predictions!F23556)+('Derivation of PM - 6 Fact'!$AN$38*Predictions!G23556)+('Derivation of PM - 6 Fact'!$AN$39*Predictions!H23556)+('Derivation of PM - 6 Fact'!$AN$40*Predictions!L23556)</f>
        <v>1.1808279210395429</v>
      </c>
      <c r="U23556">
        <f t="shared" si="1469"/>
        <v>1</v>
      </c>
      <c r="V23556">
        <f t="shared" si="1470"/>
        <v>1</v>
      </c>
      <c r="W23556">
        <f t="shared" si="1471"/>
        <v>1</v>
      </c>
      <c r="X23556">
        <f t="shared" si="1472"/>
        <v>1</v>
      </c>
    </row>
    <row r="23557" spans="1:24" x14ac:dyDescent="0.3">
      <c r="A23557" t="s">
        <v>2</v>
      </c>
      <c r="B23557">
        <v>41547</v>
      </c>
      <c r="C23557">
        <v>3</v>
      </c>
      <c r="D23557">
        <v>0</v>
      </c>
      <c r="E23557">
        <v>-255</v>
      </c>
      <c r="F23557">
        <v>6</v>
      </c>
      <c r="G23557">
        <v>28</v>
      </c>
      <c r="H23557">
        <v>56</v>
      </c>
      <c r="I23557">
        <v>15</v>
      </c>
      <c r="J23557">
        <v>20</v>
      </c>
      <c r="K23557">
        <v>1</v>
      </c>
      <c r="L23557">
        <v>478</v>
      </c>
      <c r="N23557" cm="1">
        <f t="array" ref="N23557">SUMPRODUCT(C23557:K23557,TRANSPOSE(('Derivation of PM - 8 Factors'!$Q$32:$Q$40)))+'Derivation of PM - 8 Factors'!$Q$31</f>
        <v>6.2920200154120337E-2</v>
      </c>
      <c r="O23557" cm="1">
        <f t="array" ref="O23557">SUMPRODUCT(C23557:L23557,TRANSPOSE('Derivation of PM - 8 Fact+FICO'!$S$30:$S$39))+Predictions!$S$37</f>
        <v>0.13849986116831209</v>
      </c>
      <c r="P23557">
        <f>(L23557*'Derivation of PM - FICO ONLY'!$L$30)+'Derivation of PM - FICO ONLY'!$L$29</f>
        <v>-4.8698892198515642E-2</v>
      </c>
      <c r="Q23557">
        <f>'Derivation of PM - 6 Fact'!$AN$34+('Derivation of PM - 6 Fact'!$AN$35*Predictions!C23557)+('Derivation of PM - 6 Fact'!$AN$36*Predictions!E23557)+('Derivation of PM - 6 Fact'!$AN$37*Predictions!F23557)+('Derivation of PM - 6 Fact'!$AN$38*Predictions!G23557)+('Derivation of PM - 6 Fact'!$AN$39*Predictions!H23557)+('Derivation of PM - 6 Fact'!$AN$40*Predictions!L23557)</f>
        <v>3.7699012167930722E-2</v>
      </c>
      <c r="U23557">
        <f t="shared" si="1469"/>
        <v>0</v>
      </c>
      <c r="V23557">
        <f t="shared" si="1470"/>
        <v>0</v>
      </c>
      <c r="W23557">
        <f t="shared" si="1471"/>
        <v>0</v>
      </c>
      <c r="X23557">
        <f t="shared" si="1472"/>
        <v>0</v>
      </c>
    </row>
    <row r="23558" spans="1:24" x14ac:dyDescent="0.3">
      <c r="A23558" t="s">
        <v>2</v>
      </c>
      <c r="B23558">
        <v>41548</v>
      </c>
      <c r="C23558">
        <v>6</v>
      </c>
      <c r="D23558">
        <v>0</v>
      </c>
      <c r="E23558">
        <v>-58</v>
      </c>
      <c r="F23558">
        <v>88</v>
      </c>
      <c r="G23558">
        <v>154</v>
      </c>
      <c r="H23558">
        <v>140</v>
      </c>
      <c r="I23558">
        <v>5</v>
      </c>
      <c r="J23558">
        <v>12</v>
      </c>
      <c r="K23558">
        <v>0</v>
      </c>
      <c r="L23558">
        <v>460</v>
      </c>
      <c r="N23558" cm="1">
        <f t="array" ref="N23558">SUMPRODUCT(C23558:K23558,TRANSPOSE(('Derivation of PM - 8 Factors'!$Q$32:$Q$40)))+'Derivation of PM - 8 Factors'!$Q$31</f>
        <v>0.8170329853292646</v>
      </c>
      <c r="O23558" cm="1">
        <f t="array" ref="O23558">SUMPRODUCT(C23558:L23558,TRANSPOSE('Derivation of PM - 8 Fact+FICO'!$S$30:$S$39))+Predictions!$S$37</f>
        <v>0.88630892169587161</v>
      </c>
      <c r="P23558">
        <f>(L23558*'Derivation of PM - FICO ONLY'!$L$30)+'Derivation of PM - FICO ONLY'!$L$29</f>
        <v>-0.11679535978327626</v>
      </c>
      <c r="Q23558">
        <f>'Derivation of PM - 6 Fact'!$AN$34+('Derivation of PM - 6 Fact'!$AN$35*Predictions!C23558)+('Derivation of PM - 6 Fact'!$AN$36*Predictions!E23558)+('Derivation of PM - 6 Fact'!$AN$37*Predictions!F23558)+('Derivation of PM - 6 Fact'!$AN$38*Predictions!G23558)+('Derivation of PM - 6 Fact'!$AN$39*Predictions!H23558)+('Derivation of PM - 6 Fact'!$AN$40*Predictions!L23558)</f>
        <v>0.80353577016584998</v>
      </c>
      <c r="U23558">
        <f t="shared" si="1469"/>
        <v>1</v>
      </c>
      <c r="V23558">
        <f t="shared" si="1470"/>
        <v>1</v>
      </c>
      <c r="W23558">
        <f t="shared" si="1471"/>
        <v>0</v>
      </c>
      <c r="X23558">
        <f t="shared" si="1472"/>
        <v>1</v>
      </c>
    </row>
    <row r="23559" spans="1:24" x14ac:dyDescent="0.3">
      <c r="A23559" t="s">
        <v>2</v>
      </c>
      <c r="B23559">
        <v>41549</v>
      </c>
      <c r="C23559">
        <v>7</v>
      </c>
      <c r="D23559">
        <v>0</v>
      </c>
      <c r="E23559">
        <v>381</v>
      </c>
      <c r="F23559">
        <v>10</v>
      </c>
      <c r="G23559">
        <v>57</v>
      </c>
      <c r="H23559">
        <v>67</v>
      </c>
      <c r="I23559">
        <v>9</v>
      </c>
      <c r="J23559">
        <v>17</v>
      </c>
      <c r="K23559">
        <v>0</v>
      </c>
      <c r="L23559">
        <v>640</v>
      </c>
      <c r="N23559" cm="1">
        <f t="array" ref="N23559">SUMPRODUCT(C23559:K23559,TRANSPOSE(('Derivation of PM - 8 Factors'!$Q$32:$Q$40)))+'Derivation of PM - 8 Factors'!$Q$31</f>
        <v>0.69784673643252915</v>
      </c>
      <c r="O23559" cm="1">
        <f t="array" ref="O23559">SUMPRODUCT(C23559:L23559,TRANSPOSE('Derivation of PM - 8 Fact+FICO'!$S$30:$S$39))+Predictions!$S$37</f>
        <v>0.77246013436635375</v>
      </c>
      <c r="P23559">
        <f>(L23559*'Derivation of PM - FICO ONLY'!$L$30)+'Derivation of PM - FICO ONLY'!$L$29</f>
        <v>0.56416931606433107</v>
      </c>
      <c r="Q23559">
        <f>'Derivation of PM - 6 Fact'!$AN$34+('Derivation of PM - 6 Fact'!$AN$35*Predictions!C23559)+('Derivation of PM - 6 Fact'!$AN$36*Predictions!E23559)+('Derivation of PM - 6 Fact'!$AN$37*Predictions!F23559)+('Derivation of PM - 6 Fact'!$AN$38*Predictions!G23559)+('Derivation of PM - 6 Fact'!$AN$39*Predictions!H23559)+('Derivation of PM - 6 Fact'!$AN$40*Predictions!L23559)</f>
        <v>0.64589932137831529</v>
      </c>
      <c r="U23559">
        <f t="shared" si="1469"/>
        <v>1</v>
      </c>
      <c r="V23559">
        <f t="shared" si="1470"/>
        <v>1</v>
      </c>
      <c r="W23559">
        <f t="shared" si="1471"/>
        <v>1</v>
      </c>
      <c r="X23559">
        <f t="shared" si="1472"/>
        <v>1</v>
      </c>
    </row>
    <row r="23560" spans="1:24" x14ac:dyDescent="0.3">
      <c r="A23560" t="s">
        <v>2</v>
      </c>
      <c r="B23560">
        <v>41550</v>
      </c>
      <c r="C23560">
        <v>7</v>
      </c>
      <c r="D23560">
        <v>0</v>
      </c>
      <c r="E23560">
        <v>119</v>
      </c>
      <c r="F23560">
        <v>93</v>
      </c>
      <c r="G23560">
        <v>184</v>
      </c>
      <c r="H23560">
        <v>127</v>
      </c>
      <c r="I23560">
        <v>9</v>
      </c>
      <c r="J23560">
        <v>12</v>
      </c>
      <c r="K23560">
        <v>0</v>
      </c>
      <c r="L23560">
        <v>719</v>
      </c>
      <c r="N23560" cm="1">
        <f t="array" ref="N23560">SUMPRODUCT(C23560:K23560,TRANSPOSE(('Derivation of PM - 8 Factors'!$Q$32:$Q$40)))+'Derivation of PM - 8 Factors'!$Q$31</f>
        <v>1.0256312315841141</v>
      </c>
      <c r="O23560" cm="1">
        <f t="array" ref="O23560">SUMPRODUCT(C23560:L23560,TRANSPOSE('Derivation of PM - 8 Fact+FICO'!$S$30:$S$39))+Predictions!$S$37</f>
        <v>1.1022902575613709</v>
      </c>
      <c r="P23560">
        <f>(L23560*'Derivation of PM - FICO ONLY'!$L$30)+'Derivation of PM - FICO ONLY'!$L$29</f>
        <v>0.86303714601966974</v>
      </c>
      <c r="Q23560">
        <f>'Derivation of PM - 6 Fact'!$AN$34+('Derivation of PM - 6 Fact'!$AN$35*Predictions!C23560)+('Derivation of PM - 6 Fact'!$AN$36*Predictions!E23560)+('Derivation of PM - 6 Fact'!$AN$37*Predictions!F23560)+('Derivation of PM - 6 Fact'!$AN$38*Predictions!G23560)+('Derivation of PM - 6 Fact'!$AN$39*Predictions!H23560)+('Derivation of PM - 6 Fact'!$AN$40*Predictions!L23560)</f>
        <v>1.0197652030475393</v>
      </c>
      <c r="U23560">
        <f t="shared" si="1469"/>
        <v>1</v>
      </c>
      <c r="V23560">
        <f t="shared" si="1470"/>
        <v>1</v>
      </c>
      <c r="W23560">
        <f t="shared" si="1471"/>
        <v>1</v>
      </c>
      <c r="X23560">
        <f t="shared" si="1472"/>
        <v>1</v>
      </c>
    </row>
    <row r="23561" spans="1:24" x14ac:dyDescent="0.3">
      <c r="A23561" t="s">
        <v>2</v>
      </c>
      <c r="B23561">
        <v>41551</v>
      </c>
      <c r="C23561">
        <v>2</v>
      </c>
      <c r="D23561">
        <v>0</v>
      </c>
      <c r="E23561">
        <v>-266</v>
      </c>
      <c r="F23561">
        <v>23</v>
      </c>
      <c r="G23561">
        <v>34</v>
      </c>
      <c r="H23561">
        <v>51</v>
      </c>
      <c r="I23561">
        <v>1</v>
      </c>
      <c r="J23561">
        <v>7</v>
      </c>
      <c r="K23561">
        <v>0</v>
      </c>
      <c r="L23561">
        <v>372</v>
      </c>
      <c r="N23561" cm="1">
        <f t="array" ref="N23561">SUMPRODUCT(C23561:K23561,TRANSPOSE(('Derivation of PM - 8 Factors'!$Q$32:$Q$40)))+'Derivation of PM - 8 Factors'!$Q$31</f>
        <v>0.16913317382985163</v>
      </c>
      <c r="O23561" cm="1">
        <f t="array" ref="O23561">SUMPRODUCT(C23561:L23561,TRANSPOSE('Derivation of PM - 8 Fact+FICO'!$S$30:$S$39))+Predictions!$S$37</f>
        <v>0.23877581131966963</v>
      </c>
      <c r="P23561">
        <f>(L23561*'Derivation of PM - FICO ONLY'!$L$30)+'Derivation of PM - FICO ONLY'!$L$29</f>
        <v>-0.44971142353099558</v>
      </c>
      <c r="Q23561">
        <f>'Derivation of PM - 6 Fact'!$AN$34+('Derivation of PM - 6 Fact'!$AN$35*Predictions!C23561)+('Derivation of PM - 6 Fact'!$AN$36*Predictions!E23561)+('Derivation of PM - 6 Fact'!$AN$37*Predictions!F23561)+('Derivation of PM - 6 Fact'!$AN$38*Predictions!G23561)+('Derivation of PM - 6 Fact'!$AN$39*Predictions!H23561)+('Derivation of PM - 6 Fact'!$AN$40*Predictions!L23561)</f>
        <v>0.17557244114503087</v>
      </c>
      <c r="U23561">
        <f t="shared" si="1469"/>
        <v>0</v>
      </c>
      <c r="V23561">
        <f t="shared" si="1470"/>
        <v>0</v>
      </c>
      <c r="W23561">
        <f t="shared" si="1471"/>
        <v>0</v>
      </c>
      <c r="X23561">
        <f t="shared" si="1472"/>
        <v>0</v>
      </c>
    </row>
    <row r="23562" spans="1:24" x14ac:dyDescent="0.3">
      <c r="A23562" t="s">
        <v>2</v>
      </c>
      <c r="B23562">
        <v>41552</v>
      </c>
      <c r="C23562">
        <v>5</v>
      </c>
      <c r="D23562">
        <v>0</v>
      </c>
      <c r="E23562">
        <v>293</v>
      </c>
      <c r="F23562">
        <v>46</v>
      </c>
      <c r="G23562">
        <v>87</v>
      </c>
      <c r="H23562">
        <v>71</v>
      </c>
      <c r="I23562">
        <v>2</v>
      </c>
      <c r="J23562">
        <v>11</v>
      </c>
      <c r="K23562">
        <v>0</v>
      </c>
      <c r="L23562">
        <v>618</v>
      </c>
      <c r="N23562" cm="1">
        <f t="array" ref="N23562">SUMPRODUCT(C23562:K23562,TRANSPOSE(('Derivation of PM - 8 Factors'!$Q$32:$Q$40)))+'Derivation of PM - 8 Factors'!$Q$31</f>
        <v>0.77354192526780496</v>
      </c>
      <c r="O23562" cm="1">
        <f t="array" ref="O23562">SUMPRODUCT(C23562:L23562,TRANSPOSE('Derivation of PM - 8 Fact+FICO'!$S$30:$S$39))+Predictions!$S$37</f>
        <v>0.84615590899045057</v>
      </c>
      <c r="P23562">
        <f>(L23562*'Derivation of PM - FICO ONLY'!$L$30)+'Derivation of PM - FICO ONLY'!$L$29</f>
        <v>0.4809403001274013</v>
      </c>
      <c r="Q23562">
        <f>'Derivation of PM - 6 Fact'!$AN$34+('Derivation of PM - 6 Fact'!$AN$35*Predictions!C23562)+('Derivation of PM - 6 Fact'!$AN$36*Predictions!E23562)+('Derivation of PM - 6 Fact'!$AN$37*Predictions!F23562)+('Derivation of PM - 6 Fact'!$AN$38*Predictions!G23562)+('Derivation of PM - 6 Fact'!$AN$39*Predictions!H23562)+('Derivation of PM - 6 Fact'!$AN$40*Predictions!L23562)</f>
        <v>0.76360904488452541</v>
      </c>
      <c r="U23562">
        <f t="shared" si="1469"/>
        <v>1</v>
      </c>
      <c r="V23562">
        <f t="shared" si="1470"/>
        <v>1</v>
      </c>
      <c r="W23562">
        <f t="shared" si="1471"/>
        <v>0</v>
      </c>
      <c r="X23562">
        <f t="shared" si="1472"/>
        <v>1</v>
      </c>
    </row>
    <row r="23563" spans="1:24" x14ac:dyDescent="0.3">
      <c r="A23563" t="s">
        <v>2</v>
      </c>
      <c r="B23563">
        <v>41553</v>
      </c>
      <c r="C23563">
        <v>3</v>
      </c>
      <c r="D23563">
        <v>49</v>
      </c>
      <c r="E23563">
        <v>184</v>
      </c>
      <c r="F23563">
        <v>48</v>
      </c>
      <c r="G23563">
        <v>68</v>
      </c>
      <c r="H23563">
        <v>48</v>
      </c>
      <c r="I23563">
        <v>16</v>
      </c>
      <c r="J23563">
        <v>20</v>
      </c>
      <c r="K23563">
        <v>0</v>
      </c>
      <c r="L23563">
        <v>661</v>
      </c>
      <c r="N23563" cm="1">
        <f t="array" ref="N23563">SUMPRODUCT(C23563:K23563,TRANSPOSE(('Derivation of PM - 8 Factors'!$Q$32:$Q$40)))+'Derivation of PM - 8 Factors'!$Q$31</f>
        <v>0.77485569302247059</v>
      </c>
      <c r="O23563" cm="1">
        <f t="array" ref="O23563">SUMPRODUCT(C23563:L23563,TRANSPOSE('Derivation of PM - 8 Fact+FICO'!$S$30:$S$39))+Predictions!$S$37</f>
        <v>0.85057985041944195</v>
      </c>
      <c r="P23563">
        <f>(L23563*'Derivation of PM - FICO ONLY'!$L$30)+'Derivation of PM - FICO ONLY'!$L$29</f>
        <v>0.64361519491321872</v>
      </c>
      <c r="Q23563">
        <f>'Derivation of PM - 6 Fact'!$AN$34+('Derivation of PM - 6 Fact'!$AN$35*Predictions!C23563)+('Derivation of PM - 6 Fact'!$AN$36*Predictions!E23563)+('Derivation of PM - 6 Fact'!$AN$37*Predictions!F23563)+('Derivation of PM - 6 Fact'!$AN$38*Predictions!G23563)+('Derivation of PM - 6 Fact'!$AN$39*Predictions!H23563)+('Derivation of PM - 6 Fact'!$AN$40*Predictions!L23563)</f>
        <v>0.71261654371630068</v>
      </c>
      <c r="U23563">
        <f t="shared" si="1469"/>
        <v>1</v>
      </c>
      <c r="V23563">
        <f t="shared" si="1470"/>
        <v>1</v>
      </c>
      <c r="W23563">
        <f t="shared" si="1471"/>
        <v>1</v>
      </c>
      <c r="X23563">
        <f t="shared" si="1472"/>
        <v>1</v>
      </c>
    </row>
    <row r="23564" spans="1:24" x14ac:dyDescent="0.3">
      <c r="A23564" t="s">
        <v>2</v>
      </c>
      <c r="B23564">
        <v>41554</v>
      </c>
      <c r="C23564">
        <v>8</v>
      </c>
      <c r="D23564">
        <v>19</v>
      </c>
      <c r="E23564">
        <v>478</v>
      </c>
      <c r="F23564">
        <v>61</v>
      </c>
      <c r="G23564">
        <v>157</v>
      </c>
      <c r="H23564">
        <v>89</v>
      </c>
      <c r="I23564">
        <v>8</v>
      </c>
      <c r="J23564">
        <v>16</v>
      </c>
      <c r="K23564">
        <v>0</v>
      </c>
      <c r="L23564">
        <v>733</v>
      </c>
      <c r="N23564" cm="1">
        <f t="array" ref="N23564">SUMPRODUCT(C23564:K23564,TRANSPOSE(('Derivation of PM - 8 Factors'!$Q$32:$Q$40)))+'Derivation of PM - 8 Factors'!$Q$31</f>
        <v>1.0924642194399541</v>
      </c>
      <c r="O23564" cm="1">
        <f t="array" ref="O23564">SUMPRODUCT(C23564:L23564,TRANSPOSE('Derivation of PM - 8 Fact+FICO'!$S$30:$S$39))+Predictions!$S$37</f>
        <v>1.1647265962480302</v>
      </c>
      <c r="P23564">
        <f>(L23564*'Derivation of PM - FICO ONLY'!$L$30)+'Derivation of PM - FICO ONLY'!$L$29</f>
        <v>0.91600106525226166</v>
      </c>
      <c r="Q23564">
        <f>'Derivation of PM - 6 Fact'!$AN$34+('Derivation of PM - 6 Fact'!$AN$35*Predictions!C23564)+('Derivation of PM - 6 Fact'!$AN$36*Predictions!E23564)+('Derivation of PM - 6 Fact'!$AN$37*Predictions!F23564)+('Derivation of PM - 6 Fact'!$AN$38*Predictions!G23564)+('Derivation of PM - 6 Fact'!$AN$39*Predictions!H23564)+('Derivation of PM - 6 Fact'!$AN$40*Predictions!L23564)</f>
        <v>1.0593178229177593</v>
      </c>
      <c r="U23564">
        <f t="shared" ref="U23564:U23627" si="1473">IF(N23564&gt;$S$13,1,0)</f>
        <v>1</v>
      </c>
      <c r="V23564">
        <f t="shared" ref="V23564:V23627" si="1474">IF(O23564&gt;$S$13,1,0)</f>
        <v>1</v>
      </c>
      <c r="W23564">
        <f t="shared" ref="W23564:W23627" si="1475">IF(P23564&gt;$S$13,1,0)</f>
        <v>1</v>
      </c>
      <c r="X23564">
        <f t="shared" ref="X23564:X23627" si="1476">IF(Q23564&gt;$S$13,1,0)</f>
        <v>1</v>
      </c>
    </row>
    <row r="23565" spans="1:24" x14ac:dyDescent="0.3">
      <c r="A23565" t="s">
        <v>2</v>
      </c>
      <c r="B23565">
        <v>41555</v>
      </c>
      <c r="C23565">
        <v>8</v>
      </c>
      <c r="D23565">
        <v>82</v>
      </c>
      <c r="E23565">
        <v>335</v>
      </c>
      <c r="F23565">
        <v>58</v>
      </c>
      <c r="G23565">
        <v>140</v>
      </c>
      <c r="H23565">
        <v>75</v>
      </c>
      <c r="I23565">
        <v>17</v>
      </c>
      <c r="J23565">
        <v>20</v>
      </c>
      <c r="K23565">
        <v>0</v>
      </c>
      <c r="L23565">
        <v>642</v>
      </c>
      <c r="N23565" cm="1">
        <f t="array" ref="N23565">SUMPRODUCT(C23565:K23565,TRANSPOSE(('Derivation of PM - 8 Factors'!$Q$32:$Q$40)))+'Derivation of PM - 8 Factors'!$Q$31</f>
        <v>1.2226134858530957</v>
      </c>
      <c r="O23565" cm="1">
        <f t="array" ref="O23565">SUMPRODUCT(C23565:L23565,TRANSPOSE('Derivation of PM - 8 Fact+FICO'!$S$30:$S$39))+Predictions!$S$37</f>
        <v>1.2923982152387776</v>
      </c>
      <c r="P23565">
        <f>(L23565*'Derivation of PM - FICO ONLY'!$L$30)+'Derivation of PM - FICO ONLY'!$L$29</f>
        <v>0.57173559024041576</v>
      </c>
      <c r="Q23565">
        <f>'Derivation of PM - 6 Fact'!$AN$34+('Derivation of PM - 6 Fact'!$AN$35*Predictions!C23565)+('Derivation of PM - 6 Fact'!$AN$36*Predictions!E23565)+('Derivation of PM - 6 Fact'!$AN$37*Predictions!F23565)+('Derivation of PM - 6 Fact'!$AN$38*Predictions!G23565)+('Derivation of PM - 6 Fact'!$AN$39*Predictions!H23565)+('Derivation of PM - 6 Fact'!$AN$40*Predictions!L23565)</f>
        <v>1.1664885232794868</v>
      </c>
      <c r="U23565">
        <f t="shared" si="1473"/>
        <v>1</v>
      </c>
      <c r="V23565">
        <f t="shared" si="1474"/>
        <v>1</v>
      </c>
      <c r="W23565">
        <f t="shared" si="1475"/>
        <v>1</v>
      </c>
      <c r="X23565">
        <f t="shared" si="1476"/>
        <v>1</v>
      </c>
    </row>
    <row r="23566" spans="1:24" x14ac:dyDescent="0.3">
      <c r="A23566" t="s">
        <v>2</v>
      </c>
      <c r="B23566">
        <v>41556</v>
      </c>
      <c r="C23566">
        <v>6</v>
      </c>
      <c r="D23566">
        <v>72</v>
      </c>
      <c r="E23566">
        <v>324</v>
      </c>
      <c r="F23566">
        <v>77</v>
      </c>
      <c r="G23566">
        <v>145</v>
      </c>
      <c r="H23566">
        <v>96</v>
      </c>
      <c r="I23566">
        <v>3</v>
      </c>
      <c r="J23566">
        <v>7</v>
      </c>
      <c r="K23566">
        <v>0</v>
      </c>
      <c r="L23566">
        <v>644</v>
      </c>
      <c r="N23566" cm="1">
        <f t="array" ref="N23566">SUMPRODUCT(C23566:K23566,TRANSPOSE(('Derivation of PM - 8 Factors'!$Q$32:$Q$40)))+'Derivation of PM - 8 Factors'!$Q$31</f>
        <v>0.9828338169904367</v>
      </c>
      <c r="O23566" cm="1">
        <f t="array" ref="O23566">SUMPRODUCT(C23566:L23566,TRANSPOSE('Derivation of PM - 8 Fact+FICO'!$S$30:$S$39))+Predictions!$S$37</f>
        <v>1.0539795582382243</v>
      </c>
      <c r="P23566">
        <f>(L23566*'Derivation of PM - FICO ONLY'!$L$30)+'Derivation of PM - FICO ONLY'!$L$29</f>
        <v>0.5793018644165</v>
      </c>
      <c r="Q23566">
        <f>'Derivation of PM - 6 Fact'!$AN$34+('Derivation of PM - 6 Fact'!$AN$35*Predictions!C23566)+('Derivation of PM - 6 Fact'!$AN$36*Predictions!E23566)+('Derivation of PM - 6 Fact'!$AN$37*Predictions!F23566)+('Derivation of PM - 6 Fact'!$AN$38*Predictions!G23566)+('Derivation of PM - 6 Fact'!$AN$39*Predictions!H23566)+('Derivation of PM - 6 Fact'!$AN$40*Predictions!L23566)</f>
        <v>1.0126202596335283</v>
      </c>
      <c r="U23566">
        <f t="shared" si="1473"/>
        <v>1</v>
      </c>
      <c r="V23566">
        <f t="shared" si="1474"/>
        <v>1</v>
      </c>
      <c r="W23566">
        <f t="shared" si="1475"/>
        <v>1</v>
      </c>
      <c r="X23566">
        <f t="shared" si="1476"/>
        <v>1</v>
      </c>
    </row>
    <row r="23567" spans="1:24" x14ac:dyDescent="0.3">
      <c r="A23567" t="s">
        <v>2</v>
      </c>
      <c r="B23567">
        <v>41557</v>
      </c>
      <c r="C23567">
        <v>1</v>
      </c>
      <c r="D23567">
        <v>88</v>
      </c>
      <c r="E23567">
        <v>-228</v>
      </c>
      <c r="F23567">
        <v>0</v>
      </c>
      <c r="G23567">
        <v>11</v>
      </c>
      <c r="H23567">
        <v>28</v>
      </c>
      <c r="I23567">
        <v>2</v>
      </c>
      <c r="J23567">
        <v>10</v>
      </c>
      <c r="K23567">
        <v>0</v>
      </c>
      <c r="L23567">
        <v>507</v>
      </c>
      <c r="N23567" cm="1">
        <f t="array" ref="N23567">SUMPRODUCT(C23567:K23567,TRANSPOSE(('Derivation of PM - 8 Factors'!$Q$32:$Q$40)))+'Derivation of PM - 8 Factors'!$Q$31</f>
        <v>-0.12537069589082517</v>
      </c>
      <c r="O23567" cm="1">
        <f t="array" ref="O23567">SUMPRODUCT(C23567:L23567,TRANSPOSE('Derivation of PM - 8 Fact+FICO'!$S$30:$S$39))+Predictions!$S$37</f>
        <v>-4.9647360404142346E-2</v>
      </c>
      <c r="P23567">
        <f>(L23567*'Derivation of PM - FICO ONLY'!$L$30)+'Derivation of PM - FICO ONLY'!$L$29</f>
        <v>6.1012083354710089E-2</v>
      </c>
      <c r="Q23567">
        <f>'Derivation of PM - 6 Fact'!$AN$34+('Derivation of PM - 6 Fact'!$AN$35*Predictions!C23567)+('Derivation of PM - 6 Fact'!$AN$36*Predictions!E23567)+('Derivation of PM - 6 Fact'!$AN$37*Predictions!F23567)+('Derivation of PM - 6 Fact'!$AN$38*Predictions!G23567)+('Derivation of PM - 6 Fact'!$AN$39*Predictions!H23567)+('Derivation of PM - 6 Fact'!$AN$40*Predictions!L23567)</f>
        <v>-0.11786405909334519</v>
      </c>
      <c r="U23567">
        <f t="shared" si="1473"/>
        <v>0</v>
      </c>
      <c r="V23567">
        <f t="shared" si="1474"/>
        <v>0</v>
      </c>
      <c r="W23567">
        <f t="shared" si="1475"/>
        <v>0</v>
      </c>
      <c r="X23567">
        <f t="shared" si="1476"/>
        <v>0</v>
      </c>
    </row>
    <row r="23568" spans="1:24" x14ac:dyDescent="0.3">
      <c r="A23568" t="s">
        <v>2</v>
      </c>
      <c r="B23568">
        <v>41558</v>
      </c>
      <c r="C23568">
        <v>10</v>
      </c>
      <c r="D23568">
        <v>0</v>
      </c>
      <c r="E23568">
        <v>200</v>
      </c>
      <c r="F23568">
        <v>47</v>
      </c>
      <c r="G23568">
        <v>147</v>
      </c>
      <c r="H23568">
        <v>109</v>
      </c>
      <c r="I23568">
        <v>1</v>
      </c>
      <c r="J23568">
        <v>9</v>
      </c>
      <c r="K23568">
        <v>0</v>
      </c>
      <c r="L23568">
        <v>573</v>
      </c>
      <c r="N23568" cm="1">
        <f t="array" ref="N23568">SUMPRODUCT(C23568:K23568,TRANSPOSE(('Derivation of PM - 8 Factors'!$Q$32:$Q$40)))+'Derivation of PM - 8 Factors'!$Q$31</f>
        <v>1.0022062914554264</v>
      </c>
      <c r="O23568" cm="1">
        <f t="array" ref="O23568">SUMPRODUCT(C23568:L23568,TRANSPOSE('Derivation of PM - 8 Fact+FICO'!$S$30:$S$39))+Predictions!$S$37</f>
        <v>1.0721809923333285</v>
      </c>
      <c r="P23568">
        <f>(L23568*'Derivation of PM - FICO ONLY'!$L$30)+'Derivation of PM - FICO ONLY'!$L$29</f>
        <v>0.31069913116549963</v>
      </c>
      <c r="Q23568">
        <f>'Derivation of PM - 6 Fact'!$AN$34+('Derivation of PM - 6 Fact'!$AN$35*Predictions!C23568)+('Derivation of PM - 6 Fact'!$AN$36*Predictions!E23568)+('Derivation of PM - 6 Fact'!$AN$37*Predictions!F23568)+('Derivation of PM - 6 Fact'!$AN$38*Predictions!G23568)+('Derivation of PM - 6 Fact'!$AN$39*Predictions!H23568)+('Derivation of PM - 6 Fact'!$AN$40*Predictions!L23568)</f>
        <v>1.0080962591075651</v>
      </c>
      <c r="U23568">
        <f t="shared" si="1473"/>
        <v>1</v>
      </c>
      <c r="V23568">
        <f t="shared" si="1474"/>
        <v>1</v>
      </c>
      <c r="W23568">
        <f t="shared" si="1475"/>
        <v>0</v>
      </c>
      <c r="X23568">
        <f t="shared" si="1476"/>
        <v>1</v>
      </c>
    </row>
    <row r="23569" spans="1:24" x14ac:dyDescent="0.3">
      <c r="A23569" t="s">
        <v>2</v>
      </c>
      <c r="B23569">
        <v>41559</v>
      </c>
      <c r="C23569">
        <v>3</v>
      </c>
      <c r="D23569">
        <v>98</v>
      </c>
      <c r="E23569">
        <v>-60</v>
      </c>
      <c r="F23569">
        <v>93</v>
      </c>
      <c r="G23569">
        <v>102</v>
      </c>
      <c r="H23569">
        <v>73</v>
      </c>
      <c r="I23569">
        <v>6</v>
      </c>
      <c r="J23569">
        <v>9</v>
      </c>
      <c r="K23569">
        <v>0</v>
      </c>
      <c r="L23569">
        <v>486</v>
      </c>
      <c r="N23569" cm="1">
        <f t="array" ref="N23569">SUMPRODUCT(C23569:K23569,TRANSPOSE(('Derivation of PM - 8 Factors'!$Q$32:$Q$40)))+'Derivation of PM - 8 Factors'!$Q$31</f>
        <v>1.1190630191608997</v>
      </c>
      <c r="O23569" cm="1">
        <f t="array" ref="O23569">SUMPRODUCT(C23569:L23569,TRANSPOSE('Derivation of PM - 8 Fact+FICO'!$S$30:$S$39))+Predictions!$S$37</f>
        <v>1.1884631733008488</v>
      </c>
      <c r="P23569">
        <f>(L23569*'Derivation of PM - FICO ONLY'!$L$30)+'Derivation of PM - FICO ONLY'!$L$29</f>
        <v>-1.8433795494177563E-2</v>
      </c>
      <c r="Q23569">
        <f>'Derivation of PM - 6 Fact'!$AN$34+('Derivation of PM - 6 Fact'!$AN$35*Predictions!C23569)+('Derivation of PM - 6 Fact'!$AN$36*Predictions!E23569)+('Derivation of PM - 6 Fact'!$AN$37*Predictions!F23569)+('Derivation of PM - 6 Fact'!$AN$38*Predictions!G23569)+('Derivation of PM - 6 Fact'!$AN$39*Predictions!H23569)+('Derivation of PM - 6 Fact'!$AN$40*Predictions!L23569)</f>
        <v>1.1345211313042471</v>
      </c>
      <c r="U23569">
        <f t="shared" si="1473"/>
        <v>1</v>
      </c>
      <c r="V23569">
        <f t="shared" si="1474"/>
        <v>1</v>
      </c>
      <c r="W23569">
        <f t="shared" si="1475"/>
        <v>0</v>
      </c>
      <c r="X23569">
        <f t="shared" si="1476"/>
        <v>1</v>
      </c>
    </row>
    <row r="23570" spans="1:24" x14ac:dyDescent="0.3">
      <c r="A23570" t="s">
        <v>2</v>
      </c>
      <c r="B23570">
        <v>41560</v>
      </c>
      <c r="C23570">
        <v>7</v>
      </c>
      <c r="D23570">
        <v>43</v>
      </c>
      <c r="E23570">
        <v>255</v>
      </c>
      <c r="F23570">
        <v>64</v>
      </c>
      <c r="G23570">
        <v>137</v>
      </c>
      <c r="H23570">
        <v>86</v>
      </c>
      <c r="I23570">
        <v>9</v>
      </c>
      <c r="J23570">
        <v>11</v>
      </c>
      <c r="K23570">
        <v>1</v>
      </c>
      <c r="L23570">
        <v>700</v>
      </c>
      <c r="N23570" cm="1">
        <f t="array" ref="N23570">SUMPRODUCT(C23570:K23570,TRANSPOSE(('Derivation of PM - 8 Factors'!$Q$32:$Q$40)))+'Derivation of PM - 8 Factors'!$Q$31</f>
        <v>0.99568398562316274</v>
      </c>
      <c r="O23570" cm="1">
        <f t="array" ref="O23570">SUMPRODUCT(C23570:L23570,TRANSPOSE('Derivation of PM - 8 Fact+FICO'!$S$30:$S$39))+Predictions!$S$37</f>
        <v>1.0702932027344032</v>
      </c>
      <c r="P23570">
        <f>(L23570*'Derivation of PM - FICO ONLY'!$L$30)+'Derivation of PM - FICO ONLY'!$L$29</f>
        <v>0.79115754134686678</v>
      </c>
      <c r="Q23570">
        <f>'Derivation of PM - 6 Fact'!$AN$34+('Derivation of PM - 6 Fact'!$AN$35*Predictions!C23570)+('Derivation of PM - 6 Fact'!$AN$36*Predictions!E23570)+('Derivation of PM - 6 Fact'!$AN$37*Predictions!F23570)+('Derivation of PM - 6 Fact'!$AN$38*Predictions!G23570)+('Derivation of PM - 6 Fact'!$AN$39*Predictions!H23570)+('Derivation of PM - 6 Fact'!$AN$40*Predictions!L23570)</f>
        <v>1.0444080525601431</v>
      </c>
      <c r="U23570">
        <f t="shared" si="1473"/>
        <v>1</v>
      </c>
      <c r="V23570">
        <f t="shared" si="1474"/>
        <v>1</v>
      </c>
      <c r="W23570">
        <f t="shared" si="1475"/>
        <v>1</v>
      </c>
      <c r="X23570">
        <f t="shared" si="1476"/>
        <v>1</v>
      </c>
    </row>
    <row r="23571" spans="1:24" x14ac:dyDescent="0.3">
      <c r="A23571" t="s">
        <v>2</v>
      </c>
      <c r="B23571">
        <v>41561</v>
      </c>
      <c r="C23571">
        <v>9</v>
      </c>
      <c r="D23571">
        <v>57</v>
      </c>
      <c r="E23571">
        <v>225</v>
      </c>
      <c r="F23571">
        <v>16</v>
      </c>
      <c r="G23571">
        <v>80</v>
      </c>
      <c r="H23571">
        <v>48</v>
      </c>
      <c r="I23571">
        <v>8</v>
      </c>
      <c r="J23571">
        <v>14</v>
      </c>
      <c r="K23571">
        <v>1</v>
      </c>
      <c r="L23571">
        <v>653</v>
      </c>
      <c r="N23571" cm="1">
        <f t="array" ref="N23571">SUMPRODUCT(C23571:K23571,TRANSPOSE(('Derivation of PM - 8 Factors'!$Q$32:$Q$40)))+'Derivation of PM - 8 Factors'!$Q$31</f>
        <v>1.0353675963440148</v>
      </c>
      <c r="O23571" cm="1">
        <f t="array" ref="O23571">SUMPRODUCT(C23571:L23571,TRANSPOSE('Derivation of PM - 8 Fact+FICO'!$S$30:$S$39))+Predictions!$S$37</f>
        <v>1.1094006818688997</v>
      </c>
      <c r="P23571">
        <f>(L23571*'Derivation of PM - FICO ONLY'!$L$30)+'Derivation of PM - FICO ONLY'!$L$29</f>
        <v>0.61335009820888042</v>
      </c>
      <c r="Q23571">
        <f>'Derivation of PM - 6 Fact'!$AN$34+('Derivation of PM - 6 Fact'!$AN$35*Predictions!C23571)+('Derivation of PM - 6 Fact'!$AN$36*Predictions!E23571)+('Derivation of PM - 6 Fact'!$AN$37*Predictions!F23571)+('Derivation of PM - 6 Fact'!$AN$38*Predictions!G23571)+('Derivation of PM - 6 Fact'!$AN$39*Predictions!H23571)+('Derivation of PM - 6 Fact'!$AN$40*Predictions!L23571)</f>
        <v>1.0629731655124686</v>
      </c>
      <c r="U23571">
        <f t="shared" si="1473"/>
        <v>1</v>
      </c>
      <c r="V23571">
        <f t="shared" si="1474"/>
        <v>1</v>
      </c>
      <c r="W23571">
        <f t="shared" si="1475"/>
        <v>1</v>
      </c>
      <c r="X23571">
        <f t="shared" si="1476"/>
        <v>1</v>
      </c>
    </row>
    <row r="23572" spans="1:24" x14ac:dyDescent="0.3">
      <c r="A23572" t="s">
        <v>2</v>
      </c>
      <c r="B23572">
        <v>41562</v>
      </c>
      <c r="C23572">
        <v>3</v>
      </c>
      <c r="D23572">
        <v>69</v>
      </c>
      <c r="E23572">
        <v>-60</v>
      </c>
      <c r="F23572">
        <v>30</v>
      </c>
      <c r="G23572">
        <v>51</v>
      </c>
      <c r="H23572">
        <v>47</v>
      </c>
      <c r="I23572">
        <v>16</v>
      </c>
      <c r="J23572">
        <v>20</v>
      </c>
      <c r="K23572">
        <v>1</v>
      </c>
      <c r="L23572">
        <v>563</v>
      </c>
      <c r="N23572" cm="1">
        <f t="array" ref="N23572">SUMPRODUCT(C23572:K23572,TRANSPOSE(('Derivation of PM - 8 Factors'!$Q$32:$Q$40)))+'Derivation of PM - 8 Factors'!$Q$31</f>
        <v>0.4545316497086328</v>
      </c>
      <c r="O23572" cm="1">
        <f t="array" ref="O23572">SUMPRODUCT(C23572:L23572,TRANSPOSE('Derivation of PM - 8 Fact+FICO'!$S$30:$S$39))+Predictions!$S$37</f>
        <v>0.52958669620609911</v>
      </c>
      <c r="P23572">
        <f>(L23572*'Derivation of PM - FICO ONLY'!$L$30)+'Derivation of PM - FICO ONLY'!$L$29</f>
        <v>0.27286776028507664</v>
      </c>
      <c r="Q23572">
        <f>'Derivation of PM - 6 Fact'!$AN$34+('Derivation of PM - 6 Fact'!$AN$35*Predictions!C23572)+('Derivation of PM - 6 Fact'!$AN$36*Predictions!E23572)+('Derivation of PM - 6 Fact'!$AN$37*Predictions!F23572)+('Derivation of PM - 6 Fact'!$AN$38*Predictions!G23572)+('Derivation of PM - 6 Fact'!$AN$39*Predictions!H23572)+('Derivation of PM - 6 Fact'!$AN$40*Predictions!L23572)</f>
        <v>0.44253446850895822</v>
      </c>
      <c r="U23572">
        <f t="shared" si="1473"/>
        <v>0</v>
      </c>
      <c r="V23572">
        <f t="shared" si="1474"/>
        <v>1</v>
      </c>
      <c r="W23572">
        <f t="shared" si="1475"/>
        <v>0</v>
      </c>
      <c r="X23572">
        <f t="shared" si="1476"/>
        <v>0</v>
      </c>
    </row>
    <row r="23573" spans="1:24" x14ac:dyDescent="0.3">
      <c r="A23573" t="s">
        <v>2</v>
      </c>
      <c r="B23573">
        <v>41563</v>
      </c>
      <c r="C23573">
        <v>7</v>
      </c>
      <c r="D23573">
        <v>0</v>
      </c>
      <c r="E23573">
        <v>392</v>
      </c>
      <c r="F23573">
        <v>81</v>
      </c>
      <c r="G23573">
        <v>175</v>
      </c>
      <c r="H23573">
        <v>98</v>
      </c>
      <c r="I23573">
        <v>16</v>
      </c>
      <c r="J23573">
        <v>17</v>
      </c>
      <c r="K23573">
        <v>0</v>
      </c>
      <c r="L23573">
        <v>658</v>
      </c>
      <c r="N23573" cm="1">
        <f t="array" ref="N23573">SUMPRODUCT(C23573:K23573,TRANSPOSE(('Derivation of PM - 8 Factors'!$Q$32:$Q$40)))+'Derivation of PM - 8 Factors'!$Q$31</f>
        <v>1.1311937142214721</v>
      </c>
      <c r="O23573" cm="1">
        <f t="array" ref="O23573">SUMPRODUCT(C23573:L23573,TRANSPOSE('Derivation of PM - 8 Fact+FICO'!$S$30:$S$39))+Predictions!$S$37</f>
        <v>1.2002324560329369</v>
      </c>
      <c r="P23573">
        <f>(L23573*'Derivation of PM - FICO ONLY'!$L$30)+'Derivation of PM - FICO ONLY'!$L$29</f>
        <v>0.63226578364909192</v>
      </c>
      <c r="Q23573">
        <f>'Derivation of PM - 6 Fact'!$AN$34+('Derivation of PM - 6 Fact'!$AN$35*Predictions!C23573)+('Derivation of PM - 6 Fact'!$AN$36*Predictions!E23573)+('Derivation of PM - 6 Fact'!$AN$37*Predictions!F23573)+('Derivation of PM - 6 Fact'!$AN$38*Predictions!G23573)+('Derivation of PM - 6 Fact'!$AN$39*Predictions!H23573)+('Derivation of PM - 6 Fact'!$AN$40*Predictions!L23573)</f>
        <v>1.081820078088414</v>
      </c>
      <c r="U23573">
        <f t="shared" si="1473"/>
        <v>1</v>
      </c>
      <c r="V23573">
        <f t="shared" si="1474"/>
        <v>1</v>
      </c>
      <c r="W23573">
        <f t="shared" si="1475"/>
        <v>1</v>
      </c>
      <c r="X23573">
        <f t="shared" si="1476"/>
        <v>1</v>
      </c>
    </row>
    <row r="23574" spans="1:24" x14ac:dyDescent="0.3">
      <c r="A23574" t="s">
        <v>2</v>
      </c>
      <c r="B23574">
        <v>41564</v>
      </c>
      <c r="C23574">
        <v>9</v>
      </c>
      <c r="D23574">
        <v>0</v>
      </c>
      <c r="E23574">
        <v>514</v>
      </c>
      <c r="F23574">
        <v>55</v>
      </c>
      <c r="G23574">
        <v>153</v>
      </c>
      <c r="H23574">
        <v>77</v>
      </c>
      <c r="I23574">
        <v>3</v>
      </c>
      <c r="J23574">
        <v>10</v>
      </c>
      <c r="K23574">
        <v>0</v>
      </c>
      <c r="L23574">
        <v>789</v>
      </c>
      <c r="N23574" cm="1">
        <f t="array" ref="N23574">SUMPRODUCT(C23574:K23574,TRANSPOSE(('Derivation of PM - 8 Factors'!$Q$32:$Q$40)))+'Derivation of PM - 8 Factors'!$Q$31</f>
        <v>1.2231515709081273</v>
      </c>
      <c r="O23574" cm="1">
        <f t="array" ref="O23574">SUMPRODUCT(C23574:L23574,TRANSPOSE('Derivation of PM - 8 Fact+FICO'!$S$30:$S$39))+Predictions!$S$37</f>
        <v>1.2971181307638149</v>
      </c>
      <c r="P23574">
        <f>(L23574*'Derivation of PM - FICO ONLY'!$L$30)+'Derivation of PM - FICO ONLY'!$L$29</f>
        <v>1.1278567421826284</v>
      </c>
      <c r="Q23574">
        <f>'Derivation of PM - 6 Fact'!$AN$34+('Derivation of PM - 6 Fact'!$AN$35*Predictions!C23574)+('Derivation of PM - 6 Fact'!$AN$36*Predictions!E23574)+('Derivation of PM - 6 Fact'!$AN$37*Predictions!F23574)+('Derivation of PM - 6 Fact'!$AN$38*Predictions!G23574)+('Derivation of PM - 6 Fact'!$AN$39*Predictions!H23574)+('Derivation of PM - 6 Fact'!$AN$40*Predictions!L23574)</f>
        <v>1.2263178804454862</v>
      </c>
      <c r="U23574">
        <f t="shared" si="1473"/>
        <v>1</v>
      </c>
      <c r="V23574">
        <f t="shared" si="1474"/>
        <v>1</v>
      </c>
      <c r="W23574">
        <f t="shared" si="1475"/>
        <v>1</v>
      </c>
      <c r="X23574">
        <f t="shared" si="1476"/>
        <v>1</v>
      </c>
    </row>
    <row r="23575" spans="1:24" x14ac:dyDescent="0.3">
      <c r="A23575" t="s">
        <v>2</v>
      </c>
      <c r="B23575">
        <v>41565</v>
      </c>
      <c r="C23575">
        <v>10</v>
      </c>
      <c r="D23575">
        <v>0</v>
      </c>
      <c r="E23575">
        <v>431</v>
      </c>
      <c r="F23575">
        <v>76</v>
      </c>
      <c r="G23575">
        <v>219</v>
      </c>
      <c r="H23575">
        <v>128</v>
      </c>
      <c r="I23575">
        <v>7</v>
      </c>
      <c r="J23575">
        <v>13</v>
      </c>
      <c r="K23575">
        <v>0</v>
      </c>
      <c r="L23575">
        <v>762</v>
      </c>
      <c r="N23575" cm="1">
        <f t="array" ref="N23575">SUMPRODUCT(C23575:K23575,TRANSPOSE(('Derivation of PM - 8 Factors'!$Q$32:$Q$40)))+'Derivation of PM - 8 Factors'!$Q$31</f>
        <v>1.0654735296606805</v>
      </c>
      <c r="O23575" cm="1">
        <f t="array" ref="O23575">SUMPRODUCT(C23575:L23575,TRANSPOSE('Derivation of PM - 8 Fact+FICO'!$S$30:$S$39))+Predictions!$S$37</f>
        <v>1.1380675800974434</v>
      </c>
      <c r="P23575">
        <f>(L23575*'Derivation of PM - FICO ONLY'!$L$30)+'Derivation of PM - FICO ONLY'!$L$29</f>
        <v>1.0257120408054872</v>
      </c>
      <c r="Q23575">
        <f>'Derivation of PM - 6 Fact'!$AN$34+('Derivation of PM - 6 Fact'!$AN$35*Predictions!C23575)+('Derivation of PM - 6 Fact'!$AN$36*Predictions!E23575)+('Derivation of PM - 6 Fact'!$AN$37*Predictions!F23575)+('Derivation of PM - 6 Fact'!$AN$38*Predictions!G23575)+('Derivation of PM - 6 Fact'!$AN$39*Predictions!H23575)+('Derivation of PM - 6 Fact'!$AN$40*Predictions!L23575)</f>
        <v>1.054069719892841</v>
      </c>
      <c r="U23575">
        <f t="shared" si="1473"/>
        <v>1</v>
      </c>
      <c r="V23575">
        <f t="shared" si="1474"/>
        <v>1</v>
      </c>
      <c r="W23575">
        <f t="shared" si="1475"/>
        <v>1</v>
      </c>
      <c r="X23575">
        <f t="shared" si="1476"/>
        <v>1</v>
      </c>
    </row>
    <row r="23576" spans="1:24" x14ac:dyDescent="0.3">
      <c r="A23576" t="s">
        <v>2</v>
      </c>
      <c r="B23576">
        <v>41566</v>
      </c>
      <c r="C23576">
        <v>8</v>
      </c>
      <c r="D23576">
        <v>34</v>
      </c>
      <c r="E23576">
        <v>254</v>
      </c>
      <c r="F23576">
        <v>14</v>
      </c>
      <c r="G23576">
        <v>71</v>
      </c>
      <c r="H23576">
        <v>43</v>
      </c>
      <c r="I23576">
        <v>8</v>
      </c>
      <c r="J23576">
        <v>18</v>
      </c>
      <c r="K23576">
        <v>0</v>
      </c>
      <c r="L23576">
        <v>571</v>
      </c>
      <c r="N23576" cm="1">
        <f t="array" ref="N23576">SUMPRODUCT(C23576:K23576,TRANSPOSE(('Derivation of PM - 8 Factors'!$Q$32:$Q$40)))+'Derivation of PM - 8 Factors'!$Q$31</f>
        <v>0.99749407909062304</v>
      </c>
      <c r="O23576" cm="1">
        <f t="array" ref="O23576">SUMPRODUCT(C23576:L23576,TRANSPOSE('Derivation of PM - 8 Fact+FICO'!$S$30:$S$39))+Predictions!$S$37</f>
        <v>1.0674091235912542</v>
      </c>
      <c r="P23576">
        <f>(L23576*'Derivation of PM - FICO ONLY'!$L$30)+'Derivation of PM - FICO ONLY'!$L$29</f>
        <v>0.30313285698941494</v>
      </c>
      <c r="Q23576">
        <f>'Derivation of PM - 6 Fact'!$AN$34+('Derivation of PM - 6 Fact'!$AN$35*Predictions!C23576)+('Derivation of PM - 6 Fact'!$AN$36*Predictions!E23576)+('Derivation of PM - 6 Fact'!$AN$37*Predictions!F23576)+('Derivation of PM - 6 Fact'!$AN$38*Predictions!G23576)+('Derivation of PM - 6 Fact'!$AN$39*Predictions!H23576)+('Derivation of PM - 6 Fact'!$AN$40*Predictions!L23576)</f>
        <v>0.94397754655015842</v>
      </c>
      <c r="U23576">
        <f t="shared" si="1473"/>
        <v>1</v>
      </c>
      <c r="V23576">
        <f t="shared" si="1474"/>
        <v>1</v>
      </c>
      <c r="W23576">
        <f t="shared" si="1475"/>
        <v>0</v>
      </c>
      <c r="X23576">
        <f t="shared" si="1476"/>
        <v>1</v>
      </c>
    </row>
    <row r="23577" spans="1:24" x14ac:dyDescent="0.3">
      <c r="A23577" t="s">
        <v>2</v>
      </c>
      <c r="B23577">
        <v>41567</v>
      </c>
      <c r="C23577">
        <v>1</v>
      </c>
      <c r="D23577">
        <v>94</v>
      </c>
      <c r="E23577">
        <v>-244</v>
      </c>
      <c r="F23577">
        <v>35</v>
      </c>
      <c r="G23577">
        <v>33</v>
      </c>
      <c r="H23577">
        <v>43</v>
      </c>
      <c r="I23577">
        <v>19</v>
      </c>
      <c r="J23577">
        <v>20</v>
      </c>
      <c r="K23577">
        <v>0</v>
      </c>
      <c r="L23577">
        <v>417</v>
      </c>
      <c r="N23577" cm="1">
        <f t="array" ref="N23577">SUMPRODUCT(C23577:K23577,TRANSPOSE(('Derivation of PM - 8 Factors'!$Q$32:$Q$40)))+'Derivation of PM - 8 Factors'!$Q$31</f>
        <v>0.35788303270628163</v>
      </c>
      <c r="O23577" cm="1">
        <f t="array" ref="O23577">SUMPRODUCT(C23577:L23577,TRANSPOSE('Derivation of PM - 8 Fact+FICO'!$S$30:$S$39))+Predictions!$S$37</f>
        <v>0.42899816610772867</v>
      </c>
      <c r="P23577">
        <f>(L23577*'Derivation of PM - FICO ONLY'!$L$30)+'Derivation of PM - FICO ONLY'!$L$29</f>
        <v>-0.27947025456909369</v>
      </c>
      <c r="Q23577">
        <f>'Derivation of PM - 6 Fact'!$AN$34+('Derivation of PM - 6 Fact'!$AN$35*Predictions!C23577)+('Derivation of PM - 6 Fact'!$AN$36*Predictions!E23577)+('Derivation of PM - 6 Fact'!$AN$37*Predictions!F23577)+('Derivation of PM - 6 Fact'!$AN$38*Predictions!G23577)+('Derivation of PM - 6 Fact'!$AN$39*Predictions!H23577)+('Derivation of PM - 6 Fact'!$AN$40*Predictions!L23577)</f>
        <v>0.29360482699894347</v>
      </c>
      <c r="U23577">
        <f t="shared" si="1473"/>
        <v>0</v>
      </c>
      <c r="V23577">
        <f t="shared" si="1474"/>
        <v>0</v>
      </c>
      <c r="W23577">
        <f t="shared" si="1475"/>
        <v>0</v>
      </c>
      <c r="X23577">
        <f t="shared" si="1476"/>
        <v>0</v>
      </c>
    </row>
    <row r="23578" spans="1:24" x14ac:dyDescent="0.3">
      <c r="A23578" t="s">
        <v>2</v>
      </c>
      <c r="B23578">
        <v>41568</v>
      </c>
      <c r="C23578">
        <v>8</v>
      </c>
      <c r="D23578">
        <v>93</v>
      </c>
      <c r="E23578">
        <v>319</v>
      </c>
      <c r="F23578">
        <v>66</v>
      </c>
      <c r="G23578">
        <v>155</v>
      </c>
      <c r="H23578">
        <v>115</v>
      </c>
      <c r="I23578">
        <v>3</v>
      </c>
      <c r="J23578">
        <v>5</v>
      </c>
      <c r="K23578">
        <v>0</v>
      </c>
      <c r="L23578">
        <v>709</v>
      </c>
      <c r="N23578" cm="1">
        <f t="array" ref="N23578">SUMPRODUCT(C23578:K23578,TRANSPOSE(('Derivation of PM - 8 Factors'!$Q$32:$Q$40)))+'Derivation of PM - 8 Factors'!$Q$31</f>
        <v>0.91411197836169267</v>
      </c>
      <c r="O23578" cm="1">
        <f t="array" ref="O23578">SUMPRODUCT(C23578:L23578,TRANSPOSE('Derivation of PM - 8 Fact+FICO'!$S$30:$S$39))+Predictions!$S$37</f>
        <v>0.98918884411612429</v>
      </c>
      <c r="P23578">
        <f>(L23578*'Derivation of PM - FICO ONLY'!$L$30)+'Derivation of PM - FICO ONLY'!$L$29</f>
        <v>0.8252057751392472</v>
      </c>
      <c r="Q23578">
        <f>'Derivation of PM - 6 Fact'!$AN$34+('Derivation of PM - 6 Fact'!$AN$35*Predictions!C23578)+('Derivation of PM - 6 Fact'!$AN$36*Predictions!E23578)+('Derivation of PM - 6 Fact'!$AN$37*Predictions!F23578)+('Derivation of PM - 6 Fact'!$AN$38*Predictions!G23578)+('Derivation of PM - 6 Fact'!$AN$39*Predictions!H23578)+('Derivation of PM - 6 Fact'!$AN$40*Predictions!L23578)</f>
        <v>0.96374258325427609</v>
      </c>
      <c r="U23578">
        <f t="shared" si="1473"/>
        <v>1</v>
      </c>
      <c r="V23578">
        <f t="shared" si="1474"/>
        <v>1</v>
      </c>
      <c r="W23578">
        <f t="shared" si="1475"/>
        <v>1</v>
      </c>
      <c r="X23578">
        <f t="shared" si="1476"/>
        <v>1</v>
      </c>
    </row>
    <row r="23579" spans="1:24" x14ac:dyDescent="0.3">
      <c r="A23579" t="s">
        <v>2</v>
      </c>
      <c r="B23579">
        <v>41569</v>
      </c>
      <c r="C23579">
        <v>5</v>
      </c>
      <c r="D23579">
        <v>16</v>
      </c>
      <c r="E23579">
        <v>-103</v>
      </c>
      <c r="F23579">
        <v>1</v>
      </c>
      <c r="G23579">
        <v>34</v>
      </c>
      <c r="H23579">
        <v>45</v>
      </c>
      <c r="I23579">
        <v>8</v>
      </c>
      <c r="J23579">
        <v>12</v>
      </c>
      <c r="K23579">
        <v>0</v>
      </c>
      <c r="L23579">
        <v>471</v>
      </c>
      <c r="N23579" cm="1">
        <f t="array" ref="N23579">SUMPRODUCT(C23579:K23579,TRANSPOSE(('Derivation of PM - 8 Factors'!$Q$32:$Q$40)))+'Derivation of PM - 8 Factors'!$Q$31</f>
        <v>0.36437910755560199</v>
      </c>
      <c r="O23579" cm="1">
        <f t="array" ref="O23579">SUMPRODUCT(C23579:L23579,TRANSPOSE('Derivation of PM - 8 Fact+FICO'!$S$30:$S$39))+Predictions!$S$37</f>
        <v>0.4365347911580178</v>
      </c>
      <c r="P23579">
        <f>(L23579*'Derivation of PM - FICO ONLY'!$L$30)+'Derivation of PM - FICO ONLY'!$L$29</f>
        <v>-7.5180851814811378E-2</v>
      </c>
      <c r="Q23579">
        <f>'Derivation of PM - 6 Fact'!$AN$34+('Derivation of PM - 6 Fact'!$AN$35*Predictions!C23579)+('Derivation of PM - 6 Fact'!$AN$36*Predictions!E23579)+('Derivation of PM - 6 Fact'!$AN$37*Predictions!F23579)+('Derivation of PM - 6 Fact'!$AN$38*Predictions!G23579)+('Derivation of PM - 6 Fact'!$AN$39*Predictions!H23579)+('Derivation of PM - 6 Fact'!$AN$40*Predictions!L23579)</f>
        <v>0.34122831675575621</v>
      </c>
      <c r="U23579">
        <f t="shared" si="1473"/>
        <v>0</v>
      </c>
      <c r="V23579">
        <f t="shared" si="1474"/>
        <v>0</v>
      </c>
      <c r="W23579">
        <f t="shared" si="1475"/>
        <v>0</v>
      </c>
      <c r="X23579">
        <f t="shared" si="1476"/>
        <v>0</v>
      </c>
    </row>
    <row r="23580" spans="1:24" x14ac:dyDescent="0.3">
      <c r="A23580" t="s">
        <v>2</v>
      </c>
      <c r="B23580">
        <v>41570</v>
      </c>
      <c r="C23580">
        <v>3</v>
      </c>
      <c r="D23580">
        <v>84</v>
      </c>
      <c r="E23580">
        <v>48</v>
      </c>
      <c r="F23580">
        <v>29</v>
      </c>
      <c r="G23580">
        <v>50</v>
      </c>
      <c r="H23580">
        <v>63</v>
      </c>
      <c r="I23580">
        <v>5</v>
      </c>
      <c r="J23580">
        <v>8</v>
      </c>
      <c r="K23580">
        <v>1</v>
      </c>
      <c r="L23580">
        <v>519</v>
      </c>
      <c r="N23580" cm="1">
        <f t="array" ref="N23580">SUMPRODUCT(C23580:K23580,TRANSPOSE(('Derivation of PM - 8 Factors'!$Q$32:$Q$40)))+'Derivation of PM - 8 Factors'!$Q$31</f>
        <v>0.27231837496761402</v>
      </c>
      <c r="O23580" cm="1">
        <f t="array" ref="O23580">SUMPRODUCT(C23580:L23580,TRANSPOSE('Derivation of PM - 8 Fact+FICO'!$S$30:$S$39))+Predictions!$S$37</f>
        <v>0.34521905984435503</v>
      </c>
      <c r="P23580">
        <f>(L23580*'Derivation of PM - FICO ONLY'!$L$30)+'Derivation of PM - FICO ONLY'!$L$29</f>
        <v>0.1064097284112171</v>
      </c>
      <c r="Q23580">
        <f>'Derivation of PM - 6 Fact'!$AN$34+('Derivation of PM - 6 Fact'!$AN$35*Predictions!C23580)+('Derivation of PM - 6 Fact'!$AN$36*Predictions!E23580)+('Derivation of PM - 6 Fact'!$AN$37*Predictions!F23580)+('Derivation of PM - 6 Fact'!$AN$38*Predictions!G23580)+('Derivation of PM - 6 Fact'!$AN$39*Predictions!H23580)+('Derivation of PM - 6 Fact'!$AN$40*Predictions!L23580)</f>
        <v>0.33761571375270821</v>
      </c>
      <c r="U23580">
        <f t="shared" si="1473"/>
        <v>0</v>
      </c>
      <c r="V23580">
        <f t="shared" si="1474"/>
        <v>0</v>
      </c>
      <c r="W23580">
        <f t="shared" si="1475"/>
        <v>0</v>
      </c>
      <c r="X23580">
        <f t="shared" si="1476"/>
        <v>0</v>
      </c>
    </row>
    <row r="23581" spans="1:24" x14ac:dyDescent="0.3">
      <c r="A23581" t="s">
        <v>2</v>
      </c>
      <c r="B23581">
        <v>41571</v>
      </c>
      <c r="C23581">
        <v>5</v>
      </c>
      <c r="D23581">
        <v>0</v>
      </c>
      <c r="E23581">
        <v>230</v>
      </c>
      <c r="F23581">
        <v>29</v>
      </c>
      <c r="G23581">
        <v>65</v>
      </c>
      <c r="H23581">
        <v>61</v>
      </c>
      <c r="I23581">
        <v>1</v>
      </c>
      <c r="J23581">
        <v>9</v>
      </c>
      <c r="K23581">
        <v>0</v>
      </c>
      <c r="L23581">
        <v>681</v>
      </c>
      <c r="N23581" cm="1">
        <f t="array" ref="N23581">SUMPRODUCT(C23581:K23581,TRANSPOSE(('Derivation of PM - 8 Factors'!$Q$32:$Q$40)))+'Derivation of PM - 8 Factors'!$Q$31</f>
        <v>0.6306776077945303</v>
      </c>
      <c r="O23581" cm="1">
        <f t="array" ref="O23581">SUMPRODUCT(C23581:L23581,TRANSPOSE('Derivation of PM - 8 Fact+FICO'!$S$30:$S$39))+Predictions!$S$37</f>
        <v>0.7079781324274298</v>
      </c>
      <c r="P23581">
        <f>(L23581*'Derivation of PM - FICO ONLY'!$L$30)+'Derivation of PM - FICO ONLY'!$L$29</f>
        <v>0.71927793667406381</v>
      </c>
      <c r="Q23581">
        <f>'Derivation of PM - 6 Fact'!$AN$34+('Derivation of PM - 6 Fact'!$AN$35*Predictions!C23581)+('Derivation of PM - 6 Fact'!$AN$36*Predictions!E23581)+('Derivation of PM - 6 Fact'!$AN$37*Predictions!F23581)+('Derivation of PM - 6 Fact'!$AN$38*Predictions!G23581)+('Derivation of PM - 6 Fact'!$AN$39*Predictions!H23581)+('Derivation of PM - 6 Fact'!$AN$40*Predictions!L23581)</f>
        <v>0.63546136804773068</v>
      </c>
      <c r="U23581">
        <f t="shared" si="1473"/>
        <v>1</v>
      </c>
      <c r="V23581">
        <f t="shared" si="1474"/>
        <v>1</v>
      </c>
      <c r="W23581">
        <f t="shared" si="1475"/>
        <v>1</v>
      </c>
      <c r="X23581">
        <f t="shared" si="1476"/>
        <v>1</v>
      </c>
    </row>
    <row r="23582" spans="1:24" x14ac:dyDescent="0.3">
      <c r="A23582" t="s">
        <v>2</v>
      </c>
      <c r="B23582">
        <v>41572</v>
      </c>
      <c r="C23582">
        <v>1</v>
      </c>
      <c r="D23582">
        <v>0</v>
      </c>
      <c r="E23582">
        <v>-150</v>
      </c>
      <c r="F23582">
        <v>39</v>
      </c>
      <c r="G23582">
        <v>31</v>
      </c>
      <c r="H23582">
        <v>25</v>
      </c>
      <c r="I23582">
        <v>4</v>
      </c>
      <c r="J23582">
        <v>9</v>
      </c>
      <c r="K23582">
        <v>1</v>
      </c>
      <c r="L23582">
        <v>601</v>
      </c>
      <c r="N23582" cm="1">
        <f t="array" ref="N23582">SUMPRODUCT(C23582:K23582,TRANSPOSE(('Derivation of PM - 8 Factors'!$Q$32:$Q$40)))+'Derivation of PM - 8 Factors'!$Q$31</f>
        <v>0.4716908066355987</v>
      </c>
      <c r="O23582" cm="1">
        <f t="array" ref="O23582">SUMPRODUCT(C23582:L23582,TRANSPOSE('Derivation of PM - 8 Fact+FICO'!$S$30:$S$39))+Predictions!$S$37</f>
        <v>0.54942611766952232</v>
      </c>
      <c r="P23582">
        <f>(L23582*'Derivation of PM - FICO ONLY'!$L$30)+'Derivation of PM - FICO ONLY'!$L$29</f>
        <v>0.41662696963068302</v>
      </c>
      <c r="Q23582">
        <f>'Derivation of PM - 6 Fact'!$AN$34+('Derivation of PM - 6 Fact'!$AN$35*Predictions!C23582)+('Derivation of PM - 6 Fact'!$AN$36*Predictions!E23582)+('Derivation of PM - 6 Fact'!$AN$37*Predictions!F23582)+('Derivation of PM - 6 Fact'!$AN$38*Predictions!G23582)+('Derivation of PM - 6 Fact'!$AN$39*Predictions!H23582)+('Derivation of PM - 6 Fact'!$AN$40*Predictions!L23582)</f>
        <v>0.52147614001218767</v>
      </c>
      <c r="U23582">
        <f t="shared" si="1473"/>
        <v>0</v>
      </c>
      <c r="V23582">
        <f t="shared" si="1474"/>
        <v>1</v>
      </c>
      <c r="W23582">
        <f t="shared" si="1475"/>
        <v>0</v>
      </c>
      <c r="X23582">
        <f t="shared" si="1476"/>
        <v>1</v>
      </c>
    </row>
    <row r="23583" spans="1:24" x14ac:dyDescent="0.3">
      <c r="A23583" t="s">
        <v>2</v>
      </c>
      <c r="B23583">
        <v>41573</v>
      </c>
      <c r="C23583">
        <v>2</v>
      </c>
      <c r="D23583">
        <v>0</v>
      </c>
      <c r="E23583">
        <v>-163</v>
      </c>
      <c r="F23583">
        <v>41</v>
      </c>
      <c r="G23583">
        <v>43</v>
      </c>
      <c r="H23583">
        <v>40</v>
      </c>
      <c r="I23583">
        <v>5</v>
      </c>
      <c r="J23583">
        <v>10</v>
      </c>
      <c r="K23583">
        <v>1</v>
      </c>
      <c r="L23583">
        <v>475</v>
      </c>
      <c r="N23583" cm="1">
        <f t="array" ref="N23583">SUMPRODUCT(C23583:K23583,TRANSPOSE(('Derivation of PM - 8 Factors'!$Q$32:$Q$40)))+'Derivation of PM - 8 Factors'!$Q$31</f>
        <v>0.51062838232224672</v>
      </c>
      <c r="O23583" cm="1">
        <f t="array" ref="O23583">SUMPRODUCT(C23583:L23583,TRANSPOSE('Derivation of PM - 8 Fact+FICO'!$S$30:$S$39))+Predictions!$S$37</f>
        <v>0.58263755729405642</v>
      </c>
      <c r="P23583">
        <f>(L23583*'Derivation of PM - FICO ONLY'!$L$30)+'Derivation of PM - FICO ONLY'!$L$29</f>
        <v>-6.0048303462642449E-2</v>
      </c>
      <c r="Q23583">
        <f>'Derivation of PM - 6 Fact'!$AN$34+('Derivation of PM - 6 Fact'!$AN$35*Predictions!C23583)+('Derivation of PM - 6 Fact'!$AN$36*Predictions!E23583)+('Derivation of PM - 6 Fact'!$AN$37*Predictions!F23583)+('Derivation of PM - 6 Fact'!$AN$38*Predictions!G23583)+('Derivation of PM - 6 Fact'!$AN$39*Predictions!H23583)+('Derivation of PM - 6 Fact'!$AN$40*Predictions!L23583)</f>
        <v>0.54913162020311412</v>
      </c>
      <c r="U23583">
        <f t="shared" si="1473"/>
        <v>1</v>
      </c>
      <c r="V23583">
        <f t="shared" si="1474"/>
        <v>1</v>
      </c>
      <c r="W23583">
        <f t="shared" si="1475"/>
        <v>0</v>
      </c>
      <c r="X23583">
        <f t="shared" si="1476"/>
        <v>1</v>
      </c>
    </row>
    <row r="23584" spans="1:24" x14ac:dyDescent="0.3">
      <c r="A23584" t="s">
        <v>2</v>
      </c>
      <c r="B23584">
        <v>41574</v>
      </c>
      <c r="C23584">
        <v>1</v>
      </c>
      <c r="D23584">
        <v>2</v>
      </c>
      <c r="E23584">
        <v>90</v>
      </c>
      <c r="F23584">
        <v>5</v>
      </c>
      <c r="G23584">
        <v>15</v>
      </c>
      <c r="H23584">
        <v>17</v>
      </c>
      <c r="I23584">
        <v>1</v>
      </c>
      <c r="J23584">
        <v>9</v>
      </c>
      <c r="K23584">
        <v>1</v>
      </c>
      <c r="L23584">
        <v>528</v>
      </c>
      <c r="N23584" cm="1">
        <f t="array" ref="N23584">SUMPRODUCT(C23584:K23584,TRANSPOSE(('Derivation of PM - 8 Factors'!$Q$32:$Q$40)))+'Derivation of PM - 8 Factors'!$Q$31</f>
        <v>3.0270775227596664E-2</v>
      </c>
      <c r="O23584" cm="1">
        <f t="array" ref="O23584">SUMPRODUCT(C23584:L23584,TRANSPOSE('Derivation of PM - 8 Fact+FICO'!$S$30:$S$39))+Predictions!$S$37</f>
        <v>0.10221846288176999</v>
      </c>
      <c r="P23584">
        <f>(L23584*'Derivation of PM - FICO ONLY'!$L$30)+'Derivation of PM - FICO ONLY'!$L$29</f>
        <v>0.14045796220359752</v>
      </c>
      <c r="Q23584">
        <f>'Derivation of PM - 6 Fact'!$AN$34+('Derivation of PM - 6 Fact'!$AN$35*Predictions!C23584)+('Derivation of PM - 6 Fact'!$AN$36*Predictions!E23584)+('Derivation of PM - 6 Fact'!$AN$37*Predictions!F23584)+('Derivation of PM - 6 Fact'!$AN$38*Predictions!G23584)+('Derivation of PM - 6 Fact'!$AN$39*Predictions!H23584)+('Derivation of PM - 6 Fact'!$AN$40*Predictions!L23584)</f>
        <v>7.4107821690218803E-2</v>
      </c>
      <c r="U23584">
        <f t="shared" si="1473"/>
        <v>0</v>
      </c>
      <c r="V23584">
        <f t="shared" si="1474"/>
        <v>0</v>
      </c>
      <c r="W23584">
        <f t="shared" si="1475"/>
        <v>0</v>
      </c>
      <c r="X23584">
        <f t="shared" si="1476"/>
        <v>0</v>
      </c>
    </row>
    <row r="23585" spans="1:24" x14ac:dyDescent="0.3">
      <c r="A23585" t="s">
        <v>2</v>
      </c>
      <c r="B23585">
        <v>41575</v>
      </c>
      <c r="C23585">
        <v>2</v>
      </c>
      <c r="D23585">
        <v>0</v>
      </c>
      <c r="E23585">
        <v>-253</v>
      </c>
      <c r="F23585">
        <v>10</v>
      </c>
      <c r="G23585">
        <v>24</v>
      </c>
      <c r="H23585">
        <v>18</v>
      </c>
      <c r="I23585">
        <v>14</v>
      </c>
      <c r="J23585">
        <v>20</v>
      </c>
      <c r="K23585">
        <v>0</v>
      </c>
      <c r="L23585">
        <v>493</v>
      </c>
      <c r="N23585" cm="1">
        <f t="array" ref="N23585">SUMPRODUCT(C23585:K23585,TRANSPOSE(('Derivation of PM - 8 Factors'!$Q$32:$Q$40)))+'Derivation of PM - 8 Factors'!$Q$31</f>
        <v>0.2960481327428357</v>
      </c>
      <c r="O23585" cm="1">
        <f t="array" ref="O23585">SUMPRODUCT(C23585:L23585,TRANSPOSE('Derivation of PM - 8 Fact+FICO'!$S$30:$S$39))+Predictions!$S$37</f>
        <v>0.36973118469139576</v>
      </c>
      <c r="P23585">
        <f>(L23585*'Derivation of PM - FICO ONLY'!$L$30)+'Derivation of PM - FICO ONLY'!$L$29</f>
        <v>8.0481641221183953E-3</v>
      </c>
      <c r="Q23585">
        <f>'Derivation of PM - 6 Fact'!$AN$34+('Derivation of PM - 6 Fact'!$AN$35*Predictions!C23585)+('Derivation of PM - 6 Fact'!$AN$36*Predictions!E23585)+('Derivation of PM - 6 Fact'!$AN$37*Predictions!F23585)+('Derivation of PM - 6 Fact'!$AN$38*Predictions!G23585)+('Derivation of PM - 6 Fact'!$AN$39*Predictions!H23585)+('Derivation of PM - 6 Fact'!$AN$40*Predictions!L23585)</f>
        <v>0.22097270879840178</v>
      </c>
      <c r="U23585">
        <f t="shared" si="1473"/>
        <v>0</v>
      </c>
      <c r="V23585">
        <f t="shared" si="1474"/>
        <v>0</v>
      </c>
      <c r="W23585">
        <f t="shared" si="1475"/>
        <v>0</v>
      </c>
      <c r="X23585">
        <f t="shared" si="1476"/>
        <v>0</v>
      </c>
    </row>
    <row r="23586" spans="1:24" x14ac:dyDescent="0.3">
      <c r="A23586" t="s">
        <v>2</v>
      </c>
      <c r="B23586">
        <v>41576</v>
      </c>
      <c r="C23586">
        <v>3</v>
      </c>
      <c r="D23586">
        <v>0</v>
      </c>
      <c r="E23586">
        <v>63</v>
      </c>
      <c r="F23586">
        <v>12</v>
      </c>
      <c r="G23586">
        <v>33</v>
      </c>
      <c r="H23586">
        <v>28</v>
      </c>
      <c r="I23586">
        <v>6</v>
      </c>
      <c r="J23586">
        <v>13</v>
      </c>
      <c r="K23586">
        <v>0</v>
      </c>
      <c r="L23586">
        <v>601</v>
      </c>
      <c r="N23586" cm="1">
        <f t="array" ref="N23586">SUMPRODUCT(C23586:K23586,TRANSPOSE(('Derivation of PM - 8 Factors'!$Q$32:$Q$40)))+'Derivation of PM - 8 Factors'!$Q$31</f>
        <v>0.38757562507081766</v>
      </c>
      <c r="O23586" cm="1">
        <f t="array" ref="O23586">SUMPRODUCT(C23586:L23586,TRANSPOSE('Derivation of PM - 8 Fact+FICO'!$S$30:$S$39))+Predictions!$S$37</f>
        <v>0.46286139004192339</v>
      </c>
      <c r="P23586">
        <f>(L23586*'Derivation of PM - FICO ONLY'!$L$30)+'Derivation of PM - FICO ONLY'!$L$29</f>
        <v>0.41662696963068302</v>
      </c>
      <c r="Q23586">
        <f>'Derivation of PM - 6 Fact'!$AN$34+('Derivation of PM - 6 Fact'!$AN$35*Predictions!C23586)+('Derivation of PM - 6 Fact'!$AN$36*Predictions!E23586)+('Derivation of PM - 6 Fact'!$AN$37*Predictions!F23586)+('Derivation of PM - 6 Fact'!$AN$38*Predictions!G23586)+('Derivation of PM - 6 Fact'!$AN$39*Predictions!H23586)+('Derivation of PM - 6 Fact'!$AN$40*Predictions!L23586)</f>
        <v>0.36061832675308375</v>
      </c>
      <c r="U23586">
        <f t="shared" si="1473"/>
        <v>0</v>
      </c>
      <c r="V23586">
        <f t="shared" si="1474"/>
        <v>0</v>
      </c>
      <c r="W23586">
        <f t="shared" si="1475"/>
        <v>0</v>
      </c>
      <c r="X23586">
        <f t="shared" si="1476"/>
        <v>0</v>
      </c>
    </row>
    <row r="23587" spans="1:24" x14ac:dyDescent="0.3">
      <c r="A23587" t="s">
        <v>2</v>
      </c>
      <c r="B23587">
        <v>41577</v>
      </c>
      <c r="C23587">
        <v>6</v>
      </c>
      <c r="D23587">
        <v>0</v>
      </c>
      <c r="E23587">
        <v>36</v>
      </c>
      <c r="F23587">
        <v>79</v>
      </c>
      <c r="G23587">
        <v>153</v>
      </c>
      <c r="H23587">
        <v>84</v>
      </c>
      <c r="I23587">
        <v>9</v>
      </c>
      <c r="J23587">
        <v>12</v>
      </c>
      <c r="K23587">
        <v>0</v>
      </c>
      <c r="L23587">
        <v>630</v>
      </c>
      <c r="N23587" cm="1">
        <f t="array" ref="N23587">SUMPRODUCT(C23587:K23587,TRANSPOSE(('Derivation of PM - 8 Factors'!$Q$32:$Q$40)))+'Derivation of PM - 8 Factors'!$Q$31</f>
        <v>1.0526682253327169</v>
      </c>
      <c r="O23587" cm="1">
        <f t="array" ref="O23587">SUMPRODUCT(C23587:L23587,TRANSPOSE('Derivation of PM - 8 Fact+FICO'!$S$30:$S$39))+Predictions!$S$37</f>
        <v>1.1250534157809378</v>
      </c>
      <c r="P23587">
        <f>(L23587*'Derivation of PM - FICO ONLY'!$L$30)+'Derivation of PM - FICO ONLY'!$L$29</f>
        <v>0.52633794518390853</v>
      </c>
      <c r="Q23587">
        <f>'Derivation of PM - 6 Fact'!$AN$34+('Derivation of PM - 6 Fact'!$AN$35*Predictions!C23587)+('Derivation of PM - 6 Fact'!$AN$36*Predictions!E23587)+('Derivation of PM - 6 Fact'!$AN$37*Predictions!F23587)+('Derivation of PM - 6 Fact'!$AN$38*Predictions!G23587)+('Derivation of PM - 6 Fact'!$AN$39*Predictions!H23587)+('Derivation of PM - 6 Fact'!$AN$40*Predictions!L23587)</f>
        <v>1.0396271269890902</v>
      </c>
      <c r="U23587">
        <f t="shared" si="1473"/>
        <v>1</v>
      </c>
      <c r="V23587">
        <f t="shared" si="1474"/>
        <v>1</v>
      </c>
      <c r="W23587">
        <f t="shared" si="1475"/>
        <v>1</v>
      </c>
      <c r="X23587">
        <f t="shared" si="1476"/>
        <v>1</v>
      </c>
    </row>
    <row r="23588" spans="1:24" x14ac:dyDescent="0.3">
      <c r="A23588" t="s">
        <v>2</v>
      </c>
      <c r="B23588">
        <v>41578</v>
      </c>
      <c r="C23588">
        <v>6</v>
      </c>
      <c r="D23588">
        <v>0</v>
      </c>
      <c r="E23588">
        <v>221</v>
      </c>
      <c r="F23588">
        <v>23</v>
      </c>
      <c r="G23588">
        <v>66</v>
      </c>
      <c r="H23588">
        <v>34</v>
      </c>
      <c r="I23588">
        <v>8</v>
      </c>
      <c r="J23588">
        <v>17</v>
      </c>
      <c r="K23588">
        <v>0</v>
      </c>
      <c r="L23588">
        <v>713</v>
      </c>
      <c r="N23588" cm="1">
        <f t="array" ref="N23588">SUMPRODUCT(C23588:K23588,TRANSPOSE(('Derivation of PM - 8 Factors'!$Q$32:$Q$40)))+'Derivation of PM - 8 Factors'!$Q$31</f>
        <v>0.91281376285752081</v>
      </c>
      <c r="O23588" cm="1">
        <f t="array" ref="O23588">SUMPRODUCT(C23588:L23588,TRANSPOSE('Derivation of PM - 8 Fact+FICO'!$S$30:$S$39))+Predictions!$S$37</f>
        <v>0.98970532968439784</v>
      </c>
      <c r="P23588">
        <f>(L23588*'Derivation of PM - FICO ONLY'!$L$30)+'Derivation of PM - FICO ONLY'!$L$29</f>
        <v>0.84033832349141613</v>
      </c>
      <c r="Q23588">
        <f>'Derivation of PM - 6 Fact'!$AN$34+('Derivation of PM - 6 Fact'!$AN$35*Predictions!C23588)+('Derivation of PM - 6 Fact'!$AN$36*Predictions!E23588)+('Derivation of PM - 6 Fact'!$AN$37*Predictions!F23588)+('Derivation of PM - 6 Fact'!$AN$38*Predictions!G23588)+('Derivation of PM - 6 Fact'!$AN$39*Predictions!H23588)+('Derivation of PM - 6 Fact'!$AN$40*Predictions!L23588)</f>
        <v>0.86615821073842814</v>
      </c>
      <c r="U23588">
        <f t="shared" si="1473"/>
        <v>1</v>
      </c>
      <c r="V23588">
        <f t="shared" si="1474"/>
        <v>1</v>
      </c>
      <c r="W23588">
        <f t="shared" si="1475"/>
        <v>1</v>
      </c>
      <c r="X23588">
        <f t="shared" si="1476"/>
        <v>1</v>
      </c>
    </row>
    <row r="23589" spans="1:24" x14ac:dyDescent="0.3">
      <c r="A23589" t="s">
        <v>2</v>
      </c>
      <c r="B23589">
        <v>41579</v>
      </c>
      <c r="C23589">
        <v>9</v>
      </c>
      <c r="D23589">
        <v>0</v>
      </c>
      <c r="E23589">
        <v>339</v>
      </c>
      <c r="F23589">
        <v>88</v>
      </c>
      <c r="G23589">
        <v>213</v>
      </c>
      <c r="H23589">
        <v>115</v>
      </c>
      <c r="I23589">
        <v>6</v>
      </c>
      <c r="J23589">
        <v>14</v>
      </c>
      <c r="K23589">
        <v>0</v>
      </c>
      <c r="L23589">
        <v>850</v>
      </c>
      <c r="N23589" cm="1">
        <f t="array" ref="N23589">SUMPRODUCT(C23589:K23589,TRANSPOSE(('Derivation of PM - 8 Factors'!$Q$32:$Q$40)))+'Derivation of PM - 8 Factors'!$Q$31</f>
        <v>1.2296837960225124</v>
      </c>
      <c r="O23589" cm="1">
        <f t="array" ref="O23589">SUMPRODUCT(C23589:L23589,TRANSPOSE('Derivation of PM - 8 Fact+FICO'!$S$30:$S$39))+Predictions!$S$37</f>
        <v>1.3070690524475084</v>
      </c>
      <c r="P23589">
        <f>(L23589*'Derivation of PM - FICO ONLY'!$L$30)+'Derivation of PM - FICO ONLY'!$L$29</f>
        <v>1.3586281045532063</v>
      </c>
      <c r="Q23589">
        <f>'Derivation of PM - 6 Fact'!$AN$34+('Derivation of PM - 6 Fact'!$AN$35*Predictions!C23589)+('Derivation of PM - 6 Fact'!$AN$36*Predictions!E23589)+('Derivation of PM - 6 Fact'!$AN$37*Predictions!F23589)+('Derivation of PM - 6 Fact'!$AN$38*Predictions!G23589)+('Derivation of PM - 6 Fact'!$AN$39*Predictions!H23589)+('Derivation of PM - 6 Fact'!$AN$40*Predictions!L23589)</f>
        <v>1.218188624019205</v>
      </c>
      <c r="U23589">
        <f t="shared" si="1473"/>
        <v>1</v>
      </c>
      <c r="V23589">
        <f t="shared" si="1474"/>
        <v>1</v>
      </c>
      <c r="W23589">
        <f t="shared" si="1475"/>
        <v>1</v>
      </c>
      <c r="X23589">
        <f t="shared" si="1476"/>
        <v>1</v>
      </c>
    </row>
    <row r="23590" spans="1:24" x14ac:dyDescent="0.3">
      <c r="A23590" t="s">
        <v>2</v>
      </c>
      <c r="B23590">
        <v>41580</v>
      </c>
      <c r="C23590">
        <v>4</v>
      </c>
      <c r="D23590">
        <v>0</v>
      </c>
      <c r="E23590">
        <v>-90</v>
      </c>
      <c r="F23590">
        <v>48</v>
      </c>
      <c r="G23590">
        <v>72</v>
      </c>
      <c r="H23590">
        <v>86</v>
      </c>
      <c r="I23590">
        <v>7</v>
      </c>
      <c r="J23590">
        <v>8</v>
      </c>
      <c r="K23590">
        <v>0</v>
      </c>
      <c r="L23590">
        <v>554</v>
      </c>
      <c r="N23590" cm="1">
        <f t="array" ref="N23590">SUMPRODUCT(C23590:K23590,TRANSPOSE(('Derivation of PM - 8 Factors'!$Q$32:$Q$40)))+'Derivation of PM - 8 Factors'!$Q$31</f>
        <v>0.55027004522478784</v>
      </c>
      <c r="O23590" cm="1">
        <f t="array" ref="O23590">SUMPRODUCT(C23590:L23590,TRANSPOSE('Derivation of PM - 8 Fact+FICO'!$S$30:$S$39))+Predictions!$S$37</f>
        <v>0.62655704422962111</v>
      </c>
      <c r="P23590">
        <f>(L23590*'Derivation of PM - FICO ONLY'!$L$30)+'Derivation of PM - FICO ONLY'!$L$29</f>
        <v>0.23881952649269622</v>
      </c>
      <c r="Q23590">
        <f>'Derivation of PM - 6 Fact'!$AN$34+('Derivation of PM - 6 Fact'!$AN$35*Predictions!C23590)+('Derivation of PM - 6 Fact'!$AN$36*Predictions!E23590)+('Derivation of PM - 6 Fact'!$AN$37*Predictions!F23590)+('Derivation of PM - 6 Fact'!$AN$38*Predictions!G23590)+('Derivation of PM - 6 Fact'!$AN$39*Predictions!H23590)+('Derivation of PM - 6 Fact'!$AN$40*Predictions!L23590)</f>
        <v>0.55658516631798494</v>
      </c>
      <c r="U23590">
        <f t="shared" si="1473"/>
        <v>1</v>
      </c>
      <c r="V23590">
        <f t="shared" si="1474"/>
        <v>1</v>
      </c>
      <c r="W23590">
        <f t="shared" si="1475"/>
        <v>0</v>
      </c>
      <c r="X23590">
        <f t="shared" si="1476"/>
        <v>1</v>
      </c>
    </row>
    <row r="23591" spans="1:24" x14ac:dyDescent="0.3">
      <c r="A23591" t="s">
        <v>2</v>
      </c>
      <c r="B23591">
        <v>41581</v>
      </c>
      <c r="C23591">
        <v>3</v>
      </c>
      <c r="D23591">
        <v>0</v>
      </c>
      <c r="E23591">
        <v>-116</v>
      </c>
      <c r="F23591">
        <v>28</v>
      </c>
      <c r="G23591">
        <v>50</v>
      </c>
      <c r="H23591">
        <v>72</v>
      </c>
      <c r="I23591">
        <v>14</v>
      </c>
      <c r="J23591">
        <v>15</v>
      </c>
      <c r="K23591">
        <v>0</v>
      </c>
      <c r="L23591">
        <v>480</v>
      </c>
      <c r="N23591" cm="1">
        <f t="array" ref="N23591">SUMPRODUCT(C23591:K23591,TRANSPOSE(('Derivation of PM - 8 Factors'!$Q$32:$Q$40)))+'Derivation of PM - 8 Factors'!$Q$31</f>
        <v>0.27696014090619503</v>
      </c>
      <c r="O23591" cm="1">
        <f t="array" ref="O23591">SUMPRODUCT(C23591:L23591,TRANSPOSE('Derivation of PM - 8 Fact+FICO'!$S$30:$S$39))+Predictions!$S$37</f>
        <v>0.35055559769717454</v>
      </c>
      <c r="P23591">
        <f>(L23591*'Derivation of PM - FICO ONLY'!$L$30)+'Derivation of PM - FICO ONLY'!$L$29</f>
        <v>-4.1132618022430956E-2</v>
      </c>
      <c r="Q23591">
        <f>'Derivation of PM - 6 Fact'!$AN$34+('Derivation of PM - 6 Fact'!$AN$35*Predictions!C23591)+('Derivation of PM - 6 Fact'!$AN$36*Predictions!E23591)+('Derivation of PM - 6 Fact'!$AN$37*Predictions!F23591)+('Derivation of PM - 6 Fact'!$AN$38*Predictions!G23591)+('Derivation of PM - 6 Fact'!$AN$39*Predictions!H23591)+('Derivation of PM - 6 Fact'!$AN$40*Predictions!L23591)</f>
        <v>0.23243025135147241</v>
      </c>
      <c r="U23591">
        <f t="shared" si="1473"/>
        <v>0</v>
      </c>
      <c r="V23591">
        <f t="shared" si="1474"/>
        <v>0</v>
      </c>
      <c r="W23591">
        <f t="shared" si="1475"/>
        <v>0</v>
      </c>
      <c r="X23591">
        <f t="shared" si="1476"/>
        <v>0</v>
      </c>
    </row>
    <row r="23592" spans="1:24" x14ac:dyDescent="0.3">
      <c r="A23592" t="s">
        <v>2</v>
      </c>
      <c r="B23592">
        <v>41582</v>
      </c>
      <c r="C23592">
        <v>4</v>
      </c>
      <c r="D23592">
        <v>37</v>
      </c>
      <c r="E23592">
        <v>192</v>
      </c>
      <c r="F23592">
        <v>24</v>
      </c>
      <c r="G23592">
        <v>51</v>
      </c>
      <c r="H23592">
        <v>54</v>
      </c>
      <c r="I23592">
        <v>13</v>
      </c>
      <c r="J23592">
        <v>20</v>
      </c>
      <c r="K23592">
        <v>0</v>
      </c>
      <c r="L23592">
        <v>492</v>
      </c>
      <c r="N23592" cm="1">
        <f t="array" ref="N23592">SUMPRODUCT(C23592:K23592,TRANSPOSE(('Derivation of PM - 8 Factors'!$Q$32:$Q$40)))+'Derivation of PM - 8 Factors'!$Q$31</f>
        <v>0.55842576121524024</v>
      </c>
      <c r="O23592" cm="1">
        <f t="array" ref="O23592">SUMPRODUCT(C23592:L23592,TRANSPOSE('Derivation of PM - 8 Fact+FICO'!$S$30:$S$39))+Predictions!$S$37</f>
        <v>0.62753038060745625</v>
      </c>
      <c r="P23592">
        <f>(L23592*'Derivation of PM - FICO ONLY'!$L$30)+'Derivation of PM - FICO ONLY'!$L$29</f>
        <v>4.2650270340760521E-3</v>
      </c>
      <c r="Q23592">
        <f>'Derivation of PM - 6 Fact'!$AN$34+('Derivation of PM - 6 Fact'!$AN$35*Predictions!C23592)+('Derivation of PM - 6 Fact'!$AN$36*Predictions!E23592)+('Derivation of PM - 6 Fact'!$AN$37*Predictions!F23592)+('Derivation of PM - 6 Fact'!$AN$38*Predictions!G23592)+('Derivation of PM - 6 Fact'!$AN$39*Predictions!H23592)+('Derivation of PM - 6 Fact'!$AN$40*Predictions!L23592)</f>
        <v>0.48725386764660344</v>
      </c>
      <c r="U23592">
        <f t="shared" si="1473"/>
        <v>1</v>
      </c>
      <c r="V23592">
        <f t="shared" si="1474"/>
        <v>1</v>
      </c>
      <c r="W23592">
        <f t="shared" si="1475"/>
        <v>0</v>
      </c>
      <c r="X23592">
        <f t="shared" si="1476"/>
        <v>0</v>
      </c>
    </row>
    <row r="23593" spans="1:24" x14ac:dyDescent="0.3">
      <c r="A23593" t="s">
        <v>2</v>
      </c>
      <c r="B23593">
        <v>41583</v>
      </c>
      <c r="C23593">
        <v>8</v>
      </c>
      <c r="D23593">
        <v>54</v>
      </c>
      <c r="E23593">
        <v>242</v>
      </c>
      <c r="F23593">
        <v>29</v>
      </c>
      <c r="G23593">
        <v>91</v>
      </c>
      <c r="H23593">
        <v>67</v>
      </c>
      <c r="I23593">
        <v>5</v>
      </c>
      <c r="J23593">
        <v>12</v>
      </c>
      <c r="K23593">
        <v>0</v>
      </c>
      <c r="L23593">
        <v>685</v>
      </c>
      <c r="N23593" cm="1">
        <f t="array" ref="N23593">SUMPRODUCT(C23593:K23593,TRANSPOSE(('Derivation of PM - 8 Factors'!$Q$32:$Q$40)))+'Derivation of PM - 8 Factors'!$Q$31</f>
        <v>0.95583847682142786</v>
      </c>
      <c r="O23593" cm="1">
        <f t="array" ref="O23593">SUMPRODUCT(C23593:L23593,TRANSPOSE('Derivation of PM - 8 Fact+FICO'!$S$30:$S$39))+Predictions!$S$37</f>
        <v>1.03176000358261</v>
      </c>
      <c r="P23593">
        <f>(L23593*'Derivation of PM - FICO ONLY'!$L$30)+'Derivation of PM - FICO ONLY'!$L$29</f>
        <v>0.73441048502623274</v>
      </c>
      <c r="Q23593">
        <f>'Derivation of PM - 6 Fact'!$AN$34+('Derivation of PM - 6 Fact'!$AN$35*Predictions!C23593)+('Derivation of PM - 6 Fact'!$AN$36*Predictions!E23593)+('Derivation of PM - 6 Fact'!$AN$37*Predictions!F23593)+('Derivation of PM - 6 Fact'!$AN$38*Predictions!G23593)+('Derivation of PM - 6 Fact'!$AN$39*Predictions!H23593)+('Derivation of PM - 6 Fact'!$AN$40*Predictions!L23593)</f>
        <v>0.95093913479910441</v>
      </c>
      <c r="U23593">
        <f t="shared" si="1473"/>
        <v>1</v>
      </c>
      <c r="V23593">
        <f t="shared" si="1474"/>
        <v>1</v>
      </c>
      <c r="W23593">
        <f t="shared" si="1475"/>
        <v>1</v>
      </c>
      <c r="X23593">
        <f t="shared" si="1476"/>
        <v>1</v>
      </c>
    </row>
    <row r="23594" spans="1:24" x14ac:dyDescent="0.3">
      <c r="A23594" t="s">
        <v>2</v>
      </c>
      <c r="B23594">
        <v>41584</v>
      </c>
      <c r="C23594">
        <v>3</v>
      </c>
      <c r="D23594">
        <v>0</v>
      </c>
      <c r="E23594">
        <v>189</v>
      </c>
      <c r="F23594">
        <v>3</v>
      </c>
      <c r="G23594">
        <v>22</v>
      </c>
      <c r="H23594">
        <v>28</v>
      </c>
      <c r="I23594">
        <v>1</v>
      </c>
      <c r="J23594">
        <v>9</v>
      </c>
      <c r="K23594">
        <v>1</v>
      </c>
      <c r="L23594">
        <v>671</v>
      </c>
      <c r="N23594" cm="1">
        <f t="array" ref="N23594">SUMPRODUCT(C23594:K23594,TRANSPOSE(('Derivation of PM - 8 Factors'!$Q$32:$Q$40)))+'Derivation of PM - 8 Factors'!$Q$31</f>
        <v>0.23006678365618402</v>
      </c>
      <c r="O23594" cm="1">
        <f t="array" ref="O23594">SUMPRODUCT(C23594:L23594,TRANSPOSE('Derivation of PM - 8 Fact+FICO'!$S$30:$S$39))+Predictions!$S$37</f>
        <v>0.30811579905733344</v>
      </c>
      <c r="P23594">
        <f>(L23594*'Derivation of PM - FICO ONLY'!$L$30)+'Derivation of PM - FICO ONLY'!$L$29</f>
        <v>0.68144656579364127</v>
      </c>
      <c r="Q23594">
        <f>'Derivation of PM - 6 Fact'!$AN$34+('Derivation of PM - 6 Fact'!$AN$35*Predictions!C23594)+('Derivation of PM - 6 Fact'!$AN$36*Predictions!E23594)+('Derivation of PM - 6 Fact'!$AN$37*Predictions!F23594)+('Derivation of PM - 6 Fact'!$AN$38*Predictions!G23594)+('Derivation of PM - 6 Fact'!$AN$39*Predictions!H23594)+('Derivation of PM - 6 Fact'!$AN$40*Predictions!L23594)</f>
        <v>0.28005574092104873</v>
      </c>
      <c r="U23594">
        <f t="shared" si="1473"/>
        <v>0</v>
      </c>
      <c r="V23594">
        <f t="shared" si="1474"/>
        <v>0</v>
      </c>
      <c r="W23594">
        <f t="shared" si="1475"/>
        <v>1</v>
      </c>
      <c r="X23594">
        <f t="shared" si="1476"/>
        <v>0</v>
      </c>
    </row>
    <row r="23595" spans="1:24" x14ac:dyDescent="0.3">
      <c r="A23595" t="s">
        <v>2</v>
      </c>
      <c r="B23595">
        <v>41585</v>
      </c>
      <c r="C23595">
        <v>6</v>
      </c>
      <c r="D23595">
        <v>0</v>
      </c>
      <c r="E23595">
        <v>-101</v>
      </c>
      <c r="F23595">
        <v>56</v>
      </c>
      <c r="G23595">
        <v>109</v>
      </c>
      <c r="H23595">
        <v>105</v>
      </c>
      <c r="I23595">
        <v>6</v>
      </c>
      <c r="J23595">
        <v>15</v>
      </c>
      <c r="K23595">
        <v>1</v>
      </c>
      <c r="L23595">
        <v>580</v>
      </c>
      <c r="N23595" cm="1">
        <f t="array" ref="N23595">SUMPRODUCT(C23595:K23595,TRANSPOSE(('Derivation of PM - 8 Factors'!$Q$32:$Q$40)))+'Derivation of PM - 8 Factors'!$Q$31</f>
        <v>0.68186490720398196</v>
      </c>
      <c r="O23595" cm="1">
        <f t="array" ref="O23595">SUMPRODUCT(C23595:L23595,TRANSPOSE('Derivation of PM - 8 Fact+FICO'!$S$30:$S$39))+Predictions!$S$37</f>
        <v>0.75822214882891714</v>
      </c>
      <c r="P23595">
        <f>(L23595*'Derivation of PM - FICO ONLY'!$L$30)+'Derivation of PM - FICO ONLY'!$L$29</f>
        <v>0.33718109078179537</v>
      </c>
      <c r="Q23595">
        <f>'Derivation of PM - 6 Fact'!$AN$34+('Derivation of PM - 6 Fact'!$AN$35*Predictions!C23595)+('Derivation of PM - 6 Fact'!$AN$36*Predictions!E23595)+('Derivation of PM - 6 Fact'!$AN$37*Predictions!F23595)+('Derivation of PM - 6 Fact'!$AN$38*Predictions!G23595)+('Derivation of PM - 6 Fact'!$AN$39*Predictions!H23595)+('Derivation of PM - 6 Fact'!$AN$40*Predictions!L23595)</f>
        <v>0.7016881889941079</v>
      </c>
      <c r="U23595">
        <f t="shared" si="1473"/>
        <v>1</v>
      </c>
      <c r="V23595">
        <f t="shared" si="1474"/>
        <v>1</v>
      </c>
      <c r="W23595">
        <f t="shared" si="1475"/>
        <v>0</v>
      </c>
      <c r="X23595">
        <f t="shared" si="1476"/>
        <v>1</v>
      </c>
    </row>
    <row r="23596" spans="1:24" x14ac:dyDescent="0.3">
      <c r="A23596" t="s">
        <v>2</v>
      </c>
      <c r="B23596">
        <v>41586</v>
      </c>
      <c r="C23596">
        <v>9</v>
      </c>
      <c r="D23596">
        <v>76</v>
      </c>
      <c r="E23596">
        <v>199</v>
      </c>
      <c r="F23596">
        <v>63</v>
      </c>
      <c r="G23596">
        <v>178</v>
      </c>
      <c r="H23596">
        <v>102</v>
      </c>
      <c r="I23596">
        <v>4</v>
      </c>
      <c r="J23596">
        <v>11</v>
      </c>
      <c r="K23596">
        <v>0</v>
      </c>
      <c r="L23596">
        <v>743</v>
      </c>
      <c r="N23596" cm="1">
        <f t="array" ref="N23596">SUMPRODUCT(C23596:K23596,TRANSPOSE(('Derivation of PM - 8 Factors'!$Q$32:$Q$40)))+'Derivation of PM - 8 Factors'!$Q$31</f>
        <v>1.0011457846452816</v>
      </c>
      <c r="O23596" cm="1">
        <f t="array" ref="O23596">SUMPRODUCT(C23596:L23596,TRANSPOSE('Derivation of PM - 8 Fact+FICO'!$S$30:$S$39))+Predictions!$S$37</f>
        <v>1.0765920174618686</v>
      </c>
      <c r="P23596">
        <f>(L23596*'Derivation of PM - FICO ONLY'!$L$30)+'Derivation of PM - FICO ONLY'!$L$29</f>
        <v>0.9538324361326842</v>
      </c>
      <c r="Q23596">
        <f>'Derivation of PM - 6 Fact'!$AN$34+('Derivation of PM - 6 Fact'!$AN$35*Predictions!C23596)+('Derivation of PM - 6 Fact'!$AN$36*Predictions!E23596)+('Derivation of PM - 6 Fact'!$AN$37*Predictions!F23596)+('Derivation of PM - 6 Fact'!$AN$38*Predictions!G23596)+('Derivation of PM - 6 Fact'!$AN$39*Predictions!H23596)+('Derivation of PM - 6 Fact'!$AN$40*Predictions!L23596)</f>
        <v>1.0160234600822913</v>
      </c>
      <c r="U23596">
        <f t="shared" si="1473"/>
        <v>1</v>
      </c>
      <c r="V23596">
        <f t="shared" si="1474"/>
        <v>1</v>
      </c>
      <c r="W23596">
        <f t="shared" si="1475"/>
        <v>1</v>
      </c>
      <c r="X23596">
        <f t="shared" si="1476"/>
        <v>1</v>
      </c>
    </row>
    <row r="23597" spans="1:24" x14ac:dyDescent="0.3">
      <c r="A23597" t="s">
        <v>2</v>
      </c>
      <c r="B23597">
        <v>41587</v>
      </c>
      <c r="C23597">
        <v>4</v>
      </c>
      <c r="D23597">
        <v>0</v>
      </c>
      <c r="E23597">
        <v>-50</v>
      </c>
      <c r="F23597">
        <v>27</v>
      </c>
      <c r="G23597">
        <v>55</v>
      </c>
      <c r="H23597">
        <v>76</v>
      </c>
      <c r="I23597">
        <v>17</v>
      </c>
      <c r="J23597">
        <v>20</v>
      </c>
      <c r="K23597">
        <v>1</v>
      </c>
      <c r="L23597">
        <v>521</v>
      </c>
      <c r="N23597" cm="1">
        <f t="array" ref="N23597">SUMPRODUCT(C23597:K23597,TRANSPOSE(('Derivation of PM - 8 Factors'!$Q$32:$Q$40)))+'Derivation of PM - 8 Factors'!$Q$31</f>
        <v>0.36317640024045716</v>
      </c>
      <c r="O23597" cm="1">
        <f t="array" ref="O23597">SUMPRODUCT(C23597:L23597,TRANSPOSE('Derivation of PM - 8 Fact+FICO'!$S$30:$S$39))+Predictions!$S$37</f>
        <v>0.43796154774297869</v>
      </c>
      <c r="P23597">
        <f>(L23597*'Derivation of PM - FICO ONLY'!$L$30)+'Derivation of PM - FICO ONLY'!$L$29</f>
        <v>0.11397600258730178</v>
      </c>
      <c r="Q23597">
        <f>'Derivation of PM - 6 Fact'!$AN$34+('Derivation of PM - 6 Fact'!$AN$35*Predictions!C23597)+('Derivation of PM - 6 Fact'!$AN$36*Predictions!E23597)+('Derivation of PM - 6 Fact'!$AN$37*Predictions!F23597)+('Derivation of PM - 6 Fact'!$AN$38*Predictions!G23597)+('Derivation of PM - 6 Fact'!$AN$39*Predictions!H23597)+('Derivation of PM - 6 Fact'!$AN$40*Predictions!L23597)</f>
        <v>0.33796048512366544</v>
      </c>
      <c r="U23597">
        <f t="shared" si="1473"/>
        <v>0</v>
      </c>
      <c r="V23597">
        <f t="shared" si="1474"/>
        <v>0</v>
      </c>
      <c r="W23597">
        <f t="shared" si="1475"/>
        <v>0</v>
      </c>
      <c r="X23597">
        <f t="shared" si="1476"/>
        <v>0</v>
      </c>
    </row>
    <row r="23598" spans="1:24" x14ac:dyDescent="0.3">
      <c r="A23598" t="s">
        <v>2</v>
      </c>
      <c r="B23598">
        <v>41588</v>
      </c>
      <c r="C23598">
        <v>3</v>
      </c>
      <c r="D23598">
        <v>87</v>
      </c>
      <c r="E23598">
        <v>45</v>
      </c>
      <c r="F23598">
        <v>4</v>
      </c>
      <c r="G23598">
        <v>25</v>
      </c>
      <c r="H23598">
        <v>49</v>
      </c>
      <c r="I23598">
        <v>8</v>
      </c>
      <c r="J23598">
        <v>18</v>
      </c>
      <c r="K23598">
        <v>1</v>
      </c>
      <c r="L23598">
        <v>565</v>
      </c>
      <c r="N23598" cm="1">
        <f t="array" ref="N23598">SUMPRODUCT(C23598:K23598,TRANSPOSE(('Derivation of PM - 8 Factors'!$Q$32:$Q$40)))+'Derivation of PM - 8 Factors'!$Q$31</f>
        <v>0.10830465261331138</v>
      </c>
      <c r="O23598" cm="1">
        <f t="array" ref="O23598">SUMPRODUCT(C23598:L23598,TRANSPOSE('Derivation of PM - 8 Fact+FICO'!$S$30:$S$39))+Predictions!$S$37</f>
        <v>0.18423049801416588</v>
      </c>
      <c r="P23598">
        <f>(L23598*'Derivation of PM - FICO ONLY'!$L$30)+'Derivation of PM - FICO ONLY'!$L$29</f>
        <v>0.28043403446116133</v>
      </c>
      <c r="Q23598">
        <f>'Derivation of PM - 6 Fact'!$AN$34+('Derivation of PM - 6 Fact'!$AN$35*Predictions!C23598)+('Derivation of PM - 6 Fact'!$AN$36*Predictions!E23598)+('Derivation of PM - 6 Fact'!$AN$37*Predictions!F23598)+('Derivation of PM - 6 Fact'!$AN$38*Predictions!G23598)+('Derivation of PM - 6 Fact'!$AN$39*Predictions!H23598)+('Derivation of PM - 6 Fact'!$AN$40*Predictions!L23598)</f>
        <v>0.11455301376376725</v>
      </c>
      <c r="U23598">
        <f t="shared" si="1473"/>
        <v>0</v>
      </c>
      <c r="V23598">
        <f t="shared" si="1474"/>
        <v>0</v>
      </c>
      <c r="W23598">
        <f t="shared" si="1475"/>
        <v>0</v>
      </c>
      <c r="X23598">
        <f t="shared" si="1476"/>
        <v>0</v>
      </c>
    </row>
    <row r="23599" spans="1:24" x14ac:dyDescent="0.3">
      <c r="A23599" t="s">
        <v>2</v>
      </c>
      <c r="B23599">
        <v>41589</v>
      </c>
      <c r="C23599">
        <v>2</v>
      </c>
      <c r="D23599">
        <v>0</v>
      </c>
      <c r="E23599">
        <v>-152</v>
      </c>
      <c r="F23599">
        <v>44</v>
      </c>
      <c r="G23599">
        <v>53</v>
      </c>
      <c r="H23599">
        <v>71</v>
      </c>
      <c r="I23599">
        <v>3</v>
      </c>
      <c r="J23599">
        <v>12</v>
      </c>
      <c r="K23599">
        <v>0</v>
      </c>
      <c r="L23599">
        <v>531</v>
      </c>
      <c r="N23599" cm="1">
        <f t="array" ref="N23599">SUMPRODUCT(C23599:K23599,TRANSPOSE(('Derivation of PM - 8 Factors'!$Q$32:$Q$40)))+'Derivation of PM - 8 Factors'!$Q$31</f>
        <v>0.36164973454576399</v>
      </c>
      <c r="O23599" cm="1">
        <f t="array" ref="O23599">SUMPRODUCT(C23599:L23599,TRANSPOSE('Derivation of PM - 8 Fact+FICO'!$S$30:$S$39))+Predictions!$S$37</f>
        <v>0.43773845180089838</v>
      </c>
      <c r="P23599">
        <f>(L23599*'Derivation of PM - FICO ONLY'!$L$30)+'Derivation of PM - FICO ONLY'!$L$29</f>
        <v>0.15180737346772433</v>
      </c>
      <c r="Q23599">
        <f>'Derivation of PM - 6 Fact'!$AN$34+('Derivation of PM - 6 Fact'!$AN$35*Predictions!C23599)+('Derivation of PM - 6 Fact'!$AN$36*Predictions!E23599)+('Derivation of PM - 6 Fact'!$AN$37*Predictions!F23599)+('Derivation of PM - 6 Fact'!$AN$38*Predictions!G23599)+('Derivation of PM - 6 Fact'!$AN$39*Predictions!H23599)+('Derivation of PM - 6 Fact'!$AN$40*Predictions!L23599)</f>
        <v>0.34622785046019083</v>
      </c>
      <c r="U23599">
        <f t="shared" si="1473"/>
        <v>0</v>
      </c>
      <c r="V23599">
        <f t="shared" si="1474"/>
        <v>0</v>
      </c>
      <c r="W23599">
        <f t="shared" si="1475"/>
        <v>0</v>
      </c>
      <c r="X23599">
        <f t="shared" si="1476"/>
        <v>0</v>
      </c>
    </row>
    <row r="23600" spans="1:24" x14ac:dyDescent="0.3">
      <c r="A23600" t="s">
        <v>2</v>
      </c>
      <c r="B23600">
        <v>41590</v>
      </c>
      <c r="C23600">
        <v>5</v>
      </c>
      <c r="D23600">
        <v>0</v>
      </c>
      <c r="E23600">
        <v>-26</v>
      </c>
      <c r="F23600">
        <v>11</v>
      </c>
      <c r="G23600">
        <v>47</v>
      </c>
      <c r="H23600">
        <v>45</v>
      </c>
      <c r="I23600">
        <v>4</v>
      </c>
      <c r="J23600">
        <v>7</v>
      </c>
      <c r="K23600">
        <v>0</v>
      </c>
      <c r="L23600">
        <v>570</v>
      </c>
      <c r="N23600" cm="1">
        <f t="array" ref="N23600">SUMPRODUCT(C23600:K23600,TRANSPOSE(('Derivation of PM - 8 Factors'!$Q$32:$Q$40)))+'Derivation of PM - 8 Factors'!$Q$31</f>
        <v>0.45798957123246797</v>
      </c>
      <c r="O23600" cm="1">
        <f t="array" ref="O23600">SUMPRODUCT(C23600:L23600,TRANSPOSE('Derivation of PM - 8 Fact+FICO'!$S$30:$S$39))+Predictions!$S$37</f>
        <v>0.53309116637790099</v>
      </c>
      <c r="P23600">
        <f>(L23600*'Derivation of PM - FICO ONLY'!$L$30)+'Derivation of PM - FICO ONLY'!$L$29</f>
        <v>0.29934971990137282</v>
      </c>
      <c r="Q23600">
        <f>'Derivation of PM - 6 Fact'!$AN$34+('Derivation of PM - 6 Fact'!$AN$35*Predictions!C23600)+('Derivation of PM - 6 Fact'!$AN$36*Predictions!E23600)+('Derivation of PM - 6 Fact'!$AN$37*Predictions!F23600)+('Derivation of PM - 6 Fact'!$AN$38*Predictions!G23600)+('Derivation of PM - 6 Fact'!$AN$39*Predictions!H23600)+('Derivation of PM - 6 Fact'!$AN$40*Predictions!L23600)</f>
        <v>0.4683214556197412</v>
      </c>
      <c r="U23600">
        <f t="shared" si="1473"/>
        <v>0</v>
      </c>
      <c r="V23600">
        <f t="shared" si="1474"/>
        <v>1</v>
      </c>
      <c r="W23600">
        <f t="shared" si="1475"/>
        <v>0</v>
      </c>
      <c r="X23600">
        <f t="shared" si="1476"/>
        <v>0</v>
      </c>
    </row>
    <row r="23601" spans="1:24" x14ac:dyDescent="0.3">
      <c r="A23601" t="s">
        <v>2</v>
      </c>
      <c r="B23601">
        <v>41591</v>
      </c>
      <c r="C23601">
        <v>2</v>
      </c>
      <c r="D23601">
        <v>28</v>
      </c>
      <c r="E23601">
        <v>-41</v>
      </c>
      <c r="F23601">
        <v>8</v>
      </c>
      <c r="G23601">
        <v>21</v>
      </c>
      <c r="H23601">
        <v>18</v>
      </c>
      <c r="I23601">
        <v>7</v>
      </c>
      <c r="J23601">
        <v>11</v>
      </c>
      <c r="K23601">
        <v>1</v>
      </c>
      <c r="L23601">
        <v>513</v>
      </c>
      <c r="N23601" cm="1">
        <f t="array" ref="N23601">SUMPRODUCT(C23601:K23601,TRANSPOSE(('Derivation of PM - 8 Factors'!$Q$32:$Q$40)))+'Derivation of PM - 8 Factors'!$Q$31</f>
        <v>0.20079547679131601</v>
      </c>
      <c r="O23601" cm="1">
        <f t="array" ref="O23601">SUMPRODUCT(C23601:L23601,TRANSPOSE('Derivation of PM - 8 Fact+FICO'!$S$30:$S$39))+Predictions!$S$37</f>
        <v>0.27323317973413103</v>
      </c>
      <c r="P23601">
        <f>(L23601*'Derivation of PM - FICO ONLY'!$L$30)+'Derivation of PM - FICO ONLY'!$L$29</f>
        <v>8.3710905882963704E-2</v>
      </c>
      <c r="Q23601">
        <f>'Derivation of PM - 6 Fact'!$AN$34+('Derivation of PM - 6 Fact'!$AN$35*Predictions!C23601)+('Derivation of PM - 6 Fact'!$AN$36*Predictions!E23601)+('Derivation of PM - 6 Fact'!$AN$37*Predictions!F23601)+('Derivation of PM - 6 Fact'!$AN$38*Predictions!G23601)+('Derivation of PM - 6 Fact'!$AN$39*Predictions!H23601)+('Derivation of PM - 6 Fact'!$AN$40*Predictions!L23601)</f>
        <v>0.23447307234096709</v>
      </c>
      <c r="U23601">
        <f t="shared" si="1473"/>
        <v>0</v>
      </c>
      <c r="V23601">
        <f t="shared" si="1474"/>
        <v>0</v>
      </c>
      <c r="W23601">
        <f t="shared" si="1475"/>
        <v>0</v>
      </c>
      <c r="X23601">
        <f t="shared" si="1476"/>
        <v>0</v>
      </c>
    </row>
    <row r="23602" spans="1:24" x14ac:dyDescent="0.3">
      <c r="A23602" t="s">
        <v>2</v>
      </c>
      <c r="B23602">
        <v>41592</v>
      </c>
      <c r="C23602">
        <v>3</v>
      </c>
      <c r="D23602">
        <v>0</v>
      </c>
      <c r="E23602">
        <v>-54</v>
      </c>
      <c r="F23602">
        <v>15</v>
      </c>
      <c r="G23602">
        <v>36</v>
      </c>
      <c r="H23602">
        <v>30</v>
      </c>
      <c r="I23602">
        <v>9</v>
      </c>
      <c r="J23602">
        <v>13</v>
      </c>
      <c r="K23602">
        <v>1</v>
      </c>
      <c r="L23602">
        <v>590</v>
      </c>
      <c r="N23602" cm="1">
        <f t="array" ref="N23602">SUMPRODUCT(C23602:K23602,TRANSPOSE(('Derivation of PM - 8 Factors'!$Q$32:$Q$40)))+'Derivation of PM - 8 Factors'!$Q$31</f>
        <v>0.34596791287650452</v>
      </c>
      <c r="O23602" cm="1">
        <f t="array" ref="O23602">SUMPRODUCT(C23602:L23602,TRANSPOSE('Derivation of PM - 8 Fact+FICO'!$S$30:$S$39))+Predictions!$S$37</f>
        <v>0.42209666949870955</v>
      </c>
      <c r="P23602">
        <f>(L23602*'Derivation of PM - FICO ONLY'!$L$30)+'Derivation of PM - FICO ONLY'!$L$29</f>
        <v>0.37501246166221791</v>
      </c>
      <c r="Q23602">
        <f>'Derivation of PM - 6 Fact'!$AN$34+('Derivation of PM - 6 Fact'!$AN$35*Predictions!C23602)+('Derivation of PM - 6 Fact'!$AN$36*Predictions!E23602)+('Derivation of PM - 6 Fact'!$AN$37*Predictions!F23602)+('Derivation of PM - 6 Fact'!$AN$38*Predictions!G23602)+('Derivation of PM - 6 Fact'!$AN$39*Predictions!H23602)+('Derivation of PM - 6 Fact'!$AN$40*Predictions!L23602)</f>
        <v>0.36708239413754873</v>
      </c>
      <c r="U23602">
        <f t="shared" si="1473"/>
        <v>0</v>
      </c>
      <c r="V23602">
        <f t="shared" si="1474"/>
        <v>0</v>
      </c>
      <c r="W23602">
        <f t="shared" si="1475"/>
        <v>0</v>
      </c>
      <c r="X23602">
        <f t="shared" si="1476"/>
        <v>0</v>
      </c>
    </row>
    <row r="23603" spans="1:24" x14ac:dyDescent="0.3">
      <c r="A23603" t="s">
        <v>2</v>
      </c>
      <c r="B23603">
        <v>41593</v>
      </c>
      <c r="C23603">
        <v>5</v>
      </c>
      <c r="D23603">
        <v>78</v>
      </c>
      <c r="E23603">
        <v>-30</v>
      </c>
      <c r="F23603">
        <v>26</v>
      </c>
      <c r="G23603">
        <v>65</v>
      </c>
      <c r="H23603">
        <v>64</v>
      </c>
      <c r="I23603">
        <v>12</v>
      </c>
      <c r="J23603">
        <v>18</v>
      </c>
      <c r="K23603">
        <v>0</v>
      </c>
      <c r="L23603">
        <v>465</v>
      </c>
      <c r="N23603" cm="1">
        <f t="array" ref="N23603">SUMPRODUCT(C23603:K23603,TRANSPOSE(('Derivation of PM - 8 Factors'!$Q$32:$Q$40)))+'Derivation of PM - 8 Factors'!$Q$31</f>
        <v>0.55871455473373943</v>
      </c>
      <c r="O23603" cm="1">
        <f t="array" ref="O23603">SUMPRODUCT(C23603:L23603,TRANSPOSE('Derivation of PM - 8 Fact+FICO'!$S$30:$S$39))+Predictions!$S$37</f>
        <v>0.62883483062562051</v>
      </c>
      <c r="P23603">
        <f>(L23603*'Derivation of PM - FICO ONLY'!$L$30)+'Derivation of PM - FICO ONLY'!$L$29</f>
        <v>-9.7879674343064993E-2</v>
      </c>
      <c r="Q23603">
        <f>'Derivation of PM - 6 Fact'!$AN$34+('Derivation of PM - 6 Fact'!$AN$35*Predictions!C23603)+('Derivation of PM - 6 Fact'!$AN$36*Predictions!E23603)+('Derivation of PM - 6 Fact'!$AN$37*Predictions!F23603)+('Derivation of PM - 6 Fact'!$AN$38*Predictions!G23603)+('Derivation of PM - 6 Fact'!$AN$39*Predictions!H23603)+('Derivation of PM - 6 Fact'!$AN$40*Predictions!L23603)</f>
        <v>0.51003639925389077</v>
      </c>
      <c r="U23603">
        <f t="shared" si="1473"/>
        <v>1</v>
      </c>
      <c r="V23603">
        <f t="shared" si="1474"/>
        <v>1</v>
      </c>
      <c r="W23603">
        <f t="shared" si="1475"/>
        <v>0</v>
      </c>
      <c r="X23603">
        <f t="shared" si="1476"/>
        <v>1</v>
      </c>
    </row>
    <row r="23604" spans="1:24" x14ac:dyDescent="0.3">
      <c r="A23604" t="s">
        <v>2</v>
      </c>
      <c r="B23604">
        <v>41594</v>
      </c>
      <c r="C23604">
        <v>5</v>
      </c>
      <c r="D23604">
        <v>34</v>
      </c>
      <c r="E23604">
        <v>-118</v>
      </c>
      <c r="F23604">
        <v>66</v>
      </c>
      <c r="G23604">
        <v>113</v>
      </c>
      <c r="H23604">
        <v>105</v>
      </c>
      <c r="I23604">
        <v>15</v>
      </c>
      <c r="J23604">
        <v>18</v>
      </c>
      <c r="K23604">
        <v>0</v>
      </c>
      <c r="L23604">
        <v>562</v>
      </c>
      <c r="N23604" cm="1">
        <f t="array" ref="N23604">SUMPRODUCT(C23604:K23604,TRANSPOSE(('Derivation of PM - 8 Factors'!$Q$32:$Q$40)))+'Derivation of PM - 8 Factors'!$Q$31</f>
        <v>0.74040725565823773</v>
      </c>
      <c r="O23604" cm="1">
        <f t="array" ref="O23604">SUMPRODUCT(C23604:L23604,TRANSPOSE('Derivation of PM - 8 Fact+FICO'!$S$30:$S$39))+Predictions!$S$37</f>
        <v>0.81580955971567004</v>
      </c>
      <c r="P23604">
        <f>(L23604*'Derivation of PM - FICO ONLY'!$L$30)+'Derivation of PM - FICO ONLY'!$L$29</f>
        <v>0.26908462319703452</v>
      </c>
      <c r="Q23604">
        <f>'Derivation of PM - 6 Fact'!$AN$34+('Derivation of PM - 6 Fact'!$AN$35*Predictions!C23604)+('Derivation of PM - 6 Fact'!$AN$36*Predictions!E23604)+('Derivation of PM - 6 Fact'!$AN$37*Predictions!F23604)+('Derivation of PM - 6 Fact'!$AN$38*Predictions!G23604)+('Derivation of PM - 6 Fact'!$AN$39*Predictions!H23604)+('Derivation of PM - 6 Fact'!$AN$40*Predictions!L23604)</f>
        <v>0.6926691897344216</v>
      </c>
      <c r="U23604">
        <f t="shared" si="1473"/>
        <v>1</v>
      </c>
      <c r="V23604">
        <f t="shared" si="1474"/>
        <v>1</v>
      </c>
      <c r="W23604">
        <f t="shared" si="1475"/>
        <v>0</v>
      </c>
      <c r="X23604">
        <f t="shared" si="1476"/>
        <v>1</v>
      </c>
    </row>
    <row r="23605" spans="1:24" x14ac:dyDescent="0.3">
      <c r="A23605" t="s">
        <v>2</v>
      </c>
      <c r="B23605">
        <v>41595</v>
      </c>
      <c r="C23605">
        <v>9</v>
      </c>
      <c r="D23605">
        <v>40</v>
      </c>
      <c r="E23605">
        <v>340</v>
      </c>
      <c r="F23605">
        <v>93</v>
      </c>
      <c r="G23605">
        <v>232</v>
      </c>
      <c r="H23605">
        <v>134</v>
      </c>
      <c r="I23605">
        <v>8</v>
      </c>
      <c r="J23605">
        <v>13</v>
      </c>
      <c r="K23605">
        <v>0</v>
      </c>
      <c r="L23605">
        <v>761</v>
      </c>
      <c r="N23605" cm="1">
        <f t="array" ref="N23605">SUMPRODUCT(C23605:K23605,TRANSPOSE(('Derivation of PM - 8 Factors'!$Q$32:$Q$40)))+'Derivation of PM - 8 Factors'!$Q$31</f>
        <v>1.075321604690977</v>
      </c>
      <c r="O23605" cm="1">
        <f t="array" ref="O23605">SUMPRODUCT(C23605:L23605,TRANSPOSE('Derivation of PM - 8 Fact+FICO'!$S$30:$S$39))+Predictions!$S$37</f>
        <v>1.1484194755007255</v>
      </c>
      <c r="P23605">
        <f>(L23605*'Derivation of PM - FICO ONLY'!$L$30)+'Derivation of PM - FICO ONLY'!$L$29</f>
        <v>1.021928903717445</v>
      </c>
      <c r="Q23605">
        <f>'Derivation of PM - 6 Fact'!$AN$34+('Derivation of PM - 6 Fact'!$AN$35*Predictions!C23605)+('Derivation of PM - 6 Fact'!$AN$36*Predictions!E23605)+('Derivation of PM - 6 Fact'!$AN$37*Predictions!F23605)+('Derivation of PM - 6 Fact'!$AN$38*Predictions!G23605)+('Derivation of PM - 6 Fact'!$AN$39*Predictions!H23605)+('Derivation of PM - 6 Fact'!$AN$40*Predictions!L23605)</f>
        <v>1.0725274343530304</v>
      </c>
      <c r="U23605">
        <f t="shared" si="1473"/>
        <v>1</v>
      </c>
      <c r="V23605">
        <f t="shared" si="1474"/>
        <v>1</v>
      </c>
      <c r="W23605">
        <f t="shared" si="1475"/>
        <v>1</v>
      </c>
      <c r="X23605">
        <f t="shared" si="1476"/>
        <v>1</v>
      </c>
    </row>
    <row r="23606" spans="1:24" x14ac:dyDescent="0.3">
      <c r="A23606" t="s">
        <v>2</v>
      </c>
      <c r="B23606">
        <v>41596</v>
      </c>
      <c r="C23606">
        <v>10</v>
      </c>
      <c r="D23606">
        <v>0</v>
      </c>
      <c r="E23606">
        <v>201</v>
      </c>
      <c r="F23606">
        <v>52</v>
      </c>
      <c r="G23606">
        <v>168</v>
      </c>
      <c r="H23606">
        <v>113</v>
      </c>
      <c r="I23606">
        <v>0</v>
      </c>
      <c r="J23606">
        <v>8</v>
      </c>
      <c r="K23606">
        <v>0</v>
      </c>
      <c r="L23606">
        <v>764</v>
      </c>
      <c r="N23606" cm="1">
        <f t="array" ref="N23606">SUMPRODUCT(C23606:K23606,TRANSPOSE(('Derivation of PM - 8 Factors'!$Q$32:$Q$40)))+'Derivation of PM - 8 Factors'!$Q$31</f>
        <v>0.94194735518354333</v>
      </c>
      <c r="O23606" cm="1">
        <f t="array" ref="O23606">SUMPRODUCT(C23606:L23606,TRANSPOSE('Derivation of PM - 8 Fact+FICO'!$S$30:$S$39))+Predictions!$S$37</f>
        <v>1.0199408972378765</v>
      </c>
      <c r="P23606">
        <f>(L23606*'Derivation of PM - FICO ONLY'!$L$30)+'Derivation of PM - FICO ONLY'!$L$29</f>
        <v>1.0332783149815719</v>
      </c>
      <c r="Q23606">
        <f>'Derivation of PM - 6 Fact'!$AN$34+('Derivation of PM - 6 Fact'!$AN$35*Predictions!C23606)+('Derivation of PM - 6 Fact'!$AN$36*Predictions!E23606)+('Derivation of PM - 6 Fact'!$AN$37*Predictions!F23606)+('Derivation of PM - 6 Fact'!$AN$38*Predictions!G23606)+('Derivation of PM - 6 Fact'!$AN$39*Predictions!H23606)+('Derivation of PM - 6 Fact'!$AN$40*Predictions!L23606)</f>
        <v>0.96503768120862798</v>
      </c>
      <c r="U23606">
        <f t="shared" si="1473"/>
        <v>1</v>
      </c>
      <c r="V23606">
        <f t="shared" si="1474"/>
        <v>1</v>
      </c>
      <c r="W23606">
        <f t="shared" si="1475"/>
        <v>1</v>
      </c>
      <c r="X23606">
        <f t="shared" si="1476"/>
        <v>1</v>
      </c>
    </row>
    <row r="23607" spans="1:24" x14ac:dyDescent="0.3">
      <c r="A23607" t="s">
        <v>2</v>
      </c>
      <c r="B23607">
        <v>41597</v>
      </c>
      <c r="C23607">
        <v>2</v>
      </c>
      <c r="D23607">
        <v>11</v>
      </c>
      <c r="E23607">
        <v>-62</v>
      </c>
      <c r="F23607">
        <v>29</v>
      </c>
      <c r="G23607">
        <v>41</v>
      </c>
      <c r="H23607">
        <v>30</v>
      </c>
      <c r="I23607">
        <v>12</v>
      </c>
      <c r="J23607">
        <v>15</v>
      </c>
      <c r="K23607">
        <v>1</v>
      </c>
      <c r="L23607">
        <v>508</v>
      </c>
      <c r="N23607" cm="1">
        <f t="array" ref="N23607">SUMPRODUCT(C23607:K23607,TRANSPOSE(('Derivation of PM - 8 Factors'!$Q$32:$Q$40)))+'Derivation of PM - 8 Factors'!$Q$31</f>
        <v>0.41834231202090399</v>
      </c>
      <c r="O23607" cm="1">
        <f t="array" ref="O23607">SUMPRODUCT(C23607:L23607,TRANSPOSE('Derivation of PM - 8 Fact+FICO'!$S$30:$S$39))+Predictions!$S$37</f>
        <v>0.49021517776013313</v>
      </c>
      <c r="P23607">
        <f>(L23607*'Derivation of PM - FICO ONLY'!$L$30)+'Derivation of PM - FICO ONLY'!$L$29</f>
        <v>6.479522044275221E-2</v>
      </c>
      <c r="Q23607">
        <f>'Derivation of PM - 6 Fact'!$AN$34+('Derivation of PM - 6 Fact'!$AN$35*Predictions!C23607)+('Derivation of PM - 6 Fact'!$AN$36*Predictions!E23607)+('Derivation of PM - 6 Fact'!$AN$37*Predictions!F23607)+('Derivation of PM - 6 Fact'!$AN$38*Predictions!G23607)+('Derivation of PM - 6 Fact'!$AN$39*Predictions!H23607)+('Derivation of PM - 6 Fact'!$AN$40*Predictions!L23607)</f>
        <v>0.42395499812274812</v>
      </c>
      <c r="U23607">
        <f t="shared" si="1473"/>
        <v>0</v>
      </c>
      <c r="V23607">
        <f t="shared" si="1474"/>
        <v>0</v>
      </c>
      <c r="W23607">
        <f t="shared" si="1475"/>
        <v>0</v>
      </c>
      <c r="X23607">
        <f t="shared" si="1476"/>
        <v>0</v>
      </c>
    </row>
    <row r="23608" spans="1:24" x14ac:dyDescent="0.3">
      <c r="A23608" t="s">
        <v>2</v>
      </c>
      <c r="B23608">
        <v>41598</v>
      </c>
      <c r="C23608">
        <v>6</v>
      </c>
      <c r="D23608">
        <v>0</v>
      </c>
      <c r="E23608">
        <v>-110</v>
      </c>
      <c r="F23608">
        <v>57</v>
      </c>
      <c r="G23608">
        <v>109</v>
      </c>
      <c r="H23608">
        <v>100</v>
      </c>
      <c r="I23608">
        <v>3</v>
      </c>
      <c r="J23608">
        <v>6</v>
      </c>
      <c r="K23608">
        <v>0</v>
      </c>
      <c r="L23608">
        <v>507</v>
      </c>
      <c r="N23608" cm="1">
        <f t="array" ref="N23608">SUMPRODUCT(C23608:K23608,TRANSPOSE(('Derivation of PM - 8 Factors'!$Q$32:$Q$40)))+'Derivation of PM - 8 Factors'!$Q$31</f>
        <v>0.72711996126920353</v>
      </c>
      <c r="O23608" cm="1">
        <f t="array" ref="O23608">SUMPRODUCT(C23608:L23608,TRANSPOSE('Derivation of PM - 8 Fact+FICO'!$S$30:$S$39))+Predictions!$S$37</f>
        <v>0.79966249345999918</v>
      </c>
      <c r="P23608">
        <f>(L23608*'Derivation of PM - FICO ONLY'!$L$30)+'Derivation of PM - FICO ONLY'!$L$29</f>
        <v>6.1012083354710089E-2</v>
      </c>
      <c r="Q23608">
        <f>'Derivation of PM - 6 Fact'!$AN$34+('Derivation of PM - 6 Fact'!$AN$35*Predictions!C23608)+('Derivation of PM - 6 Fact'!$AN$36*Predictions!E23608)+('Derivation of PM - 6 Fact'!$AN$37*Predictions!F23608)+('Derivation of PM - 6 Fact'!$AN$38*Predictions!G23608)+('Derivation of PM - 6 Fact'!$AN$39*Predictions!H23608)+('Derivation of PM - 6 Fact'!$AN$40*Predictions!L23608)</f>
        <v>0.74826651631534413</v>
      </c>
      <c r="U23608">
        <f t="shared" si="1473"/>
        <v>1</v>
      </c>
      <c r="V23608">
        <f t="shared" si="1474"/>
        <v>1</v>
      </c>
      <c r="W23608">
        <f t="shared" si="1475"/>
        <v>0</v>
      </c>
      <c r="X23608">
        <f t="shared" si="1476"/>
        <v>1</v>
      </c>
    </row>
    <row r="23609" spans="1:24" x14ac:dyDescent="0.3">
      <c r="A23609" t="s">
        <v>2</v>
      </c>
      <c r="B23609">
        <v>41599</v>
      </c>
      <c r="C23609">
        <v>5</v>
      </c>
      <c r="D23609">
        <v>85</v>
      </c>
      <c r="E23609">
        <v>89</v>
      </c>
      <c r="F23609">
        <v>41</v>
      </c>
      <c r="G23609">
        <v>78</v>
      </c>
      <c r="H23609">
        <v>42</v>
      </c>
      <c r="I23609">
        <v>13</v>
      </c>
      <c r="J23609">
        <v>20</v>
      </c>
      <c r="K23609">
        <v>1</v>
      </c>
      <c r="L23609">
        <v>578</v>
      </c>
      <c r="N23609" cm="1">
        <f t="array" ref="N23609">SUMPRODUCT(C23609:K23609,TRANSPOSE(('Derivation of PM - 8 Factors'!$Q$32:$Q$40)))+'Derivation of PM - 8 Factors'!$Q$31</f>
        <v>0.88989018974134126</v>
      </c>
      <c r="O23609" cm="1">
        <f t="array" ref="O23609">SUMPRODUCT(C23609:L23609,TRANSPOSE('Derivation of PM - 8 Fact+FICO'!$S$30:$S$39))+Predictions!$S$37</f>
        <v>0.96154040223075599</v>
      </c>
      <c r="P23609">
        <f>(L23609*'Derivation of PM - FICO ONLY'!$L$30)+'Derivation of PM - FICO ONLY'!$L$29</f>
        <v>0.32961481660571068</v>
      </c>
      <c r="Q23609">
        <f>'Derivation of PM - 6 Fact'!$AN$34+('Derivation of PM - 6 Fact'!$AN$35*Predictions!C23609)+('Derivation of PM - 6 Fact'!$AN$36*Predictions!E23609)+('Derivation of PM - 6 Fact'!$AN$37*Predictions!F23609)+('Derivation of PM - 6 Fact'!$AN$38*Predictions!G23609)+('Derivation of PM - 6 Fact'!$AN$39*Predictions!H23609)+('Derivation of PM - 6 Fact'!$AN$40*Predictions!L23609)</f>
        <v>0.8822923331398479</v>
      </c>
      <c r="U23609">
        <f t="shared" si="1473"/>
        <v>1</v>
      </c>
      <c r="V23609">
        <f t="shared" si="1474"/>
        <v>1</v>
      </c>
      <c r="W23609">
        <f t="shared" si="1475"/>
        <v>0</v>
      </c>
      <c r="X23609">
        <f t="shared" si="1476"/>
        <v>1</v>
      </c>
    </row>
    <row r="23610" spans="1:24" x14ac:dyDescent="0.3">
      <c r="A23610" t="s">
        <v>2</v>
      </c>
      <c r="B23610">
        <v>41600</v>
      </c>
      <c r="C23610">
        <v>10</v>
      </c>
      <c r="D23610">
        <v>36</v>
      </c>
      <c r="E23610">
        <v>601</v>
      </c>
      <c r="F23610">
        <v>89</v>
      </c>
      <c r="G23610">
        <v>243</v>
      </c>
      <c r="H23610">
        <v>136</v>
      </c>
      <c r="I23610">
        <v>7</v>
      </c>
      <c r="J23610">
        <v>14</v>
      </c>
      <c r="K23610">
        <v>0</v>
      </c>
      <c r="L23610">
        <v>850</v>
      </c>
      <c r="N23610" cm="1">
        <f t="array" ref="N23610">SUMPRODUCT(C23610:K23610,TRANSPOSE(('Derivation of PM - 8 Factors'!$Q$32:$Q$40)))+'Derivation of PM - 8 Factors'!$Q$31</f>
        <v>1.1422564257386116</v>
      </c>
      <c r="O23610" cm="1">
        <f t="array" ref="O23610">SUMPRODUCT(C23610:L23610,TRANSPOSE('Derivation of PM - 8 Fact+FICO'!$S$30:$S$39))+Predictions!$S$37</f>
        <v>1.2159485716162406</v>
      </c>
      <c r="P23610">
        <f>(L23610*'Derivation of PM - FICO ONLY'!$L$30)+'Derivation of PM - FICO ONLY'!$L$29</f>
        <v>1.3586281045532063</v>
      </c>
      <c r="Q23610">
        <f>'Derivation of PM - 6 Fact'!$AN$34+('Derivation of PM - 6 Fact'!$AN$35*Predictions!C23610)+('Derivation of PM - 6 Fact'!$AN$36*Predictions!E23610)+('Derivation of PM - 6 Fact'!$AN$37*Predictions!F23610)+('Derivation of PM - 6 Fact'!$AN$38*Predictions!G23610)+('Derivation of PM - 6 Fact'!$AN$39*Predictions!H23610)+('Derivation of PM - 6 Fact'!$AN$40*Predictions!L23610)</f>
        <v>1.1348490364584936</v>
      </c>
      <c r="U23610">
        <f t="shared" si="1473"/>
        <v>1</v>
      </c>
      <c r="V23610">
        <f t="shared" si="1474"/>
        <v>1</v>
      </c>
      <c r="W23610">
        <f t="shared" si="1475"/>
        <v>1</v>
      </c>
      <c r="X23610">
        <f t="shared" si="1476"/>
        <v>1</v>
      </c>
    </row>
    <row r="23611" spans="1:24" x14ac:dyDescent="0.3">
      <c r="A23611" t="s">
        <v>2</v>
      </c>
      <c r="B23611">
        <v>41601</v>
      </c>
      <c r="C23611">
        <v>7</v>
      </c>
      <c r="D23611">
        <v>0</v>
      </c>
      <c r="E23611">
        <v>341</v>
      </c>
      <c r="F23611">
        <v>82</v>
      </c>
      <c r="G23611">
        <v>173</v>
      </c>
      <c r="H23611">
        <v>104</v>
      </c>
      <c r="I23611">
        <v>0</v>
      </c>
      <c r="J23611">
        <v>3</v>
      </c>
      <c r="K23611">
        <v>0</v>
      </c>
      <c r="L23611">
        <v>811</v>
      </c>
      <c r="N23611" cm="1">
        <f t="array" ref="N23611">SUMPRODUCT(C23611:K23611,TRANSPOSE(('Derivation of PM - 8 Factors'!$Q$32:$Q$40)))+'Derivation of PM - 8 Factors'!$Q$31</f>
        <v>1.0190889316673408</v>
      </c>
      <c r="O23611" cm="1">
        <f t="array" ref="O23611">SUMPRODUCT(C23611:L23611,TRANSPOSE('Derivation of PM - 8 Fact+FICO'!$S$30:$S$39))+Predictions!$S$37</f>
        <v>1.0966962015720596</v>
      </c>
      <c r="P23611">
        <f>(L23611*'Derivation of PM - FICO ONLY'!$L$30)+'Derivation of PM - FICO ONLY'!$L$29</f>
        <v>1.2110857581195582</v>
      </c>
      <c r="Q23611">
        <f>'Derivation of PM - 6 Fact'!$AN$34+('Derivation of PM - 6 Fact'!$AN$35*Predictions!C23611)+('Derivation of PM - 6 Fact'!$AN$36*Predictions!E23611)+('Derivation of PM - 6 Fact'!$AN$37*Predictions!F23611)+('Derivation of PM - 6 Fact'!$AN$38*Predictions!G23611)+('Derivation of PM - 6 Fact'!$AN$39*Predictions!H23611)+('Derivation of PM - 6 Fact'!$AN$40*Predictions!L23611)</f>
        <v>1.0713257090199779</v>
      </c>
      <c r="U23611">
        <f t="shared" si="1473"/>
        <v>1</v>
      </c>
      <c r="V23611">
        <f t="shared" si="1474"/>
        <v>1</v>
      </c>
      <c r="W23611">
        <f t="shared" si="1475"/>
        <v>1</v>
      </c>
      <c r="X23611">
        <f t="shared" si="1476"/>
        <v>1</v>
      </c>
    </row>
    <row r="23612" spans="1:24" x14ac:dyDescent="0.3">
      <c r="A23612" t="s">
        <v>2</v>
      </c>
      <c r="B23612">
        <v>41602</v>
      </c>
      <c r="C23612">
        <v>6</v>
      </c>
      <c r="D23612">
        <v>0</v>
      </c>
      <c r="E23612">
        <v>117</v>
      </c>
      <c r="F23612">
        <v>33</v>
      </c>
      <c r="G23612">
        <v>84</v>
      </c>
      <c r="H23612">
        <v>59</v>
      </c>
      <c r="I23612">
        <v>8</v>
      </c>
      <c r="J23612">
        <v>16</v>
      </c>
      <c r="K23612">
        <v>0</v>
      </c>
      <c r="L23612">
        <v>703</v>
      </c>
      <c r="N23612" cm="1">
        <f t="array" ref="N23612">SUMPRODUCT(C23612:K23612,TRANSPOSE(('Derivation of PM - 8 Factors'!$Q$32:$Q$40)))+'Derivation of PM - 8 Factors'!$Q$31</f>
        <v>0.80330464214589758</v>
      </c>
      <c r="O23612" cm="1">
        <f t="array" ref="O23612">SUMPRODUCT(C23612:L23612,TRANSPOSE('Derivation of PM - 8 Fact+FICO'!$S$30:$S$39))+Predictions!$S$37</f>
        <v>0.88147305578366586</v>
      </c>
      <c r="P23612">
        <f>(L23612*'Derivation of PM - FICO ONLY'!$L$30)+'Derivation of PM - FICO ONLY'!$L$29</f>
        <v>0.80250695261099358</v>
      </c>
      <c r="Q23612">
        <f>'Derivation of PM - 6 Fact'!$AN$34+('Derivation of PM - 6 Fact'!$AN$35*Predictions!C23612)+('Derivation of PM - 6 Fact'!$AN$36*Predictions!E23612)+('Derivation of PM - 6 Fact'!$AN$37*Predictions!F23612)+('Derivation of PM - 6 Fact'!$AN$38*Predictions!G23612)+('Derivation of PM - 6 Fact'!$AN$39*Predictions!H23612)+('Derivation of PM - 6 Fact'!$AN$40*Predictions!L23612)</f>
        <v>0.76578502805828086</v>
      </c>
      <c r="U23612">
        <f t="shared" si="1473"/>
        <v>1</v>
      </c>
      <c r="V23612">
        <f t="shared" si="1474"/>
        <v>1</v>
      </c>
      <c r="W23612">
        <f t="shared" si="1475"/>
        <v>1</v>
      </c>
      <c r="X23612">
        <f t="shared" si="1476"/>
        <v>1</v>
      </c>
    </row>
    <row r="23613" spans="1:24" x14ac:dyDescent="0.3">
      <c r="A23613" t="s">
        <v>2</v>
      </c>
      <c r="B23613">
        <v>41603</v>
      </c>
      <c r="C23613">
        <v>1</v>
      </c>
      <c r="D23613">
        <v>42</v>
      </c>
      <c r="E23613">
        <v>-89</v>
      </c>
      <c r="F23613">
        <v>7</v>
      </c>
      <c r="G23613">
        <v>19</v>
      </c>
      <c r="H23613">
        <v>39</v>
      </c>
      <c r="I23613">
        <v>14</v>
      </c>
      <c r="J23613">
        <v>15</v>
      </c>
      <c r="K23613">
        <v>0</v>
      </c>
      <c r="L23613">
        <v>581</v>
      </c>
      <c r="N23613" cm="1">
        <f t="array" ref="N23613">SUMPRODUCT(C23613:K23613,TRANSPOSE(('Derivation of PM - 8 Factors'!$Q$32:$Q$40)))+'Derivation of PM - 8 Factors'!$Q$31</f>
        <v>-4.6848595010500288E-2</v>
      </c>
      <c r="O23613" cm="1">
        <f t="array" ref="O23613">SUMPRODUCT(C23613:L23613,TRANSPOSE('Derivation of PM - 8 Fact+FICO'!$S$30:$S$39))+Predictions!$S$37</f>
        <v>3.115843698517106E-2</v>
      </c>
      <c r="P23613">
        <f>(L23613*'Derivation of PM - FICO ONLY'!$L$30)+'Derivation of PM - FICO ONLY'!$L$29</f>
        <v>0.34096422786983749</v>
      </c>
      <c r="Q23613">
        <f>'Derivation of PM - 6 Fact'!$AN$34+('Derivation of PM - 6 Fact'!$AN$35*Predictions!C23613)+('Derivation of PM - 6 Fact'!$AN$36*Predictions!E23613)+('Derivation of PM - 6 Fact'!$AN$37*Predictions!F23613)+('Derivation of PM - 6 Fact'!$AN$38*Predictions!G23613)+('Derivation of PM - 6 Fact'!$AN$39*Predictions!H23613)+('Derivation of PM - 6 Fact'!$AN$40*Predictions!L23613)</f>
        <v>-8.2708709955068224E-2</v>
      </c>
      <c r="U23613">
        <f t="shared" si="1473"/>
        <v>0</v>
      </c>
      <c r="V23613">
        <f t="shared" si="1474"/>
        <v>0</v>
      </c>
      <c r="W23613">
        <f t="shared" si="1475"/>
        <v>0</v>
      </c>
      <c r="X23613">
        <f t="shared" si="1476"/>
        <v>0</v>
      </c>
    </row>
    <row r="23614" spans="1:24" x14ac:dyDescent="0.3">
      <c r="A23614" t="s">
        <v>2</v>
      </c>
      <c r="B23614">
        <v>41604</v>
      </c>
      <c r="C23614">
        <v>8</v>
      </c>
      <c r="D23614">
        <v>59</v>
      </c>
      <c r="E23614">
        <v>442</v>
      </c>
      <c r="F23614">
        <v>3</v>
      </c>
      <c r="G23614">
        <v>47</v>
      </c>
      <c r="H23614">
        <v>47</v>
      </c>
      <c r="I23614">
        <v>0</v>
      </c>
      <c r="J23614">
        <v>4</v>
      </c>
      <c r="K23614">
        <v>0</v>
      </c>
      <c r="L23614">
        <v>694</v>
      </c>
      <c r="N23614" cm="1">
        <f t="array" ref="N23614">SUMPRODUCT(C23614:K23614,TRANSPOSE(('Derivation of PM - 8 Factors'!$Q$32:$Q$40)))+'Derivation of PM - 8 Factors'!$Q$31</f>
        <v>0.84503871946281728</v>
      </c>
      <c r="O23614" cm="1">
        <f t="array" ref="O23614">SUMPRODUCT(C23614:L23614,TRANSPOSE('Derivation of PM - 8 Fact+FICO'!$S$30:$S$39))+Predictions!$S$37</f>
        <v>0.92082403330725149</v>
      </c>
      <c r="P23614">
        <f>(L23614*'Derivation of PM - FICO ONLY'!$L$30)+'Derivation of PM - FICO ONLY'!$L$29</f>
        <v>0.76845871881861316</v>
      </c>
      <c r="Q23614">
        <f>'Derivation of PM - 6 Fact'!$AN$34+('Derivation of PM - 6 Fact'!$AN$35*Predictions!C23614)+('Derivation of PM - 6 Fact'!$AN$36*Predictions!E23614)+('Derivation of PM - 6 Fact'!$AN$37*Predictions!F23614)+('Derivation of PM - 6 Fact'!$AN$38*Predictions!G23614)+('Derivation of PM - 6 Fact'!$AN$39*Predictions!H23614)+('Derivation of PM - 6 Fact'!$AN$40*Predictions!L23614)</f>
        <v>0.88517458528234716</v>
      </c>
      <c r="U23614">
        <f t="shared" si="1473"/>
        <v>1</v>
      </c>
      <c r="V23614">
        <f t="shared" si="1474"/>
        <v>1</v>
      </c>
      <c r="W23614">
        <f t="shared" si="1475"/>
        <v>1</v>
      </c>
      <c r="X23614">
        <f t="shared" si="1476"/>
        <v>1</v>
      </c>
    </row>
    <row r="23615" spans="1:24" x14ac:dyDescent="0.3">
      <c r="A23615" t="s">
        <v>2</v>
      </c>
      <c r="B23615">
        <v>41605</v>
      </c>
      <c r="C23615">
        <v>8</v>
      </c>
      <c r="D23615">
        <v>82</v>
      </c>
      <c r="E23615">
        <v>343</v>
      </c>
      <c r="F23615">
        <v>87</v>
      </c>
      <c r="G23615">
        <v>191</v>
      </c>
      <c r="H23615">
        <v>122</v>
      </c>
      <c r="I23615">
        <v>0</v>
      </c>
      <c r="J23615">
        <v>1</v>
      </c>
      <c r="K23615">
        <v>0</v>
      </c>
      <c r="L23615">
        <v>679</v>
      </c>
      <c r="N23615" cm="1">
        <f t="array" ref="N23615">SUMPRODUCT(C23615:K23615,TRANSPOSE(('Derivation of PM - 8 Factors'!$Q$32:$Q$40)))+'Derivation of PM - 8 Factors'!$Q$31</f>
        <v>1.0291063264041818</v>
      </c>
      <c r="O23615" cm="1">
        <f t="array" ref="O23615">SUMPRODUCT(C23615:L23615,TRANSPOSE('Derivation of PM - 8 Fact+FICO'!$S$30:$S$39))+Predictions!$S$37</f>
        <v>1.1003127270194724</v>
      </c>
      <c r="P23615">
        <f>(L23615*'Derivation of PM - FICO ONLY'!$L$30)+'Derivation of PM - FICO ONLY'!$L$29</f>
        <v>0.71171166249797913</v>
      </c>
      <c r="Q23615">
        <f>'Derivation of PM - 6 Fact'!$AN$34+('Derivation of PM - 6 Fact'!$AN$35*Predictions!C23615)+('Derivation of PM - 6 Fact'!$AN$36*Predictions!E23615)+('Derivation of PM - 6 Fact'!$AN$37*Predictions!F23615)+('Derivation of PM - 6 Fact'!$AN$38*Predictions!G23615)+('Derivation of PM - 6 Fact'!$AN$39*Predictions!H23615)+('Derivation of PM - 6 Fact'!$AN$40*Predictions!L23615)</f>
        <v>1.1023432206211679</v>
      </c>
      <c r="U23615">
        <f t="shared" si="1473"/>
        <v>1</v>
      </c>
      <c r="V23615">
        <f t="shared" si="1474"/>
        <v>1</v>
      </c>
      <c r="W23615">
        <f t="shared" si="1475"/>
        <v>1</v>
      </c>
      <c r="X23615">
        <f t="shared" si="1476"/>
        <v>1</v>
      </c>
    </row>
    <row r="23616" spans="1:24" x14ac:dyDescent="0.3">
      <c r="A23616" t="s">
        <v>2</v>
      </c>
      <c r="B23616">
        <v>41606</v>
      </c>
      <c r="C23616">
        <v>6</v>
      </c>
      <c r="D23616">
        <v>53</v>
      </c>
      <c r="E23616">
        <v>55</v>
      </c>
      <c r="F23616">
        <v>13</v>
      </c>
      <c r="G23616">
        <v>51</v>
      </c>
      <c r="H23616">
        <v>35</v>
      </c>
      <c r="I23616">
        <v>18</v>
      </c>
      <c r="J23616">
        <v>20</v>
      </c>
      <c r="K23616">
        <v>1</v>
      </c>
      <c r="L23616">
        <v>601</v>
      </c>
      <c r="N23616" cm="1">
        <f t="array" ref="N23616">SUMPRODUCT(C23616:K23616,TRANSPOSE(('Derivation of PM - 8 Factors'!$Q$32:$Q$40)))+'Derivation of PM - 8 Factors'!$Q$31</f>
        <v>0.74662743402253129</v>
      </c>
      <c r="O23616" cm="1">
        <f t="array" ref="O23616">SUMPRODUCT(C23616:L23616,TRANSPOSE('Derivation of PM - 8 Fact+FICO'!$S$30:$S$39))+Predictions!$S$37</f>
        <v>0.82133393465558069</v>
      </c>
      <c r="P23616">
        <f>(L23616*'Derivation of PM - FICO ONLY'!$L$30)+'Derivation of PM - FICO ONLY'!$L$29</f>
        <v>0.41662696963068302</v>
      </c>
      <c r="Q23616">
        <f>'Derivation of PM - 6 Fact'!$AN$34+('Derivation of PM - 6 Fact'!$AN$35*Predictions!C23616)+('Derivation of PM - 6 Fact'!$AN$36*Predictions!E23616)+('Derivation of PM - 6 Fact'!$AN$37*Predictions!F23616)+('Derivation of PM - 6 Fact'!$AN$38*Predictions!G23616)+('Derivation of PM - 6 Fact'!$AN$39*Predictions!H23616)+('Derivation of PM - 6 Fact'!$AN$40*Predictions!L23616)</f>
        <v>0.72940658496281752</v>
      </c>
      <c r="U23616">
        <f t="shared" si="1473"/>
        <v>1</v>
      </c>
      <c r="V23616">
        <f t="shared" si="1474"/>
        <v>1</v>
      </c>
      <c r="W23616">
        <f t="shared" si="1475"/>
        <v>0</v>
      </c>
      <c r="X23616">
        <f t="shared" si="1476"/>
        <v>1</v>
      </c>
    </row>
    <row r="23617" spans="1:24" x14ac:dyDescent="0.3">
      <c r="A23617" t="s">
        <v>2</v>
      </c>
      <c r="B23617">
        <v>41607</v>
      </c>
      <c r="C23617">
        <v>1</v>
      </c>
      <c r="D23617">
        <v>86</v>
      </c>
      <c r="E23617">
        <v>-91</v>
      </c>
      <c r="F23617">
        <v>40</v>
      </c>
      <c r="G23617">
        <v>31</v>
      </c>
      <c r="H23617">
        <v>54</v>
      </c>
      <c r="I23617">
        <v>5</v>
      </c>
      <c r="J23617">
        <v>8</v>
      </c>
      <c r="K23617">
        <v>0</v>
      </c>
      <c r="L23617">
        <v>499</v>
      </c>
      <c r="N23617" cm="1">
        <f t="array" ref="N23617">SUMPRODUCT(C23617:K23617,TRANSPOSE(('Derivation of PM - 8 Factors'!$Q$32:$Q$40)))+'Derivation of PM - 8 Factors'!$Q$31</f>
        <v>0.33407147210611654</v>
      </c>
      <c r="O23617" cm="1">
        <f t="array" ref="O23617">SUMPRODUCT(C23617:L23617,TRANSPOSE('Derivation of PM - 8 Fact+FICO'!$S$30:$S$39))+Predictions!$S$37</f>
        <v>0.40828938072566046</v>
      </c>
      <c r="P23617">
        <f>(L23617*'Derivation of PM - FICO ONLY'!$L$30)+'Derivation of PM - FICO ONLY'!$L$29</f>
        <v>3.074698665037201E-2</v>
      </c>
      <c r="Q23617">
        <f>'Derivation of PM - 6 Fact'!$AN$34+('Derivation of PM - 6 Fact'!$AN$35*Predictions!C23617)+('Derivation of PM - 6 Fact'!$AN$36*Predictions!E23617)+('Derivation of PM - 6 Fact'!$AN$37*Predictions!F23617)+('Derivation of PM - 6 Fact'!$AN$38*Predictions!G23617)+('Derivation of PM - 6 Fact'!$AN$39*Predictions!H23617)+('Derivation of PM - 6 Fact'!$AN$40*Predictions!L23617)</f>
        <v>0.35073289312794315</v>
      </c>
      <c r="U23617">
        <f t="shared" si="1473"/>
        <v>0</v>
      </c>
      <c r="V23617">
        <f t="shared" si="1474"/>
        <v>0</v>
      </c>
      <c r="W23617">
        <f t="shared" si="1475"/>
        <v>0</v>
      </c>
      <c r="X23617">
        <f t="shared" si="1476"/>
        <v>0</v>
      </c>
    </row>
    <row r="23618" spans="1:24" x14ac:dyDescent="0.3">
      <c r="A23618" t="s">
        <v>2</v>
      </c>
      <c r="B23618">
        <v>41608</v>
      </c>
      <c r="C23618">
        <v>2</v>
      </c>
      <c r="D23618">
        <v>15</v>
      </c>
      <c r="E23618">
        <v>132</v>
      </c>
      <c r="F23618">
        <v>27</v>
      </c>
      <c r="G23618">
        <v>36</v>
      </c>
      <c r="H23618">
        <v>29</v>
      </c>
      <c r="I23618">
        <v>11</v>
      </c>
      <c r="J23618">
        <v>17</v>
      </c>
      <c r="K23618">
        <v>1</v>
      </c>
      <c r="L23618">
        <v>612</v>
      </c>
      <c r="N23618" cm="1">
        <f t="array" ref="N23618">SUMPRODUCT(C23618:K23618,TRANSPOSE(('Derivation of PM - 8 Factors'!$Q$32:$Q$40)))+'Derivation of PM - 8 Factors'!$Q$31</f>
        <v>0.45914684858200239</v>
      </c>
      <c r="O23618" cm="1">
        <f t="array" ref="O23618">SUMPRODUCT(C23618:L23618,TRANSPOSE('Derivation of PM - 8 Fact+FICO'!$S$30:$S$39))+Predictions!$S$37</f>
        <v>0.53406281037201153</v>
      </c>
      <c r="P23618">
        <f>(L23618*'Derivation of PM - FICO ONLY'!$L$30)+'Derivation of PM - FICO ONLY'!$L$29</f>
        <v>0.45824147759914768</v>
      </c>
      <c r="Q23618">
        <f>'Derivation of PM - 6 Fact'!$AN$34+('Derivation of PM - 6 Fact'!$AN$35*Predictions!C23618)+('Derivation of PM - 6 Fact'!$AN$36*Predictions!E23618)+('Derivation of PM - 6 Fact'!$AN$37*Predictions!F23618)+('Derivation of PM - 6 Fact'!$AN$38*Predictions!G23618)+('Derivation of PM - 6 Fact'!$AN$39*Predictions!H23618)+('Derivation of PM - 6 Fact'!$AN$40*Predictions!L23618)</f>
        <v>0.4567879092848785</v>
      </c>
      <c r="U23618">
        <f t="shared" si="1473"/>
        <v>0</v>
      </c>
      <c r="V23618">
        <f t="shared" si="1474"/>
        <v>1</v>
      </c>
      <c r="W23618">
        <f t="shared" si="1475"/>
        <v>0</v>
      </c>
      <c r="X23618">
        <f t="shared" si="1476"/>
        <v>0</v>
      </c>
    </row>
    <row r="23619" spans="1:24" x14ac:dyDescent="0.3">
      <c r="A23619" t="s">
        <v>2</v>
      </c>
      <c r="B23619">
        <v>41609</v>
      </c>
      <c r="C23619">
        <v>6</v>
      </c>
      <c r="D23619">
        <v>0</v>
      </c>
      <c r="E23619">
        <v>-1</v>
      </c>
      <c r="F23619">
        <v>40</v>
      </c>
      <c r="G23619">
        <v>88</v>
      </c>
      <c r="H23619">
        <v>86</v>
      </c>
      <c r="I23619">
        <v>0</v>
      </c>
      <c r="J23619">
        <v>5</v>
      </c>
      <c r="K23619">
        <v>0</v>
      </c>
      <c r="L23619">
        <v>499</v>
      </c>
      <c r="N23619" cm="1">
        <f t="array" ref="N23619">SUMPRODUCT(C23619:K23619,TRANSPOSE(('Derivation of PM - 8 Factors'!$Q$32:$Q$40)))+'Derivation of PM - 8 Factors'!$Q$31</f>
        <v>0.63844680127312003</v>
      </c>
      <c r="O23619" cm="1">
        <f t="array" ref="O23619">SUMPRODUCT(C23619:L23619,TRANSPOSE('Derivation of PM - 8 Fact+FICO'!$S$30:$S$39))+Predictions!$S$37</f>
        <v>0.70980896068565957</v>
      </c>
      <c r="P23619">
        <f>(L23619*'Derivation of PM - FICO ONLY'!$L$30)+'Derivation of PM - FICO ONLY'!$L$29</f>
        <v>3.074698665037201E-2</v>
      </c>
      <c r="Q23619">
        <f>'Derivation of PM - 6 Fact'!$AN$34+('Derivation of PM - 6 Fact'!$AN$35*Predictions!C23619)+('Derivation of PM - 6 Fact'!$AN$36*Predictions!E23619)+('Derivation of PM - 6 Fact'!$AN$37*Predictions!F23619)+('Derivation of PM - 6 Fact'!$AN$38*Predictions!G23619)+('Derivation of PM - 6 Fact'!$AN$39*Predictions!H23619)+('Derivation of PM - 6 Fact'!$AN$40*Predictions!L23619)</f>
        <v>0.66380624684713674</v>
      </c>
      <c r="U23619">
        <f t="shared" si="1473"/>
        <v>1</v>
      </c>
      <c r="V23619">
        <f t="shared" si="1474"/>
        <v>1</v>
      </c>
      <c r="W23619">
        <f t="shared" si="1475"/>
        <v>0</v>
      </c>
      <c r="X23619">
        <f t="shared" si="1476"/>
        <v>1</v>
      </c>
    </row>
    <row r="23620" spans="1:24" x14ac:dyDescent="0.3">
      <c r="A23620" t="s">
        <v>2</v>
      </c>
      <c r="B23620">
        <v>41610</v>
      </c>
      <c r="C23620">
        <v>8</v>
      </c>
      <c r="D23620">
        <v>21</v>
      </c>
      <c r="E23620">
        <v>454</v>
      </c>
      <c r="F23620">
        <v>35</v>
      </c>
      <c r="G23620">
        <v>107</v>
      </c>
      <c r="H23620">
        <v>69</v>
      </c>
      <c r="I23620">
        <v>9</v>
      </c>
      <c r="J23620">
        <v>17</v>
      </c>
      <c r="K23620">
        <v>1</v>
      </c>
      <c r="L23620">
        <v>670</v>
      </c>
      <c r="N23620" cm="1">
        <f t="array" ref="N23620">SUMPRODUCT(C23620:K23620,TRANSPOSE(('Derivation of PM - 8 Factors'!$Q$32:$Q$40)))+'Derivation of PM - 8 Factors'!$Q$31</f>
        <v>0.98608279326789683</v>
      </c>
      <c r="O23620" cm="1">
        <f t="array" ref="O23620">SUMPRODUCT(C23620:L23620,TRANSPOSE('Derivation of PM - 8 Fact+FICO'!$S$30:$S$39))+Predictions!$S$37</f>
        <v>1.0578106366327873</v>
      </c>
      <c r="P23620">
        <f>(L23620*'Derivation of PM - FICO ONLY'!$L$30)+'Derivation of PM - FICO ONLY'!$L$29</f>
        <v>0.67766342870559915</v>
      </c>
      <c r="Q23620">
        <f>'Derivation of PM - 6 Fact'!$AN$34+('Derivation of PM - 6 Fact'!$AN$35*Predictions!C23620)+('Derivation of PM - 6 Fact'!$AN$36*Predictions!E23620)+('Derivation of PM - 6 Fact'!$AN$37*Predictions!F23620)+('Derivation of PM - 6 Fact'!$AN$38*Predictions!G23620)+('Derivation of PM - 6 Fact'!$AN$39*Predictions!H23620)+('Derivation of PM - 6 Fact'!$AN$40*Predictions!L23620)</f>
        <v>0.989447510617256</v>
      </c>
      <c r="U23620">
        <f t="shared" si="1473"/>
        <v>1</v>
      </c>
      <c r="V23620">
        <f t="shared" si="1474"/>
        <v>1</v>
      </c>
      <c r="W23620">
        <f t="shared" si="1475"/>
        <v>1</v>
      </c>
      <c r="X23620">
        <f t="shared" si="1476"/>
        <v>1</v>
      </c>
    </row>
    <row r="23621" spans="1:24" x14ac:dyDescent="0.3">
      <c r="A23621" t="s">
        <v>2</v>
      </c>
      <c r="B23621">
        <v>41611</v>
      </c>
      <c r="C23621">
        <v>7</v>
      </c>
      <c r="D23621">
        <v>17</v>
      </c>
      <c r="E23621">
        <v>-46</v>
      </c>
      <c r="F23621">
        <v>68</v>
      </c>
      <c r="G23621">
        <v>153</v>
      </c>
      <c r="H23621">
        <v>113</v>
      </c>
      <c r="I23621">
        <v>6</v>
      </c>
      <c r="J23621">
        <v>16</v>
      </c>
      <c r="K23621">
        <v>0</v>
      </c>
      <c r="L23621">
        <v>634</v>
      </c>
      <c r="N23621" cm="1">
        <f t="array" ref="N23621">SUMPRODUCT(C23621:K23621,TRANSPOSE(('Derivation of PM - 8 Factors'!$Q$32:$Q$40)))+'Derivation of PM - 8 Factors'!$Q$31</f>
        <v>0.82682189160858088</v>
      </c>
      <c r="O23621" cm="1">
        <f t="array" ref="O23621">SUMPRODUCT(C23621:L23621,TRANSPOSE('Derivation of PM - 8 Fact+FICO'!$S$30:$S$39))+Predictions!$S$37</f>
        <v>0.90246661673661643</v>
      </c>
      <c r="P23621">
        <f>(L23621*'Derivation of PM - FICO ONLY'!$L$30)+'Derivation of PM - FICO ONLY'!$L$29</f>
        <v>0.54147049353607746</v>
      </c>
      <c r="Q23621">
        <f>'Derivation of PM - 6 Fact'!$AN$34+('Derivation of PM - 6 Fact'!$AN$35*Predictions!C23621)+('Derivation of PM - 6 Fact'!$AN$36*Predictions!E23621)+('Derivation of PM - 6 Fact'!$AN$37*Predictions!F23621)+('Derivation of PM - 6 Fact'!$AN$38*Predictions!G23621)+('Derivation of PM - 6 Fact'!$AN$39*Predictions!H23621)+('Derivation of PM - 6 Fact'!$AN$40*Predictions!L23621)</f>
        <v>0.79910083921992947</v>
      </c>
      <c r="U23621">
        <f t="shared" si="1473"/>
        <v>1</v>
      </c>
      <c r="V23621">
        <f t="shared" si="1474"/>
        <v>1</v>
      </c>
      <c r="W23621">
        <f t="shared" si="1475"/>
        <v>1</v>
      </c>
      <c r="X23621">
        <f t="shared" si="1476"/>
        <v>1</v>
      </c>
    </row>
    <row r="23622" spans="1:24" x14ac:dyDescent="0.3">
      <c r="A23622" t="s">
        <v>2</v>
      </c>
      <c r="B23622">
        <v>41612</v>
      </c>
      <c r="C23622">
        <v>4</v>
      </c>
      <c r="D23622">
        <v>67</v>
      </c>
      <c r="E23622">
        <v>126</v>
      </c>
      <c r="F23622">
        <v>25</v>
      </c>
      <c r="G23622">
        <v>55</v>
      </c>
      <c r="H23622">
        <v>54</v>
      </c>
      <c r="I23622">
        <v>10</v>
      </c>
      <c r="J23622">
        <v>12</v>
      </c>
      <c r="K23622">
        <v>1</v>
      </c>
      <c r="L23622">
        <v>549</v>
      </c>
      <c r="N23622" cm="1">
        <f t="array" ref="N23622">SUMPRODUCT(C23622:K23622,TRANSPOSE(('Derivation of PM - 8 Factors'!$Q$32:$Q$40)))+'Derivation of PM - 8 Factors'!$Q$31</f>
        <v>0.44058451793348974</v>
      </c>
      <c r="O23622" cm="1">
        <f t="array" ref="O23622">SUMPRODUCT(C23622:L23622,TRANSPOSE('Derivation of PM - 8 Fact+FICO'!$S$30:$S$39))+Predictions!$S$37</f>
        <v>0.51301919755602843</v>
      </c>
      <c r="P23622">
        <f>(L23622*'Derivation of PM - FICO ONLY'!$L$30)+'Derivation of PM - FICO ONLY'!$L$29</f>
        <v>0.21990384105248517</v>
      </c>
      <c r="Q23622">
        <f>'Derivation of PM - 6 Fact'!$AN$34+('Derivation of PM - 6 Fact'!$AN$35*Predictions!C23622)+('Derivation of PM - 6 Fact'!$AN$36*Predictions!E23622)+('Derivation of PM - 6 Fact'!$AN$37*Predictions!F23622)+('Derivation of PM - 6 Fact'!$AN$38*Predictions!G23622)+('Derivation of PM - 6 Fact'!$AN$39*Predictions!H23622)+('Derivation of PM - 6 Fact'!$AN$40*Predictions!L23622)</f>
        <v>0.47593134255837666</v>
      </c>
      <c r="U23622">
        <f t="shared" si="1473"/>
        <v>0</v>
      </c>
      <c r="V23622">
        <f t="shared" si="1474"/>
        <v>1</v>
      </c>
      <c r="W23622">
        <f t="shared" si="1475"/>
        <v>0</v>
      </c>
      <c r="X23622">
        <f t="shared" si="1476"/>
        <v>0</v>
      </c>
    </row>
    <row r="23623" spans="1:24" x14ac:dyDescent="0.3">
      <c r="A23623" t="s">
        <v>2</v>
      </c>
      <c r="B23623">
        <v>41613</v>
      </c>
      <c r="C23623">
        <v>5</v>
      </c>
      <c r="D23623">
        <v>0</v>
      </c>
      <c r="E23623">
        <v>-130</v>
      </c>
      <c r="F23623">
        <v>21</v>
      </c>
      <c r="G23623">
        <v>60</v>
      </c>
      <c r="H23623">
        <v>50</v>
      </c>
      <c r="I23623">
        <v>2</v>
      </c>
      <c r="J23623">
        <v>10</v>
      </c>
      <c r="K23623">
        <v>0</v>
      </c>
      <c r="L23623">
        <v>470</v>
      </c>
      <c r="N23623" cm="1">
        <f t="array" ref="N23623">SUMPRODUCT(C23623:K23623,TRANSPOSE(('Derivation of PM - 8 Factors'!$Q$32:$Q$40)))+'Derivation of PM - 8 Factors'!$Q$31</f>
        <v>0.53251119682512316</v>
      </c>
      <c r="O23623" cm="1">
        <f t="array" ref="O23623">SUMPRODUCT(C23623:L23623,TRANSPOSE('Derivation of PM - 8 Fact+FICO'!$S$30:$S$39))+Predictions!$S$37</f>
        <v>0.60333734665645955</v>
      </c>
      <c r="P23623">
        <f>(L23623*'Derivation of PM - FICO ONLY'!$L$30)+'Derivation of PM - FICO ONLY'!$L$29</f>
        <v>-7.8963988902853721E-2</v>
      </c>
      <c r="Q23623">
        <f>'Derivation of PM - 6 Fact'!$AN$34+('Derivation of PM - 6 Fact'!$AN$35*Predictions!C23623)+('Derivation of PM - 6 Fact'!$AN$36*Predictions!E23623)+('Derivation of PM - 6 Fact'!$AN$37*Predictions!F23623)+('Derivation of PM - 6 Fact'!$AN$38*Predictions!G23623)+('Derivation of PM - 6 Fact'!$AN$39*Predictions!H23623)+('Derivation of PM - 6 Fact'!$AN$40*Predictions!L23623)</f>
        <v>0.52457982662374358</v>
      </c>
      <c r="U23623">
        <f t="shared" si="1473"/>
        <v>1</v>
      </c>
      <c r="V23623">
        <f t="shared" si="1474"/>
        <v>1</v>
      </c>
      <c r="W23623">
        <f t="shared" si="1475"/>
        <v>0</v>
      </c>
      <c r="X23623">
        <f t="shared" si="1476"/>
        <v>1</v>
      </c>
    </row>
    <row r="23624" spans="1:24" x14ac:dyDescent="0.3">
      <c r="A23624" t="s">
        <v>2</v>
      </c>
      <c r="B23624">
        <v>41614</v>
      </c>
      <c r="C23624">
        <v>7</v>
      </c>
      <c r="D23624">
        <v>97</v>
      </c>
      <c r="E23624">
        <v>377</v>
      </c>
      <c r="F23624">
        <v>67</v>
      </c>
      <c r="G23624">
        <v>152</v>
      </c>
      <c r="H23624">
        <v>97</v>
      </c>
      <c r="I23624">
        <v>1</v>
      </c>
      <c r="J23624">
        <v>9</v>
      </c>
      <c r="K23624">
        <v>0</v>
      </c>
      <c r="L23624">
        <v>760</v>
      </c>
      <c r="N23624" cm="1">
        <f t="array" ref="N23624">SUMPRODUCT(C23624:K23624,TRANSPOSE(('Derivation of PM - 8 Factors'!$Q$32:$Q$40)))+'Derivation of PM - 8 Factors'!$Q$31</f>
        <v>0.93425743005127981</v>
      </c>
      <c r="O23624" cm="1">
        <f t="array" ref="O23624">SUMPRODUCT(C23624:L23624,TRANSPOSE('Derivation of PM - 8 Fact+FICO'!$S$30:$S$39))+Predictions!$S$37</f>
        <v>1.0099493446248877</v>
      </c>
      <c r="P23624">
        <f>(L23624*'Derivation of PM - FICO ONLY'!$L$30)+'Derivation of PM - FICO ONLY'!$L$29</f>
        <v>1.0181457666294025</v>
      </c>
      <c r="Q23624">
        <f>'Derivation of PM - 6 Fact'!$AN$34+('Derivation of PM - 6 Fact'!$AN$35*Predictions!C23624)+('Derivation of PM - 6 Fact'!$AN$36*Predictions!E23624)+('Derivation of PM - 6 Fact'!$AN$37*Predictions!F23624)+('Derivation of PM - 6 Fact'!$AN$38*Predictions!G23624)+('Derivation of PM - 6 Fact'!$AN$39*Predictions!H23624)+('Derivation of PM - 6 Fact'!$AN$40*Predictions!L23624)</f>
        <v>0.9636663399721288</v>
      </c>
      <c r="U23624">
        <f t="shared" si="1473"/>
        <v>1</v>
      </c>
      <c r="V23624">
        <f t="shared" si="1474"/>
        <v>1</v>
      </c>
      <c r="W23624">
        <f t="shared" si="1475"/>
        <v>1</v>
      </c>
      <c r="X23624">
        <f t="shared" si="1476"/>
        <v>1</v>
      </c>
    </row>
    <row r="23625" spans="1:24" x14ac:dyDescent="0.3">
      <c r="A23625" t="s">
        <v>2</v>
      </c>
      <c r="B23625">
        <v>41615</v>
      </c>
      <c r="C23625">
        <v>7</v>
      </c>
      <c r="D23625">
        <v>94</v>
      </c>
      <c r="E23625">
        <v>331</v>
      </c>
      <c r="F23625">
        <v>18</v>
      </c>
      <c r="G23625">
        <v>70</v>
      </c>
      <c r="H23625">
        <v>50</v>
      </c>
      <c r="I23625">
        <v>3</v>
      </c>
      <c r="J23625">
        <v>12</v>
      </c>
      <c r="K23625">
        <v>0</v>
      </c>
      <c r="L23625">
        <v>687</v>
      </c>
      <c r="N23625" cm="1">
        <f t="array" ref="N23625">SUMPRODUCT(C23625:K23625,TRANSPOSE(('Derivation of PM - 8 Factors'!$Q$32:$Q$40)))+'Derivation of PM - 8 Factors'!$Q$31</f>
        <v>0.82697184592390915</v>
      </c>
      <c r="O23625" cm="1">
        <f t="array" ref="O23625">SUMPRODUCT(C23625:L23625,TRANSPOSE('Derivation of PM - 8 Fact+FICO'!$S$30:$S$39))+Predictions!$S$37</f>
        <v>0.90220161881674898</v>
      </c>
      <c r="P23625">
        <f>(L23625*'Derivation of PM - FICO ONLY'!$L$30)+'Derivation of PM - FICO ONLY'!$L$29</f>
        <v>0.74197675920231743</v>
      </c>
      <c r="Q23625">
        <f>'Derivation of PM - 6 Fact'!$AN$34+('Derivation of PM - 6 Fact'!$AN$35*Predictions!C23625)+('Derivation of PM - 6 Fact'!$AN$36*Predictions!E23625)+('Derivation of PM - 6 Fact'!$AN$37*Predictions!F23625)+('Derivation of PM - 6 Fact'!$AN$38*Predictions!G23625)+('Derivation of PM - 6 Fact'!$AN$39*Predictions!H23625)+('Derivation of PM - 6 Fact'!$AN$40*Predictions!L23625)</f>
        <v>0.82747543254473099</v>
      </c>
      <c r="U23625">
        <f t="shared" si="1473"/>
        <v>1</v>
      </c>
      <c r="V23625">
        <f t="shared" si="1474"/>
        <v>1</v>
      </c>
      <c r="W23625">
        <f t="shared" si="1475"/>
        <v>1</v>
      </c>
      <c r="X23625">
        <f t="shared" si="1476"/>
        <v>1</v>
      </c>
    </row>
    <row r="23626" spans="1:24" x14ac:dyDescent="0.3">
      <c r="A23626" t="s">
        <v>2</v>
      </c>
      <c r="B23626">
        <v>41616</v>
      </c>
      <c r="C23626">
        <v>8</v>
      </c>
      <c r="D23626">
        <v>0</v>
      </c>
      <c r="E23626">
        <v>71</v>
      </c>
      <c r="F23626">
        <v>58</v>
      </c>
      <c r="G23626">
        <v>152</v>
      </c>
      <c r="H23626">
        <v>85</v>
      </c>
      <c r="I23626">
        <v>4</v>
      </c>
      <c r="J23626">
        <v>13</v>
      </c>
      <c r="K23626">
        <v>0</v>
      </c>
      <c r="L23626">
        <v>641</v>
      </c>
      <c r="N23626" cm="1">
        <f t="array" ref="N23626">SUMPRODUCT(C23626:K23626,TRANSPOSE(('Derivation of PM - 8 Factors'!$Q$32:$Q$40)))+'Derivation of PM - 8 Factors'!$Q$31</f>
        <v>1.0074904345733373</v>
      </c>
      <c r="O23626" cm="1">
        <f t="array" ref="O23626">SUMPRODUCT(C23626:L23626,TRANSPOSE('Derivation of PM - 8 Fact+FICO'!$S$30:$S$39))+Predictions!$S$37</f>
        <v>1.0801079842356425</v>
      </c>
      <c r="P23626">
        <f>(L23626*'Derivation of PM - FICO ONLY'!$L$30)+'Derivation of PM - FICO ONLY'!$L$29</f>
        <v>0.56795245315237319</v>
      </c>
      <c r="Q23626">
        <f>'Derivation of PM - 6 Fact'!$AN$34+('Derivation of PM - 6 Fact'!$AN$35*Predictions!C23626)+('Derivation of PM - 6 Fact'!$AN$36*Predictions!E23626)+('Derivation of PM - 6 Fact'!$AN$37*Predictions!F23626)+('Derivation of PM - 6 Fact'!$AN$38*Predictions!G23626)+('Derivation of PM - 6 Fact'!$AN$39*Predictions!H23626)+('Derivation of PM - 6 Fact'!$AN$40*Predictions!L23626)</f>
        <v>0.9923075748824649</v>
      </c>
      <c r="U23626">
        <f t="shared" si="1473"/>
        <v>1</v>
      </c>
      <c r="V23626">
        <f t="shared" si="1474"/>
        <v>1</v>
      </c>
      <c r="W23626">
        <f t="shared" si="1475"/>
        <v>1</v>
      </c>
      <c r="X23626">
        <f t="shared" si="1476"/>
        <v>1</v>
      </c>
    </row>
    <row r="23627" spans="1:24" x14ac:dyDescent="0.3">
      <c r="A23627" t="s">
        <v>2</v>
      </c>
      <c r="B23627">
        <v>41617</v>
      </c>
      <c r="C23627">
        <v>3</v>
      </c>
      <c r="D23627">
        <v>2</v>
      </c>
      <c r="E23627">
        <v>145</v>
      </c>
      <c r="F23627">
        <v>47</v>
      </c>
      <c r="G23627">
        <v>67</v>
      </c>
      <c r="H23627">
        <v>36</v>
      </c>
      <c r="I23627">
        <v>3</v>
      </c>
      <c r="J23627">
        <v>9</v>
      </c>
      <c r="K23627">
        <v>0</v>
      </c>
      <c r="L23627">
        <v>533</v>
      </c>
      <c r="N23627" cm="1">
        <f t="array" ref="N23627">SUMPRODUCT(C23627:K23627,TRANSPOSE(('Derivation of PM - 8 Factors'!$Q$32:$Q$40)))+'Derivation of PM - 8 Factors'!$Q$31</f>
        <v>0.77112990469659715</v>
      </c>
      <c r="O23627" cm="1">
        <f t="array" ref="O23627">SUMPRODUCT(C23627:L23627,TRANSPOSE('Derivation of PM - 8 Fact+FICO'!$S$30:$S$39))+Predictions!$S$37</f>
        <v>0.84022850080408606</v>
      </c>
      <c r="P23627">
        <f>(L23627*'Derivation of PM - FICO ONLY'!$L$30)+'Derivation of PM - FICO ONLY'!$L$29</f>
        <v>0.15937364764380901</v>
      </c>
      <c r="Q23627">
        <f>'Derivation of PM - 6 Fact'!$AN$34+('Derivation of PM - 6 Fact'!$AN$35*Predictions!C23627)+('Derivation of PM - 6 Fact'!$AN$36*Predictions!E23627)+('Derivation of PM - 6 Fact'!$AN$37*Predictions!F23627)+('Derivation of PM - 6 Fact'!$AN$38*Predictions!G23627)+('Derivation of PM - 6 Fact'!$AN$39*Predictions!H23627)+('Derivation of PM - 6 Fact'!$AN$40*Predictions!L23627)</f>
        <v>0.76739085455865996</v>
      </c>
      <c r="U23627">
        <f t="shared" si="1473"/>
        <v>1</v>
      </c>
      <c r="V23627">
        <f t="shared" si="1474"/>
        <v>1</v>
      </c>
      <c r="W23627">
        <f t="shared" si="1475"/>
        <v>0</v>
      </c>
      <c r="X23627">
        <f t="shared" si="1476"/>
        <v>1</v>
      </c>
    </row>
    <row r="23628" spans="1:24" x14ac:dyDescent="0.3">
      <c r="A23628" t="s">
        <v>2</v>
      </c>
      <c r="B23628">
        <v>41618</v>
      </c>
      <c r="C23628">
        <v>8</v>
      </c>
      <c r="D23628">
        <v>0</v>
      </c>
      <c r="E23628">
        <v>13</v>
      </c>
      <c r="F23628">
        <v>25</v>
      </c>
      <c r="G23628">
        <v>91</v>
      </c>
      <c r="H23628">
        <v>69</v>
      </c>
      <c r="I23628">
        <v>9</v>
      </c>
      <c r="J23628">
        <v>15</v>
      </c>
      <c r="K23628">
        <v>1</v>
      </c>
      <c r="L23628">
        <v>489</v>
      </c>
      <c r="N23628" cm="1">
        <f t="array" ref="N23628">SUMPRODUCT(C23628:K23628,TRANSPOSE(('Derivation of PM - 8 Factors'!$Q$32:$Q$40)))+'Derivation of PM - 8 Factors'!$Q$31</f>
        <v>0.81163664676631664</v>
      </c>
      <c r="O23628" cm="1">
        <f t="array" ref="O23628">SUMPRODUCT(C23628:L23628,TRANSPOSE('Derivation of PM - 8 Fact+FICO'!$S$30:$S$39))+Predictions!$S$37</f>
        <v>0.88094024300395635</v>
      </c>
      <c r="P23628">
        <f>(L23628*'Derivation of PM - FICO ONLY'!$L$30)+'Derivation of PM - FICO ONLY'!$L$29</f>
        <v>-7.0843842300507553E-3</v>
      </c>
      <c r="Q23628">
        <f>'Derivation of PM - 6 Fact'!$AN$34+('Derivation of PM - 6 Fact'!$AN$35*Predictions!C23628)+('Derivation of PM - 6 Fact'!$AN$36*Predictions!E23628)+('Derivation of PM - 6 Fact'!$AN$37*Predictions!F23628)+('Derivation of PM - 6 Fact'!$AN$38*Predictions!G23628)+('Derivation of PM - 6 Fact'!$AN$39*Predictions!H23628)+('Derivation of PM - 6 Fact'!$AN$40*Predictions!L23628)</f>
        <v>0.81956435491914104</v>
      </c>
      <c r="U23628">
        <f t="shared" ref="U23628:U23691" si="1477">IF(N23628&gt;$S$13,1,0)</f>
        <v>1</v>
      </c>
      <c r="V23628">
        <f t="shared" ref="V23628:V23691" si="1478">IF(O23628&gt;$S$13,1,0)</f>
        <v>1</v>
      </c>
      <c r="W23628">
        <f t="shared" ref="W23628:W23691" si="1479">IF(P23628&gt;$S$13,1,0)</f>
        <v>0</v>
      </c>
      <c r="X23628">
        <f t="shared" ref="X23628:X23691" si="1480">IF(Q23628&gt;$S$13,1,0)</f>
        <v>1</v>
      </c>
    </row>
    <row r="23629" spans="1:24" x14ac:dyDescent="0.3">
      <c r="A23629" t="s">
        <v>2</v>
      </c>
      <c r="B23629">
        <v>41619</v>
      </c>
      <c r="C23629">
        <v>4</v>
      </c>
      <c r="D23629">
        <v>0</v>
      </c>
      <c r="E23629">
        <v>-192</v>
      </c>
      <c r="F23629">
        <v>45</v>
      </c>
      <c r="G23629">
        <v>73</v>
      </c>
      <c r="H23629">
        <v>83</v>
      </c>
      <c r="I23629">
        <v>1</v>
      </c>
      <c r="J23629">
        <v>7</v>
      </c>
      <c r="K23629">
        <v>1</v>
      </c>
      <c r="L23629">
        <v>461</v>
      </c>
      <c r="N23629" cm="1">
        <f t="array" ref="N23629">SUMPRODUCT(C23629:K23629,TRANSPOSE(('Derivation of PM - 8 Factors'!$Q$32:$Q$40)))+'Derivation of PM - 8 Factors'!$Q$31</f>
        <v>0.43339209925212474</v>
      </c>
      <c r="O23629" cm="1">
        <f t="array" ref="O23629">SUMPRODUCT(C23629:L23629,TRANSPOSE('Derivation of PM - 8 Fact+FICO'!$S$30:$S$39))+Predictions!$S$37</f>
        <v>0.50605156112809913</v>
      </c>
      <c r="P23629">
        <f>(L23629*'Derivation of PM - FICO ONLY'!$L$30)+'Derivation of PM - FICO ONLY'!$L$29</f>
        <v>-0.11301222269523414</v>
      </c>
      <c r="Q23629">
        <f>'Derivation of PM - 6 Fact'!$AN$34+('Derivation of PM - 6 Fact'!$AN$35*Predictions!C23629)+('Derivation of PM - 6 Fact'!$AN$36*Predictions!E23629)+('Derivation of PM - 6 Fact'!$AN$37*Predictions!F23629)+('Derivation of PM - 6 Fact'!$AN$38*Predictions!G23629)+('Derivation of PM - 6 Fact'!$AN$39*Predictions!H23629)+('Derivation of PM - 6 Fact'!$AN$40*Predictions!L23629)</f>
        <v>0.49572798348815117</v>
      </c>
      <c r="U23629">
        <f t="shared" si="1477"/>
        <v>0</v>
      </c>
      <c r="V23629">
        <f t="shared" si="1478"/>
        <v>1</v>
      </c>
      <c r="W23629">
        <f t="shared" si="1479"/>
        <v>0</v>
      </c>
      <c r="X23629">
        <f t="shared" si="1480"/>
        <v>0</v>
      </c>
    </row>
    <row r="23630" spans="1:24" x14ac:dyDescent="0.3">
      <c r="A23630" t="s">
        <v>2</v>
      </c>
      <c r="B23630">
        <v>41620</v>
      </c>
      <c r="C23630">
        <v>1</v>
      </c>
      <c r="D23630">
        <v>0</v>
      </c>
      <c r="E23630">
        <v>177</v>
      </c>
      <c r="F23630">
        <v>28</v>
      </c>
      <c r="G23630">
        <v>28</v>
      </c>
      <c r="H23630">
        <v>50</v>
      </c>
      <c r="I23630">
        <v>18</v>
      </c>
      <c r="J23630">
        <v>20</v>
      </c>
      <c r="K23630">
        <v>1</v>
      </c>
      <c r="L23630">
        <v>624</v>
      </c>
      <c r="N23630" cm="1">
        <f t="array" ref="N23630">SUMPRODUCT(C23630:K23630,TRANSPOSE(('Derivation of PM - 8 Factors'!$Q$32:$Q$40)))+'Derivation of PM - 8 Factors'!$Q$31</f>
        <v>0.24797939568403957</v>
      </c>
      <c r="O23630" cm="1">
        <f t="array" ref="O23630">SUMPRODUCT(C23630:L23630,TRANSPOSE('Derivation of PM - 8 Fact+FICO'!$S$30:$S$39))+Predictions!$S$37</f>
        <v>0.32514891865283824</v>
      </c>
      <c r="P23630">
        <f>(L23630*'Derivation of PM - FICO ONLY'!$L$30)+'Derivation of PM - FICO ONLY'!$L$29</f>
        <v>0.50363912265565491</v>
      </c>
      <c r="Q23630">
        <f>'Derivation of PM - 6 Fact'!$AN$34+('Derivation of PM - 6 Fact'!$AN$35*Predictions!C23630)+('Derivation of PM - 6 Fact'!$AN$36*Predictions!E23630)+('Derivation of PM - 6 Fact'!$AN$37*Predictions!F23630)+('Derivation of PM - 6 Fact'!$AN$38*Predictions!G23630)+('Derivation of PM - 6 Fact'!$AN$39*Predictions!H23630)+('Derivation of PM - 6 Fact'!$AN$40*Predictions!L23630)</f>
        <v>0.22131606893995992</v>
      </c>
      <c r="U23630">
        <f t="shared" si="1477"/>
        <v>0</v>
      </c>
      <c r="V23630">
        <f t="shared" si="1478"/>
        <v>0</v>
      </c>
      <c r="W23630">
        <f t="shared" si="1479"/>
        <v>1</v>
      </c>
      <c r="X23630">
        <f t="shared" si="1480"/>
        <v>0</v>
      </c>
    </row>
    <row r="23631" spans="1:24" x14ac:dyDescent="0.3">
      <c r="A23631" t="s">
        <v>2</v>
      </c>
      <c r="B23631">
        <v>41621</v>
      </c>
      <c r="C23631">
        <v>3</v>
      </c>
      <c r="D23631">
        <v>0</v>
      </c>
      <c r="E23631">
        <v>-21</v>
      </c>
      <c r="F23631">
        <v>35</v>
      </c>
      <c r="G23631">
        <v>47</v>
      </c>
      <c r="H23631">
        <v>45</v>
      </c>
      <c r="I23631">
        <v>11</v>
      </c>
      <c r="J23631">
        <v>12</v>
      </c>
      <c r="K23631">
        <v>0</v>
      </c>
      <c r="L23631">
        <v>443</v>
      </c>
      <c r="N23631" cm="1">
        <f t="array" ref="N23631">SUMPRODUCT(C23631:K23631,TRANSPOSE(('Derivation of PM - 8 Factors'!$Q$32:$Q$40)))+'Derivation of PM - 8 Factors'!$Q$31</f>
        <v>0.5998262730446241</v>
      </c>
      <c r="O23631" cm="1">
        <f t="array" ref="O23631">SUMPRODUCT(C23631:L23631,TRANSPOSE('Derivation of PM - 8 Fact+FICO'!$S$30:$S$39))+Predictions!$S$37</f>
        <v>0.66870682317646701</v>
      </c>
      <c r="P23631">
        <f>(L23631*'Derivation of PM - FICO ONLY'!$L$30)+'Derivation of PM - FICO ONLY'!$L$29</f>
        <v>-0.18110869027999477</v>
      </c>
      <c r="Q23631">
        <f>'Derivation of PM - 6 Fact'!$AN$34+('Derivation of PM - 6 Fact'!$AN$35*Predictions!C23631)+('Derivation of PM - 6 Fact'!$AN$36*Predictions!E23631)+('Derivation of PM - 6 Fact'!$AN$37*Predictions!F23631)+('Derivation of PM - 6 Fact'!$AN$38*Predictions!G23631)+('Derivation of PM - 6 Fact'!$AN$39*Predictions!H23631)+('Derivation of PM - 6 Fact'!$AN$40*Predictions!L23631)</f>
        <v>0.56989231566757648</v>
      </c>
      <c r="U23631">
        <f t="shared" si="1477"/>
        <v>1</v>
      </c>
      <c r="V23631">
        <f t="shared" si="1478"/>
        <v>1</v>
      </c>
      <c r="W23631">
        <f t="shared" si="1479"/>
        <v>0</v>
      </c>
      <c r="X23631">
        <f t="shared" si="1480"/>
        <v>1</v>
      </c>
    </row>
    <row r="23632" spans="1:24" x14ac:dyDescent="0.3">
      <c r="A23632" t="s">
        <v>2</v>
      </c>
      <c r="B23632">
        <v>41622</v>
      </c>
      <c r="C23632">
        <v>9</v>
      </c>
      <c r="D23632">
        <v>87</v>
      </c>
      <c r="E23632">
        <v>58</v>
      </c>
      <c r="F23632">
        <v>19</v>
      </c>
      <c r="G23632">
        <v>82</v>
      </c>
      <c r="H23632">
        <v>66</v>
      </c>
      <c r="I23632">
        <v>5</v>
      </c>
      <c r="J23632">
        <v>10</v>
      </c>
      <c r="K23632">
        <v>0</v>
      </c>
      <c r="L23632">
        <v>615</v>
      </c>
      <c r="N23632" cm="1">
        <f t="array" ref="N23632">SUMPRODUCT(C23632:K23632,TRANSPOSE(('Derivation of PM - 8 Factors'!$Q$32:$Q$40)))+'Derivation of PM - 8 Factors'!$Q$31</f>
        <v>0.94859586274121621</v>
      </c>
      <c r="O23632" cm="1">
        <f t="array" ref="O23632">SUMPRODUCT(C23632:L23632,TRANSPOSE('Derivation of PM - 8 Fact+FICO'!$S$30:$S$39))+Predictions!$S$37</f>
        <v>1.0238863750658742</v>
      </c>
      <c r="P23632">
        <f>(L23632*'Derivation of PM - FICO ONLY'!$L$30)+'Derivation of PM - FICO ONLY'!$L$29</f>
        <v>0.46959088886327449</v>
      </c>
      <c r="Q23632">
        <f>'Derivation of PM - 6 Fact'!$AN$34+('Derivation of PM - 6 Fact'!$AN$35*Predictions!C23632)+('Derivation of PM - 6 Fact'!$AN$36*Predictions!E23632)+('Derivation of PM - 6 Fact'!$AN$37*Predictions!F23632)+('Derivation of PM - 6 Fact'!$AN$38*Predictions!G23632)+('Derivation of PM - 6 Fact'!$AN$39*Predictions!H23632)+('Derivation of PM - 6 Fact'!$AN$40*Predictions!L23632)</f>
        <v>0.9596036414532052</v>
      </c>
      <c r="U23632">
        <f t="shared" si="1477"/>
        <v>1</v>
      </c>
      <c r="V23632">
        <f t="shared" si="1478"/>
        <v>1</v>
      </c>
      <c r="W23632">
        <f t="shared" si="1479"/>
        <v>0</v>
      </c>
      <c r="X23632">
        <f t="shared" si="1480"/>
        <v>1</v>
      </c>
    </row>
    <row r="23633" spans="1:24" x14ac:dyDescent="0.3">
      <c r="A23633" t="s">
        <v>2</v>
      </c>
      <c r="B23633">
        <v>41623</v>
      </c>
      <c r="C23633">
        <v>9</v>
      </c>
      <c r="D23633">
        <v>60</v>
      </c>
      <c r="E23633">
        <v>572</v>
      </c>
      <c r="F23633">
        <v>51</v>
      </c>
      <c r="G23633">
        <v>154</v>
      </c>
      <c r="H23633">
        <v>99</v>
      </c>
      <c r="I23633">
        <v>5</v>
      </c>
      <c r="J23633">
        <v>14</v>
      </c>
      <c r="K23633">
        <v>0</v>
      </c>
      <c r="L23633">
        <v>781</v>
      </c>
      <c r="N23633" cm="1">
        <f t="array" ref="N23633">SUMPRODUCT(C23633:K23633,TRANSPOSE(('Derivation of PM - 8 Factors'!$Q$32:$Q$40)))+'Derivation of PM - 8 Factors'!$Q$31</f>
        <v>1.0202321494304665</v>
      </c>
      <c r="O23633" cm="1">
        <f t="array" ref="O23633">SUMPRODUCT(C23633:L23633,TRANSPOSE('Derivation of PM - 8 Fact+FICO'!$S$30:$S$39))+Predictions!$S$37</f>
        <v>1.0946834691904135</v>
      </c>
      <c r="P23633">
        <f>(L23633*'Derivation of PM - FICO ONLY'!$L$30)+'Derivation of PM - FICO ONLY'!$L$29</f>
        <v>1.0975916454782901</v>
      </c>
      <c r="Q23633">
        <f>'Derivation of PM - 6 Fact'!$AN$34+('Derivation of PM - 6 Fact'!$AN$35*Predictions!C23633)+('Derivation of PM - 6 Fact'!$AN$36*Predictions!E23633)+('Derivation of PM - 6 Fact'!$AN$37*Predictions!F23633)+('Derivation of PM - 6 Fact'!$AN$38*Predictions!G23633)+('Derivation of PM - 6 Fact'!$AN$39*Predictions!H23633)+('Derivation of PM - 6 Fact'!$AN$40*Predictions!L23633)</f>
        <v>1.0094300666908533</v>
      </c>
      <c r="U23633">
        <f t="shared" si="1477"/>
        <v>1</v>
      </c>
      <c r="V23633">
        <f t="shared" si="1478"/>
        <v>1</v>
      </c>
      <c r="W23633">
        <f t="shared" si="1479"/>
        <v>1</v>
      </c>
      <c r="X23633">
        <f t="shared" si="1480"/>
        <v>1</v>
      </c>
    </row>
    <row r="23634" spans="1:24" x14ac:dyDescent="0.3">
      <c r="A23634" t="s">
        <v>2</v>
      </c>
      <c r="B23634">
        <v>41624</v>
      </c>
      <c r="C23634">
        <v>4</v>
      </c>
      <c r="D23634">
        <v>96</v>
      </c>
      <c r="E23634">
        <v>-170</v>
      </c>
      <c r="F23634">
        <v>44</v>
      </c>
      <c r="G23634">
        <v>72</v>
      </c>
      <c r="H23634">
        <v>73</v>
      </c>
      <c r="I23634">
        <v>5</v>
      </c>
      <c r="J23634">
        <v>7</v>
      </c>
      <c r="K23634">
        <v>1</v>
      </c>
      <c r="L23634">
        <v>527</v>
      </c>
      <c r="N23634" cm="1">
        <f t="array" ref="N23634">SUMPRODUCT(C23634:K23634,TRANSPOSE(('Derivation of PM - 8 Factors'!$Q$32:$Q$40)))+'Derivation of PM - 8 Factors'!$Q$31</f>
        <v>0.47788198376552138</v>
      </c>
      <c r="O23634" cm="1">
        <f t="array" ref="O23634">SUMPRODUCT(C23634:L23634,TRANSPOSE('Derivation of PM - 8 Fact+FICO'!$S$30:$S$39))+Predictions!$S$37</f>
        <v>0.55285830921338519</v>
      </c>
      <c r="P23634">
        <f>(L23634*'Derivation of PM - FICO ONLY'!$L$30)+'Derivation of PM - FICO ONLY'!$L$29</f>
        <v>0.1366748251155554</v>
      </c>
      <c r="Q23634">
        <f>'Derivation of PM - 6 Fact'!$AN$34+('Derivation of PM - 6 Fact'!$AN$35*Predictions!C23634)+('Derivation of PM - 6 Fact'!$AN$36*Predictions!E23634)+('Derivation of PM - 6 Fact'!$AN$37*Predictions!F23634)+('Derivation of PM - 6 Fact'!$AN$38*Predictions!G23634)+('Derivation of PM - 6 Fact'!$AN$39*Predictions!H23634)+('Derivation of PM - 6 Fact'!$AN$40*Predictions!L23634)</f>
        <v>0.55620508109884836</v>
      </c>
      <c r="U23634">
        <f t="shared" si="1477"/>
        <v>0</v>
      </c>
      <c r="V23634">
        <f t="shared" si="1478"/>
        <v>1</v>
      </c>
      <c r="W23634">
        <f t="shared" si="1479"/>
        <v>0</v>
      </c>
      <c r="X23634">
        <f t="shared" si="1480"/>
        <v>1</v>
      </c>
    </row>
    <row r="23635" spans="1:24" x14ac:dyDescent="0.3">
      <c r="A23635" t="s">
        <v>2</v>
      </c>
      <c r="B23635">
        <v>41625</v>
      </c>
      <c r="C23635">
        <v>6</v>
      </c>
      <c r="D23635">
        <v>0</v>
      </c>
      <c r="E23635">
        <v>251</v>
      </c>
      <c r="F23635">
        <v>99</v>
      </c>
      <c r="G23635">
        <v>185</v>
      </c>
      <c r="H23635">
        <v>123</v>
      </c>
      <c r="I23635">
        <v>5</v>
      </c>
      <c r="J23635">
        <v>6</v>
      </c>
      <c r="K23635">
        <v>0</v>
      </c>
      <c r="L23635">
        <v>791</v>
      </c>
      <c r="N23635" cm="1">
        <f t="array" ref="N23635">SUMPRODUCT(C23635:K23635,TRANSPOSE(('Derivation of PM - 8 Factors'!$Q$32:$Q$40)))+'Derivation of PM - 8 Factors'!$Q$31</f>
        <v>0.97478551978438621</v>
      </c>
      <c r="O23635" cm="1">
        <f t="array" ref="O23635">SUMPRODUCT(C23635:L23635,TRANSPOSE('Derivation of PM - 8 Fact+FICO'!$S$30:$S$39))+Predictions!$S$37</f>
        <v>1.0530234826395273</v>
      </c>
      <c r="P23635">
        <f>(L23635*'Derivation of PM - FICO ONLY'!$L$30)+'Derivation of PM - FICO ONLY'!$L$29</f>
        <v>1.1354230163587127</v>
      </c>
      <c r="Q23635">
        <f>'Derivation of PM - 6 Fact'!$AN$34+('Derivation of PM - 6 Fact'!$AN$35*Predictions!C23635)+('Derivation of PM - 6 Fact'!$AN$36*Predictions!E23635)+('Derivation of PM - 6 Fact'!$AN$37*Predictions!F23635)+('Derivation of PM - 6 Fact'!$AN$38*Predictions!G23635)+('Derivation of PM - 6 Fact'!$AN$39*Predictions!H23635)+('Derivation of PM - 6 Fact'!$AN$40*Predictions!L23635)</f>
        <v>1.0080912503224582</v>
      </c>
      <c r="U23635">
        <f t="shared" si="1477"/>
        <v>1</v>
      </c>
      <c r="V23635">
        <f t="shared" si="1478"/>
        <v>1</v>
      </c>
      <c r="W23635">
        <f t="shared" si="1479"/>
        <v>1</v>
      </c>
      <c r="X23635">
        <f t="shared" si="1480"/>
        <v>1</v>
      </c>
    </row>
    <row r="23636" spans="1:24" x14ac:dyDescent="0.3">
      <c r="A23636" t="s">
        <v>2</v>
      </c>
      <c r="B23636">
        <v>41626</v>
      </c>
      <c r="C23636">
        <v>8</v>
      </c>
      <c r="D23636">
        <v>0</v>
      </c>
      <c r="E23636">
        <v>-9</v>
      </c>
      <c r="F23636">
        <v>23</v>
      </c>
      <c r="G23636">
        <v>84</v>
      </c>
      <c r="H23636">
        <v>93</v>
      </c>
      <c r="I23636">
        <v>19</v>
      </c>
      <c r="J23636">
        <v>20</v>
      </c>
      <c r="K23636">
        <v>1</v>
      </c>
      <c r="L23636">
        <v>577</v>
      </c>
      <c r="N23636" cm="1">
        <f t="array" ref="N23636">SUMPRODUCT(C23636:K23636,TRANSPOSE(('Derivation of PM - 8 Factors'!$Q$32:$Q$40)))+'Derivation of PM - 8 Factors'!$Q$31</f>
        <v>0.68617496826034796</v>
      </c>
      <c r="O23636" cm="1">
        <f t="array" ref="O23636">SUMPRODUCT(C23636:L23636,TRANSPOSE('Derivation of PM - 8 Fact+FICO'!$S$30:$S$39))+Predictions!$S$37</f>
        <v>0.76238030675233459</v>
      </c>
      <c r="P23636">
        <f>(L23636*'Derivation of PM - FICO ONLY'!$L$30)+'Derivation of PM - FICO ONLY'!$L$29</f>
        <v>0.32583167951766856</v>
      </c>
      <c r="Q23636">
        <f>'Derivation of PM - 6 Fact'!$AN$34+('Derivation of PM - 6 Fact'!$AN$35*Predictions!C23636)+('Derivation of PM - 6 Fact'!$AN$36*Predictions!E23636)+('Derivation of PM - 6 Fact'!$AN$37*Predictions!F23636)+('Derivation of PM - 6 Fact'!$AN$38*Predictions!G23636)+('Derivation of PM - 6 Fact'!$AN$39*Predictions!H23636)+('Derivation of PM - 6 Fact'!$AN$40*Predictions!L23636)</f>
        <v>0.66351825617269677</v>
      </c>
      <c r="U23636">
        <f t="shared" si="1477"/>
        <v>1</v>
      </c>
      <c r="V23636">
        <f t="shared" si="1478"/>
        <v>1</v>
      </c>
      <c r="W23636">
        <f t="shared" si="1479"/>
        <v>0</v>
      </c>
      <c r="X23636">
        <f t="shared" si="1480"/>
        <v>1</v>
      </c>
    </row>
    <row r="23637" spans="1:24" x14ac:dyDescent="0.3">
      <c r="A23637" t="s">
        <v>2</v>
      </c>
      <c r="B23637">
        <v>41627</v>
      </c>
      <c r="C23637">
        <v>3</v>
      </c>
      <c r="D23637">
        <v>0</v>
      </c>
      <c r="E23637">
        <v>-231</v>
      </c>
      <c r="F23637">
        <v>4</v>
      </c>
      <c r="G23637">
        <v>26</v>
      </c>
      <c r="H23637">
        <v>43</v>
      </c>
      <c r="I23637">
        <v>0</v>
      </c>
      <c r="J23637">
        <v>8</v>
      </c>
      <c r="K23637">
        <v>1</v>
      </c>
      <c r="L23637">
        <v>535</v>
      </c>
      <c r="N23637" cm="1">
        <f t="array" ref="N23637">SUMPRODUCT(C23637:K23637,TRANSPOSE(('Derivation of PM - 8 Factors'!$Q$32:$Q$40)))+'Derivation of PM - 8 Factors'!$Q$31</f>
        <v>4.8266786686323698E-2</v>
      </c>
      <c r="O23637" cm="1">
        <f t="array" ref="O23637">SUMPRODUCT(C23637:L23637,TRANSPOSE('Derivation of PM - 8 Fact+FICO'!$S$30:$S$39))+Predictions!$S$37</f>
        <v>0.12545319665522292</v>
      </c>
      <c r="P23637">
        <f>(L23637*'Derivation of PM - FICO ONLY'!$L$30)+'Derivation of PM - FICO ONLY'!$L$29</f>
        <v>0.16693992181989326</v>
      </c>
      <c r="Q23637">
        <f>'Derivation of PM - 6 Fact'!$AN$34+('Derivation of PM - 6 Fact'!$AN$35*Predictions!C23637)+('Derivation of PM - 6 Fact'!$AN$36*Predictions!E23637)+('Derivation of PM - 6 Fact'!$AN$37*Predictions!F23637)+('Derivation of PM - 6 Fact'!$AN$38*Predictions!G23637)+('Derivation of PM - 6 Fact'!$AN$39*Predictions!H23637)+('Derivation of PM - 6 Fact'!$AN$40*Predictions!L23637)</f>
        <v>0.1052707235791944</v>
      </c>
      <c r="U23637">
        <f t="shared" si="1477"/>
        <v>0</v>
      </c>
      <c r="V23637">
        <f t="shared" si="1478"/>
        <v>0</v>
      </c>
      <c r="W23637">
        <f t="shared" si="1479"/>
        <v>0</v>
      </c>
      <c r="X23637">
        <f t="shared" si="1480"/>
        <v>0</v>
      </c>
    </row>
    <row r="23638" spans="1:24" x14ac:dyDescent="0.3">
      <c r="A23638" t="s">
        <v>2</v>
      </c>
      <c r="B23638">
        <v>41628</v>
      </c>
      <c r="C23638">
        <v>3</v>
      </c>
      <c r="D23638">
        <v>99</v>
      </c>
      <c r="E23638">
        <v>91</v>
      </c>
      <c r="F23638">
        <v>93</v>
      </c>
      <c r="G23638">
        <v>94</v>
      </c>
      <c r="H23638">
        <v>68</v>
      </c>
      <c r="I23638">
        <v>2</v>
      </c>
      <c r="J23638">
        <v>8</v>
      </c>
      <c r="K23638">
        <v>0</v>
      </c>
      <c r="L23638">
        <v>605</v>
      </c>
      <c r="N23638" cm="1">
        <f t="array" ref="N23638">SUMPRODUCT(C23638:K23638,TRANSPOSE(('Derivation of PM - 8 Factors'!$Q$32:$Q$40)))+'Derivation of PM - 8 Factors'!$Q$31</f>
        <v>1.2140856192691705</v>
      </c>
      <c r="O23638" cm="1">
        <f t="array" ref="O23638">SUMPRODUCT(C23638:L23638,TRANSPOSE('Derivation of PM - 8 Fact+FICO'!$S$30:$S$39))+Predictions!$S$37</f>
        <v>1.2876750173711198</v>
      </c>
      <c r="P23638">
        <f>(L23638*'Derivation of PM - FICO ONLY'!$L$30)+'Derivation of PM - FICO ONLY'!$L$29</f>
        <v>0.43175951798285195</v>
      </c>
      <c r="Q23638">
        <f>'Derivation of PM - 6 Fact'!$AN$34+('Derivation of PM - 6 Fact'!$AN$35*Predictions!C23638)+('Derivation of PM - 6 Fact'!$AN$36*Predictions!E23638)+('Derivation of PM - 6 Fact'!$AN$37*Predictions!F23638)+('Derivation of PM - 6 Fact'!$AN$38*Predictions!G23638)+('Derivation of PM - 6 Fact'!$AN$39*Predictions!H23638)+('Derivation of PM - 6 Fact'!$AN$40*Predictions!L23638)</f>
        <v>1.2416595744733601</v>
      </c>
      <c r="U23638">
        <f t="shared" si="1477"/>
        <v>1</v>
      </c>
      <c r="V23638">
        <f t="shared" si="1478"/>
        <v>1</v>
      </c>
      <c r="W23638">
        <f t="shared" si="1479"/>
        <v>0</v>
      </c>
      <c r="X23638">
        <f t="shared" si="1480"/>
        <v>1</v>
      </c>
    </row>
    <row r="23639" spans="1:24" x14ac:dyDescent="0.3">
      <c r="A23639" t="s">
        <v>2</v>
      </c>
      <c r="B23639">
        <v>41629</v>
      </c>
      <c r="C23639">
        <v>5</v>
      </c>
      <c r="D23639">
        <v>58</v>
      </c>
      <c r="E23639">
        <v>31</v>
      </c>
      <c r="F23639">
        <v>45</v>
      </c>
      <c r="G23639">
        <v>85</v>
      </c>
      <c r="H23639">
        <v>73</v>
      </c>
      <c r="I23639">
        <v>11</v>
      </c>
      <c r="J23639">
        <v>18</v>
      </c>
      <c r="K23639">
        <v>1</v>
      </c>
      <c r="L23639">
        <v>538</v>
      </c>
      <c r="N23639" cm="1">
        <f t="array" ref="N23639">SUMPRODUCT(C23639:K23639,TRANSPOSE(('Derivation of PM - 8 Factors'!$Q$32:$Q$40)))+'Derivation of PM - 8 Factors'!$Q$31</f>
        <v>0.69740649527146525</v>
      </c>
      <c r="O23639" cm="1">
        <f t="array" ref="O23639">SUMPRODUCT(C23639:L23639,TRANSPOSE('Derivation of PM - 8 Fact+FICO'!$S$30:$S$39))+Predictions!$S$37</f>
        <v>0.76958318736244513</v>
      </c>
      <c r="P23639">
        <f>(L23639*'Derivation of PM - FICO ONLY'!$L$30)+'Derivation of PM - FICO ONLY'!$L$29</f>
        <v>0.17828933308402006</v>
      </c>
      <c r="Q23639">
        <f>'Derivation of PM - 6 Fact'!$AN$34+('Derivation of PM - 6 Fact'!$AN$35*Predictions!C23639)+('Derivation of PM - 6 Fact'!$AN$36*Predictions!E23639)+('Derivation of PM - 6 Fact'!$AN$37*Predictions!F23639)+('Derivation of PM - 6 Fact'!$AN$38*Predictions!G23639)+('Derivation of PM - 6 Fact'!$AN$39*Predictions!H23639)+('Derivation of PM - 6 Fact'!$AN$40*Predictions!L23639)</f>
        <v>0.69922474144538505</v>
      </c>
      <c r="U23639">
        <f t="shared" si="1477"/>
        <v>1</v>
      </c>
      <c r="V23639">
        <f t="shared" si="1478"/>
        <v>1</v>
      </c>
      <c r="W23639">
        <f t="shared" si="1479"/>
        <v>0</v>
      </c>
      <c r="X23639">
        <f t="shared" si="1480"/>
        <v>1</v>
      </c>
    </row>
    <row r="23640" spans="1:24" x14ac:dyDescent="0.3">
      <c r="A23640" t="s">
        <v>2</v>
      </c>
      <c r="B23640">
        <v>41630</v>
      </c>
      <c r="C23640">
        <v>1</v>
      </c>
      <c r="D23640">
        <v>0</v>
      </c>
      <c r="E23640">
        <v>111</v>
      </c>
      <c r="F23640">
        <v>45</v>
      </c>
      <c r="G23640">
        <v>36</v>
      </c>
      <c r="H23640">
        <v>40</v>
      </c>
      <c r="I23640">
        <v>11</v>
      </c>
      <c r="J23640">
        <v>13</v>
      </c>
      <c r="K23640">
        <v>0</v>
      </c>
      <c r="L23640">
        <v>622</v>
      </c>
      <c r="N23640" cm="1">
        <f t="array" ref="N23640">SUMPRODUCT(C23640:K23640,TRANSPOSE(('Derivation of PM - 8 Factors'!$Q$32:$Q$40)))+'Derivation of PM - 8 Factors'!$Q$31</f>
        <v>0.57367732053169429</v>
      </c>
      <c r="O23640" cm="1">
        <f t="array" ref="O23640">SUMPRODUCT(C23640:L23640,TRANSPOSE('Derivation of PM - 8 Fact+FICO'!$S$30:$S$39))+Predictions!$S$37</f>
        <v>0.65011566988236547</v>
      </c>
      <c r="P23640">
        <f>(L23640*'Derivation of PM - FICO ONLY'!$L$30)+'Derivation of PM - FICO ONLY'!$L$29</f>
        <v>0.49607284847957023</v>
      </c>
      <c r="Q23640">
        <f>'Derivation of PM - 6 Fact'!$AN$34+('Derivation of PM - 6 Fact'!$AN$35*Predictions!C23640)+('Derivation of PM - 6 Fact'!$AN$36*Predictions!E23640)+('Derivation of PM - 6 Fact'!$AN$37*Predictions!F23640)+('Derivation of PM - 6 Fact'!$AN$38*Predictions!G23640)+('Derivation of PM - 6 Fact'!$AN$39*Predictions!H23640)+('Derivation of PM - 6 Fact'!$AN$40*Predictions!L23640)</f>
        <v>0.54446837403787118</v>
      </c>
      <c r="U23640">
        <f t="shared" si="1477"/>
        <v>1</v>
      </c>
      <c r="V23640">
        <f t="shared" si="1478"/>
        <v>1</v>
      </c>
      <c r="W23640">
        <f t="shared" si="1479"/>
        <v>0</v>
      </c>
      <c r="X23640">
        <f t="shared" si="1480"/>
        <v>1</v>
      </c>
    </row>
    <row r="23641" spans="1:24" x14ac:dyDescent="0.3">
      <c r="A23641" t="s">
        <v>2</v>
      </c>
      <c r="B23641">
        <v>41631</v>
      </c>
      <c r="C23641">
        <v>2</v>
      </c>
      <c r="D23641">
        <v>0</v>
      </c>
      <c r="E23641">
        <v>98</v>
      </c>
      <c r="F23641">
        <v>4</v>
      </c>
      <c r="G23641">
        <v>22</v>
      </c>
      <c r="H23641">
        <v>44</v>
      </c>
      <c r="I23641">
        <v>6</v>
      </c>
      <c r="J23641">
        <v>12</v>
      </c>
      <c r="K23641">
        <v>1</v>
      </c>
      <c r="L23641">
        <v>582</v>
      </c>
      <c r="N23641" cm="1">
        <f t="array" ref="N23641">SUMPRODUCT(C23641:K23641,TRANSPOSE(('Derivation of PM - 8 Factors'!$Q$32:$Q$40)))+'Derivation of PM - 8 Factors'!$Q$31</f>
        <v>-1.9642780718928513E-2</v>
      </c>
      <c r="O23641" cm="1">
        <f t="array" ref="O23641">SUMPRODUCT(C23641:L23641,TRANSPOSE('Derivation of PM - 8 Fact+FICO'!$S$30:$S$39))+Predictions!$S$37</f>
        <v>5.6365995891271406E-2</v>
      </c>
      <c r="P23641">
        <f>(L23641*'Derivation of PM - FICO ONLY'!$L$30)+'Derivation of PM - FICO ONLY'!$L$29</f>
        <v>0.34474736495787961</v>
      </c>
      <c r="Q23641">
        <f>'Derivation of PM - 6 Fact'!$AN$34+('Derivation of PM - 6 Fact'!$AN$35*Predictions!C23641)+('Derivation of PM - 6 Fact'!$AN$36*Predictions!E23641)+('Derivation of PM - 6 Fact'!$AN$37*Predictions!F23641)+('Derivation of PM - 6 Fact'!$AN$38*Predictions!G23641)+('Derivation of PM - 6 Fact'!$AN$39*Predictions!H23641)+('Derivation of PM - 6 Fact'!$AN$40*Predictions!L23641)</f>
        <v>7.1757043397547987E-3</v>
      </c>
      <c r="U23641">
        <f t="shared" si="1477"/>
        <v>0</v>
      </c>
      <c r="V23641">
        <f t="shared" si="1478"/>
        <v>0</v>
      </c>
      <c r="W23641">
        <f t="shared" si="1479"/>
        <v>0</v>
      </c>
      <c r="X23641">
        <f t="shared" si="1480"/>
        <v>0</v>
      </c>
    </row>
    <row r="23642" spans="1:24" x14ac:dyDescent="0.3">
      <c r="A23642" t="s">
        <v>2</v>
      </c>
      <c r="B23642">
        <v>41632</v>
      </c>
      <c r="C23642">
        <v>9</v>
      </c>
      <c r="D23642">
        <v>0</v>
      </c>
      <c r="E23642">
        <v>564</v>
      </c>
      <c r="F23642">
        <v>3</v>
      </c>
      <c r="G23642">
        <v>56</v>
      </c>
      <c r="H23642">
        <v>52</v>
      </c>
      <c r="I23642">
        <v>1</v>
      </c>
      <c r="J23642">
        <v>3</v>
      </c>
      <c r="K23642">
        <v>1</v>
      </c>
      <c r="L23642">
        <v>645</v>
      </c>
      <c r="N23642" cm="1">
        <f t="array" ref="N23642">SUMPRODUCT(C23642:K23642,TRANSPOSE(('Derivation of PM - 8 Factors'!$Q$32:$Q$40)))+'Derivation of PM - 8 Factors'!$Q$31</f>
        <v>0.90387582803324129</v>
      </c>
      <c r="O23642" cm="1">
        <f t="array" ref="O23642">SUMPRODUCT(C23642:L23642,TRANSPOSE('Derivation of PM - 8 Fact+FICO'!$S$30:$S$39))+Predictions!$S$37</f>
        <v>0.97563624209374045</v>
      </c>
      <c r="P23642">
        <f>(L23642*'Derivation of PM - FICO ONLY'!$L$30)+'Derivation of PM - FICO ONLY'!$L$29</f>
        <v>0.58308500150454257</v>
      </c>
      <c r="Q23642">
        <f>'Derivation of PM - 6 Fact'!$AN$34+('Derivation of PM - 6 Fact'!$AN$35*Predictions!C23642)+('Derivation of PM - 6 Fact'!$AN$36*Predictions!E23642)+('Derivation of PM - 6 Fact'!$AN$37*Predictions!F23642)+('Derivation of PM - 6 Fact'!$AN$38*Predictions!G23642)+('Derivation of PM - 6 Fact'!$AN$39*Predictions!H23642)+('Derivation of PM - 6 Fact'!$AN$40*Predictions!L23642)</f>
        <v>0.9839801788352025</v>
      </c>
      <c r="U23642">
        <f t="shared" si="1477"/>
        <v>1</v>
      </c>
      <c r="V23642">
        <f t="shared" si="1478"/>
        <v>1</v>
      </c>
      <c r="W23642">
        <f t="shared" si="1479"/>
        <v>1</v>
      </c>
      <c r="X23642">
        <f t="shared" si="1480"/>
        <v>1</v>
      </c>
    </row>
    <row r="23643" spans="1:24" x14ac:dyDescent="0.3">
      <c r="A23643" t="s">
        <v>2</v>
      </c>
      <c r="B23643">
        <v>41633</v>
      </c>
      <c r="C23643">
        <v>6</v>
      </c>
      <c r="D23643">
        <v>48</v>
      </c>
      <c r="E23643">
        <v>293</v>
      </c>
      <c r="F23643">
        <v>32</v>
      </c>
      <c r="G23643">
        <v>84</v>
      </c>
      <c r="H23643">
        <v>81</v>
      </c>
      <c r="I23643">
        <v>7</v>
      </c>
      <c r="J23643">
        <v>12</v>
      </c>
      <c r="K23643">
        <v>1</v>
      </c>
      <c r="L23643">
        <v>628</v>
      </c>
      <c r="N23643" cm="1">
        <f t="array" ref="N23643">SUMPRODUCT(C23643:K23643,TRANSPOSE(('Derivation of PM - 8 Factors'!$Q$32:$Q$40)))+'Derivation of PM - 8 Factors'!$Q$31</f>
        <v>0.58556183719507959</v>
      </c>
      <c r="O23643" cm="1">
        <f t="array" ref="O23643">SUMPRODUCT(C23643:L23643,TRANSPOSE('Derivation of PM - 8 Fact+FICO'!$S$30:$S$39))+Predictions!$S$37</f>
        <v>0.65973182877573333</v>
      </c>
      <c r="P23643">
        <f>(L23643*'Derivation of PM - FICO ONLY'!$L$30)+'Derivation of PM - FICO ONLY'!$L$29</f>
        <v>0.51877167100782384</v>
      </c>
      <c r="Q23643">
        <f>'Derivation of PM - 6 Fact'!$AN$34+('Derivation of PM - 6 Fact'!$AN$35*Predictions!C23643)+('Derivation of PM - 6 Fact'!$AN$36*Predictions!E23643)+('Derivation of PM - 6 Fact'!$AN$37*Predictions!F23643)+('Derivation of PM - 6 Fact'!$AN$38*Predictions!G23643)+('Derivation of PM - 6 Fact'!$AN$39*Predictions!H23643)+('Derivation of PM - 6 Fact'!$AN$40*Predictions!L23643)</f>
        <v>0.62415121870293122</v>
      </c>
      <c r="U23643">
        <f t="shared" si="1477"/>
        <v>1</v>
      </c>
      <c r="V23643">
        <f t="shared" si="1478"/>
        <v>1</v>
      </c>
      <c r="W23643">
        <f t="shared" si="1479"/>
        <v>1</v>
      </c>
      <c r="X23643">
        <f t="shared" si="1480"/>
        <v>1</v>
      </c>
    </row>
    <row r="23644" spans="1:24" x14ac:dyDescent="0.3">
      <c r="A23644" t="s">
        <v>2</v>
      </c>
      <c r="B23644">
        <v>41634</v>
      </c>
      <c r="C23644">
        <v>6</v>
      </c>
      <c r="D23644">
        <v>96</v>
      </c>
      <c r="E23644">
        <v>336</v>
      </c>
      <c r="F23644">
        <v>97</v>
      </c>
      <c r="G23644">
        <v>171</v>
      </c>
      <c r="H23644">
        <v>91</v>
      </c>
      <c r="I23644">
        <v>3</v>
      </c>
      <c r="J23644">
        <v>8</v>
      </c>
      <c r="K23644">
        <v>0</v>
      </c>
      <c r="L23644">
        <v>821</v>
      </c>
      <c r="N23644" cm="1">
        <f t="array" ref="N23644">SUMPRODUCT(C23644:K23644,TRANSPOSE(('Derivation of PM - 8 Factors'!$Q$32:$Q$40)))+'Derivation of PM - 8 Factors'!$Q$31</f>
        <v>1.2395582544549681</v>
      </c>
      <c r="O23644" cm="1">
        <f t="array" ref="O23644">SUMPRODUCT(C23644:L23644,TRANSPOSE('Derivation of PM - 8 Fact+FICO'!$S$30:$S$39))+Predictions!$S$37</f>
        <v>1.3168570548661671</v>
      </c>
      <c r="P23644">
        <f>(L23644*'Derivation of PM - FICO ONLY'!$L$30)+'Derivation of PM - FICO ONLY'!$L$29</f>
        <v>1.2489171289999808</v>
      </c>
      <c r="Q23644">
        <f>'Derivation of PM - 6 Fact'!$AN$34+('Derivation of PM - 6 Fact'!$AN$35*Predictions!C23644)+('Derivation of PM - 6 Fact'!$AN$36*Predictions!E23644)+('Derivation of PM - 6 Fact'!$AN$37*Predictions!F23644)+('Derivation of PM - 6 Fact'!$AN$38*Predictions!G23644)+('Derivation of PM - 6 Fact'!$AN$39*Predictions!H23644)+('Derivation of PM - 6 Fact'!$AN$40*Predictions!L23644)</f>
        <v>1.2773685753023853</v>
      </c>
      <c r="U23644">
        <f t="shared" si="1477"/>
        <v>1</v>
      </c>
      <c r="V23644">
        <f t="shared" si="1478"/>
        <v>1</v>
      </c>
      <c r="W23644">
        <f t="shared" si="1479"/>
        <v>1</v>
      </c>
      <c r="X23644">
        <f t="shared" si="1480"/>
        <v>1</v>
      </c>
    </row>
    <row r="23645" spans="1:24" x14ac:dyDescent="0.3">
      <c r="A23645" t="s">
        <v>2</v>
      </c>
      <c r="B23645">
        <v>41635</v>
      </c>
      <c r="C23645">
        <v>8</v>
      </c>
      <c r="D23645">
        <v>66</v>
      </c>
      <c r="E23645">
        <v>58</v>
      </c>
      <c r="F23645">
        <v>68</v>
      </c>
      <c r="G23645">
        <v>165</v>
      </c>
      <c r="H23645">
        <v>88</v>
      </c>
      <c r="I23645">
        <v>9</v>
      </c>
      <c r="J23645">
        <v>14</v>
      </c>
      <c r="K23645">
        <v>0</v>
      </c>
      <c r="L23645">
        <v>723</v>
      </c>
      <c r="N23645" cm="1">
        <f t="array" ref="N23645">SUMPRODUCT(C23645:K23645,TRANSPOSE(('Derivation of PM - 8 Factors'!$Q$32:$Q$40)))+'Derivation of PM - 8 Factors'!$Q$31</f>
        <v>1.0930479731090323</v>
      </c>
      <c r="O23645" cm="1">
        <f t="array" ref="O23645">SUMPRODUCT(C23645:L23645,TRANSPOSE('Derivation of PM - 8 Fact+FICO'!$S$30:$S$39))+Predictions!$S$37</f>
        <v>1.1691068971816474</v>
      </c>
      <c r="P23645">
        <f>(L23645*'Derivation of PM - FICO ONLY'!$L$30)+'Derivation of PM - FICO ONLY'!$L$29</f>
        <v>0.87816969437183912</v>
      </c>
      <c r="Q23645">
        <f>'Derivation of PM - 6 Fact'!$AN$34+('Derivation of PM - 6 Fact'!$AN$35*Predictions!C23645)+('Derivation of PM - 6 Fact'!$AN$36*Predictions!E23645)+('Derivation of PM - 6 Fact'!$AN$37*Predictions!F23645)+('Derivation of PM - 6 Fact'!$AN$38*Predictions!G23645)+('Derivation of PM - 6 Fact'!$AN$39*Predictions!H23645)+('Derivation of PM - 6 Fact'!$AN$40*Predictions!L23645)</f>
        <v>1.0848606201032382</v>
      </c>
      <c r="U23645">
        <f t="shared" si="1477"/>
        <v>1</v>
      </c>
      <c r="V23645">
        <f t="shared" si="1478"/>
        <v>1</v>
      </c>
      <c r="W23645">
        <f t="shared" si="1479"/>
        <v>1</v>
      </c>
      <c r="X23645">
        <f t="shared" si="1480"/>
        <v>1</v>
      </c>
    </row>
    <row r="23646" spans="1:24" x14ac:dyDescent="0.3">
      <c r="A23646" t="s">
        <v>2</v>
      </c>
      <c r="B23646">
        <v>41636</v>
      </c>
      <c r="C23646">
        <v>7</v>
      </c>
      <c r="D23646">
        <v>65</v>
      </c>
      <c r="E23646">
        <v>51</v>
      </c>
      <c r="F23646">
        <v>36</v>
      </c>
      <c r="G23646">
        <v>98</v>
      </c>
      <c r="H23646">
        <v>49</v>
      </c>
      <c r="I23646">
        <v>9</v>
      </c>
      <c r="J23646">
        <v>12</v>
      </c>
      <c r="K23646">
        <v>0</v>
      </c>
      <c r="L23646">
        <v>616</v>
      </c>
      <c r="N23646" cm="1">
        <f t="array" ref="N23646">SUMPRODUCT(C23646:K23646,TRANSPOSE(('Derivation of PM - 8 Factors'!$Q$32:$Q$40)))+'Derivation of PM - 8 Factors'!$Q$31</f>
        <v>0.96818161998433272</v>
      </c>
      <c r="O23646" cm="1">
        <f t="array" ref="O23646">SUMPRODUCT(C23646:L23646,TRANSPOSE('Derivation of PM - 8 Fact+FICO'!$S$30:$S$39))+Predictions!$S$37</f>
        <v>1.0411703172401192</v>
      </c>
      <c r="P23646">
        <f>(L23646*'Derivation of PM - FICO ONLY'!$L$30)+'Derivation of PM - FICO ONLY'!$L$29</f>
        <v>0.47337402595131661</v>
      </c>
      <c r="Q23646">
        <f>'Derivation of PM - 6 Fact'!$AN$34+('Derivation of PM - 6 Fact'!$AN$35*Predictions!C23646)+('Derivation of PM - 6 Fact'!$AN$36*Predictions!E23646)+('Derivation of PM - 6 Fact'!$AN$37*Predictions!F23646)+('Derivation of PM - 6 Fact'!$AN$38*Predictions!G23646)+('Derivation of PM - 6 Fact'!$AN$39*Predictions!H23646)+('Derivation of PM - 6 Fact'!$AN$40*Predictions!L23646)</f>
        <v>0.96077503065510328</v>
      </c>
      <c r="U23646">
        <f t="shared" si="1477"/>
        <v>1</v>
      </c>
      <c r="V23646">
        <f t="shared" si="1478"/>
        <v>1</v>
      </c>
      <c r="W23646">
        <f t="shared" si="1479"/>
        <v>0</v>
      </c>
      <c r="X23646">
        <f t="shared" si="1480"/>
        <v>1</v>
      </c>
    </row>
    <row r="23647" spans="1:24" x14ac:dyDescent="0.3">
      <c r="A23647" t="s">
        <v>2</v>
      </c>
      <c r="B23647">
        <v>41637</v>
      </c>
      <c r="C23647">
        <v>3</v>
      </c>
      <c r="D23647">
        <v>22</v>
      </c>
      <c r="E23647">
        <v>-17</v>
      </c>
      <c r="F23647">
        <v>38</v>
      </c>
      <c r="G23647">
        <v>54</v>
      </c>
      <c r="H23647">
        <v>76</v>
      </c>
      <c r="I23647">
        <v>0</v>
      </c>
      <c r="J23647">
        <v>2</v>
      </c>
      <c r="K23647">
        <v>0</v>
      </c>
      <c r="L23647">
        <v>551</v>
      </c>
      <c r="N23647" cm="1">
        <f t="array" ref="N23647">SUMPRODUCT(C23647:K23647,TRANSPOSE(('Derivation of PM - 8 Factors'!$Q$32:$Q$40)))+'Derivation of PM - 8 Factors'!$Q$31</f>
        <v>0.33785357270792649</v>
      </c>
      <c r="O23647" cm="1">
        <f t="array" ref="O23647">SUMPRODUCT(C23647:L23647,TRANSPOSE('Derivation of PM - 8 Fact+FICO'!$S$30:$S$39))+Predictions!$S$37</f>
        <v>0.41369235512678387</v>
      </c>
      <c r="P23647">
        <f>(L23647*'Derivation of PM - FICO ONLY'!$L$30)+'Derivation of PM - FICO ONLY'!$L$29</f>
        <v>0.22747011522856941</v>
      </c>
      <c r="Q23647">
        <f>'Derivation of PM - 6 Fact'!$AN$34+('Derivation of PM - 6 Fact'!$AN$35*Predictions!C23647)+('Derivation of PM - 6 Fact'!$AN$36*Predictions!E23647)+('Derivation of PM - 6 Fact'!$AN$37*Predictions!F23647)+('Derivation of PM - 6 Fact'!$AN$38*Predictions!G23647)+('Derivation of PM - 6 Fact'!$AN$39*Predictions!H23647)+('Derivation of PM - 6 Fact'!$AN$40*Predictions!L23647)</f>
        <v>0.3853537381635046</v>
      </c>
      <c r="U23647">
        <f t="shared" si="1477"/>
        <v>0</v>
      </c>
      <c r="V23647">
        <f t="shared" si="1478"/>
        <v>0</v>
      </c>
      <c r="W23647">
        <f t="shared" si="1479"/>
        <v>0</v>
      </c>
      <c r="X23647">
        <f t="shared" si="1480"/>
        <v>0</v>
      </c>
    </row>
    <row r="23648" spans="1:24" x14ac:dyDescent="0.3">
      <c r="A23648" t="s">
        <v>2</v>
      </c>
      <c r="B23648">
        <v>41638</v>
      </c>
      <c r="C23648">
        <v>6</v>
      </c>
      <c r="D23648">
        <v>0</v>
      </c>
      <c r="E23648">
        <v>20</v>
      </c>
      <c r="F23648">
        <v>57</v>
      </c>
      <c r="G23648">
        <v>119</v>
      </c>
      <c r="H23648">
        <v>76</v>
      </c>
      <c r="I23648">
        <v>7</v>
      </c>
      <c r="J23648">
        <v>9</v>
      </c>
      <c r="K23648">
        <v>0</v>
      </c>
      <c r="L23648">
        <v>527</v>
      </c>
      <c r="N23648" cm="1">
        <f t="array" ref="N23648">SUMPRODUCT(C23648:K23648,TRANSPOSE(('Derivation of PM - 8 Factors'!$Q$32:$Q$40)))+'Derivation of PM - 8 Factors'!$Q$31</f>
        <v>0.87389225350983935</v>
      </c>
      <c r="O23648" cm="1">
        <f t="array" ref="O23648">SUMPRODUCT(C23648:L23648,TRANSPOSE('Derivation of PM - 8 Fact+FICO'!$S$30:$S$39))+Predictions!$S$37</f>
        <v>0.94337972491884492</v>
      </c>
      <c r="P23648">
        <f>(L23648*'Derivation of PM - FICO ONLY'!$L$30)+'Derivation of PM - FICO ONLY'!$L$29</f>
        <v>0.1366748251155554</v>
      </c>
      <c r="Q23648">
        <f>'Derivation of PM - 6 Fact'!$AN$34+('Derivation of PM - 6 Fact'!$AN$35*Predictions!C23648)+('Derivation of PM - 6 Fact'!$AN$36*Predictions!E23648)+('Derivation of PM - 6 Fact'!$AN$37*Predictions!F23648)+('Derivation of PM - 6 Fact'!$AN$38*Predictions!G23648)+('Derivation of PM - 6 Fact'!$AN$39*Predictions!H23648)+('Derivation of PM - 6 Fact'!$AN$40*Predictions!L23648)</f>
        <v>0.87269232047671697</v>
      </c>
      <c r="U23648">
        <f t="shared" si="1477"/>
        <v>1</v>
      </c>
      <c r="V23648">
        <f t="shared" si="1478"/>
        <v>1</v>
      </c>
      <c r="W23648">
        <f t="shared" si="1479"/>
        <v>0</v>
      </c>
      <c r="X23648">
        <f t="shared" si="1480"/>
        <v>1</v>
      </c>
    </row>
    <row r="23649" spans="1:24" x14ac:dyDescent="0.3">
      <c r="A23649" t="s">
        <v>2</v>
      </c>
      <c r="B23649">
        <v>41639</v>
      </c>
      <c r="C23649">
        <v>3</v>
      </c>
      <c r="D23649">
        <v>90</v>
      </c>
      <c r="E23649">
        <v>-242</v>
      </c>
      <c r="F23649">
        <v>6</v>
      </c>
      <c r="G23649">
        <v>29</v>
      </c>
      <c r="H23649">
        <v>42</v>
      </c>
      <c r="I23649">
        <v>8</v>
      </c>
      <c r="J23649">
        <v>16</v>
      </c>
      <c r="K23649">
        <v>0</v>
      </c>
      <c r="L23649">
        <v>424</v>
      </c>
      <c r="N23649" cm="1">
        <f t="array" ref="N23649">SUMPRODUCT(C23649:K23649,TRANSPOSE(('Derivation of PM - 8 Factors'!$Q$32:$Q$40)))+'Derivation of PM - 8 Factors'!$Q$31</f>
        <v>0.15826974782475875</v>
      </c>
      <c r="O23649" cm="1">
        <f t="array" ref="O23649">SUMPRODUCT(C23649:L23649,TRANSPOSE('Derivation of PM - 8 Fact+FICO'!$S$30:$S$39))+Predictions!$S$37</f>
        <v>0.22986484942962618</v>
      </c>
      <c r="P23649">
        <f>(L23649*'Derivation of PM - FICO ONLY'!$L$30)+'Derivation of PM - FICO ONLY'!$L$29</f>
        <v>-0.25298829495279773</v>
      </c>
      <c r="Q23649">
        <f>'Derivation of PM - 6 Fact'!$AN$34+('Derivation of PM - 6 Fact'!$AN$35*Predictions!C23649)+('Derivation of PM - 6 Fact'!$AN$36*Predictions!E23649)+('Derivation of PM - 6 Fact'!$AN$37*Predictions!F23649)+('Derivation of PM - 6 Fact'!$AN$38*Predictions!G23649)+('Derivation of PM - 6 Fact'!$AN$39*Predictions!H23649)+('Derivation of PM - 6 Fact'!$AN$40*Predictions!L23649)</f>
        <v>0.12452790180391329</v>
      </c>
      <c r="U23649">
        <f t="shared" si="1477"/>
        <v>0</v>
      </c>
      <c r="V23649">
        <f t="shared" si="1478"/>
        <v>0</v>
      </c>
      <c r="W23649">
        <f t="shared" si="1479"/>
        <v>0</v>
      </c>
      <c r="X23649">
        <f t="shared" si="1480"/>
        <v>0</v>
      </c>
    </row>
    <row r="23650" spans="1:24" x14ac:dyDescent="0.3">
      <c r="A23650" t="s">
        <v>2</v>
      </c>
      <c r="B23650">
        <v>41640</v>
      </c>
      <c r="C23650">
        <v>2</v>
      </c>
      <c r="D23650">
        <v>10</v>
      </c>
      <c r="E23650">
        <v>-136</v>
      </c>
      <c r="F23650">
        <v>12</v>
      </c>
      <c r="G23650">
        <v>24</v>
      </c>
      <c r="H23650">
        <v>54</v>
      </c>
      <c r="I23650">
        <v>5</v>
      </c>
      <c r="J23650">
        <v>7</v>
      </c>
      <c r="K23650">
        <v>1</v>
      </c>
      <c r="L23650">
        <v>379</v>
      </c>
      <c r="N23650" cm="1">
        <f t="array" ref="N23650">SUMPRODUCT(C23650:K23650,TRANSPOSE(('Derivation of PM - 8 Factors'!$Q$32:$Q$40)))+'Derivation of PM - 8 Factors'!$Q$31</f>
        <v>-2.1931289266300003E-2</v>
      </c>
      <c r="O23650" cm="1">
        <f t="array" ref="O23650">SUMPRODUCT(C23650:L23650,TRANSPOSE('Derivation of PM - 8 Fact+FICO'!$S$30:$S$39))+Predictions!$S$37</f>
        <v>4.7583042264161345E-2</v>
      </c>
      <c r="P23650">
        <f>(L23650*'Derivation of PM - FICO ONLY'!$L$30)+'Derivation of PM - FICO ONLY'!$L$29</f>
        <v>-0.42322946391469962</v>
      </c>
      <c r="Q23650">
        <f>'Derivation of PM - 6 Fact'!$AN$34+('Derivation of PM - 6 Fact'!$AN$35*Predictions!C23650)+('Derivation of PM - 6 Fact'!$AN$36*Predictions!E23650)+('Derivation of PM - 6 Fact'!$AN$37*Predictions!F23650)+('Derivation of PM - 6 Fact'!$AN$38*Predictions!G23650)+('Derivation of PM - 6 Fact'!$AN$39*Predictions!H23650)+('Derivation of PM - 6 Fact'!$AN$40*Predictions!L23650)</f>
        <v>3.0228934156712666E-2</v>
      </c>
      <c r="U23650">
        <f t="shared" si="1477"/>
        <v>0</v>
      </c>
      <c r="V23650">
        <f t="shared" si="1478"/>
        <v>0</v>
      </c>
      <c r="W23650">
        <f t="shared" si="1479"/>
        <v>0</v>
      </c>
      <c r="X23650">
        <f t="shared" si="1480"/>
        <v>0</v>
      </c>
    </row>
    <row r="23651" spans="1:24" x14ac:dyDescent="0.3">
      <c r="A23651" t="s">
        <v>2</v>
      </c>
      <c r="B23651">
        <v>41641</v>
      </c>
      <c r="C23651">
        <v>9</v>
      </c>
      <c r="D23651">
        <v>62</v>
      </c>
      <c r="E23651">
        <v>315</v>
      </c>
      <c r="F23651">
        <v>84</v>
      </c>
      <c r="G23651">
        <v>219</v>
      </c>
      <c r="H23651">
        <v>142</v>
      </c>
      <c r="I23651">
        <v>9</v>
      </c>
      <c r="J23651">
        <v>13</v>
      </c>
      <c r="K23651">
        <v>0</v>
      </c>
      <c r="L23651">
        <v>638</v>
      </c>
      <c r="N23651" cm="1">
        <f t="array" ref="N23651">SUMPRODUCT(C23651:K23651,TRANSPOSE(('Derivation of PM - 8 Factors'!$Q$32:$Q$40)))+'Derivation of PM - 8 Factors'!$Q$31</f>
        <v>0.92287903669953564</v>
      </c>
      <c r="O23651" cm="1">
        <f t="array" ref="O23651">SUMPRODUCT(C23651:L23651,TRANSPOSE('Derivation of PM - 8 Fact+FICO'!$S$30:$S$39))+Predictions!$S$37</f>
        <v>0.9918611271842348</v>
      </c>
      <c r="P23651">
        <f>(L23651*'Derivation of PM - FICO ONLY'!$L$30)+'Derivation of PM - FICO ONLY'!$L$29</f>
        <v>0.55660304188824639</v>
      </c>
      <c r="Q23651">
        <f>'Derivation of PM - 6 Fact'!$AN$34+('Derivation of PM - 6 Fact'!$AN$35*Predictions!C23651)+('Derivation of PM - 6 Fact'!$AN$36*Predictions!E23651)+('Derivation of PM - 6 Fact'!$AN$37*Predictions!F23651)+('Derivation of PM - 6 Fact'!$AN$38*Predictions!G23651)+('Derivation of PM - 6 Fact'!$AN$39*Predictions!H23651)+('Derivation of PM - 6 Fact'!$AN$40*Predictions!L23651)</f>
        <v>0.91726401129640811</v>
      </c>
      <c r="U23651">
        <f t="shared" si="1477"/>
        <v>1</v>
      </c>
      <c r="V23651">
        <f t="shared" si="1478"/>
        <v>1</v>
      </c>
      <c r="W23651">
        <f t="shared" si="1479"/>
        <v>1</v>
      </c>
      <c r="X23651">
        <f t="shared" si="1480"/>
        <v>1</v>
      </c>
    </row>
    <row r="23652" spans="1:24" x14ac:dyDescent="0.3">
      <c r="A23652" t="s">
        <v>2</v>
      </c>
      <c r="B23652">
        <v>41642</v>
      </c>
      <c r="C23652">
        <v>1</v>
      </c>
      <c r="D23652">
        <v>94</v>
      </c>
      <c r="E23652">
        <v>103</v>
      </c>
      <c r="F23652">
        <v>27</v>
      </c>
      <c r="G23652">
        <v>24</v>
      </c>
      <c r="H23652">
        <v>32</v>
      </c>
      <c r="I23652">
        <v>8</v>
      </c>
      <c r="J23652">
        <v>10</v>
      </c>
      <c r="K23652">
        <v>1</v>
      </c>
      <c r="L23652">
        <v>556</v>
      </c>
      <c r="N23652" cm="1">
        <f t="array" ref="N23652">SUMPRODUCT(C23652:K23652,TRANSPOSE(('Derivation of PM - 8 Factors'!$Q$32:$Q$40)))+'Derivation of PM - 8 Factors'!$Q$31</f>
        <v>0.27908892540993369</v>
      </c>
      <c r="O23652" cm="1">
        <f t="array" ref="O23652">SUMPRODUCT(C23652:L23652,TRANSPOSE('Derivation of PM - 8 Fact+FICO'!$S$30:$S$39))+Predictions!$S$37</f>
        <v>0.35274821925613303</v>
      </c>
      <c r="P23652">
        <f>(L23652*'Derivation of PM - FICO ONLY'!$L$30)+'Derivation of PM - FICO ONLY'!$L$29</f>
        <v>0.24638580066878091</v>
      </c>
      <c r="Q23652">
        <f>'Derivation of PM - 6 Fact'!$AN$34+('Derivation of PM - 6 Fact'!$AN$35*Predictions!C23652)+('Derivation of PM - 6 Fact'!$AN$36*Predictions!E23652)+('Derivation of PM - 6 Fact'!$AN$37*Predictions!F23652)+('Derivation of PM - 6 Fact'!$AN$38*Predictions!G23652)+('Derivation of PM - 6 Fact'!$AN$39*Predictions!H23652)+('Derivation of PM - 6 Fact'!$AN$40*Predictions!L23652)</f>
        <v>0.33051032189796337</v>
      </c>
      <c r="U23652">
        <f t="shared" si="1477"/>
        <v>0</v>
      </c>
      <c r="V23652">
        <f t="shared" si="1478"/>
        <v>0</v>
      </c>
      <c r="W23652">
        <f t="shared" si="1479"/>
        <v>0</v>
      </c>
      <c r="X23652">
        <f t="shared" si="1480"/>
        <v>0</v>
      </c>
    </row>
    <row r="23653" spans="1:24" x14ac:dyDescent="0.3">
      <c r="A23653" t="s">
        <v>2</v>
      </c>
      <c r="B23653">
        <v>41643</v>
      </c>
      <c r="C23653">
        <v>7</v>
      </c>
      <c r="D23653">
        <v>70</v>
      </c>
      <c r="E23653">
        <v>80</v>
      </c>
      <c r="F23653">
        <v>40</v>
      </c>
      <c r="G23653">
        <v>102</v>
      </c>
      <c r="H23653">
        <v>82</v>
      </c>
      <c r="I23653">
        <v>11</v>
      </c>
      <c r="J23653">
        <v>16</v>
      </c>
      <c r="K23653">
        <v>0</v>
      </c>
      <c r="L23653">
        <v>665</v>
      </c>
      <c r="N23653" cm="1">
        <f t="array" ref="N23653">SUMPRODUCT(C23653:K23653,TRANSPOSE(('Derivation of PM - 8 Factors'!$Q$32:$Q$40)))+'Derivation of PM - 8 Factors'!$Q$31</f>
        <v>0.82578816103329489</v>
      </c>
      <c r="O23653" cm="1">
        <f t="array" ref="O23653">SUMPRODUCT(C23653:L23653,TRANSPOSE('Derivation of PM - 8 Fact+FICO'!$S$30:$S$39))+Predictions!$S$37</f>
        <v>0.90296601682768429</v>
      </c>
      <c r="P23653">
        <f>(L23653*'Derivation of PM - FICO ONLY'!$L$30)+'Derivation of PM - FICO ONLY'!$L$29</f>
        <v>0.65874774326538765</v>
      </c>
      <c r="Q23653">
        <f>'Derivation of PM - 6 Fact'!$AN$34+('Derivation of PM - 6 Fact'!$AN$35*Predictions!C23653)+('Derivation of PM - 6 Fact'!$AN$36*Predictions!E23653)+('Derivation of PM - 6 Fact'!$AN$37*Predictions!F23653)+('Derivation of PM - 6 Fact'!$AN$38*Predictions!G23653)+('Derivation of PM - 6 Fact'!$AN$39*Predictions!H23653)+('Derivation of PM - 6 Fact'!$AN$40*Predictions!L23653)</f>
        <v>0.79895269331618113</v>
      </c>
      <c r="U23653">
        <f t="shared" si="1477"/>
        <v>1</v>
      </c>
      <c r="V23653">
        <f t="shared" si="1478"/>
        <v>1</v>
      </c>
      <c r="W23653">
        <f t="shared" si="1479"/>
        <v>1</v>
      </c>
      <c r="X23653">
        <f t="shared" si="1480"/>
        <v>1</v>
      </c>
    </row>
    <row r="23654" spans="1:24" x14ac:dyDescent="0.3">
      <c r="A23654" t="s">
        <v>2</v>
      </c>
      <c r="B23654">
        <v>41644</v>
      </c>
      <c r="C23654">
        <v>2</v>
      </c>
      <c r="D23654">
        <v>0</v>
      </c>
      <c r="E23654">
        <v>-131</v>
      </c>
      <c r="F23654">
        <v>0</v>
      </c>
      <c r="G23654">
        <v>15</v>
      </c>
      <c r="H23654">
        <v>12</v>
      </c>
      <c r="I23654">
        <v>1</v>
      </c>
      <c r="J23654">
        <v>2</v>
      </c>
      <c r="K23654">
        <v>0</v>
      </c>
      <c r="L23654">
        <v>597</v>
      </c>
      <c r="N23654" cm="1">
        <f t="array" ref="N23654">SUMPRODUCT(C23654:K23654,TRANSPOSE(('Derivation of PM - 8 Factors'!$Q$32:$Q$40)))+'Derivation of PM - 8 Factors'!$Q$31</f>
        <v>0.11076919964899637</v>
      </c>
      <c r="O23654" cm="1">
        <f t="array" ref="O23654">SUMPRODUCT(C23654:L23654,TRANSPOSE('Derivation of PM - 8 Fact+FICO'!$S$30:$S$39))+Predictions!$S$37</f>
        <v>0.18830895920833229</v>
      </c>
      <c r="P23654">
        <f>(L23654*'Derivation of PM - FICO ONLY'!$L$30)+'Derivation of PM - FICO ONLY'!$L$29</f>
        <v>0.40149442127851365</v>
      </c>
      <c r="Q23654">
        <f>'Derivation of PM - 6 Fact'!$AN$34+('Derivation of PM - 6 Fact'!$AN$35*Predictions!C23654)+('Derivation of PM - 6 Fact'!$AN$36*Predictions!E23654)+('Derivation of PM - 6 Fact'!$AN$37*Predictions!F23654)+('Derivation of PM - 6 Fact'!$AN$38*Predictions!G23654)+('Derivation of PM - 6 Fact'!$AN$39*Predictions!H23654)+('Derivation of PM - 6 Fact'!$AN$40*Predictions!L23654)</f>
        <v>0.15187287887388679</v>
      </c>
      <c r="U23654">
        <f t="shared" si="1477"/>
        <v>0</v>
      </c>
      <c r="V23654">
        <f t="shared" si="1478"/>
        <v>0</v>
      </c>
      <c r="W23654">
        <f t="shared" si="1479"/>
        <v>0</v>
      </c>
      <c r="X23654">
        <f t="shared" si="1480"/>
        <v>0</v>
      </c>
    </row>
    <row r="23655" spans="1:24" x14ac:dyDescent="0.3">
      <c r="A23655" t="s">
        <v>2</v>
      </c>
      <c r="B23655">
        <v>41645</v>
      </c>
      <c r="C23655">
        <v>1</v>
      </c>
      <c r="D23655">
        <v>74</v>
      </c>
      <c r="E23655">
        <v>-107</v>
      </c>
      <c r="F23655">
        <v>44</v>
      </c>
      <c r="G23655">
        <v>35</v>
      </c>
      <c r="H23655">
        <v>27</v>
      </c>
      <c r="I23655">
        <v>2</v>
      </c>
      <c r="J23655">
        <v>3</v>
      </c>
      <c r="K23655">
        <v>1</v>
      </c>
      <c r="L23655">
        <v>461</v>
      </c>
      <c r="N23655" cm="1">
        <f t="array" ref="N23655">SUMPRODUCT(C23655:K23655,TRANSPOSE(('Derivation of PM - 8 Factors'!$Q$32:$Q$40)))+'Derivation of PM - 8 Factors'!$Q$31</f>
        <v>0.48548804349163521</v>
      </c>
      <c r="O23655" cm="1">
        <f t="array" ref="O23655">SUMPRODUCT(C23655:L23655,TRANSPOSE('Derivation of PM - 8 Fact+FICO'!$S$30:$S$39))+Predictions!$S$37</f>
        <v>0.55579719379329862</v>
      </c>
      <c r="P23655">
        <f>(L23655*'Derivation of PM - FICO ONLY'!$L$30)+'Derivation of PM - FICO ONLY'!$L$29</f>
        <v>-0.11301222269523414</v>
      </c>
      <c r="Q23655">
        <f>'Derivation of PM - 6 Fact'!$AN$34+('Derivation of PM - 6 Fact'!$AN$35*Predictions!C23655)+('Derivation of PM - 6 Fact'!$AN$36*Predictions!E23655)+('Derivation of PM - 6 Fact'!$AN$37*Predictions!F23655)+('Derivation of PM - 6 Fact'!$AN$38*Predictions!G23655)+('Derivation of PM - 6 Fact'!$AN$39*Predictions!H23655)+('Derivation of PM - 6 Fact'!$AN$40*Predictions!L23655)</f>
        <v>0.57694427871826948</v>
      </c>
      <c r="U23655">
        <f t="shared" si="1477"/>
        <v>0</v>
      </c>
      <c r="V23655">
        <f t="shared" si="1478"/>
        <v>1</v>
      </c>
      <c r="W23655">
        <f t="shared" si="1479"/>
        <v>0</v>
      </c>
      <c r="X23655">
        <f t="shared" si="1480"/>
        <v>1</v>
      </c>
    </row>
    <row r="23656" spans="1:24" x14ac:dyDescent="0.3">
      <c r="A23656" t="s">
        <v>2</v>
      </c>
      <c r="B23656">
        <v>41646</v>
      </c>
      <c r="C23656">
        <v>7</v>
      </c>
      <c r="D23656">
        <v>59</v>
      </c>
      <c r="E23656">
        <v>212</v>
      </c>
      <c r="F23656">
        <v>10</v>
      </c>
      <c r="G23656">
        <v>54</v>
      </c>
      <c r="H23656">
        <v>53</v>
      </c>
      <c r="I23656">
        <v>11</v>
      </c>
      <c r="J23656">
        <v>20</v>
      </c>
      <c r="K23656">
        <v>0</v>
      </c>
      <c r="L23656">
        <v>581</v>
      </c>
      <c r="N23656" cm="1">
        <f t="array" ref="N23656">SUMPRODUCT(C23656:K23656,TRANSPOSE(('Derivation of PM - 8 Factors'!$Q$32:$Q$40)))+'Derivation of PM - 8 Factors'!$Q$31</f>
        <v>0.7890463558910884</v>
      </c>
      <c r="O23656" cm="1">
        <f t="array" ref="O23656">SUMPRODUCT(C23656:L23656,TRANSPOSE('Derivation of PM - 8 Fact+FICO'!$S$30:$S$39))+Predictions!$S$37</f>
        <v>0.86194450441041226</v>
      </c>
      <c r="P23656">
        <f>(L23656*'Derivation of PM - FICO ONLY'!$L$30)+'Derivation of PM - FICO ONLY'!$L$29</f>
        <v>0.34096422786983749</v>
      </c>
      <c r="Q23656">
        <f>'Derivation of PM - 6 Fact'!$AN$34+('Derivation of PM - 6 Fact'!$AN$35*Predictions!C23656)+('Derivation of PM - 6 Fact'!$AN$36*Predictions!E23656)+('Derivation of PM - 6 Fact'!$AN$37*Predictions!F23656)+('Derivation of PM - 6 Fact'!$AN$38*Predictions!G23656)+('Derivation of PM - 6 Fact'!$AN$39*Predictions!H23656)+('Derivation of PM - 6 Fact'!$AN$40*Predictions!L23656)</f>
        <v>0.72716029401905957</v>
      </c>
      <c r="U23656">
        <f t="shared" si="1477"/>
        <v>1</v>
      </c>
      <c r="V23656">
        <f t="shared" si="1478"/>
        <v>1</v>
      </c>
      <c r="W23656">
        <f t="shared" si="1479"/>
        <v>0</v>
      </c>
      <c r="X23656">
        <f t="shared" si="1480"/>
        <v>1</v>
      </c>
    </row>
    <row r="23657" spans="1:24" x14ac:dyDescent="0.3">
      <c r="A23657" t="s">
        <v>2</v>
      </c>
      <c r="B23657">
        <v>41647</v>
      </c>
      <c r="C23657">
        <v>4</v>
      </c>
      <c r="D23657">
        <v>97</v>
      </c>
      <c r="E23657">
        <v>83</v>
      </c>
      <c r="F23657">
        <v>4</v>
      </c>
      <c r="G23657">
        <v>28</v>
      </c>
      <c r="H23657">
        <v>23</v>
      </c>
      <c r="I23657">
        <v>9</v>
      </c>
      <c r="J23657">
        <v>11</v>
      </c>
      <c r="K23657">
        <v>0</v>
      </c>
      <c r="L23657">
        <v>506</v>
      </c>
      <c r="N23657" cm="1">
        <f t="array" ref="N23657">SUMPRODUCT(C23657:K23657,TRANSPOSE(('Derivation of PM - 8 Factors'!$Q$32:$Q$40)))+'Derivation of PM - 8 Factors'!$Q$31</f>
        <v>0.44651085997970974</v>
      </c>
      <c r="O23657" cm="1">
        <f t="array" ref="O23657">SUMPRODUCT(C23657:L23657,TRANSPOSE('Derivation of PM - 8 Fact+FICO'!$S$30:$S$39))+Predictions!$S$37</f>
        <v>0.51699743148893573</v>
      </c>
      <c r="P23657">
        <f>(L23657*'Derivation of PM - FICO ONLY'!$L$30)+'Derivation of PM - FICO ONLY'!$L$29</f>
        <v>5.7228946266667746E-2</v>
      </c>
      <c r="Q23657">
        <f>'Derivation of PM - 6 Fact'!$AN$34+('Derivation of PM - 6 Fact'!$AN$35*Predictions!C23657)+('Derivation of PM - 6 Fact'!$AN$36*Predictions!E23657)+('Derivation of PM - 6 Fact'!$AN$37*Predictions!F23657)+('Derivation of PM - 6 Fact'!$AN$38*Predictions!G23657)+('Derivation of PM - 6 Fact'!$AN$39*Predictions!H23657)+('Derivation of PM - 6 Fact'!$AN$40*Predictions!L23657)</f>
        <v>0.43998759692629241</v>
      </c>
      <c r="U23657">
        <f t="shared" si="1477"/>
        <v>0</v>
      </c>
      <c r="V23657">
        <f t="shared" si="1478"/>
        <v>1</v>
      </c>
      <c r="W23657">
        <f t="shared" si="1479"/>
        <v>0</v>
      </c>
      <c r="X23657">
        <f t="shared" si="1480"/>
        <v>0</v>
      </c>
    </row>
    <row r="23658" spans="1:24" x14ac:dyDescent="0.3">
      <c r="A23658" t="s">
        <v>2</v>
      </c>
      <c r="B23658">
        <v>41648</v>
      </c>
      <c r="C23658">
        <v>5</v>
      </c>
      <c r="D23658">
        <v>75</v>
      </c>
      <c r="E23658">
        <v>47</v>
      </c>
      <c r="F23658">
        <v>2</v>
      </c>
      <c r="G23658">
        <v>33</v>
      </c>
      <c r="H23658">
        <v>25</v>
      </c>
      <c r="I23658">
        <v>9</v>
      </c>
      <c r="J23658">
        <v>14</v>
      </c>
      <c r="K23658">
        <v>1</v>
      </c>
      <c r="L23658">
        <v>468</v>
      </c>
      <c r="N23658" cm="1">
        <f t="array" ref="N23658">SUMPRODUCT(C23658:K23658,TRANSPOSE(('Derivation of PM - 8 Factors'!$Q$32:$Q$40)))+'Derivation of PM - 8 Factors'!$Q$31</f>
        <v>0.50078962125892201</v>
      </c>
      <c r="O23658" cm="1">
        <f t="array" ref="O23658">SUMPRODUCT(C23658:L23658,TRANSPOSE('Derivation of PM - 8 Fact+FICO'!$S$30:$S$39))+Predictions!$S$37</f>
        <v>0.56966110649621793</v>
      </c>
      <c r="P23658">
        <f>(L23658*'Derivation of PM - FICO ONLY'!$L$30)+'Derivation of PM - FICO ONLY'!$L$29</f>
        <v>-8.6530263078938185E-2</v>
      </c>
      <c r="Q23658">
        <f>'Derivation of PM - 6 Fact'!$AN$34+('Derivation of PM - 6 Fact'!$AN$35*Predictions!C23658)+('Derivation of PM - 6 Fact'!$AN$36*Predictions!E23658)+('Derivation of PM - 6 Fact'!$AN$37*Predictions!F23658)+('Derivation of PM - 6 Fact'!$AN$38*Predictions!G23658)+('Derivation of PM - 6 Fact'!$AN$39*Predictions!H23658)+('Derivation of PM - 6 Fact'!$AN$40*Predictions!L23658)</f>
        <v>0.52098310523272973</v>
      </c>
      <c r="U23658">
        <f t="shared" si="1477"/>
        <v>1</v>
      </c>
      <c r="V23658">
        <f t="shared" si="1478"/>
        <v>1</v>
      </c>
      <c r="W23658">
        <f t="shared" si="1479"/>
        <v>0</v>
      </c>
      <c r="X23658">
        <f t="shared" si="1480"/>
        <v>1</v>
      </c>
    </row>
    <row r="23659" spans="1:24" x14ac:dyDescent="0.3">
      <c r="A23659" t="s">
        <v>2</v>
      </c>
      <c r="B23659">
        <v>41649</v>
      </c>
      <c r="C23659">
        <v>5</v>
      </c>
      <c r="D23659">
        <v>0</v>
      </c>
      <c r="E23659">
        <v>121</v>
      </c>
      <c r="F23659">
        <v>46</v>
      </c>
      <c r="G23659">
        <v>89</v>
      </c>
      <c r="H23659">
        <v>74</v>
      </c>
      <c r="I23659">
        <v>2</v>
      </c>
      <c r="J23659">
        <v>6</v>
      </c>
      <c r="K23659">
        <v>0</v>
      </c>
      <c r="L23659">
        <v>657</v>
      </c>
      <c r="N23659" cm="1">
        <f t="array" ref="N23659">SUMPRODUCT(C23659:K23659,TRANSPOSE(('Derivation of PM - 8 Factors'!$Q$32:$Q$40)))+'Derivation of PM - 8 Factors'!$Q$31</f>
        <v>0.68456000804743611</v>
      </c>
      <c r="O23659" cm="1">
        <f t="array" ref="O23659">SUMPRODUCT(C23659:L23659,TRANSPOSE('Derivation of PM - 8 Fact+FICO'!$S$30:$S$39))+Predictions!$S$37</f>
        <v>0.76120495486718487</v>
      </c>
      <c r="P23659">
        <f>(L23659*'Derivation of PM - FICO ONLY'!$L$30)+'Derivation of PM - FICO ONLY'!$L$29</f>
        <v>0.62848264656104935</v>
      </c>
      <c r="Q23659">
        <f>'Derivation of PM - 6 Fact'!$AN$34+('Derivation of PM - 6 Fact'!$AN$35*Predictions!C23659)+('Derivation of PM - 6 Fact'!$AN$36*Predictions!E23659)+('Derivation of PM - 6 Fact'!$AN$37*Predictions!F23659)+('Derivation of PM - 6 Fact'!$AN$38*Predictions!G23659)+('Derivation of PM - 6 Fact'!$AN$39*Predictions!H23659)+('Derivation of PM - 6 Fact'!$AN$40*Predictions!L23659)</f>
        <v>0.70814372550757954</v>
      </c>
      <c r="U23659">
        <f t="shared" si="1477"/>
        <v>1</v>
      </c>
      <c r="V23659">
        <f t="shared" si="1478"/>
        <v>1</v>
      </c>
      <c r="W23659">
        <f t="shared" si="1479"/>
        <v>1</v>
      </c>
      <c r="X23659">
        <f t="shared" si="1480"/>
        <v>1</v>
      </c>
    </row>
    <row r="23660" spans="1:24" x14ac:dyDescent="0.3">
      <c r="A23660" t="s">
        <v>2</v>
      </c>
      <c r="B23660">
        <v>41650</v>
      </c>
      <c r="C23660">
        <v>2</v>
      </c>
      <c r="D23660">
        <v>0</v>
      </c>
      <c r="E23660">
        <v>115</v>
      </c>
      <c r="F23660">
        <v>8</v>
      </c>
      <c r="G23660">
        <v>21</v>
      </c>
      <c r="H23660">
        <v>23</v>
      </c>
      <c r="I23660">
        <v>8</v>
      </c>
      <c r="J23660">
        <v>9</v>
      </c>
      <c r="K23660">
        <v>0</v>
      </c>
      <c r="L23660">
        <v>543</v>
      </c>
      <c r="N23660" cm="1">
        <f t="array" ref="N23660">SUMPRODUCT(C23660:K23660,TRANSPOSE(('Derivation of PM - 8 Factors'!$Q$32:$Q$40)))+'Derivation of PM - 8 Factors'!$Q$31</f>
        <v>0.23641863200848548</v>
      </c>
      <c r="O23660" cm="1">
        <f t="array" ref="O23660">SUMPRODUCT(C23660:L23660,TRANSPOSE('Derivation of PM - 8 Fact+FICO'!$S$30:$S$39))+Predictions!$S$37</f>
        <v>0.30884120855555064</v>
      </c>
      <c r="P23660">
        <f>(L23660*'Derivation of PM - FICO ONLY'!$L$30)+'Derivation of PM - FICO ONLY'!$L$29</f>
        <v>0.19720501852423156</v>
      </c>
      <c r="Q23660">
        <f>'Derivation of PM - 6 Fact'!$AN$34+('Derivation of PM - 6 Fact'!$AN$35*Predictions!C23660)+('Derivation of PM - 6 Fact'!$AN$36*Predictions!E23660)+('Derivation of PM - 6 Fact'!$AN$37*Predictions!F23660)+('Derivation of PM - 6 Fact'!$AN$38*Predictions!G23660)+('Derivation of PM - 6 Fact'!$AN$39*Predictions!H23660)+('Derivation of PM - 6 Fact'!$AN$40*Predictions!L23660)</f>
        <v>0.22649667428525408</v>
      </c>
      <c r="U23660">
        <f t="shared" si="1477"/>
        <v>0</v>
      </c>
      <c r="V23660">
        <f t="shared" si="1478"/>
        <v>0</v>
      </c>
      <c r="W23660">
        <f t="shared" si="1479"/>
        <v>0</v>
      </c>
      <c r="X23660">
        <f t="shared" si="1480"/>
        <v>0</v>
      </c>
    </row>
    <row r="23661" spans="1:24" x14ac:dyDescent="0.3">
      <c r="A23661" t="s">
        <v>2</v>
      </c>
      <c r="B23661">
        <v>41651</v>
      </c>
      <c r="C23661">
        <v>4</v>
      </c>
      <c r="D23661">
        <v>40</v>
      </c>
      <c r="E23661">
        <v>104</v>
      </c>
      <c r="F23661">
        <v>25</v>
      </c>
      <c r="G23661">
        <v>48</v>
      </c>
      <c r="H23661">
        <v>56</v>
      </c>
      <c r="I23661">
        <v>6</v>
      </c>
      <c r="J23661">
        <v>8</v>
      </c>
      <c r="K23661">
        <v>1</v>
      </c>
      <c r="L23661">
        <v>550</v>
      </c>
      <c r="N23661" cm="1">
        <f t="array" ref="N23661">SUMPRODUCT(C23661:K23661,TRANSPOSE(('Derivation of PM - 8 Factors'!$Q$32:$Q$40)))+'Derivation of PM - 8 Factors'!$Q$31</f>
        <v>0.44163998770880508</v>
      </c>
      <c r="O23661" cm="1">
        <f t="array" ref="O23661">SUMPRODUCT(C23661:L23661,TRANSPOSE('Derivation of PM - 8 Fact+FICO'!$S$30:$S$39))+Predictions!$S$37</f>
        <v>0.5150352433335571</v>
      </c>
      <c r="P23661">
        <f>(L23661*'Derivation of PM - FICO ONLY'!$L$30)+'Derivation of PM - FICO ONLY'!$L$29</f>
        <v>0.22368697814052729</v>
      </c>
      <c r="Q23661">
        <f>'Derivation of PM - 6 Fact'!$AN$34+('Derivation of PM - 6 Fact'!$AN$35*Predictions!C23661)+('Derivation of PM - 6 Fact'!$AN$36*Predictions!E23661)+('Derivation of PM - 6 Fact'!$AN$37*Predictions!F23661)+('Derivation of PM - 6 Fact'!$AN$38*Predictions!G23661)+('Derivation of PM - 6 Fact'!$AN$39*Predictions!H23661)+('Derivation of PM - 6 Fact'!$AN$40*Predictions!L23661)</f>
        <v>0.49858960774919442</v>
      </c>
      <c r="U23661">
        <f t="shared" si="1477"/>
        <v>0</v>
      </c>
      <c r="V23661">
        <f t="shared" si="1478"/>
        <v>1</v>
      </c>
      <c r="W23661">
        <f t="shared" si="1479"/>
        <v>0</v>
      </c>
      <c r="X23661">
        <f t="shared" si="1480"/>
        <v>0</v>
      </c>
    </row>
    <row r="23662" spans="1:24" x14ac:dyDescent="0.3">
      <c r="A23662" t="s">
        <v>2</v>
      </c>
      <c r="B23662">
        <v>41652</v>
      </c>
      <c r="C23662">
        <v>2</v>
      </c>
      <c r="D23662">
        <v>63</v>
      </c>
      <c r="E23662">
        <v>-102</v>
      </c>
      <c r="F23662">
        <v>39</v>
      </c>
      <c r="G23662">
        <v>50</v>
      </c>
      <c r="H23662">
        <v>48</v>
      </c>
      <c r="I23662">
        <v>19</v>
      </c>
      <c r="J23662">
        <v>20</v>
      </c>
      <c r="K23662">
        <v>1</v>
      </c>
      <c r="L23662">
        <v>601</v>
      </c>
      <c r="N23662" cm="1">
        <f t="array" ref="N23662">SUMPRODUCT(C23662:K23662,TRANSPOSE(('Derivation of PM - 8 Factors'!$Q$32:$Q$40)))+'Derivation of PM - 8 Factors'!$Q$31</f>
        <v>0.44824803164317573</v>
      </c>
      <c r="O23662" cm="1">
        <f t="array" ref="O23662">SUMPRODUCT(C23662:L23662,TRANSPOSE('Derivation of PM - 8 Fact+FICO'!$S$30:$S$39))+Predictions!$S$37</f>
        <v>0.52581147158773645</v>
      </c>
      <c r="P23662">
        <f>(L23662*'Derivation of PM - FICO ONLY'!$L$30)+'Derivation of PM - FICO ONLY'!$L$29</f>
        <v>0.41662696963068302</v>
      </c>
      <c r="Q23662">
        <f>'Derivation of PM - 6 Fact'!$AN$34+('Derivation of PM - 6 Fact'!$AN$35*Predictions!C23662)+('Derivation of PM - 6 Fact'!$AN$36*Predictions!E23662)+('Derivation of PM - 6 Fact'!$AN$37*Predictions!F23662)+('Derivation of PM - 6 Fact'!$AN$38*Predictions!G23662)+('Derivation of PM - 6 Fact'!$AN$39*Predictions!H23662)+('Derivation of PM - 6 Fact'!$AN$40*Predictions!L23662)</f>
        <v>0.43556893234453875</v>
      </c>
      <c r="U23662">
        <f t="shared" si="1477"/>
        <v>0</v>
      </c>
      <c r="V23662">
        <f t="shared" si="1478"/>
        <v>1</v>
      </c>
      <c r="W23662">
        <f t="shared" si="1479"/>
        <v>0</v>
      </c>
      <c r="X23662">
        <f t="shared" si="1480"/>
        <v>0</v>
      </c>
    </row>
    <row r="23663" spans="1:24" x14ac:dyDescent="0.3">
      <c r="A23663" t="s">
        <v>2</v>
      </c>
      <c r="B23663">
        <v>41653</v>
      </c>
      <c r="C23663">
        <v>3</v>
      </c>
      <c r="D23663">
        <v>13</v>
      </c>
      <c r="E23663">
        <v>-47</v>
      </c>
      <c r="F23663">
        <v>45</v>
      </c>
      <c r="G23663">
        <v>62</v>
      </c>
      <c r="H23663">
        <v>71</v>
      </c>
      <c r="I23663">
        <v>0</v>
      </c>
      <c r="J23663">
        <v>3</v>
      </c>
      <c r="K23663">
        <v>0</v>
      </c>
      <c r="L23663">
        <v>515</v>
      </c>
      <c r="N23663" cm="1">
        <f t="array" ref="N23663">SUMPRODUCT(C23663:K23663,TRANSPOSE(('Derivation of PM - 8 Factors'!$Q$32:$Q$40)))+'Derivation of PM - 8 Factors'!$Q$31</f>
        <v>0.45680610468518368</v>
      </c>
      <c r="O23663" cm="1">
        <f t="array" ref="O23663">SUMPRODUCT(C23663:L23663,TRANSPOSE('Derivation of PM - 8 Fact+FICO'!$S$30:$S$39))+Predictions!$S$37</f>
        <v>0.53027490265708388</v>
      </c>
      <c r="P23663">
        <f>(L23663*'Derivation of PM - FICO ONLY'!$L$30)+'Derivation of PM - FICO ONLY'!$L$29</f>
        <v>9.1277180059048169E-2</v>
      </c>
      <c r="Q23663">
        <f>'Derivation of PM - 6 Fact'!$AN$34+('Derivation of PM - 6 Fact'!$AN$35*Predictions!C23663)+('Derivation of PM - 6 Fact'!$AN$36*Predictions!E23663)+('Derivation of PM - 6 Fact'!$AN$37*Predictions!F23663)+('Derivation of PM - 6 Fact'!$AN$38*Predictions!G23663)+('Derivation of PM - 6 Fact'!$AN$39*Predictions!H23663)+('Derivation of PM - 6 Fact'!$AN$40*Predictions!L23663)</f>
        <v>0.49569560467317092</v>
      </c>
      <c r="U23663">
        <f t="shared" si="1477"/>
        <v>0</v>
      </c>
      <c r="V23663">
        <f t="shared" si="1478"/>
        <v>1</v>
      </c>
      <c r="W23663">
        <f t="shared" si="1479"/>
        <v>0</v>
      </c>
      <c r="X23663">
        <f t="shared" si="1480"/>
        <v>0</v>
      </c>
    </row>
    <row r="23664" spans="1:24" x14ac:dyDescent="0.3">
      <c r="A23664" t="s">
        <v>2</v>
      </c>
      <c r="B23664">
        <v>41654</v>
      </c>
      <c r="C23664">
        <v>6</v>
      </c>
      <c r="D23664">
        <v>0</v>
      </c>
      <c r="E23664">
        <v>-71</v>
      </c>
      <c r="F23664">
        <v>45</v>
      </c>
      <c r="G23664">
        <v>95</v>
      </c>
      <c r="H23664">
        <v>77</v>
      </c>
      <c r="I23664">
        <v>7</v>
      </c>
      <c r="J23664">
        <v>16</v>
      </c>
      <c r="K23664">
        <v>0</v>
      </c>
      <c r="L23664">
        <v>471</v>
      </c>
      <c r="N23664" cm="1">
        <f t="array" ref="N23664">SUMPRODUCT(C23664:K23664,TRANSPOSE(('Derivation of PM - 8 Factors'!$Q$32:$Q$40)))+'Derivation of PM - 8 Factors'!$Q$31</f>
        <v>0.80793549092832462</v>
      </c>
      <c r="O23664" cm="1">
        <f t="array" ref="O23664">SUMPRODUCT(C23664:L23664,TRANSPOSE('Derivation of PM - 8 Fact+FICO'!$S$30:$S$39))+Predictions!$S$37</f>
        <v>0.87755149190188075</v>
      </c>
      <c r="P23664">
        <f>(L23664*'Derivation of PM - FICO ONLY'!$L$30)+'Derivation of PM - FICO ONLY'!$L$29</f>
        <v>-7.5180851814811378E-2</v>
      </c>
      <c r="Q23664">
        <f>'Derivation of PM - 6 Fact'!$AN$34+('Derivation of PM - 6 Fact'!$AN$35*Predictions!C23664)+('Derivation of PM - 6 Fact'!$AN$36*Predictions!E23664)+('Derivation of PM - 6 Fact'!$AN$37*Predictions!F23664)+('Derivation of PM - 6 Fact'!$AN$38*Predictions!G23664)+('Derivation of PM - 6 Fact'!$AN$39*Predictions!H23664)+('Derivation of PM - 6 Fact'!$AN$40*Predictions!L23664)</f>
        <v>0.76400873915267131</v>
      </c>
      <c r="U23664">
        <f t="shared" si="1477"/>
        <v>1</v>
      </c>
      <c r="V23664">
        <f t="shared" si="1478"/>
        <v>1</v>
      </c>
      <c r="W23664">
        <f t="shared" si="1479"/>
        <v>0</v>
      </c>
      <c r="X23664">
        <f t="shared" si="1480"/>
        <v>1</v>
      </c>
    </row>
    <row r="23665" spans="1:24" x14ac:dyDescent="0.3">
      <c r="A23665" t="s">
        <v>2</v>
      </c>
      <c r="B23665">
        <v>41655</v>
      </c>
      <c r="C23665">
        <v>9</v>
      </c>
      <c r="D23665">
        <v>0</v>
      </c>
      <c r="E23665">
        <v>501</v>
      </c>
      <c r="F23665">
        <v>45</v>
      </c>
      <c r="G23665">
        <v>131</v>
      </c>
      <c r="H23665">
        <v>68</v>
      </c>
      <c r="I23665">
        <v>7</v>
      </c>
      <c r="J23665">
        <v>14</v>
      </c>
      <c r="K23665">
        <v>1</v>
      </c>
      <c r="L23665">
        <v>810</v>
      </c>
      <c r="N23665" cm="1">
        <f t="array" ref="N23665">SUMPRODUCT(C23665:K23665,TRANSPOSE(('Derivation of PM - 8 Factors'!$Q$32:$Q$40)))+'Derivation of PM - 8 Factors'!$Q$31</f>
        <v>1.1996407207019253</v>
      </c>
      <c r="O23665" cm="1">
        <f t="array" ref="O23665">SUMPRODUCT(C23665:L23665,TRANSPOSE('Derivation of PM - 8 Fact+FICO'!$S$30:$S$39))+Predictions!$S$37</f>
        <v>1.2757853881102181</v>
      </c>
      <c r="P23665">
        <f>(L23665*'Derivation of PM - FICO ONLY'!$L$30)+'Derivation of PM - FICO ONLY'!$L$29</f>
        <v>1.2073026210315156</v>
      </c>
      <c r="Q23665">
        <f>'Derivation of PM - 6 Fact'!$AN$34+('Derivation of PM - 6 Fact'!$AN$35*Predictions!C23665)+('Derivation of PM - 6 Fact'!$AN$36*Predictions!E23665)+('Derivation of PM - 6 Fact'!$AN$37*Predictions!F23665)+('Derivation of PM - 6 Fact'!$AN$38*Predictions!G23665)+('Derivation of PM - 6 Fact'!$AN$39*Predictions!H23665)+('Derivation of PM - 6 Fact'!$AN$40*Predictions!L23665)</f>
        <v>1.2253708498666003</v>
      </c>
      <c r="U23665">
        <f t="shared" si="1477"/>
        <v>1</v>
      </c>
      <c r="V23665">
        <f t="shared" si="1478"/>
        <v>1</v>
      </c>
      <c r="W23665">
        <f t="shared" si="1479"/>
        <v>1</v>
      </c>
      <c r="X23665">
        <f t="shared" si="1480"/>
        <v>1</v>
      </c>
    </row>
    <row r="23666" spans="1:24" x14ac:dyDescent="0.3">
      <c r="A23666" t="s">
        <v>2</v>
      </c>
      <c r="B23666">
        <v>41656</v>
      </c>
      <c r="C23666">
        <v>1</v>
      </c>
      <c r="D23666">
        <v>0</v>
      </c>
      <c r="E23666">
        <v>172</v>
      </c>
      <c r="F23666">
        <v>41</v>
      </c>
      <c r="G23666">
        <v>38</v>
      </c>
      <c r="H23666">
        <v>30</v>
      </c>
      <c r="I23666">
        <v>1</v>
      </c>
      <c r="J23666">
        <v>10</v>
      </c>
      <c r="K23666">
        <v>0</v>
      </c>
      <c r="L23666">
        <v>517</v>
      </c>
      <c r="N23666" cm="1">
        <f t="array" ref="N23666">SUMPRODUCT(C23666:K23666,TRANSPOSE(('Derivation of PM - 8 Factors'!$Q$32:$Q$40)))+'Derivation of PM - 8 Factors'!$Q$31</f>
        <v>0.54145090111719141</v>
      </c>
      <c r="O23666" cm="1">
        <f t="array" ref="O23666">SUMPRODUCT(C23666:L23666,TRANSPOSE('Derivation of PM - 8 Fact+FICO'!$S$30:$S$39))+Predictions!$S$37</f>
        <v>0.61110146565190526</v>
      </c>
      <c r="P23666">
        <f>(L23666*'Derivation of PM - FICO ONLY'!$L$30)+'Derivation of PM - FICO ONLY'!$L$29</f>
        <v>9.8843454235132633E-2</v>
      </c>
      <c r="Q23666">
        <f>'Derivation of PM - 6 Fact'!$AN$34+('Derivation of PM - 6 Fact'!$AN$35*Predictions!C23666)+('Derivation of PM - 6 Fact'!$AN$36*Predictions!E23666)+('Derivation of PM - 6 Fact'!$AN$37*Predictions!F23666)+('Derivation of PM - 6 Fact'!$AN$38*Predictions!G23666)+('Derivation of PM - 6 Fact'!$AN$39*Predictions!H23666)+('Derivation of PM - 6 Fact'!$AN$40*Predictions!L23666)</f>
        <v>0.53050775328049471</v>
      </c>
      <c r="U23666">
        <f t="shared" si="1477"/>
        <v>1</v>
      </c>
      <c r="V23666">
        <f t="shared" si="1478"/>
        <v>1</v>
      </c>
      <c r="W23666">
        <f t="shared" si="1479"/>
        <v>0</v>
      </c>
      <c r="X23666">
        <f t="shared" si="1480"/>
        <v>1</v>
      </c>
    </row>
    <row r="23667" spans="1:24" x14ac:dyDescent="0.3">
      <c r="A23667" t="s">
        <v>2</v>
      </c>
      <c r="B23667">
        <v>41657</v>
      </c>
      <c r="C23667">
        <v>7</v>
      </c>
      <c r="D23667">
        <v>0</v>
      </c>
      <c r="E23667">
        <v>236</v>
      </c>
      <c r="F23667">
        <v>1</v>
      </c>
      <c r="G23667">
        <v>40</v>
      </c>
      <c r="H23667">
        <v>56</v>
      </c>
      <c r="I23667">
        <v>18</v>
      </c>
      <c r="J23667">
        <v>20</v>
      </c>
      <c r="K23667">
        <v>0</v>
      </c>
      <c r="L23667">
        <v>584</v>
      </c>
      <c r="N23667" cm="1">
        <f t="array" ref="N23667">SUMPRODUCT(C23667:K23667,TRANSPOSE(('Derivation of PM - 8 Factors'!$Q$32:$Q$40)))+'Derivation of PM - 8 Factors'!$Q$31</f>
        <v>0.70281900142123133</v>
      </c>
      <c r="O23667" cm="1">
        <f t="array" ref="O23667">SUMPRODUCT(C23667:L23667,TRANSPOSE('Derivation of PM - 8 Fact+FICO'!$S$30:$S$39))+Predictions!$S$37</f>
        <v>0.77691849914672617</v>
      </c>
      <c r="P23667">
        <f>(L23667*'Derivation of PM - FICO ONLY'!$L$30)+'Derivation of PM - FICO ONLY'!$L$29</f>
        <v>0.3523136391339643</v>
      </c>
      <c r="Q23667">
        <f>'Derivation of PM - 6 Fact'!$AN$34+('Derivation of PM - 6 Fact'!$AN$35*Predictions!C23667)+('Derivation of PM - 6 Fact'!$AN$36*Predictions!E23667)+('Derivation of PM - 6 Fact'!$AN$37*Predictions!F23667)+('Derivation of PM - 6 Fact'!$AN$38*Predictions!G23667)+('Derivation of PM - 6 Fact'!$AN$39*Predictions!H23667)+('Derivation of PM - 6 Fact'!$AN$40*Predictions!L23667)</f>
        <v>0.62455634611870237</v>
      </c>
      <c r="U23667">
        <f t="shared" si="1477"/>
        <v>1</v>
      </c>
      <c r="V23667">
        <f t="shared" si="1478"/>
        <v>1</v>
      </c>
      <c r="W23667">
        <f t="shared" si="1479"/>
        <v>0</v>
      </c>
      <c r="X23667">
        <f t="shared" si="1480"/>
        <v>1</v>
      </c>
    </row>
    <row r="23668" spans="1:24" x14ac:dyDescent="0.3">
      <c r="A23668" t="s">
        <v>2</v>
      </c>
      <c r="B23668">
        <v>41658</v>
      </c>
      <c r="C23668">
        <v>7</v>
      </c>
      <c r="D23668">
        <v>0</v>
      </c>
      <c r="E23668">
        <v>393</v>
      </c>
      <c r="F23668">
        <v>3</v>
      </c>
      <c r="G23668">
        <v>43</v>
      </c>
      <c r="H23668">
        <v>45</v>
      </c>
      <c r="I23668">
        <v>16</v>
      </c>
      <c r="J23668">
        <v>20</v>
      </c>
      <c r="K23668">
        <v>1</v>
      </c>
      <c r="L23668">
        <v>720</v>
      </c>
      <c r="N23668" cm="1">
        <f t="array" ref="N23668">SUMPRODUCT(C23668:K23668,TRANSPOSE(('Derivation of PM - 8 Factors'!$Q$32:$Q$40)))+'Derivation of PM - 8 Factors'!$Q$31</f>
        <v>0.77216171963088887</v>
      </c>
      <c r="O23668" cm="1">
        <f t="array" ref="O23668">SUMPRODUCT(C23668:L23668,TRANSPOSE('Derivation of PM - 8 Fact+FICO'!$S$30:$S$39))+Predictions!$S$37</f>
        <v>0.85001077693100635</v>
      </c>
      <c r="P23668">
        <f>(L23668*'Derivation of PM - FICO ONLY'!$L$30)+'Derivation of PM - FICO ONLY'!$L$29</f>
        <v>0.86682028310771231</v>
      </c>
      <c r="Q23668">
        <f>'Derivation of PM - 6 Fact'!$AN$34+('Derivation of PM - 6 Fact'!$AN$35*Predictions!C23668)+('Derivation of PM - 6 Fact'!$AN$36*Predictions!E23668)+('Derivation of PM - 6 Fact'!$AN$37*Predictions!F23668)+('Derivation of PM - 6 Fact'!$AN$38*Predictions!G23668)+('Derivation of PM - 6 Fact'!$AN$39*Predictions!H23668)+('Derivation of PM - 6 Fact'!$AN$40*Predictions!L23668)</f>
        <v>0.74833820000637186</v>
      </c>
      <c r="U23668">
        <f t="shared" si="1477"/>
        <v>1</v>
      </c>
      <c r="V23668">
        <f t="shared" si="1478"/>
        <v>1</v>
      </c>
      <c r="W23668">
        <f t="shared" si="1479"/>
        <v>1</v>
      </c>
      <c r="X23668">
        <f t="shared" si="1480"/>
        <v>1</v>
      </c>
    </row>
    <row r="23669" spans="1:24" x14ac:dyDescent="0.3">
      <c r="A23669" t="s">
        <v>2</v>
      </c>
      <c r="B23669">
        <v>41659</v>
      </c>
      <c r="C23669">
        <v>7</v>
      </c>
      <c r="D23669">
        <v>0</v>
      </c>
      <c r="E23669">
        <v>235</v>
      </c>
      <c r="F23669">
        <v>43</v>
      </c>
      <c r="G23669">
        <v>103</v>
      </c>
      <c r="H23669">
        <v>60</v>
      </c>
      <c r="I23669">
        <v>11</v>
      </c>
      <c r="J23669">
        <v>12</v>
      </c>
      <c r="K23669">
        <v>0</v>
      </c>
      <c r="L23669">
        <v>677</v>
      </c>
      <c r="N23669" cm="1">
        <f t="array" ref="N23669">SUMPRODUCT(C23669:K23669,TRANSPOSE(('Derivation of PM - 8 Factors'!$Q$32:$Q$40)))+'Derivation of PM - 8 Factors'!$Q$31</f>
        <v>1.0380072462838699</v>
      </c>
      <c r="O23669" cm="1">
        <f t="array" ref="O23669">SUMPRODUCT(C23669:L23669,TRANSPOSE('Derivation of PM - 8 Fact+FICO'!$S$30:$S$39))+Predictions!$S$37</f>
        <v>1.1122749221249646</v>
      </c>
      <c r="P23669">
        <f>(L23669*'Derivation of PM - FICO ONLY'!$L$30)+'Derivation of PM - FICO ONLY'!$L$29</f>
        <v>0.70414538832189488</v>
      </c>
      <c r="Q23669">
        <f>'Derivation of PM - 6 Fact'!$AN$34+('Derivation of PM - 6 Fact'!$AN$35*Predictions!C23669)+('Derivation of PM - 6 Fact'!$AN$36*Predictions!E23669)+('Derivation of PM - 6 Fact'!$AN$37*Predictions!F23669)+('Derivation of PM - 6 Fact'!$AN$38*Predictions!G23669)+('Derivation of PM - 6 Fact'!$AN$39*Predictions!H23669)+('Derivation of PM - 6 Fact'!$AN$40*Predictions!L23669)</f>
        <v>1.0189742301079385</v>
      </c>
      <c r="U23669">
        <f t="shared" si="1477"/>
        <v>1</v>
      </c>
      <c r="V23669">
        <f t="shared" si="1478"/>
        <v>1</v>
      </c>
      <c r="W23669">
        <f t="shared" si="1479"/>
        <v>1</v>
      </c>
      <c r="X23669">
        <f t="shared" si="1480"/>
        <v>1</v>
      </c>
    </row>
    <row r="23670" spans="1:24" x14ac:dyDescent="0.3">
      <c r="A23670" t="s">
        <v>2</v>
      </c>
      <c r="B23670">
        <v>41660</v>
      </c>
      <c r="C23670">
        <v>9</v>
      </c>
      <c r="D23670">
        <v>72</v>
      </c>
      <c r="E23670">
        <v>299</v>
      </c>
      <c r="F23670">
        <v>89</v>
      </c>
      <c r="G23670">
        <v>214</v>
      </c>
      <c r="H23670">
        <v>135</v>
      </c>
      <c r="I23670">
        <v>13</v>
      </c>
      <c r="J23670">
        <v>20</v>
      </c>
      <c r="K23670">
        <v>0</v>
      </c>
      <c r="L23670">
        <v>674</v>
      </c>
      <c r="N23670" cm="1">
        <f t="array" ref="N23670">SUMPRODUCT(C23670:K23670,TRANSPOSE(('Derivation of PM - 8 Factors'!$Q$32:$Q$40)))+'Derivation of PM - 8 Factors'!$Q$31</f>
        <v>1.1286997907613805</v>
      </c>
      <c r="O23670" cm="1">
        <f t="array" ref="O23670">SUMPRODUCT(C23670:L23670,TRANSPOSE('Derivation of PM - 8 Fact+FICO'!$S$30:$S$39))+Predictions!$S$37</f>
        <v>1.1994415734208113</v>
      </c>
      <c r="P23670">
        <f>(L23670*'Derivation of PM - FICO ONLY'!$L$30)+'Derivation of PM - FICO ONLY'!$L$29</f>
        <v>0.69279597705776808</v>
      </c>
      <c r="Q23670">
        <f>'Derivation of PM - 6 Fact'!$AN$34+('Derivation of PM - 6 Fact'!$AN$35*Predictions!C23670)+('Derivation of PM - 6 Fact'!$AN$36*Predictions!E23670)+('Derivation of PM - 6 Fact'!$AN$37*Predictions!F23670)+('Derivation of PM - 6 Fact'!$AN$38*Predictions!G23670)+('Derivation of PM - 6 Fact'!$AN$39*Predictions!H23670)+('Derivation of PM - 6 Fact'!$AN$40*Predictions!L23670)</f>
        <v>1.0829202394505062</v>
      </c>
      <c r="U23670">
        <f t="shared" si="1477"/>
        <v>1</v>
      </c>
      <c r="V23670">
        <f t="shared" si="1478"/>
        <v>1</v>
      </c>
      <c r="W23670">
        <f t="shared" si="1479"/>
        <v>1</v>
      </c>
      <c r="X23670">
        <f t="shared" si="1480"/>
        <v>1</v>
      </c>
    </row>
    <row r="23671" spans="1:24" x14ac:dyDescent="0.3">
      <c r="A23671" t="s">
        <v>2</v>
      </c>
      <c r="B23671">
        <v>41661</v>
      </c>
      <c r="C23671">
        <v>5</v>
      </c>
      <c r="D23671">
        <v>0</v>
      </c>
      <c r="E23671">
        <v>157</v>
      </c>
      <c r="F23671">
        <v>16</v>
      </c>
      <c r="G23671">
        <v>53</v>
      </c>
      <c r="H23671">
        <v>28</v>
      </c>
      <c r="I23671">
        <v>0</v>
      </c>
      <c r="J23671">
        <v>2</v>
      </c>
      <c r="K23671">
        <v>0</v>
      </c>
      <c r="L23671">
        <v>630</v>
      </c>
      <c r="N23671" cm="1">
        <f t="array" ref="N23671">SUMPRODUCT(C23671:K23671,TRANSPOSE(('Derivation of PM - 8 Factors'!$Q$32:$Q$40)))+'Derivation of PM - 8 Factors'!$Q$31</f>
        <v>0.62863753094023977</v>
      </c>
      <c r="O23671" cm="1">
        <f t="array" ref="O23671">SUMPRODUCT(C23671:L23671,TRANSPOSE('Derivation of PM - 8 Fact+FICO'!$S$30:$S$39))+Predictions!$S$37</f>
        <v>0.70279812613564985</v>
      </c>
      <c r="P23671">
        <f>(L23671*'Derivation of PM - FICO ONLY'!$L$30)+'Derivation of PM - FICO ONLY'!$L$29</f>
        <v>0.52633794518390853</v>
      </c>
      <c r="Q23671">
        <f>'Derivation of PM - 6 Fact'!$AN$34+('Derivation of PM - 6 Fact'!$AN$35*Predictions!C23671)+('Derivation of PM - 6 Fact'!$AN$36*Predictions!E23671)+('Derivation of PM - 6 Fact'!$AN$37*Predictions!F23671)+('Derivation of PM - 6 Fact'!$AN$38*Predictions!G23671)+('Derivation of PM - 6 Fact'!$AN$39*Predictions!H23671)+('Derivation of PM - 6 Fact'!$AN$40*Predictions!L23671)</f>
        <v>0.67035888057200155</v>
      </c>
      <c r="U23671">
        <f t="shared" si="1477"/>
        <v>1</v>
      </c>
      <c r="V23671">
        <f t="shared" si="1478"/>
        <v>1</v>
      </c>
      <c r="W23671">
        <f t="shared" si="1479"/>
        <v>1</v>
      </c>
      <c r="X23671">
        <f t="shared" si="1480"/>
        <v>1</v>
      </c>
    </row>
    <row r="23672" spans="1:24" x14ac:dyDescent="0.3">
      <c r="A23672" t="s">
        <v>2</v>
      </c>
      <c r="B23672">
        <v>41662</v>
      </c>
      <c r="C23672">
        <v>1</v>
      </c>
      <c r="D23672">
        <v>54</v>
      </c>
      <c r="E23672">
        <v>-33</v>
      </c>
      <c r="F23672">
        <v>87</v>
      </c>
      <c r="G23672">
        <v>51</v>
      </c>
      <c r="H23672">
        <v>37</v>
      </c>
      <c r="I23672">
        <v>6</v>
      </c>
      <c r="J23672">
        <v>15</v>
      </c>
      <c r="K23672">
        <v>0</v>
      </c>
      <c r="L23672">
        <v>646</v>
      </c>
      <c r="N23672" cm="1">
        <f t="array" ref="N23672">SUMPRODUCT(C23672:K23672,TRANSPOSE(('Derivation of PM - 8 Factors'!$Q$32:$Q$40)))+'Derivation of PM - 8 Factors'!$Q$31</f>
        <v>1.252812948136605</v>
      </c>
      <c r="O23672" cm="1">
        <f t="array" ref="O23672">SUMPRODUCT(C23672:L23672,TRANSPOSE('Derivation of PM - 8 Fact+FICO'!$S$30:$S$39))+Predictions!$S$37</f>
        <v>1.3306724867876552</v>
      </c>
      <c r="P23672">
        <f>(L23672*'Derivation of PM - FICO ONLY'!$L$30)+'Derivation of PM - FICO ONLY'!$L$29</f>
        <v>0.58686813859258469</v>
      </c>
      <c r="Q23672">
        <f>'Derivation of PM - 6 Fact'!$AN$34+('Derivation of PM - 6 Fact'!$AN$35*Predictions!C23672)+('Derivation of PM - 6 Fact'!$AN$36*Predictions!E23672)+('Derivation of PM - 6 Fact'!$AN$37*Predictions!F23672)+('Derivation of PM - 6 Fact'!$AN$38*Predictions!G23672)+('Derivation of PM - 6 Fact'!$AN$39*Predictions!H23672)+('Derivation of PM - 6 Fact'!$AN$40*Predictions!L23672)</f>
        <v>1.2294963519244795</v>
      </c>
      <c r="U23672">
        <f t="shared" si="1477"/>
        <v>1</v>
      </c>
      <c r="V23672">
        <f t="shared" si="1478"/>
        <v>1</v>
      </c>
      <c r="W23672">
        <f t="shared" si="1479"/>
        <v>1</v>
      </c>
      <c r="X23672">
        <f t="shared" si="1480"/>
        <v>1</v>
      </c>
    </row>
    <row r="23673" spans="1:24" x14ac:dyDescent="0.3">
      <c r="A23673" t="s">
        <v>2</v>
      </c>
      <c r="B23673">
        <v>41663</v>
      </c>
      <c r="C23673">
        <v>10</v>
      </c>
      <c r="D23673">
        <v>0</v>
      </c>
      <c r="E23673">
        <v>532</v>
      </c>
      <c r="F23673">
        <v>61</v>
      </c>
      <c r="G23673">
        <v>183</v>
      </c>
      <c r="H23673">
        <v>110</v>
      </c>
      <c r="I23673">
        <v>1</v>
      </c>
      <c r="J23673">
        <v>2</v>
      </c>
      <c r="K23673">
        <v>0</v>
      </c>
      <c r="L23673">
        <v>698</v>
      </c>
      <c r="N23673" cm="1">
        <f t="array" ref="N23673">SUMPRODUCT(C23673:K23673,TRANSPOSE(('Derivation of PM - 8 Factors'!$Q$32:$Q$40)))+'Derivation of PM - 8 Factors'!$Q$31</f>
        <v>1.0638903282660999</v>
      </c>
      <c r="O23673" cm="1">
        <f t="array" ref="O23673">SUMPRODUCT(C23673:L23673,TRANSPOSE('Derivation of PM - 8 Fact+FICO'!$S$30:$S$39))+Predictions!$S$37</f>
        <v>1.1335314656715241</v>
      </c>
      <c r="P23673">
        <f>(L23673*'Derivation of PM - FICO ONLY'!$L$30)+'Derivation of PM - FICO ONLY'!$L$29</f>
        <v>0.78359126717078253</v>
      </c>
      <c r="Q23673">
        <f>'Derivation of PM - 6 Fact'!$AN$34+('Derivation of PM - 6 Fact'!$AN$35*Predictions!C23673)+('Derivation of PM - 6 Fact'!$AN$36*Predictions!E23673)+('Derivation of PM - 6 Fact'!$AN$37*Predictions!F23673)+('Derivation of PM - 6 Fact'!$AN$38*Predictions!G23673)+('Derivation of PM - 6 Fact'!$AN$39*Predictions!H23673)+('Derivation of PM - 6 Fact'!$AN$40*Predictions!L23673)</f>
        <v>1.113024060130362</v>
      </c>
      <c r="U23673">
        <f t="shared" si="1477"/>
        <v>1</v>
      </c>
      <c r="V23673">
        <f t="shared" si="1478"/>
        <v>1</v>
      </c>
      <c r="W23673">
        <f t="shared" si="1479"/>
        <v>1</v>
      </c>
      <c r="X23673">
        <f t="shared" si="1480"/>
        <v>1</v>
      </c>
    </row>
    <row r="23674" spans="1:24" x14ac:dyDescent="0.3">
      <c r="A23674" t="s">
        <v>2</v>
      </c>
      <c r="B23674">
        <v>41664</v>
      </c>
      <c r="C23674">
        <v>6</v>
      </c>
      <c r="D23674">
        <v>65</v>
      </c>
      <c r="E23674">
        <v>-97</v>
      </c>
      <c r="F23674">
        <v>16</v>
      </c>
      <c r="G23674">
        <v>57</v>
      </c>
      <c r="H23674">
        <v>57</v>
      </c>
      <c r="I23674">
        <v>3</v>
      </c>
      <c r="J23674">
        <v>6</v>
      </c>
      <c r="K23674">
        <v>1</v>
      </c>
      <c r="L23674">
        <v>487</v>
      </c>
      <c r="N23674" cm="1">
        <f t="array" ref="N23674">SUMPRODUCT(C23674:K23674,TRANSPOSE(('Derivation of PM - 8 Factors'!$Q$32:$Q$40)))+'Derivation of PM - 8 Factors'!$Q$31</f>
        <v>0.50029607835057432</v>
      </c>
      <c r="O23674" cm="1">
        <f t="array" ref="O23674">SUMPRODUCT(C23674:L23674,TRANSPOSE('Derivation of PM - 8 Fact+FICO'!$S$30:$S$39))+Predictions!$S$37</f>
        <v>0.57239937684221298</v>
      </c>
      <c r="P23674">
        <f>(L23674*'Derivation of PM - FICO ONLY'!$L$30)+'Derivation of PM - FICO ONLY'!$L$29</f>
        <v>-1.465065840613522E-2</v>
      </c>
      <c r="Q23674">
        <f>'Derivation of PM - 6 Fact'!$AN$34+('Derivation of PM - 6 Fact'!$AN$35*Predictions!C23674)+('Derivation of PM - 6 Fact'!$AN$36*Predictions!E23674)+('Derivation of PM - 6 Fact'!$AN$37*Predictions!F23674)+('Derivation of PM - 6 Fact'!$AN$38*Predictions!G23674)+('Derivation of PM - 6 Fact'!$AN$39*Predictions!H23674)+('Derivation of PM - 6 Fact'!$AN$40*Predictions!L23674)</f>
        <v>0.57546414251498224</v>
      </c>
      <c r="U23674">
        <f t="shared" si="1477"/>
        <v>1</v>
      </c>
      <c r="V23674">
        <f t="shared" si="1478"/>
        <v>1</v>
      </c>
      <c r="W23674">
        <f t="shared" si="1479"/>
        <v>0</v>
      </c>
      <c r="X23674">
        <f t="shared" si="1480"/>
        <v>1</v>
      </c>
    </row>
    <row r="23675" spans="1:24" x14ac:dyDescent="0.3">
      <c r="A23675" t="s">
        <v>2</v>
      </c>
      <c r="B23675">
        <v>41665</v>
      </c>
      <c r="C23675">
        <v>10</v>
      </c>
      <c r="D23675">
        <v>0</v>
      </c>
      <c r="E23675">
        <v>579</v>
      </c>
      <c r="F23675">
        <v>45</v>
      </c>
      <c r="G23675">
        <v>153</v>
      </c>
      <c r="H23675">
        <v>108</v>
      </c>
      <c r="I23675">
        <v>10</v>
      </c>
      <c r="J23675">
        <v>17</v>
      </c>
      <c r="K23675">
        <v>0</v>
      </c>
      <c r="L23675">
        <v>722</v>
      </c>
      <c r="N23675" cm="1">
        <f t="array" ref="N23675">SUMPRODUCT(C23675:K23675,TRANSPOSE(('Derivation of PM - 8 Factors'!$Q$32:$Q$40)))+'Derivation of PM - 8 Factors'!$Q$31</f>
        <v>1.0547485077298895</v>
      </c>
      <c r="O23675" cm="1">
        <f t="array" ref="O23675">SUMPRODUCT(C23675:L23675,TRANSPOSE('Derivation of PM - 8 Fact+FICO'!$S$30:$S$39))+Predictions!$S$37</f>
        <v>1.1270357684914634</v>
      </c>
      <c r="P23675">
        <f>(L23675*'Derivation of PM - FICO ONLY'!$L$30)+'Derivation of PM - FICO ONLY'!$L$29</f>
        <v>0.87438655728379655</v>
      </c>
      <c r="Q23675">
        <f>'Derivation of PM - 6 Fact'!$AN$34+('Derivation of PM - 6 Fact'!$AN$35*Predictions!C23675)+('Derivation of PM - 6 Fact'!$AN$36*Predictions!E23675)+('Derivation of PM - 6 Fact'!$AN$37*Predictions!F23675)+('Derivation of PM - 6 Fact'!$AN$38*Predictions!G23675)+('Derivation of PM - 6 Fact'!$AN$39*Predictions!H23675)+('Derivation of PM - 6 Fact'!$AN$40*Predictions!L23675)</f>
        <v>1.0096841149776563</v>
      </c>
      <c r="U23675">
        <f t="shared" si="1477"/>
        <v>1</v>
      </c>
      <c r="V23675">
        <f t="shared" si="1478"/>
        <v>1</v>
      </c>
      <c r="W23675">
        <f t="shared" si="1479"/>
        <v>1</v>
      </c>
      <c r="X23675">
        <f t="shared" si="1480"/>
        <v>1</v>
      </c>
    </row>
    <row r="23676" spans="1:24" x14ac:dyDescent="0.3">
      <c r="A23676" t="s">
        <v>2</v>
      </c>
      <c r="B23676">
        <v>41666</v>
      </c>
      <c r="C23676">
        <v>2</v>
      </c>
      <c r="D23676">
        <v>0</v>
      </c>
      <c r="E23676">
        <v>87</v>
      </c>
      <c r="F23676">
        <v>49</v>
      </c>
      <c r="G23676">
        <v>47</v>
      </c>
      <c r="H23676">
        <v>37</v>
      </c>
      <c r="I23676">
        <v>1</v>
      </c>
      <c r="J23676">
        <v>8</v>
      </c>
      <c r="K23676">
        <v>1</v>
      </c>
      <c r="L23676">
        <v>652</v>
      </c>
      <c r="N23676" cm="1">
        <f t="array" ref="N23676">SUMPRODUCT(C23676:K23676,TRANSPOSE(('Derivation of PM - 8 Factors'!$Q$32:$Q$40)))+'Derivation of PM - 8 Factors'!$Q$31</f>
        <v>0.68199342033770272</v>
      </c>
      <c r="O23676" cm="1">
        <f t="array" ref="O23676">SUMPRODUCT(C23676:L23676,TRANSPOSE('Derivation of PM - 8 Fact+FICO'!$S$30:$S$39))+Predictions!$S$37</f>
        <v>0.75912064653060363</v>
      </c>
      <c r="P23676">
        <f>(L23676*'Derivation of PM - FICO ONLY'!$L$30)+'Derivation of PM - FICO ONLY'!$L$29</f>
        <v>0.6095669611208383</v>
      </c>
      <c r="Q23676">
        <f>'Derivation of PM - 6 Fact'!$AN$34+('Derivation of PM - 6 Fact'!$AN$35*Predictions!C23676)+('Derivation of PM - 6 Fact'!$AN$36*Predictions!E23676)+('Derivation of PM - 6 Fact'!$AN$37*Predictions!F23676)+('Derivation of PM - 6 Fact'!$AN$38*Predictions!G23676)+('Derivation of PM - 6 Fact'!$AN$39*Predictions!H23676)+('Derivation of PM - 6 Fact'!$AN$40*Predictions!L23676)</f>
        <v>0.74030325741339009</v>
      </c>
      <c r="U23676">
        <f t="shared" si="1477"/>
        <v>1</v>
      </c>
      <c r="V23676">
        <f t="shared" si="1478"/>
        <v>1</v>
      </c>
      <c r="W23676">
        <f t="shared" si="1479"/>
        <v>1</v>
      </c>
      <c r="X23676">
        <f t="shared" si="1480"/>
        <v>1</v>
      </c>
    </row>
    <row r="23677" spans="1:24" x14ac:dyDescent="0.3">
      <c r="A23677" t="s">
        <v>2</v>
      </c>
      <c r="B23677">
        <v>41667</v>
      </c>
      <c r="C23677">
        <v>9</v>
      </c>
      <c r="D23677">
        <v>0</v>
      </c>
      <c r="E23677">
        <v>310</v>
      </c>
      <c r="F23677">
        <v>97</v>
      </c>
      <c r="G23677">
        <v>236</v>
      </c>
      <c r="H23677">
        <v>144</v>
      </c>
      <c r="I23677">
        <v>5</v>
      </c>
      <c r="J23677">
        <v>15</v>
      </c>
      <c r="K23677">
        <v>0</v>
      </c>
      <c r="L23677">
        <v>670</v>
      </c>
      <c r="N23677" cm="1">
        <f t="array" ref="N23677">SUMPRODUCT(C23677:K23677,TRANSPOSE(('Derivation of PM - 8 Factors'!$Q$32:$Q$40)))+'Derivation of PM - 8 Factors'!$Q$31</f>
        <v>1.0700116223810809</v>
      </c>
      <c r="O23677" cm="1">
        <f t="array" ref="O23677">SUMPRODUCT(C23677:L23677,TRANSPOSE('Derivation of PM - 8 Fact+FICO'!$S$30:$S$39))+Predictions!$S$37</f>
        <v>1.1394405477512317</v>
      </c>
      <c r="P23677">
        <f>(L23677*'Derivation of PM - FICO ONLY'!$L$30)+'Derivation of PM - FICO ONLY'!$L$29</f>
        <v>0.67766342870559915</v>
      </c>
      <c r="Q23677">
        <f>'Derivation of PM - 6 Fact'!$AN$34+('Derivation of PM - 6 Fact'!$AN$35*Predictions!C23677)+('Derivation of PM - 6 Fact'!$AN$36*Predictions!E23677)+('Derivation of PM - 6 Fact'!$AN$37*Predictions!F23677)+('Derivation of PM - 6 Fact'!$AN$38*Predictions!G23677)+('Derivation of PM - 6 Fact'!$AN$39*Predictions!H23677)+('Derivation of PM - 6 Fact'!$AN$40*Predictions!L23677)</f>
        <v>1.0477470589850544</v>
      </c>
      <c r="U23677">
        <f t="shared" si="1477"/>
        <v>1</v>
      </c>
      <c r="V23677">
        <f t="shared" si="1478"/>
        <v>1</v>
      </c>
      <c r="W23677">
        <f t="shared" si="1479"/>
        <v>1</v>
      </c>
      <c r="X23677">
        <f t="shared" si="1480"/>
        <v>1</v>
      </c>
    </row>
    <row r="23678" spans="1:24" x14ac:dyDescent="0.3">
      <c r="A23678" t="s">
        <v>2</v>
      </c>
      <c r="B23678">
        <v>41668</v>
      </c>
      <c r="C23678">
        <v>2</v>
      </c>
      <c r="D23678">
        <v>0</v>
      </c>
      <c r="E23678">
        <v>-161</v>
      </c>
      <c r="F23678">
        <v>43</v>
      </c>
      <c r="G23678">
        <v>42</v>
      </c>
      <c r="H23678">
        <v>58</v>
      </c>
      <c r="I23678">
        <v>10</v>
      </c>
      <c r="J23678">
        <v>11</v>
      </c>
      <c r="K23678">
        <v>0</v>
      </c>
      <c r="L23678">
        <v>479</v>
      </c>
      <c r="N23678" cm="1">
        <f t="array" ref="N23678">SUMPRODUCT(C23678:K23678,TRANSPOSE(('Derivation of PM - 8 Factors'!$Q$32:$Q$40)))+'Derivation of PM - 8 Factors'!$Q$31</f>
        <v>0.49094239179116828</v>
      </c>
      <c r="O23678" cm="1">
        <f t="array" ref="O23678">SUMPRODUCT(C23678:L23678,TRANSPOSE('Derivation of PM - 8 Fact+FICO'!$S$30:$S$39))+Predictions!$S$37</f>
        <v>0.56453508906976579</v>
      </c>
      <c r="P23678">
        <f>(L23678*'Derivation of PM - FICO ONLY'!$L$30)+'Derivation of PM - FICO ONLY'!$L$29</f>
        <v>-4.4915755110473299E-2</v>
      </c>
      <c r="Q23678">
        <f>'Derivation of PM - 6 Fact'!$AN$34+('Derivation of PM - 6 Fact'!$AN$35*Predictions!C23678)+('Derivation of PM - 6 Fact'!$AN$36*Predictions!E23678)+('Derivation of PM - 6 Fact'!$AN$37*Predictions!F23678)+('Derivation of PM - 6 Fact'!$AN$38*Predictions!G23678)+('Derivation of PM - 6 Fact'!$AN$39*Predictions!H23678)+('Derivation of PM - 6 Fact'!$AN$40*Predictions!L23678)</f>
        <v>0.47213777507069016</v>
      </c>
      <c r="U23678">
        <f t="shared" si="1477"/>
        <v>0</v>
      </c>
      <c r="V23678">
        <f t="shared" si="1478"/>
        <v>1</v>
      </c>
      <c r="W23678">
        <f t="shared" si="1479"/>
        <v>0</v>
      </c>
      <c r="X23678">
        <f t="shared" si="1480"/>
        <v>0</v>
      </c>
    </row>
    <row r="23679" spans="1:24" x14ac:dyDescent="0.3">
      <c r="A23679" t="s">
        <v>2</v>
      </c>
      <c r="B23679">
        <v>41669</v>
      </c>
      <c r="C23679">
        <v>4</v>
      </c>
      <c r="D23679">
        <v>0</v>
      </c>
      <c r="E23679">
        <v>-135</v>
      </c>
      <c r="F23679">
        <v>35</v>
      </c>
      <c r="G23679">
        <v>62</v>
      </c>
      <c r="H23679">
        <v>75</v>
      </c>
      <c r="I23679">
        <v>3</v>
      </c>
      <c r="J23679">
        <v>9</v>
      </c>
      <c r="K23679">
        <v>1</v>
      </c>
      <c r="L23679">
        <v>526</v>
      </c>
      <c r="N23679" cm="1">
        <f t="array" ref="N23679">SUMPRODUCT(C23679:K23679,TRANSPOSE(('Derivation of PM - 8 Factors'!$Q$32:$Q$40)))+'Derivation of PM - 8 Factors'!$Q$31</f>
        <v>0.38861517468105167</v>
      </c>
      <c r="O23679" cm="1">
        <f t="array" ref="O23679">SUMPRODUCT(C23679:L23679,TRANSPOSE('Derivation of PM - 8 Fact+FICO'!$S$30:$S$39))+Predictions!$S$37</f>
        <v>0.46398706017025798</v>
      </c>
      <c r="P23679">
        <f>(L23679*'Derivation of PM - FICO ONLY'!$L$30)+'Derivation of PM - FICO ONLY'!$L$29</f>
        <v>0.13289168802751306</v>
      </c>
      <c r="Q23679">
        <f>'Derivation of PM - 6 Fact'!$AN$34+('Derivation of PM - 6 Fact'!$AN$35*Predictions!C23679)+('Derivation of PM - 6 Fact'!$AN$36*Predictions!E23679)+('Derivation of PM - 6 Fact'!$AN$37*Predictions!F23679)+('Derivation of PM - 6 Fact'!$AN$38*Predictions!G23679)+('Derivation of PM - 6 Fact'!$AN$39*Predictions!H23679)+('Derivation of PM - 6 Fact'!$AN$40*Predictions!L23679)</f>
        <v>0.43929172210506362</v>
      </c>
      <c r="U23679">
        <f t="shared" si="1477"/>
        <v>0</v>
      </c>
      <c r="V23679">
        <f t="shared" si="1478"/>
        <v>0</v>
      </c>
      <c r="W23679">
        <f t="shared" si="1479"/>
        <v>0</v>
      </c>
      <c r="X23679">
        <f t="shared" si="1480"/>
        <v>0</v>
      </c>
    </row>
    <row r="23680" spans="1:24" x14ac:dyDescent="0.3">
      <c r="A23680" t="s">
        <v>2</v>
      </c>
      <c r="B23680">
        <v>41670</v>
      </c>
      <c r="C23680">
        <v>1</v>
      </c>
      <c r="D23680">
        <v>73</v>
      </c>
      <c r="E23680">
        <v>-120</v>
      </c>
      <c r="F23680">
        <v>19</v>
      </c>
      <c r="G23680">
        <v>20</v>
      </c>
      <c r="H23680">
        <v>50</v>
      </c>
      <c r="I23680">
        <v>3</v>
      </c>
      <c r="J23680">
        <v>6</v>
      </c>
      <c r="K23680">
        <v>0</v>
      </c>
      <c r="L23680">
        <v>387</v>
      </c>
      <c r="N23680" cm="1">
        <f t="array" ref="N23680">SUMPRODUCT(C23680:K23680,TRANSPOSE(('Derivation of PM - 8 Factors'!$Q$32:$Q$40)))+'Derivation of PM - 8 Factors'!$Q$31</f>
        <v>2.2643930432986598E-2</v>
      </c>
      <c r="O23680" cm="1">
        <f t="array" ref="O23680">SUMPRODUCT(C23680:L23680,TRANSPOSE('Derivation of PM - 8 Fact+FICO'!$S$30:$S$39))+Predictions!$S$37</f>
        <v>9.2282633935544922E-2</v>
      </c>
      <c r="P23680">
        <f>(L23680*'Derivation of PM - FICO ONLY'!$L$30)+'Derivation of PM - FICO ONLY'!$L$29</f>
        <v>-0.39296436721036154</v>
      </c>
      <c r="Q23680">
        <f>'Derivation of PM - 6 Fact'!$AN$34+('Derivation of PM - 6 Fact'!$AN$35*Predictions!C23680)+('Derivation of PM - 6 Fact'!$AN$36*Predictions!E23680)+('Derivation of PM - 6 Fact'!$AN$37*Predictions!F23680)+('Derivation of PM - 6 Fact'!$AN$38*Predictions!G23680)+('Derivation of PM - 6 Fact'!$AN$39*Predictions!H23680)+('Derivation of PM - 6 Fact'!$AN$40*Predictions!L23680)</f>
        <v>4.4044446826458569E-2</v>
      </c>
      <c r="U23680">
        <f t="shared" si="1477"/>
        <v>0</v>
      </c>
      <c r="V23680">
        <f t="shared" si="1478"/>
        <v>0</v>
      </c>
      <c r="W23680">
        <f t="shared" si="1479"/>
        <v>0</v>
      </c>
      <c r="X23680">
        <f t="shared" si="1480"/>
        <v>0</v>
      </c>
    </row>
    <row r="23681" spans="1:24" x14ac:dyDescent="0.3">
      <c r="A23681" t="s">
        <v>2</v>
      </c>
      <c r="B23681">
        <v>41671</v>
      </c>
      <c r="C23681">
        <v>6</v>
      </c>
      <c r="D23681">
        <v>84</v>
      </c>
      <c r="E23681">
        <v>39</v>
      </c>
      <c r="F23681">
        <v>39</v>
      </c>
      <c r="G23681">
        <v>85</v>
      </c>
      <c r="H23681">
        <v>51</v>
      </c>
      <c r="I23681">
        <v>6</v>
      </c>
      <c r="J23681">
        <v>14</v>
      </c>
      <c r="K23681">
        <v>1</v>
      </c>
      <c r="L23681">
        <v>623</v>
      </c>
      <c r="N23681" cm="1">
        <f t="array" ref="N23681">SUMPRODUCT(C23681:K23681,TRANSPOSE(('Derivation of PM - 8 Factors'!$Q$32:$Q$40)))+'Derivation of PM - 8 Factors'!$Q$31</f>
        <v>0.87161044241036134</v>
      </c>
      <c r="O23681" cm="1">
        <f t="array" ref="O23681">SUMPRODUCT(C23681:L23681,TRANSPOSE('Derivation of PM - 8 Fact+FICO'!$S$30:$S$39))+Predictions!$S$37</f>
        <v>0.94617048500859458</v>
      </c>
      <c r="P23681">
        <f>(L23681*'Derivation of PM - FICO ONLY'!$L$30)+'Derivation of PM - FICO ONLY'!$L$29</f>
        <v>0.49985598556761279</v>
      </c>
      <c r="Q23681">
        <f>'Derivation of PM - 6 Fact'!$AN$34+('Derivation of PM - 6 Fact'!$AN$35*Predictions!C23681)+('Derivation of PM - 6 Fact'!$AN$36*Predictions!E23681)+('Derivation of PM - 6 Fact'!$AN$37*Predictions!F23681)+('Derivation of PM - 6 Fact'!$AN$38*Predictions!G23681)+('Derivation of PM - 6 Fact'!$AN$39*Predictions!H23681)+('Derivation of PM - 6 Fact'!$AN$40*Predictions!L23681)</f>
        <v>0.90750587033348351</v>
      </c>
      <c r="U23681">
        <f t="shared" si="1477"/>
        <v>1</v>
      </c>
      <c r="V23681">
        <f t="shared" si="1478"/>
        <v>1</v>
      </c>
      <c r="W23681">
        <f t="shared" si="1479"/>
        <v>0</v>
      </c>
      <c r="X23681">
        <f t="shared" si="1480"/>
        <v>1</v>
      </c>
    </row>
    <row r="23682" spans="1:24" x14ac:dyDescent="0.3">
      <c r="A23682" t="s">
        <v>2</v>
      </c>
      <c r="B23682">
        <v>41672</v>
      </c>
      <c r="C23682">
        <v>4</v>
      </c>
      <c r="D23682">
        <v>42</v>
      </c>
      <c r="E23682">
        <v>-176</v>
      </c>
      <c r="F23682">
        <v>4</v>
      </c>
      <c r="G23682">
        <v>28</v>
      </c>
      <c r="H23682">
        <v>42</v>
      </c>
      <c r="I23682">
        <v>19</v>
      </c>
      <c r="J23682">
        <v>20</v>
      </c>
      <c r="K23682">
        <v>0</v>
      </c>
      <c r="L23682">
        <v>470</v>
      </c>
      <c r="N23682" cm="1">
        <f t="array" ref="N23682">SUMPRODUCT(C23682:K23682,TRANSPOSE(('Derivation of PM - 8 Factors'!$Q$32:$Q$40)))+'Derivation of PM - 8 Factors'!$Q$31</f>
        <v>0.34469286858926373</v>
      </c>
      <c r="O23682" cm="1">
        <f t="array" ref="O23682">SUMPRODUCT(C23682:L23682,TRANSPOSE('Derivation of PM - 8 Fact+FICO'!$S$30:$S$39))+Predictions!$S$37</f>
        <v>0.41791602071497552</v>
      </c>
      <c r="P23682">
        <f>(L23682*'Derivation of PM - FICO ONLY'!$L$30)+'Derivation of PM - FICO ONLY'!$L$29</f>
        <v>-7.8963988902853721E-2</v>
      </c>
      <c r="Q23682">
        <f>'Derivation of PM - 6 Fact'!$AN$34+('Derivation of PM - 6 Fact'!$AN$35*Predictions!C23682)+('Derivation of PM - 6 Fact'!$AN$36*Predictions!E23682)+('Derivation of PM - 6 Fact'!$AN$37*Predictions!F23682)+('Derivation of PM - 6 Fact'!$AN$38*Predictions!G23682)+('Derivation of PM - 6 Fact'!$AN$39*Predictions!H23682)+('Derivation of PM - 6 Fact'!$AN$40*Predictions!L23682)</f>
        <v>0.27225387269791296</v>
      </c>
      <c r="U23682">
        <f t="shared" si="1477"/>
        <v>0</v>
      </c>
      <c r="V23682">
        <f t="shared" si="1478"/>
        <v>0</v>
      </c>
      <c r="W23682">
        <f t="shared" si="1479"/>
        <v>0</v>
      </c>
      <c r="X23682">
        <f t="shared" si="1480"/>
        <v>0</v>
      </c>
    </row>
    <row r="23683" spans="1:24" x14ac:dyDescent="0.3">
      <c r="A23683" t="s">
        <v>2</v>
      </c>
      <c r="B23683">
        <v>41673</v>
      </c>
      <c r="C23683">
        <v>4</v>
      </c>
      <c r="D23683">
        <v>0</v>
      </c>
      <c r="E23683">
        <v>7</v>
      </c>
      <c r="F23683">
        <v>26</v>
      </c>
      <c r="G23683">
        <v>52</v>
      </c>
      <c r="H23683">
        <v>52</v>
      </c>
      <c r="I23683">
        <v>18</v>
      </c>
      <c r="J23683">
        <v>20</v>
      </c>
      <c r="K23683">
        <v>0</v>
      </c>
      <c r="L23683">
        <v>481</v>
      </c>
      <c r="N23683" cm="1">
        <f t="array" ref="N23683">SUMPRODUCT(C23683:K23683,TRANSPOSE(('Derivation of PM - 8 Factors'!$Q$32:$Q$40)))+'Derivation of PM - 8 Factors'!$Q$31</f>
        <v>0.58223805612656321</v>
      </c>
      <c r="O23683" cm="1">
        <f t="array" ref="O23683">SUMPRODUCT(C23683:L23683,TRANSPOSE('Derivation of PM - 8 Fact+FICO'!$S$30:$S$39))+Predictions!$S$37</f>
        <v>0.65280959018107176</v>
      </c>
      <c r="P23683">
        <f>(L23683*'Derivation of PM - FICO ONLY'!$L$30)+'Derivation of PM - FICO ONLY'!$L$29</f>
        <v>-3.7349480934388835E-2</v>
      </c>
      <c r="Q23683">
        <f>'Derivation of PM - 6 Fact'!$AN$34+('Derivation of PM - 6 Fact'!$AN$35*Predictions!C23683)+('Derivation of PM - 6 Fact'!$AN$36*Predictions!E23683)+('Derivation of PM - 6 Fact'!$AN$37*Predictions!F23683)+('Derivation of PM - 6 Fact'!$AN$38*Predictions!G23683)+('Derivation of PM - 6 Fact'!$AN$39*Predictions!H23683)+('Derivation of PM - 6 Fact'!$AN$40*Predictions!L23683)</f>
        <v>0.5028508566269918</v>
      </c>
      <c r="U23683">
        <f t="shared" si="1477"/>
        <v>1</v>
      </c>
      <c r="V23683">
        <f t="shared" si="1478"/>
        <v>1</v>
      </c>
      <c r="W23683">
        <f t="shared" si="1479"/>
        <v>0</v>
      </c>
      <c r="X23683">
        <f t="shared" si="1480"/>
        <v>1</v>
      </c>
    </row>
    <row r="23684" spans="1:24" x14ac:dyDescent="0.3">
      <c r="A23684" t="s">
        <v>2</v>
      </c>
      <c r="B23684">
        <v>41674</v>
      </c>
      <c r="C23684">
        <v>8</v>
      </c>
      <c r="D23684">
        <v>0</v>
      </c>
      <c r="E23684">
        <v>25</v>
      </c>
      <c r="F23684">
        <v>64</v>
      </c>
      <c r="G23684">
        <v>155</v>
      </c>
      <c r="H23684">
        <v>88</v>
      </c>
      <c r="I23684">
        <v>4</v>
      </c>
      <c r="J23684">
        <v>10</v>
      </c>
      <c r="K23684">
        <v>0</v>
      </c>
      <c r="L23684">
        <v>687</v>
      </c>
      <c r="N23684" cm="1">
        <f t="array" ref="N23684">SUMPRODUCT(C23684:K23684,TRANSPOSE(('Derivation of PM - 8 Factors'!$Q$32:$Q$40)))+'Derivation of PM - 8 Factors'!$Q$31</f>
        <v>1.0553871232858716</v>
      </c>
      <c r="O23684" cm="1">
        <f t="array" ref="O23684">SUMPRODUCT(C23684:L23684,TRANSPOSE('Derivation of PM - 8 Fact+FICO'!$S$30:$S$39))+Predictions!$S$37</f>
        <v>1.1308032171392233</v>
      </c>
      <c r="P23684">
        <f>(L23684*'Derivation of PM - FICO ONLY'!$L$30)+'Derivation of PM - FICO ONLY'!$L$29</f>
        <v>0.74197675920231743</v>
      </c>
      <c r="Q23684">
        <f>'Derivation of PM - 6 Fact'!$AN$34+('Derivation of PM - 6 Fact'!$AN$35*Predictions!C23684)+('Derivation of PM - 6 Fact'!$AN$36*Predictions!E23684)+('Derivation of PM - 6 Fact'!$AN$37*Predictions!F23684)+('Derivation of PM - 6 Fact'!$AN$38*Predictions!G23684)+('Derivation of PM - 6 Fact'!$AN$39*Predictions!H23684)+('Derivation of PM - 6 Fact'!$AN$40*Predictions!L23684)</f>
        <v>1.060797357614274</v>
      </c>
      <c r="U23684">
        <f t="shared" si="1477"/>
        <v>1</v>
      </c>
      <c r="V23684">
        <f t="shared" si="1478"/>
        <v>1</v>
      </c>
      <c r="W23684">
        <f t="shared" si="1479"/>
        <v>1</v>
      </c>
      <c r="X23684">
        <f t="shared" si="1480"/>
        <v>1</v>
      </c>
    </row>
    <row r="23685" spans="1:24" x14ac:dyDescent="0.3">
      <c r="A23685" t="s">
        <v>2</v>
      </c>
      <c r="B23685">
        <v>41675</v>
      </c>
      <c r="C23685">
        <v>1</v>
      </c>
      <c r="D23685">
        <v>0</v>
      </c>
      <c r="E23685">
        <v>57</v>
      </c>
      <c r="F23685">
        <v>35</v>
      </c>
      <c r="G23685">
        <v>34</v>
      </c>
      <c r="H23685">
        <v>43</v>
      </c>
      <c r="I23685">
        <v>12</v>
      </c>
      <c r="J23685">
        <v>20</v>
      </c>
      <c r="K23685">
        <v>0</v>
      </c>
      <c r="L23685">
        <v>451</v>
      </c>
      <c r="N23685" cm="1">
        <f t="array" ref="N23685">SUMPRODUCT(C23685:K23685,TRANSPOSE(('Derivation of PM - 8 Factors'!$Q$32:$Q$40)))+'Derivation of PM - 8 Factors'!$Q$31</f>
        <v>0.41359045318618892</v>
      </c>
      <c r="O23685" cm="1">
        <f t="array" ref="O23685">SUMPRODUCT(C23685:L23685,TRANSPOSE('Derivation of PM - 8 Fact+FICO'!$S$30:$S$39))+Predictions!$S$37</f>
        <v>0.48268332565911476</v>
      </c>
      <c r="P23685">
        <f>(L23685*'Derivation of PM - FICO ONLY'!$L$30)+'Derivation of PM - FICO ONLY'!$L$29</f>
        <v>-0.15084359357565669</v>
      </c>
      <c r="Q23685">
        <f>'Derivation of PM - 6 Fact'!$AN$34+('Derivation of PM - 6 Fact'!$AN$35*Predictions!C23685)+('Derivation of PM - 6 Fact'!$AN$36*Predictions!E23685)+('Derivation of PM - 6 Fact'!$AN$37*Predictions!F23685)+('Derivation of PM - 6 Fact'!$AN$38*Predictions!G23685)+('Derivation of PM - 6 Fact'!$AN$39*Predictions!H23685)+('Derivation of PM - 6 Fact'!$AN$40*Predictions!L23685)</f>
        <v>0.3356047660698509</v>
      </c>
      <c r="U23685">
        <f t="shared" si="1477"/>
        <v>0</v>
      </c>
      <c r="V23685">
        <f t="shared" si="1478"/>
        <v>0</v>
      </c>
      <c r="W23685">
        <f t="shared" si="1479"/>
        <v>0</v>
      </c>
      <c r="X23685">
        <f t="shared" si="1480"/>
        <v>0</v>
      </c>
    </row>
    <row r="23686" spans="1:24" x14ac:dyDescent="0.3">
      <c r="A23686" t="s">
        <v>2</v>
      </c>
      <c r="B23686">
        <v>41676</v>
      </c>
      <c r="C23686">
        <v>5</v>
      </c>
      <c r="D23686">
        <v>9</v>
      </c>
      <c r="E23686">
        <v>173</v>
      </c>
      <c r="F23686">
        <v>17</v>
      </c>
      <c r="G23686">
        <v>52</v>
      </c>
      <c r="H23686">
        <v>39</v>
      </c>
      <c r="I23686">
        <v>2</v>
      </c>
      <c r="J23686">
        <v>5</v>
      </c>
      <c r="K23686">
        <v>1</v>
      </c>
      <c r="L23686">
        <v>678</v>
      </c>
      <c r="N23686" cm="1">
        <f t="array" ref="N23686">SUMPRODUCT(C23686:K23686,TRANSPOSE(('Derivation of PM - 8 Factors'!$Q$32:$Q$40)))+'Derivation of PM - 8 Factors'!$Q$31</f>
        <v>0.54969988750199439</v>
      </c>
      <c r="O23686" cm="1">
        <f t="array" ref="O23686">SUMPRODUCT(C23686:L23686,TRANSPOSE('Derivation of PM - 8 Fact+FICO'!$S$30:$S$39))+Predictions!$S$37</f>
        <v>0.6269382834508177</v>
      </c>
      <c r="P23686">
        <f>(L23686*'Derivation of PM - FICO ONLY'!$L$30)+'Derivation of PM - FICO ONLY'!$L$29</f>
        <v>0.707928525409937</v>
      </c>
      <c r="Q23686">
        <f>'Derivation of PM - 6 Fact'!$AN$34+('Derivation of PM - 6 Fact'!$AN$35*Predictions!C23686)+('Derivation of PM - 6 Fact'!$AN$36*Predictions!E23686)+('Derivation of PM - 6 Fact'!$AN$37*Predictions!F23686)+('Derivation of PM - 6 Fact'!$AN$38*Predictions!G23686)+('Derivation of PM - 6 Fact'!$AN$39*Predictions!H23686)+('Derivation of PM - 6 Fact'!$AN$40*Predictions!L23686)</f>
        <v>0.62594831431943421</v>
      </c>
      <c r="U23686">
        <f t="shared" si="1477"/>
        <v>1</v>
      </c>
      <c r="V23686">
        <f t="shared" si="1478"/>
        <v>1</v>
      </c>
      <c r="W23686">
        <f t="shared" si="1479"/>
        <v>1</v>
      </c>
      <c r="X23686">
        <f t="shared" si="1480"/>
        <v>1</v>
      </c>
    </row>
    <row r="23687" spans="1:24" x14ac:dyDescent="0.3">
      <c r="A23687" t="s">
        <v>2</v>
      </c>
      <c r="B23687">
        <v>41677</v>
      </c>
      <c r="C23687">
        <v>5</v>
      </c>
      <c r="D23687">
        <v>75</v>
      </c>
      <c r="E23687">
        <v>56</v>
      </c>
      <c r="F23687">
        <v>24</v>
      </c>
      <c r="G23687">
        <v>64</v>
      </c>
      <c r="H23687">
        <v>55</v>
      </c>
      <c r="I23687">
        <v>6</v>
      </c>
      <c r="J23687">
        <v>16</v>
      </c>
      <c r="K23687">
        <v>1</v>
      </c>
      <c r="L23687">
        <v>542</v>
      </c>
      <c r="N23687" cm="1">
        <f t="array" ref="N23687">SUMPRODUCT(C23687:K23687,TRANSPOSE(('Derivation of PM - 8 Factors'!$Q$32:$Q$40)))+'Derivation of PM - 8 Factors'!$Q$31</f>
        <v>0.53797850274975045</v>
      </c>
      <c r="O23687" cm="1">
        <f t="array" ref="O23687">SUMPRODUCT(C23687:L23687,TRANSPOSE('Derivation of PM - 8 Fact+FICO'!$S$30:$S$39))+Predictions!$S$37</f>
        <v>0.61023343470900682</v>
      </c>
      <c r="P23687">
        <f>(L23687*'Derivation of PM - FICO ONLY'!$L$30)+'Derivation of PM - FICO ONLY'!$L$29</f>
        <v>0.19342188143618944</v>
      </c>
      <c r="Q23687">
        <f>'Derivation of PM - 6 Fact'!$AN$34+('Derivation of PM - 6 Fact'!$AN$35*Predictions!C23687)+('Derivation of PM - 6 Fact'!$AN$36*Predictions!E23687)+('Derivation of PM - 6 Fact'!$AN$37*Predictions!F23687)+('Derivation of PM - 6 Fact'!$AN$38*Predictions!G23687)+('Derivation of PM - 6 Fact'!$AN$39*Predictions!H23687)+('Derivation of PM - 6 Fact'!$AN$40*Predictions!L23687)</f>
        <v>0.55583820345911794</v>
      </c>
      <c r="U23687">
        <f t="shared" si="1477"/>
        <v>1</v>
      </c>
      <c r="V23687">
        <f t="shared" si="1478"/>
        <v>1</v>
      </c>
      <c r="W23687">
        <f t="shared" si="1479"/>
        <v>0</v>
      </c>
      <c r="X23687">
        <f t="shared" si="1480"/>
        <v>1</v>
      </c>
    </row>
    <row r="23688" spans="1:24" x14ac:dyDescent="0.3">
      <c r="A23688" t="s">
        <v>2</v>
      </c>
      <c r="B23688">
        <v>41678</v>
      </c>
      <c r="C23688">
        <v>3</v>
      </c>
      <c r="D23688">
        <v>0</v>
      </c>
      <c r="E23688">
        <v>-9</v>
      </c>
      <c r="F23688">
        <v>10</v>
      </c>
      <c r="G23688">
        <v>32</v>
      </c>
      <c r="H23688">
        <v>34</v>
      </c>
      <c r="I23688">
        <v>1</v>
      </c>
      <c r="J23688">
        <v>6</v>
      </c>
      <c r="K23688">
        <v>1</v>
      </c>
      <c r="L23688">
        <v>518</v>
      </c>
      <c r="N23688" cm="1">
        <f t="array" ref="N23688">SUMPRODUCT(C23688:K23688,TRANSPOSE(('Derivation of PM - 8 Factors'!$Q$32:$Q$40)))+'Derivation of PM - 8 Factors'!$Q$31</f>
        <v>0.21115990029018708</v>
      </c>
      <c r="O23688" cm="1">
        <f t="array" ref="O23688">SUMPRODUCT(C23688:L23688,TRANSPOSE('Derivation of PM - 8 Fact+FICO'!$S$30:$S$39))+Predictions!$S$37</f>
        <v>0.28383189369216388</v>
      </c>
      <c r="P23688">
        <f>(L23688*'Derivation of PM - FICO ONLY'!$L$30)+'Derivation of PM - FICO ONLY'!$L$29</f>
        <v>0.10262659132317498</v>
      </c>
      <c r="Q23688">
        <f>'Derivation of PM - 6 Fact'!$AN$34+('Derivation of PM - 6 Fact'!$AN$35*Predictions!C23688)+('Derivation of PM - 6 Fact'!$AN$36*Predictions!E23688)+('Derivation of PM - 6 Fact'!$AN$37*Predictions!F23688)+('Derivation of PM - 6 Fact'!$AN$38*Predictions!G23688)+('Derivation of PM - 6 Fact'!$AN$39*Predictions!H23688)+('Derivation of PM - 6 Fact'!$AN$40*Predictions!L23688)</f>
        <v>0.27450308354840075</v>
      </c>
      <c r="U23688">
        <f t="shared" si="1477"/>
        <v>0</v>
      </c>
      <c r="V23688">
        <f t="shared" si="1478"/>
        <v>0</v>
      </c>
      <c r="W23688">
        <f t="shared" si="1479"/>
        <v>0</v>
      </c>
      <c r="X23688">
        <f t="shared" si="1480"/>
        <v>0</v>
      </c>
    </row>
    <row r="23689" spans="1:24" x14ac:dyDescent="0.3">
      <c r="A23689" t="s">
        <v>2</v>
      </c>
      <c r="B23689">
        <v>41679</v>
      </c>
      <c r="C23689">
        <v>3</v>
      </c>
      <c r="D23689">
        <v>0</v>
      </c>
      <c r="E23689">
        <v>194</v>
      </c>
      <c r="F23689">
        <v>42</v>
      </c>
      <c r="G23689">
        <v>53</v>
      </c>
      <c r="H23689">
        <v>42</v>
      </c>
      <c r="I23689">
        <v>13</v>
      </c>
      <c r="J23689">
        <v>20</v>
      </c>
      <c r="K23689">
        <v>1</v>
      </c>
      <c r="L23689">
        <v>510</v>
      </c>
      <c r="N23689" cm="1">
        <f t="array" ref="N23689">SUMPRODUCT(C23689:K23689,TRANSPOSE(('Derivation of PM - 8 Factors'!$Q$32:$Q$40)))+'Derivation of PM - 8 Factors'!$Q$31</f>
        <v>0.74892626121792005</v>
      </c>
      <c r="O23689" cm="1">
        <f t="array" ref="O23689">SUMPRODUCT(C23689:L23689,TRANSPOSE('Derivation of PM - 8 Fact+FICO'!$S$30:$S$39))+Predictions!$S$37</f>
        <v>0.81787105981604447</v>
      </c>
      <c r="P23689">
        <f>(L23689*'Derivation of PM - FICO ONLY'!$L$30)+'Derivation of PM - FICO ONLY'!$L$29</f>
        <v>7.2361494618836897E-2</v>
      </c>
      <c r="Q23689">
        <f>'Derivation of PM - 6 Fact'!$AN$34+('Derivation of PM - 6 Fact'!$AN$35*Predictions!C23689)+('Derivation of PM - 6 Fact'!$AN$36*Predictions!E23689)+('Derivation of PM - 6 Fact'!$AN$37*Predictions!F23689)+('Derivation of PM - 6 Fact'!$AN$38*Predictions!G23689)+('Derivation of PM - 6 Fact'!$AN$39*Predictions!H23689)+('Derivation of PM - 6 Fact'!$AN$40*Predictions!L23689)</f>
        <v>0.72066805710187065</v>
      </c>
      <c r="U23689">
        <f t="shared" si="1477"/>
        <v>1</v>
      </c>
      <c r="V23689">
        <f t="shared" si="1478"/>
        <v>1</v>
      </c>
      <c r="W23689">
        <f t="shared" si="1479"/>
        <v>0</v>
      </c>
      <c r="X23689">
        <f t="shared" si="1480"/>
        <v>1</v>
      </c>
    </row>
    <row r="23690" spans="1:24" x14ac:dyDescent="0.3">
      <c r="A23690" t="s">
        <v>2</v>
      </c>
      <c r="B23690">
        <v>41680</v>
      </c>
      <c r="C23690">
        <v>5</v>
      </c>
      <c r="D23690">
        <v>0</v>
      </c>
      <c r="E23690">
        <v>154</v>
      </c>
      <c r="F23690">
        <v>42</v>
      </c>
      <c r="G23690">
        <v>77</v>
      </c>
      <c r="H23690">
        <v>43</v>
      </c>
      <c r="I23690">
        <v>6</v>
      </c>
      <c r="J23690">
        <v>15</v>
      </c>
      <c r="K23690">
        <v>0</v>
      </c>
      <c r="L23690">
        <v>721</v>
      </c>
      <c r="N23690" cm="1">
        <f t="array" ref="N23690">SUMPRODUCT(C23690:K23690,TRANSPOSE(('Derivation of PM - 8 Factors'!$Q$32:$Q$40)))+'Derivation of PM - 8 Factors'!$Q$31</f>
        <v>0.94764151304084632</v>
      </c>
      <c r="O23690" cm="1">
        <f t="array" ref="O23690">SUMPRODUCT(C23690:L23690,TRANSPOSE('Derivation of PM - 8 Fact+FICO'!$S$30:$S$39))+Predictions!$S$37</f>
        <v>1.025547523502498</v>
      </c>
      <c r="P23690">
        <f>(L23690*'Derivation of PM - FICO ONLY'!$L$30)+'Derivation of PM - FICO ONLY'!$L$29</f>
        <v>0.87060342019575443</v>
      </c>
      <c r="Q23690">
        <f>'Derivation of PM - 6 Fact'!$AN$34+('Derivation of PM - 6 Fact'!$AN$35*Predictions!C23690)+('Derivation of PM - 6 Fact'!$AN$36*Predictions!E23690)+('Derivation of PM - 6 Fact'!$AN$37*Predictions!F23690)+('Derivation of PM - 6 Fact'!$AN$38*Predictions!G23690)+('Derivation of PM - 6 Fact'!$AN$39*Predictions!H23690)+('Derivation of PM - 6 Fact'!$AN$40*Predictions!L23690)</f>
        <v>0.91665065112917898</v>
      </c>
      <c r="U23690">
        <f t="shared" si="1477"/>
        <v>1</v>
      </c>
      <c r="V23690">
        <f t="shared" si="1478"/>
        <v>1</v>
      </c>
      <c r="W23690">
        <f t="shared" si="1479"/>
        <v>1</v>
      </c>
      <c r="X23690">
        <f t="shared" si="1480"/>
        <v>1</v>
      </c>
    </row>
    <row r="23691" spans="1:24" x14ac:dyDescent="0.3">
      <c r="A23691" t="s">
        <v>2</v>
      </c>
      <c r="B23691">
        <v>41681</v>
      </c>
      <c r="C23691">
        <v>7</v>
      </c>
      <c r="D23691">
        <v>0</v>
      </c>
      <c r="E23691">
        <v>-24</v>
      </c>
      <c r="F23691">
        <v>41</v>
      </c>
      <c r="G23691">
        <v>102</v>
      </c>
      <c r="H23691">
        <v>101</v>
      </c>
      <c r="I23691">
        <v>5</v>
      </c>
      <c r="J23691">
        <v>6</v>
      </c>
      <c r="K23691">
        <v>0</v>
      </c>
      <c r="L23691">
        <v>608</v>
      </c>
      <c r="N23691" cm="1">
        <f t="array" ref="N23691">SUMPRODUCT(C23691:K23691,TRANSPOSE(('Derivation of PM - 8 Factors'!$Q$32:$Q$40)))+'Derivation of PM - 8 Factors'!$Q$31</f>
        <v>0.64917965414635015</v>
      </c>
      <c r="O23691" cm="1">
        <f t="array" ref="O23691">SUMPRODUCT(C23691:L23691,TRANSPOSE('Derivation of PM - 8 Fact+FICO'!$S$30:$S$39))+Predictions!$S$37</f>
        <v>0.72624667396384723</v>
      </c>
      <c r="P23691">
        <f>(L23691*'Derivation of PM - FICO ONLY'!$L$30)+'Derivation of PM - FICO ONLY'!$L$29</f>
        <v>0.44310892924697876</v>
      </c>
      <c r="Q23691">
        <f>'Derivation of PM - 6 Fact'!$AN$34+('Derivation of PM - 6 Fact'!$AN$35*Predictions!C23691)+('Derivation of PM - 6 Fact'!$AN$36*Predictions!E23691)+('Derivation of PM - 6 Fact'!$AN$37*Predictions!F23691)+('Derivation of PM - 6 Fact'!$AN$38*Predictions!G23691)+('Derivation of PM - 6 Fact'!$AN$39*Predictions!H23691)+('Derivation of PM - 6 Fact'!$AN$40*Predictions!L23691)</f>
        <v>0.67214190086643233</v>
      </c>
      <c r="U23691">
        <f t="shared" si="1477"/>
        <v>1</v>
      </c>
      <c r="V23691">
        <f t="shared" si="1478"/>
        <v>1</v>
      </c>
      <c r="W23691">
        <f t="shared" si="1479"/>
        <v>0</v>
      </c>
      <c r="X23691">
        <f t="shared" si="1480"/>
        <v>1</v>
      </c>
    </row>
    <row r="23692" spans="1:24" x14ac:dyDescent="0.3">
      <c r="A23692" t="s">
        <v>2</v>
      </c>
      <c r="B23692">
        <v>41682</v>
      </c>
      <c r="C23692">
        <v>1</v>
      </c>
      <c r="D23692">
        <v>97</v>
      </c>
      <c r="E23692">
        <v>-55</v>
      </c>
      <c r="F23692">
        <v>8</v>
      </c>
      <c r="G23692">
        <v>19</v>
      </c>
      <c r="H23692">
        <v>18</v>
      </c>
      <c r="I23692">
        <v>0</v>
      </c>
      <c r="J23692">
        <v>8</v>
      </c>
      <c r="K23692">
        <v>0</v>
      </c>
      <c r="L23692">
        <v>484</v>
      </c>
      <c r="N23692" cm="1">
        <f t="array" ref="N23692">SUMPRODUCT(C23692:K23692,TRANSPOSE(('Derivation of PM - 8 Factors'!$Q$32:$Q$40)))+'Derivation of PM - 8 Factors'!$Q$31</f>
        <v>5.7497169119178973E-2</v>
      </c>
      <c r="O23692" cm="1">
        <f t="array" ref="O23692">SUMPRODUCT(C23692:L23692,TRANSPOSE('Derivation of PM - 8 Fact+FICO'!$S$30:$S$39))+Predictions!$S$37</f>
        <v>0.12873272411832445</v>
      </c>
      <c r="P23692">
        <f>(L23692*'Derivation of PM - FICO ONLY'!$L$30)+'Derivation of PM - FICO ONLY'!$L$29</f>
        <v>-2.6000069670262027E-2</v>
      </c>
      <c r="Q23692">
        <f>'Derivation of PM - 6 Fact'!$AN$34+('Derivation of PM - 6 Fact'!$AN$35*Predictions!C23692)+('Derivation of PM - 6 Fact'!$AN$36*Predictions!E23692)+('Derivation of PM - 6 Fact'!$AN$37*Predictions!F23692)+('Derivation of PM - 6 Fact'!$AN$38*Predictions!G23692)+('Derivation of PM - 6 Fact'!$AN$39*Predictions!H23692)+('Derivation of PM - 6 Fact'!$AN$40*Predictions!L23692)</f>
        <v>7.5693924628333312E-2</v>
      </c>
      <c r="U23692">
        <f t="shared" ref="U23692:U23755" si="1481">IF(N23692&gt;$S$13,1,0)</f>
        <v>0</v>
      </c>
      <c r="V23692">
        <f t="shared" ref="V23692:V23755" si="1482">IF(O23692&gt;$S$13,1,0)</f>
        <v>0</v>
      </c>
      <c r="W23692">
        <f t="shared" ref="W23692:W23755" si="1483">IF(P23692&gt;$S$13,1,0)</f>
        <v>0</v>
      </c>
      <c r="X23692">
        <f t="shared" ref="X23692:X23755" si="1484">IF(Q23692&gt;$S$13,1,0)</f>
        <v>0</v>
      </c>
    </row>
    <row r="23693" spans="1:24" x14ac:dyDescent="0.3">
      <c r="A23693" t="s">
        <v>2</v>
      </c>
      <c r="B23693">
        <v>41683</v>
      </c>
      <c r="C23693">
        <v>6</v>
      </c>
      <c r="D23693">
        <v>48</v>
      </c>
      <c r="E23693">
        <v>24</v>
      </c>
      <c r="F23693">
        <v>77</v>
      </c>
      <c r="G23693">
        <v>150</v>
      </c>
      <c r="H23693">
        <v>76</v>
      </c>
      <c r="I23693">
        <v>1</v>
      </c>
      <c r="J23693">
        <v>3</v>
      </c>
      <c r="K23693">
        <v>0</v>
      </c>
      <c r="L23693">
        <v>740</v>
      </c>
      <c r="N23693" cm="1">
        <f t="array" ref="N23693">SUMPRODUCT(C23693:K23693,TRANSPOSE(('Derivation of PM - 8 Factors'!$Q$32:$Q$40)))+'Derivation of PM - 8 Factors'!$Q$31</f>
        <v>1.0183497369864554</v>
      </c>
      <c r="O23693" cm="1">
        <f t="array" ref="O23693">SUMPRODUCT(C23693:L23693,TRANSPOSE('Derivation of PM - 8 Fact+FICO'!$S$30:$S$39))+Predictions!$S$37</f>
        <v>1.0958326240386567</v>
      </c>
      <c r="P23693">
        <f>(L23693*'Derivation of PM - FICO ONLY'!$L$30)+'Derivation of PM - FICO ONLY'!$L$29</f>
        <v>0.9424830248685574</v>
      </c>
      <c r="Q23693">
        <f>'Derivation of PM - 6 Fact'!$AN$34+('Derivation of PM - 6 Fact'!$AN$35*Predictions!C23693)+('Derivation of PM - 6 Fact'!$AN$36*Predictions!E23693)+('Derivation of PM - 6 Fact'!$AN$37*Predictions!F23693)+('Derivation of PM - 6 Fact'!$AN$38*Predictions!G23693)+('Derivation of PM - 6 Fact'!$AN$39*Predictions!H23693)+('Derivation of PM - 6 Fact'!$AN$40*Predictions!L23693)</f>
        <v>1.076699489397076</v>
      </c>
      <c r="U23693">
        <f t="shared" si="1481"/>
        <v>1</v>
      </c>
      <c r="V23693">
        <f t="shared" si="1482"/>
        <v>1</v>
      </c>
      <c r="W23693">
        <f t="shared" si="1483"/>
        <v>1</v>
      </c>
      <c r="X23693">
        <f t="shared" si="1484"/>
        <v>1</v>
      </c>
    </row>
    <row r="23694" spans="1:24" x14ac:dyDescent="0.3">
      <c r="A23694" t="s">
        <v>2</v>
      </c>
      <c r="B23694">
        <v>41684</v>
      </c>
      <c r="C23694">
        <v>3</v>
      </c>
      <c r="D23694">
        <v>18</v>
      </c>
      <c r="E23694">
        <v>56</v>
      </c>
      <c r="F23694">
        <v>7</v>
      </c>
      <c r="G23694">
        <v>27</v>
      </c>
      <c r="H23694">
        <v>22</v>
      </c>
      <c r="I23694">
        <v>4</v>
      </c>
      <c r="J23694">
        <v>12</v>
      </c>
      <c r="K23694">
        <v>0</v>
      </c>
      <c r="L23694">
        <v>464</v>
      </c>
      <c r="N23694" cm="1">
        <f t="array" ref="N23694">SUMPRODUCT(C23694:K23694,TRANSPOSE(('Derivation of PM - 8 Factors'!$Q$32:$Q$40)))+'Derivation of PM - 8 Factors'!$Q$31</f>
        <v>0.35853703839863416</v>
      </c>
      <c r="O23694" cm="1">
        <f t="array" ref="O23694">SUMPRODUCT(C23694:L23694,TRANSPOSE('Derivation of PM - 8 Fact+FICO'!$S$30:$S$39))+Predictions!$S$37</f>
        <v>0.42723257289604555</v>
      </c>
      <c r="P23694">
        <f>(L23694*'Derivation of PM - FICO ONLY'!$L$30)+'Derivation of PM - FICO ONLY'!$L$29</f>
        <v>-0.10166281143110734</v>
      </c>
      <c r="Q23694">
        <f>'Derivation of PM - 6 Fact'!$AN$34+('Derivation of PM - 6 Fact'!$AN$35*Predictions!C23694)+('Derivation of PM - 6 Fact'!$AN$36*Predictions!E23694)+('Derivation of PM - 6 Fact'!$AN$37*Predictions!F23694)+('Derivation of PM - 6 Fact'!$AN$38*Predictions!G23694)+('Derivation of PM - 6 Fact'!$AN$39*Predictions!H23694)+('Derivation of PM - 6 Fact'!$AN$40*Predictions!L23694)</f>
        <v>0.33461777735464726</v>
      </c>
      <c r="U23694">
        <f t="shared" si="1481"/>
        <v>0</v>
      </c>
      <c r="V23694">
        <f t="shared" si="1482"/>
        <v>0</v>
      </c>
      <c r="W23694">
        <f t="shared" si="1483"/>
        <v>0</v>
      </c>
      <c r="X23694">
        <f t="shared" si="1484"/>
        <v>0</v>
      </c>
    </row>
    <row r="23695" spans="1:24" x14ac:dyDescent="0.3">
      <c r="A23695" t="s">
        <v>2</v>
      </c>
      <c r="B23695">
        <v>41685</v>
      </c>
      <c r="C23695">
        <v>1</v>
      </c>
      <c r="D23695">
        <v>0</v>
      </c>
      <c r="E23695">
        <v>-87</v>
      </c>
      <c r="F23695">
        <v>74</v>
      </c>
      <c r="G23695">
        <v>47</v>
      </c>
      <c r="H23695">
        <v>60</v>
      </c>
      <c r="I23695">
        <v>0</v>
      </c>
      <c r="J23695">
        <v>1</v>
      </c>
      <c r="K23695">
        <v>0</v>
      </c>
      <c r="L23695">
        <v>409</v>
      </c>
      <c r="N23695" cm="1">
        <f t="array" ref="N23695">SUMPRODUCT(C23695:K23695,TRANSPOSE(('Derivation of PM - 8 Factors'!$Q$32:$Q$40)))+'Derivation of PM - 8 Factors'!$Q$31</f>
        <v>0.79796105323247946</v>
      </c>
      <c r="O23695" cm="1">
        <f t="array" ref="O23695">SUMPRODUCT(C23695:L23695,TRANSPOSE('Derivation of PM - 8 Fact+FICO'!$S$30:$S$39))+Predictions!$S$37</f>
        <v>0.8670167334763258</v>
      </c>
      <c r="P23695">
        <f>(L23695*'Derivation of PM - FICO ONLY'!$L$30)+'Derivation of PM - FICO ONLY'!$L$29</f>
        <v>-0.30973535127343177</v>
      </c>
      <c r="Q23695">
        <f>'Derivation of PM - 6 Fact'!$AN$34+('Derivation of PM - 6 Fact'!$AN$35*Predictions!C23695)+('Derivation of PM - 6 Fact'!$AN$36*Predictions!E23695)+('Derivation of PM - 6 Fact'!$AN$37*Predictions!F23695)+('Derivation of PM - 6 Fact'!$AN$38*Predictions!G23695)+('Derivation of PM - 6 Fact'!$AN$39*Predictions!H23695)+('Derivation of PM - 6 Fact'!$AN$40*Predictions!L23695)</f>
        <v>0.84046862862310434</v>
      </c>
      <c r="U23695">
        <f t="shared" si="1481"/>
        <v>1</v>
      </c>
      <c r="V23695">
        <f t="shared" si="1482"/>
        <v>1</v>
      </c>
      <c r="W23695">
        <f t="shared" si="1483"/>
        <v>0</v>
      </c>
      <c r="X23695">
        <f t="shared" si="1484"/>
        <v>1</v>
      </c>
    </row>
    <row r="23696" spans="1:24" x14ac:dyDescent="0.3">
      <c r="A23696" t="s">
        <v>2</v>
      </c>
      <c r="B23696">
        <v>41686</v>
      </c>
      <c r="C23696">
        <v>10</v>
      </c>
      <c r="D23696">
        <v>95</v>
      </c>
      <c r="E23696">
        <v>228</v>
      </c>
      <c r="F23696">
        <v>72</v>
      </c>
      <c r="G23696">
        <v>205</v>
      </c>
      <c r="H23696">
        <v>137</v>
      </c>
      <c r="I23696">
        <v>13</v>
      </c>
      <c r="J23696">
        <v>17</v>
      </c>
      <c r="K23696">
        <v>0</v>
      </c>
      <c r="L23696">
        <v>697</v>
      </c>
      <c r="N23696" cm="1">
        <f t="array" ref="N23696">SUMPRODUCT(C23696:K23696,TRANSPOSE(('Derivation of PM - 8 Factors'!$Q$32:$Q$40)))+'Derivation of PM - 8 Factors'!$Q$31</f>
        <v>0.98793590690076827</v>
      </c>
      <c r="O23696" cm="1">
        <f t="array" ref="O23696">SUMPRODUCT(C23696:L23696,TRANSPOSE('Derivation of PM - 8 Fact+FICO'!$S$30:$S$39))+Predictions!$S$37</f>
        <v>1.0614782865219192</v>
      </c>
      <c r="P23696">
        <f>(L23696*'Derivation of PM - FICO ONLY'!$L$30)+'Derivation of PM - FICO ONLY'!$L$29</f>
        <v>0.77980813008273997</v>
      </c>
      <c r="Q23696">
        <f>'Derivation of PM - 6 Fact'!$AN$34+('Derivation of PM - 6 Fact'!$AN$35*Predictions!C23696)+('Derivation of PM - 6 Fact'!$AN$36*Predictions!E23696)+('Derivation of PM - 6 Fact'!$AN$37*Predictions!F23696)+('Derivation of PM - 6 Fact'!$AN$38*Predictions!G23696)+('Derivation of PM - 6 Fact'!$AN$39*Predictions!H23696)+('Derivation of PM - 6 Fact'!$AN$40*Predictions!L23696)</f>
        <v>0.96518031966590256</v>
      </c>
      <c r="U23696">
        <f t="shared" si="1481"/>
        <v>1</v>
      </c>
      <c r="V23696">
        <f t="shared" si="1482"/>
        <v>1</v>
      </c>
      <c r="W23696">
        <f t="shared" si="1483"/>
        <v>1</v>
      </c>
      <c r="X23696">
        <f t="shared" si="1484"/>
        <v>1</v>
      </c>
    </row>
    <row r="23697" spans="1:24" x14ac:dyDescent="0.3">
      <c r="A23697" t="s">
        <v>2</v>
      </c>
      <c r="B23697">
        <v>41687</v>
      </c>
      <c r="C23697">
        <v>8</v>
      </c>
      <c r="D23697">
        <v>0</v>
      </c>
      <c r="E23697">
        <v>463</v>
      </c>
      <c r="F23697">
        <v>47</v>
      </c>
      <c r="G23697">
        <v>130</v>
      </c>
      <c r="H23697">
        <v>79</v>
      </c>
      <c r="I23697">
        <v>12</v>
      </c>
      <c r="J23697">
        <v>13</v>
      </c>
      <c r="K23697">
        <v>1</v>
      </c>
      <c r="L23697">
        <v>700</v>
      </c>
      <c r="N23697" cm="1">
        <f t="array" ref="N23697">SUMPRODUCT(C23697:K23697,TRANSPOSE(('Derivation of PM - 8 Factors'!$Q$32:$Q$40)))+'Derivation of PM - 8 Factors'!$Q$31</f>
        <v>0.99334300451139645</v>
      </c>
      <c r="O23697" cm="1">
        <f t="array" ref="O23697">SUMPRODUCT(C23697:L23697,TRANSPOSE('Derivation of PM - 8 Fact+FICO'!$S$30:$S$39))+Predictions!$S$37</f>
        <v>1.0655410443230919</v>
      </c>
      <c r="P23697">
        <f>(L23697*'Derivation of PM - FICO ONLY'!$L$30)+'Derivation of PM - FICO ONLY'!$L$29</f>
        <v>0.79115754134686678</v>
      </c>
      <c r="Q23697">
        <f>'Derivation of PM - 6 Fact'!$AN$34+('Derivation of PM - 6 Fact'!$AN$35*Predictions!C23697)+('Derivation of PM - 6 Fact'!$AN$36*Predictions!E23697)+('Derivation of PM - 6 Fact'!$AN$37*Predictions!F23697)+('Derivation of PM - 6 Fact'!$AN$38*Predictions!G23697)+('Derivation of PM - 6 Fact'!$AN$39*Predictions!H23697)+('Derivation of PM - 6 Fact'!$AN$40*Predictions!L23697)</f>
        <v>1.0167377256774024</v>
      </c>
      <c r="U23697">
        <f t="shared" si="1481"/>
        <v>1</v>
      </c>
      <c r="V23697">
        <f t="shared" si="1482"/>
        <v>1</v>
      </c>
      <c r="W23697">
        <f t="shared" si="1483"/>
        <v>1</v>
      </c>
      <c r="X23697">
        <f t="shared" si="1484"/>
        <v>1</v>
      </c>
    </row>
    <row r="23698" spans="1:24" x14ac:dyDescent="0.3">
      <c r="A23698" t="s">
        <v>2</v>
      </c>
      <c r="B23698">
        <v>41688</v>
      </c>
      <c r="C23698">
        <v>9</v>
      </c>
      <c r="D23698">
        <v>47</v>
      </c>
      <c r="E23698">
        <v>428</v>
      </c>
      <c r="F23698">
        <v>7</v>
      </c>
      <c r="G23698">
        <v>63</v>
      </c>
      <c r="H23698">
        <v>70</v>
      </c>
      <c r="I23698">
        <v>16</v>
      </c>
      <c r="J23698">
        <v>18</v>
      </c>
      <c r="K23698">
        <v>1</v>
      </c>
      <c r="L23698">
        <v>618</v>
      </c>
      <c r="N23698" cm="1">
        <f t="array" ref="N23698">SUMPRODUCT(C23698:K23698,TRANSPOSE(('Derivation of PM - 8 Factors'!$Q$32:$Q$40)))+'Derivation of PM - 8 Factors'!$Q$31</f>
        <v>0.88365764289650361</v>
      </c>
      <c r="O23698" cm="1">
        <f t="array" ref="O23698">SUMPRODUCT(C23698:L23698,TRANSPOSE('Derivation of PM - 8 Fact+FICO'!$S$30:$S$39))+Predictions!$S$37</f>
        <v>0.95655726229900961</v>
      </c>
      <c r="P23698">
        <f>(L23698*'Derivation of PM - FICO ONLY'!$L$30)+'Derivation of PM - FICO ONLY'!$L$29</f>
        <v>0.4809403001274013</v>
      </c>
      <c r="Q23698">
        <f>'Derivation of PM - 6 Fact'!$AN$34+('Derivation of PM - 6 Fact'!$AN$35*Predictions!C23698)+('Derivation of PM - 6 Fact'!$AN$36*Predictions!E23698)+('Derivation of PM - 6 Fact'!$AN$37*Predictions!F23698)+('Derivation of PM - 6 Fact'!$AN$38*Predictions!G23698)+('Derivation of PM - 6 Fact'!$AN$39*Predictions!H23698)+('Derivation of PM - 6 Fact'!$AN$40*Predictions!L23698)</f>
        <v>0.87617067689945161</v>
      </c>
      <c r="U23698">
        <f t="shared" si="1481"/>
        <v>1</v>
      </c>
      <c r="V23698">
        <f t="shared" si="1482"/>
        <v>1</v>
      </c>
      <c r="W23698">
        <f t="shared" si="1483"/>
        <v>0</v>
      </c>
      <c r="X23698">
        <f t="shared" si="1484"/>
        <v>1</v>
      </c>
    </row>
    <row r="23699" spans="1:24" x14ac:dyDescent="0.3">
      <c r="A23699" t="s">
        <v>2</v>
      </c>
      <c r="B23699">
        <v>41689</v>
      </c>
      <c r="C23699">
        <v>3</v>
      </c>
      <c r="D23699">
        <v>0</v>
      </c>
      <c r="E23699">
        <v>-13</v>
      </c>
      <c r="F23699">
        <v>11</v>
      </c>
      <c r="G23699">
        <v>33</v>
      </c>
      <c r="H23699">
        <v>35</v>
      </c>
      <c r="I23699">
        <v>13</v>
      </c>
      <c r="J23699">
        <v>16</v>
      </c>
      <c r="K23699">
        <v>0</v>
      </c>
      <c r="L23699">
        <v>460</v>
      </c>
      <c r="N23699" cm="1">
        <f t="array" ref="N23699">SUMPRODUCT(C23699:K23699,TRANSPOSE(('Derivation of PM - 8 Factors'!$Q$32:$Q$40)))+'Derivation of PM - 8 Factors'!$Q$31</f>
        <v>0.33219666479723575</v>
      </c>
      <c r="O23699" cm="1">
        <f t="array" ref="O23699">SUMPRODUCT(C23699:L23699,TRANSPOSE('Derivation of PM - 8 Fact+FICO'!$S$30:$S$39))+Predictions!$S$37</f>
        <v>0.40209717143851403</v>
      </c>
      <c r="P23699">
        <f>(L23699*'Derivation of PM - FICO ONLY'!$L$30)+'Derivation of PM - FICO ONLY'!$L$29</f>
        <v>-0.11679535978327626</v>
      </c>
      <c r="Q23699">
        <f>'Derivation of PM - 6 Fact'!$AN$34+('Derivation of PM - 6 Fact'!$AN$35*Predictions!C23699)+('Derivation of PM - 6 Fact'!$AN$36*Predictions!E23699)+('Derivation of PM - 6 Fact'!$AN$37*Predictions!F23699)+('Derivation of PM - 6 Fact'!$AN$38*Predictions!G23699)+('Derivation of PM - 6 Fact'!$AN$39*Predictions!H23699)+('Derivation of PM - 6 Fact'!$AN$40*Predictions!L23699)</f>
        <v>0.2770592447653617</v>
      </c>
      <c r="U23699">
        <f t="shared" si="1481"/>
        <v>0</v>
      </c>
      <c r="V23699">
        <f t="shared" si="1482"/>
        <v>0</v>
      </c>
      <c r="W23699">
        <f t="shared" si="1483"/>
        <v>0</v>
      </c>
      <c r="X23699">
        <f t="shared" si="1484"/>
        <v>0</v>
      </c>
    </row>
    <row r="23700" spans="1:24" x14ac:dyDescent="0.3">
      <c r="A23700" t="s">
        <v>2</v>
      </c>
      <c r="B23700">
        <v>41690</v>
      </c>
      <c r="C23700">
        <v>2</v>
      </c>
      <c r="D23700">
        <v>39</v>
      </c>
      <c r="E23700">
        <v>-44</v>
      </c>
      <c r="F23700">
        <v>84</v>
      </c>
      <c r="G23700">
        <v>85</v>
      </c>
      <c r="H23700">
        <v>80</v>
      </c>
      <c r="I23700">
        <v>3</v>
      </c>
      <c r="J23700">
        <v>11</v>
      </c>
      <c r="K23700">
        <v>1</v>
      </c>
      <c r="L23700">
        <v>448</v>
      </c>
      <c r="N23700" cm="1">
        <f t="array" ref="N23700">SUMPRODUCT(C23700:K23700,TRANSPOSE(('Derivation of PM - 8 Factors'!$Q$32:$Q$40)))+'Derivation of PM - 8 Factors'!$Q$31</f>
        <v>0.80992871995374416</v>
      </c>
      <c r="O23700" cm="1">
        <f t="array" ref="O23700">SUMPRODUCT(C23700:L23700,TRANSPOSE('Derivation of PM - 8 Fact+FICO'!$S$30:$S$39))+Predictions!$S$37</f>
        <v>0.87906529354967522</v>
      </c>
      <c r="P23700">
        <f>(L23700*'Derivation of PM - FICO ONLY'!$L$30)+'Derivation of PM - FICO ONLY'!$L$29</f>
        <v>-0.16219300483978349</v>
      </c>
      <c r="Q23700">
        <f>'Derivation of PM - 6 Fact'!$AN$34+('Derivation of PM - 6 Fact'!$AN$35*Predictions!C23700)+('Derivation of PM - 6 Fact'!$AN$36*Predictions!E23700)+('Derivation of PM - 6 Fact'!$AN$37*Predictions!F23700)+('Derivation of PM - 6 Fact'!$AN$38*Predictions!G23700)+('Derivation of PM - 6 Fact'!$AN$39*Predictions!H23700)+('Derivation of PM - 6 Fact'!$AN$40*Predictions!L23700)</f>
        <v>0.85244630513566177</v>
      </c>
      <c r="U23700">
        <f t="shared" si="1481"/>
        <v>1</v>
      </c>
      <c r="V23700">
        <f t="shared" si="1482"/>
        <v>1</v>
      </c>
      <c r="W23700">
        <f t="shared" si="1483"/>
        <v>0</v>
      </c>
      <c r="X23700">
        <f t="shared" si="1484"/>
        <v>1</v>
      </c>
    </row>
    <row r="23701" spans="1:24" x14ac:dyDescent="0.3">
      <c r="A23701" t="s">
        <v>2</v>
      </c>
      <c r="B23701">
        <v>41691</v>
      </c>
      <c r="C23701">
        <v>3</v>
      </c>
      <c r="D23701">
        <v>72</v>
      </c>
      <c r="E23701">
        <v>-78</v>
      </c>
      <c r="F23701">
        <v>17</v>
      </c>
      <c r="G23701">
        <v>38</v>
      </c>
      <c r="H23701">
        <v>56</v>
      </c>
      <c r="I23701">
        <v>4</v>
      </c>
      <c r="J23701">
        <v>5</v>
      </c>
      <c r="K23701">
        <v>1</v>
      </c>
      <c r="L23701">
        <v>464</v>
      </c>
      <c r="N23701" cm="1">
        <f t="array" ref="N23701">SUMPRODUCT(C23701:K23701,TRANSPOSE(('Derivation of PM - 8 Factors'!$Q$32:$Q$40)))+'Derivation of PM - 8 Factors'!$Q$31</f>
        <v>0.13022934995459218</v>
      </c>
      <c r="O23701" cm="1">
        <f t="array" ref="O23701">SUMPRODUCT(C23701:L23701,TRANSPOSE('Derivation of PM - 8 Fact+FICO'!$S$30:$S$39))+Predictions!$S$37</f>
        <v>0.20231871922103373</v>
      </c>
      <c r="P23701">
        <f>(L23701*'Derivation of PM - FICO ONLY'!$L$30)+'Derivation of PM - FICO ONLY'!$L$29</f>
        <v>-0.10166281143110734</v>
      </c>
      <c r="Q23701">
        <f>'Derivation of PM - 6 Fact'!$AN$34+('Derivation of PM - 6 Fact'!$AN$35*Predictions!C23701)+('Derivation of PM - 6 Fact'!$AN$36*Predictions!E23701)+('Derivation of PM - 6 Fact'!$AN$37*Predictions!F23701)+('Derivation of PM - 6 Fact'!$AN$38*Predictions!G23701)+('Derivation of PM - 6 Fact'!$AN$39*Predictions!H23701)+('Derivation of PM - 6 Fact'!$AN$40*Predictions!L23701)</f>
        <v>0.2095538066096278</v>
      </c>
      <c r="U23701">
        <f t="shared" si="1481"/>
        <v>0</v>
      </c>
      <c r="V23701">
        <f t="shared" si="1482"/>
        <v>0</v>
      </c>
      <c r="W23701">
        <f t="shared" si="1483"/>
        <v>0</v>
      </c>
      <c r="X23701">
        <f t="shared" si="1484"/>
        <v>0</v>
      </c>
    </row>
    <row r="23702" spans="1:24" x14ac:dyDescent="0.3">
      <c r="A23702" t="s">
        <v>2</v>
      </c>
      <c r="B23702">
        <v>41692</v>
      </c>
      <c r="C23702">
        <v>7</v>
      </c>
      <c r="D23702">
        <v>80</v>
      </c>
      <c r="E23702">
        <v>234</v>
      </c>
      <c r="F23702">
        <v>19</v>
      </c>
      <c r="G23702">
        <v>67</v>
      </c>
      <c r="H23702">
        <v>67</v>
      </c>
      <c r="I23702">
        <v>9</v>
      </c>
      <c r="J23702">
        <v>14</v>
      </c>
      <c r="K23702">
        <v>0</v>
      </c>
      <c r="L23702">
        <v>636</v>
      </c>
      <c r="N23702" cm="1">
        <f t="array" ref="N23702">SUMPRODUCT(C23702:K23702,TRANSPOSE(('Derivation of PM - 8 Factors'!$Q$32:$Q$40)))+'Derivation of PM - 8 Factors'!$Q$31</f>
        <v>0.75044182223585232</v>
      </c>
      <c r="O23702" cm="1">
        <f t="array" ref="O23702">SUMPRODUCT(C23702:L23702,TRANSPOSE('Derivation of PM - 8 Fact+FICO'!$S$30:$S$39))+Predictions!$S$37</f>
        <v>0.82586591896345041</v>
      </c>
      <c r="P23702">
        <f>(L23702*'Derivation of PM - FICO ONLY'!$L$30)+'Derivation of PM - FICO ONLY'!$L$29</f>
        <v>0.54903676771216214</v>
      </c>
      <c r="Q23702">
        <f>'Derivation of PM - 6 Fact'!$AN$34+('Derivation of PM - 6 Fact'!$AN$35*Predictions!C23702)+('Derivation of PM - 6 Fact'!$AN$36*Predictions!E23702)+('Derivation of PM - 6 Fact'!$AN$37*Predictions!F23702)+('Derivation of PM - 6 Fact'!$AN$38*Predictions!G23702)+('Derivation of PM - 6 Fact'!$AN$39*Predictions!H23702)+('Derivation of PM - 6 Fact'!$AN$40*Predictions!L23702)</f>
        <v>0.73217174343542113</v>
      </c>
      <c r="U23702">
        <f t="shared" si="1481"/>
        <v>1</v>
      </c>
      <c r="V23702">
        <f t="shared" si="1482"/>
        <v>1</v>
      </c>
      <c r="W23702">
        <f t="shared" si="1483"/>
        <v>1</v>
      </c>
      <c r="X23702">
        <f t="shared" si="1484"/>
        <v>1</v>
      </c>
    </row>
    <row r="23703" spans="1:24" x14ac:dyDescent="0.3">
      <c r="A23703" t="s">
        <v>2</v>
      </c>
      <c r="B23703">
        <v>41693</v>
      </c>
      <c r="C23703">
        <v>5</v>
      </c>
      <c r="D23703">
        <v>53</v>
      </c>
      <c r="E23703">
        <v>-184</v>
      </c>
      <c r="F23703">
        <v>29</v>
      </c>
      <c r="G23703">
        <v>67</v>
      </c>
      <c r="H23703">
        <v>56</v>
      </c>
      <c r="I23703">
        <v>8</v>
      </c>
      <c r="J23703">
        <v>10</v>
      </c>
      <c r="K23703">
        <v>1</v>
      </c>
      <c r="L23703">
        <v>583</v>
      </c>
      <c r="N23703" cm="1">
        <f t="array" ref="N23703">SUMPRODUCT(C23703:K23703,TRANSPOSE(('Derivation of PM - 8 Factors'!$Q$32:$Q$40)))+'Derivation of PM - 8 Factors'!$Q$31</f>
        <v>0.53666236527405142</v>
      </c>
      <c r="O23703" cm="1">
        <f t="array" ref="O23703">SUMPRODUCT(C23703:L23703,TRANSPOSE('Derivation of PM - 8 Fact+FICO'!$S$30:$S$39))+Predictions!$S$37</f>
        <v>0.61364785305229552</v>
      </c>
      <c r="P23703">
        <f>(L23703*'Derivation of PM - FICO ONLY'!$L$30)+'Derivation of PM - FICO ONLY'!$L$29</f>
        <v>0.34853050204592217</v>
      </c>
      <c r="Q23703">
        <f>'Derivation of PM - 6 Fact'!$AN$34+('Derivation of PM - 6 Fact'!$AN$35*Predictions!C23703)+('Derivation of PM - 6 Fact'!$AN$36*Predictions!E23703)+('Derivation of PM - 6 Fact'!$AN$37*Predictions!F23703)+('Derivation of PM - 6 Fact'!$AN$38*Predictions!G23703)+('Derivation of PM - 6 Fact'!$AN$39*Predictions!H23703)+('Derivation of PM - 6 Fact'!$AN$40*Predictions!L23703)</f>
        <v>0.58946408591507837</v>
      </c>
      <c r="U23703">
        <f t="shared" si="1481"/>
        <v>1</v>
      </c>
      <c r="V23703">
        <f t="shared" si="1482"/>
        <v>1</v>
      </c>
      <c r="W23703">
        <f t="shared" si="1483"/>
        <v>0</v>
      </c>
      <c r="X23703">
        <f t="shared" si="1484"/>
        <v>1</v>
      </c>
    </row>
    <row r="23704" spans="1:24" x14ac:dyDescent="0.3">
      <c r="A23704" t="s">
        <v>2</v>
      </c>
      <c r="B23704">
        <v>41694</v>
      </c>
      <c r="C23704">
        <v>8</v>
      </c>
      <c r="D23704">
        <v>16</v>
      </c>
      <c r="E23704">
        <v>315</v>
      </c>
      <c r="F23704">
        <v>47</v>
      </c>
      <c r="G23704">
        <v>130</v>
      </c>
      <c r="H23704">
        <v>85</v>
      </c>
      <c r="I23704">
        <v>2</v>
      </c>
      <c r="J23704">
        <v>11</v>
      </c>
      <c r="K23704">
        <v>0</v>
      </c>
      <c r="L23704">
        <v>660</v>
      </c>
      <c r="N23704" cm="1">
        <f t="array" ref="N23704">SUMPRODUCT(C23704:K23704,TRANSPOSE(('Derivation of PM - 8 Factors'!$Q$32:$Q$40)))+'Derivation of PM - 8 Factors'!$Q$31</f>
        <v>0.95520301493628312</v>
      </c>
      <c r="O23704" cm="1">
        <f t="array" ref="O23704">SUMPRODUCT(C23704:L23704,TRANSPOSE('Derivation of PM - 8 Fact+FICO'!$S$30:$S$39))+Predictions!$S$37</f>
        <v>1.0274997863623485</v>
      </c>
      <c r="P23704">
        <f>(L23704*'Derivation of PM - FICO ONLY'!$L$30)+'Derivation of PM - FICO ONLY'!$L$29</f>
        <v>0.63983205782517616</v>
      </c>
      <c r="Q23704">
        <f>'Derivation of PM - 6 Fact'!$AN$34+('Derivation of PM - 6 Fact'!$AN$35*Predictions!C23704)+('Derivation of PM - 6 Fact'!$AN$36*Predictions!E23704)+('Derivation of PM - 6 Fact'!$AN$37*Predictions!F23704)+('Derivation of PM - 6 Fact'!$AN$38*Predictions!G23704)+('Derivation of PM - 6 Fact'!$AN$39*Predictions!H23704)+('Derivation of PM - 6 Fact'!$AN$40*Predictions!L23704)</f>
        <v>0.95223799711460111</v>
      </c>
      <c r="U23704">
        <f t="shared" si="1481"/>
        <v>1</v>
      </c>
      <c r="V23704">
        <f t="shared" si="1482"/>
        <v>1</v>
      </c>
      <c r="W23704">
        <f t="shared" si="1483"/>
        <v>1</v>
      </c>
      <c r="X23704">
        <f t="shared" si="1484"/>
        <v>1</v>
      </c>
    </row>
    <row r="23705" spans="1:24" x14ac:dyDescent="0.3">
      <c r="A23705" t="s">
        <v>2</v>
      </c>
      <c r="B23705">
        <v>41695</v>
      </c>
      <c r="C23705">
        <v>7</v>
      </c>
      <c r="D23705">
        <v>9</v>
      </c>
      <c r="E23705">
        <v>-8</v>
      </c>
      <c r="F23705">
        <v>57</v>
      </c>
      <c r="G23705">
        <v>131</v>
      </c>
      <c r="H23705">
        <v>107</v>
      </c>
      <c r="I23705">
        <v>11</v>
      </c>
      <c r="J23705">
        <v>17</v>
      </c>
      <c r="K23705">
        <v>1</v>
      </c>
      <c r="L23705">
        <v>621</v>
      </c>
      <c r="N23705" cm="1">
        <f t="array" ref="N23705">SUMPRODUCT(C23705:K23705,TRANSPOSE(('Derivation of PM - 8 Factors'!$Q$32:$Q$40)))+'Derivation of PM - 8 Factors'!$Q$31</f>
        <v>0.75828498712400805</v>
      </c>
      <c r="O23705" cm="1">
        <f t="array" ref="O23705">SUMPRODUCT(C23705:L23705,TRANSPOSE('Derivation of PM - 8 Fact+FICO'!$S$30:$S$39))+Predictions!$S$37</f>
        <v>0.83412036499284448</v>
      </c>
      <c r="P23705">
        <f>(L23705*'Derivation of PM - FICO ONLY'!$L$30)+'Derivation of PM - FICO ONLY'!$L$29</f>
        <v>0.49228971139152811</v>
      </c>
      <c r="Q23705">
        <f>'Derivation of PM - 6 Fact'!$AN$34+('Derivation of PM - 6 Fact'!$AN$35*Predictions!C23705)+('Derivation of PM - 6 Fact'!$AN$36*Predictions!E23705)+('Derivation of PM - 6 Fact'!$AN$37*Predictions!F23705)+('Derivation of PM - 6 Fact'!$AN$38*Predictions!G23705)+('Derivation of PM - 6 Fact'!$AN$39*Predictions!H23705)+('Derivation of PM - 6 Fact'!$AN$40*Predictions!L23705)</f>
        <v>0.76593568756433772</v>
      </c>
      <c r="U23705">
        <f t="shared" si="1481"/>
        <v>1</v>
      </c>
      <c r="V23705">
        <f t="shared" si="1482"/>
        <v>1</v>
      </c>
      <c r="W23705">
        <f t="shared" si="1483"/>
        <v>0</v>
      </c>
      <c r="X23705">
        <f t="shared" si="1484"/>
        <v>1</v>
      </c>
    </row>
    <row r="23706" spans="1:24" x14ac:dyDescent="0.3">
      <c r="A23706" t="s">
        <v>2</v>
      </c>
      <c r="B23706">
        <v>41696</v>
      </c>
      <c r="C23706">
        <v>1</v>
      </c>
      <c r="D23706">
        <v>33</v>
      </c>
      <c r="E23706">
        <v>-265</v>
      </c>
      <c r="F23706">
        <v>32</v>
      </c>
      <c r="G23706">
        <v>31</v>
      </c>
      <c r="H23706">
        <v>44</v>
      </c>
      <c r="I23706">
        <v>1</v>
      </c>
      <c r="J23706">
        <v>10</v>
      </c>
      <c r="K23706">
        <v>0</v>
      </c>
      <c r="L23706">
        <v>525</v>
      </c>
      <c r="N23706" cm="1">
        <f t="array" ref="N23706">SUMPRODUCT(C23706:K23706,TRANSPOSE(('Derivation of PM - 8 Factors'!$Q$32:$Q$40)))+'Derivation of PM - 8 Factors'!$Q$31</f>
        <v>0.24319445103495427</v>
      </c>
      <c r="O23706" cm="1">
        <f t="array" ref="O23706">SUMPRODUCT(C23706:L23706,TRANSPOSE('Derivation of PM - 8 Fact+FICO'!$S$30:$S$39))+Predictions!$S$37</f>
        <v>0.3199173007271317</v>
      </c>
      <c r="P23706">
        <f>(L23706*'Derivation of PM - FICO ONLY'!$L$30)+'Derivation of PM - FICO ONLY'!$L$29</f>
        <v>0.12910855093947071</v>
      </c>
      <c r="Q23706">
        <f>'Derivation of PM - 6 Fact'!$AN$34+('Derivation of PM - 6 Fact'!$AN$35*Predictions!C23706)+('Derivation of PM - 6 Fact'!$AN$36*Predictions!E23706)+('Derivation of PM - 6 Fact'!$AN$37*Predictions!F23706)+('Derivation of PM - 6 Fact'!$AN$38*Predictions!G23706)+('Derivation of PM - 6 Fact'!$AN$39*Predictions!H23706)+('Derivation of PM - 6 Fact'!$AN$40*Predictions!L23706)</f>
        <v>0.24537365226029401</v>
      </c>
      <c r="U23706">
        <f t="shared" si="1481"/>
        <v>0</v>
      </c>
      <c r="V23706">
        <f t="shared" si="1482"/>
        <v>0</v>
      </c>
      <c r="W23706">
        <f t="shared" si="1483"/>
        <v>0</v>
      </c>
      <c r="X23706">
        <f t="shared" si="1484"/>
        <v>0</v>
      </c>
    </row>
    <row r="23707" spans="1:24" x14ac:dyDescent="0.3">
      <c r="A23707" t="s">
        <v>2</v>
      </c>
      <c r="B23707">
        <v>41697</v>
      </c>
      <c r="C23707">
        <v>7</v>
      </c>
      <c r="D23707">
        <v>0</v>
      </c>
      <c r="E23707">
        <v>39</v>
      </c>
      <c r="F23707">
        <v>99</v>
      </c>
      <c r="G23707">
        <v>189</v>
      </c>
      <c r="H23707">
        <v>115</v>
      </c>
      <c r="I23707">
        <v>2</v>
      </c>
      <c r="J23707">
        <v>11</v>
      </c>
      <c r="K23707">
        <v>1</v>
      </c>
      <c r="L23707">
        <v>668</v>
      </c>
      <c r="N23707" cm="1">
        <f t="array" ref="N23707">SUMPRODUCT(C23707:K23707,TRANSPOSE(('Derivation of PM - 8 Factors'!$Q$32:$Q$40)))+'Derivation of PM - 8 Factors'!$Q$31</f>
        <v>1.1144213389650719</v>
      </c>
      <c r="O23707" cm="1">
        <f t="array" ref="O23707">SUMPRODUCT(C23707:L23707,TRANSPOSE('Derivation of PM - 8 Fact+FICO'!$S$30:$S$39))+Predictions!$S$37</f>
        <v>1.1882531627994335</v>
      </c>
      <c r="P23707">
        <f>(L23707*'Derivation of PM - FICO ONLY'!$L$30)+'Derivation of PM - FICO ONLY'!$L$29</f>
        <v>0.67009715452951446</v>
      </c>
      <c r="Q23707">
        <f>'Derivation of PM - 6 Fact'!$AN$34+('Derivation of PM - 6 Fact'!$AN$35*Predictions!C23707)+('Derivation of PM - 6 Fact'!$AN$36*Predictions!E23707)+('Derivation of PM - 6 Fact'!$AN$37*Predictions!F23707)+('Derivation of PM - 6 Fact'!$AN$38*Predictions!G23707)+('Derivation of PM - 6 Fact'!$AN$39*Predictions!H23707)+('Derivation of PM - 6 Fact'!$AN$40*Predictions!L23707)</f>
        <v>1.1668076262093094</v>
      </c>
      <c r="U23707">
        <f t="shared" si="1481"/>
        <v>1</v>
      </c>
      <c r="V23707">
        <f t="shared" si="1482"/>
        <v>1</v>
      </c>
      <c r="W23707">
        <f t="shared" si="1483"/>
        <v>1</v>
      </c>
      <c r="X23707">
        <f t="shared" si="1484"/>
        <v>1</v>
      </c>
    </row>
    <row r="23708" spans="1:24" x14ac:dyDescent="0.3">
      <c r="A23708" t="s">
        <v>2</v>
      </c>
      <c r="B23708">
        <v>41698</v>
      </c>
      <c r="C23708">
        <v>7</v>
      </c>
      <c r="D23708">
        <v>58</v>
      </c>
      <c r="E23708">
        <v>56</v>
      </c>
      <c r="F23708">
        <v>52</v>
      </c>
      <c r="G23708">
        <v>124</v>
      </c>
      <c r="H23708">
        <v>87</v>
      </c>
      <c r="I23708">
        <v>8</v>
      </c>
      <c r="J23708">
        <v>9</v>
      </c>
      <c r="K23708">
        <v>0</v>
      </c>
      <c r="L23708">
        <v>644</v>
      </c>
      <c r="N23708" cm="1">
        <f t="array" ref="N23708">SUMPRODUCT(C23708:K23708,TRANSPOSE(('Derivation of PM - 8 Factors'!$Q$32:$Q$40)))+'Derivation of PM - 8 Factors'!$Q$31</f>
        <v>0.84328896302298229</v>
      </c>
      <c r="O23708" cm="1">
        <f t="array" ref="O23708">SUMPRODUCT(C23708:L23708,TRANSPOSE('Derivation of PM - 8 Fact+FICO'!$S$30:$S$39))+Predictions!$S$37</f>
        <v>0.91850683142589939</v>
      </c>
      <c r="P23708">
        <f>(L23708*'Derivation of PM - FICO ONLY'!$L$30)+'Derivation of PM - FICO ONLY'!$L$29</f>
        <v>0.5793018644165</v>
      </c>
      <c r="Q23708">
        <f>'Derivation of PM - 6 Fact'!$AN$34+('Derivation of PM - 6 Fact'!$AN$35*Predictions!C23708)+('Derivation of PM - 6 Fact'!$AN$36*Predictions!E23708)+('Derivation of PM - 6 Fact'!$AN$37*Predictions!F23708)+('Derivation of PM - 6 Fact'!$AN$38*Predictions!G23708)+('Derivation of PM - 6 Fact'!$AN$39*Predictions!H23708)+('Derivation of PM - 6 Fact'!$AN$40*Predictions!L23708)</f>
        <v>0.85753894010778475</v>
      </c>
      <c r="U23708">
        <f t="shared" si="1481"/>
        <v>1</v>
      </c>
      <c r="V23708">
        <f t="shared" si="1482"/>
        <v>1</v>
      </c>
      <c r="W23708">
        <f t="shared" si="1483"/>
        <v>1</v>
      </c>
      <c r="X23708">
        <f t="shared" si="1484"/>
        <v>1</v>
      </c>
    </row>
    <row r="23709" spans="1:24" x14ac:dyDescent="0.3">
      <c r="A23709" t="s">
        <v>2</v>
      </c>
      <c r="B23709">
        <v>41699</v>
      </c>
      <c r="C23709">
        <v>1</v>
      </c>
      <c r="D23709">
        <v>0</v>
      </c>
      <c r="E23709">
        <v>126</v>
      </c>
      <c r="F23709">
        <v>36</v>
      </c>
      <c r="G23709">
        <v>32</v>
      </c>
      <c r="H23709">
        <v>17</v>
      </c>
      <c r="I23709">
        <v>9</v>
      </c>
      <c r="J23709">
        <v>14</v>
      </c>
      <c r="K23709">
        <v>0</v>
      </c>
      <c r="L23709">
        <v>675</v>
      </c>
      <c r="N23709" cm="1">
        <f t="array" ref="N23709">SUMPRODUCT(C23709:K23709,TRANSPOSE(('Derivation of PM - 8 Factors'!$Q$32:$Q$40)))+'Derivation of PM - 8 Factors'!$Q$31</f>
        <v>0.59253756148055914</v>
      </c>
      <c r="O23709" cm="1">
        <f t="array" ref="O23709">SUMPRODUCT(C23709:L23709,TRANSPOSE('Derivation of PM - 8 Fact+FICO'!$S$30:$S$39))+Predictions!$S$37</f>
        <v>0.66993102003040361</v>
      </c>
      <c r="P23709">
        <f>(L23709*'Derivation of PM - FICO ONLY'!$L$30)+'Derivation of PM - FICO ONLY'!$L$29</f>
        <v>0.6965791141458102</v>
      </c>
      <c r="Q23709">
        <f>'Derivation of PM - 6 Fact'!$AN$34+('Derivation of PM - 6 Fact'!$AN$35*Predictions!C23709)+('Derivation of PM - 6 Fact'!$AN$36*Predictions!E23709)+('Derivation of PM - 6 Fact'!$AN$37*Predictions!F23709)+('Derivation of PM - 6 Fact'!$AN$38*Predictions!G23709)+('Derivation of PM - 6 Fact'!$AN$39*Predictions!H23709)+('Derivation of PM - 6 Fact'!$AN$40*Predictions!L23709)</f>
        <v>0.55989923559884303</v>
      </c>
      <c r="U23709">
        <f t="shared" si="1481"/>
        <v>1</v>
      </c>
      <c r="V23709">
        <f t="shared" si="1482"/>
        <v>1</v>
      </c>
      <c r="W23709">
        <f t="shared" si="1483"/>
        <v>1</v>
      </c>
      <c r="X23709">
        <f t="shared" si="1484"/>
        <v>1</v>
      </c>
    </row>
    <row r="23710" spans="1:24" x14ac:dyDescent="0.3">
      <c r="A23710" t="s">
        <v>2</v>
      </c>
      <c r="B23710">
        <v>41700</v>
      </c>
      <c r="C23710">
        <v>2</v>
      </c>
      <c r="D23710">
        <v>0</v>
      </c>
      <c r="E23710">
        <v>14</v>
      </c>
      <c r="F23710">
        <v>32</v>
      </c>
      <c r="G23710">
        <v>41</v>
      </c>
      <c r="H23710">
        <v>50</v>
      </c>
      <c r="I23710">
        <v>17</v>
      </c>
      <c r="J23710">
        <v>19</v>
      </c>
      <c r="K23710">
        <v>0</v>
      </c>
      <c r="L23710">
        <v>613</v>
      </c>
      <c r="N23710" cm="1">
        <f t="array" ref="N23710">SUMPRODUCT(C23710:K23710,TRANSPOSE(('Derivation of PM - 8 Factors'!$Q$32:$Q$40)))+'Derivation of PM - 8 Factors'!$Q$31</f>
        <v>0.42945540792836112</v>
      </c>
      <c r="O23710" cm="1">
        <f t="array" ref="O23710">SUMPRODUCT(C23710:L23710,TRANSPOSE('Derivation of PM - 8 Fact+FICO'!$S$30:$S$39))+Predictions!$S$37</f>
        <v>0.50699991614290585</v>
      </c>
      <c r="P23710">
        <f>(L23710*'Derivation of PM - FICO ONLY'!$L$30)+'Derivation of PM - FICO ONLY'!$L$29</f>
        <v>0.46202461468718981</v>
      </c>
      <c r="Q23710">
        <f>'Derivation of PM - 6 Fact'!$AN$34+('Derivation of PM - 6 Fact'!$AN$35*Predictions!C23710)+('Derivation of PM - 6 Fact'!$AN$36*Predictions!E23710)+('Derivation of PM - 6 Fact'!$AN$37*Predictions!F23710)+('Derivation of PM - 6 Fact'!$AN$38*Predictions!G23710)+('Derivation of PM - 6 Fact'!$AN$39*Predictions!H23710)+('Derivation of PM - 6 Fact'!$AN$40*Predictions!L23710)</f>
        <v>0.36271581735409975</v>
      </c>
      <c r="U23710">
        <f t="shared" si="1481"/>
        <v>0</v>
      </c>
      <c r="V23710">
        <f t="shared" si="1482"/>
        <v>1</v>
      </c>
      <c r="W23710">
        <f t="shared" si="1483"/>
        <v>0</v>
      </c>
      <c r="X23710">
        <f t="shared" si="1484"/>
        <v>0</v>
      </c>
    </row>
    <row r="23711" spans="1:24" x14ac:dyDescent="0.3">
      <c r="A23711" t="s">
        <v>2</v>
      </c>
      <c r="B23711">
        <v>41701</v>
      </c>
      <c r="C23711">
        <v>8</v>
      </c>
      <c r="D23711">
        <v>0</v>
      </c>
      <c r="E23711">
        <v>245</v>
      </c>
      <c r="F23711">
        <v>69</v>
      </c>
      <c r="G23711">
        <v>167</v>
      </c>
      <c r="H23711">
        <v>88</v>
      </c>
      <c r="I23711">
        <v>5</v>
      </c>
      <c r="J23711">
        <v>8</v>
      </c>
      <c r="K23711">
        <v>0</v>
      </c>
      <c r="L23711">
        <v>737</v>
      </c>
      <c r="N23711" cm="1">
        <f t="array" ref="N23711">SUMPRODUCT(C23711:K23711,TRANSPOSE(('Derivation of PM - 8 Factors'!$Q$32:$Q$40)))+'Derivation of PM - 8 Factors'!$Q$31</f>
        <v>1.1052757937422784</v>
      </c>
      <c r="O23711" cm="1">
        <f t="array" ref="O23711">SUMPRODUCT(C23711:L23711,TRANSPOSE('Derivation of PM - 8 Fact+FICO'!$S$30:$S$39))+Predictions!$S$37</f>
        <v>1.1796870626208453</v>
      </c>
      <c r="P23711">
        <f>(L23711*'Derivation of PM - FICO ONLY'!$L$30)+'Derivation of PM - FICO ONLY'!$L$29</f>
        <v>0.93113361360443059</v>
      </c>
      <c r="Q23711">
        <f>'Derivation of PM - 6 Fact'!$AN$34+('Derivation of PM - 6 Fact'!$AN$35*Predictions!C23711)+('Derivation of PM - 6 Fact'!$AN$36*Predictions!E23711)+('Derivation of PM - 6 Fact'!$AN$37*Predictions!F23711)+('Derivation of PM - 6 Fact'!$AN$38*Predictions!G23711)+('Derivation of PM - 6 Fact'!$AN$39*Predictions!H23711)+('Derivation of PM - 6 Fact'!$AN$40*Predictions!L23711)</f>
        <v>1.1211949745185708</v>
      </c>
      <c r="U23711">
        <f t="shared" si="1481"/>
        <v>1</v>
      </c>
      <c r="V23711">
        <f t="shared" si="1482"/>
        <v>1</v>
      </c>
      <c r="W23711">
        <f t="shared" si="1483"/>
        <v>1</v>
      </c>
      <c r="X23711">
        <f t="shared" si="1484"/>
        <v>1</v>
      </c>
    </row>
    <row r="23712" spans="1:24" x14ac:dyDescent="0.3">
      <c r="A23712" t="s">
        <v>2</v>
      </c>
      <c r="B23712">
        <v>41702</v>
      </c>
      <c r="C23712">
        <v>6</v>
      </c>
      <c r="D23712">
        <v>10</v>
      </c>
      <c r="E23712">
        <v>27</v>
      </c>
      <c r="F23712">
        <v>72</v>
      </c>
      <c r="G23712">
        <v>131</v>
      </c>
      <c r="H23712">
        <v>96</v>
      </c>
      <c r="I23712">
        <v>15</v>
      </c>
      <c r="J23712">
        <v>20</v>
      </c>
      <c r="K23712">
        <v>1</v>
      </c>
      <c r="L23712">
        <v>554</v>
      </c>
      <c r="N23712" cm="1">
        <f t="array" ref="N23712">SUMPRODUCT(C23712:K23712,TRANSPOSE(('Derivation of PM - 8 Factors'!$Q$32:$Q$40)))+'Derivation of PM - 8 Factors'!$Q$31</f>
        <v>0.96657589617150497</v>
      </c>
      <c r="O23712" cm="1">
        <f t="array" ref="O23712">SUMPRODUCT(C23712:L23712,TRANSPOSE('Derivation of PM - 8 Fact+FICO'!$S$30:$S$39))+Predictions!$S$37</f>
        <v>1.0379290044393632</v>
      </c>
      <c r="P23712">
        <f>(L23712*'Derivation of PM - FICO ONLY'!$L$30)+'Derivation of PM - FICO ONLY'!$L$29</f>
        <v>0.23881952649269622</v>
      </c>
      <c r="Q23712">
        <f>'Derivation of PM - 6 Fact'!$AN$34+('Derivation of PM - 6 Fact'!$AN$35*Predictions!C23712)+('Derivation of PM - 6 Fact'!$AN$36*Predictions!E23712)+('Derivation of PM - 6 Fact'!$AN$37*Predictions!F23712)+('Derivation of PM - 6 Fact'!$AN$38*Predictions!G23712)+('Derivation of PM - 6 Fact'!$AN$39*Predictions!H23712)+('Derivation of PM - 6 Fact'!$AN$40*Predictions!L23712)</f>
        <v>0.94969756734242816</v>
      </c>
      <c r="U23712">
        <f t="shared" si="1481"/>
        <v>1</v>
      </c>
      <c r="V23712">
        <f t="shared" si="1482"/>
        <v>1</v>
      </c>
      <c r="W23712">
        <f t="shared" si="1483"/>
        <v>0</v>
      </c>
      <c r="X23712">
        <f t="shared" si="1484"/>
        <v>1</v>
      </c>
    </row>
    <row r="23713" spans="1:24" x14ac:dyDescent="0.3">
      <c r="A23713" t="s">
        <v>2</v>
      </c>
      <c r="B23713">
        <v>41703</v>
      </c>
      <c r="C23713">
        <v>7</v>
      </c>
      <c r="D23713">
        <v>0</v>
      </c>
      <c r="E23713">
        <v>59</v>
      </c>
      <c r="F23713">
        <v>13</v>
      </c>
      <c r="G23713">
        <v>57</v>
      </c>
      <c r="H23713">
        <v>29</v>
      </c>
      <c r="I23713">
        <v>1</v>
      </c>
      <c r="J23713">
        <v>8</v>
      </c>
      <c r="K23713">
        <v>0</v>
      </c>
      <c r="L23713">
        <v>509</v>
      </c>
      <c r="N23713" cm="1">
        <f t="array" ref="N23713">SUMPRODUCT(C23713:K23713,TRANSPOSE(('Derivation of PM - 8 Factors'!$Q$32:$Q$40)))+'Derivation of PM - 8 Factors'!$Q$31</f>
        <v>0.89620042098062314</v>
      </c>
      <c r="O23713" cm="1">
        <f t="array" ref="O23713">SUMPRODUCT(C23713:L23713,TRANSPOSE('Derivation of PM - 8 Fact+FICO'!$S$30:$S$39))+Predictions!$S$37</f>
        <v>0.96538140654749216</v>
      </c>
      <c r="P23713">
        <f>(L23713*'Derivation of PM - FICO ONLY'!$L$30)+'Derivation of PM - FICO ONLY'!$L$29</f>
        <v>6.8578357530794554E-2</v>
      </c>
      <c r="Q23713">
        <f>'Derivation of PM - 6 Fact'!$AN$34+('Derivation of PM - 6 Fact'!$AN$35*Predictions!C23713)+('Derivation of PM - 6 Fact'!$AN$36*Predictions!E23713)+('Derivation of PM - 6 Fact'!$AN$37*Predictions!F23713)+('Derivation of PM - 6 Fact'!$AN$38*Predictions!G23713)+('Derivation of PM - 6 Fact'!$AN$39*Predictions!H23713)+('Derivation of PM - 6 Fact'!$AN$40*Predictions!L23713)</f>
        <v>0.89808982431848305</v>
      </c>
      <c r="U23713">
        <f t="shared" si="1481"/>
        <v>1</v>
      </c>
      <c r="V23713">
        <f t="shared" si="1482"/>
        <v>1</v>
      </c>
      <c r="W23713">
        <f t="shared" si="1483"/>
        <v>0</v>
      </c>
      <c r="X23713">
        <f t="shared" si="1484"/>
        <v>1</v>
      </c>
    </row>
    <row r="23714" spans="1:24" x14ac:dyDescent="0.3">
      <c r="A23714" t="s">
        <v>2</v>
      </c>
      <c r="B23714">
        <v>41704</v>
      </c>
      <c r="C23714">
        <v>4</v>
      </c>
      <c r="D23714">
        <v>91</v>
      </c>
      <c r="E23714">
        <v>202</v>
      </c>
      <c r="F23714">
        <v>45</v>
      </c>
      <c r="G23714">
        <v>79</v>
      </c>
      <c r="H23714">
        <v>57</v>
      </c>
      <c r="I23714">
        <v>17</v>
      </c>
      <c r="J23714">
        <v>20</v>
      </c>
      <c r="K23714">
        <v>1</v>
      </c>
      <c r="L23714">
        <v>535</v>
      </c>
      <c r="N23714" cm="1">
        <f t="array" ref="N23714">SUMPRODUCT(C23714:K23714,TRANSPOSE(('Derivation of PM - 8 Factors'!$Q$32:$Q$40)))+'Derivation of PM - 8 Factors'!$Q$31</f>
        <v>0.71126785078059696</v>
      </c>
      <c r="O23714" cm="1">
        <f t="array" ref="O23714">SUMPRODUCT(C23714:L23714,TRANSPOSE('Derivation of PM - 8 Fact+FICO'!$S$30:$S$39))+Predictions!$S$37</f>
        <v>0.78058597737935687</v>
      </c>
      <c r="P23714">
        <f>(L23714*'Derivation of PM - FICO ONLY'!$L$30)+'Derivation of PM - FICO ONLY'!$L$29</f>
        <v>0.16693992181989326</v>
      </c>
      <c r="Q23714">
        <f>'Derivation of PM - 6 Fact'!$AN$34+('Derivation of PM - 6 Fact'!$AN$35*Predictions!C23714)+('Derivation of PM - 6 Fact'!$AN$36*Predictions!E23714)+('Derivation of PM - 6 Fact'!$AN$37*Predictions!F23714)+('Derivation of PM - 6 Fact'!$AN$38*Predictions!G23714)+('Derivation of PM - 6 Fact'!$AN$39*Predictions!H23714)+('Derivation of PM - 6 Fact'!$AN$40*Predictions!L23714)</f>
        <v>0.69887100162219196</v>
      </c>
      <c r="U23714">
        <f t="shared" si="1481"/>
        <v>1</v>
      </c>
      <c r="V23714">
        <f t="shared" si="1482"/>
        <v>1</v>
      </c>
      <c r="W23714">
        <f t="shared" si="1483"/>
        <v>0</v>
      </c>
      <c r="X23714">
        <f t="shared" si="1484"/>
        <v>1</v>
      </c>
    </row>
    <row r="23715" spans="1:24" x14ac:dyDescent="0.3">
      <c r="A23715" t="s">
        <v>2</v>
      </c>
      <c r="B23715">
        <v>41705</v>
      </c>
      <c r="C23715">
        <v>5</v>
      </c>
      <c r="D23715">
        <v>66</v>
      </c>
      <c r="E23715">
        <v>-106</v>
      </c>
      <c r="F23715">
        <v>46</v>
      </c>
      <c r="G23715">
        <v>90</v>
      </c>
      <c r="H23715">
        <v>92</v>
      </c>
      <c r="I23715">
        <v>1</v>
      </c>
      <c r="J23715">
        <v>2</v>
      </c>
      <c r="K23715">
        <v>0</v>
      </c>
      <c r="L23715">
        <v>526</v>
      </c>
      <c r="N23715" cm="1">
        <f t="array" ref="N23715">SUMPRODUCT(C23715:K23715,TRANSPOSE(('Derivation of PM - 8 Factors'!$Q$32:$Q$40)))+'Derivation of PM - 8 Factors'!$Q$31</f>
        <v>0.48474083015777314</v>
      </c>
      <c r="O23715" cm="1">
        <f t="array" ref="O23715">SUMPRODUCT(C23715:L23715,TRANSPOSE('Derivation of PM - 8 Fact+FICO'!$S$30:$S$39))+Predictions!$S$37</f>
        <v>0.55897120819745927</v>
      </c>
      <c r="P23715">
        <f>(L23715*'Derivation of PM - FICO ONLY'!$L$30)+'Derivation of PM - FICO ONLY'!$L$29</f>
        <v>0.13289168802751306</v>
      </c>
      <c r="Q23715">
        <f>'Derivation of PM - 6 Fact'!$AN$34+('Derivation of PM - 6 Fact'!$AN$35*Predictions!C23715)+('Derivation of PM - 6 Fact'!$AN$36*Predictions!E23715)+('Derivation of PM - 6 Fact'!$AN$37*Predictions!F23715)+('Derivation of PM - 6 Fact'!$AN$38*Predictions!G23715)+('Derivation of PM - 6 Fact'!$AN$39*Predictions!H23715)+('Derivation of PM - 6 Fact'!$AN$40*Predictions!L23715)</f>
        <v>0.54158097959988349</v>
      </c>
      <c r="U23715">
        <f t="shared" si="1481"/>
        <v>0</v>
      </c>
      <c r="V23715">
        <f t="shared" si="1482"/>
        <v>1</v>
      </c>
      <c r="W23715">
        <f t="shared" si="1483"/>
        <v>0</v>
      </c>
      <c r="X23715">
        <f t="shared" si="1484"/>
        <v>1</v>
      </c>
    </row>
    <row r="23716" spans="1:24" x14ac:dyDescent="0.3">
      <c r="A23716" t="s">
        <v>2</v>
      </c>
      <c r="B23716">
        <v>41706</v>
      </c>
      <c r="C23716">
        <v>3</v>
      </c>
      <c r="D23716">
        <v>56</v>
      </c>
      <c r="E23716">
        <v>210</v>
      </c>
      <c r="F23716">
        <v>27</v>
      </c>
      <c r="G23716">
        <v>47</v>
      </c>
      <c r="H23716">
        <v>37</v>
      </c>
      <c r="I23716">
        <v>9</v>
      </c>
      <c r="J23716">
        <v>12</v>
      </c>
      <c r="K23716">
        <v>0</v>
      </c>
      <c r="L23716">
        <v>700</v>
      </c>
      <c r="N23716" cm="1">
        <f t="array" ref="N23716">SUMPRODUCT(C23716:K23716,TRANSPOSE(('Derivation of PM - 8 Factors'!$Q$32:$Q$40)))+'Derivation of PM - 8 Factors'!$Q$31</f>
        <v>0.53427142431564689</v>
      </c>
      <c r="O23716" cm="1">
        <f t="array" ref="O23716">SUMPRODUCT(C23716:L23716,TRANSPOSE('Derivation of PM - 8 Fact+FICO'!$S$30:$S$39))+Predictions!$S$37</f>
        <v>0.6123145483237552</v>
      </c>
      <c r="P23716">
        <f>(L23716*'Derivation of PM - FICO ONLY'!$L$30)+'Derivation of PM - FICO ONLY'!$L$29</f>
        <v>0.79115754134686678</v>
      </c>
      <c r="Q23716">
        <f>'Derivation of PM - 6 Fact'!$AN$34+('Derivation of PM - 6 Fact'!$AN$35*Predictions!C23716)+('Derivation of PM - 6 Fact'!$AN$36*Predictions!E23716)+('Derivation of PM - 6 Fact'!$AN$37*Predictions!F23716)+('Derivation of PM - 6 Fact'!$AN$38*Predictions!G23716)+('Derivation of PM - 6 Fact'!$AN$39*Predictions!H23716)+('Derivation of PM - 6 Fact'!$AN$40*Predictions!L23716)</f>
        <v>0.52455462752670678</v>
      </c>
      <c r="U23716">
        <f t="shared" si="1481"/>
        <v>1</v>
      </c>
      <c r="V23716">
        <f t="shared" si="1482"/>
        <v>1</v>
      </c>
      <c r="W23716">
        <f t="shared" si="1483"/>
        <v>1</v>
      </c>
      <c r="X23716">
        <f t="shared" si="1484"/>
        <v>1</v>
      </c>
    </row>
    <row r="23717" spans="1:24" x14ac:dyDescent="0.3">
      <c r="A23717" t="s">
        <v>2</v>
      </c>
      <c r="B23717">
        <v>41707</v>
      </c>
      <c r="C23717">
        <v>4</v>
      </c>
      <c r="D23717">
        <v>0</v>
      </c>
      <c r="E23717">
        <v>89</v>
      </c>
      <c r="F23717">
        <v>49</v>
      </c>
      <c r="G23717">
        <v>78</v>
      </c>
      <c r="H23717">
        <v>68</v>
      </c>
      <c r="I23717">
        <v>7</v>
      </c>
      <c r="J23717">
        <v>17</v>
      </c>
      <c r="K23717">
        <v>0</v>
      </c>
      <c r="L23717">
        <v>665</v>
      </c>
      <c r="N23717" cm="1">
        <f t="array" ref="N23717">SUMPRODUCT(C23717:K23717,TRANSPOSE(('Derivation of PM - 8 Factors'!$Q$32:$Q$40)))+'Derivation of PM - 8 Factors'!$Q$31</f>
        <v>0.73728967470314988</v>
      </c>
      <c r="O23717" cm="1">
        <f t="array" ref="O23717">SUMPRODUCT(C23717:L23717,TRANSPOSE('Derivation of PM - 8 Fact+FICO'!$S$30:$S$39))+Predictions!$S$37</f>
        <v>0.81501063014603992</v>
      </c>
      <c r="P23717">
        <f>(L23717*'Derivation of PM - FICO ONLY'!$L$30)+'Derivation of PM - FICO ONLY'!$L$29</f>
        <v>0.65874774326538765</v>
      </c>
      <c r="Q23717">
        <f>'Derivation of PM - 6 Fact'!$AN$34+('Derivation of PM - 6 Fact'!$AN$35*Predictions!C23717)+('Derivation of PM - 6 Fact'!$AN$36*Predictions!E23717)+('Derivation of PM - 6 Fact'!$AN$37*Predictions!F23717)+('Derivation of PM - 6 Fact'!$AN$38*Predictions!G23717)+('Derivation of PM - 6 Fact'!$AN$39*Predictions!H23717)+('Derivation of PM - 6 Fact'!$AN$40*Predictions!L23717)</f>
        <v>0.69388698600394783</v>
      </c>
      <c r="U23717">
        <f t="shared" si="1481"/>
        <v>1</v>
      </c>
      <c r="V23717">
        <f t="shared" si="1482"/>
        <v>1</v>
      </c>
      <c r="W23717">
        <f t="shared" si="1483"/>
        <v>1</v>
      </c>
      <c r="X23717">
        <f t="shared" si="1484"/>
        <v>1</v>
      </c>
    </row>
    <row r="23718" spans="1:24" x14ac:dyDescent="0.3">
      <c r="A23718" t="s">
        <v>2</v>
      </c>
      <c r="B23718">
        <v>41708</v>
      </c>
      <c r="C23718">
        <v>5</v>
      </c>
      <c r="D23718">
        <v>0</v>
      </c>
      <c r="E23718">
        <v>186</v>
      </c>
      <c r="F23718">
        <v>42</v>
      </c>
      <c r="G23718">
        <v>88</v>
      </c>
      <c r="H23718">
        <v>73</v>
      </c>
      <c r="I23718">
        <v>17</v>
      </c>
      <c r="J23718">
        <v>19</v>
      </c>
      <c r="K23718">
        <v>0</v>
      </c>
      <c r="L23718">
        <v>669</v>
      </c>
      <c r="N23718" cm="1">
        <f t="array" ref="N23718">SUMPRODUCT(C23718:K23718,TRANSPOSE(('Derivation of PM - 8 Factors'!$Q$32:$Q$40)))+'Derivation of PM - 8 Factors'!$Q$31</f>
        <v>0.72087999561709093</v>
      </c>
      <c r="O23718" cm="1">
        <f t="array" ref="O23718">SUMPRODUCT(C23718:L23718,TRANSPOSE('Derivation of PM - 8 Fact+FICO'!$S$30:$S$39))+Predictions!$S$37</f>
        <v>0.79739996066360008</v>
      </c>
      <c r="P23718">
        <f>(L23718*'Derivation of PM - FICO ONLY'!$L$30)+'Derivation of PM - FICO ONLY'!$L$29</f>
        <v>0.67388029161755658</v>
      </c>
      <c r="Q23718">
        <f>'Derivation of PM - 6 Fact'!$AN$34+('Derivation of PM - 6 Fact'!$AN$35*Predictions!C23718)+('Derivation of PM - 6 Fact'!$AN$36*Predictions!E23718)+('Derivation of PM - 6 Fact'!$AN$37*Predictions!F23718)+('Derivation of PM - 6 Fact'!$AN$38*Predictions!G23718)+('Derivation of PM - 6 Fact'!$AN$39*Predictions!H23718)+('Derivation of PM - 6 Fact'!$AN$40*Predictions!L23718)</f>
        <v>0.6575909172557789</v>
      </c>
      <c r="U23718">
        <f t="shared" si="1481"/>
        <v>1</v>
      </c>
      <c r="V23718">
        <f t="shared" si="1482"/>
        <v>1</v>
      </c>
      <c r="W23718">
        <f t="shared" si="1483"/>
        <v>1</v>
      </c>
      <c r="X23718">
        <f t="shared" si="1484"/>
        <v>1</v>
      </c>
    </row>
    <row r="23719" spans="1:24" x14ac:dyDescent="0.3">
      <c r="A23719" t="s">
        <v>2</v>
      </c>
      <c r="B23719">
        <v>41709</v>
      </c>
      <c r="C23719">
        <v>1</v>
      </c>
      <c r="D23719">
        <v>88</v>
      </c>
      <c r="E23719">
        <v>92</v>
      </c>
      <c r="F23719">
        <v>17</v>
      </c>
      <c r="G23719">
        <v>23</v>
      </c>
      <c r="H23719">
        <v>15</v>
      </c>
      <c r="I23719">
        <v>7</v>
      </c>
      <c r="J23719">
        <v>15</v>
      </c>
      <c r="K23719">
        <v>0</v>
      </c>
      <c r="L23719">
        <v>638</v>
      </c>
      <c r="N23719" cm="1">
        <f t="array" ref="N23719">SUMPRODUCT(C23719:K23719,TRANSPOSE(('Derivation of PM - 8 Factors'!$Q$32:$Q$40)))+'Derivation of PM - 8 Factors'!$Q$31</f>
        <v>0.29180463596985051</v>
      </c>
      <c r="O23719" cm="1">
        <f t="array" ref="O23719">SUMPRODUCT(C23719:L23719,TRANSPOSE('Derivation of PM - 8 Fact+FICO'!$S$30:$S$39))+Predictions!$S$37</f>
        <v>0.36829050110453287</v>
      </c>
      <c r="P23719">
        <f>(L23719*'Derivation of PM - FICO ONLY'!$L$30)+'Derivation of PM - FICO ONLY'!$L$29</f>
        <v>0.55660304188824639</v>
      </c>
      <c r="Q23719">
        <f>'Derivation of PM - 6 Fact'!$AN$34+('Derivation of PM - 6 Fact'!$AN$35*Predictions!C23719)+('Derivation of PM - 6 Fact'!$AN$36*Predictions!E23719)+('Derivation of PM - 6 Fact'!$AN$37*Predictions!F23719)+('Derivation of PM - 6 Fact'!$AN$38*Predictions!G23719)+('Derivation of PM - 6 Fact'!$AN$39*Predictions!H23719)+('Derivation of PM - 6 Fact'!$AN$40*Predictions!L23719)</f>
        <v>0.26833789198582214</v>
      </c>
      <c r="U23719">
        <f t="shared" si="1481"/>
        <v>0</v>
      </c>
      <c r="V23719">
        <f t="shared" si="1482"/>
        <v>0</v>
      </c>
      <c r="W23719">
        <f t="shared" si="1483"/>
        <v>1</v>
      </c>
      <c r="X23719">
        <f t="shared" si="1484"/>
        <v>0</v>
      </c>
    </row>
    <row r="23720" spans="1:24" x14ac:dyDescent="0.3">
      <c r="A23720" t="s">
        <v>2</v>
      </c>
      <c r="B23720">
        <v>41710</v>
      </c>
      <c r="C23720">
        <v>8</v>
      </c>
      <c r="D23720">
        <v>0</v>
      </c>
      <c r="E23720">
        <v>438</v>
      </c>
      <c r="F23720">
        <v>1</v>
      </c>
      <c r="G23720">
        <v>44</v>
      </c>
      <c r="H23720">
        <v>48</v>
      </c>
      <c r="I23720">
        <v>17</v>
      </c>
      <c r="J23720">
        <v>20</v>
      </c>
      <c r="K23720">
        <v>0</v>
      </c>
      <c r="L23720">
        <v>583</v>
      </c>
      <c r="N23720" cm="1">
        <f t="array" ref="N23720">SUMPRODUCT(C23720:K23720,TRANSPOSE(('Derivation of PM - 8 Factors'!$Q$32:$Q$40)))+'Derivation of PM - 8 Factors'!$Q$31</f>
        <v>0.93344293863674499</v>
      </c>
      <c r="O23720" cm="1">
        <f t="array" ref="O23720">SUMPRODUCT(C23720:L23720,TRANSPOSE('Derivation of PM - 8 Fact+FICO'!$S$30:$S$39))+Predictions!$S$37</f>
        <v>1.0042296928894039</v>
      </c>
      <c r="P23720">
        <f>(L23720*'Derivation of PM - FICO ONLY'!$L$30)+'Derivation of PM - FICO ONLY'!$L$29</f>
        <v>0.34853050204592217</v>
      </c>
      <c r="Q23720">
        <f>'Derivation of PM - 6 Fact'!$AN$34+('Derivation of PM - 6 Fact'!$AN$35*Predictions!C23720)+('Derivation of PM - 6 Fact'!$AN$36*Predictions!E23720)+('Derivation of PM - 6 Fact'!$AN$37*Predictions!F23720)+('Derivation of PM - 6 Fact'!$AN$38*Predictions!G23720)+('Derivation of PM - 6 Fact'!$AN$39*Predictions!H23720)+('Derivation of PM - 6 Fact'!$AN$40*Predictions!L23720)</f>
        <v>0.85252119859361208</v>
      </c>
      <c r="U23720">
        <f t="shared" si="1481"/>
        <v>1</v>
      </c>
      <c r="V23720">
        <f t="shared" si="1482"/>
        <v>1</v>
      </c>
      <c r="W23720">
        <f t="shared" si="1483"/>
        <v>0</v>
      </c>
      <c r="X23720">
        <f t="shared" si="1484"/>
        <v>1</v>
      </c>
    </row>
    <row r="23721" spans="1:24" x14ac:dyDescent="0.3">
      <c r="A23721" t="s">
        <v>2</v>
      </c>
      <c r="B23721">
        <v>41711</v>
      </c>
      <c r="C23721">
        <v>10</v>
      </c>
      <c r="D23721">
        <v>67</v>
      </c>
      <c r="E23721">
        <v>201</v>
      </c>
      <c r="F23721">
        <v>69</v>
      </c>
      <c r="G23721">
        <v>192</v>
      </c>
      <c r="H23721">
        <v>103</v>
      </c>
      <c r="I23721">
        <v>2</v>
      </c>
      <c r="J23721">
        <v>8</v>
      </c>
      <c r="K23721">
        <v>0</v>
      </c>
      <c r="L23721">
        <v>796</v>
      </c>
      <c r="N23721" cm="1">
        <f t="array" ref="N23721">SUMPRODUCT(C23721:K23721,TRANSPOSE(('Derivation of PM - 8 Factors'!$Q$32:$Q$40)))+'Derivation of PM - 8 Factors'!$Q$31</f>
        <v>1.1748548876380118</v>
      </c>
      <c r="O23721" cm="1">
        <f t="array" ref="O23721">SUMPRODUCT(C23721:L23721,TRANSPOSE('Derivation of PM - 8 Fact+FICO'!$S$30:$S$39))+Predictions!$S$37</f>
        <v>1.2519038360563381</v>
      </c>
      <c r="P23721">
        <f>(L23721*'Derivation of PM - FICO ONLY'!$L$30)+'Derivation of PM - FICO ONLY'!$L$29</f>
        <v>1.1543387017989242</v>
      </c>
      <c r="Q23721">
        <f>'Derivation of PM - 6 Fact'!$AN$34+('Derivation of PM - 6 Fact'!$AN$35*Predictions!C23721)+('Derivation of PM - 6 Fact'!$AN$36*Predictions!E23721)+('Derivation of PM - 6 Fact'!$AN$37*Predictions!F23721)+('Derivation of PM - 6 Fact'!$AN$38*Predictions!G23721)+('Derivation of PM - 6 Fact'!$AN$39*Predictions!H23721)+('Derivation of PM - 6 Fact'!$AN$40*Predictions!L23721)</f>
        <v>1.210193003909755</v>
      </c>
      <c r="U23721">
        <f t="shared" si="1481"/>
        <v>1</v>
      </c>
      <c r="V23721">
        <f t="shared" si="1482"/>
        <v>1</v>
      </c>
      <c r="W23721">
        <f t="shared" si="1483"/>
        <v>1</v>
      </c>
      <c r="X23721">
        <f t="shared" si="1484"/>
        <v>1</v>
      </c>
    </row>
    <row r="23722" spans="1:24" x14ac:dyDescent="0.3">
      <c r="A23722" t="s">
        <v>2</v>
      </c>
      <c r="B23722">
        <v>41712</v>
      </c>
      <c r="C23722">
        <v>6</v>
      </c>
      <c r="D23722">
        <v>86</v>
      </c>
      <c r="E23722">
        <v>324</v>
      </c>
      <c r="F23722">
        <v>94</v>
      </c>
      <c r="G23722">
        <v>173</v>
      </c>
      <c r="H23722">
        <v>125</v>
      </c>
      <c r="I23722">
        <v>16</v>
      </c>
      <c r="J23722">
        <v>20</v>
      </c>
      <c r="K23722">
        <v>0</v>
      </c>
      <c r="L23722">
        <v>711</v>
      </c>
      <c r="N23722" cm="1">
        <f t="array" ref="N23722">SUMPRODUCT(C23722:K23722,TRANSPOSE(('Derivation of PM - 8 Factors'!$Q$32:$Q$40)))+'Derivation of PM - 8 Factors'!$Q$31</f>
        <v>1.0237638760310031</v>
      </c>
      <c r="O23722" cm="1">
        <f t="array" ref="O23722">SUMPRODUCT(C23722:L23722,TRANSPOSE('Derivation of PM - 8 Fact+FICO'!$S$30:$S$39))+Predictions!$S$37</f>
        <v>1.0982876664576264</v>
      </c>
      <c r="P23722">
        <f>(L23722*'Derivation of PM - FICO ONLY'!$L$30)+'Derivation of PM - FICO ONLY'!$L$29</f>
        <v>0.83277204931533189</v>
      </c>
      <c r="Q23722">
        <f>'Derivation of PM - 6 Fact'!$AN$34+('Derivation of PM - 6 Fact'!$AN$35*Predictions!C23722)+('Derivation of PM - 6 Fact'!$AN$36*Predictions!E23722)+('Derivation of PM - 6 Fact'!$AN$37*Predictions!F23722)+('Derivation of PM - 6 Fact'!$AN$38*Predictions!G23722)+('Derivation of PM - 6 Fact'!$AN$39*Predictions!H23722)+('Derivation of PM - 6 Fact'!$AN$40*Predictions!L23722)</f>
        <v>0.97757292662583817</v>
      </c>
      <c r="U23722">
        <f t="shared" si="1481"/>
        <v>1</v>
      </c>
      <c r="V23722">
        <f t="shared" si="1482"/>
        <v>1</v>
      </c>
      <c r="W23722">
        <f t="shared" si="1483"/>
        <v>1</v>
      </c>
      <c r="X23722">
        <f t="shared" si="1484"/>
        <v>1</v>
      </c>
    </row>
    <row r="23723" spans="1:24" x14ac:dyDescent="0.3">
      <c r="A23723" t="s">
        <v>2</v>
      </c>
      <c r="B23723">
        <v>41713</v>
      </c>
      <c r="C23723">
        <v>6</v>
      </c>
      <c r="D23723">
        <v>0</v>
      </c>
      <c r="E23723">
        <v>0</v>
      </c>
      <c r="F23723">
        <v>55</v>
      </c>
      <c r="G23723">
        <v>118</v>
      </c>
      <c r="H23723">
        <v>65</v>
      </c>
      <c r="I23723">
        <v>8</v>
      </c>
      <c r="J23723">
        <v>14</v>
      </c>
      <c r="K23723">
        <v>1</v>
      </c>
      <c r="L23723">
        <v>640</v>
      </c>
      <c r="N23723" cm="1">
        <f t="array" ref="N23723">SUMPRODUCT(C23723:K23723,TRANSPOSE(('Derivation of PM - 8 Factors'!$Q$32:$Q$40)))+'Derivation of PM - 8 Factors'!$Q$31</f>
        <v>0.89401014611306684</v>
      </c>
      <c r="O23723" cm="1">
        <f t="array" ref="O23723">SUMPRODUCT(C23723:L23723,TRANSPOSE('Derivation of PM - 8 Fact+FICO'!$S$30:$S$39))+Predictions!$S$37</f>
        <v>0.96849032935102874</v>
      </c>
      <c r="P23723">
        <f>(L23723*'Derivation of PM - FICO ONLY'!$L$30)+'Derivation of PM - FICO ONLY'!$L$29</f>
        <v>0.56416931606433107</v>
      </c>
      <c r="Q23723">
        <f>'Derivation of PM - 6 Fact'!$AN$34+('Derivation of PM - 6 Fact'!$AN$35*Predictions!C23723)+('Derivation of PM - 6 Fact'!$AN$36*Predictions!E23723)+('Derivation of PM - 6 Fact'!$AN$37*Predictions!F23723)+('Derivation of PM - 6 Fact'!$AN$38*Predictions!G23723)+('Derivation of PM - 6 Fact'!$AN$39*Predictions!H23723)+('Derivation of PM - 6 Fact'!$AN$40*Predictions!L23723)</f>
        <v>0.91743656348552716</v>
      </c>
      <c r="U23723">
        <f t="shared" si="1481"/>
        <v>1</v>
      </c>
      <c r="V23723">
        <f t="shared" si="1482"/>
        <v>1</v>
      </c>
      <c r="W23723">
        <f t="shared" si="1483"/>
        <v>1</v>
      </c>
      <c r="X23723">
        <f t="shared" si="1484"/>
        <v>1</v>
      </c>
    </row>
    <row r="23724" spans="1:24" x14ac:dyDescent="0.3">
      <c r="A23724" t="s">
        <v>2</v>
      </c>
      <c r="B23724">
        <v>41714</v>
      </c>
      <c r="C23724">
        <v>6</v>
      </c>
      <c r="D23724">
        <v>0</v>
      </c>
      <c r="E23724">
        <v>91</v>
      </c>
      <c r="F23724">
        <v>46</v>
      </c>
      <c r="G23724">
        <v>97</v>
      </c>
      <c r="H23724">
        <v>86</v>
      </c>
      <c r="I23724">
        <v>6</v>
      </c>
      <c r="J23724">
        <v>8</v>
      </c>
      <c r="K23724">
        <v>0</v>
      </c>
      <c r="L23724">
        <v>618</v>
      </c>
      <c r="N23724" cm="1">
        <f t="array" ref="N23724">SUMPRODUCT(C23724:K23724,TRANSPOSE(('Derivation of PM - 8 Factors'!$Q$32:$Q$40)))+'Derivation of PM - 8 Factors'!$Q$31</f>
        <v>0.7348264155332328</v>
      </c>
      <c r="O23724" cm="1">
        <f t="array" ref="O23724">SUMPRODUCT(C23724:L23724,TRANSPOSE('Derivation of PM - 8 Fact+FICO'!$S$30:$S$39))+Predictions!$S$37</f>
        <v>0.81026628546285207</v>
      </c>
      <c r="P23724">
        <f>(L23724*'Derivation of PM - FICO ONLY'!$L$30)+'Derivation of PM - FICO ONLY'!$L$29</f>
        <v>0.4809403001274013</v>
      </c>
      <c r="Q23724">
        <f>'Derivation of PM - 6 Fact'!$AN$34+('Derivation of PM - 6 Fact'!$AN$35*Predictions!C23724)+('Derivation of PM - 6 Fact'!$AN$36*Predictions!E23724)+('Derivation of PM - 6 Fact'!$AN$37*Predictions!F23724)+('Derivation of PM - 6 Fact'!$AN$38*Predictions!G23724)+('Derivation of PM - 6 Fact'!$AN$39*Predictions!H23724)+('Derivation of PM - 6 Fact'!$AN$40*Predictions!L23724)</f>
        <v>0.7432975118013937</v>
      </c>
      <c r="U23724">
        <f t="shared" si="1481"/>
        <v>1</v>
      </c>
      <c r="V23724">
        <f t="shared" si="1482"/>
        <v>1</v>
      </c>
      <c r="W23724">
        <f t="shared" si="1483"/>
        <v>0</v>
      </c>
      <c r="X23724">
        <f t="shared" si="1484"/>
        <v>1</v>
      </c>
    </row>
    <row r="23725" spans="1:24" x14ac:dyDescent="0.3">
      <c r="A23725" t="s">
        <v>2</v>
      </c>
      <c r="B23725">
        <v>41715</v>
      </c>
      <c r="C23725">
        <v>4</v>
      </c>
      <c r="D23725">
        <v>4</v>
      </c>
      <c r="E23725">
        <v>97</v>
      </c>
      <c r="F23725">
        <v>2</v>
      </c>
      <c r="G23725">
        <v>26</v>
      </c>
      <c r="H23725">
        <v>19</v>
      </c>
      <c r="I23725">
        <v>8</v>
      </c>
      <c r="J23725">
        <v>16</v>
      </c>
      <c r="K23725">
        <v>0</v>
      </c>
      <c r="L23725">
        <v>480</v>
      </c>
      <c r="N23725" cm="1">
        <f t="array" ref="N23725">SUMPRODUCT(C23725:K23725,TRANSPOSE(('Derivation of PM - 8 Factors'!$Q$32:$Q$40)))+'Derivation of PM - 8 Factors'!$Q$31</f>
        <v>0.49459953899736853</v>
      </c>
      <c r="O23725" cm="1">
        <f t="array" ref="O23725">SUMPRODUCT(C23725:L23725,TRANSPOSE('Derivation of PM - 8 Fact+FICO'!$S$30:$S$39))+Predictions!$S$37</f>
        <v>0.56345904056073326</v>
      </c>
      <c r="P23725">
        <f>(L23725*'Derivation of PM - FICO ONLY'!$L$30)+'Derivation of PM - FICO ONLY'!$L$29</f>
        <v>-4.1132618022430956E-2</v>
      </c>
      <c r="Q23725">
        <f>'Derivation of PM - 6 Fact'!$AN$34+('Derivation of PM - 6 Fact'!$AN$35*Predictions!C23725)+('Derivation of PM - 6 Fact'!$AN$36*Predictions!E23725)+('Derivation of PM - 6 Fact'!$AN$37*Predictions!F23725)+('Derivation of PM - 6 Fact'!$AN$38*Predictions!G23725)+('Derivation of PM - 6 Fact'!$AN$39*Predictions!H23725)+('Derivation of PM - 6 Fact'!$AN$40*Predictions!L23725)</f>
        <v>0.44199338735391502</v>
      </c>
      <c r="U23725">
        <f t="shared" si="1481"/>
        <v>0</v>
      </c>
      <c r="V23725">
        <f t="shared" si="1482"/>
        <v>1</v>
      </c>
      <c r="W23725">
        <f t="shared" si="1483"/>
        <v>0</v>
      </c>
      <c r="X23725">
        <f t="shared" si="1484"/>
        <v>0</v>
      </c>
    </row>
    <row r="23726" spans="1:24" x14ac:dyDescent="0.3">
      <c r="A23726" t="s">
        <v>2</v>
      </c>
      <c r="B23726">
        <v>41716</v>
      </c>
      <c r="C23726">
        <v>5</v>
      </c>
      <c r="D23726">
        <v>20</v>
      </c>
      <c r="E23726">
        <v>-112</v>
      </c>
      <c r="F23726">
        <v>39</v>
      </c>
      <c r="G23726">
        <v>76</v>
      </c>
      <c r="H23726">
        <v>88</v>
      </c>
      <c r="I23726">
        <v>12</v>
      </c>
      <c r="J23726">
        <v>15</v>
      </c>
      <c r="K23726">
        <v>1</v>
      </c>
      <c r="L23726">
        <v>520</v>
      </c>
      <c r="N23726" cm="1">
        <f t="array" ref="N23726">SUMPRODUCT(C23726:K23726,TRANSPOSE(('Derivation of PM - 8 Factors'!$Q$32:$Q$40)))+'Derivation of PM - 8 Factors'!$Q$31</f>
        <v>0.50380897862359242</v>
      </c>
      <c r="O23726" cm="1">
        <f t="array" ref="O23726">SUMPRODUCT(C23726:L23726,TRANSPOSE('Derivation of PM - 8 Fact+FICO'!$S$30:$S$39))+Predictions!$S$37</f>
        <v>0.57860833203311768</v>
      </c>
      <c r="P23726">
        <f>(L23726*'Derivation of PM - FICO ONLY'!$L$30)+'Derivation of PM - FICO ONLY'!$L$29</f>
        <v>0.11019286549925944</v>
      </c>
      <c r="Q23726">
        <f>'Derivation of PM - 6 Fact'!$AN$34+('Derivation of PM - 6 Fact'!$AN$35*Predictions!C23726)+('Derivation of PM - 6 Fact'!$AN$36*Predictions!E23726)+('Derivation of PM - 6 Fact'!$AN$37*Predictions!F23726)+('Derivation of PM - 6 Fact'!$AN$38*Predictions!G23726)+('Derivation of PM - 6 Fact'!$AN$39*Predictions!H23726)+('Derivation of PM - 6 Fact'!$AN$40*Predictions!L23726)</f>
        <v>0.517196081505917</v>
      </c>
      <c r="U23726">
        <f t="shared" si="1481"/>
        <v>1</v>
      </c>
      <c r="V23726">
        <f t="shared" si="1482"/>
        <v>1</v>
      </c>
      <c r="W23726">
        <f t="shared" si="1483"/>
        <v>0</v>
      </c>
      <c r="X23726">
        <f t="shared" si="1484"/>
        <v>1</v>
      </c>
    </row>
    <row r="23727" spans="1:24" x14ac:dyDescent="0.3">
      <c r="A23727" t="s">
        <v>2</v>
      </c>
      <c r="B23727">
        <v>41717</v>
      </c>
      <c r="C23727">
        <v>7</v>
      </c>
      <c r="D23727">
        <v>64</v>
      </c>
      <c r="E23727">
        <v>192</v>
      </c>
      <c r="F23727">
        <v>15</v>
      </c>
      <c r="G23727">
        <v>64</v>
      </c>
      <c r="H23727">
        <v>50</v>
      </c>
      <c r="I23727">
        <v>2</v>
      </c>
      <c r="J23727">
        <v>11</v>
      </c>
      <c r="K23727">
        <v>0</v>
      </c>
      <c r="L23727">
        <v>704</v>
      </c>
      <c r="N23727" cm="1">
        <f t="array" ref="N23727">SUMPRODUCT(C23727:K23727,TRANSPOSE(('Derivation of PM - 8 Factors'!$Q$32:$Q$40)))+'Derivation of PM - 8 Factors'!$Q$31</f>
        <v>0.78136320166438378</v>
      </c>
      <c r="O23727" cm="1">
        <f t="array" ref="O23727">SUMPRODUCT(C23727:L23727,TRANSPOSE('Derivation of PM - 8 Fact+FICO'!$S$30:$S$39))+Predictions!$S$37</f>
        <v>0.85948927833812705</v>
      </c>
      <c r="P23727">
        <f>(L23727*'Derivation of PM - FICO ONLY'!$L$30)+'Derivation of PM - FICO ONLY'!$L$29</f>
        <v>0.80629008969903615</v>
      </c>
      <c r="Q23727">
        <f>'Derivation of PM - 6 Fact'!$AN$34+('Derivation of PM - 6 Fact'!$AN$35*Predictions!C23727)+('Derivation of PM - 6 Fact'!$AN$36*Predictions!E23727)+('Derivation of PM - 6 Fact'!$AN$37*Predictions!F23727)+('Derivation of PM - 6 Fact'!$AN$38*Predictions!G23727)+('Derivation of PM - 6 Fact'!$AN$39*Predictions!H23727)+('Derivation of PM - 6 Fact'!$AN$40*Predictions!L23727)</f>
        <v>0.78578863709193469</v>
      </c>
      <c r="U23727">
        <f t="shared" si="1481"/>
        <v>1</v>
      </c>
      <c r="V23727">
        <f t="shared" si="1482"/>
        <v>1</v>
      </c>
      <c r="W23727">
        <f t="shared" si="1483"/>
        <v>1</v>
      </c>
      <c r="X23727">
        <f t="shared" si="1484"/>
        <v>1</v>
      </c>
    </row>
    <row r="23728" spans="1:24" x14ac:dyDescent="0.3">
      <c r="A23728" t="s">
        <v>2</v>
      </c>
      <c r="B23728">
        <v>41718</v>
      </c>
      <c r="C23728">
        <v>10</v>
      </c>
      <c r="D23728">
        <v>81</v>
      </c>
      <c r="E23728">
        <v>535</v>
      </c>
      <c r="F23728">
        <v>84</v>
      </c>
      <c r="G23728">
        <v>234</v>
      </c>
      <c r="H23728">
        <v>133</v>
      </c>
      <c r="I23728">
        <v>1</v>
      </c>
      <c r="J23728">
        <v>2</v>
      </c>
      <c r="K23728">
        <v>0</v>
      </c>
      <c r="L23728">
        <v>850</v>
      </c>
      <c r="N23728" cm="1">
        <f t="array" ref="N23728">SUMPRODUCT(C23728:K23728,TRANSPOSE(('Derivation of PM - 8 Factors'!$Q$32:$Q$40)))+'Derivation of PM - 8 Factors'!$Q$31</f>
        <v>1.0290691825170553</v>
      </c>
      <c r="O23728" cm="1">
        <f t="array" ref="O23728">SUMPRODUCT(C23728:L23728,TRANSPOSE('Derivation of PM - 8 Fact+FICO'!$S$30:$S$39))+Predictions!$S$37</f>
        <v>1.1040115854931369</v>
      </c>
      <c r="P23728">
        <f>(L23728*'Derivation of PM - FICO ONLY'!$L$30)+'Derivation of PM - FICO ONLY'!$L$29</f>
        <v>1.3586281045532063</v>
      </c>
      <c r="Q23728">
        <f>'Derivation of PM - 6 Fact'!$AN$34+('Derivation of PM - 6 Fact'!$AN$35*Predictions!C23728)+('Derivation of PM - 6 Fact'!$AN$36*Predictions!E23728)+('Derivation of PM - 6 Fact'!$AN$37*Predictions!F23728)+('Derivation of PM - 6 Fact'!$AN$38*Predictions!G23728)+('Derivation of PM - 6 Fact'!$AN$39*Predictions!H23728)+('Derivation of PM - 6 Fact'!$AN$40*Predictions!L23728)</f>
        <v>1.1035732531427243</v>
      </c>
      <c r="U23728">
        <f t="shared" si="1481"/>
        <v>1</v>
      </c>
      <c r="V23728">
        <f t="shared" si="1482"/>
        <v>1</v>
      </c>
      <c r="W23728">
        <f t="shared" si="1483"/>
        <v>1</v>
      </c>
      <c r="X23728">
        <f t="shared" si="1484"/>
        <v>1</v>
      </c>
    </row>
    <row r="23729" spans="1:24" x14ac:dyDescent="0.3">
      <c r="A23729" t="s">
        <v>2</v>
      </c>
      <c r="B23729">
        <v>41719</v>
      </c>
      <c r="C23729">
        <v>5</v>
      </c>
      <c r="D23729">
        <v>0</v>
      </c>
      <c r="E23729">
        <v>265</v>
      </c>
      <c r="F23729">
        <v>34</v>
      </c>
      <c r="G23729">
        <v>72</v>
      </c>
      <c r="H23729">
        <v>52</v>
      </c>
      <c r="I23729">
        <v>0</v>
      </c>
      <c r="J23729">
        <v>2</v>
      </c>
      <c r="K23729">
        <v>0</v>
      </c>
      <c r="L23729">
        <v>551</v>
      </c>
      <c r="N23729" cm="1">
        <f t="array" ref="N23729">SUMPRODUCT(C23729:K23729,TRANSPOSE(('Derivation of PM - 8 Factors'!$Q$32:$Q$40)))+'Derivation of PM - 8 Factors'!$Q$31</f>
        <v>0.7080062360506717</v>
      </c>
      <c r="O23729" cm="1">
        <f t="array" ref="O23729">SUMPRODUCT(C23729:L23729,TRANSPOSE('Derivation of PM - 8 Fact+FICO'!$S$30:$S$39))+Predictions!$S$37</f>
        <v>0.77744407376077607</v>
      </c>
      <c r="P23729">
        <f>(L23729*'Derivation of PM - FICO ONLY'!$L$30)+'Derivation of PM - FICO ONLY'!$L$29</f>
        <v>0.22747011522856941</v>
      </c>
      <c r="Q23729">
        <f>'Derivation of PM - 6 Fact'!$AN$34+('Derivation of PM - 6 Fact'!$AN$35*Predictions!C23729)+('Derivation of PM - 6 Fact'!$AN$36*Predictions!E23729)+('Derivation of PM - 6 Fact'!$AN$37*Predictions!F23729)+('Derivation of PM - 6 Fact'!$AN$38*Predictions!G23729)+('Derivation of PM - 6 Fact'!$AN$39*Predictions!H23729)+('Derivation of PM - 6 Fact'!$AN$40*Predictions!L23729)</f>
        <v>0.74657475576618337</v>
      </c>
      <c r="U23729">
        <f t="shared" si="1481"/>
        <v>1</v>
      </c>
      <c r="V23729">
        <f t="shared" si="1482"/>
        <v>1</v>
      </c>
      <c r="W23729">
        <f t="shared" si="1483"/>
        <v>0</v>
      </c>
      <c r="X23729">
        <f t="shared" si="1484"/>
        <v>1</v>
      </c>
    </row>
    <row r="23730" spans="1:24" x14ac:dyDescent="0.3">
      <c r="A23730" t="s">
        <v>2</v>
      </c>
      <c r="B23730">
        <v>41720</v>
      </c>
      <c r="C23730">
        <v>4</v>
      </c>
      <c r="D23730">
        <v>62</v>
      </c>
      <c r="E23730">
        <v>247</v>
      </c>
      <c r="F23730">
        <v>4</v>
      </c>
      <c r="G23730">
        <v>32</v>
      </c>
      <c r="H23730">
        <v>51</v>
      </c>
      <c r="I23730">
        <v>13</v>
      </c>
      <c r="J23730">
        <v>18</v>
      </c>
      <c r="K23730">
        <v>0</v>
      </c>
      <c r="L23730">
        <v>633</v>
      </c>
      <c r="N23730" cm="1">
        <f t="array" ref="N23730">SUMPRODUCT(C23730:K23730,TRANSPOSE(('Derivation of PM - 8 Factors'!$Q$32:$Q$40)))+'Derivation of PM - 8 Factors'!$Q$31</f>
        <v>0.31277188836813574</v>
      </c>
      <c r="O23730" cm="1">
        <f t="array" ref="O23730">SUMPRODUCT(C23730:L23730,TRANSPOSE('Derivation of PM - 8 Fact+FICO'!$S$30:$S$39))+Predictions!$S$37</f>
        <v>0.3892828676962215</v>
      </c>
      <c r="P23730">
        <f>(L23730*'Derivation of PM - FICO ONLY'!$L$30)+'Derivation of PM - FICO ONLY'!$L$29</f>
        <v>0.53768735644803534</v>
      </c>
      <c r="Q23730">
        <f>'Derivation of PM - 6 Fact'!$AN$34+('Derivation of PM - 6 Fact'!$AN$35*Predictions!C23730)+('Derivation of PM - 6 Fact'!$AN$36*Predictions!E23730)+('Derivation of PM - 6 Fact'!$AN$37*Predictions!F23730)+('Derivation of PM - 6 Fact'!$AN$38*Predictions!G23730)+('Derivation of PM - 6 Fact'!$AN$39*Predictions!H23730)+('Derivation of PM - 6 Fact'!$AN$40*Predictions!L23730)</f>
        <v>0.26259784985116108</v>
      </c>
      <c r="U23730">
        <f t="shared" si="1481"/>
        <v>0</v>
      </c>
      <c r="V23730">
        <f t="shared" si="1482"/>
        <v>0</v>
      </c>
      <c r="W23730">
        <f t="shared" si="1483"/>
        <v>1</v>
      </c>
      <c r="X23730">
        <f t="shared" si="1484"/>
        <v>0</v>
      </c>
    </row>
    <row r="23731" spans="1:24" x14ac:dyDescent="0.3">
      <c r="A23731" t="s">
        <v>2</v>
      </c>
      <c r="B23731">
        <v>41721</v>
      </c>
      <c r="C23731">
        <v>7</v>
      </c>
      <c r="D23731">
        <v>0</v>
      </c>
      <c r="E23731">
        <v>216</v>
      </c>
      <c r="F23731">
        <v>29</v>
      </c>
      <c r="G23731">
        <v>83</v>
      </c>
      <c r="H23731">
        <v>69</v>
      </c>
      <c r="I23731">
        <v>7</v>
      </c>
      <c r="J23731">
        <v>9</v>
      </c>
      <c r="K23731">
        <v>0</v>
      </c>
      <c r="L23731">
        <v>528</v>
      </c>
      <c r="N23731" cm="1">
        <f t="array" ref="N23731">SUMPRODUCT(C23731:K23731,TRANSPOSE(('Derivation of PM - 8 Factors'!$Q$32:$Q$40)))+'Derivation of PM - 8 Factors'!$Q$31</f>
        <v>0.81050280658260043</v>
      </c>
      <c r="O23731" cm="1">
        <f t="array" ref="O23731">SUMPRODUCT(C23731:L23731,TRANSPOSE('Derivation of PM - 8 Fact+FICO'!$S$30:$S$39))+Predictions!$S$37</f>
        <v>0.87988514885378166</v>
      </c>
      <c r="P23731">
        <f>(L23731*'Derivation of PM - FICO ONLY'!$L$30)+'Derivation of PM - FICO ONLY'!$L$29</f>
        <v>0.14045796220359752</v>
      </c>
      <c r="Q23731">
        <f>'Derivation of PM - 6 Fact'!$AN$34+('Derivation of PM - 6 Fact'!$AN$35*Predictions!C23731)+('Derivation of PM - 6 Fact'!$AN$36*Predictions!E23731)+('Derivation of PM - 6 Fact'!$AN$37*Predictions!F23731)+('Derivation of PM - 6 Fact'!$AN$38*Predictions!G23731)+('Derivation of PM - 6 Fact'!$AN$39*Predictions!H23731)+('Derivation of PM - 6 Fact'!$AN$40*Predictions!L23731)</f>
        <v>0.80427830029862568</v>
      </c>
      <c r="U23731">
        <f t="shared" si="1481"/>
        <v>1</v>
      </c>
      <c r="V23731">
        <f t="shared" si="1482"/>
        <v>1</v>
      </c>
      <c r="W23731">
        <f t="shared" si="1483"/>
        <v>0</v>
      </c>
      <c r="X23731">
        <f t="shared" si="1484"/>
        <v>1</v>
      </c>
    </row>
    <row r="23732" spans="1:24" x14ac:dyDescent="0.3">
      <c r="A23732" t="s">
        <v>2</v>
      </c>
      <c r="B23732">
        <v>41722</v>
      </c>
      <c r="C23732">
        <v>4</v>
      </c>
      <c r="D23732">
        <v>92</v>
      </c>
      <c r="E23732">
        <v>212</v>
      </c>
      <c r="F23732">
        <v>34</v>
      </c>
      <c r="G23732">
        <v>67</v>
      </c>
      <c r="H23732">
        <v>59</v>
      </c>
      <c r="I23732">
        <v>7</v>
      </c>
      <c r="J23732">
        <v>8</v>
      </c>
      <c r="K23732">
        <v>1</v>
      </c>
      <c r="L23732">
        <v>631</v>
      </c>
      <c r="N23732" cm="1">
        <f t="array" ref="N23732">SUMPRODUCT(C23732:K23732,TRANSPOSE(('Derivation of PM - 8 Factors'!$Q$32:$Q$40)))+'Derivation of PM - 8 Factors'!$Q$31</f>
        <v>0.48881134985504893</v>
      </c>
      <c r="O23732" cm="1">
        <f t="array" ref="O23732">SUMPRODUCT(C23732:L23732,TRANSPOSE('Derivation of PM - 8 Fact+FICO'!$S$30:$S$39))+Predictions!$S$37</f>
        <v>0.56370758732833959</v>
      </c>
      <c r="P23732">
        <f>(L23732*'Derivation of PM - FICO ONLY'!$L$30)+'Derivation of PM - FICO ONLY'!$L$29</f>
        <v>0.53012108227195065</v>
      </c>
      <c r="Q23732">
        <f>'Derivation of PM - 6 Fact'!$AN$34+('Derivation of PM - 6 Fact'!$AN$35*Predictions!C23732)+('Derivation of PM - 6 Fact'!$AN$36*Predictions!E23732)+('Derivation of PM - 6 Fact'!$AN$37*Predictions!F23732)+('Derivation of PM - 6 Fact'!$AN$38*Predictions!G23732)+('Derivation of PM - 6 Fact'!$AN$39*Predictions!H23732)+('Derivation of PM - 6 Fact'!$AN$40*Predictions!L23732)</f>
        <v>0.55755304642807213</v>
      </c>
      <c r="U23732">
        <f t="shared" si="1481"/>
        <v>0</v>
      </c>
      <c r="V23732">
        <f t="shared" si="1482"/>
        <v>1</v>
      </c>
      <c r="W23732">
        <f t="shared" si="1483"/>
        <v>1</v>
      </c>
      <c r="X23732">
        <f t="shared" si="1484"/>
        <v>1</v>
      </c>
    </row>
    <row r="23733" spans="1:24" x14ac:dyDescent="0.3">
      <c r="A23733" t="s">
        <v>2</v>
      </c>
      <c r="B23733">
        <v>41723</v>
      </c>
      <c r="C23733">
        <v>4</v>
      </c>
      <c r="D23733">
        <v>0</v>
      </c>
      <c r="E23733">
        <v>224</v>
      </c>
      <c r="F23733">
        <v>33</v>
      </c>
      <c r="G23733">
        <v>58</v>
      </c>
      <c r="H23733">
        <v>35</v>
      </c>
      <c r="I23733">
        <v>6</v>
      </c>
      <c r="J23733">
        <v>10</v>
      </c>
      <c r="K23733">
        <v>0</v>
      </c>
      <c r="L23733">
        <v>560</v>
      </c>
      <c r="N23733" cm="1">
        <f t="array" ref="N23733">SUMPRODUCT(C23733:K23733,TRANSPOSE(('Derivation of PM - 8 Factors'!$Q$32:$Q$40)))+'Derivation of PM - 8 Factors'!$Q$31</f>
        <v>0.76027505980115484</v>
      </c>
      <c r="O23733" cm="1">
        <f t="array" ref="O23733">SUMPRODUCT(C23733:L23733,TRANSPOSE('Derivation of PM - 8 Fact+FICO'!$S$30:$S$39))+Predictions!$S$37</f>
        <v>0.83038387351623288</v>
      </c>
      <c r="P23733">
        <f>(L23733*'Derivation of PM - FICO ONLY'!$L$30)+'Derivation of PM - FICO ONLY'!$L$29</f>
        <v>0.26151834902094984</v>
      </c>
      <c r="Q23733">
        <f>'Derivation of PM - 6 Fact'!$AN$34+('Derivation of PM - 6 Fact'!$AN$35*Predictions!C23733)+('Derivation of PM - 6 Fact'!$AN$36*Predictions!E23733)+('Derivation of PM - 6 Fact'!$AN$37*Predictions!F23733)+('Derivation of PM - 6 Fact'!$AN$38*Predictions!G23733)+('Derivation of PM - 6 Fact'!$AN$39*Predictions!H23733)+('Derivation of PM - 6 Fact'!$AN$40*Predictions!L23733)</f>
        <v>0.74769053811114705</v>
      </c>
      <c r="U23733">
        <f t="shared" si="1481"/>
        <v>1</v>
      </c>
      <c r="V23733">
        <f t="shared" si="1482"/>
        <v>1</v>
      </c>
      <c r="W23733">
        <f t="shared" si="1483"/>
        <v>0</v>
      </c>
      <c r="X23733">
        <f t="shared" si="1484"/>
        <v>1</v>
      </c>
    </row>
    <row r="23734" spans="1:24" x14ac:dyDescent="0.3">
      <c r="A23734" t="s">
        <v>2</v>
      </c>
      <c r="B23734">
        <v>41724</v>
      </c>
      <c r="C23734">
        <v>9</v>
      </c>
      <c r="D23734">
        <v>0</v>
      </c>
      <c r="E23734">
        <v>420</v>
      </c>
      <c r="F23734">
        <v>60</v>
      </c>
      <c r="G23734">
        <v>172</v>
      </c>
      <c r="H23734">
        <v>120</v>
      </c>
      <c r="I23734">
        <v>3</v>
      </c>
      <c r="J23734">
        <v>4</v>
      </c>
      <c r="K23734">
        <v>0</v>
      </c>
      <c r="L23734">
        <v>692</v>
      </c>
      <c r="N23734" cm="1">
        <f t="array" ref="N23734">SUMPRODUCT(C23734:K23734,TRANSPOSE(('Derivation of PM - 8 Factors'!$Q$32:$Q$40)))+'Derivation of PM - 8 Factors'!$Q$31</f>
        <v>0.86839671606816438</v>
      </c>
      <c r="O23734" cm="1">
        <f t="array" ref="O23734">SUMPRODUCT(C23734:L23734,TRANSPOSE('Derivation of PM - 8 Fact+FICO'!$S$30:$S$39))+Predictions!$S$37</f>
        <v>0.94061213228298024</v>
      </c>
      <c r="P23734">
        <f>(L23734*'Derivation of PM - FICO ONLY'!$L$30)+'Derivation of PM - FICO ONLY'!$L$29</f>
        <v>0.76089244464252892</v>
      </c>
      <c r="Q23734">
        <f>'Derivation of PM - 6 Fact'!$AN$34+('Derivation of PM - 6 Fact'!$AN$35*Predictions!C23734)+('Derivation of PM - 6 Fact'!$AN$36*Predictions!E23734)+('Derivation of PM - 6 Fact'!$AN$37*Predictions!F23734)+('Derivation of PM - 6 Fact'!$AN$38*Predictions!G23734)+('Derivation of PM - 6 Fact'!$AN$39*Predictions!H23734)+('Derivation of PM - 6 Fact'!$AN$40*Predictions!L23734)</f>
        <v>0.90606666428607818</v>
      </c>
      <c r="U23734">
        <f t="shared" si="1481"/>
        <v>1</v>
      </c>
      <c r="V23734">
        <f t="shared" si="1482"/>
        <v>1</v>
      </c>
      <c r="W23734">
        <f t="shared" si="1483"/>
        <v>1</v>
      </c>
      <c r="X23734">
        <f t="shared" si="1484"/>
        <v>1</v>
      </c>
    </row>
    <row r="23735" spans="1:24" x14ac:dyDescent="0.3">
      <c r="A23735" t="s">
        <v>2</v>
      </c>
      <c r="B23735">
        <v>41725</v>
      </c>
      <c r="C23735">
        <v>10</v>
      </c>
      <c r="D23735">
        <v>0</v>
      </c>
      <c r="E23735">
        <v>408</v>
      </c>
      <c r="F23735">
        <v>65</v>
      </c>
      <c r="G23735">
        <v>193</v>
      </c>
      <c r="H23735">
        <v>134</v>
      </c>
      <c r="I23735">
        <v>6</v>
      </c>
      <c r="J23735">
        <v>12</v>
      </c>
      <c r="K23735">
        <v>0</v>
      </c>
      <c r="L23735">
        <v>756</v>
      </c>
      <c r="N23735" cm="1">
        <f t="array" ref="N23735">SUMPRODUCT(C23735:K23735,TRANSPOSE(('Derivation of PM - 8 Factors'!$Q$32:$Q$40)))+'Derivation of PM - 8 Factors'!$Q$31</f>
        <v>0.96014817389826956</v>
      </c>
      <c r="O23735" cm="1">
        <f t="array" ref="O23735">SUMPRODUCT(C23735:L23735,TRANSPOSE('Derivation of PM - 8 Fact+FICO'!$S$30:$S$39))+Predictions!$S$37</f>
        <v>1.0350796253992383</v>
      </c>
      <c r="P23735">
        <f>(L23735*'Derivation of PM - FICO ONLY'!$L$30)+'Derivation of PM - FICO ONLY'!$L$29</f>
        <v>1.0030132182772336</v>
      </c>
      <c r="Q23735">
        <f>'Derivation of PM - 6 Fact'!$AN$34+('Derivation of PM - 6 Fact'!$AN$35*Predictions!C23735)+('Derivation of PM - 6 Fact'!$AN$36*Predictions!E23735)+('Derivation of PM - 6 Fact'!$AN$37*Predictions!F23735)+('Derivation of PM - 6 Fact'!$AN$38*Predictions!G23735)+('Derivation of PM - 6 Fact'!$AN$39*Predictions!H23735)+('Derivation of PM - 6 Fact'!$AN$40*Predictions!L23735)</f>
        <v>0.95454210155829866</v>
      </c>
      <c r="U23735">
        <f t="shared" si="1481"/>
        <v>1</v>
      </c>
      <c r="V23735">
        <f t="shared" si="1482"/>
        <v>1</v>
      </c>
      <c r="W23735">
        <f t="shared" si="1483"/>
        <v>1</v>
      </c>
      <c r="X23735">
        <f t="shared" si="1484"/>
        <v>1</v>
      </c>
    </row>
    <row r="23736" spans="1:24" x14ac:dyDescent="0.3">
      <c r="A23736" t="s">
        <v>2</v>
      </c>
      <c r="B23736">
        <v>41726</v>
      </c>
      <c r="C23736">
        <v>9</v>
      </c>
      <c r="D23736">
        <v>33</v>
      </c>
      <c r="E23736">
        <v>406</v>
      </c>
      <c r="F23736">
        <v>71</v>
      </c>
      <c r="G23736">
        <v>187</v>
      </c>
      <c r="H23736">
        <v>115</v>
      </c>
      <c r="I23736">
        <v>3</v>
      </c>
      <c r="J23736">
        <v>5</v>
      </c>
      <c r="K23736">
        <v>0</v>
      </c>
      <c r="L23736">
        <v>814</v>
      </c>
      <c r="N23736" cm="1">
        <f t="array" ref="N23736">SUMPRODUCT(C23736:K23736,TRANSPOSE(('Derivation of PM - 8 Factors'!$Q$32:$Q$40)))+'Derivation of PM - 8 Factors'!$Q$31</f>
        <v>1.0164343844710793</v>
      </c>
      <c r="O23736" cm="1">
        <f t="array" ref="O23736">SUMPRODUCT(C23736:L23736,TRANSPOSE('Derivation of PM - 8 Fact+FICO'!$S$30:$S$39))+Predictions!$S$37</f>
        <v>1.0932490459976982</v>
      </c>
      <c r="P23736">
        <f>(L23736*'Derivation of PM - FICO ONLY'!$L$30)+'Derivation of PM - FICO ONLY'!$L$29</f>
        <v>1.222435169383685</v>
      </c>
      <c r="Q23736">
        <f>'Derivation of PM - 6 Fact'!$AN$34+('Derivation of PM - 6 Fact'!$AN$35*Predictions!C23736)+('Derivation of PM - 6 Fact'!$AN$36*Predictions!E23736)+('Derivation of PM - 6 Fact'!$AN$37*Predictions!F23736)+('Derivation of PM - 6 Fact'!$AN$38*Predictions!G23736)+('Derivation of PM - 6 Fact'!$AN$39*Predictions!H23736)+('Derivation of PM - 6 Fact'!$AN$40*Predictions!L23736)</f>
        <v>1.0608144159413133</v>
      </c>
      <c r="U23736">
        <f t="shared" si="1481"/>
        <v>1</v>
      </c>
      <c r="V23736">
        <f t="shared" si="1482"/>
        <v>1</v>
      </c>
      <c r="W23736">
        <f t="shared" si="1483"/>
        <v>1</v>
      </c>
      <c r="X23736">
        <f t="shared" si="1484"/>
        <v>1</v>
      </c>
    </row>
    <row r="23737" spans="1:24" x14ac:dyDescent="0.3">
      <c r="A23737" t="s">
        <v>2</v>
      </c>
      <c r="B23737">
        <v>41727</v>
      </c>
      <c r="C23737">
        <v>9</v>
      </c>
      <c r="D23737">
        <v>0</v>
      </c>
      <c r="E23737">
        <v>78</v>
      </c>
      <c r="F23737">
        <v>8</v>
      </c>
      <c r="G23737">
        <v>61</v>
      </c>
      <c r="H23737">
        <v>52</v>
      </c>
      <c r="I23737">
        <v>5</v>
      </c>
      <c r="J23737">
        <v>8</v>
      </c>
      <c r="K23737">
        <v>0</v>
      </c>
      <c r="L23737">
        <v>588</v>
      </c>
      <c r="N23737" cm="1">
        <f t="array" ref="N23737">SUMPRODUCT(C23737:K23737,TRANSPOSE(('Derivation of PM - 8 Factors'!$Q$32:$Q$40)))+'Derivation of PM - 8 Factors'!$Q$31</f>
        <v>0.96674572833460148</v>
      </c>
      <c r="O23737" cm="1">
        <f t="array" ref="O23737">SUMPRODUCT(C23737:L23737,TRANSPOSE('Derivation of PM - 8 Fact+FICO'!$S$30:$S$39))+Predictions!$S$37</f>
        <v>1.0410170693220369</v>
      </c>
      <c r="P23737">
        <f>(L23737*'Derivation of PM - FICO ONLY'!$L$30)+'Derivation of PM - FICO ONLY'!$L$29</f>
        <v>0.36744618748613322</v>
      </c>
      <c r="Q23737">
        <f>'Derivation of PM - 6 Fact'!$AN$34+('Derivation of PM - 6 Fact'!$AN$35*Predictions!C23737)+('Derivation of PM - 6 Fact'!$AN$36*Predictions!E23737)+('Derivation of PM - 6 Fact'!$AN$37*Predictions!F23737)+('Derivation of PM - 6 Fact'!$AN$38*Predictions!G23737)+('Derivation of PM - 6 Fact'!$AN$39*Predictions!H23737)+('Derivation of PM - 6 Fact'!$AN$40*Predictions!L23737)</f>
        <v>0.97061567928733905</v>
      </c>
      <c r="U23737">
        <f t="shared" si="1481"/>
        <v>1</v>
      </c>
      <c r="V23737">
        <f t="shared" si="1482"/>
        <v>1</v>
      </c>
      <c r="W23737">
        <f t="shared" si="1483"/>
        <v>0</v>
      </c>
      <c r="X23737">
        <f t="shared" si="1484"/>
        <v>1</v>
      </c>
    </row>
    <row r="23738" spans="1:24" x14ac:dyDescent="0.3">
      <c r="A23738" t="s">
        <v>2</v>
      </c>
      <c r="B23738">
        <v>41728</v>
      </c>
      <c r="C23738">
        <v>9</v>
      </c>
      <c r="D23738">
        <v>99</v>
      </c>
      <c r="E23738">
        <v>92</v>
      </c>
      <c r="F23738">
        <v>60</v>
      </c>
      <c r="G23738">
        <v>158</v>
      </c>
      <c r="H23738">
        <v>101</v>
      </c>
      <c r="I23738">
        <v>16</v>
      </c>
      <c r="J23738">
        <v>20</v>
      </c>
      <c r="K23738">
        <v>0</v>
      </c>
      <c r="L23738">
        <v>577</v>
      </c>
      <c r="N23738" cm="1">
        <f t="array" ref="N23738">SUMPRODUCT(C23738:K23738,TRANSPOSE(('Derivation of PM - 8 Factors'!$Q$32:$Q$40)))+'Derivation of PM - 8 Factors'!$Q$31</f>
        <v>1.1050302772901144</v>
      </c>
      <c r="O23738" cm="1">
        <f t="array" ref="O23738">SUMPRODUCT(C23738:L23738,TRANSPOSE('Derivation of PM - 8 Fact+FICO'!$S$30:$S$39))+Predictions!$S$37</f>
        <v>1.1751133397319569</v>
      </c>
      <c r="P23738">
        <f>(L23738*'Derivation of PM - FICO ONLY'!$L$30)+'Derivation of PM - FICO ONLY'!$L$29</f>
        <v>0.32583167951766856</v>
      </c>
      <c r="Q23738">
        <f>'Derivation of PM - 6 Fact'!$AN$34+('Derivation of PM - 6 Fact'!$AN$35*Predictions!C23738)+('Derivation of PM - 6 Fact'!$AN$36*Predictions!E23738)+('Derivation of PM - 6 Fact'!$AN$37*Predictions!F23738)+('Derivation of PM - 6 Fact'!$AN$38*Predictions!G23738)+('Derivation of PM - 6 Fact'!$AN$39*Predictions!H23738)+('Derivation of PM - 6 Fact'!$AN$40*Predictions!L23738)</f>
        <v>1.0552587063326497</v>
      </c>
      <c r="U23738">
        <f t="shared" si="1481"/>
        <v>1</v>
      </c>
      <c r="V23738">
        <f t="shared" si="1482"/>
        <v>1</v>
      </c>
      <c r="W23738">
        <f t="shared" si="1483"/>
        <v>0</v>
      </c>
      <c r="X23738">
        <f t="shared" si="1484"/>
        <v>1</v>
      </c>
    </row>
    <row r="23739" spans="1:24" x14ac:dyDescent="0.3">
      <c r="A23739" t="s">
        <v>2</v>
      </c>
      <c r="B23739">
        <v>41729</v>
      </c>
      <c r="C23739">
        <v>5</v>
      </c>
      <c r="D23739">
        <v>3</v>
      </c>
      <c r="E23739">
        <v>63</v>
      </c>
      <c r="F23739">
        <v>19</v>
      </c>
      <c r="G23739">
        <v>50</v>
      </c>
      <c r="H23739">
        <v>63</v>
      </c>
      <c r="I23739">
        <v>4</v>
      </c>
      <c r="J23739">
        <v>9</v>
      </c>
      <c r="K23739">
        <v>0</v>
      </c>
      <c r="L23739">
        <v>604</v>
      </c>
      <c r="N23739" cm="1">
        <f t="array" ref="N23739">SUMPRODUCT(C23739:K23739,TRANSPOSE(('Derivation of PM - 8 Factors'!$Q$32:$Q$40)))+'Derivation of PM - 8 Factors'!$Q$31</f>
        <v>0.49261760321115688</v>
      </c>
      <c r="O23739" cm="1">
        <f t="array" ref="O23739">SUMPRODUCT(C23739:L23739,TRANSPOSE('Derivation of PM - 8 Fact+FICO'!$S$30:$S$39))+Predictions!$S$37</f>
        <v>0.56942456313186707</v>
      </c>
      <c r="P23739">
        <f>(L23739*'Derivation of PM - FICO ONLY'!$L$30)+'Derivation of PM - FICO ONLY'!$L$29</f>
        <v>0.42797638089480938</v>
      </c>
      <c r="Q23739">
        <f>'Derivation of PM - 6 Fact'!$AN$34+('Derivation of PM - 6 Fact'!$AN$35*Predictions!C23739)+('Derivation of PM - 6 Fact'!$AN$36*Predictions!E23739)+('Derivation of PM - 6 Fact'!$AN$37*Predictions!F23739)+('Derivation of PM - 6 Fact'!$AN$38*Predictions!G23739)+('Derivation of PM - 6 Fact'!$AN$39*Predictions!H23739)+('Derivation of PM - 6 Fact'!$AN$40*Predictions!L23739)</f>
        <v>0.49365436859573547</v>
      </c>
      <c r="U23739">
        <f t="shared" si="1481"/>
        <v>0</v>
      </c>
      <c r="V23739">
        <f t="shared" si="1482"/>
        <v>1</v>
      </c>
      <c r="W23739">
        <f t="shared" si="1483"/>
        <v>0</v>
      </c>
      <c r="X23739">
        <f t="shared" si="1484"/>
        <v>0</v>
      </c>
    </row>
    <row r="23740" spans="1:24" x14ac:dyDescent="0.3">
      <c r="A23740" t="s">
        <v>2</v>
      </c>
      <c r="B23740">
        <v>41730</v>
      </c>
      <c r="C23740">
        <v>7</v>
      </c>
      <c r="D23740">
        <v>59</v>
      </c>
      <c r="E23740">
        <v>281</v>
      </c>
      <c r="F23740">
        <v>10</v>
      </c>
      <c r="G23740">
        <v>56</v>
      </c>
      <c r="H23740">
        <v>60</v>
      </c>
      <c r="I23740">
        <v>6</v>
      </c>
      <c r="J23740">
        <v>7</v>
      </c>
      <c r="K23740">
        <v>0</v>
      </c>
      <c r="L23740">
        <v>517</v>
      </c>
      <c r="N23740" cm="1">
        <f t="array" ref="N23740">SUMPRODUCT(C23740:K23740,TRANSPOSE(('Derivation of PM - 8 Factors'!$Q$32:$Q$40)))+'Derivation of PM - 8 Factors'!$Q$31</f>
        <v>0.66363291481673714</v>
      </c>
      <c r="O23740" cm="1">
        <f t="array" ref="O23740">SUMPRODUCT(C23740:L23740,TRANSPOSE('Derivation of PM - 8 Fact+FICO'!$S$30:$S$39))+Predictions!$S$37</f>
        <v>0.73304669214175189</v>
      </c>
      <c r="P23740">
        <f>(L23740*'Derivation of PM - FICO ONLY'!$L$30)+'Derivation of PM - FICO ONLY'!$L$29</f>
        <v>9.8843454235132633E-2</v>
      </c>
      <c r="Q23740">
        <f>'Derivation of PM - 6 Fact'!$AN$34+('Derivation of PM - 6 Fact'!$AN$35*Predictions!C23740)+('Derivation of PM - 6 Fact'!$AN$36*Predictions!E23740)+('Derivation of PM - 6 Fact'!$AN$37*Predictions!F23740)+('Derivation of PM - 6 Fact'!$AN$38*Predictions!G23740)+('Derivation of PM - 6 Fact'!$AN$39*Predictions!H23740)+('Derivation of PM - 6 Fact'!$AN$40*Predictions!L23740)</f>
        <v>0.6766820469995829</v>
      </c>
      <c r="U23740">
        <f t="shared" si="1481"/>
        <v>1</v>
      </c>
      <c r="V23740">
        <f t="shared" si="1482"/>
        <v>1</v>
      </c>
      <c r="W23740">
        <f t="shared" si="1483"/>
        <v>0</v>
      </c>
      <c r="X23740">
        <f t="shared" si="1484"/>
        <v>1</v>
      </c>
    </row>
    <row r="23741" spans="1:24" x14ac:dyDescent="0.3">
      <c r="A23741" t="s">
        <v>2</v>
      </c>
      <c r="B23741">
        <v>41731</v>
      </c>
      <c r="C23741">
        <v>8</v>
      </c>
      <c r="D23741">
        <v>0</v>
      </c>
      <c r="E23741">
        <v>100</v>
      </c>
      <c r="F23741">
        <v>9</v>
      </c>
      <c r="G23741">
        <v>61</v>
      </c>
      <c r="H23741">
        <v>45</v>
      </c>
      <c r="I23741">
        <v>19</v>
      </c>
      <c r="J23741">
        <v>20</v>
      </c>
      <c r="K23741">
        <v>0</v>
      </c>
      <c r="L23741">
        <v>624</v>
      </c>
      <c r="N23741" cm="1">
        <f t="array" ref="N23741">SUMPRODUCT(C23741:K23741,TRANSPOSE(('Derivation of PM - 8 Factors'!$Q$32:$Q$40)))+'Derivation of PM - 8 Factors'!$Q$31</f>
        <v>0.94913304842435098</v>
      </c>
      <c r="O23741" cm="1">
        <f t="array" ref="O23741">SUMPRODUCT(C23741:L23741,TRANSPOSE('Derivation of PM - 8 Fact+FICO'!$S$30:$S$39))+Predictions!$S$37</f>
        <v>1.0244190268197642</v>
      </c>
      <c r="P23741">
        <f>(L23741*'Derivation of PM - FICO ONLY'!$L$30)+'Derivation of PM - FICO ONLY'!$L$29</f>
        <v>0.50363912265565491</v>
      </c>
      <c r="Q23741">
        <f>'Derivation of PM - 6 Fact'!$AN$34+('Derivation of PM - 6 Fact'!$AN$35*Predictions!C23741)+('Derivation of PM - 6 Fact'!$AN$36*Predictions!E23741)+('Derivation of PM - 6 Fact'!$AN$37*Predictions!F23741)+('Derivation of PM - 6 Fact'!$AN$38*Predictions!G23741)+('Derivation of PM - 6 Fact'!$AN$39*Predictions!H23741)+('Derivation of PM - 6 Fact'!$AN$40*Predictions!L23741)</f>
        <v>0.87427130044931323</v>
      </c>
      <c r="U23741">
        <f t="shared" si="1481"/>
        <v>1</v>
      </c>
      <c r="V23741">
        <f t="shared" si="1482"/>
        <v>1</v>
      </c>
      <c r="W23741">
        <f t="shared" si="1483"/>
        <v>1</v>
      </c>
      <c r="X23741">
        <f t="shared" si="1484"/>
        <v>1</v>
      </c>
    </row>
    <row r="23742" spans="1:24" x14ac:dyDescent="0.3">
      <c r="A23742" t="s">
        <v>2</v>
      </c>
      <c r="B23742">
        <v>41732</v>
      </c>
      <c r="C23742">
        <v>6</v>
      </c>
      <c r="D23742">
        <v>0</v>
      </c>
      <c r="E23742">
        <v>316</v>
      </c>
      <c r="F23742">
        <v>44</v>
      </c>
      <c r="G23742">
        <v>93</v>
      </c>
      <c r="H23742">
        <v>78</v>
      </c>
      <c r="I23742">
        <v>0</v>
      </c>
      <c r="J23742">
        <v>2</v>
      </c>
      <c r="K23742">
        <v>0</v>
      </c>
      <c r="L23742">
        <v>691</v>
      </c>
      <c r="N23742" cm="1">
        <f t="array" ref="N23742">SUMPRODUCT(C23742:K23742,TRANSPOSE(('Derivation of PM - 8 Factors'!$Q$32:$Q$40)))+'Derivation of PM - 8 Factors'!$Q$31</f>
        <v>0.77299209012998482</v>
      </c>
      <c r="O23742" cm="1">
        <f t="array" ref="O23742">SUMPRODUCT(C23742:L23742,TRANSPOSE('Derivation of PM - 8 Fact+FICO'!$S$30:$S$39))+Predictions!$S$37</f>
        <v>0.84902599110595034</v>
      </c>
      <c r="P23742">
        <f>(L23742*'Derivation of PM - FICO ONLY'!$L$30)+'Derivation of PM - FICO ONLY'!$L$29</f>
        <v>0.75710930755448635</v>
      </c>
      <c r="Q23742">
        <f>'Derivation of PM - 6 Fact'!$AN$34+('Derivation of PM - 6 Fact'!$AN$35*Predictions!C23742)+('Derivation of PM - 6 Fact'!$AN$36*Predictions!E23742)+('Derivation of PM - 6 Fact'!$AN$37*Predictions!F23742)+('Derivation of PM - 6 Fact'!$AN$38*Predictions!G23742)+('Derivation of PM - 6 Fact'!$AN$39*Predictions!H23742)+('Derivation of PM - 6 Fact'!$AN$40*Predictions!L23742)</f>
        <v>0.82027634515602821</v>
      </c>
      <c r="U23742">
        <f t="shared" si="1481"/>
        <v>1</v>
      </c>
      <c r="V23742">
        <f t="shared" si="1482"/>
        <v>1</v>
      </c>
      <c r="W23742">
        <f t="shared" si="1483"/>
        <v>1</v>
      </c>
      <c r="X23742">
        <f t="shared" si="1484"/>
        <v>1</v>
      </c>
    </row>
    <row r="23743" spans="1:24" x14ac:dyDescent="0.3">
      <c r="A23743" t="s">
        <v>2</v>
      </c>
      <c r="B23743">
        <v>41733</v>
      </c>
      <c r="C23743">
        <v>3</v>
      </c>
      <c r="D23743">
        <v>3</v>
      </c>
      <c r="E23743">
        <v>186</v>
      </c>
      <c r="F23743">
        <v>6</v>
      </c>
      <c r="G23743">
        <v>26</v>
      </c>
      <c r="H23743">
        <v>51</v>
      </c>
      <c r="I23743">
        <v>0</v>
      </c>
      <c r="J23743">
        <v>5</v>
      </c>
      <c r="K23743">
        <v>0</v>
      </c>
      <c r="L23743">
        <v>510</v>
      </c>
      <c r="N23743" cm="1">
        <f t="array" ref="N23743">SUMPRODUCT(C23743:K23743,TRANSPOSE(('Derivation of PM - 8 Factors'!$Q$32:$Q$40)))+'Derivation of PM - 8 Factors'!$Q$31</f>
        <v>0.13211246203706128</v>
      </c>
      <c r="O23743" cm="1">
        <f t="array" ref="O23743">SUMPRODUCT(C23743:L23743,TRANSPOSE('Derivation of PM - 8 Fact+FICO'!$S$30:$S$39))+Predictions!$S$37</f>
        <v>0.20377105107442176</v>
      </c>
      <c r="P23743">
        <f>(L23743*'Derivation of PM - FICO ONLY'!$L$30)+'Derivation of PM - FICO ONLY'!$L$29</f>
        <v>7.2361494618836897E-2</v>
      </c>
      <c r="Q23743">
        <f>'Derivation of PM - 6 Fact'!$AN$34+('Derivation of PM - 6 Fact'!$AN$35*Predictions!C23743)+('Derivation of PM - 6 Fact'!$AN$36*Predictions!E23743)+('Derivation of PM - 6 Fact'!$AN$37*Predictions!F23743)+('Derivation of PM - 6 Fact'!$AN$38*Predictions!G23743)+('Derivation of PM - 6 Fact'!$AN$39*Predictions!H23743)+('Derivation of PM - 6 Fact'!$AN$40*Predictions!L23743)</f>
        <v>0.15105362473201722</v>
      </c>
      <c r="U23743">
        <f t="shared" si="1481"/>
        <v>0</v>
      </c>
      <c r="V23743">
        <f t="shared" si="1482"/>
        <v>0</v>
      </c>
      <c r="W23743">
        <f t="shared" si="1483"/>
        <v>0</v>
      </c>
      <c r="X23743">
        <f t="shared" si="1484"/>
        <v>0</v>
      </c>
    </row>
    <row r="23744" spans="1:24" x14ac:dyDescent="0.3">
      <c r="A23744" t="s">
        <v>2</v>
      </c>
      <c r="B23744">
        <v>41734</v>
      </c>
      <c r="C23744">
        <v>2</v>
      </c>
      <c r="D23744">
        <v>0</v>
      </c>
      <c r="E23744">
        <v>85</v>
      </c>
      <c r="F23744">
        <v>37</v>
      </c>
      <c r="G23744">
        <v>47</v>
      </c>
      <c r="H23744">
        <v>61</v>
      </c>
      <c r="I23744">
        <v>11</v>
      </c>
      <c r="J23744">
        <v>12</v>
      </c>
      <c r="K23744">
        <v>0</v>
      </c>
      <c r="L23744">
        <v>561</v>
      </c>
      <c r="N23744" cm="1">
        <f t="array" ref="N23744">SUMPRODUCT(C23744:K23744,TRANSPOSE(('Derivation of PM - 8 Factors'!$Q$32:$Q$40)))+'Derivation of PM - 8 Factors'!$Q$31</f>
        <v>0.38027302167120236</v>
      </c>
      <c r="O23744" cm="1">
        <f t="array" ref="O23744">SUMPRODUCT(C23744:L23744,TRANSPOSE('Derivation of PM - 8 Fact+FICO'!$S$30:$S$39))+Predictions!$S$37</f>
        <v>0.45482996335980919</v>
      </c>
      <c r="P23744">
        <f>(L23744*'Derivation of PM - FICO ONLY'!$L$30)+'Derivation of PM - FICO ONLY'!$L$29</f>
        <v>0.2653014861089924</v>
      </c>
      <c r="Q23744">
        <f>'Derivation of PM - 6 Fact'!$AN$34+('Derivation of PM - 6 Fact'!$AN$35*Predictions!C23744)+('Derivation of PM - 6 Fact'!$AN$36*Predictions!E23744)+('Derivation of PM - 6 Fact'!$AN$37*Predictions!F23744)+('Derivation of PM - 6 Fact'!$AN$38*Predictions!G23744)+('Derivation of PM - 6 Fact'!$AN$39*Predictions!H23744)+('Derivation of PM - 6 Fact'!$AN$40*Predictions!L23744)</f>
        <v>0.3557497243192716</v>
      </c>
      <c r="U23744">
        <f t="shared" si="1481"/>
        <v>0</v>
      </c>
      <c r="V23744">
        <f t="shared" si="1482"/>
        <v>0</v>
      </c>
      <c r="W23744">
        <f t="shared" si="1483"/>
        <v>0</v>
      </c>
      <c r="X23744">
        <f t="shared" si="1484"/>
        <v>0</v>
      </c>
    </row>
    <row r="23745" spans="1:24" x14ac:dyDescent="0.3">
      <c r="A23745" t="s">
        <v>2</v>
      </c>
      <c r="B23745">
        <v>41735</v>
      </c>
      <c r="C23745">
        <v>2</v>
      </c>
      <c r="D23745">
        <v>72</v>
      </c>
      <c r="E23745">
        <v>-159</v>
      </c>
      <c r="F23745">
        <v>45</v>
      </c>
      <c r="G23745">
        <v>50</v>
      </c>
      <c r="H23745">
        <v>66</v>
      </c>
      <c r="I23745">
        <v>6</v>
      </c>
      <c r="J23745">
        <v>13</v>
      </c>
      <c r="K23745">
        <v>0</v>
      </c>
      <c r="L23745">
        <v>476</v>
      </c>
      <c r="N23745" cm="1">
        <f t="array" ref="N23745">SUMPRODUCT(C23745:K23745,TRANSPOSE(('Derivation of PM - 8 Factors'!$Q$32:$Q$40)))+'Derivation of PM - 8 Factors'!$Q$31</f>
        <v>0.42482990069830262</v>
      </c>
      <c r="O23745" cm="1">
        <f t="array" ref="O23745">SUMPRODUCT(C23745:L23745,TRANSPOSE('Derivation of PM - 8 Fact+FICO'!$S$30:$S$39))+Predictions!$S$37</f>
        <v>0.49819644436351623</v>
      </c>
      <c r="P23745">
        <f>(L23745*'Derivation of PM - FICO ONLY'!$L$30)+'Derivation of PM - FICO ONLY'!$L$29</f>
        <v>-5.6265166374600106E-2</v>
      </c>
      <c r="Q23745">
        <f>'Derivation of PM - 6 Fact'!$AN$34+('Derivation of PM - 6 Fact'!$AN$35*Predictions!C23745)+('Derivation of PM - 6 Fact'!$AN$36*Predictions!E23745)+('Derivation of PM - 6 Fact'!$AN$37*Predictions!F23745)+('Derivation of PM - 6 Fact'!$AN$38*Predictions!G23745)+('Derivation of PM - 6 Fact'!$AN$39*Predictions!H23745)+('Derivation of PM - 6 Fact'!$AN$40*Predictions!L23745)</f>
        <v>0.41084277826701898</v>
      </c>
      <c r="U23745">
        <f t="shared" si="1481"/>
        <v>0</v>
      </c>
      <c r="V23745">
        <f t="shared" si="1482"/>
        <v>0</v>
      </c>
      <c r="W23745">
        <f t="shared" si="1483"/>
        <v>0</v>
      </c>
      <c r="X23745">
        <f t="shared" si="1484"/>
        <v>0</v>
      </c>
    </row>
    <row r="23746" spans="1:24" x14ac:dyDescent="0.3">
      <c r="A23746" t="s">
        <v>2</v>
      </c>
      <c r="B23746">
        <v>41736</v>
      </c>
      <c r="C23746">
        <v>7</v>
      </c>
      <c r="D23746">
        <v>27</v>
      </c>
      <c r="E23746">
        <v>-61</v>
      </c>
      <c r="F23746">
        <v>83</v>
      </c>
      <c r="G23746">
        <v>174</v>
      </c>
      <c r="H23746">
        <v>141</v>
      </c>
      <c r="I23746">
        <v>7</v>
      </c>
      <c r="J23746">
        <v>17</v>
      </c>
      <c r="K23746">
        <v>0</v>
      </c>
      <c r="L23746">
        <v>541</v>
      </c>
      <c r="N23746" cm="1">
        <f t="array" ref="N23746">SUMPRODUCT(C23746:K23746,TRANSPOSE(('Derivation of PM - 8 Factors'!$Q$32:$Q$40)))+'Derivation of PM - 8 Factors'!$Q$31</f>
        <v>0.79725558013312625</v>
      </c>
      <c r="O23746" cm="1">
        <f t="array" ref="O23746">SUMPRODUCT(C23746:L23746,TRANSPOSE('Derivation of PM - 8 Fact+FICO'!$S$30:$S$39))+Predictions!$S$37</f>
        <v>0.86909478053657263</v>
      </c>
      <c r="P23746">
        <f>(L23746*'Derivation of PM - FICO ONLY'!$L$30)+'Derivation of PM - FICO ONLY'!$L$29</f>
        <v>0.18963874434814687</v>
      </c>
      <c r="Q23746">
        <f>'Derivation of PM - 6 Fact'!$AN$34+('Derivation of PM - 6 Fact'!$AN$35*Predictions!C23746)+('Derivation of PM - 6 Fact'!$AN$36*Predictions!E23746)+('Derivation of PM - 6 Fact'!$AN$37*Predictions!F23746)+('Derivation of PM - 6 Fact'!$AN$38*Predictions!G23746)+('Derivation of PM - 6 Fact'!$AN$39*Predictions!H23746)+('Derivation of PM - 6 Fact'!$AN$40*Predictions!L23746)</f>
        <v>0.76302005195431677</v>
      </c>
      <c r="U23746">
        <f t="shared" si="1481"/>
        <v>1</v>
      </c>
      <c r="V23746">
        <f t="shared" si="1482"/>
        <v>1</v>
      </c>
      <c r="W23746">
        <f t="shared" si="1483"/>
        <v>0</v>
      </c>
      <c r="X23746">
        <f t="shared" si="1484"/>
        <v>1</v>
      </c>
    </row>
    <row r="23747" spans="1:24" x14ac:dyDescent="0.3">
      <c r="A23747" t="s">
        <v>2</v>
      </c>
      <c r="B23747">
        <v>41737</v>
      </c>
      <c r="C23747">
        <v>7</v>
      </c>
      <c r="D23747">
        <v>0</v>
      </c>
      <c r="E23747">
        <v>202</v>
      </c>
      <c r="F23747">
        <v>23</v>
      </c>
      <c r="G23747">
        <v>74</v>
      </c>
      <c r="H23747">
        <v>52</v>
      </c>
      <c r="I23747">
        <v>6</v>
      </c>
      <c r="J23747">
        <v>9</v>
      </c>
      <c r="K23747">
        <v>0</v>
      </c>
      <c r="L23747">
        <v>625</v>
      </c>
      <c r="N23747" cm="1">
        <f t="array" ref="N23747">SUMPRODUCT(C23747:K23747,TRANSPOSE(('Derivation of PM - 8 Factors'!$Q$32:$Q$40)))+'Derivation of PM - 8 Factors'!$Q$31</f>
        <v>0.86246391142088663</v>
      </c>
      <c r="O23747" cm="1">
        <f t="array" ref="O23747">SUMPRODUCT(C23747:L23747,TRANSPOSE('Derivation of PM - 8 Fact+FICO'!$S$30:$S$39))+Predictions!$S$37</f>
        <v>0.93610935214342306</v>
      </c>
      <c r="P23747">
        <f>(L23747*'Derivation of PM - FICO ONLY'!$L$30)+'Derivation of PM - FICO ONLY'!$L$29</f>
        <v>0.50742225974369704</v>
      </c>
      <c r="Q23747">
        <f>'Derivation of PM - 6 Fact'!$AN$34+('Derivation of PM - 6 Fact'!$AN$35*Predictions!C23747)+('Derivation of PM - 6 Fact'!$AN$36*Predictions!E23747)+('Derivation of PM - 6 Fact'!$AN$37*Predictions!F23747)+('Derivation of PM - 6 Fact'!$AN$38*Predictions!G23747)+('Derivation of PM - 6 Fact'!$AN$39*Predictions!H23747)+('Derivation of PM - 6 Fact'!$AN$40*Predictions!L23747)</f>
        <v>0.86061283405063538</v>
      </c>
      <c r="U23747">
        <f t="shared" si="1481"/>
        <v>1</v>
      </c>
      <c r="V23747">
        <f t="shared" si="1482"/>
        <v>1</v>
      </c>
      <c r="W23747">
        <f t="shared" si="1483"/>
        <v>1</v>
      </c>
      <c r="X23747">
        <f t="shared" si="1484"/>
        <v>1</v>
      </c>
    </row>
    <row r="23748" spans="1:24" x14ac:dyDescent="0.3">
      <c r="A23748" t="s">
        <v>2</v>
      </c>
      <c r="B23748">
        <v>41738</v>
      </c>
      <c r="C23748">
        <v>7</v>
      </c>
      <c r="D23748">
        <v>36</v>
      </c>
      <c r="E23748">
        <v>172</v>
      </c>
      <c r="F23748">
        <v>27</v>
      </c>
      <c r="G23748">
        <v>82</v>
      </c>
      <c r="H23748">
        <v>65</v>
      </c>
      <c r="I23748">
        <v>17</v>
      </c>
      <c r="J23748">
        <v>20</v>
      </c>
      <c r="K23748">
        <v>1</v>
      </c>
      <c r="L23748">
        <v>514</v>
      </c>
      <c r="N23748" cm="1">
        <f t="array" ref="N23748">SUMPRODUCT(C23748:K23748,TRANSPOSE(('Derivation of PM - 8 Factors'!$Q$32:$Q$40)))+'Derivation of PM - 8 Factors'!$Q$31</f>
        <v>0.81478001497352259</v>
      </c>
      <c r="O23748" cm="1">
        <f t="array" ref="O23748">SUMPRODUCT(C23748:L23748,TRANSPOSE('Derivation of PM - 8 Fact+FICO'!$S$30:$S$39))+Predictions!$S$37</f>
        <v>0.88383373779104069</v>
      </c>
      <c r="P23748">
        <f>(L23748*'Derivation of PM - FICO ONLY'!$L$30)+'Derivation of PM - FICO ONLY'!$L$29</f>
        <v>8.7494042971005825E-2</v>
      </c>
      <c r="Q23748">
        <f>'Derivation of PM - 6 Fact'!$AN$34+('Derivation of PM - 6 Fact'!$AN$35*Predictions!C23748)+('Derivation of PM - 6 Fact'!$AN$36*Predictions!E23748)+('Derivation of PM - 6 Fact'!$AN$37*Predictions!F23748)+('Derivation of PM - 6 Fact'!$AN$38*Predictions!G23748)+('Derivation of PM - 6 Fact'!$AN$39*Predictions!H23748)+('Derivation of PM - 6 Fact'!$AN$40*Predictions!L23748)</f>
        <v>0.79242800925690871</v>
      </c>
      <c r="U23748">
        <f t="shared" si="1481"/>
        <v>1</v>
      </c>
      <c r="V23748">
        <f t="shared" si="1482"/>
        <v>1</v>
      </c>
      <c r="W23748">
        <f t="shared" si="1483"/>
        <v>0</v>
      </c>
      <c r="X23748">
        <f t="shared" si="1484"/>
        <v>1</v>
      </c>
    </row>
    <row r="23749" spans="1:24" x14ac:dyDescent="0.3">
      <c r="A23749" t="s">
        <v>2</v>
      </c>
      <c r="B23749">
        <v>41739</v>
      </c>
      <c r="C23749">
        <v>7</v>
      </c>
      <c r="D23749">
        <v>70</v>
      </c>
      <c r="E23749">
        <v>-37</v>
      </c>
      <c r="F23749">
        <v>84</v>
      </c>
      <c r="G23749">
        <v>164</v>
      </c>
      <c r="H23749">
        <v>125</v>
      </c>
      <c r="I23749">
        <v>4</v>
      </c>
      <c r="J23749">
        <v>7</v>
      </c>
      <c r="K23749">
        <v>0</v>
      </c>
      <c r="L23749">
        <v>640</v>
      </c>
      <c r="N23749" cm="1">
        <f t="array" ref="N23749">SUMPRODUCT(C23749:K23749,TRANSPOSE(('Derivation of PM - 8 Factors'!$Q$32:$Q$40)))+'Derivation of PM - 8 Factors'!$Q$31</f>
        <v>0.91620105483603442</v>
      </c>
      <c r="O23749" cm="1">
        <f t="array" ref="O23749">SUMPRODUCT(C23749:L23749,TRANSPOSE('Derivation of PM - 8 Fact+FICO'!$S$30:$S$39))+Predictions!$S$37</f>
        <v>0.99216036910066507</v>
      </c>
      <c r="P23749">
        <f>(L23749*'Derivation of PM - FICO ONLY'!$L$30)+'Derivation of PM - FICO ONLY'!$L$29</f>
        <v>0.56416931606433107</v>
      </c>
      <c r="Q23749">
        <f>'Derivation of PM - 6 Fact'!$AN$34+('Derivation of PM - 6 Fact'!$AN$35*Predictions!C23749)+('Derivation of PM - 6 Fact'!$AN$36*Predictions!E23749)+('Derivation of PM - 6 Fact'!$AN$37*Predictions!F23749)+('Derivation of PM - 6 Fact'!$AN$38*Predictions!G23749)+('Derivation of PM - 6 Fact'!$AN$39*Predictions!H23749)+('Derivation of PM - 6 Fact'!$AN$40*Predictions!L23749)</f>
        <v>0.95253692979717097</v>
      </c>
      <c r="U23749">
        <f t="shared" si="1481"/>
        <v>1</v>
      </c>
      <c r="V23749">
        <f t="shared" si="1482"/>
        <v>1</v>
      </c>
      <c r="W23749">
        <f t="shared" si="1483"/>
        <v>1</v>
      </c>
      <c r="X23749">
        <f t="shared" si="1484"/>
        <v>1</v>
      </c>
    </row>
    <row r="23750" spans="1:24" x14ac:dyDescent="0.3">
      <c r="A23750" t="s">
        <v>2</v>
      </c>
      <c r="B23750">
        <v>41740</v>
      </c>
      <c r="C23750">
        <v>4</v>
      </c>
      <c r="D23750">
        <v>0</v>
      </c>
      <c r="E23750">
        <v>199</v>
      </c>
      <c r="F23750">
        <v>39</v>
      </c>
      <c r="G23750">
        <v>62</v>
      </c>
      <c r="H23750">
        <v>55</v>
      </c>
      <c r="I23750">
        <v>7</v>
      </c>
      <c r="J23750">
        <v>17</v>
      </c>
      <c r="K23750">
        <v>1</v>
      </c>
      <c r="L23750">
        <v>561</v>
      </c>
      <c r="N23750" cm="1">
        <f t="array" ref="N23750">SUMPRODUCT(C23750:K23750,TRANSPOSE(('Derivation of PM - 8 Factors'!$Q$32:$Q$40)))+'Derivation of PM - 8 Factors'!$Q$31</f>
        <v>0.70121339470532185</v>
      </c>
      <c r="O23750" cm="1">
        <f t="array" ref="O23750">SUMPRODUCT(C23750:L23750,TRANSPOSE('Derivation of PM - 8 Fact+FICO'!$S$30:$S$39))+Predictions!$S$37</f>
        <v>0.77285185864254169</v>
      </c>
      <c r="P23750">
        <f>(L23750*'Derivation of PM - FICO ONLY'!$L$30)+'Derivation of PM - FICO ONLY'!$L$29</f>
        <v>0.2653014861089924</v>
      </c>
      <c r="Q23750">
        <f>'Derivation of PM - 6 Fact'!$AN$34+('Derivation of PM - 6 Fact'!$AN$35*Predictions!C23750)+('Derivation of PM - 6 Fact'!$AN$36*Predictions!E23750)+('Derivation of PM - 6 Fact'!$AN$37*Predictions!F23750)+('Derivation of PM - 6 Fact'!$AN$38*Predictions!G23750)+('Derivation of PM - 6 Fact'!$AN$39*Predictions!H23750)+('Derivation of PM - 6 Fact'!$AN$40*Predictions!L23750)</f>
        <v>0.69840031046652673</v>
      </c>
      <c r="U23750">
        <f t="shared" si="1481"/>
        <v>1</v>
      </c>
      <c r="V23750">
        <f t="shared" si="1482"/>
        <v>1</v>
      </c>
      <c r="W23750">
        <f t="shared" si="1483"/>
        <v>0</v>
      </c>
      <c r="X23750">
        <f t="shared" si="1484"/>
        <v>1</v>
      </c>
    </row>
    <row r="23751" spans="1:24" x14ac:dyDescent="0.3">
      <c r="A23751" t="s">
        <v>2</v>
      </c>
      <c r="B23751">
        <v>41741</v>
      </c>
      <c r="C23751">
        <v>2</v>
      </c>
      <c r="D23751">
        <v>0</v>
      </c>
      <c r="E23751">
        <v>-87</v>
      </c>
      <c r="F23751">
        <v>47</v>
      </c>
      <c r="G23751">
        <v>55</v>
      </c>
      <c r="H23751">
        <v>68</v>
      </c>
      <c r="I23751">
        <v>6</v>
      </c>
      <c r="J23751">
        <v>8</v>
      </c>
      <c r="K23751">
        <v>1</v>
      </c>
      <c r="L23751">
        <v>446</v>
      </c>
      <c r="N23751" cm="1">
        <f t="array" ref="N23751">SUMPRODUCT(C23751:K23751,TRANSPOSE(('Derivation of PM - 8 Factors'!$Q$32:$Q$40)))+'Derivation of PM - 8 Factors'!$Q$31</f>
        <v>0.36670908560491633</v>
      </c>
      <c r="O23751" cm="1">
        <f t="array" ref="O23751">SUMPRODUCT(C23751:L23751,TRANSPOSE('Derivation of PM - 8 Fact+FICO'!$S$30:$S$39))+Predictions!$S$37</f>
        <v>0.43764871916393455</v>
      </c>
      <c r="P23751">
        <f>(L23751*'Derivation of PM - FICO ONLY'!$L$30)+'Derivation of PM - FICO ONLY'!$L$29</f>
        <v>-0.16975927901586796</v>
      </c>
      <c r="Q23751">
        <f>'Derivation of PM - 6 Fact'!$AN$34+('Derivation of PM - 6 Fact'!$AN$35*Predictions!C23751)+('Derivation of PM - 6 Fact'!$AN$36*Predictions!E23751)+('Derivation of PM - 6 Fact'!$AN$37*Predictions!F23751)+('Derivation of PM - 6 Fact'!$AN$38*Predictions!G23751)+('Derivation of PM - 6 Fact'!$AN$39*Predictions!H23751)+('Derivation of PM - 6 Fact'!$AN$40*Predictions!L23751)</f>
        <v>0.41562918569331619</v>
      </c>
      <c r="U23751">
        <f t="shared" si="1481"/>
        <v>0</v>
      </c>
      <c r="V23751">
        <f t="shared" si="1482"/>
        <v>0</v>
      </c>
      <c r="W23751">
        <f t="shared" si="1483"/>
        <v>0</v>
      </c>
      <c r="X23751">
        <f t="shared" si="1484"/>
        <v>0</v>
      </c>
    </row>
    <row r="23752" spans="1:24" x14ac:dyDescent="0.3">
      <c r="A23752" t="s">
        <v>2</v>
      </c>
      <c r="B23752">
        <v>41742</v>
      </c>
      <c r="C23752">
        <v>9</v>
      </c>
      <c r="D23752">
        <v>0</v>
      </c>
      <c r="E23752">
        <v>117</v>
      </c>
      <c r="F23752">
        <v>53</v>
      </c>
      <c r="G23752">
        <v>158</v>
      </c>
      <c r="H23752">
        <v>96</v>
      </c>
      <c r="I23752">
        <v>7</v>
      </c>
      <c r="J23752">
        <v>16</v>
      </c>
      <c r="K23752">
        <v>0</v>
      </c>
      <c r="L23752">
        <v>628</v>
      </c>
      <c r="N23752" cm="1">
        <f t="array" ref="N23752">SUMPRODUCT(C23752:K23752,TRANSPOSE(('Derivation of PM - 8 Factors'!$Q$32:$Q$40)))+'Derivation of PM - 8 Factors'!$Q$31</f>
        <v>1.0018434529610978</v>
      </c>
      <c r="O23752" cm="1">
        <f t="array" ref="O23752">SUMPRODUCT(C23752:L23752,TRANSPOSE('Derivation of PM - 8 Fact+FICO'!$S$30:$S$39))+Predictions!$S$37</f>
        <v>1.0736845840889635</v>
      </c>
      <c r="P23752">
        <f>(L23752*'Derivation of PM - FICO ONLY'!$L$30)+'Derivation of PM - FICO ONLY'!$L$29</f>
        <v>0.51877167100782384</v>
      </c>
      <c r="Q23752">
        <f>'Derivation of PM - 6 Fact'!$AN$34+('Derivation of PM - 6 Fact'!$AN$35*Predictions!C23752)+('Derivation of PM - 6 Fact'!$AN$36*Predictions!E23752)+('Derivation of PM - 6 Fact'!$AN$37*Predictions!F23752)+('Derivation of PM - 6 Fact'!$AN$38*Predictions!G23752)+('Derivation of PM - 6 Fact'!$AN$39*Predictions!H23752)+('Derivation of PM - 6 Fact'!$AN$40*Predictions!L23752)</f>
        <v>0.96656420475477534</v>
      </c>
      <c r="U23752">
        <f t="shared" si="1481"/>
        <v>1</v>
      </c>
      <c r="V23752">
        <f t="shared" si="1482"/>
        <v>1</v>
      </c>
      <c r="W23752">
        <f t="shared" si="1483"/>
        <v>1</v>
      </c>
      <c r="X23752">
        <f t="shared" si="1484"/>
        <v>1</v>
      </c>
    </row>
    <row r="23753" spans="1:24" x14ac:dyDescent="0.3">
      <c r="A23753" t="s">
        <v>2</v>
      </c>
      <c r="B23753">
        <v>41743</v>
      </c>
      <c r="C23753">
        <v>6</v>
      </c>
      <c r="D23753">
        <v>0</v>
      </c>
      <c r="E23753">
        <v>-116</v>
      </c>
      <c r="F23753">
        <v>57</v>
      </c>
      <c r="G23753">
        <v>119</v>
      </c>
      <c r="H23753">
        <v>120</v>
      </c>
      <c r="I23753">
        <v>6</v>
      </c>
      <c r="J23753">
        <v>12</v>
      </c>
      <c r="K23753">
        <v>0</v>
      </c>
      <c r="L23753">
        <v>481</v>
      </c>
      <c r="N23753" cm="1">
        <f t="array" ref="N23753">SUMPRODUCT(C23753:K23753,TRANSPOSE(('Derivation of PM - 8 Factors'!$Q$32:$Q$40)))+'Derivation of PM - 8 Factors'!$Q$31</f>
        <v>0.57212755333099041</v>
      </c>
      <c r="O23753" cm="1">
        <f t="array" ref="O23753">SUMPRODUCT(C23753:L23753,TRANSPOSE('Derivation of PM - 8 Fact+FICO'!$S$30:$S$39))+Predictions!$S$37</f>
        <v>0.64421511156067723</v>
      </c>
      <c r="P23753">
        <f>(L23753*'Derivation of PM - FICO ONLY'!$L$30)+'Derivation of PM - FICO ONLY'!$L$29</f>
        <v>-3.7349480934388835E-2</v>
      </c>
      <c r="Q23753">
        <f>'Derivation of PM - 6 Fact'!$AN$34+('Derivation of PM - 6 Fact'!$AN$35*Predictions!C23753)+('Derivation of PM - 6 Fact'!$AN$36*Predictions!E23753)+('Derivation of PM - 6 Fact'!$AN$37*Predictions!F23753)+('Derivation of PM - 6 Fact'!$AN$38*Predictions!G23753)+('Derivation of PM - 6 Fact'!$AN$39*Predictions!H23753)+('Derivation of PM - 6 Fact'!$AN$40*Predictions!L23753)</f>
        <v>0.55686398895013289</v>
      </c>
      <c r="U23753">
        <f t="shared" si="1481"/>
        <v>1</v>
      </c>
      <c r="V23753">
        <f t="shared" si="1482"/>
        <v>1</v>
      </c>
      <c r="W23753">
        <f t="shared" si="1483"/>
        <v>0</v>
      </c>
      <c r="X23753">
        <f t="shared" si="1484"/>
        <v>1</v>
      </c>
    </row>
    <row r="23754" spans="1:24" x14ac:dyDescent="0.3">
      <c r="A23754" t="s">
        <v>2</v>
      </c>
      <c r="B23754">
        <v>41744</v>
      </c>
      <c r="C23754">
        <v>9</v>
      </c>
      <c r="D23754">
        <v>80</v>
      </c>
      <c r="E23754">
        <v>433</v>
      </c>
      <c r="F23754">
        <v>5</v>
      </c>
      <c r="G23754">
        <v>59</v>
      </c>
      <c r="H23754">
        <v>55</v>
      </c>
      <c r="I23754">
        <v>17</v>
      </c>
      <c r="J23754">
        <v>20</v>
      </c>
      <c r="K23754">
        <v>0</v>
      </c>
      <c r="L23754">
        <v>553</v>
      </c>
      <c r="N23754" cm="1">
        <f t="array" ref="N23754">SUMPRODUCT(C23754:K23754,TRANSPOSE(('Derivation of PM - 8 Factors'!$Q$32:$Q$40)))+'Derivation of PM - 8 Factors'!$Q$31</f>
        <v>1.0266440173993128</v>
      </c>
      <c r="O23754" cm="1">
        <f t="array" ref="O23754">SUMPRODUCT(C23754:L23754,TRANSPOSE('Derivation of PM - 8 Fact+FICO'!$S$30:$S$39))+Predictions!$S$37</f>
        <v>1.0954506264554698</v>
      </c>
      <c r="P23754">
        <f>(L23754*'Derivation of PM - FICO ONLY'!$L$30)+'Derivation of PM - FICO ONLY'!$L$29</f>
        <v>0.2350363894046541</v>
      </c>
      <c r="Q23754">
        <f>'Derivation of PM - 6 Fact'!$AN$34+('Derivation of PM - 6 Fact'!$AN$35*Predictions!C23754)+('Derivation of PM - 6 Fact'!$AN$36*Predictions!E23754)+('Derivation of PM - 6 Fact'!$AN$37*Predictions!F23754)+('Derivation of PM - 6 Fact'!$AN$38*Predictions!G23754)+('Derivation of PM - 6 Fact'!$AN$39*Predictions!H23754)+('Derivation of PM - 6 Fact'!$AN$40*Predictions!L23754)</f>
        <v>0.95926880637287792</v>
      </c>
      <c r="U23754">
        <f t="shared" si="1481"/>
        <v>1</v>
      </c>
      <c r="V23754">
        <f t="shared" si="1482"/>
        <v>1</v>
      </c>
      <c r="W23754">
        <f t="shared" si="1483"/>
        <v>0</v>
      </c>
      <c r="X23754">
        <f t="shared" si="1484"/>
        <v>1</v>
      </c>
    </row>
    <row r="23755" spans="1:24" x14ac:dyDescent="0.3">
      <c r="A23755" t="s">
        <v>2</v>
      </c>
      <c r="B23755">
        <v>41745</v>
      </c>
      <c r="C23755">
        <v>9</v>
      </c>
      <c r="D23755">
        <v>64</v>
      </c>
      <c r="E23755">
        <v>148</v>
      </c>
      <c r="F23755">
        <v>30</v>
      </c>
      <c r="G23755">
        <v>104</v>
      </c>
      <c r="H23755">
        <v>54</v>
      </c>
      <c r="I23755">
        <v>1</v>
      </c>
      <c r="J23755">
        <v>2</v>
      </c>
      <c r="K23755">
        <v>0</v>
      </c>
      <c r="L23755">
        <v>595</v>
      </c>
      <c r="N23755" cm="1">
        <f t="array" ref="N23755">SUMPRODUCT(C23755:K23755,TRANSPOSE(('Derivation of PM - 8 Factors'!$Q$32:$Q$40)))+'Derivation of PM - 8 Factors'!$Q$31</f>
        <v>1.0764077428990295</v>
      </c>
      <c r="O23755" cm="1">
        <f t="array" ref="O23755">SUMPRODUCT(C23755:L23755,TRANSPOSE('Derivation of PM - 8 Fact+FICO'!$S$30:$S$39))+Predictions!$S$37</f>
        <v>1.147183320746652</v>
      </c>
      <c r="P23755">
        <f>(L23755*'Derivation of PM - FICO ONLY'!$L$30)+'Derivation of PM - FICO ONLY'!$L$29</f>
        <v>0.3939281471024294</v>
      </c>
      <c r="Q23755">
        <f>'Derivation of PM - 6 Fact'!$AN$34+('Derivation of PM - 6 Fact'!$AN$35*Predictions!C23755)+('Derivation of PM - 6 Fact'!$AN$36*Predictions!E23755)+('Derivation of PM - 6 Fact'!$AN$37*Predictions!F23755)+('Derivation of PM - 6 Fact'!$AN$38*Predictions!G23755)+('Derivation of PM - 6 Fact'!$AN$39*Predictions!H23755)+('Derivation of PM - 6 Fact'!$AN$40*Predictions!L23755)</f>
        <v>1.1304154300765485</v>
      </c>
      <c r="U23755">
        <f t="shared" si="1481"/>
        <v>1</v>
      </c>
      <c r="V23755">
        <f t="shared" si="1482"/>
        <v>1</v>
      </c>
      <c r="W23755">
        <f t="shared" si="1483"/>
        <v>0</v>
      </c>
      <c r="X23755">
        <f t="shared" si="1484"/>
        <v>1</v>
      </c>
    </row>
    <row r="23756" spans="1:24" x14ac:dyDescent="0.3">
      <c r="A23756" t="s">
        <v>2</v>
      </c>
      <c r="B23756">
        <v>41746</v>
      </c>
      <c r="C23756">
        <v>1</v>
      </c>
      <c r="D23756">
        <v>0</v>
      </c>
      <c r="E23756">
        <v>-300</v>
      </c>
      <c r="F23756">
        <v>7</v>
      </c>
      <c r="G23756">
        <v>14</v>
      </c>
      <c r="H23756">
        <v>36</v>
      </c>
      <c r="I23756">
        <v>7</v>
      </c>
      <c r="J23756">
        <v>17</v>
      </c>
      <c r="K23756">
        <v>0</v>
      </c>
      <c r="L23756">
        <v>503</v>
      </c>
      <c r="N23756" cm="1">
        <f t="array" ref="N23756">SUMPRODUCT(C23756:K23756,TRANSPOSE(('Derivation of PM - 8 Factors'!$Q$32:$Q$40)))+'Derivation of PM - 8 Factors'!$Q$31</f>
        <v>-2.031919160730962E-2</v>
      </c>
      <c r="O23756" cm="1">
        <f t="array" ref="O23756">SUMPRODUCT(C23756:L23756,TRANSPOSE('Derivation of PM - 8 Fact+FICO'!$S$30:$S$39))+Predictions!$S$37</f>
        <v>5.6422279677614526E-2</v>
      </c>
      <c r="P23756">
        <f>(L23756*'Derivation of PM - FICO ONLY'!$L$30)+'Derivation of PM - FICO ONLY'!$L$29</f>
        <v>4.5879535002540939E-2</v>
      </c>
      <c r="Q23756">
        <f>'Derivation of PM - 6 Fact'!$AN$34+('Derivation of PM - 6 Fact'!$AN$35*Predictions!C23756)+('Derivation of PM - 6 Fact'!$AN$36*Predictions!E23756)+('Derivation of PM - 6 Fact'!$AN$37*Predictions!F23756)+('Derivation of PM - 6 Fact'!$AN$38*Predictions!G23756)+('Derivation of PM - 6 Fact'!$AN$39*Predictions!H23756)+('Derivation of PM - 6 Fact'!$AN$40*Predictions!L23756)</f>
        <v>-7.0779689826956219E-2</v>
      </c>
      <c r="U23756">
        <f t="shared" ref="U23756:U23819" si="1485">IF(N23756&gt;$S$13,1,0)</f>
        <v>0</v>
      </c>
      <c r="V23756">
        <f t="shared" ref="V23756:V23819" si="1486">IF(O23756&gt;$S$13,1,0)</f>
        <v>0</v>
      </c>
      <c r="W23756">
        <f t="shared" ref="W23756:W23819" si="1487">IF(P23756&gt;$S$13,1,0)</f>
        <v>0</v>
      </c>
      <c r="X23756">
        <f t="shared" ref="X23756:X23819" si="1488">IF(Q23756&gt;$S$13,1,0)</f>
        <v>0</v>
      </c>
    </row>
    <row r="23757" spans="1:24" x14ac:dyDescent="0.3">
      <c r="A23757" t="s">
        <v>2</v>
      </c>
      <c r="B23757">
        <v>41747</v>
      </c>
      <c r="C23757">
        <v>6</v>
      </c>
      <c r="D23757">
        <v>0</v>
      </c>
      <c r="E23757">
        <v>-10</v>
      </c>
      <c r="F23757">
        <v>70</v>
      </c>
      <c r="G23757">
        <v>128</v>
      </c>
      <c r="H23757">
        <v>90</v>
      </c>
      <c r="I23757">
        <v>16</v>
      </c>
      <c r="J23757">
        <v>20</v>
      </c>
      <c r="K23757">
        <v>0</v>
      </c>
      <c r="L23757">
        <v>643</v>
      </c>
      <c r="N23757" cm="1">
        <f t="array" ref="N23757">SUMPRODUCT(C23757:K23757,TRANSPOSE(('Derivation of PM - 8 Factors'!$Q$32:$Q$40)))+'Derivation of PM - 8 Factors'!$Q$31</f>
        <v>1.0324498968644662</v>
      </c>
      <c r="O23757" cm="1">
        <f t="array" ref="O23757">SUMPRODUCT(C23757:L23757,TRANSPOSE('Derivation of PM - 8 Fact+FICO'!$S$30:$S$39))+Predictions!$S$37</f>
        <v>1.1082997071573362</v>
      </c>
      <c r="P23757">
        <f>(L23757*'Derivation of PM - FICO ONLY'!$L$30)+'Derivation of PM - FICO ONLY'!$L$29</f>
        <v>0.57551872732845788</v>
      </c>
      <c r="Q23757">
        <f>'Derivation of PM - 6 Fact'!$AN$34+('Derivation of PM - 6 Fact'!$AN$35*Predictions!C23757)+('Derivation of PM - 6 Fact'!$AN$36*Predictions!E23757)+('Derivation of PM - 6 Fact'!$AN$37*Predictions!F23757)+('Derivation of PM - 6 Fact'!$AN$38*Predictions!G23757)+('Derivation of PM - 6 Fact'!$AN$39*Predictions!H23757)+('Derivation of PM - 6 Fact'!$AN$40*Predictions!L23757)</f>
        <v>0.96859775177485963</v>
      </c>
      <c r="U23757">
        <f t="shared" si="1485"/>
        <v>1</v>
      </c>
      <c r="V23757">
        <f t="shared" si="1486"/>
        <v>1</v>
      </c>
      <c r="W23757">
        <f t="shared" si="1487"/>
        <v>1</v>
      </c>
      <c r="X23757">
        <f t="shared" si="1488"/>
        <v>1</v>
      </c>
    </row>
    <row r="23758" spans="1:24" x14ac:dyDescent="0.3">
      <c r="A23758" t="s">
        <v>2</v>
      </c>
      <c r="B23758">
        <v>41748</v>
      </c>
      <c r="C23758">
        <v>9</v>
      </c>
      <c r="D23758">
        <v>61</v>
      </c>
      <c r="E23758">
        <v>469</v>
      </c>
      <c r="F23758">
        <v>53</v>
      </c>
      <c r="G23758">
        <v>151</v>
      </c>
      <c r="H23758">
        <v>103</v>
      </c>
      <c r="I23758">
        <v>7</v>
      </c>
      <c r="J23758">
        <v>8</v>
      </c>
      <c r="K23758">
        <v>0</v>
      </c>
      <c r="L23758">
        <v>721</v>
      </c>
      <c r="N23758" cm="1">
        <f t="array" ref="N23758">SUMPRODUCT(C23758:K23758,TRANSPOSE(('Derivation of PM - 8 Factors'!$Q$32:$Q$40)))+'Derivation of PM - 8 Factors'!$Q$31</f>
        <v>0.99659840292980562</v>
      </c>
      <c r="O23758" cm="1">
        <f t="array" ref="O23758">SUMPRODUCT(C23758:L23758,TRANSPOSE('Derivation of PM - 8 Fact+FICO'!$S$30:$S$39))+Predictions!$S$37</f>
        <v>1.0699329404153812</v>
      </c>
      <c r="P23758">
        <f>(L23758*'Derivation of PM - FICO ONLY'!$L$30)+'Derivation of PM - FICO ONLY'!$L$29</f>
        <v>0.87060342019575443</v>
      </c>
      <c r="Q23758">
        <f>'Derivation of PM - 6 Fact'!$AN$34+('Derivation of PM - 6 Fact'!$AN$35*Predictions!C23758)+('Derivation of PM - 6 Fact'!$AN$36*Predictions!E23758)+('Derivation of PM - 6 Fact'!$AN$37*Predictions!F23758)+('Derivation of PM - 6 Fact'!$AN$38*Predictions!G23758)+('Derivation of PM - 6 Fact'!$AN$39*Predictions!H23758)+('Derivation of PM - 6 Fact'!$AN$40*Predictions!L23758)</f>
        <v>1.0175980835716916</v>
      </c>
      <c r="U23758">
        <f t="shared" si="1485"/>
        <v>1</v>
      </c>
      <c r="V23758">
        <f t="shared" si="1486"/>
        <v>1</v>
      </c>
      <c r="W23758">
        <f t="shared" si="1487"/>
        <v>1</v>
      </c>
      <c r="X23758">
        <f t="shared" si="1488"/>
        <v>1</v>
      </c>
    </row>
    <row r="23759" spans="1:24" x14ac:dyDescent="0.3">
      <c r="A23759" t="s">
        <v>2</v>
      </c>
      <c r="B23759">
        <v>41749</v>
      </c>
      <c r="C23759">
        <v>9</v>
      </c>
      <c r="D23759">
        <v>0</v>
      </c>
      <c r="E23759">
        <v>46</v>
      </c>
      <c r="F23759">
        <v>65</v>
      </c>
      <c r="G23759">
        <v>169</v>
      </c>
      <c r="H23759">
        <v>108</v>
      </c>
      <c r="I23759">
        <v>3</v>
      </c>
      <c r="J23759">
        <v>10</v>
      </c>
      <c r="K23759">
        <v>0</v>
      </c>
      <c r="L23759">
        <v>599</v>
      </c>
      <c r="N23759" cm="1">
        <f t="array" ref="N23759">SUMPRODUCT(C23759:K23759,TRANSPOSE(('Derivation of PM - 8 Factors'!$Q$32:$Q$40)))+'Derivation of PM - 8 Factors'!$Q$31</f>
        <v>1.0295088555702401</v>
      </c>
      <c r="O23759" cm="1">
        <f t="array" ref="O23759">SUMPRODUCT(C23759:L23759,TRANSPOSE('Derivation of PM - 8 Fact+FICO'!$S$30:$S$39))+Predictions!$S$37</f>
        <v>1.1008596169593772</v>
      </c>
      <c r="P23759">
        <f>(L23759*'Derivation of PM - FICO ONLY'!$L$30)+'Derivation of PM - FICO ONLY'!$L$29</f>
        <v>0.40906069545459833</v>
      </c>
      <c r="Q23759">
        <f>'Derivation of PM - 6 Fact'!$AN$34+('Derivation of PM - 6 Fact'!$AN$35*Predictions!C23759)+('Derivation of PM - 6 Fact'!$AN$36*Predictions!E23759)+('Derivation of PM - 6 Fact'!$AN$37*Predictions!F23759)+('Derivation of PM - 6 Fact'!$AN$38*Predictions!G23759)+('Derivation of PM - 6 Fact'!$AN$39*Predictions!H23759)+('Derivation of PM - 6 Fact'!$AN$40*Predictions!L23759)</f>
        <v>1.0327156385819398</v>
      </c>
      <c r="U23759">
        <f t="shared" si="1485"/>
        <v>1</v>
      </c>
      <c r="V23759">
        <f t="shared" si="1486"/>
        <v>1</v>
      </c>
      <c r="W23759">
        <f t="shared" si="1487"/>
        <v>0</v>
      </c>
      <c r="X23759">
        <f t="shared" si="1488"/>
        <v>1</v>
      </c>
    </row>
    <row r="23760" spans="1:24" x14ac:dyDescent="0.3">
      <c r="A23760" t="s">
        <v>2</v>
      </c>
      <c r="B23760">
        <v>41750</v>
      </c>
      <c r="C23760">
        <v>9</v>
      </c>
      <c r="D23760">
        <v>53</v>
      </c>
      <c r="E23760">
        <v>208</v>
      </c>
      <c r="F23760">
        <v>61</v>
      </c>
      <c r="G23760">
        <v>168</v>
      </c>
      <c r="H23760">
        <v>92</v>
      </c>
      <c r="I23760">
        <v>7</v>
      </c>
      <c r="J23760">
        <v>17</v>
      </c>
      <c r="K23760">
        <v>0</v>
      </c>
      <c r="L23760">
        <v>740</v>
      </c>
      <c r="N23760" cm="1">
        <f t="array" ref="N23760">SUMPRODUCT(C23760:K23760,TRANSPOSE(('Derivation of PM - 8 Factors'!$Q$32:$Q$40)))+'Derivation of PM - 8 Factors'!$Q$31</f>
        <v>1.1305156202735187</v>
      </c>
      <c r="O23760" cm="1">
        <f t="array" ref="O23760">SUMPRODUCT(C23760:L23760,TRANSPOSE('Derivation of PM - 8 Fact+FICO'!$S$30:$S$39))+Predictions!$S$37</f>
        <v>1.2056820337587735</v>
      </c>
      <c r="P23760">
        <f>(L23760*'Derivation of PM - FICO ONLY'!$L$30)+'Derivation of PM - FICO ONLY'!$L$29</f>
        <v>0.9424830248685574</v>
      </c>
      <c r="Q23760">
        <f>'Derivation of PM - 6 Fact'!$AN$34+('Derivation of PM - 6 Fact'!$AN$35*Predictions!C23760)+('Derivation of PM - 6 Fact'!$AN$36*Predictions!E23760)+('Derivation of PM - 6 Fact'!$AN$37*Predictions!F23760)+('Derivation of PM - 6 Fact'!$AN$38*Predictions!G23760)+('Derivation of PM - 6 Fact'!$AN$39*Predictions!H23760)+('Derivation of PM - 6 Fact'!$AN$40*Predictions!L23760)</f>
        <v>1.1032249000054191</v>
      </c>
      <c r="U23760">
        <f t="shared" si="1485"/>
        <v>1</v>
      </c>
      <c r="V23760">
        <f t="shared" si="1486"/>
        <v>1</v>
      </c>
      <c r="W23760">
        <f t="shared" si="1487"/>
        <v>1</v>
      </c>
      <c r="X23760">
        <f t="shared" si="1488"/>
        <v>1</v>
      </c>
    </row>
    <row r="23761" spans="1:24" x14ac:dyDescent="0.3">
      <c r="A23761" t="s">
        <v>2</v>
      </c>
      <c r="B23761">
        <v>41751</v>
      </c>
      <c r="C23761">
        <v>7</v>
      </c>
      <c r="D23761">
        <v>0</v>
      </c>
      <c r="E23761">
        <v>203</v>
      </c>
      <c r="F23761">
        <v>75</v>
      </c>
      <c r="G23761">
        <v>151</v>
      </c>
      <c r="H23761">
        <v>82</v>
      </c>
      <c r="I23761">
        <v>8</v>
      </c>
      <c r="J23761">
        <v>9</v>
      </c>
      <c r="K23761">
        <v>0</v>
      </c>
      <c r="L23761">
        <v>684</v>
      </c>
      <c r="N23761" cm="1">
        <f t="array" ref="N23761">SUMPRODUCT(C23761:K23761,TRANSPOSE(('Derivation of PM - 8 Factors'!$Q$32:$Q$40)))+'Derivation of PM - 8 Factors'!$Q$31</f>
        <v>1.180490682231188</v>
      </c>
      <c r="O23761" cm="1">
        <f t="array" ref="O23761">SUMPRODUCT(C23761:L23761,TRANSPOSE('Derivation of PM - 8 Fact+FICO'!$S$30:$S$39))+Predictions!$S$37</f>
        <v>1.2535612424853968</v>
      </c>
      <c r="P23761">
        <f>(L23761*'Derivation of PM - FICO ONLY'!$L$30)+'Derivation of PM - FICO ONLY'!$L$29</f>
        <v>0.73062734793819062</v>
      </c>
      <c r="Q23761">
        <f>'Derivation of PM - 6 Fact'!$AN$34+('Derivation of PM - 6 Fact'!$AN$35*Predictions!C23761)+('Derivation of PM - 6 Fact'!$AN$36*Predictions!E23761)+('Derivation of PM - 6 Fact'!$AN$37*Predictions!F23761)+('Derivation of PM - 6 Fact'!$AN$38*Predictions!G23761)+('Derivation of PM - 6 Fact'!$AN$39*Predictions!H23761)+('Derivation of PM - 6 Fact'!$AN$40*Predictions!L23761)</f>
        <v>1.1854108946195743</v>
      </c>
      <c r="U23761">
        <f t="shared" si="1485"/>
        <v>1</v>
      </c>
      <c r="V23761">
        <f t="shared" si="1486"/>
        <v>1</v>
      </c>
      <c r="W23761">
        <f t="shared" si="1487"/>
        <v>1</v>
      </c>
      <c r="X23761">
        <f t="shared" si="1488"/>
        <v>1</v>
      </c>
    </row>
    <row r="23762" spans="1:24" x14ac:dyDescent="0.3">
      <c r="A23762" t="s">
        <v>2</v>
      </c>
      <c r="B23762">
        <v>41752</v>
      </c>
      <c r="C23762">
        <v>4</v>
      </c>
      <c r="D23762">
        <v>0</v>
      </c>
      <c r="E23762">
        <v>-41</v>
      </c>
      <c r="F23762">
        <v>24</v>
      </c>
      <c r="G23762">
        <v>51</v>
      </c>
      <c r="H23762">
        <v>64</v>
      </c>
      <c r="I23762">
        <v>2</v>
      </c>
      <c r="J23762">
        <v>4</v>
      </c>
      <c r="K23762">
        <v>1</v>
      </c>
      <c r="L23762">
        <v>433</v>
      </c>
      <c r="N23762" cm="1">
        <f t="array" ref="N23762">SUMPRODUCT(C23762:K23762,TRANSPOSE(('Derivation of PM - 8 Factors'!$Q$32:$Q$40)))+'Derivation of PM - 8 Factors'!$Q$31</f>
        <v>0.3092659149221606</v>
      </c>
      <c r="O23762" cm="1">
        <f t="array" ref="O23762">SUMPRODUCT(C23762:L23762,TRANSPOSE('Derivation of PM - 8 Fact+FICO'!$S$30:$S$39))+Predictions!$S$37</f>
        <v>0.37904684498834462</v>
      </c>
      <c r="P23762">
        <f>(L23762*'Derivation of PM - FICO ONLY'!$L$30)+'Derivation of PM - FICO ONLY'!$L$29</f>
        <v>-0.21894006116041753</v>
      </c>
      <c r="Q23762">
        <f>'Derivation of PM - 6 Fact'!$AN$34+('Derivation of PM - 6 Fact'!$AN$35*Predictions!C23762)+('Derivation of PM - 6 Fact'!$AN$36*Predictions!E23762)+('Derivation of PM - 6 Fact'!$AN$37*Predictions!F23762)+('Derivation of PM - 6 Fact'!$AN$38*Predictions!G23762)+('Derivation of PM - 6 Fact'!$AN$39*Predictions!H23762)+('Derivation of PM - 6 Fact'!$AN$40*Predictions!L23762)</f>
        <v>0.382222402414023</v>
      </c>
      <c r="U23762">
        <f t="shared" si="1485"/>
        <v>0</v>
      </c>
      <c r="V23762">
        <f t="shared" si="1486"/>
        <v>0</v>
      </c>
      <c r="W23762">
        <f t="shared" si="1487"/>
        <v>0</v>
      </c>
      <c r="X23762">
        <f t="shared" si="1488"/>
        <v>0</v>
      </c>
    </row>
    <row r="23763" spans="1:24" x14ac:dyDescent="0.3">
      <c r="A23763" t="s">
        <v>2</v>
      </c>
      <c r="B23763">
        <v>41753</v>
      </c>
      <c r="C23763">
        <v>7</v>
      </c>
      <c r="D23763">
        <v>0</v>
      </c>
      <c r="E23763">
        <v>-16</v>
      </c>
      <c r="F23763">
        <v>32</v>
      </c>
      <c r="G23763">
        <v>88</v>
      </c>
      <c r="H23763">
        <v>88</v>
      </c>
      <c r="I23763">
        <v>3</v>
      </c>
      <c r="J23763">
        <v>6</v>
      </c>
      <c r="K23763">
        <v>0</v>
      </c>
      <c r="L23763">
        <v>613</v>
      </c>
      <c r="N23763" cm="1">
        <f t="array" ref="N23763">SUMPRODUCT(C23763:K23763,TRANSPOSE(('Derivation of PM - 8 Factors'!$Q$32:$Q$40)))+'Derivation of PM - 8 Factors'!$Q$31</f>
        <v>0.65046312176610932</v>
      </c>
      <c r="O23763" cm="1">
        <f t="array" ref="O23763">SUMPRODUCT(C23763:L23763,TRANSPOSE('Derivation of PM - 8 Fact+FICO'!$S$30:$S$39))+Predictions!$S$37</f>
        <v>0.7277222322723611</v>
      </c>
      <c r="P23763">
        <f>(L23763*'Derivation of PM - FICO ONLY'!$L$30)+'Derivation of PM - FICO ONLY'!$L$29</f>
        <v>0.46202461468718981</v>
      </c>
      <c r="Q23763">
        <f>'Derivation of PM - 6 Fact'!$AN$34+('Derivation of PM - 6 Fact'!$AN$35*Predictions!C23763)+('Derivation of PM - 6 Fact'!$AN$36*Predictions!E23763)+('Derivation of PM - 6 Fact'!$AN$37*Predictions!F23763)+('Derivation of PM - 6 Fact'!$AN$38*Predictions!G23763)+('Derivation of PM - 6 Fact'!$AN$39*Predictions!H23763)+('Derivation of PM - 6 Fact'!$AN$40*Predictions!L23763)</f>
        <v>0.67366447879671321</v>
      </c>
      <c r="U23763">
        <f t="shared" si="1485"/>
        <v>1</v>
      </c>
      <c r="V23763">
        <f t="shared" si="1486"/>
        <v>1</v>
      </c>
      <c r="W23763">
        <f t="shared" si="1487"/>
        <v>0</v>
      </c>
      <c r="X23763">
        <f t="shared" si="1488"/>
        <v>1</v>
      </c>
    </row>
    <row r="23764" spans="1:24" x14ac:dyDescent="0.3">
      <c r="A23764" t="s">
        <v>2</v>
      </c>
      <c r="B23764">
        <v>41754</v>
      </c>
      <c r="C23764">
        <v>2</v>
      </c>
      <c r="D23764">
        <v>32</v>
      </c>
      <c r="E23764">
        <v>46</v>
      </c>
      <c r="F23764">
        <v>21</v>
      </c>
      <c r="G23764">
        <v>30</v>
      </c>
      <c r="H23764">
        <v>23</v>
      </c>
      <c r="I23764">
        <v>8</v>
      </c>
      <c r="J23764">
        <v>10</v>
      </c>
      <c r="K23764">
        <v>0</v>
      </c>
      <c r="L23764">
        <v>523</v>
      </c>
      <c r="N23764" cm="1">
        <f t="array" ref="N23764">SUMPRODUCT(C23764:K23764,TRANSPOSE(('Derivation of PM - 8 Factors'!$Q$32:$Q$40)))+'Derivation of PM - 8 Factors'!$Q$31</f>
        <v>0.41240295017166584</v>
      </c>
      <c r="O23764" cm="1">
        <f t="array" ref="O23764">SUMPRODUCT(C23764:L23764,TRANSPOSE('Derivation of PM - 8 Fact+FICO'!$S$30:$S$39))+Predictions!$S$37</f>
        <v>0.48398218751544009</v>
      </c>
      <c r="P23764">
        <f>(L23764*'Derivation of PM - FICO ONLY'!$L$30)+'Derivation of PM - FICO ONLY'!$L$29</f>
        <v>0.12154227676338625</v>
      </c>
      <c r="Q23764">
        <f>'Derivation of PM - 6 Fact'!$AN$34+('Derivation of PM - 6 Fact'!$AN$35*Predictions!C23764)+('Derivation of PM - 6 Fact'!$AN$36*Predictions!E23764)+('Derivation of PM - 6 Fact'!$AN$37*Predictions!F23764)+('Derivation of PM - 6 Fact'!$AN$38*Predictions!G23764)+('Derivation of PM - 6 Fact'!$AN$39*Predictions!H23764)+('Derivation of PM - 6 Fact'!$AN$40*Predictions!L23764)</f>
        <v>0.40280707600527754</v>
      </c>
      <c r="U23764">
        <f t="shared" si="1485"/>
        <v>0</v>
      </c>
      <c r="V23764">
        <f t="shared" si="1486"/>
        <v>0</v>
      </c>
      <c r="W23764">
        <f t="shared" si="1487"/>
        <v>0</v>
      </c>
      <c r="X23764">
        <f t="shared" si="1488"/>
        <v>0</v>
      </c>
    </row>
    <row r="23765" spans="1:24" x14ac:dyDescent="0.3">
      <c r="A23765" t="s">
        <v>2</v>
      </c>
      <c r="B23765">
        <v>41755</v>
      </c>
      <c r="C23765">
        <v>6</v>
      </c>
      <c r="D23765">
        <v>0</v>
      </c>
      <c r="E23765">
        <v>-75</v>
      </c>
      <c r="F23765">
        <v>45</v>
      </c>
      <c r="G23765">
        <v>104</v>
      </c>
      <c r="H23765">
        <v>92</v>
      </c>
      <c r="I23765">
        <v>11</v>
      </c>
      <c r="J23765">
        <v>14</v>
      </c>
      <c r="K23765">
        <v>0</v>
      </c>
      <c r="L23765">
        <v>540</v>
      </c>
      <c r="N23765" cm="1">
        <f t="array" ref="N23765">SUMPRODUCT(C23765:K23765,TRANSPOSE(('Derivation of PM - 8 Factors'!$Q$32:$Q$40)))+'Derivation of PM - 8 Factors'!$Q$31</f>
        <v>0.64726390175879822</v>
      </c>
      <c r="O23765" cm="1">
        <f t="array" ref="O23765">SUMPRODUCT(C23765:L23765,TRANSPOSE('Derivation of PM - 8 Fact+FICO'!$S$30:$S$39))+Predictions!$S$37</f>
        <v>0.72079791179984187</v>
      </c>
      <c r="P23765">
        <f>(L23765*'Derivation of PM - FICO ONLY'!$L$30)+'Derivation of PM - FICO ONLY'!$L$29</f>
        <v>0.18585560726010475</v>
      </c>
      <c r="Q23765">
        <f>'Derivation of PM - 6 Fact'!$AN$34+('Derivation of PM - 6 Fact'!$AN$35*Predictions!C23765)+('Derivation of PM - 6 Fact'!$AN$36*Predictions!E23765)+('Derivation of PM - 6 Fact'!$AN$37*Predictions!F23765)+('Derivation of PM - 6 Fact'!$AN$38*Predictions!G23765)+('Derivation of PM - 6 Fact'!$AN$39*Predictions!H23765)+('Derivation of PM - 6 Fact'!$AN$40*Predictions!L23765)</f>
        <v>0.61654600907342527</v>
      </c>
      <c r="U23765">
        <f t="shared" si="1485"/>
        <v>1</v>
      </c>
      <c r="V23765">
        <f t="shared" si="1486"/>
        <v>1</v>
      </c>
      <c r="W23765">
        <f t="shared" si="1487"/>
        <v>0</v>
      </c>
      <c r="X23765">
        <f t="shared" si="1488"/>
        <v>1</v>
      </c>
    </row>
    <row r="23766" spans="1:24" x14ac:dyDescent="0.3">
      <c r="A23766" t="s">
        <v>2</v>
      </c>
      <c r="B23766">
        <v>41756</v>
      </c>
      <c r="C23766">
        <v>10</v>
      </c>
      <c r="D23766">
        <v>20</v>
      </c>
      <c r="E23766">
        <v>357</v>
      </c>
      <c r="F23766">
        <v>96</v>
      </c>
      <c r="G23766">
        <v>256</v>
      </c>
      <c r="H23766">
        <v>149</v>
      </c>
      <c r="I23766">
        <v>0</v>
      </c>
      <c r="J23766">
        <v>3</v>
      </c>
      <c r="K23766">
        <v>0</v>
      </c>
      <c r="L23766">
        <v>701</v>
      </c>
      <c r="N23766" cm="1">
        <f t="array" ref="N23766">SUMPRODUCT(C23766:K23766,TRANSPOSE(('Derivation of PM - 8 Factors'!$Q$32:$Q$40)))+'Derivation of PM - 8 Factors'!$Q$31</f>
        <v>1.0030563354375004</v>
      </c>
      <c r="O23766" cm="1">
        <f t="array" ref="O23766">SUMPRODUCT(C23766:L23766,TRANSPOSE('Derivation of PM - 8 Fact+FICO'!$S$30:$S$39))+Predictions!$S$37</f>
        <v>1.072399937689922</v>
      </c>
      <c r="P23766">
        <f>(L23766*'Derivation of PM - FICO ONLY'!$L$30)+'Derivation of PM - FICO ONLY'!$L$29</f>
        <v>0.79494067843490934</v>
      </c>
      <c r="Q23766">
        <f>'Derivation of PM - 6 Fact'!$AN$34+('Derivation of PM - 6 Fact'!$AN$35*Predictions!C23766)+('Derivation of PM - 6 Fact'!$AN$36*Predictions!E23766)+('Derivation of PM - 6 Fact'!$AN$37*Predictions!F23766)+('Derivation of PM - 6 Fact'!$AN$38*Predictions!G23766)+('Derivation of PM - 6 Fact'!$AN$39*Predictions!H23766)+('Derivation of PM - 6 Fact'!$AN$40*Predictions!L23766)</f>
        <v>1.0590704454060753</v>
      </c>
      <c r="U23766">
        <f t="shared" si="1485"/>
        <v>1</v>
      </c>
      <c r="V23766">
        <f t="shared" si="1486"/>
        <v>1</v>
      </c>
      <c r="W23766">
        <f t="shared" si="1487"/>
        <v>1</v>
      </c>
      <c r="X23766">
        <f t="shared" si="1488"/>
        <v>1</v>
      </c>
    </row>
    <row r="23767" spans="1:24" x14ac:dyDescent="0.3">
      <c r="A23767" t="s">
        <v>2</v>
      </c>
      <c r="B23767">
        <v>41757</v>
      </c>
      <c r="C23767">
        <v>8</v>
      </c>
      <c r="D23767">
        <v>54</v>
      </c>
      <c r="E23767">
        <v>345</v>
      </c>
      <c r="F23767">
        <v>57</v>
      </c>
      <c r="G23767">
        <v>151</v>
      </c>
      <c r="H23767">
        <v>86</v>
      </c>
      <c r="I23767">
        <v>15</v>
      </c>
      <c r="J23767">
        <v>20</v>
      </c>
      <c r="K23767">
        <v>0</v>
      </c>
      <c r="L23767">
        <v>648</v>
      </c>
      <c r="N23767" cm="1">
        <f t="array" ref="N23767">SUMPRODUCT(C23767:K23767,TRANSPOSE(('Derivation of PM - 8 Factors'!$Q$32:$Q$40)))+'Derivation of PM - 8 Factors'!$Q$31</f>
        <v>1.0732763982721527</v>
      </c>
      <c r="O23767" cm="1">
        <f t="array" ref="O23767">SUMPRODUCT(C23767:L23767,TRANSPOSE('Derivation of PM - 8 Fact+FICO'!$S$30:$S$39))+Predictions!$S$37</f>
        <v>1.1432287284226377</v>
      </c>
      <c r="P23767">
        <f>(L23767*'Derivation of PM - FICO ONLY'!$L$30)+'Derivation of PM - FICO ONLY'!$L$29</f>
        <v>0.59443441276866937</v>
      </c>
      <c r="Q23767">
        <f>'Derivation of PM - 6 Fact'!$AN$34+('Derivation of PM - 6 Fact'!$AN$35*Predictions!C23767)+('Derivation of PM - 6 Fact'!$AN$36*Predictions!E23767)+('Derivation of PM - 6 Fact'!$AN$37*Predictions!F23767)+('Derivation of PM - 6 Fact'!$AN$38*Predictions!G23767)+('Derivation of PM - 6 Fact'!$AN$39*Predictions!H23767)+('Derivation of PM - 6 Fact'!$AN$40*Predictions!L23767)</f>
        <v>1.0150719208569554</v>
      </c>
      <c r="U23767">
        <f t="shared" si="1485"/>
        <v>1</v>
      </c>
      <c r="V23767">
        <f t="shared" si="1486"/>
        <v>1</v>
      </c>
      <c r="W23767">
        <f t="shared" si="1487"/>
        <v>1</v>
      </c>
      <c r="X23767">
        <f t="shared" si="1488"/>
        <v>1</v>
      </c>
    </row>
    <row r="23768" spans="1:24" x14ac:dyDescent="0.3">
      <c r="A23768" t="s">
        <v>2</v>
      </c>
      <c r="B23768">
        <v>41758</v>
      </c>
      <c r="C23768">
        <v>4</v>
      </c>
      <c r="D23768">
        <v>14</v>
      </c>
      <c r="E23768">
        <v>-177</v>
      </c>
      <c r="F23768">
        <v>49</v>
      </c>
      <c r="G23768">
        <v>84</v>
      </c>
      <c r="H23768">
        <v>89</v>
      </c>
      <c r="I23768">
        <v>6</v>
      </c>
      <c r="J23768">
        <v>7</v>
      </c>
      <c r="K23768">
        <v>0</v>
      </c>
      <c r="L23768">
        <v>421</v>
      </c>
      <c r="N23768" cm="1">
        <f t="array" ref="N23768">SUMPRODUCT(C23768:K23768,TRANSPOSE(('Derivation of PM - 8 Factors'!$Q$32:$Q$40)))+'Derivation of PM - 8 Factors'!$Q$31</f>
        <v>0.45711675127485096</v>
      </c>
      <c r="O23768" cm="1">
        <f t="array" ref="O23768">SUMPRODUCT(C23768:L23768,TRANSPOSE('Derivation of PM - 8 Fact+FICO'!$S$30:$S$39))+Predictions!$S$37</f>
        <v>0.52730297187299824</v>
      </c>
      <c r="P23768">
        <f>(L23768*'Derivation of PM - FICO ONLY'!$L$30)+'Derivation of PM - FICO ONLY'!$L$29</f>
        <v>-0.26433770621692454</v>
      </c>
      <c r="Q23768">
        <f>'Derivation of PM - 6 Fact'!$AN$34+('Derivation of PM - 6 Fact'!$AN$35*Predictions!C23768)+('Derivation of PM - 6 Fact'!$AN$36*Predictions!E23768)+('Derivation of PM - 6 Fact'!$AN$37*Predictions!F23768)+('Derivation of PM - 6 Fact'!$AN$38*Predictions!G23768)+('Derivation of PM - 6 Fact'!$AN$39*Predictions!H23768)+('Derivation of PM - 6 Fact'!$AN$40*Predictions!L23768)</f>
        <v>0.46770764925005542</v>
      </c>
      <c r="U23768">
        <f t="shared" si="1485"/>
        <v>0</v>
      </c>
      <c r="V23768">
        <f t="shared" si="1486"/>
        <v>1</v>
      </c>
      <c r="W23768">
        <f t="shared" si="1487"/>
        <v>0</v>
      </c>
      <c r="X23768">
        <f t="shared" si="1488"/>
        <v>0</v>
      </c>
    </row>
    <row r="23769" spans="1:24" x14ac:dyDescent="0.3">
      <c r="A23769" t="s">
        <v>2</v>
      </c>
      <c r="B23769">
        <v>41759</v>
      </c>
      <c r="C23769">
        <v>6</v>
      </c>
      <c r="D23769">
        <v>0</v>
      </c>
      <c r="E23769">
        <v>-124</v>
      </c>
      <c r="F23769">
        <v>46</v>
      </c>
      <c r="G23769">
        <v>103</v>
      </c>
      <c r="H23769">
        <v>82</v>
      </c>
      <c r="I23769">
        <v>6</v>
      </c>
      <c r="J23769">
        <v>9</v>
      </c>
      <c r="K23769">
        <v>0</v>
      </c>
      <c r="L23769">
        <v>510</v>
      </c>
      <c r="N23769" cm="1">
        <f t="array" ref="N23769">SUMPRODUCT(C23769:K23769,TRANSPOSE(('Derivation of PM - 8 Factors'!$Q$32:$Q$40)))+'Derivation of PM - 8 Factors'!$Q$31</f>
        <v>0.69757285198440133</v>
      </c>
      <c r="O23769" cm="1">
        <f t="array" ref="O23769">SUMPRODUCT(C23769:L23769,TRANSPOSE('Derivation of PM - 8 Fact+FICO'!$S$30:$S$39))+Predictions!$S$37</f>
        <v>0.76953992207464872</v>
      </c>
      <c r="P23769">
        <f>(L23769*'Derivation of PM - FICO ONLY'!$L$30)+'Derivation of PM - FICO ONLY'!$L$29</f>
        <v>7.2361494618836897E-2</v>
      </c>
      <c r="Q23769">
        <f>'Derivation of PM - 6 Fact'!$AN$34+('Derivation of PM - 6 Fact'!$AN$35*Predictions!C23769)+('Derivation of PM - 6 Fact'!$AN$36*Predictions!E23769)+('Derivation of PM - 6 Fact'!$AN$37*Predictions!F23769)+('Derivation of PM - 6 Fact'!$AN$38*Predictions!G23769)+('Derivation of PM - 6 Fact'!$AN$39*Predictions!H23769)+('Derivation of PM - 6 Fact'!$AN$40*Predictions!L23769)</f>
        <v>0.69805626952276234</v>
      </c>
      <c r="U23769">
        <f t="shared" si="1485"/>
        <v>1</v>
      </c>
      <c r="V23769">
        <f t="shared" si="1486"/>
        <v>1</v>
      </c>
      <c r="W23769">
        <f t="shared" si="1487"/>
        <v>0</v>
      </c>
      <c r="X23769">
        <f t="shared" si="1488"/>
        <v>1</v>
      </c>
    </row>
    <row r="23770" spans="1:24" x14ac:dyDescent="0.3">
      <c r="A23770" t="s">
        <v>2</v>
      </c>
      <c r="B23770">
        <v>41760</v>
      </c>
      <c r="C23770">
        <v>4</v>
      </c>
      <c r="D23770">
        <v>66</v>
      </c>
      <c r="E23770">
        <v>126</v>
      </c>
      <c r="F23770">
        <v>33</v>
      </c>
      <c r="G23770">
        <v>59</v>
      </c>
      <c r="H23770">
        <v>38</v>
      </c>
      <c r="I23770">
        <v>1</v>
      </c>
      <c r="J23770">
        <v>3</v>
      </c>
      <c r="K23770">
        <v>0</v>
      </c>
      <c r="L23770">
        <v>546</v>
      </c>
      <c r="N23770" cm="1">
        <f t="array" ref="N23770">SUMPRODUCT(C23770:K23770,TRANSPOSE(('Derivation of PM - 8 Factors'!$Q$32:$Q$40)))+'Derivation of PM - 8 Factors'!$Q$31</f>
        <v>0.66242330990522269</v>
      </c>
      <c r="O23770" cm="1">
        <f t="array" ref="O23770">SUMPRODUCT(C23770:L23770,TRANSPOSE('Derivation of PM - 8 Fact+FICO'!$S$30:$S$39))+Predictions!$S$37</f>
        <v>0.73315370721296302</v>
      </c>
      <c r="P23770">
        <f>(L23770*'Derivation of PM - FICO ONLY'!$L$30)+'Derivation of PM - FICO ONLY'!$L$29</f>
        <v>0.20855442978835836</v>
      </c>
      <c r="Q23770">
        <f>'Derivation of PM - 6 Fact'!$AN$34+('Derivation of PM - 6 Fact'!$AN$35*Predictions!C23770)+('Derivation of PM - 6 Fact'!$AN$36*Predictions!E23770)+('Derivation of PM - 6 Fact'!$AN$37*Predictions!F23770)+('Derivation of PM - 6 Fact'!$AN$38*Predictions!G23770)+('Derivation of PM - 6 Fact'!$AN$39*Predictions!H23770)+('Derivation of PM - 6 Fact'!$AN$40*Predictions!L23770)</f>
        <v>0.70647009392178972</v>
      </c>
      <c r="U23770">
        <f t="shared" si="1485"/>
        <v>1</v>
      </c>
      <c r="V23770">
        <f t="shared" si="1486"/>
        <v>1</v>
      </c>
      <c r="W23770">
        <f t="shared" si="1487"/>
        <v>0</v>
      </c>
      <c r="X23770">
        <f t="shared" si="1488"/>
        <v>1</v>
      </c>
    </row>
    <row r="23771" spans="1:24" x14ac:dyDescent="0.3">
      <c r="A23771" t="s">
        <v>2</v>
      </c>
      <c r="B23771">
        <v>41761</v>
      </c>
      <c r="C23771">
        <v>3</v>
      </c>
      <c r="D23771">
        <v>0</v>
      </c>
      <c r="E23771">
        <v>-12</v>
      </c>
      <c r="F23771">
        <v>16</v>
      </c>
      <c r="G23771">
        <v>32</v>
      </c>
      <c r="H23771">
        <v>62</v>
      </c>
      <c r="I23771">
        <v>7</v>
      </c>
      <c r="J23771">
        <v>17</v>
      </c>
      <c r="K23771">
        <v>0</v>
      </c>
      <c r="L23771">
        <v>424</v>
      </c>
      <c r="N23771" cm="1">
        <f t="array" ref="N23771">SUMPRODUCT(C23771:K23771,TRANSPOSE(('Derivation of PM - 8 Factors'!$Q$32:$Q$40)))+'Derivation of PM - 8 Factors'!$Q$31</f>
        <v>0.24942103660576612</v>
      </c>
      <c r="O23771" cm="1">
        <f t="array" ref="O23771">SUMPRODUCT(C23771:L23771,TRANSPOSE('Derivation of PM - 8 Fact+FICO'!$S$30:$S$39))+Predictions!$S$37</f>
        <v>0.31956679212964834</v>
      </c>
      <c r="P23771">
        <f>(L23771*'Derivation of PM - FICO ONLY'!$L$30)+'Derivation of PM - FICO ONLY'!$L$29</f>
        <v>-0.25298829495279773</v>
      </c>
      <c r="Q23771">
        <f>'Derivation of PM - 6 Fact'!$AN$34+('Derivation of PM - 6 Fact'!$AN$35*Predictions!C23771)+('Derivation of PM - 6 Fact'!$AN$36*Predictions!E23771)+('Derivation of PM - 6 Fact'!$AN$37*Predictions!F23771)+('Derivation of PM - 6 Fact'!$AN$38*Predictions!G23771)+('Derivation of PM - 6 Fact'!$AN$39*Predictions!H23771)+('Derivation of PM - 6 Fact'!$AN$40*Predictions!L23771)</f>
        <v>0.19302251166550696</v>
      </c>
      <c r="U23771">
        <f t="shared" si="1485"/>
        <v>0</v>
      </c>
      <c r="V23771">
        <f t="shared" si="1486"/>
        <v>0</v>
      </c>
      <c r="W23771">
        <f t="shared" si="1487"/>
        <v>0</v>
      </c>
      <c r="X23771">
        <f t="shared" si="1488"/>
        <v>0</v>
      </c>
    </row>
    <row r="23772" spans="1:24" x14ac:dyDescent="0.3">
      <c r="A23772" t="s">
        <v>2</v>
      </c>
      <c r="B23772">
        <v>41762</v>
      </c>
      <c r="C23772">
        <v>7</v>
      </c>
      <c r="D23772">
        <v>0</v>
      </c>
      <c r="E23772">
        <v>328</v>
      </c>
      <c r="F23772">
        <v>79</v>
      </c>
      <c r="G23772">
        <v>173</v>
      </c>
      <c r="H23772">
        <v>89</v>
      </c>
      <c r="I23772">
        <v>3</v>
      </c>
      <c r="J23772">
        <v>8</v>
      </c>
      <c r="K23772">
        <v>0</v>
      </c>
      <c r="L23772">
        <v>692</v>
      </c>
      <c r="N23772" cm="1">
        <f t="array" ref="N23772">SUMPRODUCT(C23772:K23772,TRANSPOSE(('Derivation of PM - 8 Factors'!$Q$32:$Q$40)))+'Derivation of PM - 8 Factors'!$Q$31</f>
        <v>1.0937589844826803</v>
      </c>
      <c r="O23772" cm="1">
        <f t="array" ref="O23772">SUMPRODUCT(C23772:L23772,TRANSPOSE('Derivation of PM - 8 Fact+FICO'!$S$30:$S$39))+Predictions!$S$37</f>
        <v>1.1646124693650033</v>
      </c>
      <c r="P23772">
        <f>(L23772*'Derivation of PM - FICO ONLY'!$L$30)+'Derivation of PM - FICO ONLY'!$L$29</f>
        <v>0.76089244464252892</v>
      </c>
      <c r="Q23772">
        <f>'Derivation of PM - 6 Fact'!$AN$34+('Derivation of PM - 6 Fact'!$AN$35*Predictions!C23772)+('Derivation of PM - 6 Fact'!$AN$36*Predictions!E23772)+('Derivation of PM - 6 Fact'!$AN$37*Predictions!F23772)+('Derivation of PM - 6 Fact'!$AN$38*Predictions!G23772)+('Derivation of PM - 6 Fact'!$AN$39*Predictions!H23772)+('Derivation of PM - 6 Fact'!$AN$40*Predictions!L23772)</f>
        <v>1.1082023374528813</v>
      </c>
      <c r="U23772">
        <f t="shared" si="1485"/>
        <v>1</v>
      </c>
      <c r="V23772">
        <f t="shared" si="1486"/>
        <v>1</v>
      </c>
      <c r="W23772">
        <f t="shared" si="1487"/>
        <v>1</v>
      </c>
      <c r="X23772">
        <f t="shared" si="1488"/>
        <v>1</v>
      </c>
    </row>
    <row r="23773" spans="1:24" x14ac:dyDescent="0.3">
      <c r="A23773" t="s">
        <v>2</v>
      </c>
      <c r="B23773">
        <v>41763</v>
      </c>
      <c r="C23773">
        <v>6</v>
      </c>
      <c r="D23773">
        <v>0</v>
      </c>
      <c r="E23773">
        <v>89</v>
      </c>
      <c r="F23773">
        <v>96</v>
      </c>
      <c r="G23773">
        <v>172</v>
      </c>
      <c r="H23773">
        <v>114</v>
      </c>
      <c r="I23773">
        <v>4</v>
      </c>
      <c r="J23773">
        <v>9</v>
      </c>
      <c r="K23773">
        <v>0</v>
      </c>
      <c r="L23773">
        <v>604</v>
      </c>
      <c r="N23773" cm="1">
        <f t="array" ref="N23773">SUMPRODUCT(C23773:K23773,TRANSPOSE(('Derivation of PM - 8 Factors'!$Q$32:$Q$40)))+'Derivation of PM - 8 Factors'!$Q$31</f>
        <v>1.0430934811542065</v>
      </c>
      <c r="O23773" cm="1">
        <f t="array" ref="O23773">SUMPRODUCT(C23773:L23773,TRANSPOSE('Derivation of PM - 8 Fact+FICO'!$S$30:$S$39))+Predictions!$S$37</f>
        <v>1.1143939653581096</v>
      </c>
      <c r="P23773">
        <f>(L23773*'Derivation of PM - FICO ONLY'!$L$30)+'Derivation of PM - FICO ONLY'!$L$29</f>
        <v>0.42797638089480938</v>
      </c>
      <c r="Q23773">
        <f>'Derivation of PM - 6 Fact'!$AN$34+('Derivation of PM - 6 Fact'!$AN$35*Predictions!C23773)+('Derivation of PM - 6 Fact'!$AN$36*Predictions!E23773)+('Derivation of PM - 6 Fact'!$AN$37*Predictions!F23773)+('Derivation of PM - 6 Fact'!$AN$38*Predictions!G23773)+('Derivation of PM - 6 Fact'!$AN$39*Predictions!H23773)+('Derivation of PM - 6 Fact'!$AN$40*Predictions!L23773)</f>
        <v>1.0518483738910107</v>
      </c>
      <c r="U23773">
        <f t="shared" si="1485"/>
        <v>1</v>
      </c>
      <c r="V23773">
        <f t="shared" si="1486"/>
        <v>1</v>
      </c>
      <c r="W23773">
        <f t="shared" si="1487"/>
        <v>0</v>
      </c>
      <c r="X23773">
        <f t="shared" si="1488"/>
        <v>1</v>
      </c>
    </row>
    <row r="23774" spans="1:24" x14ac:dyDescent="0.3">
      <c r="A23774" t="s">
        <v>2</v>
      </c>
      <c r="B23774">
        <v>41764</v>
      </c>
      <c r="C23774">
        <v>9</v>
      </c>
      <c r="D23774">
        <v>78</v>
      </c>
      <c r="E23774">
        <v>580</v>
      </c>
      <c r="F23774">
        <v>50</v>
      </c>
      <c r="G23774">
        <v>152</v>
      </c>
      <c r="H23774">
        <v>92</v>
      </c>
      <c r="I23774">
        <v>4</v>
      </c>
      <c r="J23774">
        <v>12</v>
      </c>
      <c r="K23774">
        <v>0</v>
      </c>
      <c r="L23774">
        <v>713</v>
      </c>
      <c r="N23774" cm="1">
        <f t="array" ref="N23774">SUMPRODUCT(C23774:K23774,TRANSPOSE(('Derivation of PM - 8 Factors'!$Q$32:$Q$40)))+'Derivation of PM - 8 Factors'!$Q$31</f>
        <v>1.0461360870825218</v>
      </c>
      <c r="O23774" cm="1">
        <f t="array" ref="O23774">SUMPRODUCT(C23774:L23774,TRANSPOSE('Derivation of PM - 8 Fact+FICO'!$S$30:$S$39))+Predictions!$S$37</f>
        <v>1.1168219531268042</v>
      </c>
      <c r="P23774">
        <f>(L23774*'Derivation of PM - FICO ONLY'!$L$30)+'Derivation of PM - FICO ONLY'!$L$29</f>
        <v>0.84033832349141613</v>
      </c>
      <c r="Q23774">
        <f>'Derivation of PM - 6 Fact'!$AN$34+('Derivation of PM - 6 Fact'!$AN$35*Predictions!C23774)+('Derivation of PM - 6 Fact'!$AN$36*Predictions!E23774)+('Derivation of PM - 6 Fact'!$AN$37*Predictions!F23774)+('Derivation of PM - 6 Fact'!$AN$38*Predictions!G23774)+('Derivation of PM - 6 Fact'!$AN$39*Predictions!H23774)+('Derivation of PM - 6 Fact'!$AN$40*Predictions!L23774)</f>
        <v>1.0467145707576921</v>
      </c>
      <c r="U23774">
        <f t="shared" si="1485"/>
        <v>1</v>
      </c>
      <c r="V23774">
        <f t="shared" si="1486"/>
        <v>1</v>
      </c>
      <c r="W23774">
        <f t="shared" si="1487"/>
        <v>1</v>
      </c>
      <c r="X23774">
        <f t="shared" si="1488"/>
        <v>1</v>
      </c>
    </row>
    <row r="23775" spans="1:24" x14ac:dyDescent="0.3">
      <c r="A23775" t="s">
        <v>2</v>
      </c>
      <c r="B23775">
        <v>41765</v>
      </c>
      <c r="C23775">
        <v>3</v>
      </c>
      <c r="D23775">
        <v>27</v>
      </c>
      <c r="E23775">
        <v>-78</v>
      </c>
      <c r="F23775">
        <v>11</v>
      </c>
      <c r="G23775">
        <v>29</v>
      </c>
      <c r="H23775">
        <v>54</v>
      </c>
      <c r="I23775">
        <v>6</v>
      </c>
      <c r="J23775">
        <v>9</v>
      </c>
      <c r="K23775">
        <v>1</v>
      </c>
      <c r="L23775">
        <v>388</v>
      </c>
      <c r="N23775" cm="1">
        <f t="array" ref="N23775">SUMPRODUCT(C23775:K23775,TRANSPOSE(('Derivation of PM - 8 Factors'!$Q$32:$Q$40)))+'Derivation of PM - 8 Factors'!$Q$31</f>
        <v>0.11698357807162921</v>
      </c>
      <c r="O23775" cm="1">
        <f t="array" ref="O23775">SUMPRODUCT(C23775:L23775,TRANSPOSE('Derivation of PM - 8 Fact+FICO'!$S$30:$S$39))+Predictions!$S$37</f>
        <v>0.18588596352712475</v>
      </c>
      <c r="P23775">
        <f>(L23775*'Derivation of PM - FICO ONLY'!$L$30)+'Derivation of PM - FICO ONLY'!$L$29</f>
        <v>-0.3891812301223192</v>
      </c>
      <c r="Q23775">
        <f>'Derivation of PM - 6 Fact'!$AN$34+('Derivation of PM - 6 Fact'!$AN$35*Predictions!C23775)+('Derivation of PM - 6 Fact'!$AN$36*Predictions!E23775)+('Derivation of PM - 6 Fact'!$AN$37*Predictions!F23775)+('Derivation of PM - 6 Fact'!$AN$38*Predictions!G23775)+('Derivation of PM - 6 Fact'!$AN$39*Predictions!H23775)+('Derivation of PM - 6 Fact'!$AN$40*Predictions!L23775)</f>
        <v>0.15955448585799642</v>
      </c>
      <c r="U23775">
        <f t="shared" si="1485"/>
        <v>0</v>
      </c>
      <c r="V23775">
        <f t="shared" si="1486"/>
        <v>0</v>
      </c>
      <c r="W23775">
        <f t="shared" si="1487"/>
        <v>0</v>
      </c>
      <c r="X23775">
        <f t="shared" si="1488"/>
        <v>0</v>
      </c>
    </row>
    <row r="23776" spans="1:24" x14ac:dyDescent="0.3">
      <c r="A23776" t="s">
        <v>2</v>
      </c>
      <c r="B23776">
        <v>41766</v>
      </c>
      <c r="C23776">
        <v>2</v>
      </c>
      <c r="D23776">
        <v>28</v>
      </c>
      <c r="E23776">
        <v>-162</v>
      </c>
      <c r="F23776">
        <v>49</v>
      </c>
      <c r="G23776">
        <v>47</v>
      </c>
      <c r="H23776">
        <v>40</v>
      </c>
      <c r="I23776">
        <v>0</v>
      </c>
      <c r="J23776">
        <v>4</v>
      </c>
      <c r="K23776">
        <v>1</v>
      </c>
      <c r="L23776">
        <v>421</v>
      </c>
      <c r="N23776" cm="1">
        <f t="array" ref="N23776">SUMPRODUCT(C23776:K23776,TRANSPOSE(('Derivation of PM - 8 Factors'!$Q$32:$Q$40)))+'Derivation of PM - 8 Factors'!$Q$31</f>
        <v>0.59151948313140601</v>
      </c>
      <c r="O23776" cm="1">
        <f t="array" ref="O23776">SUMPRODUCT(C23776:L23776,TRANSPOSE('Derivation of PM - 8 Fact+FICO'!$S$30:$S$39))+Predictions!$S$37</f>
        <v>0.66059001277858265</v>
      </c>
      <c r="P23776">
        <f>(L23776*'Derivation of PM - FICO ONLY'!$L$30)+'Derivation of PM - FICO ONLY'!$L$29</f>
        <v>-0.26433770621692454</v>
      </c>
      <c r="Q23776">
        <f>'Derivation of PM - 6 Fact'!$AN$34+('Derivation of PM - 6 Fact'!$AN$35*Predictions!C23776)+('Derivation of PM - 6 Fact'!$AN$36*Predictions!E23776)+('Derivation of PM - 6 Fact'!$AN$37*Predictions!F23776)+('Derivation of PM - 6 Fact'!$AN$38*Predictions!G23776)+('Derivation of PM - 6 Fact'!$AN$39*Predictions!H23776)+('Derivation of PM - 6 Fact'!$AN$40*Predictions!L23776)</f>
        <v>0.67080417322808616</v>
      </c>
      <c r="U23776">
        <f t="shared" si="1485"/>
        <v>1</v>
      </c>
      <c r="V23776">
        <f t="shared" si="1486"/>
        <v>1</v>
      </c>
      <c r="W23776">
        <f t="shared" si="1487"/>
        <v>0</v>
      </c>
      <c r="X23776">
        <f t="shared" si="1488"/>
        <v>1</v>
      </c>
    </row>
    <row r="23777" spans="1:24" x14ac:dyDescent="0.3">
      <c r="A23777" t="s">
        <v>2</v>
      </c>
      <c r="B23777">
        <v>41767</v>
      </c>
      <c r="C23777">
        <v>6</v>
      </c>
      <c r="D23777">
        <v>35</v>
      </c>
      <c r="E23777">
        <v>288</v>
      </c>
      <c r="F23777">
        <v>21</v>
      </c>
      <c r="G23777">
        <v>65</v>
      </c>
      <c r="H23777">
        <v>48</v>
      </c>
      <c r="I23777">
        <v>4</v>
      </c>
      <c r="J23777">
        <v>6</v>
      </c>
      <c r="K23777">
        <v>0</v>
      </c>
      <c r="L23777">
        <v>701</v>
      </c>
      <c r="N23777" cm="1">
        <f t="array" ref="N23777">SUMPRODUCT(C23777:K23777,TRANSPOSE(('Derivation of PM - 8 Factors'!$Q$32:$Q$40)))+'Derivation of PM - 8 Factors'!$Q$31</f>
        <v>0.72652144058770451</v>
      </c>
      <c r="O23777" cm="1">
        <f t="array" ref="O23777">SUMPRODUCT(C23777:L23777,TRANSPOSE('Derivation of PM - 8 Fact+FICO'!$S$30:$S$39))+Predictions!$S$37</f>
        <v>0.80321293699597496</v>
      </c>
      <c r="P23777">
        <f>(L23777*'Derivation of PM - FICO ONLY'!$L$30)+'Derivation of PM - FICO ONLY'!$L$29</f>
        <v>0.79494067843490934</v>
      </c>
      <c r="Q23777">
        <f>'Derivation of PM - 6 Fact'!$AN$34+('Derivation of PM - 6 Fact'!$AN$35*Predictions!C23777)+('Derivation of PM - 6 Fact'!$AN$36*Predictions!E23777)+('Derivation of PM - 6 Fact'!$AN$37*Predictions!F23777)+('Derivation of PM - 6 Fact'!$AN$38*Predictions!G23777)+('Derivation of PM - 6 Fact'!$AN$39*Predictions!H23777)+('Derivation of PM - 6 Fact'!$AN$40*Predictions!L23777)</f>
        <v>0.75156273065855028</v>
      </c>
      <c r="U23777">
        <f t="shared" si="1485"/>
        <v>1</v>
      </c>
      <c r="V23777">
        <f t="shared" si="1486"/>
        <v>1</v>
      </c>
      <c r="W23777">
        <f t="shared" si="1487"/>
        <v>1</v>
      </c>
      <c r="X23777">
        <f t="shared" si="1488"/>
        <v>1</v>
      </c>
    </row>
    <row r="23778" spans="1:24" x14ac:dyDescent="0.3">
      <c r="A23778" t="s">
        <v>2</v>
      </c>
      <c r="B23778">
        <v>41768</v>
      </c>
      <c r="C23778">
        <v>6</v>
      </c>
      <c r="D23778">
        <v>0</v>
      </c>
      <c r="E23778">
        <v>-160</v>
      </c>
      <c r="F23778">
        <v>27</v>
      </c>
      <c r="G23778">
        <v>69</v>
      </c>
      <c r="H23778">
        <v>72</v>
      </c>
      <c r="I23778">
        <v>8</v>
      </c>
      <c r="J23778">
        <v>16</v>
      </c>
      <c r="K23778">
        <v>0</v>
      </c>
      <c r="L23778">
        <v>413</v>
      </c>
      <c r="N23778" cm="1">
        <f t="array" ref="N23778">SUMPRODUCT(C23778:K23778,TRANSPOSE(('Derivation of PM - 8 Factors'!$Q$32:$Q$40)))+'Derivation of PM - 8 Factors'!$Q$31</f>
        <v>0.64447094532468119</v>
      </c>
      <c r="O23778" cm="1">
        <f t="array" ref="O23778">SUMPRODUCT(C23778:L23778,TRANSPOSE('Derivation of PM - 8 Fact+FICO'!$S$30:$S$39))+Predictions!$S$37</f>
        <v>0.71387152478816041</v>
      </c>
      <c r="P23778">
        <f>(L23778*'Derivation of PM - FICO ONLY'!$L$30)+'Derivation of PM - FICO ONLY'!$L$29</f>
        <v>-0.29460280292126262</v>
      </c>
      <c r="Q23778">
        <f>'Derivation of PM - 6 Fact'!$AN$34+('Derivation of PM - 6 Fact'!$AN$35*Predictions!C23778)+('Derivation of PM - 6 Fact'!$AN$36*Predictions!E23778)+('Derivation of PM - 6 Fact'!$AN$37*Predictions!F23778)+('Derivation of PM - 6 Fact'!$AN$38*Predictions!G23778)+('Derivation of PM - 6 Fact'!$AN$39*Predictions!H23778)+('Derivation of PM - 6 Fact'!$AN$40*Predictions!L23778)</f>
        <v>0.5966783261371581</v>
      </c>
      <c r="U23778">
        <f t="shared" si="1485"/>
        <v>1</v>
      </c>
      <c r="V23778">
        <f t="shared" si="1486"/>
        <v>1</v>
      </c>
      <c r="W23778">
        <f t="shared" si="1487"/>
        <v>0</v>
      </c>
      <c r="X23778">
        <f t="shared" si="1488"/>
        <v>1</v>
      </c>
    </row>
    <row r="23779" spans="1:24" x14ac:dyDescent="0.3">
      <c r="A23779" t="s">
        <v>2</v>
      </c>
      <c r="B23779">
        <v>41769</v>
      </c>
      <c r="C23779">
        <v>4</v>
      </c>
      <c r="D23779">
        <v>0</v>
      </c>
      <c r="E23779">
        <v>-10</v>
      </c>
      <c r="F23779">
        <v>27</v>
      </c>
      <c r="G23779">
        <v>59</v>
      </c>
      <c r="H23779">
        <v>73</v>
      </c>
      <c r="I23779">
        <v>16</v>
      </c>
      <c r="J23779">
        <v>19</v>
      </c>
      <c r="K23779">
        <v>1</v>
      </c>
      <c r="L23779">
        <v>511</v>
      </c>
      <c r="N23779" cm="1">
        <f t="array" ref="N23779">SUMPRODUCT(C23779:K23779,TRANSPOSE(('Derivation of PM - 8 Factors'!$Q$32:$Q$40)))+'Derivation of PM - 8 Factors'!$Q$31</f>
        <v>0.36088792631080013</v>
      </c>
      <c r="O23779" cm="1">
        <f t="array" ref="O23779">SUMPRODUCT(C23779:L23779,TRANSPOSE('Derivation of PM - 8 Fact+FICO'!$S$30:$S$39))+Predictions!$S$37</f>
        <v>0.43419953657783461</v>
      </c>
      <c r="P23779">
        <f>(L23779*'Derivation of PM - FICO ONLY'!$L$30)+'Derivation of PM - FICO ONLY'!$L$29</f>
        <v>7.6144631706879018E-2</v>
      </c>
      <c r="Q23779">
        <f>'Derivation of PM - 6 Fact'!$AN$34+('Derivation of PM - 6 Fact'!$AN$35*Predictions!C23779)+('Derivation of PM - 6 Fact'!$AN$36*Predictions!E23779)+('Derivation of PM - 6 Fact'!$AN$37*Predictions!F23779)+('Derivation of PM - 6 Fact'!$AN$38*Predictions!G23779)+('Derivation of PM - 6 Fact'!$AN$39*Predictions!H23779)+('Derivation of PM - 6 Fact'!$AN$40*Predictions!L23779)</f>
        <v>0.34108231761878488</v>
      </c>
      <c r="U23779">
        <f t="shared" si="1485"/>
        <v>0</v>
      </c>
      <c r="V23779">
        <f t="shared" si="1486"/>
        <v>0</v>
      </c>
      <c r="W23779">
        <f t="shared" si="1487"/>
        <v>0</v>
      </c>
      <c r="X23779">
        <f t="shared" si="1488"/>
        <v>0</v>
      </c>
    </row>
    <row r="23780" spans="1:24" x14ac:dyDescent="0.3">
      <c r="A23780" t="s">
        <v>2</v>
      </c>
      <c r="B23780">
        <v>41770</v>
      </c>
      <c r="C23780">
        <v>9</v>
      </c>
      <c r="D23780">
        <v>0</v>
      </c>
      <c r="E23780">
        <v>230</v>
      </c>
      <c r="F23780">
        <v>26</v>
      </c>
      <c r="G23780">
        <v>99</v>
      </c>
      <c r="H23780">
        <v>66</v>
      </c>
      <c r="I23780">
        <v>12</v>
      </c>
      <c r="J23780">
        <v>19</v>
      </c>
      <c r="K23780">
        <v>1</v>
      </c>
      <c r="L23780">
        <v>657</v>
      </c>
      <c r="N23780" cm="1">
        <f t="array" ref="N23780">SUMPRODUCT(C23780:K23780,TRANSPOSE(('Derivation of PM - 8 Factors'!$Q$32:$Q$40)))+'Derivation of PM - 8 Factors'!$Q$31</f>
        <v>1.0330152492786828</v>
      </c>
      <c r="O23780" cm="1">
        <f t="array" ref="O23780">SUMPRODUCT(C23780:L23780,TRANSPOSE('Derivation of PM - 8 Fact+FICO'!$S$30:$S$39))+Predictions!$S$37</f>
        <v>1.1071273818244856</v>
      </c>
      <c r="P23780">
        <f>(L23780*'Derivation of PM - FICO ONLY'!$L$30)+'Derivation of PM - FICO ONLY'!$L$29</f>
        <v>0.62848264656104935</v>
      </c>
      <c r="Q23780">
        <f>'Derivation of PM - 6 Fact'!$AN$34+('Derivation of PM - 6 Fact'!$AN$35*Predictions!C23780)+('Derivation of PM - 6 Fact'!$AN$36*Predictions!E23780)+('Derivation of PM - 6 Fact'!$AN$37*Predictions!F23780)+('Derivation of PM - 6 Fact'!$AN$38*Predictions!G23780)+('Derivation of PM - 6 Fact'!$AN$39*Predictions!H23780)+('Derivation of PM - 6 Fact'!$AN$40*Predictions!L23780)</f>
        <v>1.0208942758017401</v>
      </c>
      <c r="U23780">
        <f t="shared" si="1485"/>
        <v>1</v>
      </c>
      <c r="V23780">
        <f t="shared" si="1486"/>
        <v>1</v>
      </c>
      <c r="W23780">
        <f t="shared" si="1487"/>
        <v>1</v>
      </c>
      <c r="X23780">
        <f t="shared" si="1488"/>
        <v>1</v>
      </c>
    </row>
    <row r="23781" spans="1:24" x14ac:dyDescent="0.3">
      <c r="A23781" t="s">
        <v>2</v>
      </c>
      <c r="B23781">
        <v>41771</v>
      </c>
      <c r="C23781">
        <v>3</v>
      </c>
      <c r="D23781">
        <v>19</v>
      </c>
      <c r="E23781">
        <v>-59</v>
      </c>
      <c r="F23781">
        <v>27</v>
      </c>
      <c r="G23781">
        <v>49</v>
      </c>
      <c r="H23781">
        <v>55</v>
      </c>
      <c r="I23781">
        <v>1</v>
      </c>
      <c r="J23781">
        <v>6</v>
      </c>
      <c r="K23781">
        <v>1</v>
      </c>
      <c r="L23781">
        <v>610</v>
      </c>
      <c r="N23781" cm="1">
        <f t="array" ref="N23781">SUMPRODUCT(C23781:K23781,TRANSPOSE(('Derivation of PM - 8 Factors'!$Q$32:$Q$40)))+'Derivation of PM - 8 Factors'!$Q$31</f>
        <v>0.27390286353178039</v>
      </c>
      <c r="O23781" cm="1">
        <f t="array" ref="O23781">SUMPRODUCT(C23781:L23781,TRANSPOSE('Derivation of PM - 8 Fact+FICO'!$S$30:$S$39))+Predictions!$S$37</f>
        <v>0.35193353490349027</v>
      </c>
      <c r="P23781">
        <f>(L23781*'Derivation of PM - FICO ONLY'!$L$30)+'Derivation of PM - FICO ONLY'!$L$29</f>
        <v>0.450675203423063</v>
      </c>
      <c r="Q23781">
        <f>'Derivation of PM - 6 Fact'!$AN$34+('Derivation of PM - 6 Fact'!$AN$35*Predictions!C23781)+('Derivation of PM - 6 Fact'!$AN$36*Predictions!E23781)+('Derivation of PM - 6 Fact'!$AN$37*Predictions!F23781)+('Derivation of PM - 6 Fact'!$AN$38*Predictions!G23781)+('Derivation of PM - 6 Fact'!$AN$39*Predictions!H23781)+('Derivation of PM - 6 Fact'!$AN$40*Predictions!L23781)</f>
        <v>0.34802723847448086</v>
      </c>
      <c r="U23781">
        <f t="shared" si="1485"/>
        <v>0</v>
      </c>
      <c r="V23781">
        <f t="shared" si="1486"/>
        <v>0</v>
      </c>
      <c r="W23781">
        <f t="shared" si="1487"/>
        <v>0</v>
      </c>
      <c r="X23781">
        <f t="shared" si="1488"/>
        <v>0</v>
      </c>
    </row>
    <row r="23782" spans="1:24" x14ac:dyDescent="0.3">
      <c r="A23782" t="s">
        <v>2</v>
      </c>
      <c r="B23782">
        <v>41772</v>
      </c>
      <c r="C23782">
        <v>7</v>
      </c>
      <c r="D23782">
        <v>48</v>
      </c>
      <c r="E23782">
        <v>170</v>
      </c>
      <c r="F23782">
        <v>11</v>
      </c>
      <c r="G23782">
        <v>56</v>
      </c>
      <c r="H23782">
        <v>59</v>
      </c>
      <c r="I23782">
        <v>4</v>
      </c>
      <c r="J23782">
        <v>9</v>
      </c>
      <c r="K23782">
        <v>1</v>
      </c>
      <c r="L23782">
        <v>634</v>
      </c>
      <c r="N23782" cm="1">
        <f t="array" ref="N23782">SUMPRODUCT(C23782:K23782,TRANSPOSE(('Derivation of PM - 8 Factors'!$Q$32:$Q$40)))+'Derivation of PM - 8 Factors'!$Q$31</f>
        <v>0.63303744512831928</v>
      </c>
      <c r="O23782" cm="1">
        <f t="array" ref="O23782">SUMPRODUCT(C23782:L23782,TRANSPOSE('Derivation of PM - 8 Fact+FICO'!$S$30:$S$39))+Predictions!$S$37</f>
        <v>0.70936766218668335</v>
      </c>
      <c r="P23782">
        <f>(L23782*'Derivation of PM - FICO ONLY'!$L$30)+'Derivation of PM - FICO ONLY'!$L$29</f>
        <v>0.54147049353607746</v>
      </c>
      <c r="Q23782">
        <f>'Derivation of PM - 6 Fact'!$AN$34+('Derivation of PM - 6 Fact'!$AN$35*Predictions!C23782)+('Derivation of PM - 6 Fact'!$AN$36*Predictions!E23782)+('Derivation of PM - 6 Fact'!$AN$37*Predictions!F23782)+('Derivation of PM - 6 Fact'!$AN$38*Predictions!G23782)+('Derivation of PM - 6 Fact'!$AN$39*Predictions!H23782)+('Derivation of PM - 6 Fact'!$AN$40*Predictions!L23782)</f>
        <v>0.69059366956965418</v>
      </c>
      <c r="U23782">
        <f t="shared" si="1485"/>
        <v>1</v>
      </c>
      <c r="V23782">
        <f t="shared" si="1486"/>
        <v>1</v>
      </c>
      <c r="W23782">
        <f t="shared" si="1487"/>
        <v>1</v>
      </c>
      <c r="X23782">
        <f t="shared" si="1488"/>
        <v>1</v>
      </c>
    </row>
    <row r="23783" spans="1:24" x14ac:dyDescent="0.3">
      <c r="A23783" t="s">
        <v>2</v>
      </c>
      <c r="B23783">
        <v>41773</v>
      </c>
      <c r="C23783">
        <v>6</v>
      </c>
      <c r="D23783">
        <v>19</v>
      </c>
      <c r="E23783">
        <v>22</v>
      </c>
      <c r="F23783">
        <v>92</v>
      </c>
      <c r="G23783">
        <v>166</v>
      </c>
      <c r="H23783">
        <v>91</v>
      </c>
      <c r="I23783">
        <v>18</v>
      </c>
      <c r="J23783">
        <v>20</v>
      </c>
      <c r="K23783">
        <v>0</v>
      </c>
      <c r="L23783">
        <v>684</v>
      </c>
      <c r="N23783" cm="1">
        <f t="array" ref="N23783">SUMPRODUCT(C23783:K23783,TRANSPOSE(('Derivation of PM - 8 Factors'!$Q$32:$Q$40)))+'Derivation of PM - 8 Factors'!$Q$31</f>
        <v>1.2177363825711578</v>
      </c>
      <c r="O23783" cm="1">
        <f t="array" ref="O23783">SUMPRODUCT(C23783:L23783,TRANSPOSE('Derivation of PM - 8 Fact+FICO'!$S$30:$S$39))+Predictions!$S$37</f>
        <v>1.2924952828097289</v>
      </c>
      <c r="P23783">
        <f>(L23783*'Derivation of PM - FICO ONLY'!$L$30)+'Derivation of PM - FICO ONLY'!$L$29</f>
        <v>0.73062734793819062</v>
      </c>
      <c r="Q23783">
        <f>'Derivation of PM - 6 Fact'!$AN$34+('Derivation of PM - 6 Fact'!$AN$35*Predictions!C23783)+('Derivation of PM - 6 Fact'!$AN$36*Predictions!E23783)+('Derivation of PM - 6 Fact'!$AN$37*Predictions!F23783)+('Derivation of PM - 6 Fact'!$AN$38*Predictions!G23783)+('Derivation of PM - 6 Fact'!$AN$39*Predictions!H23783)+('Derivation of PM - 6 Fact'!$AN$40*Predictions!L23783)</f>
        <v>1.1590086104074773</v>
      </c>
      <c r="U23783">
        <f t="shared" si="1485"/>
        <v>1</v>
      </c>
      <c r="V23783">
        <f t="shared" si="1486"/>
        <v>1</v>
      </c>
      <c r="W23783">
        <f t="shared" si="1487"/>
        <v>1</v>
      </c>
      <c r="X23783">
        <f t="shared" si="1488"/>
        <v>1</v>
      </c>
    </row>
    <row r="23784" spans="1:24" x14ac:dyDescent="0.3">
      <c r="A23784" t="s">
        <v>2</v>
      </c>
      <c r="B23784">
        <v>41774</v>
      </c>
      <c r="C23784">
        <v>7</v>
      </c>
      <c r="D23784">
        <v>0</v>
      </c>
      <c r="E23784">
        <v>346</v>
      </c>
      <c r="F23784">
        <v>26</v>
      </c>
      <c r="G23784">
        <v>80</v>
      </c>
      <c r="H23784">
        <v>79</v>
      </c>
      <c r="I23784">
        <v>0</v>
      </c>
      <c r="J23784">
        <v>1</v>
      </c>
      <c r="K23784">
        <v>1</v>
      </c>
      <c r="L23784">
        <v>543</v>
      </c>
      <c r="N23784" cm="1">
        <f t="array" ref="N23784">SUMPRODUCT(C23784:K23784,TRANSPOSE(('Derivation of PM - 8 Factors'!$Q$32:$Q$40)))+'Derivation of PM - 8 Factors'!$Q$31</f>
        <v>0.62669277722309891</v>
      </c>
      <c r="O23784" cm="1">
        <f t="array" ref="O23784">SUMPRODUCT(C23784:L23784,TRANSPOSE('Derivation of PM - 8 Fact+FICO'!$S$30:$S$39))+Predictions!$S$37</f>
        <v>0.69628635671430916</v>
      </c>
      <c r="P23784">
        <f>(L23784*'Derivation of PM - FICO ONLY'!$L$30)+'Derivation of PM - FICO ONLY'!$L$29</f>
        <v>0.19720501852423156</v>
      </c>
      <c r="Q23784">
        <f>'Derivation of PM - 6 Fact'!$AN$34+('Derivation of PM - 6 Fact'!$AN$35*Predictions!C23784)+('Derivation of PM - 6 Fact'!$AN$36*Predictions!E23784)+('Derivation of PM - 6 Fact'!$AN$37*Predictions!F23784)+('Derivation of PM - 6 Fact'!$AN$38*Predictions!G23784)+('Derivation of PM - 6 Fact'!$AN$39*Predictions!H23784)+('Derivation of PM - 6 Fact'!$AN$40*Predictions!L23784)</f>
        <v>0.72014706775057791</v>
      </c>
      <c r="U23784">
        <f t="shared" si="1485"/>
        <v>1</v>
      </c>
      <c r="V23784">
        <f t="shared" si="1486"/>
        <v>1</v>
      </c>
      <c r="W23784">
        <f t="shared" si="1487"/>
        <v>0</v>
      </c>
      <c r="X23784">
        <f t="shared" si="1488"/>
        <v>1</v>
      </c>
    </row>
    <row r="23785" spans="1:24" x14ac:dyDescent="0.3">
      <c r="A23785" t="s">
        <v>2</v>
      </c>
      <c r="B23785">
        <v>41775</v>
      </c>
      <c r="C23785">
        <v>2</v>
      </c>
      <c r="D23785">
        <v>97</v>
      </c>
      <c r="E23785">
        <v>-8</v>
      </c>
      <c r="F23785">
        <v>1</v>
      </c>
      <c r="G23785">
        <v>17</v>
      </c>
      <c r="H23785">
        <v>16</v>
      </c>
      <c r="I23785">
        <v>0</v>
      </c>
      <c r="J23785">
        <v>3</v>
      </c>
      <c r="K23785">
        <v>0</v>
      </c>
      <c r="L23785">
        <v>564</v>
      </c>
      <c r="N23785" cm="1">
        <f t="array" ref="N23785">SUMPRODUCT(C23785:K23785,TRANSPOSE(('Derivation of PM - 8 Factors'!$Q$32:$Q$40)))+'Derivation of PM - 8 Factors'!$Q$31</f>
        <v>9.9541154830946027E-2</v>
      </c>
      <c r="O23785" cm="1">
        <f t="array" ref="O23785">SUMPRODUCT(C23785:L23785,TRANSPOSE('Derivation of PM - 8 Fact+FICO'!$S$30:$S$39))+Predictions!$S$37</f>
        <v>0.17416247108559407</v>
      </c>
      <c r="P23785">
        <f>(L23785*'Derivation of PM - FICO ONLY'!$L$30)+'Derivation of PM - FICO ONLY'!$L$29</f>
        <v>0.27665089737311921</v>
      </c>
      <c r="Q23785">
        <f>'Derivation of PM - 6 Fact'!$AN$34+('Derivation of PM - 6 Fact'!$AN$35*Predictions!C23785)+('Derivation of PM - 6 Fact'!$AN$36*Predictions!E23785)+('Derivation of PM - 6 Fact'!$AN$37*Predictions!F23785)+('Derivation of PM - 6 Fact'!$AN$38*Predictions!G23785)+('Derivation of PM - 6 Fact'!$AN$39*Predictions!H23785)+('Derivation of PM - 6 Fact'!$AN$40*Predictions!L23785)</f>
        <v>0.1494773885733115</v>
      </c>
      <c r="U23785">
        <f t="shared" si="1485"/>
        <v>0</v>
      </c>
      <c r="V23785">
        <f t="shared" si="1486"/>
        <v>0</v>
      </c>
      <c r="W23785">
        <f t="shared" si="1487"/>
        <v>0</v>
      </c>
      <c r="X23785">
        <f t="shared" si="1488"/>
        <v>0</v>
      </c>
    </row>
    <row r="23786" spans="1:24" x14ac:dyDescent="0.3">
      <c r="A23786" t="s">
        <v>2</v>
      </c>
      <c r="B23786">
        <v>41776</v>
      </c>
      <c r="C23786">
        <v>10</v>
      </c>
      <c r="D23786">
        <v>83</v>
      </c>
      <c r="E23786">
        <v>294</v>
      </c>
      <c r="F23786">
        <v>31</v>
      </c>
      <c r="G23786">
        <v>115</v>
      </c>
      <c r="H23786">
        <v>59</v>
      </c>
      <c r="I23786">
        <v>2</v>
      </c>
      <c r="J23786">
        <v>9</v>
      </c>
      <c r="K23786">
        <v>0</v>
      </c>
      <c r="L23786">
        <v>699</v>
      </c>
      <c r="N23786" cm="1">
        <f t="array" ref="N23786">SUMPRODUCT(C23786:K23786,TRANSPOSE(('Derivation of PM - 8 Factors'!$Q$32:$Q$40)))+'Derivation of PM - 8 Factors'!$Q$31</f>
        <v>1.2276218085242812</v>
      </c>
      <c r="O23786" cm="1">
        <f t="array" ref="O23786">SUMPRODUCT(C23786:L23786,TRANSPOSE('Derivation of PM - 8 Fact+FICO'!$S$30:$S$39))+Predictions!$S$37</f>
        <v>1.3012561456524452</v>
      </c>
      <c r="P23786">
        <f>(L23786*'Derivation of PM - FICO ONLY'!$L$30)+'Derivation of PM - FICO ONLY'!$L$29</f>
        <v>0.78737440425882466</v>
      </c>
      <c r="Q23786">
        <f>'Derivation of PM - 6 Fact'!$AN$34+('Derivation of PM - 6 Fact'!$AN$35*Predictions!C23786)+('Derivation of PM - 6 Fact'!$AN$36*Predictions!E23786)+('Derivation of PM - 6 Fact'!$AN$37*Predictions!F23786)+('Derivation of PM - 6 Fact'!$AN$38*Predictions!G23786)+('Derivation of PM - 6 Fact'!$AN$39*Predictions!H23786)+('Derivation of PM - 6 Fact'!$AN$40*Predictions!L23786)</f>
        <v>1.2476496382002031</v>
      </c>
      <c r="U23786">
        <f t="shared" si="1485"/>
        <v>1</v>
      </c>
      <c r="V23786">
        <f t="shared" si="1486"/>
        <v>1</v>
      </c>
      <c r="W23786">
        <f t="shared" si="1487"/>
        <v>1</v>
      </c>
      <c r="X23786">
        <f t="shared" si="1488"/>
        <v>1</v>
      </c>
    </row>
    <row r="23787" spans="1:24" x14ac:dyDescent="0.3">
      <c r="A23787" t="s">
        <v>2</v>
      </c>
      <c r="B23787">
        <v>41777</v>
      </c>
      <c r="C23787">
        <v>4</v>
      </c>
      <c r="D23787">
        <v>0</v>
      </c>
      <c r="E23787">
        <v>-63</v>
      </c>
      <c r="F23787">
        <v>18</v>
      </c>
      <c r="G23787">
        <v>48</v>
      </c>
      <c r="H23787">
        <v>68</v>
      </c>
      <c r="I23787">
        <v>9</v>
      </c>
      <c r="J23787">
        <v>15</v>
      </c>
      <c r="K23787">
        <v>0</v>
      </c>
      <c r="L23787">
        <v>474</v>
      </c>
      <c r="N23787" cm="1">
        <f t="array" ref="N23787">SUMPRODUCT(C23787:K23787,TRANSPOSE(('Derivation of PM - 8 Factors'!$Q$32:$Q$40)))+'Derivation of PM - 8 Factors'!$Q$31</f>
        <v>0.30335955119458446</v>
      </c>
      <c r="O23787" cm="1">
        <f t="array" ref="O23787">SUMPRODUCT(C23787:L23787,TRANSPOSE('Derivation of PM - 8 Fact+FICO'!$S$30:$S$39))+Predictions!$S$37</f>
        <v>0.37584758496587656</v>
      </c>
      <c r="P23787">
        <f>(L23787*'Derivation of PM - FICO ONLY'!$L$30)+'Derivation of PM - FICO ONLY'!$L$29</f>
        <v>-6.3831440550684571E-2</v>
      </c>
      <c r="Q23787">
        <f>'Derivation of PM - 6 Fact'!$AN$34+('Derivation of PM - 6 Fact'!$AN$35*Predictions!C23787)+('Derivation of PM - 6 Fact'!$AN$36*Predictions!E23787)+('Derivation of PM - 6 Fact'!$AN$37*Predictions!F23787)+('Derivation of PM - 6 Fact'!$AN$38*Predictions!G23787)+('Derivation of PM - 6 Fact'!$AN$39*Predictions!H23787)+('Derivation of PM - 6 Fact'!$AN$40*Predictions!L23787)</f>
        <v>0.26113522814098977</v>
      </c>
      <c r="U23787">
        <f t="shared" si="1485"/>
        <v>0</v>
      </c>
      <c r="V23787">
        <f t="shared" si="1486"/>
        <v>0</v>
      </c>
      <c r="W23787">
        <f t="shared" si="1487"/>
        <v>0</v>
      </c>
      <c r="X23787">
        <f t="shared" si="1488"/>
        <v>0</v>
      </c>
    </row>
    <row r="23788" spans="1:24" x14ac:dyDescent="0.3">
      <c r="A23788" t="s">
        <v>2</v>
      </c>
      <c r="B23788">
        <v>41778</v>
      </c>
      <c r="C23788">
        <v>7</v>
      </c>
      <c r="D23788">
        <v>94</v>
      </c>
      <c r="E23788">
        <v>33</v>
      </c>
      <c r="F23788">
        <v>19</v>
      </c>
      <c r="G23788">
        <v>68</v>
      </c>
      <c r="H23788">
        <v>55</v>
      </c>
      <c r="I23788">
        <v>16</v>
      </c>
      <c r="J23788">
        <v>20</v>
      </c>
      <c r="K23788">
        <v>0</v>
      </c>
      <c r="L23788">
        <v>503</v>
      </c>
      <c r="N23788" cm="1">
        <f t="array" ref="N23788">SUMPRODUCT(C23788:K23788,TRANSPOSE(('Derivation of PM - 8 Factors'!$Q$32:$Q$40)))+'Derivation of PM - 8 Factors'!$Q$31</f>
        <v>0.82923817474624761</v>
      </c>
      <c r="O23788" cm="1">
        <f t="array" ref="O23788">SUMPRODUCT(C23788:L23788,TRANSPOSE('Derivation of PM - 8 Fact+FICO'!$S$30:$S$39))+Predictions!$S$37</f>
        <v>0.89961431405411529</v>
      </c>
      <c r="P23788">
        <f>(L23788*'Derivation of PM - FICO ONLY'!$L$30)+'Derivation of PM - FICO ONLY'!$L$29</f>
        <v>4.5879535002540939E-2</v>
      </c>
      <c r="Q23788">
        <f>'Derivation of PM - 6 Fact'!$AN$34+('Derivation of PM - 6 Fact'!$AN$35*Predictions!C23788)+('Derivation of PM - 6 Fact'!$AN$36*Predictions!E23788)+('Derivation of PM - 6 Fact'!$AN$37*Predictions!F23788)+('Derivation of PM - 6 Fact'!$AN$38*Predictions!G23788)+('Derivation of PM - 6 Fact'!$AN$39*Predictions!H23788)+('Derivation of PM - 6 Fact'!$AN$40*Predictions!L23788)</f>
        <v>0.76909971568195434</v>
      </c>
      <c r="U23788">
        <f t="shared" si="1485"/>
        <v>1</v>
      </c>
      <c r="V23788">
        <f t="shared" si="1486"/>
        <v>1</v>
      </c>
      <c r="W23788">
        <f t="shared" si="1487"/>
        <v>0</v>
      </c>
      <c r="X23788">
        <f t="shared" si="1488"/>
        <v>1</v>
      </c>
    </row>
    <row r="23789" spans="1:24" x14ac:dyDescent="0.3">
      <c r="A23789" t="s">
        <v>2</v>
      </c>
      <c r="B23789">
        <v>41779</v>
      </c>
      <c r="C23789">
        <v>4</v>
      </c>
      <c r="D23789">
        <v>51</v>
      </c>
      <c r="E23789">
        <v>66</v>
      </c>
      <c r="F23789">
        <v>77</v>
      </c>
      <c r="G23789">
        <v>103</v>
      </c>
      <c r="H23789">
        <v>59</v>
      </c>
      <c r="I23789">
        <v>6</v>
      </c>
      <c r="J23789">
        <v>12</v>
      </c>
      <c r="K23789">
        <v>1</v>
      </c>
      <c r="L23789">
        <v>657</v>
      </c>
      <c r="N23789" cm="1">
        <f t="array" ref="N23789">SUMPRODUCT(C23789:K23789,TRANSPOSE(('Derivation of PM - 8 Factors'!$Q$32:$Q$40)))+'Derivation of PM - 8 Factors'!$Q$31</f>
        <v>1.0783209084189185</v>
      </c>
      <c r="O23789" cm="1">
        <f t="array" ref="O23789">SUMPRODUCT(C23789:L23789,TRANSPOSE('Derivation of PM - 8 Fact+FICO'!$S$30:$S$39))+Predictions!$S$37</f>
        <v>1.1534736179926477</v>
      </c>
      <c r="P23789">
        <f>(L23789*'Derivation of PM - FICO ONLY'!$L$30)+'Derivation of PM - FICO ONLY'!$L$29</f>
        <v>0.62848264656104935</v>
      </c>
      <c r="Q23789">
        <f>'Derivation of PM - 6 Fact'!$AN$34+('Derivation of PM - 6 Fact'!$AN$35*Predictions!C23789)+('Derivation of PM - 6 Fact'!$AN$36*Predictions!E23789)+('Derivation of PM - 6 Fact'!$AN$37*Predictions!F23789)+('Derivation of PM - 6 Fact'!$AN$38*Predictions!G23789)+('Derivation of PM - 6 Fact'!$AN$39*Predictions!H23789)+('Derivation of PM - 6 Fact'!$AN$40*Predictions!L23789)</f>
        <v>1.1229302953458344</v>
      </c>
      <c r="U23789">
        <f t="shared" si="1485"/>
        <v>1</v>
      </c>
      <c r="V23789">
        <f t="shared" si="1486"/>
        <v>1</v>
      </c>
      <c r="W23789">
        <f t="shared" si="1487"/>
        <v>1</v>
      </c>
      <c r="X23789">
        <f t="shared" si="1488"/>
        <v>1</v>
      </c>
    </row>
    <row r="23790" spans="1:24" x14ac:dyDescent="0.3">
      <c r="A23790" t="s">
        <v>2</v>
      </c>
      <c r="B23790">
        <v>41780</v>
      </c>
      <c r="C23790">
        <v>9</v>
      </c>
      <c r="D23790">
        <v>82</v>
      </c>
      <c r="E23790">
        <v>549</v>
      </c>
      <c r="F23790">
        <v>75</v>
      </c>
      <c r="G23790">
        <v>202</v>
      </c>
      <c r="H23790">
        <v>126</v>
      </c>
      <c r="I23790">
        <v>2</v>
      </c>
      <c r="J23790">
        <v>12</v>
      </c>
      <c r="K23790">
        <v>0</v>
      </c>
      <c r="L23790">
        <v>699</v>
      </c>
      <c r="N23790" cm="1">
        <f t="array" ref="N23790">SUMPRODUCT(C23790:K23790,TRANSPOSE(('Derivation of PM - 8 Factors'!$Q$32:$Q$40)))+'Derivation of PM - 8 Factors'!$Q$31</f>
        <v>0.9859553033477686</v>
      </c>
      <c r="O23790" cm="1">
        <f t="array" ref="O23790">SUMPRODUCT(C23790:L23790,TRANSPOSE('Derivation of PM - 8 Fact+FICO'!$S$30:$S$39))+Predictions!$S$37</f>
        <v>1.0551499725897668</v>
      </c>
      <c r="P23790">
        <f>(L23790*'Derivation of PM - FICO ONLY'!$L$30)+'Derivation of PM - FICO ONLY'!$L$29</f>
        <v>0.78737440425882466</v>
      </c>
      <c r="Q23790">
        <f>'Derivation of PM - 6 Fact'!$AN$34+('Derivation of PM - 6 Fact'!$AN$35*Predictions!C23790)+('Derivation of PM - 6 Fact'!$AN$36*Predictions!E23790)+('Derivation of PM - 6 Fact'!$AN$37*Predictions!F23790)+('Derivation of PM - 6 Fact'!$AN$38*Predictions!G23790)+('Derivation of PM - 6 Fact'!$AN$39*Predictions!H23790)+('Derivation of PM - 6 Fact'!$AN$40*Predictions!L23790)</f>
        <v>0.99285194686747935</v>
      </c>
      <c r="U23790">
        <f t="shared" si="1485"/>
        <v>1</v>
      </c>
      <c r="V23790">
        <f t="shared" si="1486"/>
        <v>1</v>
      </c>
      <c r="W23790">
        <f t="shared" si="1487"/>
        <v>1</v>
      </c>
      <c r="X23790">
        <f t="shared" si="1488"/>
        <v>1</v>
      </c>
    </row>
    <row r="23791" spans="1:24" x14ac:dyDescent="0.3">
      <c r="A23791" t="s">
        <v>2</v>
      </c>
      <c r="B23791">
        <v>41781</v>
      </c>
      <c r="C23791">
        <v>5</v>
      </c>
      <c r="D23791">
        <v>13</v>
      </c>
      <c r="E23791">
        <v>141</v>
      </c>
      <c r="F23791">
        <v>7</v>
      </c>
      <c r="G23791">
        <v>41</v>
      </c>
      <c r="H23791">
        <v>26</v>
      </c>
      <c r="I23791">
        <v>2</v>
      </c>
      <c r="J23791">
        <v>7</v>
      </c>
      <c r="K23791">
        <v>0</v>
      </c>
      <c r="L23791">
        <v>626</v>
      </c>
      <c r="N23791" cm="1">
        <f t="array" ref="N23791">SUMPRODUCT(C23791:K23791,TRANSPOSE(('Derivation of PM - 8 Factors'!$Q$32:$Q$40)))+'Derivation of PM - 8 Factors'!$Q$31</f>
        <v>0.57031436423250526</v>
      </c>
      <c r="O23791" cm="1">
        <f t="array" ref="O23791">SUMPRODUCT(C23791:L23791,TRANSPOSE('Derivation of PM - 8 Fact+FICO'!$S$30:$S$39))+Predictions!$S$37</f>
        <v>0.64518385293855052</v>
      </c>
      <c r="P23791">
        <f>(L23791*'Derivation of PM - FICO ONLY'!$L$30)+'Derivation of PM - FICO ONLY'!$L$29</f>
        <v>0.5112053968317396</v>
      </c>
      <c r="Q23791">
        <f>'Derivation of PM - 6 Fact'!$AN$34+('Derivation of PM - 6 Fact'!$AN$35*Predictions!C23791)+('Derivation of PM - 6 Fact'!$AN$36*Predictions!E23791)+('Derivation of PM - 6 Fact'!$AN$37*Predictions!F23791)+('Derivation of PM - 6 Fact'!$AN$38*Predictions!G23791)+('Derivation of PM - 6 Fact'!$AN$39*Predictions!H23791)+('Derivation of PM - 6 Fact'!$AN$40*Predictions!L23791)</f>
        <v>0.5833540991889159</v>
      </c>
      <c r="U23791">
        <f t="shared" si="1485"/>
        <v>1</v>
      </c>
      <c r="V23791">
        <f t="shared" si="1486"/>
        <v>1</v>
      </c>
      <c r="W23791">
        <f t="shared" si="1487"/>
        <v>1</v>
      </c>
      <c r="X23791">
        <f t="shared" si="1488"/>
        <v>1</v>
      </c>
    </row>
    <row r="23792" spans="1:24" x14ac:dyDescent="0.3">
      <c r="A23792" t="s">
        <v>2</v>
      </c>
      <c r="B23792">
        <v>41782</v>
      </c>
      <c r="C23792">
        <v>4</v>
      </c>
      <c r="D23792">
        <v>62</v>
      </c>
      <c r="E23792">
        <v>-173</v>
      </c>
      <c r="F23792">
        <v>1</v>
      </c>
      <c r="G23792">
        <v>25</v>
      </c>
      <c r="H23792">
        <v>55</v>
      </c>
      <c r="I23792">
        <v>3</v>
      </c>
      <c r="J23792">
        <v>11</v>
      </c>
      <c r="K23792">
        <v>1</v>
      </c>
      <c r="L23792">
        <v>405</v>
      </c>
      <c r="N23792" cm="1">
        <f t="array" ref="N23792">SUMPRODUCT(C23792:K23792,TRANSPOSE(('Derivation of PM - 8 Factors'!$Q$32:$Q$40)))+'Derivation of PM - 8 Factors'!$Q$31</f>
        <v>0.1032841537658413</v>
      </c>
      <c r="O23792" cm="1">
        <f t="array" ref="O23792">SUMPRODUCT(C23792:L23792,TRANSPOSE('Derivation of PM - 8 Fact+FICO'!$S$30:$S$39))+Predictions!$S$37</f>
        <v>0.17445300284192367</v>
      </c>
      <c r="P23792">
        <f>(L23792*'Derivation of PM - FICO ONLY'!$L$30)+'Derivation of PM - FICO ONLY'!$L$29</f>
        <v>-0.32486789962560092</v>
      </c>
      <c r="Q23792">
        <f>'Derivation of PM - 6 Fact'!$AN$34+('Derivation of PM - 6 Fact'!$AN$35*Predictions!C23792)+('Derivation of PM - 6 Fact'!$AN$36*Predictions!E23792)+('Derivation of PM - 6 Fact'!$AN$37*Predictions!F23792)+('Derivation of PM - 6 Fact'!$AN$38*Predictions!G23792)+('Derivation of PM - 6 Fact'!$AN$39*Predictions!H23792)+('Derivation of PM - 6 Fact'!$AN$40*Predictions!L23792)</f>
        <v>0.14478687386216266</v>
      </c>
      <c r="U23792">
        <f t="shared" si="1485"/>
        <v>0</v>
      </c>
      <c r="V23792">
        <f t="shared" si="1486"/>
        <v>0</v>
      </c>
      <c r="W23792">
        <f t="shared" si="1487"/>
        <v>0</v>
      </c>
      <c r="X23792">
        <f t="shared" si="1488"/>
        <v>0</v>
      </c>
    </row>
    <row r="23793" spans="1:24" x14ac:dyDescent="0.3">
      <c r="A23793" t="s">
        <v>2</v>
      </c>
      <c r="B23793">
        <v>41783</v>
      </c>
      <c r="C23793">
        <v>1</v>
      </c>
      <c r="D23793">
        <v>14</v>
      </c>
      <c r="E23793">
        <v>132</v>
      </c>
      <c r="F23793">
        <v>22</v>
      </c>
      <c r="G23793">
        <v>26</v>
      </c>
      <c r="H23793">
        <v>34</v>
      </c>
      <c r="I23793">
        <v>9</v>
      </c>
      <c r="J23793">
        <v>16</v>
      </c>
      <c r="K23793">
        <v>0</v>
      </c>
      <c r="L23793">
        <v>462</v>
      </c>
      <c r="N23793" cm="1">
        <f t="array" ref="N23793">SUMPRODUCT(C23793:K23793,TRANSPOSE(('Derivation of PM - 8 Factors'!$Q$32:$Q$40)))+'Derivation of PM - 8 Factors'!$Q$31</f>
        <v>0.26579063264077674</v>
      </c>
      <c r="O23793" cm="1">
        <f t="array" ref="O23793">SUMPRODUCT(C23793:L23793,TRANSPOSE('Derivation of PM - 8 Fact+FICO'!$S$30:$S$39))+Predictions!$S$37</f>
        <v>0.33446650622087337</v>
      </c>
      <c r="P23793">
        <f>(L23793*'Derivation of PM - FICO ONLY'!$L$30)+'Derivation of PM - FICO ONLY'!$L$29</f>
        <v>-0.1092290856071918</v>
      </c>
      <c r="Q23793">
        <f>'Derivation of PM - 6 Fact'!$AN$34+('Derivation of PM - 6 Fact'!$AN$35*Predictions!C23793)+('Derivation of PM - 6 Fact'!$AN$36*Predictions!E23793)+('Derivation of PM - 6 Fact'!$AN$37*Predictions!F23793)+('Derivation of PM - 6 Fact'!$AN$38*Predictions!G23793)+('Derivation of PM - 6 Fact'!$AN$39*Predictions!H23793)+('Derivation of PM - 6 Fact'!$AN$40*Predictions!L23793)</f>
        <v>0.21403643135394251</v>
      </c>
      <c r="U23793">
        <f t="shared" si="1485"/>
        <v>0</v>
      </c>
      <c r="V23793">
        <f t="shared" si="1486"/>
        <v>0</v>
      </c>
      <c r="W23793">
        <f t="shared" si="1487"/>
        <v>0</v>
      </c>
      <c r="X23793">
        <f t="shared" si="1488"/>
        <v>0</v>
      </c>
    </row>
    <row r="23794" spans="1:24" x14ac:dyDescent="0.3">
      <c r="A23794" t="s">
        <v>2</v>
      </c>
      <c r="B23794">
        <v>41784</v>
      </c>
      <c r="C23794">
        <v>8</v>
      </c>
      <c r="D23794">
        <v>43</v>
      </c>
      <c r="E23794">
        <v>-30</v>
      </c>
      <c r="F23794">
        <v>8</v>
      </c>
      <c r="G23794">
        <v>56</v>
      </c>
      <c r="H23794">
        <v>41</v>
      </c>
      <c r="I23794">
        <v>14</v>
      </c>
      <c r="J23794">
        <v>17</v>
      </c>
      <c r="K23794">
        <v>1</v>
      </c>
      <c r="L23794">
        <v>543</v>
      </c>
      <c r="N23794" cm="1">
        <f t="array" ref="N23794">SUMPRODUCT(C23794:K23794,TRANSPOSE(('Derivation of PM - 8 Factors'!$Q$32:$Q$40)))+'Derivation of PM - 8 Factors'!$Q$31</f>
        <v>0.88659718876604132</v>
      </c>
      <c r="O23794" cm="1">
        <f t="array" ref="O23794">SUMPRODUCT(C23794:L23794,TRANSPOSE('Derivation of PM - 8 Fact+FICO'!$S$30:$S$39))+Predictions!$S$37</f>
        <v>0.95955677314885557</v>
      </c>
      <c r="P23794">
        <f>(L23794*'Derivation of PM - FICO ONLY'!$L$30)+'Derivation of PM - FICO ONLY'!$L$29</f>
        <v>0.19720501852423156</v>
      </c>
      <c r="Q23794">
        <f>'Derivation of PM - 6 Fact'!$AN$34+('Derivation of PM - 6 Fact'!$AN$35*Predictions!C23794)+('Derivation of PM - 6 Fact'!$AN$36*Predictions!E23794)+('Derivation of PM - 6 Fact'!$AN$37*Predictions!F23794)+('Derivation of PM - 6 Fact'!$AN$38*Predictions!G23794)+('Derivation of PM - 6 Fact'!$AN$39*Predictions!H23794)+('Derivation of PM - 6 Fact'!$AN$40*Predictions!L23794)</f>
        <v>0.88672571149318324</v>
      </c>
      <c r="U23794">
        <f t="shared" si="1485"/>
        <v>1</v>
      </c>
      <c r="V23794">
        <f t="shared" si="1486"/>
        <v>1</v>
      </c>
      <c r="W23794">
        <f t="shared" si="1487"/>
        <v>0</v>
      </c>
      <c r="X23794">
        <f t="shared" si="1488"/>
        <v>1</v>
      </c>
    </row>
    <row r="23795" spans="1:24" x14ac:dyDescent="0.3">
      <c r="A23795" t="s">
        <v>2</v>
      </c>
      <c r="B23795">
        <v>41785</v>
      </c>
      <c r="C23795">
        <v>3</v>
      </c>
      <c r="D23795">
        <v>0</v>
      </c>
      <c r="E23795">
        <v>83</v>
      </c>
      <c r="F23795">
        <v>51</v>
      </c>
      <c r="G23795">
        <v>72</v>
      </c>
      <c r="H23795">
        <v>73</v>
      </c>
      <c r="I23795">
        <v>6</v>
      </c>
      <c r="J23795">
        <v>11</v>
      </c>
      <c r="K23795">
        <v>1</v>
      </c>
      <c r="L23795">
        <v>527</v>
      </c>
      <c r="N23795" cm="1">
        <f t="array" ref="N23795">SUMPRODUCT(C23795:K23795,TRANSPOSE(('Derivation of PM - 8 Factors'!$Q$32:$Q$40)))+'Derivation of PM - 8 Factors'!$Q$31</f>
        <v>0.52254559549653778</v>
      </c>
      <c r="O23795" cm="1">
        <f t="array" ref="O23795">SUMPRODUCT(C23795:L23795,TRANSPOSE('Derivation of PM - 8 Fact+FICO'!$S$30:$S$39))+Predictions!$S$37</f>
        <v>0.59452802132828053</v>
      </c>
      <c r="P23795">
        <f>(L23795*'Derivation of PM - FICO ONLY'!$L$30)+'Derivation of PM - FICO ONLY'!$L$29</f>
        <v>0.1366748251155554</v>
      </c>
      <c r="Q23795">
        <f>'Derivation of PM - 6 Fact'!$AN$34+('Derivation of PM - 6 Fact'!$AN$35*Predictions!C23795)+('Derivation of PM - 6 Fact'!$AN$36*Predictions!E23795)+('Derivation of PM - 6 Fact'!$AN$37*Predictions!F23795)+('Derivation of PM - 6 Fact'!$AN$38*Predictions!G23795)+('Derivation of PM - 6 Fact'!$AN$39*Predictions!H23795)+('Derivation of PM - 6 Fact'!$AN$40*Predictions!L23795)</f>
        <v>0.55670999941791921</v>
      </c>
      <c r="U23795">
        <f t="shared" si="1485"/>
        <v>1</v>
      </c>
      <c r="V23795">
        <f t="shared" si="1486"/>
        <v>1</v>
      </c>
      <c r="W23795">
        <f t="shared" si="1487"/>
        <v>0</v>
      </c>
      <c r="X23795">
        <f t="shared" si="1488"/>
        <v>1</v>
      </c>
    </row>
    <row r="23796" spans="1:24" x14ac:dyDescent="0.3">
      <c r="A23796" t="s">
        <v>2</v>
      </c>
      <c r="B23796">
        <v>41786</v>
      </c>
      <c r="C23796">
        <v>6</v>
      </c>
      <c r="D23796">
        <v>0</v>
      </c>
      <c r="E23796">
        <v>137</v>
      </c>
      <c r="F23796">
        <v>83</v>
      </c>
      <c r="G23796">
        <v>155</v>
      </c>
      <c r="H23796">
        <v>111</v>
      </c>
      <c r="I23796">
        <v>1</v>
      </c>
      <c r="J23796">
        <v>9</v>
      </c>
      <c r="K23796">
        <v>0</v>
      </c>
      <c r="L23796">
        <v>582</v>
      </c>
      <c r="N23796" cm="1">
        <f t="array" ref="N23796">SUMPRODUCT(C23796:K23796,TRANSPOSE(('Derivation of PM - 8 Factors'!$Q$32:$Q$40)))+'Derivation of PM - 8 Factors'!$Q$31</f>
        <v>0.92678995957951915</v>
      </c>
      <c r="O23796" cm="1">
        <f t="array" ref="O23796">SUMPRODUCT(C23796:L23796,TRANSPOSE('Derivation of PM - 8 Fact+FICO'!$S$30:$S$39))+Predictions!$S$37</f>
        <v>0.99745923551944227</v>
      </c>
      <c r="P23796">
        <f>(L23796*'Derivation of PM - FICO ONLY'!$L$30)+'Derivation of PM - FICO ONLY'!$L$29</f>
        <v>0.34474736495787961</v>
      </c>
      <c r="Q23796">
        <f>'Derivation of PM - 6 Fact'!$AN$34+('Derivation of PM - 6 Fact'!$AN$35*Predictions!C23796)+('Derivation of PM - 6 Fact'!$AN$36*Predictions!E23796)+('Derivation of PM - 6 Fact'!$AN$37*Predictions!F23796)+('Derivation of PM - 6 Fact'!$AN$38*Predictions!G23796)+('Derivation of PM - 6 Fact'!$AN$39*Predictions!H23796)+('Derivation of PM - 6 Fact'!$AN$40*Predictions!L23796)</f>
        <v>0.93507829957595667</v>
      </c>
      <c r="U23796">
        <f t="shared" si="1485"/>
        <v>1</v>
      </c>
      <c r="V23796">
        <f t="shared" si="1486"/>
        <v>1</v>
      </c>
      <c r="W23796">
        <f t="shared" si="1487"/>
        <v>0</v>
      </c>
      <c r="X23796">
        <f t="shared" si="1488"/>
        <v>1</v>
      </c>
    </row>
    <row r="23797" spans="1:24" x14ac:dyDescent="0.3">
      <c r="A23797" t="s">
        <v>2</v>
      </c>
      <c r="B23797">
        <v>41787</v>
      </c>
      <c r="C23797">
        <v>2</v>
      </c>
      <c r="D23797">
        <v>4</v>
      </c>
      <c r="E23797">
        <v>135</v>
      </c>
      <c r="F23797">
        <v>58</v>
      </c>
      <c r="G23797">
        <v>57</v>
      </c>
      <c r="H23797">
        <v>40</v>
      </c>
      <c r="I23797">
        <v>6</v>
      </c>
      <c r="J23797">
        <v>13</v>
      </c>
      <c r="K23797">
        <v>0</v>
      </c>
      <c r="L23797">
        <v>504</v>
      </c>
      <c r="N23797" cm="1">
        <f t="array" ref="N23797">SUMPRODUCT(C23797:K23797,TRANSPOSE(('Derivation of PM - 8 Factors'!$Q$32:$Q$40)))+'Derivation of PM - 8 Factors'!$Q$31</f>
        <v>0.85916616335207752</v>
      </c>
      <c r="O23797" cm="1">
        <f t="array" ref="O23797">SUMPRODUCT(C23797:L23797,TRANSPOSE('Derivation of PM - 8 Fact+FICO'!$S$30:$S$39))+Predictions!$S$37</f>
        <v>0.92798965733743821</v>
      </c>
      <c r="P23797">
        <f>(L23797*'Derivation of PM - FICO ONLY'!$L$30)+'Derivation of PM - FICO ONLY'!$L$29</f>
        <v>4.9662672090583282E-2</v>
      </c>
      <c r="Q23797">
        <f>'Derivation of PM - 6 Fact'!$AN$34+('Derivation of PM - 6 Fact'!$AN$35*Predictions!C23797)+('Derivation of PM - 6 Fact'!$AN$36*Predictions!E23797)+('Derivation of PM - 6 Fact'!$AN$37*Predictions!F23797)+('Derivation of PM - 6 Fact'!$AN$38*Predictions!G23797)+('Derivation of PM - 6 Fact'!$AN$39*Predictions!H23797)+('Derivation of PM - 6 Fact'!$AN$40*Predictions!L23797)</f>
        <v>0.82914939213639305</v>
      </c>
      <c r="U23797">
        <f t="shared" si="1485"/>
        <v>1</v>
      </c>
      <c r="V23797">
        <f t="shared" si="1486"/>
        <v>1</v>
      </c>
      <c r="W23797">
        <f t="shared" si="1487"/>
        <v>0</v>
      </c>
      <c r="X23797">
        <f t="shared" si="1488"/>
        <v>1</v>
      </c>
    </row>
    <row r="23798" spans="1:24" x14ac:dyDescent="0.3">
      <c r="A23798" t="s">
        <v>2</v>
      </c>
      <c r="B23798">
        <v>41788</v>
      </c>
      <c r="C23798">
        <v>10</v>
      </c>
      <c r="D23798">
        <v>0</v>
      </c>
      <c r="E23798">
        <v>329</v>
      </c>
      <c r="F23798">
        <v>86</v>
      </c>
      <c r="G23798">
        <v>240</v>
      </c>
      <c r="H23798">
        <v>152</v>
      </c>
      <c r="I23798">
        <v>5</v>
      </c>
      <c r="J23798">
        <v>6</v>
      </c>
      <c r="K23798">
        <v>0</v>
      </c>
      <c r="L23798">
        <v>814</v>
      </c>
      <c r="N23798" cm="1">
        <f t="array" ref="N23798">SUMPRODUCT(C23798:K23798,TRANSPOSE(('Derivation of PM - 8 Factors'!$Q$32:$Q$40)))+'Derivation of PM - 8 Factors'!$Q$31</f>
        <v>0.91000401692178401</v>
      </c>
      <c r="O23798" cm="1">
        <f t="array" ref="O23798">SUMPRODUCT(C23798:L23798,TRANSPOSE('Derivation of PM - 8 Fact+FICO'!$S$30:$S$39))+Predictions!$S$37</f>
        <v>0.9865991658795128</v>
      </c>
      <c r="P23798">
        <f>(L23798*'Derivation of PM - FICO ONLY'!$L$30)+'Derivation of PM - FICO ONLY'!$L$29</f>
        <v>1.222435169383685</v>
      </c>
      <c r="Q23798">
        <f>'Derivation of PM - 6 Fact'!$AN$34+('Derivation of PM - 6 Fact'!$AN$35*Predictions!C23798)+('Derivation of PM - 6 Fact'!$AN$36*Predictions!E23798)+('Derivation of PM - 6 Fact'!$AN$37*Predictions!F23798)+('Derivation of PM - 6 Fact'!$AN$38*Predictions!G23798)+('Derivation of PM - 6 Fact'!$AN$39*Predictions!H23798)+('Derivation of PM - 6 Fact'!$AN$40*Predictions!L23798)</f>
        <v>0.94692721937090563</v>
      </c>
      <c r="U23798">
        <f t="shared" si="1485"/>
        <v>1</v>
      </c>
      <c r="V23798">
        <f t="shared" si="1486"/>
        <v>1</v>
      </c>
      <c r="W23798">
        <f t="shared" si="1487"/>
        <v>1</v>
      </c>
      <c r="X23798">
        <f t="shared" si="1488"/>
        <v>1</v>
      </c>
    </row>
    <row r="23799" spans="1:24" x14ac:dyDescent="0.3">
      <c r="A23799" t="s">
        <v>2</v>
      </c>
      <c r="B23799">
        <v>41789</v>
      </c>
      <c r="C23799">
        <v>4</v>
      </c>
      <c r="D23799">
        <v>88</v>
      </c>
      <c r="E23799">
        <v>-196</v>
      </c>
      <c r="F23799">
        <v>4</v>
      </c>
      <c r="G23799">
        <v>29</v>
      </c>
      <c r="H23799">
        <v>48</v>
      </c>
      <c r="I23799">
        <v>19</v>
      </c>
      <c r="J23799">
        <v>20</v>
      </c>
      <c r="K23799">
        <v>0</v>
      </c>
      <c r="L23799">
        <v>495</v>
      </c>
      <c r="N23799" cm="1">
        <f t="array" ref="N23799">SUMPRODUCT(C23799:K23799,TRANSPOSE(('Derivation of PM - 8 Factors'!$Q$32:$Q$40)))+'Derivation of PM - 8 Factors'!$Q$31</f>
        <v>0.28736686323879324</v>
      </c>
      <c r="O23799" cm="1">
        <f t="array" ref="O23799">SUMPRODUCT(C23799:L23799,TRANSPOSE('Derivation of PM - 8 Fact+FICO'!$S$30:$S$39))+Predictions!$S$37</f>
        <v>0.36241032972370735</v>
      </c>
      <c r="P23799">
        <f>(L23799*'Derivation of PM - FICO ONLY'!$L$30)+'Derivation of PM - FICO ONLY'!$L$29</f>
        <v>1.561443829820286E-2</v>
      </c>
      <c r="Q23799">
        <f>'Derivation of PM - 6 Fact'!$AN$34+('Derivation of PM - 6 Fact'!$AN$35*Predictions!C23799)+('Derivation of PM - 6 Fact'!$AN$36*Predictions!E23799)+('Derivation of PM - 6 Fact'!$AN$37*Predictions!F23799)+('Derivation of PM - 6 Fact'!$AN$38*Predictions!G23799)+('Derivation of PM - 6 Fact'!$AN$39*Predictions!H23799)+('Derivation of PM - 6 Fact'!$AN$40*Predictions!L23799)</f>
        <v>0.2249190489225564</v>
      </c>
      <c r="U23799">
        <f t="shared" si="1485"/>
        <v>0</v>
      </c>
      <c r="V23799">
        <f t="shared" si="1486"/>
        <v>0</v>
      </c>
      <c r="W23799">
        <f t="shared" si="1487"/>
        <v>0</v>
      </c>
      <c r="X23799">
        <f t="shared" si="1488"/>
        <v>0</v>
      </c>
    </row>
    <row r="23800" spans="1:24" x14ac:dyDescent="0.3">
      <c r="A23800" t="s">
        <v>2</v>
      </c>
      <c r="B23800">
        <v>41790</v>
      </c>
      <c r="C23800">
        <v>7</v>
      </c>
      <c r="D23800">
        <v>97</v>
      </c>
      <c r="E23800">
        <v>208</v>
      </c>
      <c r="F23800">
        <v>60</v>
      </c>
      <c r="G23800">
        <v>134</v>
      </c>
      <c r="H23800">
        <v>68</v>
      </c>
      <c r="I23800">
        <v>9</v>
      </c>
      <c r="J23800">
        <v>18</v>
      </c>
      <c r="K23800">
        <v>0</v>
      </c>
      <c r="L23800">
        <v>711</v>
      </c>
      <c r="N23800" cm="1">
        <f t="array" ref="N23800">SUMPRODUCT(C23800:K23800,TRANSPOSE(('Derivation of PM - 8 Factors'!$Q$32:$Q$40)))+'Derivation of PM - 8 Factors'!$Q$31</f>
        <v>1.1321386475150881</v>
      </c>
      <c r="O23800" cm="1">
        <f t="array" ref="O23800">SUMPRODUCT(C23800:L23800,TRANSPOSE('Derivation of PM - 8 Fact+FICO'!$S$30:$S$39))+Predictions!$S$37</f>
        <v>1.2066053304231965</v>
      </c>
      <c r="P23800">
        <f>(L23800*'Derivation of PM - FICO ONLY'!$L$30)+'Derivation of PM - FICO ONLY'!$L$29</f>
        <v>0.83277204931533189</v>
      </c>
      <c r="Q23800">
        <f>'Derivation of PM - 6 Fact'!$AN$34+('Derivation of PM - 6 Fact'!$AN$35*Predictions!C23800)+('Derivation of PM - 6 Fact'!$AN$36*Predictions!E23800)+('Derivation of PM - 6 Fact'!$AN$37*Predictions!F23800)+('Derivation of PM - 6 Fact'!$AN$38*Predictions!G23800)+('Derivation of PM - 6 Fact'!$AN$39*Predictions!H23800)+('Derivation of PM - 6 Fact'!$AN$40*Predictions!L23800)</f>
        <v>1.101064360217695</v>
      </c>
      <c r="U23800">
        <f t="shared" si="1485"/>
        <v>1</v>
      </c>
      <c r="V23800">
        <f t="shared" si="1486"/>
        <v>1</v>
      </c>
      <c r="W23800">
        <f t="shared" si="1487"/>
        <v>1</v>
      </c>
      <c r="X23800">
        <f t="shared" si="1488"/>
        <v>1</v>
      </c>
    </row>
    <row r="23801" spans="1:24" x14ac:dyDescent="0.3">
      <c r="A23801" t="s">
        <v>2</v>
      </c>
      <c r="B23801">
        <v>41791</v>
      </c>
      <c r="C23801">
        <v>2</v>
      </c>
      <c r="D23801">
        <v>0</v>
      </c>
      <c r="E23801">
        <v>15</v>
      </c>
      <c r="F23801">
        <v>22</v>
      </c>
      <c r="G23801">
        <v>35</v>
      </c>
      <c r="H23801">
        <v>42</v>
      </c>
      <c r="I23801">
        <v>0</v>
      </c>
      <c r="J23801">
        <v>5</v>
      </c>
      <c r="K23801">
        <v>0</v>
      </c>
      <c r="L23801">
        <v>486</v>
      </c>
      <c r="N23801" cm="1">
        <f t="array" ref="N23801">SUMPRODUCT(C23801:K23801,TRANSPOSE(('Derivation of PM - 8 Factors'!$Q$32:$Q$40)))+'Derivation of PM - 8 Factors'!$Q$31</f>
        <v>0.24033013652291738</v>
      </c>
      <c r="O23801" cm="1">
        <f t="array" ref="O23801">SUMPRODUCT(C23801:L23801,TRANSPOSE('Derivation of PM - 8 Fact+FICO'!$S$30:$S$39))+Predictions!$S$37</f>
        <v>0.31148051012002825</v>
      </c>
      <c r="P23801">
        <f>(L23801*'Derivation of PM - FICO ONLY'!$L$30)+'Derivation of PM - FICO ONLY'!$L$29</f>
        <v>-1.8433795494177563E-2</v>
      </c>
      <c r="Q23801">
        <f>'Derivation of PM - 6 Fact'!$AN$34+('Derivation of PM - 6 Fact'!$AN$35*Predictions!C23801)+('Derivation of PM - 6 Fact'!$AN$36*Predictions!E23801)+('Derivation of PM - 6 Fact'!$AN$37*Predictions!F23801)+('Derivation of PM - 6 Fact'!$AN$38*Predictions!G23801)+('Derivation of PM - 6 Fact'!$AN$39*Predictions!H23801)+('Derivation of PM - 6 Fact'!$AN$40*Predictions!L23801)</f>
        <v>0.26007964005879147</v>
      </c>
      <c r="U23801">
        <f t="shared" si="1485"/>
        <v>0</v>
      </c>
      <c r="V23801">
        <f t="shared" si="1486"/>
        <v>0</v>
      </c>
      <c r="W23801">
        <f t="shared" si="1487"/>
        <v>0</v>
      </c>
      <c r="X23801">
        <f t="shared" si="1488"/>
        <v>0</v>
      </c>
    </row>
    <row r="23802" spans="1:24" x14ac:dyDescent="0.3">
      <c r="A23802" t="s">
        <v>2</v>
      </c>
      <c r="B23802">
        <v>41792</v>
      </c>
      <c r="C23802">
        <v>2</v>
      </c>
      <c r="D23802">
        <v>76</v>
      </c>
      <c r="E23802">
        <v>192</v>
      </c>
      <c r="F23802">
        <v>71</v>
      </c>
      <c r="G23802">
        <v>61</v>
      </c>
      <c r="H23802">
        <v>38</v>
      </c>
      <c r="I23802">
        <v>6</v>
      </c>
      <c r="J23802">
        <v>15</v>
      </c>
      <c r="K23802">
        <v>1</v>
      </c>
      <c r="L23802">
        <v>702</v>
      </c>
      <c r="N23802" cm="1">
        <f t="array" ref="N23802">SUMPRODUCT(C23802:K23802,TRANSPOSE(('Derivation of PM - 8 Factors'!$Q$32:$Q$40)))+'Derivation of PM - 8 Factors'!$Q$31</f>
        <v>1.0477316822205769</v>
      </c>
      <c r="O23802" cm="1">
        <f t="array" ref="O23802">SUMPRODUCT(C23802:L23802,TRANSPOSE('Derivation of PM - 8 Fact+FICO'!$S$30:$S$39))+Predictions!$S$37</f>
        <v>1.1250778520974685</v>
      </c>
      <c r="P23802">
        <f>(L23802*'Derivation of PM - FICO ONLY'!$L$30)+'Derivation of PM - FICO ONLY'!$L$29</f>
        <v>0.79872381552295146</v>
      </c>
      <c r="Q23802">
        <f>'Derivation of PM - 6 Fact'!$AN$34+('Derivation of PM - 6 Fact'!$AN$35*Predictions!C23802)+('Derivation of PM - 6 Fact'!$AN$36*Predictions!E23802)+('Derivation of PM - 6 Fact'!$AN$37*Predictions!F23802)+('Derivation of PM - 6 Fact'!$AN$38*Predictions!G23802)+('Derivation of PM - 6 Fact'!$AN$39*Predictions!H23802)+('Derivation of PM - 6 Fact'!$AN$40*Predictions!L23802)</f>
        <v>1.0769455404942931</v>
      </c>
      <c r="U23802">
        <f t="shared" si="1485"/>
        <v>1</v>
      </c>
      <c r="V23802">
        <f t="shared" si="1486"/>
        <v>1</v>
      </c>
      <c r="W23802">
        <f t="shared" si="1487"/>
        <v>1</v>
      </c>
      <c r="X23802">
        <f t="shared" si="1488"/>
        <v>1</v>
      </c>
    </row>
    <row r="23803" spans="1:24" x14ac:dyDescent="0.3">
      <c r="A23803" t="s">
        <v>2</v>
      </c>
      <c r="B23803">
        <v>41793</v>
      </c>
      <c r="C23803">
        <v>2</v>
      </c>
      <c r="D23803">
        <v>0</v>
      </c>
      <c r="E23803">
        <v>183</v>
      </c>
      <c r="F23803">
        <v>17</v>
      </c>
      <c r="G23803">
        <v>28</v>
      </c>
      <c r="H23803">
        <v>16</v>
      </c>
      <c r="I23803">
        <v>7</v>
      </c>
      <c r="J23803">
        <v>12</v>
      </c>
      <c r="K23803">
        <v>1</v>
      </c>
      <c r="L23803">
        <v>524</v>
      </c>
      <c r="N23803" cm="1">
        <f t="array" ref="N23803">SUMPRODUCT(C23803:K23803,TRANSPOSE(('Derivation of PM - 8 Factors'!$Q$32:$Q$40)))+'Derivation of PM - 8 Factors'!$Q$31</f>
        <v>0.3877089888859413</v>
      </c>
      <c r="O23803" cm="1">
        <f t="array" ref="O23803">SUMPRODUCT(C23803:L23803,TRANSPOSE('Derivation of PM - 8 Fact+FICO'!$S$30:$S$39))+Predictions!$S$37</f>
        <v>0.45737882309331446</v>
      </c>
      <c r="P23803">
        <f>(L23803*'Derivation of PM - FICO ONLY'!$L$30)+'Derivation of PM - FICO ONLY'!$L$29</f>
        <v>0.12532541385142859</v>
      </c>
      <c r="Q23803">
        <f>'Derivation of PM - 6 Fact'!$AN$34+('Derivation of PM - 6 Fact'!$AN$35*Predictions!C23803)+('Derivation of PM - 6 Fact'!$AN$36*Predictions!E23803)+('Derivation of PM - 6 Fact'!$AN$37*Predictions!F23803)+('Derivation of PM - 6 Fact'!$AN$38*Predictions!G23803)+('Derivation of PM - 6 Fact'!$AN$39*Predictions!H23803)+('Derivation of PM - 6 Fact'!$AN$40*Predictions!L23803)</f>
        <v>0.40822073423194383</v>
      </c>
      <c r="U23803">
        <f t="shared" si="1485"/>
        <v>0</v>
      </c>
      <c r="V23803">
        <f t="shared" si="1486"/>
        <v>0</v>
      </c>
      <c r="W23803">
        <f t="shared" si="1487"/>
        <v>0</v>
      </c>
      <c r="X23803">
        <f t="shared" si="1488"/>
        <v>0</v>
      </c>
    </row>
    <row r="23804" spans="1:24" x14ac:dyDescent="0.3">
      <c r="A23804" t="s">
        <v>2</v>
      </c>
      <c r="B23804">
        <v>41794</v>
      </c>
      <c r="C23804">
        <v>9</v>
      </c>
      <c r="D23804">
        <v>61</v>
      </c>
      <c r="E23804">
        <v>36</v>
      </c>
      <c r="F23804">
        <v>49</v>
      </c>
      <c r="G23804">
        <v>139</v>
      </c>
      <c r="H23804">
        <v>86</v>
      </c>
      <c r="I23804">
        <v>3</v>
      </c>
      <c r="J23804">
        <v>11</v>
      </c>
      <c r="K23804">
        <v>0</v>
      </c>
      <c r="L23804">
        <v>717</v>
      </c>
      <c r="N23804" cm="1">
        <f t="array" ref="N23804">SUMPRODUCT(C23804:K23804,TRANSPOSE(('Derivation of PM - 8 Factors'!$Q$32:$Q$40)))+'Derivation of PM - 8 Factors'!$Q$31</f>
        <v>1.0470037916770496</v>
      </c>
      <c r="O23804" cm="1">
        <f t="array" ref="O23804">SUMPRODUCT(C23804:L23804,TRANSPOSE('Derivation of PM - 8 Fact+FICO'!$S$30:$S$39))+Predictions!$S$37</f>
        <v>1.1247651110219803</v>
      </c>
      <c r="P23804">
        <f>(L23804*'Derivation of PM - FICO ONLY'!$L$30)+'Derivation of PM - FICO ONLY'!$L$29</f>
        <v>0.8554708718435855</v>
      </c>
      <c r="Q23804">
        <f>'Derivation of PM - 6 Fact'!$AN$34+('Derivation of PM - 6 Fact'!$AN$35*Predictions!C23804)+('Derivation of PM - 6 Fact'!$AN$36*Predictions!E23804)+('Derivation of PM - 6 Fact'!$AN$37*Predictions!F23804)+('Derivation of PM - 6 Fact'!$AN$38*Predictions!G23804)+('Derivation of PM - 6 Fact'!$AN$39*Predictions!H23804)+('Derivation of PM - 6 Fact'!$AN$40*Predictions!L23804)</f>
        <v>1.0584690150975196</v>
      </c>
      <c r="U23804">
        <f t="shared" si="1485"/>
        <v>1</v>
      </c>
      <c r="V23804">
        <f t="shared" si="1486"/>
        <v>1</v>
      </c>
      <c r="W23804">
        <f t="shared" si="1487"/>
        <v>1</v>
      </c>
      <c r="X23804">
        <f t="shared" si="1488"/>
        <v>1</v>
      </c>
    </row>
    <row r="23805" spans="1:24" x14ac:dyDescent="0.3">
      <c r="A23805" t="s">
        <v>2</v>
      </c>
      <c r="B23805">
        <v>41795</v>
      </c>
      <c r="C23805">
        <v>6</v>
      </c>
      <c r="D23805">
        <v>78</v>
      </c>
      <c r="E23805">
        <v>73</v>
      </c>
      <c r="F23805">
        <v>76</v>
      </c>
      <c r="G23805">
        <v>147</v>
      </c>
      <c r="H23805">
        <v>102</v>
      </c>
      <c r="I23805">
        <v>2</v>
      </c>
      <c r="J23805">
        <v>3</v>
      </c>
      <c r="K23805">
        <v>0</v>
      </c>
      <c r="L23805">
        <v>637</v>
      </c>
      <c r="N23805" cm="1">
        <f t="array" ref="N23805">SUMPRODUCT(C23805:K23805,TRANSPOSE(('Derivation of PM - 8 Factors'!$Q$32:$Q$40)))+'Derivation of PM - 8 Factors'!$Q$31</f>
        <v>0.84609508652390886</v>
      </c>
      <c r="O23805" cm="1">
        <f t="array" ref="O23805">SUMPRODUCT(C23805:L23805,TRANSPOSE('Derivation of PM - 8 Fact+FICO'!$S$30:$S$39))+Predictions!$S$37</f>
        <v>0.92016746892813417</v>
      </c>
      <c r="P23805">
        <f>(L23805*'Derivation of PM - FICO ONLY'!$L$30)+'Derivation of PM - FICO ONLY'!$L$29</f>
        <v>0.55281990480020426</v>
      </c>
      <c r="Q23805">
        <f>'Derivation of PM - 6 Fact'!$AN$34+('Derivation of PM - 6 Fact'!$AN$35*Predictions!C23805)+('Derivation of PM - 6 Fact'!$AN$36*Predictions!E23805)+('Derivation of PM - 6 Fact'!$AN$37*Predictions!F23805)+('Derivation of PM - 6 Fact'!$AN$38*Predictions!G23805)+('Derivation of PM - 6 Fact'!$AN$39*Predictions!H23805)+('Derivation of PM - 6 Fact'!$AN$40*Predictions!L23805)</f>
        <v>0.9045085813642566</v>
      </c>
      <c r="U23805">
        <f t="shared" si="1485"/>
        <v>1</v>
      </c>
      <c r="V23805">
        <f t="shared" si="1486"/>
        <v>1</v>
      </c>
      <c r="W23805">
        <f t="shared" si="1487"/>
        <v>1</v>
      </c>
      <c r="X23805">
        <f t="shared" si="1488"/>
        <v>1</v>
      </c>
    </row>
    <row r="23806" spans="1:24" x14ac:dyDescent="0.3">
      <c r="A23806" t="s">
        <v>2</v>
      </c>
      <c r="B23806">
        <v>41796</v>
      </c>
      <c r="C23806">
        <v>6</v>
      </c>
      <c r="D23806">
        <v>71</v>
      </c>
      <c r="E23806">
        <v>14</v>
      </c>
      <c r="F23806">
        <v>85</v>
      </c>
      <c r="G23806">
        <v>154</v>
      </c>
      <c r="H23806">
        <v>100</v>
      </c>
      <c r="I23806">
        <v>0</v>
      </c>
      <c r="J23806">
        <v>3</v>
      </c>
      <c r="K23806">
        <v>0</v>
      </c>
      <c r="L23806">
        <v>530</v>
      </c>
      <c r="N23806" cm="1">
        <f t="array" ref="N23806">SUMPRODUCT(C23806:K23806,TRANSPOSE(('Derivation of PM - 8 Factors'!$Q$32:$Q$40)))+'Derivation of PM - 8 Factors'!$Q$31</f>
        <v>0.97470009917330613</v>
      </c>
      <c r="O23806" cm="1">
        <f t="array" ref="O23806">SUMPRODUCT(C23806:L23806,TRANSPOSE('Derivation of PM - 8 Fact+FICO'!$S$30:$S$39))+Predictions!$S$37</f>
        <v>1.0435751951601486</v>
      </c>
      <c r="P23806">
        <f>(L23806*'Derivation of PM - FICO ONLY'!$L$30)+'Derivation of PM - FICO ONLY'!$L$29</f>
        <v>0.14802423637968221</v>
      </c>
      <c r="Q23806">
        <f>'Derivation of PM - 6 Fact'!$AN$34+('Derivation of PM - 6 Fact'!$AN$35*Predictions!C23806)+('Derivation of PM - 6 Fact'!$AN$36*Predictions!E23806)+('Derivation of PM - 6 Fact'!$AN$37*Predictions!F23806)+('Derivation of PM - 6 Fact'!$AN$38*Predictions!G23806)+('Derivation of PM - 6 Fact'!$AN$39*Predictions!H23806)+('Derivation of PM - 6 Fact'!$AN$40*Predictions!L23806)</f>
        <v>1.029188223660926</v>
      </c>
      <c r="U23806">
        <f t="shared" si="1485"/>
        <v>1</v>
      </c>
      <c r="V23806">
        <f t="shared" si="1486"/>
        <v>1</v>
      </c>
      <c r="W23806">
        <f t="shared" si="1487"/>
        <v>0</v>
      </c>
      <c r="X23806">
        <f t="shared" si="1488"/>
        <v>1</v>
      </c>
    </row>
    <row r="23807" spans="1:24" x14ac:dyDescent="0.3">
      <c r="A23807" t="s">
        <v>2</v>
      </c>
      <c r="B23807">
        <v>41797</v>
      </c>
      <c r="C23807">
        <v>5</v>
      </c>
      <c r="D23807">
        <v>74</v>
      </c>
      <c r="E23807">
        <v>143</v>
      </c>
      <c r="F23807">
        <v>43</v>
      </c>
      <c r="G23807">
        <v>88</v>
      </c>
      <c r="H23807">
        <v>61</v>
      </c>
      <c r="I23807">
        <v>7</v>
      </c>
      <c r="J23807">
        <v>14</v>
      </c>
      <c r="K23807">
        <v>0</v>
      </c>
      <c r="L23807">
        <v>656</v>
      </c>
      <c r="N23807" cm="1">
        <f t="array" ref="N23807">SUMPRODUCT(C23807:K23807,TRANSPOSE(('Derivation of PM - 8 Factors'!$Q$32:$Q$40)))+'Derivation of PM - 8 Factors'!$Q$31</f>
        <v>0.76318133773296404</v>
      </c>
      <c r="O23807" cm="1">
        <f t="array" ref="O23807">SUMPRODUCT(C23807:L23807,TRANSPOSE('Derivation of PM - 8 Fact+FICO'!$S$30:$S$39))+Predictions!$S$37</f>
        <v>0.83860892090878936</v>
      </c>
      <c r="P23807">
        <f>(L23807*'Derivation of PM - FICO ONLY'!$L$30)+'Derivation of PM - FICO ONLY'!$L$29</f>
        <v>0.62469950947300723</v>
      </c>
      <c r="Q23807">
        <f>'Derivation of PM - 6 Fact'!$AN$34+('Derivation of PM - 6 Fact'!$AN$35*Predictions!C23807)+('Derivation of PM - 6 Fact'!$AN$36*Predictions!E23807)+('Derivation of PM - 6 Fact'!$AN$37*Predictions!F23807)+('Derivation of PM - 6 Fact'!$AN$38*Predictions!G23807)+('Derivation of PM - 6 Fact'!$AN$39*Predictions!H23807)+('Derivation of PM - 6 Fact'!$AN$40*Predictions!L23807)</f>
        <v>0.74856500506618029</v>
      </c>
      <c r="U23807">
        <f t="shared" si="1485"/>
        <v>1</v>
      </c>
      <c r="V23807">
        <f t="shared" si="1486"/>
        <v>1</v>
      </c>
      <c r="W23807">
        <f t="shared" si="1487"/>
        <v>1</v>
      </c>
      <c r="X23807">
        <f t="shared" si="1488"/>
        <v>1</v>
      </c>
    </row>
    <row r="23808" spans="1:24" x14ac:dyDescent="0.3">
      <c r="A23808" t="s">
        <v>2</v>
      </c>
      <c r="B23808">
        <v>41798</v>
      </c>
      <c r="C23808">
        <v>2</v>
      </c>
      <c r="D23808">
        <v>70</v>
      </c>
      <c r="E23808">
        <v>-233</v>
      </c>
      <c r="F23808">
        <v>4</v>
      </c>
      <c r="G23808">
        <v>22</v>
      </c>
      <c r="H23808">
        <v>18</v>
      </c>
      <c r="I23808">
        <v>6</v>
      </c>
      <c r="J23808">
        <v>15</v>
      </c>
      <c r="K23808">
        <v>0</v>
      </c>
      <c r="L23808">
        <v>396</v>
      </c>
      <c r="N23808" cm="1">
        <f t="array" ref="N23808">SUMPRODUCT(C23808:K23808,TRANSPOSE(('Derivation of PM - 8 Factors'!$Q$32:$Q$40)))+'Derivation of PM - 8 Factors'!$Q$31</f>
        <v>0.15357323239513679</v>
      </c>
      <c r="O23808" cm="1">
        <f t="array" ref="O23808">SUMPRODUCT(C23808:L23808,TRANSPOSE('Derivation of PM - 8 Fact+FICO'!$S$30:$S$39))+Predictions!$S$37</f>
        <v>0.2224135853480787</v>
      </c>
      <c r="P23808">
        <f>(L23808*'Derivation of PM - FICO ONLY'!$L$30)+'Derivation of PM - FICO ONLY'!$L$29</f>
        <v>-0.35891613341798112</v>
      </c>
      <c r="Q23808">
        <f>'Derivation of PM - 6 Fact'!$AN$34+('Derivation of PM - 6 Fact'!$AN$35*Predictions!C23808)+('Derivation of PM - 6 Fact'!$AN$36*Predictions!E23808)+('Derivation of PM - 6 Fact'!$AN$37*Predictions!F23808)+('Derivation of PM - 6 Fact'!$AN$38*Predictions!G23808)+('Derivation of PM - 6 Fact'!$AN$39*Predictions!H23808)+('Derivation of PM - 6 Fact'!$AN$40*Predictions!L23808)</f>
        <v>0.12039262617318107</v>
      </c>
      <c r="U23808">
        <f t="shared" si="1485"/>
        <v>0</v>
      </c>
      <c r="V23808">
        <f t="shared" si="1486"/>
        <v>0</v>
      </c>
      <c r="W23808">
        <f t="shared" si="1487"/>
        <v>0</v>
      </c>
      <c r="X23808">
        <f t="shared" si="1488"/>
        <v>0</v>
      </c>
    </row>
    <row r="23809" spans="1:24" x14ac:dyDescent="0.3">
      <c r="A23809" t="s">
        <v>2</v>
      </c>
      <c r="B23809">
        <v>41799</v>
      </c>
      <c r="C23809">
        <v>1</v>
      </c>
      <c r="D23809">
        <v>29</v>
      </c>
      <c r="E23809">
        <v>21</v>
      </c>
      <c r="F23809">
        <v>38</v>
      </c>
      <c r="G23809">
        <v>36</v>
      </c>
      <c r="H23809">
        <v>27</v>
      </c>
      <c r="I23809">
        <v>2</v>
      </c>
      <c r="J23809">
        <v>8</v>
      </c>
      <c r="K23809">
        <v>1</v>
      </c>
      <c r="L23809">
        <v>460</v>
      </c>
      <c r="N23809" cm="1">
        <f t="array" ref="N23809">SUMPRODUCT(C23809:K23809,TRANSPOSE(('Derivation of PM - 8 Factors'!$Q$32:$Q$40)))+'Derivation of PM - 8 Factors'!$Q$31</f>
        <v>0.42792363757856422</v>
      </c>
      <c r="O23809" cm="1">
        <f t="array" ref="O23809">SUMPRODUCT(C23809:L23809,TRANSPOSE('Derivation of PM - 8 Fact+FICO'!$S$30:$S$39))+Predictions!$S$37</f>
        <v>0.49657410324281726</v>
      </c>
      <c r="P23809">
        <f>(L23809*'Derivation of PM - FICO ONLY'!$L$30)+'Derivation of PM - FICO ONLY'!$L$29</f>
        <v>-0.11679535978327626</v>
      </c>
      <c r="Q23809">
        <f>'Derivation of PM - 6 Fact'!$AN$34+('Derivation of PM - 6 Fact'!$AN$35*Predictions!C23809)+('Derivation of PM - 6 Fact'!$AN$36*Predictions!E23809)+('Derivation of PM - 6 Fact'!$AN$37*Predictions!F23809)+('Derivation of PM - 6 Fact'!$AN$38*Predictions!G23809)+('Derivation of PM - 6 Fact'!$AN$39*Predictions!H23809)+('Derivation of PM - 6 Fact'!$AN$40*Predictions!L23809)</f>
        <v>0.48080925861502177</v>
      </c>
      <c r="U23809">
        <f t="shared" si="1485"/>
        <v>0</v>
      </c>
      <c r="V23809">
        <f t="shared" si="1486"/>
        <v>0</v>
      </c>
      <c r="W23809">
        <f t="shared" si="1487"/>
        <v>0</v>
      </c>
      <c r="X23809">
        <f t="shared" si="1488"/>
        <v>0</v>
      </c>
    </row>
    <row r="23810" spans="1:24" x14ac:dyDescent="0.3">
      <c r="A23810" t="s">
        <v>2</v>
      </c>
      <c r="B23810">
        <v>41800</v>
      </c>
      <c r="C23810">
        <v>9</v>
      </c>
      <c r="D23810">
        <v>0</v>
      </c>
      <c r="E23810">
        <v>205</v>
      </c>
      <c r="F23810">
        <v>65</v>
      </c>
      <c r="G23810">
        <v>182</v>
      </c>
      <c r="H23810">
        <v>125</v>
      </c>
      <c r="I23810">
        <v>8</v>
      </c>
      <c r="J23810">
        <v>10</v>
      </c>
      <c r="K23810">
        <v>0</v>
      </c>
      <c r="L23810">
        <v>711</v>
      </c>
      <c r="N23810" cm="1">
        <f t="array" ref="N23810">SUMPRODUCT(C23810:K23810,TRANSPOSE(('Derivation of PM - 8 Factors'!$Q$32:$Q$40)))+'Derivation of PM - 8 Factors'!$Q$31</f>
        <v>0.8723486941010612</v>
      </c>
      <c r="O23810" cm="1">
        <f t="array" ref="O23810">SUMPRODUCT(C23810:L23810,TRANSPOSE('Derivation of PM - 8 Fact+FICO'!$S$30:$S$39))+Predictions!$S$37</f>
        <v>0.94764518832599809</v>
      </c>
      <c r="P23810">
        <f>(L23810*'Derivation of PM - FICO ONLY'!$L$30)+'Derivation of PM - FICO ONLY'!$L$29</f>
        <v>0.83277204931533189</v>
      </c>
      <c r="Q23810">
        <f>'Derivation of PM - 6 Fact'!$AN$34+('Derivation of PM - 6 Fact'!$AN$35*Predictions!C23810)+('Derivation of PM - 6 Fact'!$AN$36*Predictions!E23810)+('Derivation of PM - 6 Fact'!$AN$37*Predictions!F23810)+('Derivation of PM - 6 Fact'!$AN$38*Predictions!G23810)+('Derivation of PM - 6 Fact'!$AN$39*Predictions!H23810)+('Derivation of PM - 6 Fact'!$AN$40*Predictions!L23810)</f>
        <v>0.87651600506119132</v>
      </c>
      <c r="U23810">
        <f t="shared" si="1485"/>
        <v>1</v>
      </c>
      <c r="V23810">
        <f t="shared" si="1486"/>
        <v>1</v>
      </c>
      <c r="W23810">
        <f t="shared" si="1487"/>
        <v>1</v>
      </c>
      <c r="X23810">
        <f t="shared" si="1488"/>
        <v>1</v>
      </c>
    </row>
    <row r="23811" spans="1:24" x14ac:dyDescent="0.3">
      <c r="A23811" s="1" t="s">
        <v>2</v>
      </c>
      <c r="B23811" s="1">
        <v>41801</v>
      </c>
      <c r="C23811" s="1">
        <v>3</v>
      </c>
      <c r="D23811" s="1">
        <v>0</v>
      </c>
      <c r="E23811" s="1">
        <v>-223</v>
      </c>
      <c r="F23811" s="1">
        <v>2</v>
      </c>
      <c r="G23811" s="1">
        <v>25</v>
      </c>
      <c r="H23811" s="1">
        <v>50</v>
      </c>
      <c r="I23811" s="1">
        <v>15</v>
      </c>
      <c r="J23811" s="1">
        <v>16</v>
      </c>
      <c r="K23811" s="1">
        <v>1</v>
      </c>
      <c r="L23811" s="1">
        <v>403</v>
      </c>
      <c r="N23811" cm="1">
        <f t="array" ref="N23811">SUMPRODUCT(C23811:K23811,TRANSPOSE(('Derivation of PM - 8 Factors'!$Q$32:$Q$40)))+'Derivation of PM - 8 Factors'!$Q$31</f>
        <v>2.9213341214553018E-2</v>
      </c>
      <c r="O23811" cm="1">
        <f t="array" ref="O23811">SUMPRODUCT(C23811:L23811,TRANSPOSE('Derivation of PM - 8 Fact+FICO'!$S$30:$S$39))+Predictions!$S$37</f>
        <v>0.10058580028558736</v>
      </c>
      <c r="P23811">
        <f>(L23811*'Derivation of PM - FICO ONLY'!$L$30)+'Derivation of PM - FICO ONLY'!$L$29</f>
        <v>-0.33243417380168538</v>
      </c>
      <c r="Q23811">
        <f>'Derivation of PM - 6 Fact'!$AN$34+('Derivation of PM - 6 Fact'!$AN$35*Predictions!C23811)+('Derivation of PM - 6 Fact'!$AN$36*Predictions!E23811)+('Derivation of PM - 6 Fact'!$AN$37*Predictions!F23811)+('Derivation of PM - 6 Fact'!$AN$38*Predictions!G23811)+('Derivation of PM - 6 Fact'!$AN$39*Predictions!H23811)+('Derivation of PM - 6 Fact'!$AN$40*Predictions!L23811)</f>
        <v>2.2251168099594491E-2</v>
      </c>
      <c r="U23811">
        <f t="shared" si="1485"/>
        <v>0</v>
      </c>
      <c r="V23811">
        <f t="shared" si="1486"/>
        <v>0</v>
      </c>
      <c r="W23811">
        <f t="shared" si="1487"/>
        <v>0</v>
      </c>
      <c r="X23811">
        <f t="shared" si="1488"/>
        <v>0</v>
      </c>
    </row>
    <row r="23812" spans="1:24" x14ac:dyDescent="0.3">
      <c r="A23812" s="1" t="s">
        <v>2</v>
      </c>
      <c r="B23812" s="1">
        <v>41802</v>
      </c>
      <c r="C23812" s="1">
        <v>5</v>
      </c>
      <c r="D23812" s="1">
        <v>28</v>
      </c>
      <c r="E23812" s="1">
        <v>116</v>
      </c>
      <c r="F23812" s="1">
        <v>82</v>
      </c>
      <c r="G23812" s="1">
        <v>136</v>
      </c>
      <c r="H23812" s="1">
        <v>104</v>
      </c>
      <c r="I23812" s="1">
        <v>0</v>
      </c>
      <c r="J23812" s="1">
        <v>9</v>
      </c>
      <c r="K23812" s="1">
        <v>0</v>
      </c>
      <c r="L23812" s="1">
        <v>542</v>
      </c>
      <c r="N23812" cm="1">
        <f t="array" ref="N23812">SUMPRODUCT(C23812:K23812,TRANSPOSE(('Derivation of PM - 8 Factors'!$Q$32:$Q$40)))+'Derivation of PM - 8 Factors'!$Q$31</f>
        <v>0.88717714050910201</v>
      </c>
      <c r="O23812" cm="1">
        <f t="array" ref="O23812">SUMPRODUCT(C23812:L23812,TRANSPOSE('Derivation of PM - 8 Fact+FICO'!$S$30:$S$39))+Predictions!$S$37</f>
        <v>0.95700549023083059</v>
      </c>
      <c r="P23812">
        <f>(L23812*'Derivation of PM - FICO ONLY'!$L$30)+'Derivation of PM - FICO ONLY'!$L$29</f>
        <v>0.19342188143618944</v>
      </c>
      <c r="Q23812">
        <f>'Derivation of PM - 6 Fact'!$AN$34+('Derivation of PM - 6 Fact'!$AN$35*Predictions!C23812)+('Derivation of PM - 6 Fact'!$AN$36*Predictions!E23812)+('Derivation of PM - 6 Fact'!$AN$37*Predictions!F23812)+('Derivation of PM - 6 Fact'!$AN$38*Predictions!G23812)+('Derivation of PM - 6 Fact'!$AN$39*Predictions!H23812)+('Derivation of PM - 6 Fact'!$AN$40*Predictions!L23812)</f>
        <v>0.8983023761430099</v>
      </c>
      <c r="U23812">
        <f t="shared" si="1485"/>
        <v>1</v>
      </c>
      <c r="V23812">
        <f t="shared" si="1486"/>
        <v>1</v>
      </c>
      <c r="W23812">
        <f t="shared" si="1487"/>
        <v>0</v>
      </c>
      <c r="X23812">
        <f t="shared" si="1488"/>
        <v>1</v>
      </c>
    </row>
    <row r="23813" spans="1:24" x14ac:dyDescent="0.3">
      <c r="A23813" s="1" t="s">
        <v>2</v>
      </c>
      <c r="B23813" s="1">
        <v>41803</v>
      </c>
      <c r="C23813" s="1">
        <v>9</v>
      </c>
      <c r="D23813" s="1">
        <v>98</v>
      </c>
      <c r="E23813" s="1">
        <v>114</v>
      </c>
      <c r="F23813" s="1">
        <v>35</v>
      </c>
      <c r="G23813" s="1">
        <v>115</v>
      </c>
      <c r="H23813" s="1">
        <v>75</v>
      </c>
      <c r="I23813" s="1">
        <v>19</v>
      </c>
      <c r="J23813" s="1">
        <v>20</v>
      </c>
      <c r="K23813" s="1">
        <v>0</v>
      </c>
      <c r="L23813" s="1">
        <v>610</v>
      </c>
      <c r="N23813" cm="1">
        <f t="array" ref="N23813">SUMPRODUCT(C23813:K23813,TRANSPOSE(('Derivation of PM - 8 Factors'!$Q$32:$Q$40)))+'Derivation of PM - 8 Factors'!$Q$31</f>
        <v>1.0706748778069184</v>
      </c>
      <c r="O23813" cm="1">
        <f t="array" ref="O23813">SUMPRODUCT(C23813:L23813,TRANSPOSE('Derivation of PM - 8 Fact+FICO'!$S$30:$S$39))+Predictions!$S$37</f>
        <v>1.1433713747801255</v>
      </c>
      <c r="P23813">
        <f>(L23813*'Derivation of PM - FICO ONLY'!$L$30)+'Derivation of PM - FICO ONLY'!$L$29</f>
        <v>0.450675203423063</v>
      </c>
      <c r="Q23813">
        <f>'Derivation of PM - 6 Fact'!$AN$34+('Derivation of PM - 6 Fact'!$AN$35*Predictions!C23813)+('Derivation of PM - 6 Fact'!$AN$36*Predictions!E23813)+('Derivation of PM - 6 Fact'!$AN$37*Predictions!F23813)+('Derivation of PM - 6 Fact'!$AN$38*Predictions!G23813)+('Derivation of PM - 6 Fact'!$AN$39*Predictions!H23813)+('Derivation of PM - 6 Fact'!$AN$40*Predictions!L23813)</f>
        <v>1.0161939110407772</v>
      </c>
      <c r="U23813">
        <f t="shared" si="1485"/>
        <v>1</v>
      </c>
      <c r="V23813">
        <f t="shared" si="1486"/>
        <v>1</v>
      </c>
      <c r="W23813">
        <f t="shared" si="1487"/>
        <v>0</v>
      </c>
      <c r="X23813">
        <f t="shared" si="1488"/>
        <v>1</v>
      </c>
    </row>
    <row r="23814" spans="1:24" x14ac:dyDescent="0.3">
      <c r="A23814" s="1" t="s">
        <v>2</v>
      </c>
      <c r="B23814" s="1">
        <v>41804</v>
      </c>
      <c r="C23814" s="1">
        <v>2</v>
      </c>
      <c r="D23814" s="1">
        <v>89</v>
      </c>
      <c r="E23814" s="1">
        <v>-36</v>
      </c>
      <c r="F23814" s="1">
        <v>32</v>
      </c>
      <c r="G23814" s="1">
        <v>39</v>
      </c>
      <c r="H23814" s="1">
        <v>37</v>
      </c>
      <c r="I23814" s="1">
        <v>15</v>
      </c>
      <c r="J23814" s="1">
        <v>20</v>
      </c>
      <c r="K23814" s="1">
        <v>1</v>
      </c>
      <c r="L23814" s="1">
        <v>511</v>
      </c>
      <c r="N23814" cm="1">
        <f t="array" ref="N23814">SUMPRODUCT(C23814:K23814,TRANSPOSE(('Derivation of PM - 8 Factors'!$Q$32:$Q$40)))+'Derivation of PM - 8 Factors'!$Q$31</f>
        <v>0.45941172457823465</v>
      </c>
      <c r="O23814" cm="1">
        <f t="array" ref="O23814">SUMPRODUCT(C23814:L23814,TRANSPOSE('Derivation of PM - 8 Fact+FICO'!$S$30:$S$39))+Predictions!$S$37</f>
        <v>0.53177689316072019</v>
      </c>
      <c r="P23814">
        <f>(L23814*'Derivation of PM - FICO ONLY'!$L$30)+'Derivation of PM - FICO ONLY'!$L$29</f>
        <v>7.6144631706879018E-2</v>
      </c>
      <c r="Q23814">
        <f>'Derivation of PM - 6 Fact'!$AN$34+('Derivation of PM - 6 Fact'!$AN$35*Predictions!C23814)+('Derivation of PM - 6 Fact'!$AN$36*Predictions!E23814)+('Derivation of PM - 6 Fact'!$AN$37*Predictions!F23814)+('Derivation of PM - 6 Fact'!$AN$38*Predictions!G23814)+('Derivation of PM - 6 Fact'!$AN$39*Predictions!H23814)+('Derivation of PM - 6 Fact'!$AN$40*Predictions!L23814)</f>
        <v>0.44771074720145709</v>
      </c>
      <c r="U23814">
        <f t="shared" si="1485"/>
        <v>0</v>
      </c>
      <c r="V23814">
        <f t="shared" si="1486"/>
        <v>1</v>
      </c>
      <c r="W23814">
        <f t="shared" si="1487"/>
        <v>0</v>
      </c>
      <c r="X23814">
        <f t="shared" si="1488"/>
        <v>0</v>
      </c>
    </row>
    <row r="23815" spans="1:24" x14ac:dyDescent="0.3">
      <c r="A23815" s="1" t="s">
        <v>2</v>
      </c>
      <c r="B23815" s="1">
        <v>41805</v>
      </c>
      <c r="C23815" s="1">
        <v>2</v>
      </c>
      <c r="D23815" s="1">
        <v>0</v>
      </c>
      <c r="E23815" s="1">
        <v>-265</v>
      </c>
      <c r="F23815" s="1">
        <v>12</v>
      </c>
      <c r="G23815" s="1">
        <v>27</v>
      </c>
      <c r="H23815" s="1">
        <v>28</v>
      </c>
      <c r="I23815" s="1">
        <v>4</v>
      </c>
      <c r="J23815" s="1">
        <v>11</v>
      </c>
      <c r="K23815" s="1">
        <v>1</v>
      </c>
      <c r="L23815" s="1">
        <v>474</v>
      </c>
      <c r="N23815" cm="1">
        <f t="array" ref="N23815">SUMPRODUCT(C23815:K23815,TRANSPOSE(('Derivation of PM - 8 Factors'!$Q$32:$Q$40)))+'Derivation of PM - 8 Factors'!$Q$31</f>
        <v>0.13813109632586709</v>
      </c>
      <c r="O23815" cm="1">
        <f t="array" ref="O23815">SUMPRODUCT(C23815:L23815,TRANSPOSE('Derivation of PM - 8 Fact+FICO'!$S$30:$S$39))+Predictions!$S$37</f>
        <v>0.21156992020474263</v>
      </c>
      <c r="P23815">
        <f>(L23815*'Derivation of PM - FICO ONLY'!$L$30)+'Derivation of PM - FICO ONLY'!$L$29</f>
        <v>-6.3831440550684571E-2</v>
      </c>
      <c r="Q23815">
        <f>'Derivation of PM - 6 Fact'!$AN$34+('Derivation of PM - 6 Fact'!$AN$35*Predictions!C23815)+('Derivation of PM - 6 Fact'!$AN$36*Predictions!E23815)+('Derivation of PM - 6 Fact'!$AN$37*Predictions!F23815)+('Derivation of PM - 6 Fact'!$AN$38*Predictions!G23815)+('Derivation of PM - 6 Fact'!$AN$39*Predictions!H23815)+('Derivation of PM - 6 Fact'!$AN$40*Predictions!L23815)</f>
        <v>0.17148492120423875</v>
      </c>
      <c r="U23815">
        <f t="shared" si="1485"/>
        <v>0</v>
      </c>
      <c r="V23815">
        <f t="shared" si="1486"/>
        <v>0</v>
      </c>
      <c r="W23815">
        <f t="shared" si="1487"/>
        <v>0</v>
      </c>
      <c r="X23815">
        <f t="shared" si="1488"/>
        <v>0</v>
      </c>
    </row>
    <row r="23816" spans="1:24" x14ac:dyDescent="0.3">
      <c r="A23816" s="1" t="s">
        <v>2</v>
      </c>
      <c r="B23816" s="1">
        <v>41806</v>
      </c>
      <c r="C23816" s="1">
        <v>6</v>
      </c>
      <c r="D23816" s="1">
        <v>0</v>
      </c>
      <c r="E23816" s="1">
        <v>-74</v>
      </c>
      <c r="F23816" s="1">
        <v>43</v>
      </c>
      <c r="G23816" s="1">
        <v>93</v>
      </c>
      <c r="H23816" s="1">
        <v>104</v>
      </c>
      <c r="I23816" s="1">
        <v>13</v>
      </c>
      <c r="J23816" s="1">
        <v>19</v>
      </c>
      <c r="K23816" s="1">
        <v>0</v>
      </c>
      <c r="L23816" s="1">
        <v>590</v>
      </c>
      <c r="N23816" cm="1">
        <f t="array" ref="N23816">SUMPRODUCT(C23816:K23816,TRANSPOSE(('Derivation of PM - 8 Factors'!$Q$32:$Q$40)))+'Derivation of PM - 8 Factors'!$Q$31</f>
        <v>0.6226545828106832</v>
      </c>
      <c r="O23816" cm="1">
        <f t="array" ref="O23816">SUMPRODUCT(C23816:L23816,TRANSPOSE('Derivation of PM - 8 Fact+FICO'!$S$30:$S$39))+Predictions!$S$37</f>
        <v>0.70028589986319323</v>
      </c>
      <c r="P23816">
        <f>(L23816*'Derivation of PM - FICO ONLY'!$L$30)+'Derivation of PM - FICO ONLY'!$L$29</f>
        <v>0.37501246166221791</v>
      </c>
      <c r="Q23816">
        <f>'Derivation of PM - 6 Fact'!$AN$34+('Derivation of PM - 6 Fact'!$AN$35*Predictions!C23816)+('Derivation of PM - 6 Fact'!$AN$36*Predictions!E23816)+('Derivation of PM - 6 Fact'!$AN$37*Predictions!F23816)+('Derivation of PM - 6 Fact'!$AN$38*Predictions!G23816)+('Derivation of PM - 6 Fact'!$AN$39*Predictions!H23816)+('Derivation of PM - 6 Fact'!$AN$40*Predictions!L23816)</f>
        <v>0.56439773218860856</v>
      </c>
      <c r="U23816">
        <f t="shared" si="1485"/>
        <v>1</v>
      </c>
      <c r="V23816">
        <f t="shared" si="1486"/>
        <v>1</v>
      </c>
      <c r="W23816">
        <f t="shared" si="1487"/>
        <v>0</v>
      </c>
      <c r="X23816">
        <f t="shared" si="1488"/>
        <v>1</v>
      </c>
    </row>
    <row r="23817" spans="1:24" x14ac:dyDescent="0.3">
      <c r="A23817" s="1" t="s">
        <v>2</v>
      </c>
      <c r="B23817" s="1">
        <v>41807</v>
      </c>
      <c r="C23817" s="1">
        <v>3</v>
      </c>
      <c r="D23817" s="1">
        <v>0</v>
      </c>
      <c r="E23817" s="1">
        <v>-90</v>
      </c>
      <c r="F23817" s="1">
        <v>16</v>
      </c>
      <c r="G23817" s="1">
        <v>37</v>
      </c>
      <c r="H23817" s="1">
        <v>50</v>
      </c>
      <c r="I23817" s="1">
        <v>1</v>
      </c>
      <c r="J23817" s="1">
        <v>10</v>
      </c>
      <c r="K23817" s="1">
        <v>0</v>
      </c>
      <c r="L23817" s="1">
        <v>541</v>
      </c>
      <c r="N23817" cm="1">
        <f t="array" ref="N23817">SUMPRODUCT(C23817:K23817,TRANSPOSE(('Derivation of PM - 8 Factors'!$Q$32:$Q$40)))+'Derivation of PM - 8 Factors'!$Q$31</f>
        <v>0.24380549083047107</v>
      </c>
      <c r="O23817" cm="1">
        <f t="array" ref="O23817">SUMPRODUCT(C23817:L23817,TRANSPOSE('Derivation of PM - 8 Fact+FICO'!$S$30:$S$39))+Predictions!$S$37</f>
        <v>0.31928345097432137</v>
      </c>
      <c r="P23817">
        <f>(L23817*'Derivation of PM - FICO ONLY'!$L$30)+'Derivation of PM - FICO ONLY'!$L$29</f>
        <v>0.18963874434814687</v>
      </c>
      <c r="Q23817">
        <f>'Derivation of PM - 6 Fact'!$AN$34+('Derivation of PM - 6 Fact'!$AN$35*Predictions!C23817)+('Derivation of PM - 6 Fact'!$AN$36*Predictions!E23817)+('Derivation of PM - 6 Fact'!$AN$37*Predictions!F23817)+('Derivation of PM - 6 Fact'!$AN$38*Predictions!G23817)+('Derivation of PM - 6 Fact'!$AN$39*Predictions!H23817)+('Derivation of PM - 6 Fact'!$AN$40*Predictions!L23817)</f>
        <v>0.23877889331627503</v>
      </c>
      <c r="U23817">
        <f t="shared" si="1485"/>
        <v>0</v>
      </c>
      <c r="V23817">
        <f t="shared" si="1486"/>
        <v>0</v>
      </c>
      <c r="W23817">
        <f t="shared" si="1487"/>
        <v>0</v>
      </c>
      <c r="X23817">
        <f t="shared" si="1488"/>
        <v>0</v>
      </c>
    </row>
    <row r="23818" spans="1:24" x14ac:dyDescent="0.3">
      <c r="A23818" s="1" t="s">
        <v>2</v>
      </c>
      <c r="B23818" s="1">
        <v>41808</v>
      </c>
      <c r="C23818" s="1">
        <v>9</v>
      </c>
      <c r="D23818" s="1">
        <v>19</v>
      </c>
      <c r="E23818" s="1">
        <v>302</v>
      </c>
      <c r="F23818" s="1">
        <v>56</v>
      </c>
      <c r="G23818" s="1">
        <v>159</v>
      </c>
      <c r="H23818" s="1">
        <v>103</v>
      </c>
      <c r="I23818" s="1">
        <v>9</v>
      </c>
      <c r="J23818" s="1">
        <v>14</v>
      </c>
      <c r="K23818" s="1">
        <v>0</v>
      </c>
      <c r="L23818" s="1">
        <v>606</v>
      </c>
      <c r="N23818" cm="1">
        <f t="array" ref="N23818">SUMPRODUCT(C23818:K23818,TRANSPOSE(('Derivation of PM - 8 Factors'!$Q$32:$Q$40)))+'Derivation of PM - 8 Factors'!$Q$31</f>
        <v>1.0218271297238521</v>
      </c>
      <c r="O23818" cm="1">
        <f t="array" ref="O23818">SUMPRODUCT(C23818:L23818,TRANSPOSE('Derivation of PM - 8 Fact+FICO'!$S$30:$S$39))+Predictions!$S$37</f>
        <v>1.0909155902300778</v>
      </c>
      <c r="P23818">
        <f>(L23818*'Derivation of PM - FICO ONLY'!$L$30)+'Derivation of PM - FICO ONLY'!$L$29</f>
        <v>0.43554265507089407</v>
      </c>
      <c r="Q23818">
        <f>'Derivation of PM - 6 Fact'!$AN$34+('Derivation of PM - 6 Fact'!$AN$35*Predictions!C23818)+('Derivation of PM - 6 Fact'!$AN$36*Predictions!E23818)+('Derivation of PM - 6 Fact'!$AN$37*Predictions!F23818)+('Derivation of PM - 6 Fact'!$AN$38*Predictions!G23818)+('Derivation of PM - 6 Fact'!$AN$39*Predictions!H23818)+('Derivation of PM - 6 Fact'!$AN$40*Predictions!L23818)</f>
        <v>0.9964890373270352</v>
      </c>
      <c r="U23818">
        <f t="shared" si="1485"/>
        <v>1</v>
      </c>
      <c r="V23818">
        <f t="shared" si="1486"/>
        <v>1</v>
      </c>
      <c r="W23818">
        <f t="shared" si="1487"/>
        <v>0</v>
      </c>
      <c r="X23818">
        <f t="shared" si="1488"/>
        <v>1</v>
      </c>
    </row>
    <row r="23819" spans="1:24" x14ac:dyDescent="0.3">
      <c r="A23819" s="1" t="s">
        <v>2</v>
      </c>
      <c r="B23819" s="1">
        <v>41809</v>
      </c>
      <c r="C23819" s="1">
        <v>3</v>
      </c>
      <c r="D23819" s="1">
        <v>0</v>
      </c>
      <c r="E23819" s="1">
        <v>154</v>
      </c>
      <c r="F23819" s="1">
        <v>37</v>
      </c>
      <c r="G23819" s="1">
        <v>57</v>
      </c>
      <c r="H23819" s="1">
        <v>45</v>
      </c>
      <c r="I23819" s="1">
        <v>5</v>
      </c>
      <c r="J23819" s="1">
        <v>14</v>
      </c>
      <c r="K23819" s="1">
        <v>0</v>
      </c>
      <c r="L23819" s="1">
        <v>667</v>
      </c>
      <c r="N23819" cm="1">
        <f t="array" ref="N23819">SUMPRODUCT(C23819:K23819,TRANSPOSE(('Derivation of PM - 8 Factors'!$Q$32:$Q$40)))+'Derivation of PM - 8 Factors'!$Q$31</f>
        <v>0.6161092318568715</v>
      </c>
      <c r="O23819" cm="1">
        <f t="array" ref="O23819">SUMPRODUCT(C23819:L23819,TRANSPOSE('Derivation of PM - 8 Fact+FICO'!$S$30:$S$39))+Predictions!$S$37</f>
        <v>0.693001661006442</v>
      </c>
      <c r="P23819">
        <f>(L23819*'Derivation of PM - FICO ONLY'!$L$30)+'Derivation of PM - FICO ONLY'!$L$29</f>
        <v>0.66631401744147234</v>
      </c>
      <c r="Q23819">
        <f>'Derivation of PM - 6 Fact'!$AN$34+('Derivation of PM - 6 Fact'!$AN$35*Predictions!C23819)+('Derivation of PM - 6 Fact'!$AN$36*Predictions!E23819)+('Derivation of PM - 6 Fact'!$AN$37*Predictions!F23819)+('Derivation of PM - 6 Fact'!$AN$38*Predictions!G23819)+('Derivation of PM - 6 Fact'!$AN$39*Predictions!H23819)+('Derivation of PM - 6 Fact'!$AN$40*Predictions!L23819)</f>
        <v>0.58835491182705535</v>
      </c>
      <c r="U23819">
        <f t="shared" si="1485"/>
        <v>1</v>
      </c>
      <c r="V23819">
        <f t="shared" si="1486"/>
        <v>1</v>
      </c>
      <c r="W23819">
        <f t="shared" si="1487"/>
        <v>1</v>
      </c>
      <c r="X23819">
        <f t="shared" si="1488"/>
        <v>1</v>
      </c>
    </row>
    <row r="23820" spans="1:24" x14ac:dyDescent="0.3">
      <c r="A23820" s="1" t="s">
        <v>2</v>
      </c>
      <c r="B23820" s="1">
        <v>41810</v>
      </c>
      <c r="C23820" s="1">
        <v>3</v>
      </c>
      <c r="D23820" s="1">
        <v>0</v>
      </c>
      <c r="E23820" s="1">
        <v>-103</v>
      </c>
      <c r="F23820" s="1">
        <v>52</v>
      </c>
      <c r="G23820" s="1">
        <v>69</v>
      </c>
      <c r="H23820" s="1">
        <v>60</v>
      </c>
      <c r="I23820" s="1">
        <v>4</v>
      </c>
      <c r="J23820" s="1">
        <v>5</v>
      </c>
      <c r="K23820" s="1">
        <v>1</v>
      </c>
      <c r="L23820" s="1">
        <v>503</v>
      </c>
      <c r="N23820" cm="1">
        <f t="array" ref="N23820">SUMPRODUCT(C23820:K23820,TRANSPOSE(('Derivation of PM - 8 Factors'!$Q$32:$Q$40)))+'Derivation of PM - 8 Factors'!$Q$31</f>
        <v>0.57795308324403627</v>
      </c>
      <c r="O23820" cm="1">
        <f t="array" ref="O23820">SUMPRODUCT(C23820:L23820,TRANSPOSE('Derivation of PM - 8 Fact+FICO'!$S$30:$S$39))+Predictions!$S$37</f>
        <v>0.65023063705448458</v>
      </c>
      <c r="P23820">
        <f>(L23820*'Derivation of PM - FICO ONLY'!$L$30)+'Derivation of PM - FICO ONLY'!$L$29</f>
        <v>4.5879535002540939E-2</v>
      </c>
      <c r="Q23820">
        <f>'Derivation of PM - 6 Fact'!$AN$34+('Derivation of PM - 6 Fact'!$AN$35*Predictions!C23820)+('Derivation of PM - 6 Fact'!$AN$36*Predictions!E23820)+('Derivation of PM - 6 Fact'!$AN$37*Predictions!F23820)+('Derivation of PM - 6 Fact'!$AN$38*Predictions!G23820)+('Derivation of PM - 6 Fact'!$AN$39*Predictions!H23820)+('Derivation of PM - 6 Fact'!$AN$40*Predictions!L23820)</f>
        <v>0.64880816091427163</v>
      </c>
      <c r="U23820">
        <f t="shared" ref="U23820:U23883" si="1489">IF(N23820&gt;$S$13,1,0)</f>
        <v>1</v>
      </c>
      <c r="V23820">
        <f t="shared" ref="V23820:V23883" si="1490">IF(O23820&gt;$S$13,1,0)</f>
        <v>1</v>
      </c>
      <c r="W23820">
        <f t="shared" ref="W23820:W23883" si="1491">IF(P23820&gt;$S$13,1,0)</f>
        <v>0</v>
      </c>
      <c r="X23820">
        <f t="shared" ref="X23820:X23883" si="1492">IF(Q23820&gt;$S$13,1,0)</f>
        <v>1</v>
      </c>
    </row>
    <row r="23821" spans="1:24" x14ac:dyDescent="0.3">
      <c r="A23821" s="1" t="s">
        <v>2</v>
      </c>
      <c r="B23821" s="1">
        <v>41811</v>
      </c>
      <c r="C23821" s="1">
        <v>1</v>
      </c>
      <c r="D23821" s="1">
        <v>75</v>
      </c>
      <c r="E23821" s="1">
        <v>-288</v>
      </c>
      <c r="F23821" s="1">
        <v>10</v>
      </c>
      <c r="G23821" s="1">
        <v>18</v>
      </c>
      <c r="H23821" s="1">
        <v>50</v>
      </c>
      <c r="I23821" s="1">
        <v>14</v>
      </c>
      <c r="J23821" s="1">
        <v>19</v>
      </c>
      <c r="K23821" s="1">
        <v>1</v>
      </c>
      <c r="L23821" s="1">
        <v>374</v>
      </c>
      <c r="N23821" cm="1">
        <f t="array" ref="N23821">SUMPRODUCT(C23821:K23821,TRANSPOSE(('Derivation of PM - 8 Factors'!$Q$32:$Q$40)))+'Derivation of PM - 8 Factors'!$Q$31</f>
        <v>-0.12509018702646973</v>
      </c>
      <c r="O23821" cm="1">
        <f t="array" ref="O23821">SUMPRODUCT(C23821:L23821,TRANSPOSE('Derivation of PM - 8 Fact+FICO'!$S$30:$S$39))+Predictions!$S$37</f>
        <v>-5.3905982670860768E-2</v>
      </c>
      <c r="P23821">
        <f>(L23821*'Derivation of PM - FICO ONLY'!$L$30)+'Derivation of PM - FICO ONLY'!$L$29</f>
        <v>-0.44214514935491089</v>
      </c>
      <c r="Q23821">
        <f>'Derivation of PM - 6 Fact'!$AN$34+('Derivation of PM - 6 Fact'!$AN$35*Predictions!C23821)+('Derivation of PM - 6 Fact'!$AN$36*Predictions!E23821)+('Derivation of PM - 6 Fact'!$AN$37*Predictions!F23821)+('Derivation of PM - 6 Fact'!$AN$38*Predictions!G23821)+('Derivation of PM - 6 Fact'!$AN$39*Predictions!H23821)+('Derivation of PM - 6 Fact'!$AN$40*Predictions!L23821)</f>
        <v>-0.13600520472272254</v>
      </c>
      <c r="U23821">
        <f t="shared" si="1489"/>
        <v>0</v>
      </c>
      <c r="V23821">
        <f t="shared" si="1490"/>
        <v>0</v>
      </c>
      <c r="W23821">
        <f t="shared" si="1491"/>
        <v>0</v>
      </c>
      <c r="X23821">
        <f t="shared" si="1492"/>
        <v>0</v>
      </c>
    </row>
    <row r="23822" spans="1:24" x14ac:dyDescent="0.3">
      <c r="A23822" s="1" t="s">
        <v>2</v>
      </c>
      <c r="B23822" s="1">
        <v>41812</v>
      </c>
      <c r="C23822" s="1">
        <v>2</v>
      </c>
      <c r="D23822" s="1">
        <v>0</v>
      </c>
      <c r="E23822" s="1">
        <v>123</v>
      </c>
      <c r="F23822" s="1">
        <v>18</v>
      </c>
      <c r="G23822" s="1">
        <v>26</v>
      </c>
      <c r="H23822" s="1">
        <v>36</v>
      </c>
      <c r="I23822" s="1">
        <v>0</v>
      </c>
      <c r="J23822" s="1">
        <v>4</v>
      </c>
      <c r="K23822" s="1">
        <v>1</v>
      </c>
      <c r="L23822" s="1">
        <v>508</v>
      </c>
      <c r="N23822" cm="1">
        <f t="array" ref="N23822">SUMPRODUCT(C23822:K23822,TRANSPOSE(('Derivation of PM - 8 Factors'!$Q$32:$Q$40)))+'Derivation of PM - 8 Factors'!$Q$31</f>
        <v>0.22155003314983826</v>
      </c>
      <c r="O23822" cm="1">
        <f t="array" ref="O23822">SUMPRODUCT(C23822:L23822,TRANSPOSE('Derivation of PM - 8 Fact+FICO'!$S$30:$S$39))+Predictions!$S$37</f>
        <v>0.29277422919683282</v>
      </c>
      <c r="P23822">
        <f>(L23822*'Derivation of PM - FICO ONLY'!$L$30)+'Derivation of PM - FICO ONLY'!$L$29</f>
        <v>6.479522044275221E-2</v>
      </c>
      <c r="Q23822">
        <f>'Derivation of PM - 6 Fact'!$AN$34+('Derivation of PM - 6 Fact'!$AN$35*Predictions!C23822)+('Derivation of PM - 6 Fact'!$AN$36*Predictions!E23822)+('Derivation of PM - 6 Fact'!$AN$37*Predictions!F23822)+('Derivation of PM - 6 Fact'!$AN$38*Predictions!G23822)+('Derivation of PM - 6 Fact'!$AN$39*Predictions!H23822)+('Derivation of PM - 6 Fact'!$AN$40*Predictions!L23822)</f>
        <v>0.29473884370676878</v>
      </c>
      <c r="U23822">
        <f t="shared" si="1489"/>
        <v>0</v>
      </c>
      <c r="V23822">
        <f t="shared" si="1490"/>
        <v>0</v>
      </c>
      <c r="W23822">
        <f t="shared" si="1491"/>
        <v>0</v>
      </c>
      <c r="X23822">
        <f t="shared" si="1492"/>
        <v>0</v>
      </c>
    </row>
    <row r="23823" spans="1:24" x14ac:dyDescent="0.3">
      <c r="A23823" s="1" t="s">
        <v>2</v>
      </c>
      <c r="B23823" s="1">
        <v>41813</v>
      </c>
      <c r="C23823" s="1">
        <v>8</v>
      </c>
      <c r="D23823" s="1">
        <v>64</v>
      </c>
      <c r="E23823" s="1">
        <v>70</v>
      </c>
      <c r="F23823" s="1">
        <v>7</v>
      </c>
      <c r="G23823" s="1">
        <v>57</v>
      </c>
      <c r="H23823" s="1">
        <v>34</v>
      </c>
      <c r="I23823" s="1">
        <v>2</v>
      </c>
      <c r="J23823" s="1">
        <v>9</v>
      </c>
      <c r="K23823" s="1">
        <v>0</v>
      </c>
      <c r="L23823" s="1">
        <v>604</v>
      </c>
      <c r="N23823" cm="1">
        <f t="array" ref="N23823">SUMPRODUCT(C23823:K23823,TRANSPOSE(('Derivation of PM - 8 Factors'!$Q$32:$Q$40)))+'Derivation of PM - 8 Factors'!$Q$31</f>
        <v>0.91634198012278101</v>
      </c>
      <c r="O23823" cm="1">
        <f t="array" ref="O23823">SUMPRODUCT(C23823:L23823,TRANSPOSE('Derivation of PM - 8 Fact+FICO'!$S$30:$S$39))+Predictions!$S$37</f>
        <v>0.99038898631664118</v>
      </c>
      <c r="P23823">
        <f>(L23823*'Derivation of PM - FICO ONLY'!$L$30)+'Derivation of PM - FICO ONLY'!$L$29</f>
        <v>0.42797638089480938</v>
      </c>
      <c r="Q23823">
        <f>'Derivation of PM - 6 Fact'!$AN$34+('Derivation of PM - 6 Fact'!$AN$35*Predictions!C23823)+('Derivation of PM - 6 Fact'!$AN$36*Predictions!E23823)+('Derivation of PM - 6 Fact'!$AN$37*Predictions!F23823)+('Derivation of PM - 6 Fact'!$AN$38*Predictions!G23823)+('Derivation of PM - 6 Fact'!$AN$39*Predictions!H23823)+('Derivation of PM - 6 Fact'!$AN$40*Predictions!L23823)</f>
        <v>0.92766618212299556</v>
      </c>
      <c r="U23823">
        <f t="shared" si="1489"/>
        <v>1</v>
      </c>
      <c r="V23823">
        <f t="shared" si="1490"/>
        <v>1</v>
      </c>
      <c r="W23823">
        <f t="shared" si="1491"/>
        <v>0</v>
      </c>
      <c r="X23823">
        <f t="shared" si="1492"/>
        <v>1</v>
      </c>
    </row>
    <row r="23824" spans="1:24" x14ac:dyDescent="0.3">
      <c r="A23824" s="1" t="s">
        <v>2</v>
      </c>
      <c r="B23824" s="1">
        <v>41814</v>
      </c>
      <c r="C23824" s="1">
        <v>5</v>
      </c>
      <c r="D23824" s="1">
        <v>0</v>
      </c>
      <c r="E23824" s="1">
        <v>229</v>
      </c>
      <c r="F23824" s="1">
        <v>47</v>
      </c>
      <c r="G23824" s="1">
        <v>94</v>
      </c>
      <c r="H23824" s="1">
        <v>73</v>
      </c>
      <c r="I23824" s="1">
        <v>6</v>
      </c>
      <c r="J23824" s="1">
        <v>8</v>
      </c>
      <c r="K23824" s="1">
        <v>0</v>
      </c>
      <c r="L23824" s="1">
        <v>588</v>
      </c>
      <c r="N23824" cm="1">
        <f t="array" ref="N23824">SUMPRODUCT(C23824:K23824,TRANSPOSE(('Derivation of PM - 8 Factors'!$Q$32:$Q$40)))+'Derivation of PM - 8 Factors'!$Q$31</f>
        <v>0.7140125035860343</v>
      </c>
      <c r="O23824" cm="1">
        <f t="array" ref="O23824">SUMPRODUCT(C23824:L23824,TRANSPOSE('Derivation of PM - 8 Fact+FICO'!$S$30:$S$39))+Predictions!$S$37</f>
        <v>0.78562470964301645</v>
      </c>
      <c r="P23824">
        <f>(L23824*'Derivation of PM - FICO ONLY'!$L$30)+'Derivation of PM - FICO ONLY'!$L$29</f>
        <v>0.36744618748613322</v>
      </c>
      <c r="Q23824">
        <f>'Derivation of PM - 6 Fact'!$AN$34+('Derivation of PM - 6 Fact'!$AN$35*Predictions!C23824)+('Derivation of PM - 6 Fact'!$AN$36*Predictions!E23824)+('Derivation of PM - 6 Fact'!$AN$37*Predictions!F23824)+('Derivation of PM - 6 Fact'!$AN$38*Predictions!G23824)+('Derivation of PM - 6 Fact'!$AN$39*Predictions!H23824)+('Derivation of PM - 6 Fact'!$AN$40*Predictions!L23824)</f>
        <v>0.71809904903819544</v>
      </c>
      <c r="U23824">
        <f t="shared" si="1489"/>
        <v>1</v>
      </c>
      <c r="V23824">
        <f t="shared" si="1490"/>
        <v>1</v>
      </c>
      <c r="W23824">
        <f t="shared" si="1491"/>
        <v>0</v>
      </c>
      <c r="X23824">
        <f t="shared" si="1492"/>
        <v>1</v>
      </c>
    </row>
    <row r="23825" spans="1:24" x14ac:dyDescent="0.3">
      <c r="A23825" s="1" t="s">
        <v>2</v>
      </c>
      <c r="B23825" s="1">
        <v>41815</v>
      </c>
      <c r="C23825" s="1">
        <v>1</v>
      </c>
      <c r="D23825" s="1">
        <v>0</v>
      </c>
      <c r="E23825" s="1">
        <v>99</v>
      </c>
      <c r="F23825" s="1">
        <v>21</v>
      </c>
      <c r="G23825" s="1">
        <v>24</v>
      </c>
      <c r="H23825" s="1">
        <v>49</v>
      </c>
      <c r="I23825" s="1">
        <v>12</v>
      </c>
      <c r="J23825" s="1">
        <v>16</v>
      </c>
      <c r="K23825" s="1">
        <v>0</v>
      </c>
      <c r="L23825" s="1">
        <v>480</v>
      </c>
      <c r="N23825" cm="1">
        <f t="array" ref="N23825">SUMPRODUCT(C23825:K23825,TRANSPOSE(('Derivation of PM - 8 Factors'!$Q$32:$Q$40)))+'Derivation of PM - 8 Factors'!$Q$31</f>
        <v>0.15727465128211601</v>
      </c>
      <c r="O23825" cm="1">
        <f t="array" ref="O23825">SUMPRODUCT(C23825:L23825,TRANSPOSE('Derivation of PM - 8 Fact+FICO'!$S$30:$S$39))+Predictions!$S$37</f>
        <v>0.22851025251207985</v>
      </c>
      <c r="P23825">
        <f>(L23825*'Derivation of PM - FICO ONLY'!$L$30)+'Derivation of PM - FICO ONLY'!$L$29</f>
        <v>-4.1132618022430956E-2</v>
      </c>
      <c r="Q23825">
        <f>'Derivation of PM - 6 Fact'!$AN$34+('Derivation of PM - 6 Fact'!$AN$35*Predictions!C23825)+('Derivation of PM - 6 Fact'!$AN$36*Predictions!E23825)+('Derivation of PM - 6 Fact'!$AN$37*Predictions!F23825)+('Derivation of PM - 6 Fact'!$AN$38*Predictions!G23825)+('Derivation of PM - 6 Fact'!$AN$39*Predictions!H23825)+('Derivation of PM - 6 Fact'!$AN$40*Predictions!L23825)</f>
        <v>0.1029789659974841</v>
      </c>
      <c r="U23825">
        <f t="shared" si="1489"/>
        <v>0</v>
      </c>
      <c r="V23825">
        <f t="shared" si="1490"/>
        <v>0</v>
      </c>
      <c r="W23825">
        <f t="shared" si="1491"/>
        <v>0</v>
      </c>
      <c r="X23825">
        <f t="shared" si="1492"/>
        <v>0</v>
      </c>
    </row>
    <row r="23826" spans="1:24" x14ac:dyDescent="0.3">
      <c r="A23826" s="1" t="s">
        <v>2</v>
      </c>
      <c r="B23826" s="1">
        <v>41816</v>
      </c>
      <c r="C23826" s="1">
        <v>5</v>
      </c>
      <c r="D23826" s="1">
        <v>0</v>
      </c>
      <c r="E23826" s="1">
        <v>191</v>
      </c>
      <c r="F23826" s="1">
        <v>15</v>
      </c>
      <c r="G23826" s="1">
        <v>51</v>
      </c>
      <c r="H23826" s="1">
        <v>27</v>
      </c>
      <c r="I23826" s="1">
        <v>6</v>
      </c>
      <c r="J23826" s="1">
        <v>14</v>
      </c>
      <c r="K23826" s="1">
        <v>0</v>
      </c>
      <c r="L23826" s="1">
        <v>527</v>
      </c>
      <c r="N23826" cm="1">
        <f t="array" ref="N23826">SUMPRODUCT(C23826:K23826,TRANSPOSE(('Derivation of PM - 8 Factors'!$Q$32:$Q$40)))+'Derivation of PM - 8 Factors'!$Q$31</f>
        <v>0.70768304566262208</v>
      </c>
      <c r="O23826" cm="1">
        <f t="array" ref="O23826">SUMPRODUCT(C23826:L23826,TRANSPOSE('Derivation of PM - 8 Fact+FICO'!$S$30:$S$39))+Predictions!$S$37</f>
        <v>0.77647606862817442</v>
      </c>
      <c r="P23826">
        <f>(L23826*'Derivation of PM - FICO ONLY'!$L$30)+'Derivation of PM - FICO ONLY'!$L$29</f>
        <v>0.1366748251155554</v>
      </c>
      <c r="Q23826">
        <f>'Derivation of PM - 6 Fact'!$AN$34+('Derivation of PM - 6 Fact'!$AN$35*Predictions!C23826)+('Derivation of PM - 6 Fact'!$AN$36*Predictions!E23826)+('Derivation of PM - 6 Fact'!$AN$37*Predictions!F23826)+('Derivation of PM - 6 Fact'!$AN$38*Predictions!G23826)+('Derivation of PM - 6 Fact'!$AN$39*Predictions!H23826)+('Derivation of PM - 6 Fact'!$AN$40*Predictions!L23826)</f>
        <v>0.66993257186175559</v>
      </c>
      <c r="U23826">
        <f t="shared" si="1489"/>
        <v>1</v>
      </c>
      <c r="V23826">
        <f t="shared" si="1490"/>
        <v>1</v>
      </c>
      <c r="W23826">
        <f t="shared" si="1491"/>
        <v>0</v>
      </c>
      <c r="X23826">
        <f t="shared" si="1492"/>
        <v>1</v>
      </c>
    </row>
    <row r="23827" spans="1:24" x14ac:dyDescent="0.3">
      <c r="A23827" s="1" t="s">
        <v>2</v>
      </c>
      <c r="B23827" s="1">
        <v>41817</v>
      </c>
      <c r="C23827" s="1">
        <v>4</v>
      </c>
      <c r="D23827" s="1">
        <v>0</v>
      </c>
      <c r="E23827" s="1">
        <v>-20</v>
      </c>
      <c r="F23827" s="1">
        <v>25</v>
      </c>
      <c r="G23827" s="1">
        <v>56</v>
      </c>
      <c r="H23827" s="1">
        <v>58</v>
      </c>
      <c r="I23827" s="1">
        <v>13</v>
      </c>
      <c r="J23827" s="1">
        <v>15</v>
      </c>
      <c r="K23827" s="1">
        <v>1</v>
      </c>
      <c r="L23827" s="1">
        <v>474</v>
      </c>
      <c r="N23827" cm="1">
        <f t="array" ref="N23827">SUMPRODUCT(C23827:K23827,TRANSPOSE(('Derivation of PM - 8 Factors'!$Q$32:$Q$40)))+'Derivation of PM - 8 Factors'!$Q$31</f>
        <v>0.4149264898838998</v>
      </c>
      <c r="O23827" cm="1">
        <f t="array" ref="O23827">SUMPRODUCT(C23827:L23827,TRANSPOSE('Derivation of PM - 8 Fact+FICO'!$S$30:$S$39))+Predictions!$S$37</f>
        <v>0.48566390149847682</v>
      </c>
      <c r="P23827">
        <f>(L23827*'Derivation of PM - FICO ONLY'!$L$30)+'Derivation of PM - FICO ONLY'!$L$29</f>
        <v>-6.3831440550684571E-2</v>
      </c>
      <c r="Q23827">
        <f>'Derivation of PM - 6 Fact'!$AN$34+('Derivation of PM - 6 Fact'!$AN$35*Predictions!C23827)+('Derivation of PM - 6 Fact'!$AN$36*Predictions!E23827)+('Derivation of PM - 6 Fact'!$AN$37*Predictions!F23827)+('Derivation of PM - 6 Fact'!$AN$38*Predictions!G23827)+('Derivation of PM - 6 Fact'!$AN$39*Predictions!H23827)+('Derivation of PM - 6 Fact'!$AN$40*Predictions!L23827)</f>
        <v>0.41768339111624314</v>
      </c>
      <c r="U23827">
        <f t="shared" si="1489"/>
        <v>0</v>
      </c>
      <c r="V23827">
        <f t="shared" si="1490"/>
        <v>0</v>
      </c>
      <c r="W23827">
        <f t="shared" si="1491"/>
        <v>0</v>
      </c>
      <c r="X23827">
        <f t="shared" si="1492"/>
        <v>0</v>
      </c>
    </row>
    <row r="23828" spans="1:24" x14ac:dyDescent="0.3">
      <c r="A23828" s="1" t="s">
        <v>2</v>
      </c>
      <c r="B23828" s="1">
        <v>41818</v>
      </c>
      <c r="C23828" s="1">
        <v>9</v>
      </c>
      <c r="D23828" s="1">
        <v>63</v>
      </c>
      <c r="E23828" s="1">
        <v>508</v>
      </c>
      <c r="F23828" s="1">
        <v>1</v>
      </c>
      <c r="G23828" s="1">
        <v>51</v>
      </c>
      <c r="H23828" s="1">
        <v>55</v>
      </c>
      <c r="I23828" s="1">
        <v>10</v>
      </c>
      <c r="J23828" s="1">
        <v>16</v>
      </c>
      <c r="K23828" s="1">
        <v>1</v>
      </c>
      <c r="L23828" s="1">
        <v>733</v>
      </c>
      <c r="N23828" cm="1">
        <f t="array" ref="N23828">SUMPRODUCT(C23828:K23828,TRANSPOSE(('Derivation of PM - 8 Factors'!$Q$32:$Q$40)))+'Derivation of PM - 8 Factors'!$Q$31</f>
        <v>0.93669736086527577</v>
      </c>
      <c r="O23828" cm="1">
        <f t="array" ref="O23828">SUMPRODUCT(C23828:L23828,TRANSPOSE('Derivation of PM - 8 Fact+FICO'!$S$30:$S$39))+Predictions!$S$37</f>
        <v>1.0139631736750716</v>
      </c>
      <c r="P23828">
        <f>(L23828*'Derivation of PM - FICO ONLY'!$L$30)+'Derivation of PM - FICO ONLY'!$L$29</f>
        <v>0.91600106525226166</v>
      </c>
      <c r="Q23828">
        <f>'Derivation of PM - 6 Fact'!$AN$34+('Derivation of PM - 6 Fact'!$AN$35*Predictions!C23828)+('Derivation of PM - 6 Fact'!$AN$36*Predictions!E23828)+('Derivation of PM - 6 Fact'!$AN$37*Predictions!F23828)+('Derivation of PM - 6 Fact'!$AN$38*Predictions!G23828)+('Derivation of PM - 6 Fact'!$AN$39*Predictions!H23828)+('Derivation of PM - 6 Fact'!$AN$40*Predictions!L23828)</f>
        <v>0.95126543255251339</v>
      </c>
      <c r="U23828">
        <f t="shared" si="1489"/>
        <v>1</v>
      </c>
      <c r="V23828">
        <f t="shared" si="1490"/>
        <v>1</v>
      </c>
      <c r="W23828">
        <f t="shared" si="1491"/>
        <v>1</v>
      </c>
      <c r="X23828">
        <f t="shared" si="1492"/>
        <v>1</v>
      </c>
    </row>
    <row r="23829" spans="1:24" x14ac:dyDescent="0.3">
      <c r="A23829" s="1" t="s">
        <v>2</v>
      </c>
      <c r="B23829" s="1">
        <v>41819</v>
      </c>
      <c r="C23829" s="1">
        <v>1</v>
      </c>
      <c r="D23829" s="1">
        <v>60</v>
      </c>
      <c r="E23829" s="1">
        <v>-155</v>
      </c>
      <c r="F23829" s="1">
        <v>21</v>
      </c>
      <c r="G23829" s="1">
        <v>20</v>
      </c>
      <c r="H23829" s="1">
        <v>33</v>
      </c>
      <c r="I23829" s="1">
        <v>2</v>
      </c>
      <c r="J23829" s="1">
        <v>7</v>
      </c>
      <c r="K23829" s="1">
        <v>1</v>
      </c>
      <c r="L23829" s="1">
        <v>577</v>
      </c>
      <c r="N23829" cm="1">
        <f t="array" ref="N23829">SUMPRODUCT(C23829:K23829,TRANSPOSE(('Derivation of PM - 8 Factors'!$Q$32:$Q$40)))+'Derivation of PM - 8 Factors'!$Q$31</f>
        <v>0.12591064363719714</v>
      </c>
      <c r="O23829" cm="1">
        <f t="array" ref="O23829">SUMPRODUCT(C23829:L23829,TRANSPOSE('Derivation of PM - 8 Fact+FICO'!$S$30:$S$39))+Predictions!$S$37</f>
        <v>0.20394819960150556</v>
      </c>
      <c r="P23829">
        <f>(L23829*'Derivation of PM - FICO ONLY'!$L$30)+'Derivation of PM - FICO ONLY'!$L$29</f>
        <v>0.32583167951766856</v>
      </c>
      <c r="Q23829">
        <f>'Derivation of PM - 6 Fact'!$AN$34+('Derivation of PM - 6 Fact'!$AN$35*Predictions!C23829)+('Derivation of PM - 6 Fact'!$AN$36*Predictions!E23829)+('Derivation of PM - 6 Fact'!$AN$37*Predictions!F23829)+('Derivation of PM - 6 Fact'!$AN$38*Predictions!G23829)+('Derivation of PM - 6 Fact'!$AN$39*Predictions!H23829)+('Derivation of PM - 6 Fact'!$AN$40*Predictions!L23829)</f>
        <v>0.19800015338493437</v>
      </c>
      <c r="U23829">
        <f t="shared" si="1489"/>
        <v>0</v>
      </c>
      <c r="V23829">
        <f t="shared" si="1490"/>
        <v>0</v>
      </c>
      <c r="W23829">
        <f t="shared" si="1491"/>
        <v>0</v>
      </c>
      <c r="X23829">
        <f t="shared" si="1492"/>
        <v>0</v>
      </c>
    </row>
    <row r="23830" spans="1:24" x14ac:dyDescent="0.3">
      <c r="A23830" s="1" t="s">
        <v>2</v>
      </c>
      <c r="B23830" s="1">
        <v>41820</v>
      </c>
      <c r="C23830" s="1">
        <v>1</v>
      </c>
      <c r="D23830" s="1">
        <v>26</v>
      </c>
      <c r="E23830" s="1">
        <v>-265</v>
      </c>
      <c r="F23830" s="1">
        <v>48</v>
      </c>
      <c r="G23830" s="1">
        <v>32</v>
      </c>
      <c r="H23830" s="1">
        <v>60</v>
      </c>
      <c r="I23830" s="1">
        <v>8</v>
      </c>
      <c r="J23830" s="1">
        <v>16</v>
      </c>
      <c r="K23830" s="1">
        <v>1</v>
      </c>
      <c r="L23830" s="1">
        <v>514</v>
      </c>
      <c r="N23830" cm="1">
        <f t="array" ref="N23830">SUMPRODUCT(C23830:K23830,TRANSPOSE(('Derivation of PM - 8 Factors'!$Q$32:$Q$40)))+'Derivation of PM - 8 Factors'!$Q$31</f>
        <v>0.41548562592223148</v>
      </c>
      <c r="O23830" cm="1">
        <f t="array" ref="O23830">SUMPRODUCT(C23830:L23830,TRANSPOSE('Derivation of PM - 8 Fact+FICO'!$S$30:$S$39))+Predictions!$S$37</f>
        <v>0.49285109128229498</v>
      </c>
      <c r="P23830">
        <f>(L23830*'Derivation of PM - FICO ONLY'!$L$30)+'Derivation of PM - FICO ONLY'!$L$29</f>
        <v>8.7494042971005825E-2</v>
      </c>
      <c r="Q23830">
        <f>'Derivation of PM - 6 Fact'!$AN$34+('Derivation of PM - 6 Fact'!$AN$35*Predictions!C23830)+('Derivation of PM - 6 Fact'!$AN$36*Predictions!E23830)+('Derivation of PM - 6 Fact'!$AN$37*Predictions!F23830)+('Derivation of PM - 6 Fact'!$AN$38*Predictions!G23830)+('Derivation of PM - 6 Fact'!$AN$39*Predictions!H23830)+('Derivation of PM - 6 Fact'!$AN$40*Predictions!L23830)</f>
        <v>0.42607263491669239</v>
      </c>
      <c r="U23830">
        <f t="shared" si="1489"/>
        <v>0</v>
      </c>
      <c r="V23830">
        <f t="shared" si="1490"/>
        <v>0</v>
      </c>
      <c r="W23830">
        <f t="shared" si="1491"/>
        <v>0</v>
      </c>
      <c r="X23830">
        <f t="shared" si="1492"/>
        <v>0</v>
      </c>
    </row>
    <row r="23831" spans="1:24" x14ac:dyDescent="0.3">
      <c r="A23831" s="1" t="s">
        <v>2</v>
      </c>
      <c r="B23831" s="1">
        <v>41821</v>
      </c>
      <c r="C23831" s="1">
        <v>1</v>
      </c>
      <c r="D23831" s="1">
        <v>77</v>
      </c>
      <c r="E23831" s="1">
        <v>-190</v>
      </c>
      <c r="F23831" s="1">
        <v>26</v>
      </c>
      <c r="G23831" s="1">
        <v>22</v>
      </c>
      <c r="H23831" s="1">
        <v>47</v>
      </c>
      <c r="I23831" s="1">
        <v>9</v>
      </c>
      <c r="J23831" s="1">
        <v>17</v>
      </c>
      <c r="K23831" s="1">
        <v>0</v>
      </c>
      <c r="L23831" s="1">
        <v>527</v>
      </c>
      <c r="N23831" cm="1">
        <f t="array" ref="N23831">SUMPRODUCT(C23831:K23831,TRANSPOSE(('Derivation of PM - 8 Factors'!$Q$32:$Q$40)))+'Derivation of PM - 8 Factors'!$Q$31</f>
        <v>0.21526687447076256</v>
      </c>
      <c r="O23831" cm="1">
        <f t="array" ref="O23831">SUMPRODUCT(C23831:L23831,TRANSPOSE('Derivation of PM - 8 Fact+FICO'!$S$30:$S$39))+Predictions!$S$37</f>
        <v>0.29212084955073725</v>
      </c>
      <c r="P23831">
        <f>(L23831*'Derivation of PM - FICO ONLY'!$L$30)+'Derivation of PM - FICO ONLY'!$L$29</f>
        <v>0.1366748251155554</v>
      </c>
      <c r="Q23831">
        <f>'Derivation of PM - 6 Fact'!$AN$34+('Derivation of PM - 6 Fact'!$AN$35*Predictions!C23831)+('Derivation of PM - 6 Fact'!$AN$36*Predictions!E23831)+('Derivation of PM - 6 Fact'!$AN$37*Predictions!F23831)+('Derivation of PM - 6 Fact'!$AN$38*Predictions!G23831)+('Derivation of PM - 6 Fact'!$AN$39*Predictions!H23831)+('Derivation of PM - 6 Fact'!$AN$40*Predictions!L23831)</f>
        <v>0.1774455119681082</v>
      </c>
      <c r="U23831">
        <f t="shared" si="1489"/>
        <v>0</v>
      </c>
      <c r="V23831">
        <f t="shared" si="1490"/>
        <v>0</v>
      </c>
      <c r="W23831">
        <f t="shared" si="1491"/>
        <v>0</v>
      </c>
      <c r="X23831">
        <f t="shared" si="1492"/>
        <v>0</v>
      </c>
    </row>
    <row r="23832" spans="1:24" x14ac:dyDescent="0.3">
      <c r="A23832" s="1" t="s">
        <v>2</v>
      </c>
      <c r="B23832" s="1">
        <v>41822</v>
      </c>
      <c r="C23832" s="1">
        <v>3</v>
      </c>
      <c r="D23832" s="1">
        <v>58</v>
      </c>
      <c r="E23832" s="1">
        <v>-112</v>
      </c>
      <c r="F23832" s="1">
        <v>49</v>
      </c>
      <c r="G23832" s="1">
        <v>65</v>
      </c>
      <c r="H23832" s="1">
        <v>53</v>
      </c>
      <c r="I23832" s="1">
        <v>0</v>
      </c>
      <c r="J23832" s="1">
        <v>6</v>
      </c>
      <c r="K23832" s="1">
        <v>0</v>
      </c>
      <c r="L23832" s="1">
        <v>554</v>
      </c>
      <c r="N23832" cm="1">
        <f t="array" ref="N23832">SUMPRODUCT(C23832:K23832,TRANSPOSE(('Derivation of PM - 8 Factors'!$Q$32:$Q$40)))+'Derivation of PM - 8 Factors'!$Q$31</f>
        <v>0.63256045778768133</v>
      </c>
      <c r="O23832" cm="1">
        <f t="array" ref="O23832">SUMPRODUCT(C23832:L23832,TRANSPOSE('Derivation of PM - 8 Fact+FICO'!$S$30:$S$39))+Predictions!$S$37</f>
        <v>0.7070931707362732</v>
      </c>
      <c r="P23832">
        <f>(L23832*'Derivation of PM - FICO ONLY'!$L$30)+'Derivation of PM - FICO ONLY'!$L$29</f>
        <v>0.23881952649269622</v>
      </c>
      <c r="Q23832">
        <f>'Derivation of PM - 6 Fact'!$AN$34+('Derivation of PM - 6 Fact'!$AN$35*Predictions!C23832)+('Derivation of PM - 6 Fact'!$AN$36*Predictions!E23832)+('Derivation of PM - 6 Fact'!$AN$37*Predictions!F23832)+('Derivation of PM - 6 Fact'!$AN$38*Predictions!G23832)+('Derivation of PM - 6 Fact'!$AN$39*Predictions!H23832)+('Derivation of PM - 6 Fact'!$AN$40*Predictions!L23832)</f>
        <v>0.66400907129388298</v>
      </c>
      <c r="U23832">
        <f t="shared" si="1489"/>
        <v>1</v>
      </c>
      <c r="V23832">
        <f t="shared" si="1490"/>
        <v>1</v>
      </c>
      <c r="W23832">
        <f t="shared" si="1491"/>
        <v>0</v>
      </c>
      <c r="X23832">
        <f t="shared" si="1492"/>
        <v>1</v>
      </c>
    </row>
    <row r="23833" spans="1:24" x14ac:dyDescent="0.3">
      <c r="A23833" s="1" t="s">
        <v>2</v>
      </c>
      <c r="B23833" s="1">
        <v>41823</v>
      </c>
      <c r="C23833" s="1">
        <v>3</v>
      </c>
      <c r="D23833" s="1">
        <v>0</v>
      </c>
      <c r="E23833" s="1">
        <v>-156</v>
      </c>
      <c r="F23833" s="1">
        <v>36</v>
      </c>
      <c r="G23833" s="1">
        <v>53</v>
      </c>
      <c r="H23833" s="1">
        <v>68</v>
      </c>
      <c r="I23833" s="1">
        <v>2</v>
      </c>
      <c r="J23833" s="1">
        <v>4</v>
      </c>
      <c r="K23833" s="1">
        <v>0</v>
      </c>
      <c r="L23833" s="1">
        <v>534</v>
      </c>
      <c r="N23833" cm="1">
        <f t="array" ref="N23833">SUMPRODUCT(C23833:K23833,TRANSPOSE(('Derivation of PM - 8 Factors'!$Q$32:$Q$40)))+'Derivation of PM - 8 Factors'!$Q$31</f>
        <v>0.35422290560120639</v>
      </c>
      <c r="O23833" cm="1">
        <f t="array" ref="O23833">SUMPRODUCT(C23833:L23833,TRANSPOSE('Derivation of PM - 8 Fact+FICO'!$S$30:$S$39))+Predictions!$S$37</f>
        <v>0.43034964693633698</v>
      </c>
      <c r="P23833">
        <f>(L23833*'Derivation of PM - FICO ONLY'!$L$30)+'Derivation of PM - FICO ONLY'!$L$29</f>
        <v>0.16315678473185113</v>
      </c>
      <c r="Q23833">
        <f>'Derivation of PM - 6 Fact'!$AN$34+('Derivation of PM - 6 Fact'!$AN$35*Predictions!C23833)+('Derivation of PM - 6 Fact'!$AN$36*Predictions!E23833)+('Derivation of PM - 6 Fact'!$AN$37*Predictions!F23833)+('Derivation of PM - 6 Fact'!$AN$38*Predictions!G23833)+('Derivation of PM - 6 Fact'!$AN$39*Predictions!H23833)+('Derivation of PM - 6 Fact'!$AN$40*Predictions!L23833)</f>
        <v>0.38548049723097216</v>
      </c>
      <c r="U23833">
        <f t="shared" si="1489"/>
        <v>0</v>
      </c>
      <c r="V23833">
        <f t="shared" si="1490"/>
        <v>0</v>
      </c>
      <c r="W23833">
        <f t="shared" si="1491"/>
        <v>0</v>
      </c>
      <c r="X23833">
        <f t="shared" si="1492"/>
        <v>0</v>
      </c>
    </row>
    <row r="23834" spans="1:24" x14ac:dyDescent="0.3">
      <c r="A23834" s="1" t="s">
        <v>2</v>
      </c>
      <c r="B23834" s="1">
        <v>41824</v>
      </c>
      <c r="C23834" s="1">
        <v>6</v>
      </c>
      <c r="D23834" s="1">
        <v>68</v>
      </c>
      <c r="E23834" s="1">
        <v>227</v>
      </c>
      <c r="F23834" s="1">
        <v>16</v>
      </c>
      <c r="G23834" s="1">
        <v>57</v>
      </c>
      <c r="H23834" s="1">
        <v>57</v>
      </c>
      <c r="I23834" s="1">
        <v>5</v>
      </c>
      <c r="J23834" s="1">
        <v>11</v>
      </c>
      <c r="K23834" s="1">
        <v>1</v>
      </c>
      <c r="L23834" s="1">
        <v>651</v>
      </c>
      <c r="N23834" cm="1">
        <f t="array" ref="N23834">SUMPRODUCT(C23834:K23834,TRANSPOSE(('Derivation of PM - 8 Factors'!$Q$32:$Q$40)))+'Derivation of PM - 8 Factors'!$Q$31</f>
        <v>0.58427957578602363</v>
      </c>
      <c r="O23834" cm="1">
        <f t="array" ref="O23834">SUMPRODUCT(C23834:L23834,TRANSPOSE('Derivation of PM - 8 Fact+FICO'!$S$30:$S$39))+Predictions!$S$37</f>
        <v>0.66053021024672331</v>
      </c>
      <c r="P23834">
        <f>(L23834*'Derivation of PM - FICO ONLY'!$L$30)+'Derivation of PM - FICO ONLY'!$L$29</f>
        <v>0.60578382403279618</v>
      </c>
      <c r="Q23834">
        <f>'Derivation of PM - 6 Fact'!$AN$34+('Derivation of PM - 6 Fact'!$AN$35*Predictions!C23834)+('Derivation of PM - 6 Fact'!$AN$36*Predictions!E23834)+('Derivation of PM - 6 Fact'!$AN$37*Predictions!F23834)+('Derivation of PM - 6 Fact'!$AN$38*Predictions!G23834)+('Derivation of PM - 6 Fact'!$AN$39*Predictions!H23834)+('Derivation of PM - 6 Fact'!$AN$40*Predictions!L23834)</f>
        <v>0.63308727816771082</v>
      </c>
      <c r="U23834">
        <f t="shared" si="1489"/>
        <v>1</v>
      </c>
      <c r="V23834">
        <f t="shared" si="1490"/>
        <v>1</v>
      </c>
      <c r="W23834">
        <f t="shared" si="1491"/>
        <v>1</v>
      </c>
      <c r="X23834">
        <f t="shared" si="1492"/>
        <v>1</v>
      </c>
    </row>
    <row r="23835" spans="1:24" x14ac:dyDescent="0.3">
      <c r="A23835" s="1" t="s">
        <v>2</v>
      </c>
      <c r="B23835" s="1">
        <v>41825</v>
      </c>
      <c r="C23835" s="1">
        <v>4</v>
      </c>
      <c r="D23835" s="1">
        <v>91</v>
      </c>
      <c r="E23835" s="1">
        <v>213</v>
      </c>
      <c r="F23835" s="1">
        <v>44</v>
      </c>
      <c r="G23835" s="1">
        <v>78</v>
      </c>
      <c r="H23835" s="1">
        <v>64</v>
      </c>
      <c r="I23835" s="1">
        <v>12</v>
      </c>
      <c r="J23835" s="1">
        <v>18</v>
      </c>
      <c r="K23835" s="1">
        <v>1</v>
      </c>
      <c r="L23835" s="1">
        <v>644</v>
      </c>
      <c r="N23835" cm="1">
        <f t="array" ref="N23835">SUMPRODUCT(C23835:K23835,TRANSPOSE(('Derivation of PM - 8 Factors'!$Q$32:$Q$40)))+'Derivation of PM - 8 Factors'!$Q$31</f>
        <v>0.63805191971272845</v>
      </c>
      <c r="O23835" cm="1">
        <f t="array" ref="O23835">SUMPRODUCT(C23835:L23835,TRANSPOSE('Derivation of PM - 8 Fact+FICO'!$S$30:$S$39))+Predictions!$S$37</f>
        <v>0.71309388161694687</v>
      </c>
      <c r="P23835">
        <f>(L23835*'Derivation of PM - FICO ONLY'!$L$30)+'Derivation of PM - FICO ONLY'!$L$29</f>
        <v>0.5793018644165</v>
      </c>
      <c r="Q23835">
        <f>'Derivation of PM - 6 Fact'!$AN$34+('Derivation of PM - 6 Fact'!$AN$35*Predictions!C23835)+('Derivation of PM - 6 Fact'!$AN$36*Predictions!E23835)+('Derivation of PM - 6 Fact'!$AN$37*Predictions!F23835)+('Derivation of PM - 6 Fact'!$AN$38*Predictions!G23835)+('Derivation of PM - 6 Fact'!$AN$39*Predictions!H23835)+('Derivation of PM - 6 Fact'!$AN$40*Predictions!L23835)</f>
        <v>0.64670102063590407</v>
      </c>
      <c r="U23835">
        <f t="shared" si="1489"/>
        <v>1</v>
      </c>
      <c r="V23835">
        <f t="shared" si="1490"/>
        <v>1</v>
      </c>
      <c r="W23835">
        <f t="shared" si="1491"/>
        <v>1</v>
      </c>
      <c r="X23835">
        <f t="shared" si="1492"/>
        <v>1</v>
      </c>
    </row>
    <row r="23836" spans="1:24" x14ac:dyDescent="0.3">
      <c r="A23836" s="1" t="s">
        <v>2</v>
      </c>
      <c r="B23836" s="1">
        <v>41826</v>
      </c>
      <c r="C23836" s="1">
        <v>5</v>
      </c>
      <c r="D23836" s="1">
        <v>0</v>
      </c>
      <c r="E23836" s="1">
        <v>210</v>
      </c>
      <c r="F23836" s="1">
        <v>15</v>
      </c>
      <c r="G23836" s="1">
        <v>51</v>
      </c>
      <c r="H23836" s="1">
        <v>59</v>
      </c>
      <c r="I23836" s="1">
        <v>4</v>
      </c>
      <c r="J23836" s="1">
        <v>14</v>
      </c>
      <c r="K23836" s="1">
        <v>1</v>
      </c>
      <c r="L23836" s="1">
        <v>627</v>
      </c>
      <c r="N23836" cm="1">
        <f t="array" ref="N23836">SUMPRODUCT(C23836:K23836,TRANSPOSE(('Derivation of PM - 8 Factors'!$Q$32:$Q$40)))+'Derivation of PM - 8 Factors'!$Q$31</f>
        <v>0.44546183047435994</v>
      </c>
      <c r="O23836" cm="1">
        <f t="array" ref="O23836">SUMPRODUCT(C23836:L23836,TRANSPOSE('Derivation of PM - 8 Fact+FICO'!$S$30:$S$39))+Predictions!$S$37</f>
        <v>0.5212979308746204</v>
      </c>
      <c r="P23836">
        <f>(L23836*'Derivation of PM - FICO ONLY'!$L$30)+'Derivation of PM - FICO ONLY'!$L$29</f>
        <v>0.51498853391978172</v>
      </c>
      <c r="Q23836">
        <f>'Derivation of PM - 6 Fact'!$AN$34+('Derivation of PM - 6 Fact'!$AN$35*Predictions!C23836)+('Derivation of PM - 6 Fact'!$AN$36*Predictions!E23836)+('Derivation of PM - 6 Fact'!$AN$37*Predictions!F23836)+('Derivation of PM - 6 Fact'!$AN$38*Predictions!G23836)+('Derivation of PM - 6 Fact'!$AN$39*Predictions!H23836)+('Derivation of PM - 6 Fact'!$AN$40*Predictions!L23836)</f>
        <v>0.46490067088477582</v>
      </c>
      <c r="U23836">
        <f t="shared" si="1489"/>
        <v>0</v>
      </c>
      <c r="V23836">
        <f t="shared" si="1490"/>
        <v>1</v>
      </c>
      <c r="W23836">
        <f t="shared" si="1491"/>
        <v>1</v>
      </c>
      <c r="X23836">
        <f t="shared" si="1492"/>
        <v>0</v>
      </c>
    </row>
    <row r="23837" spans="1:24" x14ac:dyDescent="0.3">
      <c r="A23837" s="1" t="s">
        <v>2</v>
      </c>
      <c r="B23837" s="1">
        <v>41827</v>
      </c>
      <c r="C23837" s="1">
        <v>3</v>
      </c>
      <c r="D23837" s="1">
        <v>0</v>
      </c>
      <c r="E23837" s="1">
        <v>11</v>
      </c>
      <c r="F23837" s="1">
        <v>24</v>
      </c>
      <c r="G23837" s="1">
        <v>47</v>
      </c>
      <c r="H23837" s="1">
        <v>39</v>
      </c>
      <c r="I23837" s="1">
        <v>5</v>
      </c>
      <c r="J23837" s="1">
        <v>15</v>
      </c>
      <c r="K23837" s="1">
        <v>1</v>
      </c>
      <c r="L23837" s="1">
        <v>646</v>
      </c>
      <c r="N23837" cm="1">
        <f t="array" ref="N23837">SUMPRODUCT(C23837:K23837,TRANSPOSE(('Derivation of PM - 8 Factors'!$Q$32:$Q$40)))+'Derivation of PM - 8 Factors'!$Q$31</f>
        <v>0.4075748411568797</v>
      </c>
      <c r="O23837" cm="1">
        <f t="array" ref="O23837">SUMPRODUCT(C23837:L23837,TRANSPOSE('Derivation of PM - 8 Fact+FICO'!$S$30:$S$39))+Predictions!$S$37</f>
        <v>0.48545737462324517</v>
      </c>
      <c r="P23837">
        <f>(L23837*'Derivation of PM - FICO ONLY'!$L$30)+'Derivation of PM - FICO ONLY'!$L$29</f>
        <v>0.58686813859258469</v>
      </c>
      <c r="Q23837">
        <f>'Derivation of PM - 6 Fact'!$AN$34+('Derivation of PM - 6 Fact'!$AN$35*Predictions!C23837)+('Derivation of PM - 6 Fact'!$AN$36*Predictions!E23837)+('Derivation of PM - 6 Fact'!$AN$37*Predictions!F23837)+('Derivation of PM - 6 Fact'!$AN$38*Predictions!G23837)+('Derivation of PM - 6 Fact'!$AN$39*Predictions!H23837)+('Derivation of PM - 6 Fact'!$AN$40*Predictions!L23837)</f>
        <v>0.42319376022055777</v>
      </c>
      <c r="U23837">
        <f t="shared" si="1489"/>
        <v>0</v>
      </c>
      <c r="V23837">
        <f t="shared" si="1490"/>
        <v>0</v>
      </c>
      <c r="W23837">
        <f t="shared" si="1491"/>
        <v>1</v>
      </c>
      <c r="X23837">
        <f t="shared" si="1492"/>
        <v>0</v>
      </c>
    </row>
    <row r="23838" spans="1:24" x14ac:dyDescent="0.3">
      <c r="A23838" s="1" t="s">
        <v>2</v>
      </c>
      <c r="B23838" s="1">
        <v>41828</v>
      </c>
      <c r="C23838" s="1">
        <v>3</v>
      </c>
      <c r="D23838" s="1">
        <v>75</v>
      </c>
      <c r="E23838" s="1">
        <v>-38</v>
      </c>
      <c r="F23838" s="1">
        <v>25</v>
      </c>
      <c r="G23838" s="1">
        <v>47</v>
      </c>
      <c r="H23838" s="1">
        <v>42</v>
      </c>
      <c r="I23838" s="1">
        <v>9</v>
      </c>
      <c r="J23838" s="1">
        <v>14</v>
      </c>
      <c r="K23838" s="1">
        <v>0</v>
      </c>
      <c r="L23838" s="1">
        <v>516</v>
      </c>
      <c r="N23838" cm="1">
        <f t="array" ref="N23838">SUMPRODUCT(C23838:K23838,TRANSPOSE(('Derivation of PM - 8 Factors'!$Q$32:$Q$40)))+'Derivation of PM - 8 Factors'!$Q$31</f>
        <v>0.43074211482243319</v>
      </c>
      <c r="O23838" cm="1">
        <f t="array" ref="O23838">SUMPRODUCT(C23838:L23838,TRANSPOSE('Derivation of PM - 8 Fact+FICO'!$S$30:$S$39))+Predictions!$S$37</f>
        <v>0.5031096267530949</v>
      </c>
      <c r="P23838">
        <f>(L23838*'Derivation of PM - FICO ONLY'!$L$30)+'Derivation of PM - FICO ONLY'!$L$29</f>
        <v>9.5060317147090512E-2</v>
      </c>
      <c r="Q23838">
        <f>'Derivation of PM - 6 Fact'!$AN$34+('Derivation of PM - 6 Fact'!$AN$35*Predictions!C23838)+('Derivation of PM - 6 Fact'!$AN$36*Predictions!E23838)+('Derivation of PM - 6 Fact'!$AN$37*Predictions!F23838)+('Derivation of PM - 6 Fact'!$AN$38*Predictions!G23838)+('Derivation of PM - 6 Fact'!$AN$39*Predictions!H23838)+('Derivation of PM - 6 Fact'!$AN$40*Predictions!L23838)</f>
        <v>0.40758568083495128</v>
      </c>
      <c r="U23838">
        <f t="shared" si="1489"/>
        <v>0</v>
      </c>
      <c r="V23838">
        <f t="shared" si="1490"/>
        <v>1</v>
      </c>
      <c r="W23838">
        <f t="shared" si="1491"/>
        <v>0</v>
      </c>
      <c r="X23838">
        <f t="shared" si="1492"/>
        <v>0</v>
      </c>
    </row>
    <row r="23839" spans="1:24" x14ac:dyDescent="0.3">
      <c r="A23839" s="1" t="s">
        <v>2</v>
      </c>
      <c r="B23839" s="1">
        <v>41829</v>
      </c>
      <c r="C23839" s="1">
        <v>2</v>
      </c>
      <c r="D23839" s="1">
        <v>71</v>
      </c>
      <c r="E23839" s="1">
        <v>18</v>
      </c>
      <c r="F23839" s="1">
        <v>47</v>
      </c>
      <c r="G23839" s="1">
        <v>46</v>
      </c>
      <c r="H23839" s="1">
        <v>56</v>
      </c>
      <c r="I23839" s="1">
        <v>7</v>
      </c>
      <c r="J23839" s="1">
        <v>17</v>
      </c>
      <c r="K23839" s="1">
        <v>1</v>
      </c>
      <c r="L23839" s="1">
        <v>628</v>
      </c>
      <c r="N23839" cm="1">
        <f t="array" ref="N23839">SUMPRODUCT(C23839:K23839,TRANSPOSE(('Derivation of PM - 8 Factors'!$Q$32:$Q$40)))+'Derivation of PM - 8 Factors'!$Q$31</f>
        <v>0.55585901529451043</v>
      </c>
      <c r="O23839" cm="1">
        <f t="array" ref="O23839">SUMPRODUCT(C23839:L23839,TRANSPOSE('Derivation of PM - 8 Fact+FICO'!$S$30:$S$39))+Predictions!$S$37</f>
        <v>0.63410367285810709</v>
      </c>
      <c r="P23839">
        <f>(L23839*'Derivation of PM - FICO ONLY'!$L$30)+'Derivation of PM - FICO ONLY'!$L$29</f>
        <v>0.51877167100782384</v>
      </c>
      <c r="Q23839">
        <f>'Derivation of PM - 6 Fact'!$AN$34+('Derivation of PM - 6 Fact'!$AN$35*Predictions!C23839)+('Derivation of PM - 6 Fact'!$AN$36*Predictions!E23839)+('Derivation of PM - 6 Fact'!$AN$37*Predictions!F23839)+('Derivation of PM - 6 Fact'!$AN$38*Predictions!G23839)+('Derivation of PM - 6 Fact'!$AN$39*Predictions!H23839)+('Derivation of PM - 6 Fact'!$AN$40*Predictions!L23839)</f>
        <v>0.57109353820068764</v>
      </c>
      <c r="U23839">
        <f t="shared" si="1489"/>
        <v>1</v>
      </c>
      <c r="V23839">
        <f t="shared" si="1490"/>
        <v>1</v>
      </c>
      <c r="W23839">
        <f t="shared" si="1491"/>
        <v>1</v>
      </c>
      <c r="X23839">
        <f t="shared" si="1492"/>
        <v>1</v>
      </c>
    </row>
    <row r="23840" spans="1:24" x14ac:dyDescent="0.3">
      <c r="A23840" s="1" t="s">
        <v>2</v>
      </c>
      <c r="B23840" s="1">
        <v>41830</v>
      </c>
      <c r="C23840" s="1">
        <v>7</v>
      </c>
      <c r="D23840" s="1">
        <v>0</v>
      </c>
      <c r="E23840" s="1">
        <v>115</v>
      </c>
      <c r="F23840" s="1">
        <v>1</v>
      </c>
      <c r="G23840" s="1">
        <v>41</v>
      </c>
      <c r="H23840" s="1">
        <v>27</v>
      </c>
      <c r="I23840" s="1">
        <v>15</v>
      </c>
      <c r="J23840" s="1">
        <v>19</v>
      </c>
      <c r="K23840" s="1">
        <v>0</v>
      </c>
      <c r="L23840" s="1">
        <v>621</v>
      </c>
      <c r="N23840" cm="1">
        <f t="array" ref="N23840">SUMPRODUCT(C23840:K23840,TRANSPOSE(('Derivation of PM - 8 Factors'!$Q$32:$Q$40)))+'Derivation of PM - 8 Factors'!$Q$31</f>
        <v>0.86361413626142436</v>
      </c>
      <c r="O23840" cm="1">
        <f t="array" ref="O23840">SUMPRODUCT(C23840:L23840,TRANSPOSE('Derivation of PM - 8 Fact+FICO'!$S$30:$S$39))+Predictions!$S$37</f>
        <v>0.93867114456283951</v>
      </c>
      <c r="P23840">
        <f>(L23840*'Derivation of PM - FICO ONLY'!$L$30)+'Derivation of PM - FICO ONLY'!$L$29</f>
        <v>0.49228971139152811</v>
      </c>
      <c r="Q23840">
        <f>'Derivation of PM - 6 Fact'!$AN$34+('Derivation of PM - 6 Fact'!$AN$35*Predictions!C23840)+('Derivation of PM - 6 Fact'!$AN$36*Predictions!E23840)+('Derivation of PM - 6 Fact'!$AN$37*Predictions!F23840)+('Derivation of PM - 6 Fact'!$AN$38*Predictions!G23840)+('Derivation of PM - 6 Fact'!$AN$39*Predictions!H23840)+('Derivation of PM - 6 Fact'!$AN$40*Predictions!L23840)</f>
        <v>0.7953134220249527</v>
      </c>
      <c r="U23840">
        <f t="shared" si="1489"/>
        <v>1</v>
      </c>
      <c r="V23840">
        <f t="shared" si="1490"/>
        <v>1</v>
      </c>
      <c r="W23840">
        <f t="shared" si="1491"/>
        <v>0</v>
      </c>
      <c r="X23840">
        <f t="shared" si="1492"/>
        <v>1</v>
      </c>
    </row>
    <row r="23841" spans="1:24" x14ac:dyDescent="0.3">
      <c r="A23841" s="1" t="s">
        <v>2</v>
      </c>
      <c r="B23841" s="1">
        <v>41831</v>
      </c>
      <c r="C23841" s="1">
        <v>8</v>
      </c>
      <c r="D23841" s="1">
        <v>0</v>
      </c>
      <c r="E23841" s="1">
        <v>209</v>
      </c>
      <c r="F23841" s="1">
        <v>14</v>
      </c>
      <c r="G23841" s="1">
        <v>65</v>
      </c>
      <c r="H23841" s="1">
        <v>67</v>
      </c>
      <c r="I23841" s="1">
        <v>0</v>
      </c>
      <c r="J23841" s="1">
        <v>5</v>
      </c>
      <c r="K23841" s="1">
        <v>1</v>
      </c>
      <c r="L23841" s="1">
        <v>489</v>
      </c>
      <c r="N23841" cm="1">
        <f t="array" ref="N23841">SUMPRODUCT(C23841:K23841,TRANSPOSE(('Derivation of PM - 8 Factors'!$Q$32:$Q$40)))+'Derivation of PM - 8 Factors'!$Q$31</f>
        <v>0.73871729349965098</v>
      </c>
      <c r="O23841" cm="1">
        <f t="array" ref="O23841">SUMPRODUCT(C23841:L23841,TRANSPOSE('Derivation of PM - 8 Fact+FICO'!$S$30:$S$39))+Predictions!$S$37</f>
        <v>0.80747735597320525</v>
      </c>
      <c r="P23841">
        <f>(L23841*'Derivation of PM - FICO ONLY'!$L$30)+'Derivation of PM - FICO ONLY'!$L$29</f>
        <v>-7.0843842300507553E-3</v>
      </c>
      <c r="Q23841">
        <f>'Derivation of PM - 6 Fact'!$AN$34+('Derivation of PM - 6 Fact'!$AN$35*Predictions!C23841)+('Derivation of PM - 6 Fact'!$AN$36*Predictions!E23841)+('Derivation of PM - 6 Fact'!$AN$37*Predictions!F23841)+('Derivation of PM - 6 Fact'!$AN$38*Predictions!G23841)+('Derivation of PM - 6 Fact'!$AN$39*Predictions!H23841)+('Derivation of PM - 6 Fact'!$AN$40*Predictions!L23841)</f>
        <v>0.80697255048631378</v>
      </c>
      <c r="U23841">
        <f t="shared" si="1489"/>
        <v>1</v>
      </c>
      <c r="V23841">
        <f t="shared" si="1490"/>
        <v>1</v>
      </c>
      <c r="W23841">
        <f t="shared" si="1491"/>
        <v>0</v>
      </c>
      <c r="X23841">
        <f t="shared" si="1492"/>
        <v>1</v>
      </c>
    </row>
    <row r="23842" spans="1:24" x14ac:dyDescent="0.3">
      <c r="A23842" s="1" t="s">
        <v>2</v>
      </c>
      <c r="B23842" s="1">
        <v>41832</v>
      </c>
      <c r="C23842" s="1">
        <v>7</v>
      </c>
      <c r="D23842" s="1">
        <v>0</v>
      </c>
      <c r="E23842" s="1">
        <v>299</v>
      </c>
      <c r="F23842" s="1">
        <v>92</v>
      </c>
      <c r="G23842" s="1">
        <v>187</v>
      </c>
      <c r="H23842" s="1">
        <v>132</v>
      </c>
      <c r="I23842" s="1">
        <v>3</v>
      </c>
      <c r="J23842" s="1">
        <v>13</v>
      </c>
      <c r="K23842" s="1">
        <v>0</v>
      </c>
      <c r="L23842" s="1">
        <v>744</v>
      </c>
      <c r="N23842" cm="1">
        <f t="array" ref="N23842">SUMPRODUCT(C23842:K23842,TRANSPOSE(('Derivation of PM - 8 Factors'!$Q$32:$Q$40)))+'Derivation of PM - 8 Factors'!$Q$31</f>
        <v>0.98799910804953894</v>
      </c>
      <c r="O23842" cm="1">
        <f t="array" ref="O23842">SUMPRODUCT(C23842:L23842,TRANSPOSE('Derivation of PM - 8 Fact+FICO'!$S$30:$S$39))+Predictions!$S$37</f>
        <v>1.0638414041088604</v>
      </c>
      <c r="P23842">
        <f>(L23842*'Derivation of PM - FICO ONLY'!$L$30)+'Derivation of PM - FICO ONLY'!$L$29</f>
        <v>0.95761557322072632</v>
      </c>
      <c r="Q23842">
        <f>'Derivation of PM - 6 Fact'!$AN$34+('Derivation of PM - 6 Fact'!$AN$35*Predictions!C23842)+('Derivation of PM - 6 Fact'!$AN$36*Predictions!E23842)+('Derivation of PM - 6 Fact'!$AN$37*Predictions!F23842)+('Derivation of PM - 6 Fact'!$AN$38*Predictions!G23842)+('Derivation of PM - 6 Fact'!$AN$39*Predictions!H23842)+('Derivation of PM - 6 Fact'!$AN$40*Predictions!L23842)</f>
        <v>0.98003534730426767</v>
      </c>
      <c r="U23842">
        <f t="shared" si="1489"/>
        <v>1</v>
      </c>
      <c r="V23842">
        <f t="shared" si="1490"/>
        <v>1</v>
      </c>
      <c r="W23842">
        <f t="shared" si="1491"/>
        <v>1</v>
      </c>
      <c r="X23842">
        <f t="shared" si="1492"/>
        <v>1</v>
      </c>
    </row>
    <row r="23843" spans="1:24" x14ac:dyDescent="0.3">
      <c r="A23843" s="1" t="s">
        <v>2</v>
      </c>
      <c r="B23843" s="1">
        <v>41833</v>
      </c>
      <c r="C23843" s="1">
        <v>7</v>
      </c>
      <c r="D23843" s="1">
        <v>3</v>
      </c>
      <c r="E23843" s="1">
        <v>400</v>
      </c>
      <c r="F23843" s="1">
        <v>41</v>
      </c>
      <c r="G23843" s="1">
        <v>105</v>
      </c>
      <c r="H23843" s="1">
        <v>71</v>
      </c>
      <c r="I23843" s="1">
        <v>8</v>
      </c>
      <c r="J23843" s="1">
        <v>10</v>
      </c>
      <c r="K23843" s="1">
        <v>0</v>
      </c>
      <c r="L23843" s="1">
        <v>613</v>
      </c>
      <c r="N23843" cm="1">
        <f t="array" ref="N23843">SUMPRODUCT(C23843:K23843,TRANSPOSE(('Derivation of PM - 8 Factors'!$Q$32:$Q$40)))+'Derivation of PM - 8 Factors'!$Q$31</f>
        <v>0.92943665338950276</v>
      </c>
      <c r="O23843" cm="1">
        <f t="array" ref="O23843">SUMPRODUCT(C23843:L23843,TRANSPOSE('Derivation of PM - 8 Fact+FICO'!$S$30:$S$39))+Predictions!$S$37</f>
        <v>0.99932029637512376</v>
      </c>
      <c r="P23843">
        <f>(L23843*'Derivation of PM - FICO ONLY'!$L$30)+'Derivation of PM - FICO ONLY'!$L$29</f>
        <v>0.46202461468718981</v>
      </c>
      <c r="Q23843">
        <f>'Derivation of PM - 6 Fact'!$AN$34+('Derivation of PM - 6 Fact'!$AN$35*Predictions!C23843)+('Derivation of PM - 6 Fact'!$AN$36*Predictions!E23843)+('Derivation of PM - 6 Fact'!$AN$37*Predictions!F23843)+('Derivation of PM - 6 Fact'!$AN$38*Predictions!G23843)+('Derivation of PM - 6 Fact'!$AN$39*Predictions!H23843)+('Derivation of PM - 6 Fact'!$AN$40*Predictions!L23843)</f>
        <v>0.91985553058970815</v>
      </c>
      <c r="U23843">
        <f t="shared" si="1489"/>
        <v>1</v>
      </c>
      <c r="V23843">
        <f t="shared" si="1490"/>
        <v>1</v>
      </c>
      <c r="W23843">
        <f t="shared" si="1491"/>
        <v>0</v>
      </c>
      <c r="X23843">
        <f t="shared" si="1492"/>
        <v>1</v>
      </c>
    </row>
    <row r="23844" spans="1:24" x14ac:dyDescent="0.3">
      <c r="A23844" s="1" t="s">
        <v>2</v>
      </c>
      <c r="B23844" s="1">
        <v>41834</v>
      </c>
      <c r="C23844" s="1">
        <v>10</v>
      </c>
      <c r="D23844" s="1">
        <v>45</v>
      </c>
      <c r="E23844" s="1">
        <v>621</v>
      </c>
      <c r="F23844" s="1">
        <v>47</v>
      </c>
      <c r="G23844" s="1">
        <v>158</v>
      </c>
      <c r="H23844" s="1">
        <v>106</v>
      </c>
      <c r="I23844" s="1">
        <v>13</v>
      </c>
      <c r="J23844" s="1">
        <v>20</v>
      </c>
      <c r="K23844" s="1">
        <v>1</v>
      </c>
      <c r="L23844" s="1">
        <v>689</v>
      </c>
      <c r="N23844" cm="1">
        <f t="array" ref="N23844">SUMPRODUCT(C23844:K23844,TRANSPOSE(('Derivation of PM - 8 Factors'!$Q$32:$Q$40)))+'Derivation of PM - 8 Factors'!$Q$31</f>
        <v>1.0463731247852419</v>
      </c>
      <c r="O23844" cm="1">
        <f t="array" ref="O23844">SUMPRODUCT(C23844:L23844,TRANSPOSE('Derivation of PM - 8 Fact+FICO'!$S$30:$S$39))+Predictions!$S$37</f>
        <v>1.1160990488825189</v>
      </c>
      <c r="P23844">
        <f>(L23844*'Derivation of PM - FICO ONLY'!$L$30)+'Derivation of PM - FICO ONLY'!$L$29</f>
        <v>0.74954303337840211</v>
      </c>
      <c r="Q23844">
        <f>'Derivation of PM - 6 Fact'!$AN$34+('Derivation of PM - 6 Fact'!$AN$35*Predictions!C23844)+('Derivation of PM - 6 Fact'!$AN$36*Predictions!E23844)+('Derivation of PM - 6 Fact'!$AN$37*Predictions!F23844)+('Derivation of PM - 6 Fact'!$AN$38*Predictions!G23844)+('Derivation of PM - 6 Fact'!$AN$39*Predictions!H23844)+('Derivation of PM - 6 Fact'!$AN$40*Predictions!L23844)</f>
        <v>1.0363614647403856</v>
      </c>
      <c r="U23844">
        <f t="shared" si="1489"/>
        <v>1</v>
      </c>
      <c r="V23844">
        <f t="shared" si="1490"/>
        <v>1</v>
      </c>
      <c r="W23844">
        <f t="shared" si="1491"/>
        <v>1</v>
      </c>
      <c r="X23844">
        <f t="shared" si="1492"/>
        <v>1</v>
      </c>
    </row>
    <row r="23845" spans="1:24" x14ac:dyDescent="0.3">
      <c r="A23845" s="1" t="s">
        <v>2</v>
      </c>
      <c r="B23845" s="1">
        <v>41835</v>
      </c>
      <c r="C23845" s="1">
        <v>9</v>
      </c>
      <c r="D23845" s="1">
        <v>0</v>
      </c>
      <c r="E23845" s="1">
        <v>402</v>
      </c>
      <c r="F23845" s="1">
        <v>15</v>
      </c>
      <c r="G23845" s="1">
        <v>78</v>
      </c>
      <c r="H23845" s="1">
        <v>41</v>
      </c>
      <c r="I23845" s="1">
        <v>0</v>
      </c>
      <c r="J23845" s="1">
        <v>9</v>
      </c>
      <c r="K23845" s="1">
        <v>0</v>
      </c>
      <c r="L23845" s="1">
        <v>626</v>
      </c>
      <c r="N23845" cm="1">
        <f t="array" ref="N23845">SUMPRODUCT(C23845:K23845,TRANSPOSE(('Derivation of PM - 8 Factors'!$Q$32:$Q$40)))+'Derivation of PM - 8 Factors'!$Q$31</f>
        <v>1.1289188283595719</v>
      </c>
      <c r="O23845" cm="1">
        <f t="array" ref="O23845">SUMPRODUCT(C23845:L23845,TRANSPOSE('Derivation of PM - 8 Fact+FICO'!$S$30:$S$39))+Predictions!$S$37</f>
        <v>1.1991036188135822</v>
      </c>
      <c r="P23845">
        <f>(L23845*'Derivation of PM - FICO ONLY'!$L$30)+'Derivation of PM - FICO ONLY'!$L$29</f>
        <v>0.5112053968317396</v>
      </c>
      <c r="Q23845">
        <f>'Derivation of PM - 6 Fact'!$AN$34+('Derivation of PM - 6 Fact'!$AN$35*Predictions!C23845)+('Derivation of PM - 6 Fact'!$AN$36*Predictions!E23845)+('Derivation of PM - 6 Fact'!$AN$37*Predictions!F23845)+('Derivation of PM - 6 Fact'!$AN$38*Predictions!G23845)+('Derivation of PM - 6 Fact'!$AN$39*Predictions!H23845)+('Derivation of PM - 6 Fact'!$AN$40*Predictions!L23845)</f>
        <v>1.1280853383539946</v>
      </c>
      <c r="U23845">
        <f t="shared" si="1489"/>
        <v>1</v>
      </c>
      <c r="V23845">
        <f t="shared" si="1490"/>
        <v>1</v>
      </c>
      <c r="W23845">
        <f t="shared" si="1491"/>
        <v>1</v>
      </c>
      <c r="X23845">
        <f t="shared" si="1492"/>
        <v>1</v>
      </c>
    </row>
    <row r="23846" spans="1:24" x14ac:dyDescent="0.3">
      <c r="A23846" s="1" t="s">
        <v>2</v>
      </c>
      <c r="B23846" s="1">
        <v>41836</v>
      </c>
      <c r="C23846" s="1">
        <v>8</v>
      </c>
      <c r="D23846" s="1">
        <v>98</v>
      </c>
      <c r="E23846" s="1">
        <v>53</v>
      </c>
      <c r="F23846" s="1">
        <v>61</v>
      </c>
      <c r="G23846" s="1">
        <v>145</v>
      </c>
      <c r="H23846" s="1">
        <v>86</v>
      </c>
      <c r="I23846" s="1">
        <v>9</v>
      </c>
      <c r="J23846" s="1">
        <v>19</v>
      </c>
      <c r="K23846" s="1">
        <v>0</v>
      </c>
      <c r="L23846" s="1">
        <v>678</v>
      </c>
      <c r="N23846" cm="1">
        <f t="array" ref="N23846">SUMPRODUCT(C23846:K23846,TRANSPOSE(('Derivation of PM - 8 Factors'!$Q$32:$Q$40)))+'Derivation of PM - 8 Factors'!$Q$31</f>
        <v>1.1135521971816176</v>
      </c>
      <c r="O23846" cm="1">
        <f t="array" ref="O23846">SUMPRODUCT(C23846:L23846,TRANSPOSE('Derivation of PM - 8 Fact+FICO'!$S$30:$S$39))+Predictions!$S$37</f>
        <v>1.1887612041385107</v>
      </c>
      <c r="P23846">
        <f>(L23846*'Derivation of PM - FICO ONLY'!$L$30)+'Derivation of PM - FICO ONLY'!$L$29</f>
        <v>0.707928525409937</v>
      </c>
      <c r="Q23846">
        <f>'Derivation of PM - 6 Fact'!$AN$34+('Derivation of PM - 6 Fact'!$AN$35*Predictions!C23846)+('Derivation of PM - 6 Fact'!$AN$36*Predictions!E23846)+('Derivation of PM - 6 Fact'!$AN$37*Predictions!F23846)+('Derivation of PM - 6 Fact'!$AN$38*Predictions!G23846)+('Derivation of PM - 6 Fact'!$AN$39*Predictions!H23846)+('Derivation of PM - 6 Fact'!$AN$40*Predictions!L23846)</f>
        <v>1.0790301760952168</v>
      </c>
      <c r="U23846">
        <f t="shared" si="1489"/>
        <v>1</v>
      </c>
      <c r="V23846">
        <f t="shared" si="1490"/>
        <v>1</v>
      </c>
      <c r="W23846">
        <f t="shared" si="1491"/>
        <v>1</v>
      </c>
      <c r="X23846">
        <f t="shared" si="1492"/>
        <v>1</v>
      </c>
    </row>
    <row r="23847" spans="1:24" x14ac:dyDescent="0.3">
      <c r="A23847" s="1" t="s">
        <v>2</v>
      </c>
      <c r="B23847" s="1">
        <v>41837</v>
      </c>
      <c r="C23847" s="1">
        <v>3</v>
      </c>
      <c r="D23847" s="1">
        <v>74</v>
      </c>
      <c r="E23847" s="1">
        <v>148</v>
      </c>
      <c r="F23847" s="1">
        <v>92</v>
      </c>
      <c r="G23847" s="1">
        <v>106</v>
      </c>
      <c r="H23847" s="1">
        <v>71</v>
      </c>
      <c r="I23847" s="1">
        <v>5</v>
      </c>
      <c r="J23847" s="1">
        <v>8</v>
      </c>
      <c r="K23847" s="1">
        <v>1</v>
      </c>
      <c r="L23847" s="1">
        <v>597</v>
      </c>
      <c r="N23847" cm="1">
        <f t="array" ref="N23847">SUMPRODUCT(C23847:K23847,TRANSPOSE(('Derivation of PM - 8 Factors'!$Q$32:$Q$40)))+'Derivation of PM - 8 Factors'!$Q$31</f>
        <v>1.0750840945861859</v>
      </c>
      <c r="O23847" cm="1">
        <f t="array" ref="O23847">SUMPRODUCT(C23847:L23847,TRANSPOSE('Derivation of PM - 8 Fact+FICO'!$S$30:$S$39))+Predictions!$S$37</f>
        <v>1.1470421677660962</v>
      </c>
      <c r="P23847">
        <f>(L23847*'Derivation of PM - FICO ONLY'!$L$30)+'Derivation of PM - FICO ONLY'!$L$29</f>
        <v>0.40149442127851365</v>
      </c>
      <c r="Q23847">
        <f>'Derivation of PM - 6 Fact'!$AN$34+('Derivation of PM - 6 Fact'!$AN$35*Predictions!C23847)+('Derivation of PM - 6 Fact'!$AN$36*Predictions!E23847)+('Derivation of PM - 6 Fact'!$AN$37*Predictions!F23847)+('Derivation of PM - 6 Fact'!$AN$38*Predictions!G23847)+('Derivation of PM - 6 Fact'!$AN$39*Predictions!H23847)+('Derivation of PM - 6 Fact'!$AN$40*Predictions!L23847)</f>
        <v>1.1443340537678022</v>
      </c>
      <c r="U23847">
        <f t="shared" si="1489"/>
        <v>1</v>
      </c>
      <c r="V23847">
        <f t="shared" si="1490"/>
        <v>1</v>
      </c>
      <c r="W23847">
        <f t="shared" si="1491"/>
        <v>0</v>
      </c>
      <c r="X23847">
        <f t="shared" si="1492"/>
        <v>1</v>
      </c>
    </row>
    <row r="23848" spans="1:24" x14ac:dyDescent="0.3">
      <c r="A23848" s="1" t="s">
        <v>2</v>
      </c>
      <c r="B23848" s="1">
        <v>41838</v>
      </c>
      <c r="C23848" s="1">
        <v>2</v>
      </c>
      <c r="D23848" s="1">
        <v>52</v>
      </c>
      <c r="E23848" s="1">
        <v>152</v>
      </c>
      <c r="F23848" s="1">
        <v>24</v>
      </c>
      <c r="G23848" s="1">
        <v>34</v>
      </c>
      <c r="H23848" s="1">
        <v>38</v>
      </c>
      <c r="I23848" s="1">
        <v>11</v>
      </c>
      <c r="J23848" s="1">
        <v>16</v>
      </c>
      <c r="K23848" s="1">
        <v>0</v>
      </c>
      <c r="L23848" s="1">
        <v>540</v>
      </c>
      <c r="N23848" cm="1">
        <f t="array" ref="N23848">SUMPRODUCT(C23848:K23848,TRANSPOSE(('Derivation of PM - 8 Factors'!$Q$32:$Q$40)))+'Derivation of PM - 8 Factors'!$Q$31</f>
        <v>0.3951085480744182</v>
      </c>
      <c r="O23848" cm="1">
        <f t="array" ref="O23848">SUMPRODUCT(C23848:L23848,TRANSPOSE('Derivation of PM - 8 Fact+FICO'!$S$30:$S$39))+Predictions!$S$37</f>
        <v>0.4670727603861039</v>
      </c>
      <c r="P23848">
        <f>(L23848*'Derivation of PM - FICO ONLY'!$L$30)+'Derivation of PM - FICO ONLY'!$L$29</f>
        <v>0.18585560726010475</v>
      </c>
      <c r="Q23848">
        <f>'Derivation of PM - 6 Fact'!$AN$34+('Derivation of PM - 6 Fact'!$AN$35*Predictions!C23848)+('Derivation of PM - 6 Fact'!$AN$36*Predictions!E23848)+('Derivation of PM - 6 Fact'!$AN$37*Predictions!F23848)+('Derivation of PM - 6 Fact'!$AN$38*Predictions!G23848)+('Derivation of PM - 6 Fact'!$AN$39*Predictions!H23848)+('Derivation of PM - 6 Fact'!$AN$40*Predictions!L23848)</f>
        <v>0.35256991581719921</v>
      </c>
      <c r="U23848">
        <f t="shared" si="1489"/>
        <v>0</v>
      </c>
      <c r="V23848">
        <f t="shared" si="1490"/>
        <v>0</v>
      </c>
      <c r="W23848">
        <f t="shared" si="1491"/>
        <v>0</v>
      </c>
      <c r="X23848">
        <f t="shared" si="1492"/>
        <v>0</v>
      </c>
    </row>
    <row r="23849" spans="1:24" x14ac:dyDescent="0.3">
      <c r="A23849" s="1" t="s">
        <v>2</v>
      </c>
      <c r="B23849" s="1">
        <v>41839</v>
      </c>
      <c r="C23849" s="1">
        <v>4</v>
      </c>
      <c r="D23849" s="1">
        <v>94</v>
      </c>
      <c r="E23849" s="1">
        <v>219</v>
      </c>
      <c r="F23849" s="1">
        <v>20</v>
      </c>
      <c r="G23849" s="1">
        <v>47</v>
      </c>
      <c r="H23849" s="1">
        <v>28</v>
      </c>
      <c r="I23849" s="1">
        <v>9</v>
      </c>
      <c r="J23849" s="1">
        <v>11</v>
      </c>
      <c r="K23849" s="1">
        <v>0</v>
      </c>
      <c r="L23849" s="1">
        <v>590</v>
      </c>
      <c r="N23849" cm="1">
        <f t="array" ref="N23849">SUMPRODUCT(C23849:K23849,TRANSPOSE(('Derivation of PM - 8 Factors'!$Q$32:$Q$40)))+'Derivation of PM - 8 Factors'!$Q$31</f>
        <v>0.62203947475478216</v>
      </c>
      <c r="O23849" cm="1">
        <f t="array" ref="O23849">SUMPRODUCT(C23849:L23849,TRANSPOSE('Derivation of PM - 8 Fact+FICO'!$S$30:$S$39))+Predictions!$S$37</f>
        <v>0.69397943733483713</v>
      </c>
      <c r="P23849">
        <f>(L23849*'Derivation of PM - FICO ONLY'!$L$30)+'Derivation of PM - FICO ONLY'!$L$29</f>
        <v>0.37501246166221791</v>
      </c>
      <c r="Q23849">
        <f>'Derivation of PM - 6 Fact'!$AN$34+('Derivation of PM - 6 Fact'!$AN$35*Predictions!C23849)+('Derivation of PM - 6 Fact'!$AN$36*Predictions!E23849)+('Derivation of PM - 6 Fact'!$AN$37*Predictions!F23849)+('Derivation of PM - 6 Fact'!$AN$38*Predictions!G23849)+('Derivation of PM - 6 Fact'!$AN$39*Predictions!H23849)+('Derivation of PM - 6 Fact'!$AN$40*Predictions!L23849)</f>
        <v>0.61839373619113591</v>
      </c>
      <c r="U23849">
        <f t="shared" si="1489"/>
        <v>1</v>
      </c>
      <c r="V23849">
        <f t="shared" si="1490"/>
        <v>1</v>
      </c>
      <c r="W23849">
        <f t="shared" si="1491"/>
        <v>0</v>
      </c>
      <c r="X23849">
        <f t="shared" si="1492"/>
        <v>1</v>
      </c>
    </row>
    <row r="23850" spans="1:24" x14ac:dyDescent="0.3">
      <c r="A23850" s="1" t="s">
        <v>2</v>
      </c>
      <c r="B23850" s="1">
        <v>41840</v>
      </c>
      <c r="C23850" s="1">
        <v>1</v>
      </c>
      <c r="D23850" s="1">
        <v>94</v>
      </c>
      <c r="E23850" s="1">
        <v>-114</v>
      </c>
      <c r="F23850" s="1">
        <v>26</v>
      </c>
      <c r="G23850" s="1">
        <v>30</v>
      </c>
      <c r="H23850" s="1">
        <v>35</v>
      </c>
      <c r="I23850" s="1">
        <v>16</v>
      </c>
      <c r="J23850" s="1">
        <v>20</v>
      </c>
      <c r="K23850" s="1">
        <v>0</v>
      </c>
      <c r="L23850" s="1">
        <v>515</v>
      </c>
      <c r="N23850" cm="1">
        <f t="array" ref="N23850">SUMPRODUCT(C23850:K23850,TRANSPOSE(('Derivation of PM - 8 Factors'!$Q$32:$Q$40)))+'Derivation of PM - 8 Factors'!$Q$31</f>
        <v>0.28306746279118933</v>
      </c>
      <c r="O23850" cm="1">
        <f t="array" ref="O23850">SUMPRODUCT(C23850:L23850,TRANSPOSE('Derivation of PM - 8 Fact+FICO'!$S$30:$S$39))+Predictions!$S$37</f>
        <v>0.35701763099023381</v>
      </c>
      <c r="P23850">
        <f>(L23850*'Derivation of PM - FICO ONLY'!$L$30)+'Derivation of PM - FICO ONLY'!$L$29</f>
        <v>9.1277180059048169E-2</v>
      </c>
      <c r="Q23850">
        <f>'Derivation of PM - 6 Fact'!$AN$34+('Derivation of PM - 6 Fact'!$AN$35*Predictions!C23850)+('Derivation of PM - 6 Fact'!$AN$36*Predictions!E23850)+('Derivation of PM - 6 Fact'!$AN$37*Predictions!F23850)+('Derivation of PM - 6 Fact'!$AN$38*Predictions!G23850)+('Derivation of PM - 6 Fact'!$AN$39*Predictions!H23850)+('Derivation of PM - 6 Fact'!$AN$40*Predictions!L23850)</f>
        <v>0.22340444088827746</v>
      </c>
      <c r="U23850">
        <f t="shared" si="1489"/>
        <v>0</v>
      </c>
      <c r="V23850">
        <f t="shared" si="1490"/>
        <v>0</v>
      </c>
      <c r="W23850">
        <f t="shared" si="1491"/>
        <v>0</v>
      </c>
      <c r="X23850">
        <f t="shared" si="1492"/>
        <v>0</v>
      </c>
    </row>
    <row r="23851" spans="1:24" x14ac:dyDescent="0.3">
      <c r="A23851" s="1" t="s">
        <v>2</v>
      </c>
      <c r="B23851" s="1">
        <v>41841</v>
      </c>
      <c r="C23851" s="1">
        <v>6</v>
      </c>
      <c r="D23851" s="1">
        <v>9</v>
      </c>
      <c r="E23851" s="1">
        <v>166</v>
      </c>
      <c r="F23851" s="1">
        <v>53</v>
      </c>
      <c r="G23851" s="1">
        <v>116</v>
      </c>
      <c r="H23851" s="1">
        <v>79</v>
      </c>
      <c r="I23851" s="1">
        <v>3</v>
      </c>
      <c r="J23851" s="1">
        <v>4</v>
      </c>
      <c r="K23851" s="1">
        <v>0</v>
      </c>
      <c r="L23851" s="1">
        <v>671</v>
      </c>
      <c r="N23851" cm="1">
        <f t="array" ref="N23851">SUMPRODUCT(C23851:K23851,TRANSPOSE(('Derivation of PM - 8 Factors'!$Q$32:$Q$40)))+'Derivation of PM - 8 Factors'!$Q$31</f>
        <v>0.78839559859941777</v>
      </c>
      <c r="O23851" cm="1">
        <f t="array" ref="O23851">SUMPRODUCT(C23851:L23851,TRANSPOSE('Derivation of PM - 8 Fact+FICO'!$S$30:$S$39))+Predictions!$S$37</f>
        <v>0.86361264100351653</v>
      </c>
      <c r="P23851">
        <f>(L23851*'Derivation of PM - FICO ONLY'!$L$30)+'Derivation of PM - FICO ONLY'!$L$29</f>
        <v>0.68144656579364127</v>
      </c>
      <c r="Q23851">
        <f>'Derivation of PM - 6 Fact'!$AN$34+('Derivation of PM - 6 Fact'!$AN$35*Predictions!C23851)+('Derivation of PM - 6 Fact'!$AN$36*Predictions!E23851)+('Derivation of PM - 6 Fact'!$AN$37*Predictions!F23851)+('Derivation of PM - 6 Fact'!$AN$38*Predictions!G23851)+('Derivation of PM - 6 Fact'!$AN$39*Predictions!H23851)+('Derivation of PM - 6 Fact'!$AN$40*Predictions!L23851)</f>
        <v>0.82570262095425317</v>
      </c>
      <c r="U23851">
        <f t="shared" si="1489"/>
        <v>1</v>
      </c>
      <c r="V23851">
        <f t="shared" si="1490"/>
        <v>1</v>
      </c>
      <c r="W23851">
        <f t="shared" si="1491"/>
        <v>1</v>
      </c>
      <c r="X23851">
        <f t="shared" si="1492"/>
        <v>1</v>
      </c>
    </row>
    <row r="23852" spans="1:24" x14ac:dyDescent="0.3">
      <c r="A23852" s="1" t="s">
        <v>2</v>
      </c>
      <c r="B23852" s="1">
        <v>41842</v>
      </c>
      <c r="C23852" s="1">
        <v>8</v>
      </c>
      <c r="D23852" s="1">
        <v>0</v>
      </c>
      <c r="E23852" s="1">
        <v>169</v>
      </c>
      <c r="F23852" s="1">
        <v>30</v>
      </c>
      <c r="G23852" s="1">
        <v>98</v>
      </c>
      <c r="H23852" s="1">
        <v>56</v>
      </c>
      <c r="I23852" s="1">
        <v>7</v>
      </c>
      <c r="J23852" s="1">
        <v>12</v>
      </c>
      <c r="K23852" s="1">
        <v>1</v>
      </c>
      <c r="L23852" s="1">
        <v>655</v>
      </c>
      <c r="N23852" cm="1">
        <f t="array" ref="N23852">SUMPRODUCT(C23852:K23852,TRANSPOSE(('Derivation of PM - 8 Factors'!$Q$32:$Q$40)))+'Derivation of PM - 8 Factors'!$Q$31</f>
        <v>0.95830508110706858</v>
      </c>
      <c r="O23852" cm="1">
        <f t="array" ref="O23852">SUMPRODUCT(C23852:L23852,TRANSPOSE('Derivation of PM - 8 Fact+FICO'!$S$30:$S$39))+Predictions!$S$37</f>
        <v>1.0323625160747969</v>
      </c>
      <c r="P23852">
        <f>(L23852*'Derivation of PM - FICO ONLY'!$L$30)+'Derivation of PM - FICO ONLY'!$L$29</f>
        <v>0.62091637238496511</v>
      </c>
      <c r="Q23852">
        <f>'Derivation of PM - 6 Fact'!$AN$34+('Derivation of PM - 6 Fact'!$AN$35*Predictions!C23852)+('Derivation of PM - 6 Fact'!$AN$36*Predictions!E23852)+('Derivation of PM - 6 Fact'!$AN$37*Predictions!F23852)+('Derivation of PM - 6 Fact'!$AN$38*Predictions!G23852)+('Derivation of PM - 6 Fact'!$AN$39*Predictions!H23852)+('Derivation of PM - 6 Fact'!$AN$40*Predictions!L23852)</f>
        <v>0.99056071547303859</v>
      </c>
      <c r="U23852">
        <f t="shared" si="1489"/>
        <v>1</v>
      </c>
      <c r="V23852">
        <f t="shared" si="1490"/>
        <v>1</v>
      </c>
      <c r="W23852">
        <f t="shared" si="1491"/>
        <v>1</v>
      </c>
      <c r="X23852">
        <f t="shared" si="1492"/>
        <v>1</v>
      </c>
    </row>
    <row r="23853" spans="1:24" x14ac:dyDescent="0.3">
      <c r="A23853" s="1" t="s">
        <v>2</v>
      </c>
      <c r="B23853" s="1">
        <v>41843</v>
      </c>
      <c r="C23853" s="1">
        <v>4</v>
      </c>
      <c r="D23853" s="1">
        <v>0</v>
      </c>
      <c r="E23853" s="1">
        <v>22</v>
      </c>
      <c r="F23853" s="1">
        <v>34</v>
      </c>
      <c r="G23853" s="1">
        <v>58</v>
      </c>
      <c r="H23853" s="1">
        <v>51</v>
      </c>
      <c r="I23853" s="1">
        <v>8</v>
      </c>
      <c r="J23853" s="1">
        <v>16</v>
      </c>
      <c r="K23853" s="1">
        <v>0</v>
      </c>
      <c r="L23853" s="1">
        <v>550</v>
      </c>
      <c r="N23853" cm="1">
        <f t="array" ref="N23853">SUMPRODUCT(C23853:K23853,TRANSPOSE(('Derivation of PM - 8 Factors'!$Q$32:$Q$40)))+'Derivation of PM - 8 Factors'!$Q$31</f>
        <v>0.67341403619059192</v>
      </c>
      <c r="O23853" cm="1">
        <f t="array" ref="O23853">SUMPRODUCT(C23853:L23853,TRANSPOSE('Derivation of PM - 8 Fact+FICO'!$S$30:$S$39))+Predictions!$S$37</f>
        <v>0.74656542833421269</v>
      </c>
      <c r="P23853">
        <f>(L23853*'Derivation of PM - FICO ONLY'!$L$30)+'Derivation of PM - FICO ONLY'!$L$29</f>
        <v>0.22368697814052729</v>
      </c>
      <c r="Q23853">
        <f>'Derivation of PM - 6 Fact'!$AN$34+('Derivation of PM - 6 Fact'!$AN$35*Predictions!C23853)+('Derivation of PM - 6 Fact'!$AN$36*Predictions!E23853)+('Derivation of PM - 6 Fact'!$AN$37*Predictions!F23853)+('Derivation of PM - 6 Fact'!$AN$38*Predictions!G23853)+('Derivation of PM - 6 Fact'!$AN$39*Predictions!H23853)+('Derivation of PM - 6 Fact'!$AN$40*Predictions!L23853)</f>
        <v>0.6282469459578427</v>
      </c>
      <c r="U23853">
        <f t="shared" si="1489"/>
        <v>1</v>
      </c>
      <c r="V23853">
        <f t="shared" si="1490"/>
        <v>1</v>
      </c>
      <c r="W23853">
        <f t="shared" si="1491"/>
        <v>0</v>
      </c>
      <c r="X23853">
        <f t="shared" si="1492"/>
        <v>1</v>
      </c>
    </row>
    <row r="23854" spans="1:24" x14ac:dyDescent="0.3">
      <c r="A23854" s="1" t="s">
        <v>2</v>
      </c>
      <c r="B23854" s="1">
        <v>41844</v>
      </c>
      <c r="C23854" s="1">
        <v>4</v>
      </c>
      <c r="D23854" s="1">
        <v>26</v>
      </c>
      <c r="E23854" s="1">
        <v>-155</v>
      </c>
      <c r="F23854" s="1">
        <v>6</v>
      </c>
      <c r="G23854" s="1">
        <v>31</v>
      </c>
      <c r="H23854" s="1">
        <v>53</v>
      </c>
      <c r="I23854" s="1">
        <v>10</v>
      </c>
      <c r="J23854" s="1">
        <v>12</v>
      </c>
      <c r="K23854" s="1">
        <v>1</v>
      </c>
      <c r="L23854" s="1">
        <v>517</v>
      </c>
      <c r="N23854" cm="1">
        <f t="array" ref="N23854">SUMPRODUCT(C23854:K23854,TRANSPOSE(('Derivation of PM - 8 Factors'!$Q$32:$Q$40)))+'Derivation of PM - 8 Factors'!$Q$31</f>
        <v>0.19490059526395057</v>
      </c>
      <c r="O23854" cm="1">
        <f t="array" ref="O23854">SUMPRODUCT(C23854:L23854,TRANSPOSE('Derivation of PM - 8 Fact+FICO'!$S$30:$S$39))+Predictions!$S$37</f>
        <v>0.2707763385973328</v>
      </c>
      <c r="P23854">
        <f>(L23854*'Derivation of PM - FICO ONLY'!$L$30)+'Derivation of PM - FICO ONLY'!$L$29</f>
        <v>9.8843454235132633E-2</v>
      </c>
      <c r="Q23854">
        <f>'Derivation of PM - 6 Fact'!$AN$34+('Derivation of PM - 6 Fact'!$AN$35*Predictions!C23854)+('Derivation of PM - 6 Fact'!$AN$36*Predictions!E23854)+('Derivation of PM - 6 Fact'!$AN$37*Predictions!F23854)+('Derivation of PM - 6 Fact'!$AN$38*Predictions!G23854)+('Derivation of PM - 6 Fact'!$AN$39*Predictions!H23854)+('Derivation of PM - 6 Fact'!$AN$40*Predictions!L23854)</f>
        <v>0.22444761085221565</v>
      </c>
      <c r="U23854">
        <f t="shared" si="1489"/>
        <v>0</v>
      </c>
      <c r="V23854">
        <f t="shared" si="1490"/>
        <v>0</v>
      </c>
      <c r="W23854">
        <f t="shared" si="1491"/>
        <v>0</v>
      </c>
      <c r="X23854">
        <f t="shared" si="1492"/>
        <v>0</v>
      </c>
    </row>
    <row r="23855" spans="1:24" x14ac:dyDescent="0.3">
      <c r="A23855" s="1" t="s">
        <v>2</v>
      </c>
      <c r="B23855" s="1">
        <v>41845</v>
      </c>
      <c r="C23855" s="1">
        <v>9</v>
      </c>
      <c r="D23855" s="1">
        <v>9</v>
      </c>
      <c r="E23855" s="1">
        <v>256</v>
      </c>
      <c r="F23855" s="1">
        <v>77</v>
      </c>
      <c r="G23855" s="1">
        <v>197</v>
      </c>
      <c r="H23855" s="1">
        <v>105</v>
      </c>
      <c r="I23855" s="1">
        <v>4</v>
      </c>
      <c r="J23855" s="1">
        <v>7</v>
      </c>
      <c r="K23855" s="1">
        <v>1</v>
      </c>
      <c r="L23855" s="1">
        <v>800</v>
      </c>
      <c r="N23855" cm="1">
        <f t="array" ref="N23855">SUMPRODUCT(C23855:K23855,TRANSPOSE(('Derivation of PM - 8 Factors'!$Q$32:$Q$40)))+'Derivation of PM - 8 Factors'!$Q$31</f>
        <v>1.0794660479471312</v>
      </c>
      <c r="O23855" cm="1">
        <f t="array" ref="O23855">SUMPRODUCT(C23855:L23855,TRANSPOSE('Derivation of PM - 8 Fact+FICO'!$S$30:$S$39))+Predictions!$S$37</f>
        <v>1.1559169416935753</v>
      </c>
      <c r="P23855">
        <f>(L23855*'Derivation of PM - FICO ONLY'!$L$30)+'Derivation of PM - FICO ONLY'!$L$29</f>
        <v>1.1694712501510931</v>
      </c>
      <c r="Q23855">
        <f>'Derivation of PM - 6 Fact'!$AN$34+('Derivation of PM - 6 Fact'!$AN$35*Predictions!C23855)+('Derivation of PM - 6 Fact'!$AN$36*Predictions!E23855)+('Derivation of PM - 6 Fact'!$AN$37*Predictions!F23855)+('Derivation of PM - 6 Fact'!$AN$38*Predictions!G23855)+('Derivation of PM - 6 Fact'!$AN$39*Predictions!H23855)+('Derivation of PM - 6 Fact'!$AN$40*Predictions!L23855)</f>
        <v>1.1576719258464254</v>
      </c>
      <c r="U23855">
        <f t="shared" si="1489"/>
        <v>1</v>
      </c>
      <c r="V23855">
        <f t="shared" si="1490"/>
        <v>1</v>
      </c>
      <c r="W23855">
        <f t="shared" si="1491"/>
        <v>1</v>
      </c>
      <c r="X23855">
        <f t="shared" si="1492"/>
        <v>1</v>
      </c>
    </row>
    <row r="23856" spans="1:24" x14ac:dyDescent="0.3">
      <c r="A23856" s="1" t="s">
        <v>2</v>
      </c>
      <c r="B23856" s="1">
        <v>41846</v>
      </c>
      <c r="C23856" s="1">
        <v>3</v>
      </c>
      <c r="D23856" s="1">
        <v>73</v>
      </c>
      <c r="E23856" s="1">
        <v>-25</v>
      </c>
      <c r="F23856" s="1">
        <v>16</v>
      </c>
      <c r="G23856" s="1">
        <v>39</v>
      </c>
      <c r="H23856" s="1">
        <v>36</v>
      </c>
      <c r="I23856" s="1">
        <v>5</v>
      </c>
      <c r="J23856" s="1">
        <v>6</v>
      </c>
      <c r="K23856" s="1">
        <v>0</v>
      </c>
      <c r="L23856" s="1">
        <v>559</v>
      </c>
      <c r="N23856" cm="1">
        <f t="array" ref="N23856">SUMPRODUCT(C23856:K23856,TRANSPOSE(('Derivation of PM - 8 Factors'!$Q$32:$Q$40)))+'Derivation of PM - 8 Factors'!$Q$31</f>
        <v>0.30473406103944334</v>
      </c>
      <c r="O23856" cm="1">
        <f t="array" ref="O23856">SUMPRODUCT(C23856:L23856,TRANSPOSE('Derivation of PM - 8 Fact+FICO'!$S$30:$S$39))+Predictions!$S$37</f>
        <v>0.37921055963488937</v>
      </c>
      <c r="P23856">
        <f>(L23856*'Derivation of PM - FICO ONLY'!$L$30)+'Derivation of PM - FICO ONLY'!$L$29</f>
        <v>0.25773521193290772</v>
      </c>
      <c r="Q23856">
        <f>'Derivation of PM - 6 Fact'!$AN$34+('Derivation of PM - 6 Fact'!$AN$35*Predictions!C23856)+('Derivation of PM - 6 Fact'!$AN$36*Predictions!E23856)+('Derivation of PM - 6 Fact'!$AN$37*Predictions!F23856)+('Derivation of PM - 6 Fact'!$AN$38*Predictions!G23856)+('Derivation of PM - 6 Fact'!$AN$39*Predictions!H23856)+('Derivation of PM - 6 Fact'!$AN$40*Predictions!L23856)</f>
        <v>0.33153132436542265</v>
      </c>
      <c r="U23856">
        <f t="shared" si="1489"/>
        <v>0</v>
      </c>
      <c r="V23856">
        <f t="shared" si="1490"/>
        <v>0</v>
      </c>
      <c r="W23856">
        <f t="shared" si="1491"/>
        <v>0</v>
      </c>
      <c r="X23856">
        <f t="shared" si="1492"/>
        <v>0</v>
      </c>
    </row>
    <row r="23857" spans="1:24" x14ac:dyDescent="0.3">
      <c r="A23857" s="1" t="s">
        <v>2</v>
      </c>
      <c r="B23857" s="1">
        <v>41847</v>
      </c>
      <c r="C23857" s="1">
        <v>5</v>
      </c>
      <c r="D23857" s="1">
        <v>39</v>
      </c>
      <c r="E23857" s="1">
        <v>-7</v>
      </c>
      <c r="F23857" s="1">
        <v>36</v>
      </c>
      <c r="G23857" s="1">
        <v>79</v>
      </c>
      <c r="H23857" s="1">
        <v>59</v>
      </c>
      <c r="I23857" s="1">
        <v>6</v>
      </c>
      <c r="J23857" s="1">
        <v>8</v>
      </c>
      <c r="K23857" s="1">
        <v>1</v>
      </c>
      <c r="L23857" s="1">
        <v>594</v>
      </c>
      <c r="N23857" cm="1">
        <f t="array" ref="N23857">SUMPRODUCT(C23857:K23857,TRANSPOSE(('Derivation of PM - 8 Factors'!$Q$32:$Q$40)))+'Derivation of PM - 8 Factors'!$Q$31</f>
        <v>0.59598448660517811</v>
      </c>
      <c r="O23857" cm="1">
        <f t="array" ref="O23857">SUMPRODUCT(C23857:L23857,TRANSPOSE('Derivation of PM - 8 Fact+FICO'!$S$30:$S$39))+Predictions!$S$37</f>
        <v>0.67076410172846701</v>
      </c>
      <c r="P23857">
        <f>(L23857*'Derivation of PM - FICO ONLY'!$L$30)+'Derivation of PM - FICO ONLY'!$L$29</f>
        <v>0.39014501001438684</v>
      </c>
      <c r="Q23857">
        <f>'Derivation of PM - 6 Fact'!$AN$34+('Derivation of PM - 6 Fact'!$AN$35*Predictions!C23857)+('Derivation of PM - 6 Fact'!$AN$36*Predictions!E23857)+('Derivation of PM - 6 Fact'!$AN$37*Predictions!F23857)+('Derivation of PM - 6 Fact'!$AN$38*Predictions!G23857)+('Derivation of PM - 6 Fact'!$AN$39*Predictions!H23857)+('Derivation of PM - 6 Fact'!$AN$40*Predictions!L23857)</f>
        <v>0.65805509516966587</v>
      </c>
      <c r="U23857">
        <f t="shared" si="1489"/>
        <v>1</v>
      </c>
      <c r="V23857">
        <f t="shared" si="1490"/>
        <v>1</v>
      </c>
      <c r="W23857">
        <f t="shared" si="1491"/>
        <v>0</v>
      </c>
      <c r="X23857">
        <f t="shared" si="1492"/>
        <v>1</v>
      </c>
    </row>
    <row r="23858" spans="1:24" x14ac:dyDescent="0.3">
      <c r="A23858" s="1" t="s">
        <v>2</v>
      </c>
      <c r="B23858" s="1">
        <v>41848</v>
      </c>
      <c r="C23858" s="1">
        <v>7</v>
      </c>
      <c r="D23858" s="1">
        <v>21</v>
      </c>
      <c r="E23858" s="1">
        <v>33</v>
      </c>
      <c r="F23858" s="1">
        <v>61</v>
      </c>
      <c r="G23858" s="1">
        <v>133</v>
      </c>
      <c r="H23858" s="1">
        <v>92</v>
      </c>
      <c r="I23858" s="1">
        <v>19</v>
      </c>
      <c r="J23858" s="1">
        <v>20</v>
      </c>
      <c r="K23858" s="1">
        <v>0</v>
      </c>
      <c r="L23858" s="1">
        <v>633</v>
      </c>
      <c r="N23858" cm="1">
        <f t="array" ref="N23858">SUMPRODUCT(C23858:K23858,TRANSPOSE(('Derivation of PM - 8 Factors'!$Q$32:$Q$40)))+'Derivation of PM - 8 Factors'!$Q$31</f>
        <v>0.99817170429788149</v>
      </c>
      <c r="O23858" cm="1">
        <f t="array" ref="O23858">SUMPRODUCT(C23858:L23858,TRANSPOSE('Derivation of PM - 8 Fact+FICO'!$S$30:$S$39))+Predictions!$S$37</f>
        <v>1.0728572778751753</v>
      </c>
      <c r="P23858">
        <f>(L23858*'Derivation of PM - FICO ONLY'!$L$30)+'Derivation of PM - FICO ONLY'!$L$29</f>
        <v>0.53768735644803534</v>
      </c>
      <c r="Q23858">
        <f>'Derivation of PM - 6 Fact'!$AN$34+('Derivation of PM - 6 Fact'!$AN$35*Predictions!C23858)+('Derivation of PM - 6 Fact'!$AN$36*Predictions!E23858)+('Derivation of PM - 6 Fact'!$AN$37*Predictions!F23858)+('Derivation of PM - 6 Fact'!$AN$38*Predictions!G23858)+('Derivation of PM - 6 Fact'!$AN$39*Predictions!H23858)+('Derivation of PM - 6 Fact'!$AN$40*Predictions!L23858)</f>
        <v>0.93471317337690751</v>
      </c>
      <c r="U23858">
        <f t="shared" si="1489"/>
        <v>1</v>
      </c>
      <c r="V23858">
        <f t="shared" si="1490"/>
        <v>1</v>
      </c>
      <c r="W23858">
        <f t="shared" si="1491"/>
        <v>1</v>
      </c>
      <c r="X23858">
        <f t="shared" si="1492"/>
        <v>1</v>
      </c>
    </row>
    <row r="23859" spans="1:24" x14ac:dyDescent="0.3">
      <c r="A23859" s="1" t="s">
        <v>2</v>
      </c>
      <c r="B23859" s="1">
        <v>41849</v>
      </c>
      <c r="C23859" s="1">
        <v>3</v>
      </c>
      <c r="D23859" s="1">
        <v>0</v>
      </c>
      <c r="E23859" s="1">
        <v>72</v>
      </c>
      <c r="F23859" s="1">
        <v>26</v>
      </c>
      <c r="G23859" s="1">
        <v>45</v>
      </c>
      <c r="H23859" s="1">
        <v>34</v>
      </c>
      <c r="I23859" s="1">
        <v>9</v>
      </c>
      <c r="J23859" s="1">
        <v>12</v>
      </c>
      <c r="K23859" s="1">
        <v>1</v>
      </c>
      <c r="L23859" s="1">
        <v>619</v>
      </c>
      <c r="N23859" cm="1">
        <f t="array" ref="N23859">SUMPRODUCT(C23859:K23859,TRANSPOSE(('Derivation of PM - 8 Factors'!$Q$32:$Q$40)))+'Derivation of PM - 8 Factors'!$Q$31</f>
        <v>0.48514560652056715</v>
      </c>
      <c r="O23859" cm="1">
        <f t="array" ref="O23859">SUMPRODUCT(C23859:L23859,TRANSPOSE('Derivation of PM - 8 Fact+FICO'!$S$30:$S$39))+Predictions!$S$37</f>
        <v>0.5608443611321321</v>
      </c>
      <c r="P23859">
        <f>(L23859*'Derivation of PM - FICO ONLY'!$L$30)+'Derivation of PM - FICO ONLY'!$L$29</f>
        <v>0.48472343721544342</v>
      </c>
      <c r="Q23859">
        <f>'Derivation of PM - 6 Fact'!$AN$34+('Derivation of PM - 6 Fact'!$AN$35*Predictions!C23859)+('Derivation of PM - 6 Fact'!$AN$36*Predictions!E23859)+('Derivation of PM - 6 Fact'!$AN$37*Predictions!F23859)+('Derivation of PM - 6 Fact'!$AN$38*Predictions!G23859)+('Derivation of PM - 6 Fact'!$AN$39*Predictions!H23859)+('Derivation of PM - 6 Fact'!$AN$40*Predictions!L23859)</f>
        <v>0.51230381505260336</v>
      </c>
      <c r="U23859">
        <f t="shared" si="1489"/>
        <v>0</v>
      </c>
      <c r="V23859">
        <f t="shared" si="1490"/>
        <v>1</v>
      </c>
      <c r="W23859">
        <f t="shared" si="1491"/>
        <v>0</v>
      </c>
      <c r="X23859">
        <f t="shared" si="1492"/>
        <v>1</v>
      </c>
    </row>
    <row r="23860" spans="1:24" x14ac:dyDescent="0.3">
      <c r="A23860" s="1" t="s">
        <v>2</v>
      </c>
      <c r="B23860" s="1">
        <v>41850</v>
      </c>
      <c r="C23860" s="1">
        <v>4</v>
      </c>
      <c r="D23860" s="1">
        <v>5</v>
      </c>
      <c r="E23860" s="1">
        <v>-93</v>
      </c>
      <c r="F23860" s="1">
        <v>46</v>
      </c>
      <c r="G23860" s="1">
        <v>79</v>
      </c>
      <c r="H23860" s="1">
        <v>56</v>
      </c>
      <c r="I23860" s="1">
        <v>19</v>
      </c>
      <c r="J23860" s="1">
        <v>20</v>
      </c>
      <c r="K23860" s="1">
        <v>0</v>
      </c>
      <c r="L23860" s="1">
        <v>586</v>
      </c>
      <c r="N23860" cm="1">
        <f t="array" ref="N23860">SUMPRODUCT(C23860:K23860,TRANSPOSE(('Derivation of PM - 8 Factors'!$Q$32:$Q$40)))+'Derivation of PM - 8 Factors'!$Q$31</f>
        <v>0.75247361340869612</v>
      </c>
      <c r="O23860" cm="1">
        <f t="array" ref="O23860">SUMPRODUCT(C23860:L23860,TRANSPOSE('Derivation of PM - 8 Fact+FICO'!$S$30:$S$39))+Predictions!$S$37</f>
        <v>0.82763122982671899</v>
      </c>
      <c r="P23860">
        <f>(L23860*'Derivation of PM - FICO ONLY'!$L$30)+'Derivation of PM - FICO ONLY'!$L$29</f>
        <v>0.35987991331004898</v>
      </c>
      <c r="Q23860">
        <f>'Derivation of PM - 6 Fact'!$AN$34+('Derivation of PM - 6 Fact'!$AN$35*Predictions!C23860)+('Derivation of PM - 6 Fact'!$AN$36*Predictions!E23860)+('Derivation of PM - 6 Fact'!$AN$37*Predictions!F23860)+('Derivation of PM - 6 Fact'!$AN$38*Predictions!G23860)+('Derivation of PM - 6 Fact'!$AN$39*Predictions!H23860)+('Derivation of PM - 6 Fact'!$AN$40*Predictions!L23860)</f>
        <v>0.681416189632022</v>
      </c>
      <c r="U23860">
        <f t="shared" si="1489"/>
        <v>1</v>
      </c>
      <c r="V23860">
        <f t="shared" si="1490"/>
        <v>1</v>
      </c>
      <c r="W23860">
        <f t="shared" si="1491"/>
        <v>0</v>
      </c>
      <c r="X23860">
        <f t="shared" si="1492"/>
        <v>1</v>
      </c>
    </row>
    <row r="23861" spans="1:24" x14ac:dyDescent="0.3">
      <c r="A23861" s="1" t="s">
        <v>2</v>
      </c>
      <c r="B23861" s="1">
        <v>41851</v>
      </c>
      <c r="C23861" s="1">
        <v>3</v>
      </c>
      <c r="D23861" s="1">
        <v>0</v>
      </c>
      <c r="E23861" s="1">
        <v>-113</v>
      </c>
      <c r="F23861" s="1">
        <v>29</v>
      </c>
      <c r="G23861" s="1">
        <v>47</v>
      </c>
      <c r="H23861" s="1">
        <v>33</v>
      </c>
      <c r="I23861" s="1">
        <v>18</v>
      </c>
      <c r="J23861" s="1">
        <v>20</v>
      </c>
      <c r="K23861" s="1">
        <v>0</v>
      </c>
      <c r="L23861" s="1">
        <v>464</v>
      </c>
      <c r="N23861" cm="1">
        <f t="array" ref="N23861">SUMPRODUCT(C23861:K23861,TRANSPOSE(('Derivation of PM - 8 Factors'!$Q$32:$Q$40)))+'Derivation of PM - 8 Factors'!$Q$31</f>
        <v>0.60650968734675315</v>
      </c>
      <c r="O23861" cm="1">
        <f t="array" ref="O23861">SUMPRODUCT(C23861:L23861,TRANSPOSE('Derivation of PM - 8 Fact+FICO'!$S$30:$S$39))+Predictions!$S$37</f>
        <v>0.67660692974926118</v>
      </c>
      <c r="P23861">
        <f>(L23861*'Derivation of PM - FICO ONLY'!$L$30)+'Derivation of PM - FICO ONLY'!$L$29</f>
        <v>-0.10166281143110734</v>
      </c>
      <c r="Q23861">
        <f>'Derivation of PM - 6 Fact'!$AN$34+('Derivation of PM - 6 Fact'!$AN$35*Predictions!C23861)+('Derivation of PM - 6 Fact'!$AN$36*Predictions!E23861)+('Derivation of PM - 6 Fact'!$AN$37*Predictions!F23861)+('Derivation of PM - 6 Fact'!$AN$38*Predictions!G23861)+('Derivation of PM - 6 Fact'!$AN$39*Predictions!H23861)+('Derivation of PM - 6 Fact'!$AN$40*Predictions!L23861)</f>
        <v>0.52676380183741622</v>
      </c>
      <c r="U23861">
        <f t="shared" si="1489"/>
        <v>1</v>
      </c>
      <c r="V23861">
        <f t="shared" si="1490"/>
        <v>1</v>
      </c>
      <c r="W23861">
        <f t="shared" si="1491"/>
        <v>0</v>
      </c>
      <c r="X23861">
        <f t="shared" si="1492"/>
        <v>1</v>
      </c>
    </row>
    <row r="23862" spans="1:24" x14ac:dyDescent="0.3">
      <c r="A23862" s="1" t="s">
        <v>2</v>
      </c>
      <c r="B23862" s="1">
        <v>41852</v>
      </c>
      <c r="C23862" s="1">
        <v>9</v>
      </c>
      <c r="D23862" s="1">
        <v>0</v>
      </c>
      <c r="E23862" s="1">
        <v>266</v>
      </c>
      <c r="F23862" s="1">
        <v>64</v>
      </c>
      <c r="G23862" s="1">
        <v>166</v>
      </c>
      <c r="H23862" s="1">
        <v>120</v>
      </c>
      <c r="I23862" s="1">
        <v>5</v>
      </c>
      <c r="J23862" s="1">
        <v>11</v>
      </c>
      <c r="K23862" s="1">
        <v>0</v>
      </c>
      <c r="L23862" s="1">
        <v>742</v>
      </c>
      <c r="N23862" cm="1">
        <f t="array" ref="N23862">SUMPRODUCT(C23862:K23862,TRANSPOSE(('Derivation of PM - 8 Factors'!$Q$32:$Q$40)))+'Derivation of PM - 8 Factors'!$Q$31</f>
        <v>0.99164720390645034</v>
      </c>
      <c r="O23862" cm="1">
        <f t="array" ref="O23862">SUMPRODUCT(C23862:L23862,TRANSPOSE('Derivation of PM - 8 Fact+FICO'!$S$30:$S$39))+Predictions!$S$37</f>
        <v>1.0684938347093127</v>
      </c>
      <c r="P23862">
        <f>(L23862*'Derivation of PM - FICO ONLY'!$L$30)+'Derivation of PM - FICO ONLY'!$L$29</f>
        <v>0.95004929904464208</v>
      </c>
      <c r="Q23862">
        <f>'Derivation of PM - 6 Fact'!$AN$34+('Derivation of PM - 6 Fact'!$AN$35*Predictions!C23862)+('Derivation of PM - 6 Fact'!$AN$36*Predictions!E23862)+('Derivation of PM - 6 Fact'!$AN$37*Predictions!F23862)+('Derivation of PM - 6 Fact'!$AN$38*Predictions!G23862)+('Derivation of PM - 6 Fact'!$AN$39*Predictions!H23862)+('Derivation of PM - 6 Fact'!$AN$40*Predictions!L23862)</f>
        <v>0.99207363093175571</v>
      </c>
      <c r="U23862">
        <f t="shared" si="1489"/>
        <v>1</v>
      </c>
      <c r="V23862">
        <f t="shared" si="1490"/>
        <v>1</v>
      </c>
      <c r="W23862">
        <f t="shared" si="1491"/>
        <v>1</v>
      </c>
      <c r="X23862">
        <f t="shared" si="1492"/>
        <v>1</v>
      </c>
    </row>
    <row r="23863" spans="1:24" x14ac:dyDescent="0.3">
      <c r="A23863" s="1" t="s">
        <v>2</v>
      </c>
      <c r="B23863" s="1">
        <v>41853</v>
      </c>
      <c r="C23863" s="1">
        <v>1</v>
      </c>
      <c r="D23863" s="1">
        <v>0</v>
      </c>
      <c r="E23863" s="1">
        <v>-167</v>
      </c>
      <c r="F23863" s="1">
        <v>13</v>
      </c>
      <c r="G23863" s="1">
        <v>22</v>
      </c>
      <c r="H23863" s="1">
        <v>27</v>
      </c>
      <c r="I23863" s="1">
        <v>1</v>
      </c>
      <c r="J23863" s="1">
        <v>3</v>
      </c>
      <c r="K23863" s="1">
        <v>0</v>
      </c>
      <c r="L23863" s="1">
        <v>410</v>
      </c>
      <c r="N23863" cm="1">
        <f t="array" ref="N23863">SUMPRODUCT(C23863:K23863,TRANSPOSE(('Derivation of PM - 8 Factors'!$Q$32:$Q$40)))+'Derivation of PM - 8 Factors'!$Q$31</f>
        <v>4.1945697717877095E-2</v>
      </c>
      <c r="O23863" cm="1">
        <f t="array" ref="O23863">SUMPRODUCT(C23863:L23863,TRANSPOSE('Derivation of PM - 8 Fact+FICO'!$S$30:$S$39))+Predictions!$S$37</f>
        <v>0.11140507089319156</v>
      </c>
      <c r="P23863">
        <f>(L23863*'Derivation of PM - FICO ONLY'!$L$30)+'Derivation of PM - FICO ONLY'!$L$29</f>
        <v>-0.30595221418538943</v>
      </c>
      <c r="Q23863">
        <f>'Derivation of PM - 6 Fact'!$AN$34+('Derivation of PM - 6 Fact'!$AN$35*Predictions!C23863)+('Derivation of PM - 6 Fact'!$AN$36*Predictions!E23863)+('Derivation of PM - 6 Fact'!$AN$37*Predictions!F23863)+('Derivation of PM - 6 Fact'!$AN$38*Predictions!G23863)+('Derivation of PM - 6 Fact'!$AN$39*Predictions!H23863)+('Derivation of PM - 6 Fact'!$AN$40*Predictions!L23863)</f>
        <v>6.9854807503979613E-2</v>
      </c>
      <c r="U23863">
        <f t="shared" si="1489"/>
        <v>0</v>
      </c>
      <c r="V23863">
        <f t="shared" si="1490"/>
        <v>0</v>
      </c>
      <c r="W23863">
        <f t="shared" si="1491"/>
        <v>0</v>
      </c>
      <c r="X23863">
        <f t="shared" si="1492"/>
        <v>0</v>
      </c>
    </row>
    <row r="23864" spans="1:24" x14ac:dyDescent="0.3">
      <c r="A23864" s="1" t="s">
        <v>2</v>
      </c>
      <c r="B23864" s="1">
        <v>41854</v>
      </c>
      <c r="C23864" s="1">
        <v>9</v>
      </c>
      <c r="D23864" s="1">
        <v>35</v>
      </c>
      <c r="E23864" s="1">
        <v>46</v>
      </c>
      <c r="F23864" s="1">
        <v>92</v>
      </c>
      <c r="G23864" s="1">
        <v>220</v>
      </c>
      <c r="H23864" s="1">
        <v>128</v>
      </c>
      <c r="I23864" s="1">
        <v>3</v>
      </c>
      <c r="J23864" s="1">
        <v>13</v>
      </c>
      <c r="K23864" s="1">
        <v>1</v>
      </c>
      <c r="L23864" s="1">
        <v>767</v>
      </c>
      <c r="N23864" cm="1">
        <f t="array" ref="N23864">SUMPRODUCT(C23864:K23864,TRANSPOSE(('Derivation of PM - 8 Factors'!$Q$32:$Q$40)))+'Derivation of PM - 8 Factors'!$Q$31</f>
        <v>1.0639764898984332</v>
      </c>
      <c r="O23864" cm="1">
        <f t="array" ref="O23864">SUMPRODUCT(C23864:L23864,TRANSPOSE('Derivation of PM - 8 Fact+FICO'!$S$30:$S$39))+Predictions!$S$37</f>
        <v>1.1412364472193186</v>
      </c>
      <c r="P23864">
        <f>(L23864*'Derivation of PM - FICO ONLY'!$L$30)+'Derivation of PM - FICO ONLY'!$L$29</f>
        <v>1.0446277262456987</v>
      </c>
      <c r="Q23864">
        <f>'Derivation of PM - 6 Fact'!$AN$34+('Derivation of PM - 6 Fact'!$AN$35*Predictions!C23864)+('Derivation of PM - 6 Fact'!$AN$36*Predictions!E23864)+('Derivation of PM - 6 Fact'!$AN$37*Predictions!F23864)+('Derivation of PM - 6 Fact'!$AN$38*Predictions!G23864)+('Derivation of PM - 6 Fact'!$AN$39*Predictions!H23864)+('Derivation of PM - 6 Fact'!$AN$40*Predictions!L23864)</f>
        <v>1.1169020164378487</v>
      </c>
      <c r="U23864">
        <f t="shared" si="1489"/>
        <v>1</v>
      </c>
      <c r="V23864">
        <f t="shared" si="1490"/>
        <v>1</v>
      </c>
      <c r="W23864">
        <f t="shared" si="1491"/>
        <v>1</v>
      </c>
      <c r="X23864">
        <f t="shared" si="1492"/>
        <v>1</v>
      </c>
    </row>
    <row r="23865" spans="1:24" x14ac:dyDescent="0.3">
      <c r="A23865" s="1" t="s">
        <v>2</v>
      </c>
      <c r="B23865" s="1">
        <v>41855</v>
      </c>
      <c r="C23865" s="1">
        <v>10</v>
      </c>
      <c r="D23865" s="1">
        <v>38</v>
      </c>
      <c r="E23865" s="1">
        <v>566</v>
      </c>
      <c r="F23865" s="1">
        <v>38</v>
      </c>
      <c r="G23865" s="1">
        <v>137</v>
      </c>
      <c r="H23865" s="1">
        <v>73</v>
      </c>
      <c r="I23865" s="1">
        <v>1</v>
      </c>
      <c r="J23865" s="1">
        <v>5</v>
      </c>
      <c r="K23865" s="1">
        <v>1</v>
      </c>
      <c r="L23865" s="1">
        <v>827</v>
      </c>
      <c r="N23865" cm="1">
        <f t="array" ref="N23865">SUMPRODUCT(C23865:K23865,TRANSPOSE(('Derivation of PM - 8 Factors'!$Q$32:$Q$40)))+'Derivation of PM - 8 Factors'!$Q$31</f>
        <v>1.1181949887883038</v>
      </c>
      <c r="O23865" cm="1">
        <f t="array" ref="O23865">SUMPRODUCT(C23865:L23865,TRANSPOSE('Derivation of PM - 8 Fact+FICO'!$S$30:$S$39))+Predictions!$S$37</f>
        <v>1.1943562334823148</v>
      </c>
      <c r="P23865">
        <f>(L23865*'Derivation of PM - FICO ONLY'!$L$30)+'Derivation of PM - FICO ONLY'!$L$29</f>
        <v>1.2716159515282344</v>
      </c>
      <c r="Q23865">
        <f>'Derivation of PM - 6 Fact'!$AN$34+('Derivation of PM - 6 Fact'!$AN$35*Predictions!C23865)+('Derivation of PM - 6 Fact'!$AN$36*Predictions!E23865)+('Derivation of PM - 6 Fact'!$AN$37*Predictions!F23865)+('Derivation of PM - 6 Fact'!$AN$38*Predictions!G23865)+('Derivation of PM - 6 Fact'!$AN$39*Predictions!H23865)+('Derivation of PM - 6 Fact'!$AN$40*Predictions!L23865)</f>
        <v>1.2072857569969908</v>
      </c>
      <c r="U23865">
        <f t="shared" si="1489"/>
        <v>1</v>
      </c>
      <c r="V23865">
        <f t="shared" si="1490"/>
        <v>1</v>
      </c>
      <c r="W23865">
        <f t="shared" si="1491"/>
        <v>1</v>
      </c>
      <c r="X23865">
        <f t="shared" si="1492"/>
        <v>1</v>
      </c>
    </row>
    <row r="23866" spans="1:24" x14ac:dyDescent="0.3">
      <c r="A23866" s="1" t="s">
        <v>2</v>
      </c>
      <c r="B23866" s="1">
        <v>41856</v>
      </c>
      <c r="C23866" s="1">
        <v>6</v>
      </c>
      <c r="D23866" s="1">
        <v>0</v>
      </c>
      <c r="E23866" s="1">
        <v>269</v>
      </c>
      <c r="F23866" s="1">
        <v>20</v>
      </c>
      <c r="G23866" s="1">
        <v>67</v>
      </c>
      <c r="H23866" s="1">
        <v>33</v>
      </c>
      <c r="I23866" s="1">
        <v>0</v>
      </c>
      <c r="J23866" s="1">
        <v>1</v>
      </c>
      <c r="K23866" s="1">
        <v>0</v>
      </c>
      <c r="L23866" s="1">
        <v>631</v>
      </c>
      <c r="N23866" cm="1">
        <f t="array" ref="N23866">SUMPRODUCT(C23866:K23866,TRANSPOSE(('Derivation of PM - 8 Factors'!$Q$32:$Q$40)))+'Derivation of PM - 8 Factors'!$Q$31</f>
        <v>0.7687145412632499</v>
      </c>
      <c r="O23866" cm="1">
        <f t="array" ref="O23866">SUMPRODUCT(C23866:L23866,TRANSPOSE('Derivation of PM - 8 Fact+FICO'!$S$30:$S$39))+Predictions!$S$37</f>
        <v>0.84096639401009232</v>
      </c>
      <c r="P23866">
        <f>(L23866*'Derivation of PM - FICO ONLY'!$L$30)+'Derivation of PM - FICO ONLY'!$L$29</f>
        <v>0.53012108227195065</v>
      </c>
      <c r="Q23866">
        <f>'Derivation of PM - 6 Fact'!$AN$34+('Derivation of PM - 6 Fact'!$AN$35*Predictions!C23866)+('Derivation of PM - 6 Fact'!$AN$36*Predictions!E23866)+('Derivation of PM - 6 Fact'!$AN$37*Predictions!F23866)+('Derivation of PM - 6 Fact'!$AN$38*Predictions!G23866)+('Derivation of PM - 6 Fact'!$AN$39*Predictions!H23866)+('Derivation of PM - 6 Fact'!$AN$40*Predictions!L23866)</f>
        <v>0.81542130720016792</v>
      </c>
      <c r="U23866">
        <f t="shared" si="1489"/>
        <v>1</v>
      </c>
      <c r="V23866">
        <f t="shared" si="1490"/>
        <v>1</v>
      </c>
      <c r="W23866">
        <f t="shared" si="1491"/>
        <v>1</v>
      </c>
      <c r="X23866">
        <f t="shared" si="1492"/>
        <v>1</v>
      </c>
    </row>
    <row r="23867" spans="1:24" x14ac:dyDescent="0.3">
      <c r="A23867" s="1" t="s">
        <v>2</v>
      </c>
      <c r="B23867" s="1">
        <v>41857</v>
      </c>
      <c r="C23867" s="1">
        <v>5</v>
      </c>
      <c r="D23867" s="1">
        <v>0</v>
      </c>
      <c r="E23867" s="1">
        <v>-93</v>
      </c>
      <c r="F23867" s="1">
        <v>25</v>
      </c>
      <c r="G23867" s="1">
        <v>62</v>
      </c>
      <c r="H23867" s="1">
        <v>55</v>
      </c>
      <c r="I23867" s="1">
        <v>5</v>
      </c>
      <c r="J23867" s="1">
        <v>11</v>
      </c>
      <c r="K23867" s="1">
        <v>0</v>
      </c>
      <c r="L23867" s="1">
        <v>504</v>
      </c>
      <c r="N23867" cm="1">
        <f t="array" ref="N23867">SUMPRODUCT(C23867:K23867,TRANSPOSE(('Derivation of PM - 8 Factors'!$Q$32:$Q$40)))+'Derivation of PM - 8 Factors'!$Q$31</f>
        <v>0.57519087718724382</v>
      </c>
      <c r="O23867" cm="1">
        <f t="array" ref="O23867">SUMPRODUCT(C23867:L23867,TRANSPOSE('Derivation of PM - 8 Fact+FICO'!$S$30:$S$39))+Predictions!$S$37</f>
        <v>0.64748192196046317</v>
      </c>
      <c r="P23867">
        <f>(L23867*'Derivation of PM - FICO ONLY'!$L$30)+'Derivation of PM - FICO ONLY'!$L$29</f>
        <v>4.9662672090583282E-2</v>
      </c>
      <c r="Q23867">
        <f>'Derivation of PM - 6 Fact'!$AN$34+('Derivation of PM - 6 Fact'!$AN$35*Predictions!C23867)+('Derivation of PM - 6 Fact'!$AN$36*Predictions!E23867)+('Derivation of PM - 6 Fact'!$AN$37*Predictions!F23867)+('Derivation of PM - 6 Fact'!$AN$38*Predictions!G23867)+('Derivation of PM - 6 Fact'!$AN$39*Predictions!H23867)+('Derivation of PM - 6 Fact'!$AN$40*Predictions!L23867)</f>
        <v>0.56076456670717356</v>
      </c>
      <c r="U23867">
        <f t="shared" si="1489"/>
        <v>1</v>
      </c>
      <c r="V23867">
        <f t="shared" si="1490"/>
        <v>1</v>
      </c>
      <c r="W23867">
        <f t="shared" si="1491"/>
        <v>0</v>
      </c>
      <c r="X23867">
        <f t="shared" si="1492"/>
        <v>1</v>
      </c>
    </row>
    <row r="23868" spans="1:24" x14ac:dyDescent="0.3">
      <c r="A23868" s="1" t="s">
        <v>2</v>
      </c>
      <c r="B23868" s="1">
        <v>41858</v>
      </c>
      <c r="C23868" s="1">
        <v>8</v>
      </c>
      <c r="D23868" s="1">
        <v>0</v>
      </c>
      <c r="E23868" s="1">
        <v>376</v>
      </c>
      <c r="F23868" s="1">
        <v>8</v>
      </c>
      <c r="G23868" s="1">
        <v>58</v>
      </c>
      <c r="H23868" s="1">
        <v>56</v>
      </c>
      <c r="I23868" s="1">
        <v>10</v>
      </c>
      <c r="J23868" s="1">
        <v>14</v>
      </c>
      <c r="K23868" s="1">
        <v>0</v>
      </c>
      <c r="L23868" s="1">
        <v>690</v>
      </c>
      <c r="N23868" cm="1">
        <f t="array" ref="N23868">SUMPRODUCT(C23868:K23868,TRANSPOSE(('Derivation of PM - 8 Factors'!$Q$32:$Q$40)))+'Derivation of PM - 8 Factors'!$Q$31</f>
        <v>0.87858316065272313</v>
      </c>
      <c r="O23868" cm="1">
        <f t="array" ref="O23868">SUMPRODUCT(C23868:L23868,TRANSPOSE('Derivation of PM - 8 Fact+FICO'!$S$30:$S$39))+Predictions!$S$37</f>
        <v>0.95483362789280368</v>
      </c>
      <c r="P23868">
        <f>(L23868*'Derivation of PM - FICO ONLY'!$L$30)+'Derivation of PM - FICO ONLY'!$L$29</f>
        <v>0.75332617046644423</v>
      </c>
      <c r="Q23868">
        <f>'Derivation of PM - 6 Fact'!$AN$34+('Derivation of PM - 6 Fact'!$AN$35*Predictions!C23868)+('Derivation of PM - 6 Fact'!$AN$36*Predictions!E23868)+('Derivation of PM - 6 Fact'!$AN$37*Predictions!F23868)+('Derivation of PM - 6 Fact'!$AN$38*Predictions!G23868)+('Derivation of PM - 6 Fact'!$AN$39*Predictions!H23868)+('Derivation of PM - 6 Fact'!$AN$40*Predictions!L23868)</f>
        <v>0.8449717577500182</v>
      </c>
      <c r="U23868">
        <f t="shared" si="1489"/>
        <v>1</v>
      </c>
      <c r="V23868">
        <f t="shared" si="1490"/>
        <v>1</v>
      </c>
      <c r="W23868">
        <f t="shared" si="1491"/>
        <v>1</v>
      </c>
      <c r="X23868">
        <f t="shared" si="1492"/>
        <v>1</v>
      </c>
    </row>
    <row r="23869" spans="1:24" x14ac:dyDescent="0.3">
      <c r="A23869" s="1" t="s">
        <v>2</v>
      </c>
      <c r="B23869" s="1">
        <v>41859</v>
      </c>
      <c r="C23869" s="1">
        <v>7</v>
      </c>
      <c r="D23869" s="1">
        <v>51</v>
      </c>
      <c r="E23869" s="1">
        <v>268</v>
      </c>
      <c r="F23869" s="1">
        <v>22</v>
      </c>
      <c r="G23869" s="1">
        <v>71</v>
      </c>
      <c r="H23869" s="1">
        <v>64</v>
      </c>
      <c r="I23869" s="1">
        <v>9</v>
      </c>
      <c r="J23869" s="1">
        <v>13</v>
      </c>
      <c r="K23869" s="1">
        <v>0</v>
      </c>
      <c r="L23869" s="1">
        <v>534</v>
      </c>
      <c r="N23869" cm="1">
        <f t="array" ref="N23869">SUMPRODUCT(C23869:K23869,TRANSPOSE(('Derivation of PM - 8 Factors'!$Q$32:$Q$40)))+'Derivation of PM - 8 Factors'!$Q$31</f>
        <v>0.80796196194211012</v>
      </c>
      <c r="O23869" cm="1">
        <f t="array" ref="O23869">SUMPRODUCT(C23869:L23869,TRANSPOSE('Derivation of PM - 8 Fact+FICO'!$S$30:$S$39))+Predictions!$S$37</f>
        <v>0.87752375673534866</v>
      </c>
      <c r="P23869">
        <f>(L23869*'Derivation of PM - FICO ONLY'!$L$30)+'Derivation of PM - FICO ONLY'!$L$29</f>
        <v>0.16315678473185113</v>
      </c>
      <c r="Q23869">
        <f>'Derivation of PM - 6 Fact'!$AN$34+('Derivation of PM - 6 Fact'!$AN$35*Predictions!C23869)+('Derivation of PM - 6 Fact'!$AN$36*Predictions!E23869)+('Derivation of PM - 6 Fact'!$AN$37*Predictions!F23869)+('Derivation of PM - 6 Fact'!$AN$38*Predictions!G23869)+('Derivation of PM - 6 Fact'!$AN$39*Predictions!H23869)+('Derivation of PM - 6 Fact'!$AN$40*Predictions!L23869)</f>
        <v>0.78477368735088804</v>
      </c>
      <c r="U23869">
        <f t="shared" si="1489"/>
        <v>1</v>
      </c>
      <c r="V23869">
        <f t="shared" si="1490"/>
        <v>1</v>
      </c>
      <c r="W23869">
        <f t="shared" si="1491"/>
        <v>0</v>
      </c>
      <c r="X23869">
        <f t="shared" si="1492"/>
        <v>1</v>
      </c>
    </row>
    <row r="23870" spans="1:24" x14ac:dyDescent="0.3">
      <c r="A23870" s="1" t="s">
        <v>2</v>
      </c>
      <c r="B23870" s="1">
        <v>41860</v>
      </c>
      <c r="C23870" s="1">
        <v>10</v>
      </c>
      <c r="D23870" s="1">
        <v>98</v>
      </c>
      <c r="E23870" s="1">
        <v>555</v>
      </c>
      <c r="F23870" s="1">
        <v>52</v>
      </c>
      <c r="G23870" s="1">
        <v>165</v>
      </c>
      <c r="H23870" s="1">
        <v>89</v>
      </c>
      <c r="I23870" s="1">
        <v>8</v>
      </c>
      <c r="J23870" s="1">
        <v>9</v>
      </c>
      <c r="K23870" s="1">
        <v>1</v>
      </c>
      <c r="L23870" s="1">
        <v>850</v>
      </c>
      <c r="N23870" cm="1">
        <f t="array" ref="N23870">SUMPRODUCT(C23870:K23870,TRANSPOSE(('Derivation of PM - 8 Factors'!$Q$32:$Q$40)))+'Derivation of PM - 8 Factors'!$Q$31</f>
        <v>1.125173246460206</v>
      </c>
      <c r="O23870" cm="1">
        <f t="array" ref="O23870">SUMPRODUCT(C23870:L23870,TRANSPOSE('Derivation of PM - 8 Fact+FICO'!$S$30:$S$39))+Predictions!$S$37</f>
        <v>1.2017483446908175</v>
      </c>
      <c r="P23870">
        <f>(L23870*'Derivation of PM - FICO ONLY'!$L$30)+'Derivation of PM - FICO ONLY'!$L$29</f>
        <v>1.3586281045532063</v>
      </c>
      <c r="Q23870">
        <f>'Derivation of PM - 6 Fact'!$AN$34+('Derivation of PM - 6 Fact'!$AN$35*Predictions!C23870)+('Derivation of PM - 6 Fact'!$AN$36*Predictions!E23870)+('Derivation of PM - 6 Fact'!$AN$37*Predictions!F23870)+('Derivation of PM - 6 Fact'!$AN$38*Predictions!G23870)+('Derivation of PM - 6 Fact'!$AN$39*Predictions!H23870)+('Derivation of PM - 6 Fact'!$AN$40*Predictions!L23870)</f>
        <v>1.1998645796454266</v>
      </c>
      <c r="U23870">
        <f t="shared" si="1489"/>
        <v>1</v>
      </c>
      <c r="V23870">
        <f t="shared" si="1490"/>
        <v>1</v>
      </c>
      <c r="W23870">
        <f t="shared" si="1491"/>
        <v>1</v>
      </c>
      <c r="X23870">
        <f t="shared" si="1492"/>
        <v>1</v>
      </c>
    </row>
    <row r="23871" spans="1:24" x14ac:dyDescent="0.3">
      <c r="A23871" s="1" t="s">
        <v>2</v>
      </c>
      <c r="B23871" s="1">
        <v>41861</v>
      </c>
      <c r="C23871" s="1">
        <v>6</v>
      </c>
      <c r="D23871" s="1">
        <v>0</v>
      </c>
      <c r="E23871" s="1">
        <v>62</v>
      </c>
      <c r="F23871" s="1">
        <v>42</v>
      </c>
      <c r="G23871" s="1">
        <v>94</v>
      </c>
      <c r="H23871" s="1">
        <v>63</v>
      </c>
      <c r="I23871" s="1">
        <v>13</v>
      </c>
      <c r="J23871" s="1">
        <v>18</v>
      </c>
      <c r="K23871" s="1">
        <v>0</v>
      </c>
      <c r="L23871" s="1">
        <v>642</v>
      </c>
      <c r="N23871" cm="1">
        <f t="array" ref="N23871">SUMPRODUCT(C23871:K23871,TRANSPOSE(('Derivation of PM - 8 Factors'!$Q$32:$Q$40)))+'Derivation of PM - 8 Factors'!$Q$31</f>
        <v>0.89102760420984572</v>
      </c>
      <c r="O23871" cm="1">
        <f t="array" ref="O23871">SUMPRODUCT(C23871:L23871,TRANSPOSE('Derivation of PM - 8 Fact+FICO'!$S$30:$S$39))+Predictions!$S$37</f>
        <v>0.96647282897664888</v>
      </c>
      <c r="P23871">
        <f>(L23871*'Derivation of PM - FICO ONLY'!$L$30)+'Derivation of PM - FICO ONLY'!$L$29</f>
        <v>0.57173559024041576</v>
      </c>
      <c r="Q23871">
        <f>'Derivation of PM - 6 Fact'!$AN$34+('Derivation of PM - 6 Fact'!$AN$35*Predictions!C23871)+('Derivation of PM - 6 Fact'!$AN$36*Predictions!E23871)+('Derivation of PM - 6 Fact'!$AN$37*Predictions!F23871)+('Derivation of PM - 6 Fact'!$AN$38*Predictions!G23871)+('Derivation of PM - 6 Fact'!$AN$39*Predictions!H23871)+('Derivation of PM - 6 Fact'!$AN$40*Predictions!L23871)</f>
        <v>0.83662056894393744</v>
      </c>
      <c r="U23871">
        <f t="shared" si="1489"/>
        <v>1</v>
      </c>
      <c r="V23871">
        <f t="shared" si="1490"/>
        <v>1</v>
      </c>
      <c r="W23871">
        <f t="shared" si="1491"/>
        <v>1</v>
      </c>
      <c r="X23871">
        <f t="shared" si="1492"/>
        <v>1</v>
      </c>
    </row>
    <row r="23872" spans="1:24" x14ac:dyDescent="0.3">
      <c r="A23872" s="1" t="s">
        <v>2</v>
      </c>
      <c r="B23872" s="1">
        <v>41862</v>
      </c>
      <c r="C23872" s="1">
        <v>1</v>
      </c>
      <c r="D23872" s="1">
        <v>93</v>
      </c>
      <c r="E23872" s="1">
        <v>-73</v>
      </c>
      <c r="F23872" s="1">
        <v>5</v>
      </c>
      <c r="G23872" s="1">
        <v>14</v>
      </c>
      <c r="H23872" s="1">
        <v>10</v>
      </c>
      <c r="I23872" s="1">
        <v>13</v>
      </c>
      <c r="J23872" s="1">
        <v>18</v>
      </c>
      <c r="K23872" s="1">
        <v>1</v>
      </c>
      <c r="L23872" s="1">
        <v>445</v>
      </c>
      <c r="N23872" cm="1">
        <f t="array" ref="N23872">SUMPRODUCT(C23872:K23872,TRANSPOSE(('Derivation of PM - 8 Factors'!$Q$32:$Q$40)))+'Derivation of PM - 8 Factors'!$Q$31</f>
        <v>0.10081937884990913</v>
      </c>
      <c r="O23872" cm="1">
        <f t="array" ref="O23872">SUMPRODUCT(C23872:L23872,TRANSPOSE('Derivation of PM - 8 Fact+FICO'!$S$30:$S$39))+Predictions!$S$37</f>
        <v>0.17024687226525173</v>
      </c>
      <c r="P23872">
        <f>(L23872*'Derivation of PM - FICO ONLY'!$L$30)+'Derivation of PM - FICO ONLY'!$L$29</f>
        <v>-0.1735424161039103</v>
      </c>
      <c r="Q23872">
        <f>'Derivation of PM - 6 Fact'!$AN$34+('Derivation of PM - 6 Fact'!$AN$35*Predictions!C23872)+('Derivation of PM - 6 Fact'!$AN$36*Predictions!E23872)+('Derivation of PM - 6 Fact'!$AN$37*Predictions!F23872)+('Derivation of PM - 6 Fact'!$AN$38*Predictions!G23872)+('Derivation of PM - 6 Fact'!$AN$39*Predictions!H23872)+('Derivation of PM - 6 Fact'!$AN$40*Predictions!L23872)</f>
        <v>9.7283209125748643E-2</v>
      </c>
      <c r="U23872">
        <f t="shared" si="1489"/>
        <v>0</v>
      </c>
      <c r="V23872">
        <f t="shared" si="1490"/>
        <v>0</v>
      </c>
      <c r="W23872">
        <f t="shared" si="1491"/>
        <v>0</v>
      </c>
      <c r="X23872">
        <f t="shared" si="1492"/>
        <v>0</v>
      </c>
    </row>
    <row r="23873" spans="1:24" x14ac:dyDescent="0.3">
      <c r="A23873" s="1" t="s">
        <v>2</v>
      </c>
      <c r="B23873" s="1">
        <v>41863</v>
      </c>
      <c r="C23873" s="1">
        <v>8</v>
      </c>
      <c r="D23873" s="1">
        <v>0</v>
      </c>
      <c r="E23873" s="1">
        <v>232</v>
      </c>
      <c r="F23873" s="1">
        <v>95</v>
      </c>
      <c r="G23873" s="1">
        <v>217</v>
      </c>
      <c r="H23873" s="1">
        <v>136</v>
      </c>
      <c r="I23873" s="1">
        <v>4</v>
      </c>
      <c r="J23873" s="1">
        <v>5</v>
      </c>
      <c r="K23873" s="1">
        <v>0</v>
      </c>
      <c r="L23873" s="1">
        <v>642</v>
      </c>
      <c r="N23873" cm="1">
        <f t="array" ref="N23873">SUMPRODUCT(C23873:K23873,TRANSPOSE(('Derivation of PM - 8 Factors'!$Q$32:$Q$40)))+'Derivation of PM - 8 Factors'!$Q$31</f>
        <v>0.95662466247494637</v>
      </c>
      <c r="O23873" cm="1">
        <f t="array" ref="O23873">SUMPRODUCT(C23873:L23873,TRANSPOSE('Derivation of PM - 8 Fact+FICO'!$S$30:$S$39))+Predictions!$S$37</f>
        <v>1.0264785896327069</v>
      </c>
      <c r="P23873">
        <f>(L23873*'Derivation of PM - FICO ONLY'!$L$30)+'Derivation of PM - FICO ONLY'!$L$29</f>
        <v>0.57173559024041576</v>
      </c>
      <c r="Q23873">
        <f>'Derivation of PM - 6 Fact'!$AN$34+('Derivation of PM - 6 Fact'!$AN$35*Predictions!C23873)+('Derivation of PM - 6 Fact'!$AN$36*Predictions!E23873)+('Derivation of PM - 6 Fact'!$AN$37*Predictions!F23873)+('Derivation of PM - 6 Fact'!$AN$38*Predictions!G23873)+('Derivation of PM - 6 Fact'!$AN$39*Predictions!H23873)+('Derivation of PM - 6 Fact'!$AN$40*Predictions!L23873)</f>
        <v>0.99119913736373011</v>
      </c>
      <c r="U23873">
        <f t="shared" si="1489"/>
        <v>1</v>
      </c>
      <c r="V23873">
        <f t="shared" si="1490"/>
        <v>1</v>
      </c>
      <c r="W23873">
        <f t="shared" si="1491"/>
        <v>1</v>
      </c>
      <c r="X23873">
        <f t="shared" si="1492"/>
        <v>1</v>
      </c>
    </row>
    <row r="23874" spans="1:24" x14ac:dyDescent="0.3">
      <c r="A23874" s="1" t="s">
        <v>2</v>
      </c>
      <c r="B23874" s="1">
        <v>41864</v>
      </c>
      <c r="C23874" s="1">
        <v>4</v>
      </c>
      <c r="D23874" s="1">
        <v>38</v>
      </c>
      <c r="E23874" s="1">
        <v>128</v>
      </c>
      <c r="F23874" s="1">
        <v>48</v>
      </c>
      <c r="G23874" s="1">
        <v>80</v>
      </c>
      <c r="H23874" s="1">
        <v>48</v>
      </c>
      <c r="I23874" s="1">
        <v>8</v>
      </c>
      <c r="J23874" s="1">
        <v>17</v>
      </c>
      <c r="K23874" s="1">
        <v>0</v>
      </c>
      <c r="L23874" s="1">
        <v>557</v>
      </c>
      <c r="N23874" cm="1">
        <f t="array" ref="N23874">SUMPRODUCT(C23874:K23874,TRANSPOSE(('Derivation of PM - 8 Factors'!$Q$32:$Q$40)))+'Derivation of PM - 8 Factors'!$Q$31</f>
        <v>0.84264104510824378</v>
      </c>
      <c r="O23874" cm="1">
        <f t="array" ref="O23874">SUMPRODUCT(C23874:L23874,TRANSPOSE('Derivation of PM - 8 Fact+FICO'!$S$30:$S$39))+Predictions!$S$37</f>
        <v>0.91303217262011915</v>
      </c>
      <c r="P23874">
        <f>(L23874*'Derivation of PM - FICO ONLY'!$L$30)+'Derivation of PM - FICO ONLY'!$L$29</f>
        <v>0.25016893775682303</v>
      </c>
      <c r="Q23874">
        <f>'Derivation of PM - 6 Fact'!$AN$34+('Derivation of PM - 6 Fact'!$AN$35*Predictions!C23874)+('Derivation of PM - 6 Fact'!$AN$36*Predictions!E23874)+('Derivation of PM - 6 Fact'!$AN$37*Predictions!F23874)+('Derivation of PM - 6 Fact'!$AN$38*Predictions!G23874)+('Derivation of PM - 6 Fact'!$AN$39*Predictions!H23874)+('Derivation of PM - 6 Fact'!$AN$40*Predictions!L23874)</f>
        <v>0.79796124200100671</v>
      </c>
      <c r="U23874">
        <f t="shared" si="1489"/>
        <v>1</v>
      </c>
      <c r="V23874">
        <f t="shared" si="1490"/>
        <v>1</v>
      </c>
      <c r="W23874">
        <f t="shared" si="1491"/>
        <v>0</v>
      </c>
      <c r="X23874">
        <f t="shared" si="1492"/>
        <v>1</v>
      </c>
    </row>
    <row r="23875" spans="1:24" x14ac:dyDescent="0.3">
      <c r="A23875" s="1" t="s">
        <v>2</v>
      </c>
      <c r="B23875" s="1">
        <v>41865</v>
      </c>
      <c r="C23875" s="1">
        <v>2</v>
      </c>
      <c r="D23875" s="1">
        <v>11</v>
      </c>
      <c r="E23875" s="1">
        <v>-190</v>
      </c>
      <c r="F23875" s="1">
        <v>9</v>
      </c>
      <c r="G23875" s="1">
        <v>23</v>
      </c>
      <c r="H23875" s="1">
        <v>22</v>
      </c>
      <c r="I23875" s="1">
        <v>11</v>
      </c>
      <c r="J23875" s="1">
        <v>15</v>
      </c>
      <c r="K23875" s="1">
        <v>0</v>
      </c>
      <c r="L23875" s="1">
        <v>401</v>
      </c>
      <c r="N23875" cm="1">
        <f t="array" ref="N23875">SUMPRODUCT(C23875:K23875,TRANSPOSE(('Derivation of PM - 8 Factors'!$Q$32:$Q$40)))+'Derivation of PM - 8 Factors'!$Q$31</f>
        <v>0.23404763177208784</v>
      </c>
      <c r="O23875" cm="1">
        <f t="array" ref="O23875">SUMPRODUCT(C23875:L23875,TRANSPOSE('Derivation of PM - 8 Fact+FICO'!$S$30:$S$39))+Predictions!$S$37</f>
        <v>0.30290539855089615</v>
      </c>
      <c r="P23875">
        <f>(L23875*'Derivation of PM - FICO ONLY'!$L$30)+'Derivation of PM - FICO ONLY'!$L$29</f>
        <v>-0.34000044797776985</v>
      </c>
      <c r="Q23875">
        <f>'Derivation of PM - 6 Fact'!$AN$34+('Derivation of PM - 6 Fact'!$AN$35*Predictions!C23875)+('Derivation of PM - 6 Fact'!$AN$36*Predictions!E23875)+('Derivation of PM - 6 Fact'!$AN$37*Predictions!F23875)+('Derivation of PM - 6 Fact'!$AN$38*Predictions!G23875)+('Derivation of PM - 6 Fact'!$AN$39*Predictions!H23875)+('Derivation of PM - 6 Fact'!$AN$40*Predictions!L23875)</f>
        <v>0.18663877147742741</v>
      </c>
      <c r="U23875">
        <f t="shared" si="1489"/>
        <v>0</v>
      </c>
      <c r="V23875">
        <f t="shared" si="1490"/>
        <v>0</v>
      </c>
      <c r="W23875">
        <f t="shared" si="1491"/>
        <v>0</v>
      </c>
      <c r="X23875">
        <f t="shared" si="1492"/>
        <v>0</v>
      </c>
    </row>
    <row r="23876" spans="1:24" x14ac:dyDescent="0.3">
      <c r="A23876" s="1" t="s">
        <v>2</v>
      </c>
      <c r="B23876" s="1">
        <v>41866</v>
      </c>
      <c r="C23876" s="1">
        <v>9</v>
      </c>
      <c r="D23876" s="1">
        <v>6</v>
      </c>
      <c r="E23876" s="1">
        <v>204</v>
      </c>
      <c r="F23876" s="1">
        <v>81</v>
      </c>
      <c r="G23876" s="1">
        <v>214</v>
      </c>
      <c r="H23876" s="1">
        <v>118</v>
      </c>
      <c r="I23876" s="1">
        <v>3</v>
      </c>
      <c r="J23876" s="1">
        <v>13</v>
      </c>
      <c r="K23876" s="1">
        <v>0</v>
      </c>
      <c r="L23876" s="1">
        <v>709</v>
      </c>
      <c r="N23876" cm="1">
        <f t="array" ref="N23876">SUMPRODUCT(C23876:K23876,TRANSPOSE(('Derivation of PM - 8 Factors'!$Q$32:$Q$40)))+'Derivation of PM - 8 Factors'!$Q$31</f>
        <v>1.0439105761454845</v>
      </c>
      <c r="O23876" cm="1">
        <f t="array" ref="O23876">SUMPRODUCT(C23876:L23876,TRANSPOSE('Derivation of PM - 8 Fact+FICO'!$S$30:$S$39))+Predictions!$S$37</f>
        <v>1.1161601329018607</v>
      </c>
      <c r="P23876">
        <f>(L23876*'Derivation of PM - FICO ONLY'!$L$30)+'Derivation of PM - FICO ONLY'!$L$29</f>
        <v>0.8252057751392472</v>
      </c>
      <c r="Q23876">
        <f>'Derivation of PM - 6 Fact'!$AN$34+('Derivation of PM - 6 Fact'!$AN$35*Predictions!C23876)+('Derivation of PM - 6 Fact'!$AN$36*Predictions!E23876)+('Derivation of PM - 6 Fact'!$AN$37*Predictions!F23876)+('Derivation of PM - 6 Fact'!$AN$38*Predictions!G23876)+('Derivation of PM - 6 Fact'!$AN$39*Predictions!H23876)+('Derivation of PM - 6 Fact'!$AN$40*Predictions!L23876)</f>
        <v>1.0366397526207662</v>
      </c>
      <c r="U23876">
        <f t="shared" si="1489"/>
        <v>1</v>
      </c>
      <c r="V23876">
        <f t="shared" si="1490"/>
        <v>1</v>
      </c>
      <c r="W23876">
        <f t="shared" si="1491"/>
        <v>1</v>
      </c>
      <c r="X23876">
        <f t="shared" si="1492"/>
        <v>1</v>
      </c>
    </row>
    <row r="23877" spans="1:24" x14ac:dyDescent="0.3">
      <c r="A23877" s="1" t="s">
        <v>2</v>
      </c>
      <c r="B23877" s="1">
        <v>41867</v>
      </c>
      <c r="C23877" s="1">
        <v>10</v>
      </c>
      <c r="D23877" s="1">
        <v>0</v>
      </c>
      <c r="E23877" s="1">
        <v>648</v>
      </c>
      <c r="F23877" s="1">
        <v>32</v>
      </c>
      <c r="G23877" s="1">
        <v>123</v>
      </c>
      <c r="H23877" s="1">
        <v>83</v>
      </c>
      <c r="I23877" s="1">
        <v>3</v>
      </c>
      <c r="J23877" s="1">
        <v>9</v>
      </c>
      <c r="K23877" s="1">
        <v>0</v>
      </c>
      <c r="L23877" s="1">
        <v>801</v>
      </c>
      <c r="N23877" cm="1">
        <f t="array" ref="N23877">SUMPRODUCT(C23877:K23877,TRANSPOSE(('Derivation of PM - 8 Factors'!$Q$32:$Q$40)))+'Derivation of PM - 8 Factors'!$Q$31</f>
        <v>1.114052159576735</v>
      </c>
      <c r="O23877" cm="1">
        <f t="array" ref="O23877">SUMPRODUCT(C23877:L23877,TRANSPOSE('Derivation of PM - 8 Fact+FICO'!$S$30:$S$39))+Predictions!$S$37</f>
        <v>1.1897079312329282</v>
      </c>
      <c r="P23877">
        <f>(L23877*'Derivation of PM - FICO ONLY'!$L$30)+'Derivation of PM - FICO ONLY'!$L$29</f>
        <v>1.1732543872391357</v>
      </c>
      <c r="Q23877">
        <f>'Derivation of PM - 6 Fact'!$AN$34+('Derivation of PM - 6 Fact'!$AN$35*Predictions!C23877)+('Derivation of PM - 6 Fact'!$AN$36*Predictions!E23877)+('Derivation of PM - 6 Fact'!$AN$37*Predictions!F23877)+('Derivation of PM - 6 Fact'!$AN$38*Predictions!G23877)+('Derivation of PM - 6 Fact'!$AN$39*Predictions!H23877)+('Derivation of PM - 6 Fact'!$AN$40*Predictions!L23877)</f>
        <v>1.1204964495457648</v>
      </c>
      <c r="U23877">
        <f t="shared" si="1489"/>
        <v>1</v>
      </c>
      <c r="V23877">
        <f t="shared" si="1490"/>
        <v>1</v>
      </c>
      <c r="W23877">
        <f t="shared" si="1491"/>
        <v>1</v>
      </c>
      <c r="X23877">
        <f t="shared" si="1492"/>
        <v>1</v>
      </c>
    </row>
    <row r="23878" spans="1:24" x14ac:dyDescent="0.3">
      <c r="A23878" s="1" t="s">
        <v>2</v>
      </c>
      <c r="B23878" s="1">
        <v>41868</v>
      </c>
      <c r="C23878" s="1">
        <v>4</v>
      </c>
      <c r="D23878" s="1">
        <v>0</v>
      </c>
      <c r="E23878" s="1">
        <v>79</v>
      </c>
      <c r="F23878" s="1">
        <v>6</v>
      </c>
      <c r="G23878" s="1">
        <v>30</v>
      </c>
      <c r="H23878" s="1">
        <v>29</v>
      </c>
      <c r="I23878" s="1">
        <v>4</v>
      </c>
      <c r="J23878" s="1">
        <v>6</v>
      </c>
      <c r="K23878" s="1">
        <v>0</v>
      </c>
      <c r="L23878" s="1">
        <v>649</v>
      </c>
      <c r="N23878" cm="1">
        <f t="array" ref="N23878">SUMPRODUCT(C23878:K23878,TRANSPOSE(('Derivation of PM - 8 Factors'!$Q$32:$Q$40)))+'Derivation of PM - 8 Factors'!$Q$31</f>
        <v>0.41521025901882236</v>
      </c>
      <c r="O23878" cm="1">
        <f t="array" ref="O23878">SUMPRODUCT(C23878:L23878,TRANSPOSE('Derivation of PM - 8 Fact+FICO'!$S$30:$S$39))+Predictions!$S$37</f>
        <v>0.49298204873146084</v>
      </c>
      <c r="P23878">
        <f>(L23878*'Derivation of PM - FICO ONLY'!$L$30)+'Derivation of PM - FICO ONLY'!$L$29</f>
        <v>0.59821754985671149</v>
      </c>
      <c r="Q23878">
        <f>'Derivation of PM - 6 Fact'!$AN$34+('Derivation of PM - 6 Fact'!$AN$35*Predictions!C23878)+('Derivation of PM - 6 Fact'!$AN$36*Predictions!E23878)+('Derivation of PM - 6 Fact'!$AN$37*Predictions!F23878)+('Derivation of PM - 6 Fact'!$AN$38*Predictions!G23878)+('Derivation of PM - 6 Fact'!$AN$39*Predictions!H23878)+('Derivation of PM - 6 Fact'!$AN$40*Predictions!L23878)</f>
        <v>0.43205309183687396</v>
      </c>
      <c r="U23878">
        <f t="shared" si="1489"/>
        <v>0</v>
      </c>
      <c r="V23878">
        <f t="shared" si="1490"/>
        <v>0</v>
      </c>
      <c r="W23878">
        <f t="shared" si="1491"/>
        <v>1</v>
      </c>
      <c r="X23878">
        <f t="shared" si="1492"/>
        <v>0</v>
      </c>
    </row>
    <row r="23879" spans="1:24" x14ac:dyDescent="0.3">
      <c r="A23879" s="1" t="s">
        <v>2</v>
      </c>
      <c r="B23879" s="1">
        <v>41869</v>
      </c>
      <c r="C23879" s="1">
        <v>2</v>
      </c>
      <c r="D23879" s="1">
        <v>46</v>
      </c>
      <c r="E23879" s="1">
        <v>69</v>
      </c>
      <c r="F23879" s="1">
        <v>7</v>
      </c>
      <c r="G23879" s="1">
        <v>21</v>
      </c>
      <c r="H23879" s="1">
        <v>34</v>
      </c>
      <c r="I23879" s="1">
        <v>11</v>
      </c>
      <c r="J23879" s="1">
        <v>20</v>
      </c>
      <c r="K23879" s="1">
        <v>1</v>
      </c>
      <c r="L23879" s="1">
        <v>506</v>
      </c>
      <c r="N23879" cm="1">
        <f t="array" ref="N23879">SUMPRODUCT(C23879:K23879,TRANSPOSE(('Derivation of PM - 8 Factors'!$Q$32:$Q$40)))+'Derivation of PM - 8 Factors'!$Q$31</f>
        <v>0.1451372827945655</v>
      </c>
      <c r="O23879" cm="1">
        <f t="array" ref="O23879">SUMPRODUCT(C23879:L23879,TRANSPOSE('Derivation of PM - 8 Fact+FICO'!$S$30:$S$39))+Predictions!$S$37</f>
        <v>0.21710311692387013</v>
      </c>
      <c r="P23879">
        <f>(L23879*'Derivation of PM - FICO ONLY'!$L$30)+'Derivation of PM - FICO ONLY'!$L$29</f>
        <v>5.7228946266667746E-2</v>
      </c>
      <c r="Q23879">
        <f>'Derivation of PM - 6 Fact'!$AN$34+('Derivation of PM - 6 Fact'!$AN$35*Predictions!C23879)+('Derivation of PM - 6 Fact'!$AN$36*Predictions!E23879)+('Derivation of PM - 6 Fact'!$AN$37*Predictions!F23879)+('Derivation of PM - 6 Fact'!$AN$38*Predictions!G23879)+('Derivation of PM - 6 Fact'!$AN$39*Predictions!H23879)+('Derivation of PM - 6 Fact'!$AN$40*Predictions!L23879)</f>
        <v>0.12610046575056499</v>
      </c>
      <c r="U23879">
        <f t="shared" si="1489"/>
        <v>0</v>
      </c>
      <c r="V23879">
        <f t="shared" si="1490"/>
        <v>0</v>
      </c>
      <c r="W23879">
        <f t="shared" si="1491"/>
        <v>0</v>
      </c>
      <c r="X23879">
        <f t="shared" si="1492"/>
        <v>0</v>
      </c>
    </row>
    <row r="23880" spans="1:24" x14ac:dyDescent="0.3">
      <c r="A23880" s="1" t="s">
        <v>2</v>
      </c>
      <c r="B23880" s="1">
        <v>41870</v>
      </c>
      <c r="C23880" s="1">
        <v>4</v>
      </c>
      <c r="D23880" s="1">
        <v>83</v>
      </c>
      <c r="E23880" s="1">
        <v>-169</v>
      </c>
      <c r="F23880" s="1">
        <v>19</v>
      </c>
      <c r="G23880" s="1">
        <v>44</v>
      </c>
      <c r="H23880" s="1">
        <v>64</v>
      </c>
      <c r="I23880" s="1">
        <v>8</v>
      </c>
      <c r="J23880" s="1">
        <v>14</v>
      </c>
      <c r="K23880" s="1">
        <v>0</v>
      </c>
      <c r="L23880" s="1">
        <v>379</v>
      </c>
      <c r="N23880" cm="1">
        <f t="array" ref="N23880">SUMPRODUCT(C23880:K23880,TRANSPOSE(('Derivation of PM - 8 Factors'!$Q$32:$Q$40)))+'Derivation of PM - 8 Factors'!$Q$31</f>
        <v>0.33239403519869681</v>
      </c>
      <c r="O23880" cm="1">
        <f t="array" ref="O23880">SUMPRODUCT(C23880:L23880,TRANSPOSE('Derivation of PM - 8 Fact+FICO'!$S$30:$S$39))+Predictions!$S$37</f>
        <v>0.40149780530741969</v>
      </c>
      <c r="P23880">
        <f>(L23880*'Derivation of PM - FICO ONLY'!$L$30)+'Derivation of PM - FICO ONLY'!$L$29</f>
        <v>-0.42322946391469962</v>
      </c>
      <c r="Q23880">
        <f>'Derivation of PM - 6 Fact'!$AN$34+('Derivation of PM - 6 Fact'!$AN$35*Predictions!C23880)+('Derivation of PM - 6 Fact'!$AN$36*Predictions!E23880)+('Derivation of PM - 6 Fact'!$AN$37*Predictions!F23880)+('Derivation of PM - 6 Fact'!$AN$38*Predictions!G23880)+('Derivation of PM - 6 Fact'!$AN$39*Predictions!H23880)+('Derivation of PM - 6 Fact'!$AN$40*Predictions!L23880)</f>
        <v>0.30760514224947333</v>
      </c>
      <c r="U23880">
        <f t="shared" si="1489"/>
        <v>0</v>
      </c>
      <c r="V23880">
        <f t="shared" si="1490"/>
        <v>0</v>
      </c>
      <c r="W23880">
        <f t="shared" si="1491"/>
        <v>0</v>
      </c>
      <c r="X23880">
        <f t="shared" si="1492"/>
        <v>0</v>
      </c>
    </row>
    <row r="23881" spans="1:24" x14ac:dyDescent="0.3">
      <c r="A23881" s="1" t="s">
        <v>2</v>
      </c>
      <c r="B23881" s="1">
        <v>41871</v>
      </c>
      <c r="C23881" s="1">
        <v>9</v>
      </c>
      <c r="D23881" s="1">
        <v>69</v>
      </c>
      <c r="E23881" s="1">
        <v>546</v>
      </c>
      <c r="F23881" s="1">
        <v>4</v>
      </c>
      <c r="G23881" s="1">
        <v>58</v>
      </c>
      <c r="H23881" s="1">
        <v>42</v>
      </c>
      <c r="I23881" s="1">
        <v>3</v>
      </c>
      <c r="J23881" s="1">
        <v>13</v>
      </c>
      <c r="K23881" s="1">
        <v>1</v>
      </c>
      <c r="L23881" s="1">
        <v>695</v>
      </c>
      <c r="N23881" cm="1">
        <f t="array" ref="N23881">SUMPRODUCT(C23881:K23881,TRANSPOSE(('Derivation of PM - 8 Factors'!$Q$32:$Q$40)))+'Derivation of PM - 8 Factors'!$Q$31</f>
        <v>1.0220622279565017</v>
      </c>
      <c r="O23881" cm="1">
        <f t="array" ref="O23881">SUMPRODUCT(C23881:L23881,TRANSPOSE('Derivation of PM - 8 Fact+FICO'!$S$30:$S$39))+Predictions!$S$37</f>
        <v>1.0955015508070514</v>
      </c>
      <c r="P23881">
        <f>(L23881*'Derivation of PM - FICO ONLY'!$L$30)+'Derivation of PM - FICO ONLY'!$L$29</f>
        <v>0.77224185590665573</v>
      </c>
      <c r="Q23881">
        <f>'Derivation of PM - 6 Fact'!$AN$34+('Derivation of PM - 6 Fact'!$AN$35*Predictions!C23881)+('Derivation of PM - 6 Fact'!$AN$36*Predictions!E23881)+('Derivation of PM - 6 Fact'!$AN$37*Predictions!F23881)+('Derivation of PM - 6 Fact'!$AN$38*Predictions!G23881)+('Derivation of PM - 6 Fact'!$AN$39*Predictions!H23881)+('Derivation of PM - 6 Fact'!$AN$40*Predictions!L23881)</f>
        <v>1.0573907480711966</v>
      </c>
      <c r="U23881">
        <f t="shared" si="1489"/>
        <v>1</v>
      </c>
      <c r="V23881">
        <f t="shared" si="1490"/>
        <v>1</v>
      </c>
      <c r="W23881">
        <f t="shared" si="1491"/>
        <v>1</v>
      </c>
      <c r="X23881">
        <f t="shared" si="1492"/>
        <v>1</v>
      </c>
    </row>
    <row r="23882" spans="1:24" x14ac:dyDescent="0.3">
      <c r="A23882" s="1" t="s">
        <v>2</v>
      </c>
      <c r="B23882" s="1">
        <v>41872</v>
      </c>
      <c r="C23882" s="1">
        <v>2</v>
      </c>
      <c r="D23882" s="1">
        <v>0</v>
      </c>
      <c r="E23882" s="1">
        <v>-32</v>
      </c>
      <c r="F23882" s="1">
        <v>4</v>
      </c>
      <c r="G23882" s="1">
        <v>18</v>
      </c>
      <c r="H23882" s="1">
        <v>48</v>
      </c>
      <c r="I23882" s="1">
        <v>1</v>
      </c>
      <c r="J23882" s="1">
        <v>8</v>
      </c>
      <c r="K23882" s="1">
        <v>0</v>
      </c>
      <c r="L23882" s="1">
        <v>491</v>
      </c>
      <c r="N23882" cm="1">
        <f t="array" ref="N23882">SUMPRODUCT(C23882:K23882,TRANSPOSE(('Derivation of PM - 8 Factors'!$Q$32:$Q$40)))+'Derivation of PM - 8 Factors'!$Q$31</f>
        <v>-2.3580613580323168E-2</v>
      </c>
      <c r="O23882" cm="1">
        <f t="array" ref="O23882">SUMPRODUCT(C23882:L23882,TRANSPOSE('Derivation of PM - 8 Fact+FICO'!$S$30:$S$39))+Predictions!$S$37</f>
        <v>5.0056030807196505E-2</v>
      </c>
      <c r="P23882">
        <f>(L23882*'Derivation of PM - FICO ONLY'!$L$30)+'Derivation of PM - FICO ONLY'!$L$29</f>
        <v>4.8188994603393098E-4</v>
      </c>
      <c r="Q23882">
        <f>'Derivation of PM - 6 Fact'!$AN$34+('Derivation of PM - 6 Fact'!$AN$35*Predictions!C23882)+('Derivation of PM - 6 Fact'!$AN$36*Predictions!E23882)+('Derivation of PM - 6 Fact'!$AN$37*Predictions!F23882)+('Derivation of PM - 6 Fact'!$AN$38*Predictions!G23882)+('Derivation of PM - 6 Fact'!$AN$39*Predictions!H23882)+('Derivation of PM - 6 Fact'!$AN$40*Predictions!L23882)</f>
        <v>-2.1381046204880259E-2</v>
      </c>
      <c r="U23882">
        <f t="shared" si="1489"/>
        <v>0</v>
      </c>
      <c r="V23882">
        <f t="shared" si="1490"/>
        <v>0</v>
      </c>
      <c r="W23882">
        <f t="shared" si="1491"/>
        <v>0</v>
      </c>
      <c r="X23882">
        <f t="shared" si="1492"/>
        <v>0</v>
      </c>
    </row>
    <row r="23883" spans="1:24" x14ac:dyDescent="0.3">
      <c r="A23883" s="1" t="s">
        <v>2</v>
      </c>
      <c r="B23883" s="1">
        <v>41873</v>
      </c>
      <c r="C23883" s="1">
        <v>5</v>
      </c>
      <c r="D23883" s="1">
        <v>0</v>
      </c>
      <c r="E23883" s="1">
        <v>7</v>
      </c>
      <c r="F23883" s="1">
        <v>33</v>
      </c>
      <c r="G23883" s="1">
        <v>68</v>
      </c>
      <c r="H23883" s="1">
        <v>45</v>
      </c>
      <c r="I23883" s="1">
        <v>7</v>
      </c>
      <c r="J23883" s="1">
        <v>14</v>
      </c>
      <c r="K23883" s="1">
        <v>0</v>
      </c>
      <c r="L23883" s="1">
        <v>669</v>
      </c>
      <c r="N23883" cm="1">
        <f t="array" ref="N23883">SUMPRODUCT(C23883:K23883,TRANSPOSE(('Derivation of PM - 8 Factors'!$Q$32:$Q$40)))+'Derivation of PM - 8 Factors'!$Q$31</f>
        <v>0.79057400430682467</v>
      </c>
      <c r="O23883" cm="1">
        <f t="array" ref="O23883">SUMPRODUCT(C23883:L23883,TRANSPOSE('Derivation of PM - 8 Fact+FICO'!$S$30:$S$39))+Predictions!$S$37</f>
        <v>0.86851270493601618</v>
      </c>
      <c r="P23883">
        <f>(L23883*'Derivation of PM - FICO ONLY'!$L$30)+'Derivation of PM - FICO ONLY'!$L$29</f>
        <v>0.67388029161755658</v>
      </c>
      <c r="Q23883">
        <f>'Derivation of PM - 6 Fact'!$AN$34+('Derivation of PM - 6 Fact'!$AN$35*Predictions!C23883)+('Derivation of PM - 6 Fact'!$AN$36*Predictions!E23883)+('Derivation of PM - 6 Fact'!$AN$37*Predictions!F23883)+('Derivation of PM - 6 Fact'!$AN$38*Predictions!G23883)+('Derivation of PM - 6 Fact'!$AN$39*Predictions!H23883)+('Derivation of PM - 6 Fact'!$AN$40*Predictions!L23883)</f>
        <v>0.76381617457893902</v>
      </c>
      <c r="U23883">
        <f t="shared" si="1489"/>
        <v>1</v>
      </c>
      <c r="V23883">
        <f t="shared" si="1490"/>
        <v>1</v>
      </c>
      <c r="W23883">
        <f t="shared" si="1491"/>
        <v>1</v>
      </c>
      <c r="X23883">
        <f t="shared" si="1492"/>
        <v>1</v>
      </c>
    </row>
    <row r="23884" spans="1:24" x14ac:dyDescent="0.3">
      <c r="A23884" s="1" t="s">
        <v>2</v>
      </c>
      <c r="B23884" s="1">
        <v>41874</v>
      </c>
      <c r="C23884" s="1">
        <v>8</v>
      </c>
      <c r="D23884" s="1">
        <v>62</v>
      </c>
      <c r="E23884" s="1">
        <v>79</v>
      </c>
      <c r="F23884" s="1">
        <v>47</v>
      </c>
      <c r="G23884" s="1">
        <v>122</v>
      </c>
      <c r="H23884" s="1">
        <v>62</v>
      </c>
      <c r="I23884" s="1">
        <v>10</v>
      </c>
      <c r="J23884" s="1">
        <v>16</v>
      </c>
      <c r="K23884" s="1">
        <v>0</v>
      </c>
      <c r="L23884" s="1">
        <v>575</v>
      </c>
      <c r="N23884" cm="1">
        <f t="array" ref="N23884">SUMPRODUCT(C23884:K23884,TRANSPOSE(('Derivation of PM - 8 Factors'!$Q$32:$Q$40)))+'Derivation of PM - 8 Factors'!$Q$31</f>
        <v>1.1423047244384128</v>
      </c>
      <c r="O23884" cm="1">
        <f t="array" ref="O23884">SUMPRODUCT(C23884:L23884,TRANSPOSE('Derivation of PM - 8 Fact+FICO'!$S$30:$S$39))+Predictions!$S$37</f>
        <v>1.2121538308920408</v>
      </c>
      <c r="P23884">
        <f>(L23884*'Derivation of PM - FICO ONLY'!$L$30)+'Derivation of PM - FICO ONLY'!$L$29</f>
        <v>0.31826540534158387</v>
      </c>
      <c r="Q23884">
        <f>'Derivation of PM - 6 Fact'!$AN$34+('Derivation of PM - 6 Fact'!$AN$35*Predictions!C23884)+('Derivation of PM - 6 Fact'!$AN$36*Predictions!E23884)+('Derivation of PM - 6 Fact'!$AN$37*Predictions!F23884)+('Derivation of PM - 6 Fact'!$AN$38*Predictions!G23884)+('Derivation of PM - 6 Fact'!$AN$39*Predictions!H23884)+('Derivation of PM - 6 Fact'!$AN$40*Predictions!L23884)</f>
        <v>1.1099180861318607</v>
      </c>
      <c r="U23884">
        <f t="shared" ref="U23884:U23947" si="1493">IF(N23884&gt;$S$13,1,0)</f>
        <v>1</v>
      </c>
      <c r="V23884">
        <f t="shared" ref="V23884:V23947" si="1494">IF(O23884&gt;$S$13,1,0)</f>
        <v>1</v>
      </c>
      <c r="W23884">
        <f t="shared" ref="W23884:W23947" si="1495">IF(P23884&gt;$S$13,1,0)</f>
        <v>0</v>
      </c>
      <c r="X23884">
        <f t="shared" ref="X23884:X23947" si="1496">IF(Q23884&gt;$S$13,1,0)</f>
        <v>1</v>
      </c>
    </row>
    <row r="23885" spans="1:24" x14ac:dyDescent="0.3">
      <c r="A23885" s="1" t="s">
        <v>2</v>
      </c>
      <c r="B23885" s="1">
        <v>41875</v>
      </c>
      <c r="C23885" s="1">
        <v>4</v>
      </c>
      <c r="D23885" s="1">
        <v>100</v>
      </c>
      <c r="E23885" s="1">
        <v>2</v>
      </c>
      <c r="F23885" s="1">
        <v>19</v>
      </c>
      <c r="G23885" s="1">
        <v>47</v>
      </c>
      <c r="H23885" s="1">
        <v>56</v>
      </c>
      <c r="I23885" s="1">
        <v>6</v>
      </c>
      <c r="J23885" s="1">
        <v>8</v>
      </c>
      <c r="K23885" s="1">
        <v>0</v>
      </c>
      <c r="L23885" s="1">
        <v>513</v>
      </c>
      <c r="N23885" cm="1">
        <f t="array" ref="N23885">SUMPRODUCT(C23885:K23885,TRANSPOSE(('Derivation of PM - 8 Factors'!$Q$32:$Q$40)))+'Derivation of PM - 8 Factors'!$Q$31</f>
        <v>0.35874622966910419</v>
      </c>
      <c r="O23885" cm="1">
        <f t="array" ref="O23885">SUMPRODUCT(C23885:L23885,TRANSPOSE('Derivation of PM - 8 Fact+FICO'!$S$30:$S$39))+Predictions!$S$37</f>
        <v>0.4315687006936566</v>
      </c>
      <c r="P23885">
        <f>(L23885*'Derivation of PM - FICO ONLY'!$L$30)+'Derivation of PM - FICO ONLY'!$L$29</f>
        <v>8.3710905882963704E-2</v>
      </c>
      <c r="Q23885">
        <f>'Derivation of PM - 6 Fact'!$AN$34+('Derivation of PM - 6 Fact'!$AN$35*Predictions!C23885)+('Derivation of PM - 6 Fact'!$AN$36*Predictions!E23885)+('Derivation of PM - 6 Fact'!$AN$37*Predictions!F23885)+('Derivation of PM - 6 Fact'!$AN$38*Predictions!G23885)+('Derivation of PM - 6 Fact'!$AN$39*Predictions!H23885)+('Derivation of PM - 6 Fact'!$AN$40*Predictions!L23885)</f>
        <v>0.37679388629076549</v>
      </c>
      <c r="U23885">
        <f t="shared" si="1493"/>
        <v>0</v>
      </c>
      <c r="V23885">
        <f t="shared" si="1494"/>
        <v>0</v>
      </c>
      <c r="W23885">
        <f t="shared" si="1495"/>
        <v>0</v>
      </c>
      <c r="X23885">
        <f t="shared" si="1496"/>
        <v>0</v>
      </c>
    </row>
    <row r="23886" spans="1:24" x14ac:dyDescent="0.3">
      <c r="A23886" s="1" t="s">
        <v>2</v>
      </c>
      <c r="B23886" s="1">
        <v>41876</v>
      </c>
      <c r="C23886" s="1">
        <v>6</v>
      </c>
      <c r="D23886" s="1">
        <v>71</v>
      </c>
      <c r="E23886" s="1">
        <v>-33</v>
      </c>
      <c r="F23886" s="1">
        <v>55</v>
      </c>
      <c r="G23886" s="1">
        <v>113</v>
      </c>
      <c r="H23886" s="1">
        <v>85</v>
      </c>
      <c r="I23886" s="1">
        <v>5</v>
      </c>
      <c r="J23886" s="1">
        <v>13</v>
      </c>
      <c r="K23886" s="1">
        <v>0</v>
      </c>
      <c r="L23886" s="1">
        <v>604</v>
      </c>
      <c r="N23886" cm="1">
        <f t="array" ref="N23886">SUMPRODUCT(C23886:K23886,TRANSPOSE(('Derivation of PM - 8 Factors'!$Q$32:$Q$40)))+'Derivation of PM - 8 Factors'!$Q$31</f>
        <v>0.81089750509159941</v>
      </c>
      <c r="O23886" cm="1">
        <f t="array" ref="O23886">SUMPRODUCT(C23886:L23886,TRANSPOSE('Derivation of PM - 8 Fact+FICO'!$S$30:$S$39))+Predictions!$S$37</f>
        <v>0.88579806880197254</v>
      </c>
      <c r="P23886">
        <f>(L23886*'Derivation of PM - FICO ONLY'!$L$30)+'Derivation of PM - FICO ONLY'!$L$29</f>
        <v>0.42797638089480938</v>
      </c>
      <c r="Q23886">
        <f>'Derivation of PM - 6 Fact'!$AN$34+('Derivation of PM - 6 Fact'!$AN$35*Predictions!C23886)+('Derivation of PM - 6 Fact'!$AN$36*Predictions!E23886)+('Derivation of PM - 6 Fact'!$AN$37*Predictions!F23886)+('Derivation of PM - 6 Fact'!$AN$38*Predictions!G23886)+('Derivation of PM - 6 Fact'!$AN$39*Predictions!H23886)+('Derivation of PM - 6 Fact'!$AN$40*Predictions!L23886)</f>
        <v>0.80556996804031644</v>
      </c>
      <c r="U23886">
        <f t="shared" si="1493"/>
        <v>1</v>
      </c>
      <c r="V23886">
        <f t="shared" si="1494"/>
        <v>1</v>
      </c>
      <c r="W23886">
        <f t="shared" si="1495"/>
        <v>0</v>
      </c>
      <c r="X23886">
        <f t="shared" si="1496"/>
        <v>1</v>
      </c>
    </row>
    <row r="23887" spans="1:24" x14ac:dyDescent="0.3">
      <c r="A23887" s="1" t="s">
        <v>2</v>
      </c>
      <c r="B23887" s="1">
        <v>41877</v>
      </c>
      <c r="C23887" s="1">
        <v>9</v>
      </c>
      <c r="D23887" s="1">
        <v>3</v>
      </c>
      <c r="E23887" s="1">
        <v>335</v>
      </c>
      <c r="F23887" s="1">
        <v>21</v>
      </c>
      <c r="G23887" s="1">
        <v>85</v>
      </c>
      <c r="H23887" s="1">
        <v>80</v>
      </c>
      <c r="I23887" s="1">
        <v>12</v>
      </c>
      <c r="J23887" s="1">
        <v>20</v>
      </c>
      <c r="K23887" s="1">
        <v>0</v>
      </c>
      <c r="L23887" s="1">
        <v>711</v>
      </c>
      <c r="N23887" cm="1">
        <f t="array" ref="N23887">SUMPRODUCT(C23887:K23887,TRANSPOSE(('Derivation of PM - 8 Factors'!$Q$32:$Q$40)))+'Derivation of PM - 8 Factors'!$Q$31</f>
        <v>0.99821656693871486</v>
      </c>
      <c r="O23887" cm="1">
        <f t="array" ref="O23887">SUMPRODUCT(C23887:L23887,TRANSPOSE('Derivation of PM - 8 Fact+FICO'!$S$30:$S$39))+Predictions!$S$37</f>
        <v>1.0757391217349004</v>
      </c>
      <c r="P23887">
        <f>(L23887*'Derivation of PM - FICO ONLY'!$L$30)+'Derivation of PM - FICO ONLY'!$L$29</f>
        <v>0.83277204931533189</v>
      </c>
      <c r="Q23887">
        <f>'Derivation of PM - 6 Fact'!$AN$34+('Derivation of PM - 6 Fact'!$AN$35*Predictions!C23887)+('Derivation of PM - 6 Fact'!$AN$36*Predictions!E23887)+('Derivation of PM - 6 Fact'!$AN$37*Predictions!F23887)+('Derivation of PM - 6 Fact'!$AN$38*Predictions!G23887)+('Derivation of PM - 6 Fact'!$AN$39*Predictions!H23887)+('Derivation of PM - 6 Fact'!$AN$40*Predictions!L23887)</f>
        <v>0.93333219038321746</v>
      </c>
      <c r="U23887">
        <f t="shared" si="1493"/>
        <v>1</v>
      </c>
      <c r="V23887">
        <f t="shared" si="1494"/>
        <v>1</v>
      </c>
      <c r="W23887">
        <f t="shared" si="1495"/>
        <v>1</v>
      </c>
      <c r="X23887">
        <f t="shared" si="1496"/>
        <v>1</v>
      </c>
    </row>
    <row r="23888" spans="1:24" x14ac:dyDescent="0.3">
      <c r="A23888" s="1" t="s">
        <v>2</v>
      </c>
      <c r="B23888" s="1">
        <v>41878</v>
      </c>
      <c r="C23888" s="1">
        <v>8</v>
      </c>
      <c r="D23888" s="1">
        <v>76</v>
      </c>
      <c r="E23888" s="1">
        <v>349</v>
      </c>
      <c r="F23888" s="1">
        <v>72</v>
      </c>
      <c r="G23888" s="1">
        <v>169</v>
      </c>
      <c r="H23888" s="1">
        <v>87</v>
      </c>
      <c r="I23888" s="1">
        <v>8</v>
      </c>
      <c r="J23888" s="1">
        <v>10</v>
      </c>
      <c r="K23888" s="1">
        <v>0</v>
      </c>
      <c r="L23888" s="1">
        <v>694</v>
      </c>
      <c r="N23888" cm="1">
        <f t="array" ref="N23888">SUMPRODUCT(C23888:K23888,TRANSPOSE(('Derivation of PM - 8 Factors'!$Q$32:$Q$40)))+'Derivation of PM - 8 Factors'!$Q$31</f>
        <v>1.1736112712987157</v>
      </c>
      <c r="O23888" cm="1">
        <f t="array" ref="O23888">SUMPRODUCT(C23888:L23888,TRANSPOSE('Derivation of PM - 8 Fact+FICO'!$S$30:$S$39))+Predictions!$S$37</f>
        <v>1.2445032664816873</v>
      </c>
      <c r="P23888">
        <f>(L23888*'Derivation of PM - FICO ONLY'!$L$30)+'Derivation of PM - FICO ONLY'!$L$29</f>
        <v>0.76845871881861316</v>
      </c>
      <c r="Q23888">
        <f>'Derivation of PM - 6 Fact'!$AN$34+('Derivation of PM - 6 Fact'!$AN$35*Predictions!C23888)+('Derivation of PM - 6 Fact'!$AN$36*Predictions!E23888)+('Derivation of PM - 6 Fact'!$AN$37*Predictions!F23888)+('Derivation of PM - 6 Fact'!$AN$38*Predictions!G23888)+('Derivation of PM - 6 Fact'!$AN$39*Predictions!H23888)+('Derivation of PM - 6 Fact'!$AN$40*Predictions!L23888)</f>
        <v>1.1853378827304129</v>
      </c>
      <c r="U23888">
        <f t="shared" si="1493"/>
        <v>1</v>
      </c>
      <c r="V23888">
        <f t="shared" si="1494"/>
        <v>1</v>
      </c>
      <c r="W23888">
        <f t="shared" si="1495"/>
        <v>1</v>
      </c>
      <c r="X23888">
        <f t="shared" si="1496"/>
        <v>1</v>
      </c>
    </row>
    <row r="23889" spans="1:24" x14ac:dyDescent="0.3">
      <c r="A23889" s="1" t="s">
        <v>2</v>
      </c>
      <c r="B23889" s="1">
        <v>41879</v>
      </c>
      <c r="C23889" s="1">
        <v>10</v>
      </c>
      <c r="D23889" s="1">
        <v>0</v>
      </c>
      <c r="E23889" s="1">
        <v>409</v>
      </c>
      <c r="F23889" s="1">
        <v>53</v>
      </c>
      <c r="G23889" s="1">
        <v>165</v>
      </c>
      <c r="H23889" s="1">
        <v>122</v>
      </c>
      <c r="I23889" s="1">
        <v>3</v>
      </c>
      <c r="J23889" s="1">
        <v>9</v>
      </c>
      <c r="K23889" s="1">
        <v>0</v>
      </c>
      <c r="L23889" s="1">
        <v>637</v>
      </c>
      <c r="N23889" cm="1">
        <f t="array" ref="N23889">SUMPRODUCT(C23889:K23889,TRANSPOSE(('Derivation of PM - 8 Factors'!$Q$32:$Q$40)))+'Derivation of PM - 8 Factors'!$Q$31</f>
        <v>0.9596481996294981</v>
      </c>
      <c r="O23889" cm="1">
        <f t="array" ref="O23889">SUMPRODUCT(C23889:L23889,TRANSPOSE('Derivation of PM - 8 Fact+FICO'!$S$30:$S$39))+Predictions!$S$37</f>
        <v>1.0299485106506949</v>
      </c>
      <c r="P23889">
        <f>(L23889*'Derivation of PM - FICO ONLY'!$L$30)+'Derivation of PM - FICO ONLY'!$L$29</f>
        <v>0.55281990480020426</v>
      </c>
      <c r="Q23889">
        <f>'Derivation of PM - 6 Fact'!$AN$34+('Derivation of PM - 6 Fact'!$AN$35*Predictions!C23889)+('Derivation of PM - 6 Fact'!$AN$36*Predictions!E23889)+('Derivation of PM - 6 Fact'!$AN$37*Predictions!F23889)+('Derivation of PM - 6 Fact'!$AN$38*Predictions!G23889)+('Derivation of PM - 6 Fact'!$AN$39*Predictions!H23889)+('Derivation of PM - 6 Fact'!$AN$40*Predictions!L23889)</f>
        <v>0.96568355005709217</v>
      </c>
      <c r="U23889">
        <f t="shared" si="1493"/>
        <v>1</v>
      </c>
      <c r="V23889">
        <f t="shared" si="1494"/>
        <v>1</v>
      </c>
      <c r="W23889">
        <f t="shared" si="1495"/>
        <v>1</v>
      </c>
      <c r="X23889">
        <f t="shared" si="1496"/>
        <v>1</v>
      </c>
    </row>
    <row r="23890" spans="1:24" x14ac:dyDescent="0.3">
      <c r="A23890" s="1" t="s">
        <v>2</v>
      </c>
      <c r="B23890" s="1">
        <v>41880</v>
      </c>
      <c r="C23890" s="1">
        <v>10</v>
      </c>
      <c r="D23890" s="1">
        <v>78</v>
      </c>
      <c r="E23890" s="1">
        <v>381</v>
      </c>
      <c r="F23890" s="1">
        <v>73</v>
      </c>
      <c r="G23890" s="1">
        <v>203</v>
      </c>
      <c r="H23890" s="1">
        <v>115</v>
      </c>
      <c r="I23890" s="1">
        <v>7</v>
      </c>
      <c r="J23890" s="1">
        <v>17</v>
      </c>
      <c r="K23890" s="1">
        <v>0</v>
      </c>
      <c r="L23890" s="1">
        <v>682</v>
      </c>
      <c r="N23890" cm="1">
        <f t="array" ref="N23890">SUMPRODUCT(C23890:K23890,TRANSPOSE(('Derivation of PM - 8 Factors'!$Q$32:$Q$40)))+'Derivation of PM - 8 Factors'!$Q$31</f>
        <v>1.1892333852134545</v>
      </c>
      <c r="O23890" cm="1">
        <f t="array" ref="O23890">SUMPRODUCT(C23890:L23890,TRANSPOSE('Derivation of PM - 8 Fact+FICO'!$S$30:$S$39))+Predictions!$S$37</f>
        <v>1.2586954071730081</v>
      </c>
      <c r="P23890">
        <f>(L23890*'Derivation of PM - FICO ONLY'!$L$30)+'Derivation of PM - FICO ONLY'!$L$29</f>
        <v>0.72306107376210593</v>
      </c>
      <c r="Q23890">
        <f>'Derivation of PM - 6 Fact'!$AN$34+('Derivation of PM - 6 Fact'!$AN$35*Predictions!C23890)+('Derivation of PM - 6 Fact'!$AN$36*Predictions!E23890)+('Derivation of PM - 6 Fact'!$AN$37*Predictions!F23890)+('Derivation of PM - 6 Fact'!$AN$38*Predictions!G23890)+('Derivation of PM - 6 Fact'!$AN$39*Predictions!H23890)+('Derivation of PM - 6 Fact'!$AN$40*Predictions!L23890)</f>
        <v>1.1637108606953426</v>
      </c>
      <c r="U23890">
        <f t="shared" si="1493"/>
        <v>1</v>
      </c>
      <c r="V23890">
        <f t="shared" si="1494"/>
        <v>1</v>
      </c>
      <c r="W23890">
        <f t="shared" si="1495"/>
        <v>1</v>
      </c>
      <c r="X23890">
        <f t="shared" si="1496"/>
        <v>1</v>
      </c>
    </row>
    <row r="23891" spans="1:24" x14ac:dyDescent="0.3">
      <c r="A23891" s="1" t="s">
        <v>2</v>
      </c>
      <c r="B23891" s="1">
        <v>41881</v>
      </c>
      <c r="C23891" s="1">
        <v>4</v>
      </c>
      <c r="D23891" s="1">
        <v>0</v>
      </c>
      <c r="E23891" s="1">
        <v>218</v>
      </c>
      <c r="F23891" s="1">
        <v>45</v>
      </c>
      <c r="G23891" s="1">
        <v>72</v>
      </c>
      <c r="H23891" s="1">
        <v>58</v>
      </c>
      <c r="I23891" s="1">
        <v>6</v>
      </c>
      <c r="J23891" s="1">
        <v>10</v>
      </c>
      <c r="K23891" s="1">
        <v>0</v>
      </c>
      <c r="L23891" s="1">
        <v>601</v>
      </c>
      <c r="N23891" cm="1">
        <f t="array" ref="N23891">SUMPRODUCT(C23891:K23891,TRANSPOSE(('Derivation of PM - 8 Factors'!$Q$32:$Q$40)))+'Derivation of PM - 8 Factors'!$Q$31</f>
        <v>0.74559449733027683</v>
      </c>
      <c r="O23891" cm="1">
        <f t="array" ref="O23891">SUMPRODUCT(C23891:L23891,TRANSPOSE('Derivation of PM - 8 Fact+FICO'!$S$30:$S$39))+Predictions!$S$37</f>
        <v>0.81844275271266242</v>
      </c>
      <c r="P23891">
        <f>(L23891*'Derivation of PM - FICO ONLY'!$L$30)+'Derivation of PM - FICO ONLY'!$L$29</f>
        <v>0.41662696963068302</v>
      </c>
      <c r="Q23891">
        <f>'Derivation of PM - 6 Fact'!$AN$34+('Derivation of PM - 6 Fact'!$AN$35*Predictions!C23891)+('Derivation of PM - 6 Fact'!$AN$36*Predictions!E23891)+('Derivation of PM - 6 Fact'!$AN$37*Predictions!F23891)+('Derivation of PM - 6 Fact'!$AN$38*Predictions!G23891)+('Derivation of PM - 6 Fact'!$AN$39*Predictions!H23891)+('Derivation of PM - 6 Fact'!$AN$40*Predictions!L23891)</f>
        <v>0.73723171099735318</v>
      </c>
      <c r="U23891">
        <f t="shared" si="1493"/>
        <v>1</v>
      </c>
      <c r="V23891">
        <f t="shared" si="1494"/>
        <v>1</v>
      </c>
      <c r="W23891">
        <f t="shared" si="1495"/>
        <v>0</v>
      </c>
      <c r="X23891">
        <f t="shared" si="1496"/>
        <v>1</v>
      </c>
    </row>
    <row r="23892" spans="1:24" x14ac:dyDescent="0.3">
      <c r="A23892" s="1" t="s">
        <v>2</v>
      </c>
      <c r="B23892" s="1">
        <v>41882</v>
      </c>
      <c r="C23892" s="1">
        <v>7</v>
      </c>
      <c r="D23892" s="1">
        <v>74</v>
      </c>
      <c r="E23892" s="1">
        <v>101</v>
      </c>
      <c r="F23892" s="1">
        <v>10</v>
      </c>
      <c r="G23892" s="1">
        <v>54</v>
      </c>
      <c r="H23892" s="1">
        <v>58</v>
      </c>
      <c r="I23892" s="1">
        <v>3</v>
      </c>
      <c r="J23892" s="1">
        <v>8</v>
      </c>
      <c r="K23892" s="1">
        <v>0</v>
      </c>
      <c r="L23892" s="1">
        <v>532</v>
      </c>
      <c r="N23892" cm="1">
        <f t="array" ref="N23892">SUMPRODUCT(C23892:K23892,TRANSPOSE(('Derivation of PM - 8 Factors'!$Q$32:$Q$40)))+'Derivation of PM - 8 Factors'!$Q$31</f>
        <v>0.65906617928686662</v>
      </c>
      <c r="O23892" cm="1">
        <f t="array" ref="O23892">SUMPRODUCT(C23892:L23892,TRANSPOSE('Derivation of PM - 8 Fact+FICO'!$S$30:$S$39))+Predictions!$S$37</f>
        <v>0.73127338985068635</v>
      </c>
      <c r="P23892">
        <f>(L23892*'Derivation of PM - FICO ONLY'!$L$30)+'Derivation of PM - FICO ONLY'!$L$29</f>
        <v>0.15559051055576645</v>
      </c>
      <c r="Q23892">
        <f>'Derivation of PM - 6 Fact'!$AN$34+('Derivation of PM - 6 Fact'!$AN$35*Predictions!C23892)+('Derivation of PM - 6 Fact'!$AN$36*Predictions!E23892)+('Derivation of PM - 6 Fact'!$AN$37*Predictions!F23892)+('Derivation of PM - 6 Fact'!$AN$38*Predictions!G23892)+('Derivation of PM - 6 Fact'!$AN$39*Predictions!H23892)+('Derivation of PM - 6 Fact'!$AN$40*Predictions!L23892)</f>
        <v>0.67450769249478604</v>
      </c>
      <c r="U23892">
        <f t="shared" si="1493"/>
        <v>1</v>
      </c>
      <c r="V23892">
        <f t="shared" si="1494"/>
        <v>1</v>
      </c>
      <c r="W23892">
        <f t="shared" si="1495"/>
        <v>0</v>
      </c>
      <c r="X23892">
        <f t="shared" si="1496"/>
        <v>1</v>
      </c>
    </row>
    <row r="23893" spans="1:24" x14ac:dyDescent="0.3">
      <c r="A23893" s="1" t="s">
        <v>2</v>
      </c>
      <c r="B23893" s="1">
        <v>41883</v>
      </c>
      <c r="C23893" s="1">
        <v>5</v>
      </c>
      <c r="D23893" s="1">
        <v>3</v>
      </c>
      <c r="E23893" s="1">
        <v>194</v>
      </c>
      <c r="F23893" s="1">
        <v>21</v>
      </c>
      <c r="G23893" s="1">
        <v>56</v>
      </c>
      <c r="H23893" s="1">
        <v>66</v>
      </c>
      <c r="I23893" s="1">
        <v>5</v>
      </c>
      <c r="J23893" s="1">
        <v>6</v>
      </c>
      <c r="K23893" s="1">
        <v>0</v>
      </c>
      <c r="L23893" s="1">
        <v>626</v>
      </c>
      <c r="N23893" cm="1">
        <f t="array" ref="N23893">SUMPRODUCT(C23893:K23893,TRANSPOSE(('Derivation of PM - 8 Factors'!$Q$32:$Q$40)))+'Derivation of PM - 8 Factors'!$Q$31</f>
        <v>0.48064764294518003</v>
      </c>
      <c r="O23893" cm="1">
        <f t="array" ref="O23893">SUMPRODUCT(C23893:L23893,TRANSPOSE('Derivation of PM - 8 Fact+FICO'!$S$30:$S$39))+Predictions!$S$37</f>
        <v>0.5568071931494355</v>
      </c>
      <c r="P23893">
        <f>(L23893*'Derivation of PM - FICO ONLY'!$L$30)+'Derivation of PM - FICO ONLY'!$L$29</f>
        <v>0.5112053968317396</v>
      </c>
      <c r="Q23893">
        <f>'Derivation of PM - 6 Fact'!$AN$34+('Derivation of PM - 6 Fact'!$AN$35*Predictions!C23893)+('Derivation of PM - 6 Fact'!$AN$36*Predictions!E23893)+('Derivation of PM - 6 Fact'!$AN$37*Predictions!F23893)+('Derivation of PM - 6 Fact'!$AN$38*Predictions!G23893)+('Derivation of PM - 6 Fact'!$AN$39*Predictions!H23893)+('Derivation of PM - 6 Fact'!$AN$40*Predictions!L23893)</f>
        <v>0.4977770372047044</v>
      </c>
      <c r="U23893">
        <f t="shared" si="1493"/>
        <v>0</v>
      </c>
      <c r="V23893">
        <f t="shared" si="1494"/>
        <v>1</v>
      </c>
      <c r="W23893">
        <f t="shared" si="1495"/>
        <v>1</v>
      </c>
      <c r="X23893">
        <f t="shared" si="1496"/>
        <v>0</v>
      </c>
    </row>
    <row r="23894" spans="1:24" x14ac:dyDescent="0.3">
      <c r="A23894" s="1" t="s">
        <v>2</v>
      </c>
      <c r="B23894" s="1">
        <v>41884</v>
      </c>
      <c r="C23894" s="1">
        <v>6</v>
      </c>
      <c r="D23894" s="1">
        <v>0</v>
      </c>
      <c r="E23894" s="1">
        <v>-107</v>
      </c>
      <c r="F23894" s="1">
        <v>27</v>
      </c>
      <c r="G23894" s="1">
        <v>73</v>
      </c>
      <c r="H23894" s="1">
        <v>76</v>
      </c>
      <c r="I23894" s="1">
        <v>13</v>
      </c>
      <c r="J23894" s="1">
        <v>20</v>
      </c>
      <c r="K23894" s="1">
        <v>0</v>
      </c>
      <c r="L23894" s="1">
        <v>597</v>
      </c>
      <c r="N23894" cm="1">
        <f t="array" ref="N23894">SUMPRODUCT(C23894:K23894,TRANSPOSE(('Derivation of PM - 8 Factors'!$Q$32:$Q$40)))+'Derivation of PM - 8 Factors'!$Q$31</f>
        <v>0.63074715487150812</v>
      </c>
      <c r="O23894" cm="1">
        <f t="array" ref="O23894">SUMPRODUCT(C23894:L23894,TRANSPOSE('Derivation of PM - 8 Fact+FICO'!$S$30:$S$39))+Predictions!$S$37</f>
        <v>0.70848962475845678</v>
      </c>
      <c r="P23894">
        <f>(L23894*'Derivation of PM - FICO ONLY'!$L$30)+'Derivation of PM - FICO ONLY'!$L$29</f>
        <v>0.40149442127851365</v>
      </c>
      <c r="Q23894">
        <f>'Derivation of PM - 6 Fact'!$AN$34+('Derivation of PM - 6 Fact'!$AN$35*Predictions!C23894)+('Derivation of PM - 6 Fact'!$AN$36*Predictions!E23894)+('Derivation of PM - 6 Fact'!$AN$37*Predictions!F23894)+('Derivation of PM - 6 Fact'!$AN$38*Predictions!G23894)+('Derivation of PM - 6 Fact'!$AN$39*Predictions!H23894)+('Derivation of PM - 6 Fact'!$AN$40*Predictions!L23894)</f>
        <v>0.5649110444904204</v>
      </c>
      <c r="U23894">
        <f t="shared" si="1493"/>
        <v>1</v>
      </c>
      <c r="V23894">
        <f t="shared" si="1494"/>
        <v>1</v>
      </c>
      <c r="W23894">
        <f t="shared" si="1495"/>
        <v>0</v>
      </c>
      <c r="X23894">
        <f t="shared" si="1496"/>
        <v>1</v>
      </c>
    </row>
    <row r="23895" spans="1:24" x14ac:dyDescent="0.3">
      <c r="A23895" s="1" t="s">
        <v>2</v>
      </c>
      <c r="B23895" s="1">
        <v>41885</v>
      </c>
      <c r="C23895" s="1">
        <v>9</v>
      </c>
      <c r="D23895" s="1">
        <v>0</v>
      </c>
      <c r="E23895" s="1">
        <v>432</v>
      </c>
      <c r="F23895" s="1">
        <v>10</v>
      </c>
      <c r="G23895" s="1">
        <v>67</v>
      </c>
      <c r="H23895" s="1">
        <v>58</v>
      </c>
      <c r="I23895" s="1">
        <v>7</v>
      </c>
      <c r="J23895" s="1">
        <v>12</v>
      </c>
      <c r="K23895" s="1">
        <v>1</v>
      </c>
      <c r="L23895" s="1">
        <v>755</v>
      </c>
      <c r="N23895" cm="1">
        <f t="array" ref="N23895">SUMPRODUCT(C23895:K23895,TRANSPOSE(('Derivation of PM - 8 Factors'!$Q$32:$Q$40)))+'Derivation of PM - 8 Factors'!$Q$31</f>
        <v>0.9640248188542293</v>
      </c>
      <c r="O23895" cm="1">
        <f t="array" ref="O23895">SUMPRODUCT(C23895:L23895,TRANSPOSE('Derivation of PM - 8 Fact+FICO'!$S$30:$S$39))+Predictions!$S$37</f>
        <v>1.0422983647770925</v>
      </c>
      <c r="P23895">
        <f>(L23895*'Derivation of PM - FICO ONLY'!$L$30)+'Derivation of PM - FICO ONLY'!$L$29</f>
        <v>0.99923008118919143</v>
      </c>
      <c r="Q23895">
        <f>'Derivation of PM - 6 Fact'!$AN$34+('Derivation of PM - 6 Fact'!$AN$35*Predictions!C23895)+('Derivation of PM - 6 Fact'!$AN$36*Predictions!E23895)+('Derivation of PM - 6 Fact'!$AN$37*Predictions!F23895)+('Derivation of PM - 6 Fact'!$AN$38*Predictions!G23895)+('Derivation of PM - 6 Fact'!$AN$39*Predictions!H23895)+('Derivation of PM - 6 Fact'!$AN$40*Predictions!L23895)</f>
        <v>0.99604357873794935</v>
      </c>
      <c r="U23895">
        <f t="shared" si="1493"/>
        <v>1</v>
      </c>
      <c r="V23895">
        <f t="shared" si="1494"/>
        <v>1</v>
      </c>
      <c r="W23895">
        <f t="shared" si="1495"/>
        <v>1</v>
      </c>
      <c r="X23895">
        <f t="shared" si="1496"/>
        <v>1</v>
      </c>
    </row>
    <row r="23896" spans="1:24" x14ac:dyDescent="0.3">
      <c r="A23896" s="1" t="s">
        <v>2</v>
      </c>
      <c r="B23896" s="1">
        <v>41886</v>
      </c>
      <c r="C23896" s="1">
        <v>6</v>
      </c>
      <c r="D23896" s="1">
        <v>91</v>
      </c>
      <c r="E23896" s="1">
        <v>176</v>
      </c>
      <c r="F23896" s="1">
        <v>77</v>
      </c>
      <c r="G23896" s="1">
        <v>146</v>
      </c>
      <c r="H23896" s="1">
        <v>83</v>
      </c>
      <c r="I23896" s="1">
        <v>6</v>
      </c>
      <c r="J23896" s="1">
        <v>9</v>
      </c>
      <c r="K23896" s="1">
        <v>0</v>
      </c>
      <c r="L23896" s="1">
        <v>711</v>
      </c>
      <c r="N23896" cm="1">
        <f t="array" ref="N23896">SUMPRODUCT(C23896:K23896,TRANSPOSE(('Derivation of PM - 8 Factors'!$Q$32:$Q$40)))+'Derivation of PM - 8 Factors'!$Q$31</f>
        <v>1.0502367747070216</v>
      </c>
      <c r="O23896" cm="1">
        <f t="array" ref="O23896">SUMPRODUCT(C23896:L23896,TRANSPOSE('Derivation of PM - 8 Fact+FICO'!$S$30:$S$39))+Predictions!$S$37</f>
        <v>1.1253447507320162</v>
      </c>
      <c r="P23896">
        <f>(L23896*'Derivation of PM - FICO ONLY'!$L$30)+'Derivation of PM - FICO ONLY'!$L$29</f>
        <v>0.83277204931533189</v>
      </c>
      <c r="Q23896">
        <f>'Derivation of PM - 6 Fact'!$AN$34+('Derivation of PM - 6 Fact'!$AN$35*Predictions!C23896)+('Derivation of PM - 6 Fact'!$AN$36*Predictions!E23896)+('Derivation of PM - 6 Fact'!$AN$37*Predictions!F23896)+('Derivation of PM - 6 Fact'!$AN$38*Predictions!G23896)+('Derivation of PM - 6 Fact'!$AN$39*Predictions!H23896)+('Derivation of PM - 6 Fact'!$AN$40*Predictions!L23896)</f>
        <v>1.0742935976602677</v>
      </c>
      <c r="U23896">
        <f t="shared" si="1493"/>
        <v>1</v>
      </c>
      <c r="V23896">
        <f t="shared" si="1494"/>
        <v>1</v>
      </c>
      <c r="W23896">
        <f t="shared" si="1495"/>
        <v>1</v>
      </c>
      <c r="X23896">
        <f t="shared" si="1496"/>
        <v>1</v>
      </c>
    </row>
    <row r="23897" spans="1:24" x14ac:dyDescent="0.3">
      <c r="A23897" s="1" t="s">
        <v>2</v>
      </c>
      <c r="B23897" s="1">
        <v>41887</v>
      </c>
      <c r="C23897" s="1">
        <v>8</v>
      </c>
      <c r="D23897" s="1">
        <v>0</v>
      </c>
      <c r="E23897" s="1">
        <v>121</v>
      </c>
      <c r="F23897" s="1">
        <v>18</v>
      </c>
      <c r="G23897" s="1">
        <v>78</v>
      </c>
      <c r="H23897" s="1">
        <v>48</v>
      </c>
      <c r="I23897" s="1">
        <v>2</v>
      </c>
      <c r="J23897" s="1">
        <v>11</v>
      </c>
      <c r="K23897" s="1">
        <v>0</v>
      </c>
      <c r="L23897" s="1">
        <v>706</v>
      </c>
      <c r="N23897" cm="1">
        <f t="array" ref="N23897">SUMPRODUCT(C23897:K23897,TRANSPOSE(('Derivation of PM - 8 Factors'!$Q$32:$Q$40)))+'Derivation of PM - 8 Factors'!$Q$31</f>
        <v>0.93644446074059373</v>
      </c>
      <c r="O23897" cm="1">
        <f t="array" ref="O23897">SUMPRODUCT(C23897:L23897,TRANSPOSE('Derivation of PM - 8 Fact+FICO'!$S$30:$S$39))+Predictions!$S$37</f>
        <v>1.014328904000563</v>
      </c>
      <c r="P23897">
        <f>(L23897*'Derivation of PM - FICO ONLY'!$L$30)+'Derivation of PM - FICO ONLY'!$L$29</f>
        <v>0.81385636387512039</v>
      </c>
      <c r="Q23897">
        <f>'Derivation of PM - 6 Fact'!$AN$34+('Derivation of PM - 6 Fact'!$AN$35*Predictions!C23897)+('Derivation of PM - 6 Fact'!$AN$36*Predictions!E23897)+('Derivation of PM - 6 Fact'!$AN$37*Predictions!F23897)+('Derivation of PM - 6 Fact'!$AN$38*Predictions!G23897)+('Derivation of PM - 6 Fact'!$AN$39*Predictions!H23897)+('Derivation of PM - 6 Fact'!$AN$40*Predictions!L23897)</f>
        <v>0.93123599853642269</v>
      </c>
      <c r="U23897">
        <f t="shared" si="1493"/>
        <v>1</v>
      </c>
      <c r="V23897">
        <f t="shared" si="1494"/>
        <v>1</v>
      </c>
      <c r="W23897">
        <f t="shared" si="1495"/>
        <v>1</v>
      </c>
      <c r="X23897">
        <f t="shared" si="1496"/>
        <v>1</v>
      </c>
    </row>
    <row r="23898" spans="1:24" x14ac:dyDescent="0.3">
      <c r="A23898" s="1" t="s">
        <v>2</v>
      </c>
      <c r="B23898" s="1">
        <v>41888</v>
      </c>
      <c r="C23898" s="1">
        <v>9</v>
      </c>
      <c r="D23898" s="1">
        <v>89</v>
      </c>
      <c r="E23898" s="1">
        <v>314</v>
      </c>
      <c r="F23898" s="1">
        <v>68</v>
      </c>
      <c r="G23898" s="1">
        <v>175</v>
      </c>
      <c r="H23898" s="1">
        <v>126</v>
      </c>
      <c r="I23898" s="1">
        <v>15</v>
      </c>
      <c r="J23898" s="1">
        <v>16</v>
      </c>
      <c r="K23898" s="1">
        <v>0</v>
      </c>
      <c r="L23898" s="1">
        <v>734</v>
      </c>
      <c r="N23898" cm="1">
        <f t="array" ref="N23898">SUMPRODUCT(C23898:K23898,TRANSPOSE(('Derivation of PM - 8 Factors'!$Q$32:$Q$40)))+'Derivation of PM - 8 Factors'!$Q$31</f>
        <v>1.0027744159463561</v>
      </c>
      <c r="O23898" cm="1">
        <f t="array" ref="O23898">SUMPRODUCT(C23898:L23898,TRANSPOSE('Derivation of PM - 8 Fact+FICO'!$S$30:$S$39))+Predictions!$S$37</f>
        <v>1.0785162576925205</v>
      </c>
      <c r="P23898">
        <f>(L23898*'Derivation of PM - FICO ONLY'!$L$30)+'Derivation of PM - FICO ONLY'!$L$29</f>
        <v>0.91978420234030378</v>
      </c>
      <c r="Q23898">
        <f>'Derivation of PM - 6 Fact'!$AN$34+('Derivation of PM - 6 Fact'!$AN$35*Predictions!C23898)+('Derivation of PM - 6 Fact'!$AN$36*Predictions!E23898)+('Derivation of PM - 6 Fact'!$AN$37*Predictions!F23898)+('Derivation of PM - 6 Fact'!$AN$38*Predictions!G23898)+('Derivation of PM - 6 Fact'!$AN$39*Predictions!H23898)+('Derivation of PM - 6 Fact'!$AN$40*Predictions!L23898)</f>
        <v>0.98190829755048514</v>
      </c>
      <c r="U23898">
        <f t="shared" si="1493"/>
        <v>1</v>
      </c>
      <c r="V23898">
        <f t="shared" si="1494"/>
        <v>1</v>
      </c>
      <c r="W23898">
        <f t="shared" si="1495"/>
        <v>1</v>
      </c>
      <c r="X23898">
        <f t="shared" si="1496"/>
        <v>1</v>
      </c>
    </row>
    <row r="23899" spans="1:24" x14ac:dyDescent="0.3">
      <c r="A23899" s="1" t="s">
        <v>2</v>
      </c>
      <c r="B23899" s="1">
        <v>41889</v>
      </c>
      <c r="C23899" s="1">
        <v>5</v>
      </c>
      <c r="D23899" s="1">
        <v>0</v>
      </c>
      <c r="E23899" s="1">
        <v>17</v>
      </c>
      <c r="F23899" s="1">
        <v>23</v>
      </c>
      <c r="G23899" s="1">
        <v>58</v>
      </c>
      <c r="H23899" s="1">
        <v>64</v>
      </c>
      <c r="I23899" s="1">
        <v>11</v>
      </c>
      <c r="J23899" s="1">
        <v>17</v>
      </c>
      <c r="K23899" s="1">
        <v>0</v>
      </c>
      <c r="L23899" s="1">
        <v>525</v>
      </c>
      <c r="N23899" cm="1">
        <f t="array" ref="N23899">SUMPRODUCT(C23899:K23899,TRANSPOSE(('Derivation of PM - 8 Factors'!$Q$32:$Q$40)))+'Derivation of PM - 8 Factors'!$Q$31</f>
        <v>0.55825547168793577</v>
      </c>
      <c r="O23899" cm="1">
        <f t="array" ref="O23899">SUMPRODUCT(C23899:L23899,TRANSPOSE('Derivation of PM - 8 Fact+FICO'!$S$30:$S$39))+Predictions!$S$37</f>
        <v>0.63125639178434745</v>
      </c>
      <c r="P23899">
        <f>(L23899*'Derivation of PM - FICO ONLY'!$L$30)+'Derivation of PM - FICO ONLY'!$L$29</f>
        <v>0.12910855093947071</v>
      </c>
      <c r="Q23899">
        <f>'Derivation of PM - 6 Fact'!$AN$34+('Derivation of PM - 6 Fact'!$AN$35*Predictions!C23899)+('Derivation of PM - 6 Fact'!$AN$36*Predictions!E23899)+('Derivation of PM - 6 Fact'!$AN$37*Predictions!F23899)+('Derivation of PM - 6 Fact'!$AN$38*Predictions!G23899)+('Derivation of PM - 6 Fact'!$AN$39*Predictions!H23899)+('Derivation of PM - 6 Fact'!$AN$40*Predictions!L23899)</f>
        <v>0.50448050479232287</v>
      </c>
      <c r="U23899">
        <f t="shared" si="1493"/>
        <v>1</v>
      </c>
      <c r="V23899">
        <f t="shared" si="1494"/>
        <v>1</v>
      </c>
      <c r="W23899">
        <f t="shared" si="1495"/>
        <v>0</v>
      </c>
      <c r="X23899">
        <f t="shared" si="1496"/>
        <v>1</v>
      </c>
    </row>
    <row r="23900" spans="1:24" x14ac:dyDescent="0.3">
      <c r="A23900" s="1" t="s">
        <v>2</v>
      </c>
      <c r="B23900" s="1">
        <v>41890</v>
      </c>
      <c r="C23900" s="1">
        <v>9</v>
      </c>
      <c r="D23900" s="1">
        <v>65</v>
      </c>
      <c r="E23900" s="1">
        <v>248</v>
      </c>
      <c r="F23900" s="1">
        <v>65</v>
      </c>
      <c r="G23900" s="1">
        <v>172</v>
      </c>
      <c r="H23900" s="1">
        <v>92</v>
      </c>
      <c r="I23900" s="1">
        <v>1</v>
      </c>
      <c r="J23900" s="1">
        <v>3</v>
      </c>
      <c r="K23900" s="1">
        <v>0</v>
      </c>
      <c r="L23900" s="1">
        <v>718</v>
      </c>
      <c r="N23900" cm="1">
        <f t="array" ref="N23900">SUMPRODUCT(C23900:K23900,TRANSPOSE(('Derivation of PM - 8 Factors'!$Q$32:$Q$40)))+'Derivation of PM - 8 Factors'!$Q$31</f>
        <v>1.1006373323828613</v>
      </c>
      <c r="O23900" cm="1">
        <f t="array" ref="O23900">SUMPRODUCT(C23900:L23900,TRANSPOSE('Derivation of PM - 8 Fact+FICO'!$S$30:$S$39))+Predictions!$S$37</f>
        <v>1.1740252862314609</v>
      </c>
      <c r="P23900">
        <f>(L23900*'Derivation of PM - FICO ONLY'!$L$30)+'Derivation of PM - FICO ONLY'!$L$29</f>
        <v>0.85925400893162762</v>
      </c>
      <c r="Q23900">
        <f>'Derivation of PM - 6 Fact'!$AN$34+('Derivation of PM - 6 Fact'!$AN$35*Predictions!C23900)+('Derivation of PM - 6 Fact'!$AN$36*Predictions!E23900)+('Derivation of PM - 6 Fact'!$AN$37*Predictions!F23900)+('Derivation of PM - 6 Fact'!$AN$38*Predictions!G23900)+('Derivation of PM - 6 Fact'!$AN$39*Predictions!H23900)+('Derivation of PM - 6 Fact'!$AN$40*Predictions!L23900)</f>
        <v>1.1591153763934003</v>
      </c>
      <c r="U23900">
        <f t="shared" si="1493"/>
        <v>1</v>
      </c>
      <c r="V23900">
        <f t="shared" si="1494"/>
        <v>1</v>
      </c>
      <c r="W23900">
        <f t="shared" si="1495"/>
        <v>1</v>
      </c>
      <c r="X23900">
        <f t="shared" si="1496"/>
        <v>1</v>
      </c>
    </row>
    <row r="23901" spans="1:24" x14ac:dyDescent="0.3">
      <c r="A23901" s="1" t="s">
        <v>2</v>
      </c>
      <c r="B23901" s="1">
        <v>41891</v>
      </c>
      <c r="C23901" s="1">
        <v>5</v>
      </c>
      <c r="D23901" s="1">
        <v>0</v>
      </c>
      <c r="E23901" s="1">
        <v>53</v>
      </c>
      <c r="F23901" s="1">
        <v>0</v>
      </c>
      <c r="G23901" s="1">
        <v>31</v>
      </c>
      <c r="H23901" s="1">
        <v>21</v>
      </c>
      <c r="I23901" s="1">
        <v>8</v>
      </c>
      <c r="J23901" s="1">
        <v>14</v>
      </c>
      <c r="K23901" s="1">
        <v>1</v>
      </c>
      <c r="L23901" s="1">
        <v>596</v>
      </c>
      <c r="N23901" cm="1">
        <f t="array" ref="N23901">SUMPRODUCT(C23901:K23901,TRANSPOSE(('Derivation of PM - 8 Factors'!$Q$32:$Q$40)))+'Derivation of PM - 8 Factors'!$Q$31</f>
        <v>0.51563546326053489</v>
      </c>
      <c r="O23901" cm="1">
        <f t="array" ref="O23901">SUMPRODUCT(C23901:L23901,TRANSPOSE('Derivation of PM - 8 Fact+FICO'!$S$30:$S$39))+Predictions!$S$37</f>
        <v>0.59049720120954319</v>
      </c>
      <c r="P23901">
        <f>(L23901*'Derivation of PM - FICO ONLY'!$L$30)+'Derivation of PM - FICO ONLY'!$L$29</f>
        <v>0.39771128419047153</v>
      </c>
      <c r="Q23901">
        <f>'Derivation of PM - 6 Fact'!$AN$34+('Derivation of PM - 6 Fact'!$AN$35*Predictions!C23901)+('Derivation of PM - 6 Fact'!$AN$36*Predictions!E23901)+('Derivation of PM - 6 Fact'!$AN$37*Predictions!F23901)+('Derivation of PM - 6 Fact'!$AN$38*Predictions!G23901)+('Derivation of PM - 6 Fact'!$AN$39*Predictions!H23901)+('Derivation of PM - 6 Fact'!$AN$40*Predictions!L23901)</f>
        <v>0.5294745424437387</v>
      </c>
      <c r="U23901">
        <f t="shared" si="1493"/>
        <v>1</v>
      </c>
      <c r="V23901">
        <f t="shared" si="1494"/>
        <v>1</v>
      </c>
      <c r="W23901">
        <f t="shared" si="1495"/>
        <v>0</v>
      </c>
      <c r="X23901">
        <f t="shared" si="1496"/>
        <v>1</v>
      </c>
    </row>
    <row r="23902" spans="1:24" x14ac:dyDescent="0.3">
      <c r="A23902" s="1" t="s">
        <v>2</v>
      </c>
      <c r="B23902" s="1">
        <v>41892</v>
      </c>
      <c r="C23902" s="1">
        <v>9</v>
      </c>
      <c r="D23902" s="1">
        <v>0</v>
      </c>
      <c r="E23902" s="1">
        <v>555</v>
      </c>
      <c r="F23902" s="1">
        <v>32</v>
      </c>
      <c r="G23902" s="1">
        <v>111</v>
      </c>
      <c r="H23902" s="1">
        <v>62</v>
      </c>
      <c r="I23902" s="1">
        <v>6</v>
      </c>
      <c r="J23902" s="1">
        <v>8</v>
      </c>
      <c r="K23902" s="1">
        <v>1</v>
      </c>
      <c r="L23902" s="1">
        <v>800</v>
      </c>
      <c r="N23902" cm="1">
        <f t="array" ref="N23902">SUMPRODUCT(C23902:K23902,TRANSPOSE(('Derivation of PM - 8 Factors'!$Q$32:$Q$40)))+'Derivation of PM - 8 Factors'!$Q$31</f>
        <v>1.0884740136054525</v>
      </c>
      <c r="O23902" cm="1">
        <f t="array" ref="O23902">SUMPRODUCT(C23902:L23902,TRANSPOSE('Derivation of PM - 8 Fact+FICO'!$S$30:$S$39))+Predictions!$S$37</f>
        <v>1.1645708690626007</v>
      </c>
      <c r="P23902">
        <f>(L23902*'Derivation of PM - FICO ONLY'!$L$30)+'Derivation of PM - FICO ONLY'!$L$29</f>
        <v>1.1694712501510931</v>
      </c>
      <c r="Q23902">
        <f>'Derivation of PM - 6 Fact'!$AN$34+('Derivation of PM - 6 Fact'!$AN$35*Predictions!C23902)+('Derivation of PM - 6 Fact'!$AN$36*Predictions!E23902)+('Derivation of PM - 6 Fact'!$AN$37*Predictions!F23902)+('Derivation of PM - 6 Fact'!$AN$38*Predictions!G23902)+('Derivation of PM - 6 Fact'!$AN$39*Predictions!H23902)+('Derivation of PM - 6 Fact'!$AN$40*Predictions!L23902)</f>
        <v>1.1469097587144508</v>
      </c>
      <c r="U23902">
        <f t="shared" si="1493"/>
        <v>1</v>
      </c>
      <c r="V23902">
        <f t="shared" si="1494"/>
        <v>1</v>
      </c>
      <c r="W23902">
        <f t="shared" si="1495"/>
        <v>1</v>
      </c>
      <c r="X23902">
        <f t="shared" si="1496"/>
        <v>1</v>
      </c>
    </row>
    <row r="23903" spans="1:24" x14ac:dyDescent="0.3">
      <c r="A23903" s="1" t="s">
        <v>2</v>
      </c>
      <c r="B23903" s="1">
        <v>41893</v>
      </c>
      <c r="C23903" s="1">
        <v>3</v>
      </c>
      <c r="D23903" s="1">
        <v>53</v>
      </c>
      <c r="E23903" s="1">
        <v>-260</v>
      </c>
      <c r="F23903" s="1">
        <v>37</v>
      </c>
      <c r="G23903" s="1">
        <v>52</v>
      </c>
      <c r="H23903" s="1">
        <v>47</v>
      </c>
      <c r="I23903" s="1">
        <v>19</v>
      </c>
      <c r="J23903" s="1">
        <v>20</v>
      </c>
      <c r="K23903" s="1">
        <v>0</v>
      </c>
      <c r="L23903" s="1">
        <v>534</v>
      </c>
      <c r="N23903" cm="1">
        <f t="array" ref="N23903">SUMPRODUCT(C23903:K23903,TRANSPOSE(('Derivation of PM - 8 Factors'!$Q$32:$Q$40)))+'Derivation of PM - 8 Factors'!$Q$31</f>
        <v>0.59775666129134253</v>
      </c>
      <c r="O23903" cm="1">
        <f t="array" ref="O23903">SUMPRODUCT(C23903:L23903,TRANSPOSE('Derivation of PM - 8 Fact+FICO'!$S$30:$S$39))+Predictions!$S$37</f>
        <v>0.67365560456984153</v>
      </c>
      <c r="P23903">
        <f>(L23903*'Derivation of PM - FICO ONLY'!$L$30)+'Derivation of PM - FICO ONLY'!$L$29</f>
        <v>0.16315678473185113</v>
      </c>
      <c r="Q23903">
        <f>'Derivation of PM - 6 Fact'!$AN$34+('Derivation of PM - 6 Fact'!$AN$35*Predictions!C23903)+('Derivation of PM - 6 Fact'!$AN$36*Predictions!E23903)+('Derivation of PM - 6 Fact'!$AN$37*Predictions!F23903)+('Derivation of PM - 6 Fact'!$AN$38*Predictions!G23903)+('Derivation of PM - 6 Fact'!$AN$39*Predictions!H23903)+('Derivation of PM - 6 Fact'!$AN$40*Predictions!L23903)</f>
        <v>0.53329913321330358</v>
      </c>
      <c r="U23903">
        <f t="shared" si="1493"/>
        <v>1</v>
      </c>
      <c r="V23903">
        <f t="shared" si="1494"/>
        <v>1</v>
      </c>
      <c r="W23903">
        <f t="shared" si="1495"/>
        <v>0</v>
      </c>
      <c r="X23903">
        <f t="shared" si="1496"/>
        <v>1</v>
      </c>
    </row>
    <row r="23904" spans="1:24" x14ac:dyDescent="0.3">
      <c r="A23904" s="1" t="s">
        <v>2</v>
      </c>
      <c r="B23904" s="1">
        <v>41894</v>
      </c>
      <c r="C23904" s="1">
        <v>5</v>
      </c>
      <c r="D23904" s="1">
        <v>0</v>
      </c>
      <c r="E23904" s="1">
        <v>11</v>
      </c>
      <c r="F23904" s="1">
        <v>5</v>
      </c>
      <c r="G23904" s="1">
        <v>38</v>
      </c>
      <c r="H23904" s="1">
        <v>54</v>
      </c>
      <c r="I23904" s="1">
        <v>1</v>
      </c>
      <c r="J23904" s="1">
        <v>6</v>
      </c>
      <c r="K23904" s="1">
        <v>1</v>
      </c>
      <c r="L23904" s="1">
        <v>493</v>
      </c>
      <c r="N23904" cm="1">
        <f t="array" ref="N23904">SUMPRODUCT(C23904:K23904,TRANSPOSE(('Derivation of PM - 8 Factors'!$Q$32:$Q$40)))+'Derivation of PM - 8 Factors'!$Q$31</f>
        <v>0.28762550022026456</v>
      </c>
      <c r="O23904" cm="1">
        <f t="array" ref="O23904">SUMPRODUCT(C23904:L23904,TRANSPOSE('Derivation of PM - 8 Fact+FICO'!$S$30:$S$39))+Predictions!$S$37</f>
        <v>0.35991001685535728</v>
      </c>
      <c r="P23904">
        <f>(L23904*'Derivation of PM - FICO ONLY'!$L$30)+'Derivation of PM - FICO ONLY'!$L$29</f>
        <v>8.0481641221183953E-3</v>
      </c>
      <c r="Q23904">
        <f>'Derivation of PM - 6 Fact'!$AN$34+('Derivation of PM - 6 Fact'!$AN$35*Predictions!C23904)+('Derivation of PM - 6 Fact'!$AN$36*Predictions!E23904)+('Derivation of PM - 6 Fact'!$AN$37*Predictions!F23904)+('Derivation of PM - 6 Fact'!$AN$38*Predictions!G23904)+('Derivation of PM - 6 Fact'!$AN$39*Predictions!H23904)+('Derivation of PM - 6 Fact'!$AN$40*Predictions!L23904)</f>
        <v>0.35071946941798032</v>
      </c>
      <c r="U23904">
        <f t="shared" si="1493"/>
        <v>0</v>
      </c>
      <c r="V23904">
        <f t="shared" si="1494"/>
        <v>0</v>
      </c>
      <c r="W23904">
        <f t="shared" si="1495"/>
        <v>0</v>
      </c>
      <c r="X23904">
        <f t="shared" si="1496"/>
        <v>0</v>
      </c>
    </row>
    <row r="23905" spans="1:24" x14ac:dyDescent="0.3">
      <c r="A23905" s="1" t="s">
        <v>2</v>
      </c>
      <c r="B23905" s="1">
        <v>41895</v>
      </c>
      <c r="C23905" s="1">
        <v>6</v>
      </c>
      <c r="D23905" s="1">
        <v>8</v>
      </c>
      <c r="E23905" s="1">
        <v>12</v>
      </c>
      <c r="F23905" s="1">
        <v>85</v>
      </c>
      <c r="G23905" s="1">
        <v>148</v>
      </c>
      <c r="H23905" s="1">
        <v>105</v>
      </c>
      <c r="I23905" s="1">
        <v>4</v>
      </c>
      <c r="J23905" s="1">
        <v>14</v>
      </c>
      <c r="K23905" s="1">
        <v>0</v>
      </c>
      <c r="L23905" s="1">
        <v>540</v>
      </c>
      <c r="N23905" cm="1">
        <f t="array" ref="N23905">SUMPRODUCT(C23905:K23905,TRANSPOSE(('Derivation of PM - 8 Factors'!$Q$32:$Q$40)))+'Derivation of PM - 8 Factors'!$Q$31</f>
        <v>1.0520600321959517</v>
      </c>
      <c r="O23905" cm="1">
        <f t="array" ref="O23905">SUMPRODUCT(C23905:L23905,TRANSPOSE('Derivation of PM - 8 Fact+FICO'!$S$30:$S$39))+Predictions!$S$37</f>
        <v>1.1222076450284255</v>
      </c>
      <c r="P23905">
        <f>(L23905*'Derivation of PM - FICO ONLY'!$L$30)+'Derivation of PM - FICO ONLY'!$L$29</f>
        <v>0.18585560726010475</v>
      </c>
      <c r="Q23905">
        <f>'Derivation of PM - 6 Fact'!$AN$34+('Derivation of PM - 6 Fact'!$AN$35*Predictions!C23905)+('Derivation of PM - 6 Fact'!$AN$36*Predictions!E23905)+('Derivation of PM - 6 Fact'!$AN$37*Predictions!F23905)+('Derivation of PM - 6 Fact'!$AN$38*Predictions!G23905)+('Derivation of PM - 6 Fact'!$AN$39*Predictions!H23905)+('Derivation of PM - 6 Fact'!$AN$40*Predictions!L23905)</f>
        <v>1.029774441032469</v>
      </c>
      <c r="U23905">
        <f t="shared" si="1493"/>
        <v>1</v>
      </c>
      <c r="V23905">
        <f t="shared" si="1494"/>
        <v>1</v>
      </c>
      <c r="W23905">
        <f t="shared" si="1495"/>
        <v>0</v>
      </c>
      <c r="X23905">
        <f t="shared" si="1496"/>
        <v>1</v>
      </c>
    </row>
    <row r="23906" spans="1:24" x14ac:dyDescent="0.3">
      <c r="A23906" s="1" t="s">
        <v>2</v>
      </c>
      <c r="B23906" s="1">
        <v>41896</v>
      </c>
      <c r="C23906" s="1">
        <v>5</v>
      </c>
      <c r="D23906" s="1">
        <v>37</v>
      </c>
      <c r="E23906" s="1">
        <v>-2</v>
      </c>
      <c r="F23906" s="1">
        <v>28</v>
      </c>
      <c r="G23906" s="1">
        <v>67</v>
      </c>
      <c r="H23906" s="1">
        <v>58</v>
      </c>
      <c r="I23906" s="1">
        <v>1</v>
      </c>
      <c r="J23906" s="1">
        <v>9</v>
      </c>
      <c r="K23906" s="1">
        <v>1</v>
      </c>
      <c r="L23906" s="1">
        <v>466</v>
      </c>
      <c r="N23906" cm="1">
        <f t="array" ref="N23906">SUMPRODUCT(C23906:K23906,TRANSPOSE(('Derivation of PM - 8 Factors'!$Q$32:$Q$40)))+'Derivation of PM - 8 Factors'!$Q$31</f>
        <v>0.52698086228945284</v>
      </c>
      <c r="O23906" cm="1">
        <f t="array" ref="O23906">SUMPRODUCT(C23906:L23906,TRANSPOSE('Derivation of PM - 8 Fact+FICO'!$S$30:$S$39))+Predictions!$S$37</f>
        <v>0.59623190733453946</v>
      </c>
      <c r="P23906">
        <f>(L23906*'Derivation of PM - FICO ONLY'!$L$30)+'Derivation of PM - FICO ONLY'!$L$29</f>
        <v>-9.409653725502265E-2</v>
      </c>
      <c r="Q23906">
        <f>'Derivation of PM - 6 Fact'!$AN$34+('Derivation of PM - 6 Fact'!$AN$35*Predictions!C23906)+('Derivation of PM - 6 Fact'!$AN$36*Predictions!E23906)+('Derivation of PM - 6 Fact'!$AN$37*Predictions!F23906)+('Derivation of PM - 6 Fact'!$AN$38*Predictions!G23906)+('Derivation of PM - 6 Fact'!$AN$39*Predictions!H23906)+('Derivation of PM - 6 Fact'!$AN$40*Predictions!L23906)</f>
        <v>0.57972730952475526</v>
      </c>
      <c r="U23906">
        <f t="shared" si="1493"/>
        <v>1</v>
      </c>
      <c r="V23906">
        <f t="shared" si="1494"/>
        <v>1</v>
      </c>
      <c r="W23906">
        <f t="shared" si="1495"/>
        <v>0</v>
      </c>
      <c r="X23906">
        <f t="shared" si="1496"/>
        <v>1</v>
      </c>
    </row>
    <row r="23907" spans="1:24" x14ac:dyDescent="0.3">
      <c r="A23907" s="1" t="s">
        <v>2</v>
      </c>
      <c r="B23907" s="1">
        <v>41897</v>
      </c>
      <c r="C23907" s="1">
        <v>2</v>
      </c>
      <c r="D23907" s="1">
        <v>0</v>
      </c>
      <c r="E23907" s="1">
        <v>-159</v>
      </c>
      <c r="F23907" s="1">
        <v>40</v>
      </c>
      <c r="G23907" s="1">
        <v>50</v>
      </c>
      <c r="H23907" s="1">
        <v>73</v>
      </c>
      <c r="I23907" s="1">
        <v>4</v>
      </c>
      <c r="J23907" s="1">
        <v>6</v>
      </c>
      <c r="K23907" s="1">
        <v>1</v>
      </c>
      <c r="L23907" s="1">
        <v>540</v>
      </c>
      <c r="N23907" cm="1">
        <f t="array" ref="N23907">SUMPRODUCT(C23907:K23907,TRANSPOSE(('Derivation of PM - 8 Factors'!$Q$32:$Q$40)))+'Derivation of PM - 8 Factors'!$Q$31</f>
        <v>0.20801525351228348</v>
      </c>
      <c r="O23907" cm="1">
        <f t="array" ref="O23907">SUMPRODUCT(C23907:L23907,TRANSPOSE('Derivation of PM - 8 Fact+FICO'!$S$30:$S$39))+Predictions!$S$37</f>
        <v>0.28510504015201787</v>
      </c>
      <c r="P23907">
        <f>(L23907*'Derivation of PM - FICO ONLY'!$L$30)+'Derivation of PM - FICO ONLY'!$L$29</f>
        <v>0.18585560726010475</v>
      </c>
      <c r="Q23907">
        <f>'Derivation of PM - 6 Fact'!$AN$34+('Derivation of PM - 6 Fact'!$AN$35*Predictions!C23907)+('Derivation of PM - 6 Fact'!$AN$36*Predictions!E23907)+('Derivation of PM - 6 Fact'!$AN$37*Predictions!F23907)+('Derivation of PM - 6 Fact'!$AN$38*Predictions!G23907)+('Derivation of PM - 6 Fact'!$AN$39*Predictions!H23907)+('Derivation of PM - 6 Fact'!$AN$40*Predictions!L23907)</f>
        <v>0.27580144809710638</v>
      </c>
      <c r="U23907">
        <f t="shared" si="1493"/>
        <v>0</v>
      </c>
      <c r="V23907">
        <f t="shared" si="1494"/>
        <v>0</v>
      </c>
      <c r="W23907">
        <f t="shared" si="1495"/>
        <v>0</v>
      </c>
      <c r="X23907">
        <f t="shared" si="1496"/>
        <v>0</v>
      </c>
    </row>
    <row r="23908" spans="1:24" x14ac:dyDescent="0.3">
      <c r="A23908" s="1" t="s">
        <v>2</v>
      </c>
      <c r="B23908" s="1">
        <v>41898</v>
      </c>
      <c r="C23908" s="1">
        <v>9</v>
      </c>
      <c r="D23908" s="1">
        <v>0</v>
      </c>
      <c r="E23908" s="1">
        <v>295</v>
      </c>
      <c r="F23908" s="1">
        <v>69</v>
      </c>
      <c r="G23908" s="1">
        <v>183</v>
      </c>
      <c r="H23908" s="1">
        <v>116</v>
      </c>
      <c r="I23908" s="1">
        <v>10</v>
      </c>
      <c r="J23908" s="1">
        <v>15</v>
      </c>
      <c r="K23908" s="1">
        <v>0</v>
      </c>
      <c r="L23908" s="1">
        <v>644</v>
      </c>
      <c r="N23908" cm="1">
        <f t="array" ref="N23908">SUMPRODUCT(C23908:K23908,TRANSPOSE(('Derivation of PM - 8 Factors'!$Q$32:$Q$40)))+'Derivation of PM - 8 Factors'!$Q$31</f>
        <v>1.0458016831471244</v>
      </c>
      <c r="O23908" cm="1">
        <f t="array" ref="O23908">SUMPRODUCT(C23908:L23908,TRANSPOSE('Derivation of PM - 8 Fact+FICO'!$S$30:$S$39))+Predictions!$S$37</f>
        <v>1.1160200768814166</v>
      </c>
      <c r="P23908">
        <f>(L23908*'Derivation of PM - FICO ONLY'!$L$30)+'Derivation of PM - FICO ONLY'!$L$29</f>
        <v>0.5793018644165</v>
      </c>
      <c r="Q23908">
        <f>'Derivation of PM - 6 Fact'!$AN$34+('Derivation of PM - 6 Fact'!$AN$35*Predictions!C23908)+('Derivation of PM - 6 Fact'!$AN$36*Predictions!E23908)+('Derivation of PM - 6 Fact'!$AN$37*Predictions!F23908)+('Derivation of PM - 6 Fact'!$AN$38*Predictions!G23908)+('Derivation of PM - 6 Fact'!$AN$39*Predictions!H23908)+('Derivation of PM - 6 Fact'!$AN$40*Predictions!L23908)</f>
        <v>1.0144993009421912</v>
      </c>
      <c r="U23908">
        <f t="shared" si="1493"/>
        <v>1</v>
      </c>
      <c r="V23908">
        <f t="shared" si="1494"/>
        <v>1</v>
      </c>
      <c r="W23908">
        <f t="shared" si="1495"/>
        <v>1</v>
      </c>
      <c r="X23908">
        <f t="shared" si="1496"/>
        <v>1</v>
      </c>
    </row>
    <row r="23909" spans="1:24" x14ac:dyDescent="0.3">
      <c r="A23909" s="1" t="s">
        <v>2</v>
      </c>
      <c r="B23909" s="1">
        <v>41899</v>
      </c>
      <c r="C23909" s="1">
        <v>8</v>
      </c>
      <c r="D23909" s="1">
        <v>0</v>
      </c>
      <c r="E23909" s="1">
        <v>424</v>
      </c>
      <c r="F23909" s="1">
        <v>45</v>
      </c>
      <c r="G23909" s="1">
        <v>118</v>
      </c>
      <c r="H23909" s="1">
        <v>92</v>
      </c>
      <c r="I23909" s="1">
        <v>9</v>
      </c>
      <c r="J23909" s="1">
        <v>11</v>
      </c>
      <c r="K23909" s="1">
        <v>0</v>
      </c>
      <c r="L23909" s="1">
        <v>685</v>
      </c>
      <c r="N23909" cm="1">
        <f t="array" ref="N23909">SUMPRODUCT(C23909:K23909,TRANSPOSE(('Derivation of PM - 8 Factors'!$Q$32:$Q$40)))+'Derivation of PM - 8 Factors'!$Q$31</f>
        <v>0.9657912709847829</v>
      </c>
      <c r="O23909" cm="1">
        <f t="array" ref="O23909">SUMPRODUCT(C23909:L23909,TRANSPOSE('Derivation of PM - 8 Fact+FICO'!$S$30:$S$39))+Predictions!$S$37</f>
        <v>1.0395054430099466</v>
      </c>
      <c r="P23909">
        <f>(L23909*'Derivation of PM - FICO ONLY'!$L$30)+'Derivation of PM - FICO ONLY'!$L$29</f>
        <v>0.73441048502623274</v>
      </c>
      <c r="Q23909">
        <f>'Derivation of PM - 6 Fact'!$AN$34+('Derivation of PM - 6 Fact'!$AN$35*Predictions!C23909)+('Derivation of PM - 6 Fact'!$AN$36*Predictions!E23909)+('Derivation of PM - 6 Fact'!$AN$37*Predictions!F23909)+('Derivation of PM - 6 Fact'!$AN$38*Predictions!G23909)+('Derivation of PM - 6 Fact'!$AN$39*Predictions!H23909)+('Derivation of PM - 6 Fact'!$AN$40*Predictions!L23909)</f>
        <v>0.95419225430586219</v>
      </c>
      <c r="U23909">
        <f t="shared" si="1493"/>
        <v>1</v>
      </c>
      <c r="V23909">
        <f t="shared" si="1494"/>
        <v>1</v>
      </c>
      <c r="W23909">
        <f t="shared" si="1495"/>
        <v>1</v>
      </c>
      <c r="X23909">
        <f t="shared" si="1496"/>
        <v>1</v>
      </c>
    </row>
    <row r="23910" spans="1:24" x14ac:dyDescent="0.3">
      <c r="A23910" s="1" t="s">
        <v>2</v>
      </c>
      <c r="B23910" s="1">
        <v>41900</v>
      </c>
      <c r="C23910" s="1">
        <v>2</v>
      </c>
      <c r="D23910" s="1">
        <v>93</v>
      </c>
      <c r="E23910" s="1">
        <v>-125</v>
      </c>
      <c r="F23910" s="1">
        <v>8</v>
      </c>
      <c r="G23910" s="1">
        <v>25</v>
      </c>
      <c r="H23910" s="1">
        <v>21</v>
      </c>
      <c r="I23910" s="1">
        <v>16</v>
      </c>
      <c r="J23910" s="1">
        <v>20</v>
      </c>
      <c r="K23910" s="1">
        <v>0</v>
      </c>
      <c r="L23910" s="1">
        <v>508</v>
      </c>
      <c r="N23910" cm="1">
        <f t="array" ref="N23910">SUMPRODUCT(C23910:K23910,TRANSPOSE(('Derivation of PM - 8 Factors'!$Q$32:$Q$40)))+'Derivation of PM - 8 Factors'!$Q$31</f>
        <v>0.24031606787985718</v>
      </c>
      <c r="O23910" cm="1">
        <f t="array" ref="O23910">SUMPRODUCT(C23910:L23910,TRANSPOSE('Derivation of PM - 8 Fact+FICO'!$S$30:$S$39))+Predictions!$S$37</f>
        <v>0.31339698203707811</v>
      </c>
      <c r="P23910">
        <f>(L23910*'Derivation of PM - FICO ONLY'!$L$30)+'Derivation of PM - FICO ONLY'!$L$29</f>
        <v>6.479522044275221E-2</v>
      </c>
      <c r="Q23910">
        <f>'Derivation of PM - 6 Fact'!$AN$34+('Derivation of PM - 6 Fact'!$AN$35*Predictions!C23910)+('Derivation of PM - 6 Fact'!$AN$36*Predictions!E23910)+('Derivation of PM - 6 Fact'!$AN$37*Predictions!F23910)+('Derivation of PM - 6 Fact'!$AN$38*Predictions!G23910)+('Derivation of PM - 6 Fact'!$AN$39*Predictions!H23910)+('Derivation of PM - 6 Fact'!$AN$40*Predictions!L23910)</f>
        <v>0.17900739043063993</v>
      </c>
      <c r="U23910">
        <f t="shared" si="1493"/>
        <v>0</v>
      </c>
      <c r="V23910">
        <f t="shared" si="1494"/>
        <v>0</v>
      </c>
      <c r="W23910">
        <f t="shared" si="1495"/>
        <v>0</v>
      </c>
      <c r="X23910">
        <f t="shared" si="1496"/>
        <v>0</v>
      </c>
    </row>
    <row r="23911" spans="1:24" x14ac:dyDescent="0.3">
      <c r="A23911" s="1" t="s">
        <v>2</v>
      </c>
      <c r="B23911" s="1">
        <v>41901</v>
      </c>
      <c r="C23911" s="1">
        <v>5</v>
      </c>
      <c r="D23911" s="1">
        <v>84</v>
      </c>
      <c r="E23911" s="1">
        <v>-197</v>
      </c>
      <c r="F23911" s="1">
        <v>44</v>
      </c>
      <c r="G23911" s="1">
        <v>79</v>
      </c>
      <c r="H23911" s="1">
        <v>55</v>
      </c>
      <c r="I23911" s="1">
        <v>3</v>
      </c>
      <c r="J23911" s="1">
        <v>12</v>
      </c>
      <c r="K23911" s="1">
        <v>1</v>
      </c>
      <c r="L23911" s="1">
        <v>552</v>
      </c>
      <c r="N23911" cm="1">
        <f t="array" ref="N23911">SUMPRODUCT(C23911:K23911,TRANSPOSE(('Derivation of PM - 8 Factors'!$Q$32:$Q$40)))+'Derivation of PM - 8 Factors'!$Q$31</f>
        <v>0.7504878654113063</v>
      </c>
      <c r="O23911" cm="1">
        <f t="array" ref="O23911">SUMPRODUCT(C23911:L23911,TRANSPOSE('Derivation of PM - 8 Fact+FICO'!$S$30:$S$39))+Predictions!$S$37</f>
        <v>0.82507952000223128</v>
      </c>
      <c r="P23911">
        <f>(L23911*'Derivation of PM - FICO ONLY'!$L$30)+'Derivation of PM - FICO ONLY'!$L$29</f>
        <v>0.23125325231661198</v>
      </c>
      <c r="Q23911">
        <f>'Derivation of PM - 6 Fact'!$AN$34+('Derivation of PM - 6 Fact'!$AN$35*Predictions!C23911)+('Derivation of PM - 6 Fact'!$AN$36*Predictions!E23911)+('Derivation of PM - 6 Fact'!$AN$37*Predictions!F23911)+('Derivation of PM - 6 Fact'!$AN$38*Predictions!G23911)+('Derivation of PM - 6 Fact'!$AN$39*Predictions!H23911)+('Derivation of PM - 6 Fact'!$AN$40*Predictions!L23911)</f>
        <v>0.80025437893420182</v>
      </c>
      <c r="U23911">
        <f t="shared" si="1493"/>
        <v>1</v>
      </c>
      <c r="V23911">
        <f t="shared" si="1494"/>
        <v>1</v>
      </c>
      <c r="W23911">
        <f t="shared" si="1495"/>
        <v>0</v>
      </c>
      <c r="X23911">
        <f t="shared" si="1496"/>
        <v>1</v>
      </c>
    </row>
    <row r="23912" spans="1:24" x14ac:dyDescent="0.3">
      <c r="A23912" s="1" t="s">
        <v>2</v>
      </c>
      <c r="B23912" s="1">
        <v>41902</v>
      </c>
      <c r="C23912" s="1">
        <v>7</v>
      </c>
      <c r="D23912" s="1">
        <v>0</v>
      </c>
      <c r="E23912" s="1">
        <v>122</v>
      </c>
      <c r="F23912" s="1">
        <v>59</v>
      </c>
      <c r="G23912" s="1">
        <v>128</v>
      </c>
      <c r="H23912" s="1">
        <v>74</v>
      </c>
      <c r="I23912" s="1">
        <v>7</v>
      </c>
      <c r="J23912" s="1">
        <v>12</v>
      </c>
      <c r="K23912" s="1">
        <v>0</v>
      </c>
      <c r="L23912" s="1">
        <v>690</v>
      </c>
      <c r="N23912" cm="1">
        <f t="array" ref="N23912">SUMPRODUCT(C23912:K23912,TRANSPOSE(('Derivation of PM - 8 Factors'!$Q$32:$Q$40)))+'Derivation of PM - 8 Factors'!$Q$31</f>
        <v>1.073919040597104</v>
      </c>
      <c r="O23912" cm="1">
        <f t="array" ref="O23912">SUMPRODUCT(C23912:L23912,TRANSPOSE('Derivation of PM - 8 Fact+FICO'!$S$30:$S$39))+Predictions!$S$37</f>
        <v>1.1492960778089072</v>
      </c>
      <c r="P23912">
        <f>(L23912*'Derivation of PM - FICO ONLY'!$L$30)+'Derivation of PM - FICO ONLY'!$L$29</f>
        <v>0.75332617046644423</v>
      </c>
      <c r="Q23912">
        <f>'Derivation of PM - 6 Fact'!$AN$34+('Derivation of PM - 6 Fact'!$AN$35*Predictions!C23912)+('Derivation of PM - 6 Fact'!$AN$36*Predictions!E23912)+('Derivation of PM - 6 Fact'!$AN$37*Predictions!F23912)+('Derivation of PM - 6 Fact'!$AN$38*Predictions!G23912)+('Derivation of PM - 6 Fact'!$AN$39*Predictions!H23912)+('Derivation of PM - 6 Fact'!$AN$40*Predictions!L23912)</f>
        <v>1.0623005274254824</v>
      </c>
      <c r="U23912">
        <f t="shared" si="1493"/>
        <v>1</v>
      </c>
      <c r="V23912">
        <f t="shared" si="1494"/>
        <v>1</v>
      </c>
      <c r="W23912">
        <f t="shared" si="1495"/>
        <v>1</v>
      </c>
      <c r="X23912">
        <f t="shared" si="1496"/>
        <v>1</v>
      </c>
    </row>
    <row r="23913" spans="1:24" x14ac:dyDescent="0.3">
      <c r="A23913" s="1" t="s">
        <v>2</v>
      </c>
      <c r="B23913" s="1">
        <v>41903</v>
      </c>
      <c r="C23913" s="1">
        <v>9</v>
      </c>
      <c r="D23913" s="1">
        <v>0</v>
      </c>
      <c r="E23913" s="1">
        <v>527</v>
      </c>
      <c r="F23913" s="1">
        <v>16</v>
      </c>
      <c r="G23913" s="1">
        <v>81</v>
      </c>
      <c r="H23913" s="1">
        <v>63</v>
      </c>
      <c r="I23913" s="1">
        <v>7</v>
      </c>
      <c r="J23913" s="1">
        <v>10</v>
      </c>
      <c r="K23913" s="1">
        <v>0</v>
      </c>
      <c r="L23913" s="1">
        <v>770</v>
      </c>
      <c r="N23913" cm="1">
        <f t="array" ref="N23913">SUMPRODUCT(C23913:K23913,TRANSPOSE(('Derivation of PM - 8 Factors'!$Q$32:$Q$40)))+'Derivation of PM - 8 Factors'!$Q$31</f>
        <v>1.0146198888297249</v>
      </c>
      <c r="O23913" cm="1">
        <f t="array" ref="O23913">SUMPRODUCT(C23913:L23913,TRANSPOSE('Derivation of PM - 8 Fact+FICO'!$S$30:$S$39))+Predictions!$S$37</f>
        <v>1.0918212557212106</v>
      </c>
      <c r="P23913">
        <f>(L23913*'Derivation of PM - FICO ONLY'!$L$30)+'Derivation of PM - FICO ONLY'!$L$29</f>
        <v>1.0559771375098255</v>
      </c>
      <c r="Q23913">
        <f>'Derivation of PM - 6 Fact'!$AN$34+('Derivation of PM - 6 Fact'!$AN$35*Predictions!C23913)+('Derivation of PM - 6 Fact'!$AN$36*Predictions!E23913)+('Derivation of PM - 6 Fact'!$AN$37*Predictions!F23913)+('Derivation of PM - 6 Fact'!$AN$38*Predictions!G23913)+('Derivation of PM - 6 Fact'!$AN$39*Predictions!H23913)+('Derivation of PM - 6 Fact'!$AN$40*Predictions!L23913)</f>
        <v>1.0094661433382766</v>
      </c>
      <c r="U23913">
        <f t="shared" si="1493"/>
        <v>1</v>
      </c>
      <c r="V23913">
        <f t="shared" si="1494"/>
        <v>1</v>
      </c>
      <c r="W23913">
        <f t="shared" si="1495"/>
        <v>1</v>
      </c>
      <c r="X23913">
        <f t="shared" si="1496"/>
        <v>1</v>
      </c>
    </row>
    <row r="23914" spans="1:24" x14ac:dyDescent="0.3">
      <c r="A23914" s="1" t="s">
        <v>2</v>
      </c>
      <c r="B23914" s="1">
        <v>41904</v>
      </c>
      <c r="C23914" s="1">
        <v>5</v>
      </c>
      <c r="D23914" s="1">
        <v>0</v>
      </c>
      <c r="E23914" s="1">
        <v>69</v>
      </c>
      <c r="F23914" s="1">
        <v>28</v>
      </c>
      <c r="G23914" s="1">
        <v>66</v>
      </c>
      <c r="H23914" s="1">
        <v>39</v>
      </c>
      <c r="I23914" s="1">
        <v>6</v>
      </c>
      <c r="J23914" s="1">
        <v>8</v>
      </c>
      <c r="K23914" s="1">
        <v>1</v>
      </c>
      <c r="L23914" s="1">
        <v>574</v>
      </c>
      <c r="N23914" cm="1">
        <f t="array" ref="N23914">SUMPRODUCT(C23914:K23914,TRANSPOSE(('Derivation of PM - 8 Factors'!$Q$32:$Q$40)))+'Derivation of PM - 8 Factors'!$Q$31</f>
        <v>0.67668711595558806</v>
      </c>
      <c r="O23914" cm="1">
        <f t="array" ref="O23914">SUMPRODUCT(C23914:L23914,TRANSPOSE('Derivation of PM - 8 Fact+FICO'!$S$30:$S$39))+Predictions!$S$37</f>
        <v>0.74907573173040143</v>
      </c>
      <c r="P23914">
        <f>(L23914*'Derivation of PM - FICO ONLY'!$L$30)+'Derivation of PM - FICO ONLY'!$L$29</f>
        <v>0.31448226825354175</v>
      </c>
      <c r="Q23914">
        <f>'Derivation of PM - 6 Fact'!$AN$34+('Derivation of PM - 6 Fact'!$AN$35*Predictions!C23914)+('Derivation of PM - 6 Fact'!$AN$36*Predictions!E23914)+('Derivation of PM - 6 Fact'!$AN$37*Predictions!F23914)+('Derivation of PM - 6 Fact'!$AN$38*Predictions!G23914)+('Derivation of PM - 6 Fact'!$AN$39*Predictions!H23914)+('Derivation of PM - 6 Fact'!$AN$40*Predictions!L23914)</f>
        <v>0.72800001970568473</v>
      </c>
      <c r="U23914">
        <f t="shared" si="1493"/>
        <v>1</v>
      </c>
      <c r="V23914">
        <f t="shared" si="1494"/>
        <v>1</v>
      </c>
      <c r="W23914">
        <f t="shared" si="1495"/>
        <v>0</v>
      </c>
      <c r="X23914">
        <f t="shared" si="1496"/>
        <v>1</v>
      </c>
    </row>
    <row r="23915" spans="1:24" x14ac:dyDescent="0.3">
      <c r="A23915" s="1" t="s">
        <v>2</v>
      </c>
      <c r="B23915" s="1">
        <v>41905</v>
      </c>
      <c r="C23915" s="1">
        <v>10</v>
      </c>
      <c r="D23915" s="1">
        <v>81</v>
      </c>
      <c r="E23915" s="1">
        <v>264</v>
      </c>
      <c r="F23915" s="1">
        <v>22</v>
      </c>
      <c r="G23915" s="1">
        <v>102</v>
      </c>
      <c r="H23915" s="1">
        <v>67</v>
      </c>
      <c r="I23915" s="1">
        <v>8</v>
      </c>
      <c r="J23915" s="1">
        <v>17</v>
      </c>
      <c r="K23915" s="1">
        <v>0</v>
      </c>
      <c r="L23915" s="1">
        <v>591</v>
      </c>
      <c r="N23915" cm="1">
        <f t="array" ref="N23915">SUMPRODUCT(C23915:K23915,TRANSPOSE(('Derivation of PM - 8 Factors'!$Q$32:$Q$40)))+'Derivation of PM - 8 Factors'!$Q$31</f>
        <v>1.1284186568442598</v>
      </c>
      <c r="O23915" cm="1">
        <f t="array" ref="O23915">SUMPRODUCT(C23915:L23915,TRANSPOSE('Derivation of PM - 8 Fact+FICO'!$S$30:$S$39))+Predictions!$S$37</f>
        <v>1.1987108916140294</v>
      </c>
      <c r="P23915">
        <f>(L23915*'Derivation of PM - FICO ONLY'!$L$30)+'Derivation of PM - FICO ONLY'!$L$29</f>
        <v>0.37879559875026003</v>
      </c>
      <c r="Q23915">
        <f>'Derivation of PM - 6 Fact'!$AN$34+('Derivation of PM - 6 Fact'!$AN$35*Predictions!C23915)+('Derivation of PM - 6 Fact'!$AN$36*Predictions!E23915)+('Derivation of PM - 6 Fact'!$AN$37*Predictions!F23915)+('Derivation of PM - 6 Fact'!$AN$38*Predictions!G23915)+('Derivation of PM - 6 Fact'!$AN$39*Predictions!H23915)+('Derivation of PM - 6 Fact'!$AN$40*Predictions!L23915)</f>
        <v>1.0923741747505824</v>
      </c>
      <c r="U23915">
        <f t="shared" si="1493"/>
        <v>1</v>
      </c>
      <c r="V23915">
        <f t="shared" si="1494"/>
        <v>1</v>
      </c>
      <c r="W23915">
        <f t="shared" si="1495"/>
        <v>0</v>
      </c>
      <c r="X23915">
        <f t="shared" si="1496"/>
        <v>1</v>
      </c>
    </row>
    <row r="23916" spans="1:24" x14ac:dyDescent="0.3">
      <c r="A23916" s="1" t="s">
        <v>2</v>
      </c>
      <c r="B23916" s="1">
        <v>41906</v>
      </c>
      <c r="C23916" s="1">
        <v>1</v>
      </c>
      <c r="D23916" s="1">
        <v>0</v>
      </c>
      <c r="E23916" s="1">
        <v>-276</v>
      </c>
      <c r="F23916" s="1">
        <v>6</v>
      </c>
      <c r="G23916" s="1">
        <v>18</v>
      </c>
      <c r="H23916" s="1">
        <v>15</v>
      </c>
      <c r="I23916" s="1">
        <v>6</v>
      </c>
      <c r="J23916" s="1">
        <v>16</v>
      </c>
      <c r="K23916" s="1">
        <v>0</v>
      </c>
      <c r="L23916" s="1">
        <v>567</v>
      </c>
      <c r="N23916" cm="1">
        <f t="array" ref="N23916">SUMPRODUCT(C23916:K23916,TRANSPOSE(('Derivation of PM - 8 Factors'!$Q$32:$Q$40)))+'Derivation of PM - 8 Factors'!$Q$31</f>
        <v>7.7276374439514781E-2</v>
      </c>
      <c r="O23916" cm="1">
        <f t="array" ref="O23916">SUMPRODUCT(C23916:L23916,TRANSPOSE('Derivation of PM - 8 Fact+FICO'!$S$30:$S$39))+Predictions!$S$37</f>
        <v>0.15498639099799386</v>
      </c>
      <c r="P23916">
        <f>(L23916*'Derivation of PM - FICO ONLY'!$L$30)+'Derivation of PM - FICO ONLY'!$L$29</f>
        <v>0.28800030863724602</v>
      </c>
      <c r="Q23916">
        <f>'Derivation of PM - 6 Fact'!$AN$34+('Derivation of PM - 6 Fact'!$AN$35*Predictions!C23916)+('Derivation of PM - 6 Fact'!$AN$36*Predictions!E23916)+('Derivation of PM - 6 Fact'!$AN$37*Predictions!F23916)+('Derivation of PM - 6 Fact'!$AN$38*Predictions!G23916)+('Derivation of PM - 6 Fact'!$AN$39*Predictions!H23916)+('Derivation of PM - 6 Fact'!$AN$40*Predictions!L23916)</f>
        <v>3.5046832553032342E-2</v>
      </c>
      <c r="U23916">
        <f t="shared" si="1493"/>
        <v>0</v>
      </c>
      <c r="V23916">
        <f t="shared" si="1494"/>
        <v>0</v>
      </c>
      <c r="W23916">
        <f t="shared" si="1495"/>
        <v>0</v>
      </c>
      <c r="X23916">
        <f t="shared" si="1496"/>
        <v>0</v>
      </c>
    </row>
    <row r="23917" spans="1:24" x14ac:dyDescent="0.3">
      <c r="A23917" s="1" t="s">
        <v>2</v>
      </c>
      <c r="B23917" s="1">
        <v>41907</v>
      </c>
      <c r="C23917" s="1">
        <v>3</v>
      </c>
      <c r="D23917" s="1">
        <v>0</v>
      </c>
      <c r="E23917" s="1">
        <v>-144</v>
      </c>
      <c r="F23917" s="1">
        <v>38</v>
      </c>
      <c r="G23917" s="1">
        <v>53</v>
      </c>
      <c r="H23917" s="1">
        <v>52</v>
      </c>
      <c r="I23917" s="1">
        <v>9</v>
      </c>
      <c r="J23917" s="1">
        <v>16</v>
      </c>
      <c r="K23917" s="1">
        <v>0</v>
      </c>
      <c r="L23917" s="1">
        <v>511</v>
      </c>
      <c r="N23917" cm="1">
        <f t="array" ref="N23917">SUMPRODUCT(C23917:K23917,TRANSPOSE(('Derivation of PM - 8 Factors'!$Q$32:$Q$40)))+'Derivation of PM - 8 Factors'!$Q$31</f>
        <v>0.57477169483417156</v>
      </c>
      <c r="O23917" cm="1">
        <f t="array" ref="O23917">SUMPRODUCT(C23917:L23917,TRANSPOSE('Derivation of PM - 8 Fact+FICO'!$S$30:$S$39))+Predictions!$S$37</f>
        <v>0.64841937745497213</v>
      </c>
      <c r="P23917">
        <f>(L23917*'Derivation of PM - FICO ONLY'!$L$30)+'Derivation of PM - FICO ONLY'!$L$29</f>
        <v>7.6144631706879018E-2</v>
      </c>
      <c r="Q23917">
        <f>'Derivation of PM - 6 Fact'!$AN$34+('Derivation of PM - 6 Fact'!$AN$35*Predictions!C23917)+('Derivation of PM - 6 Fact'!$AN$36*Predictions!E23917)+('Derivation of PM - 6 Fact'!$AN$37*Predictions!F23917)+('Derivation of PM - 6 Fact'!$AN$38*Predictions!G23917)+('Derivation of PM - 6 Fact'!$AN$39*Predictions!H23917)+('Derivation of PM - 6 Fact'!$AN$40*Predictions!L23917)</f>
        <v>0.52929248875609747</v>
      </c>
      <c r="U23917">
        <f t="shared" si="1493"/>
        <v>1</v>
      </c>
      <c r="V23917">
        <f t="shared" si="1494"/>
        <v>1</v>
      </c>
      <c r="W23917">
        <f t="shared" si="1495"/>
        <v>0</v>
      </c>
      <c r="X23917">
        <f t="shared" si="1496"/>
        <v>1</v>
      </c>
    </row>
    <row r="23918" spans="1:24" x14ac:dyDescent="0.3">
      <c r="A23918" s="1" t="s">
        <v>2</v>
      </c>
      <c r="B23918" s="1">
        <v>41908</v>
      </c>
      <c r="C23918" s="1">
        <v>5</v>
      </c>
      <c r="D23918" s="1">
        <v>0</v>
      </c>
      <c r="E23918" s="1">
        <v>-74</v>
      </c>
      <c r="F23918" s="1">
        <v>29</v>
      </c>
      <c r="G23918" s="1">
        <v>67</v>
      </c>
      <c r="H23918" s="1">
        <v>84</v>
      </c>
      <c r="I23918" s="1">
        <v>7</v>
      </c>
      <c r="J23918" s="1">
        <v>16</v>
      </c>
      <c r="K23918" s="1">
        <v>1</v>
      </c>
      <c r="L23918" s="1">
        <v>428</v>
      </c>
      <c r="N23918" cm="1">
        <f t="array" ref="N23918">SUMPRODUCT(C23918:K23918,TRANSPOSE(('Derivation of PM - 8 Factors'!$Q$32:$Q$40)))+'Derivation of PM - 8 Factors'!$Q$31</f>
        <v>0.41001690326781048</v>
      </c>
      <c r="O23918" cm="1">
        <f t="array" ref="O23918">SUMPRODUCT(C23918:L23918,TRANSPOSE('Derivation of PM - 8 Fact+FICO'!$S$30:$S$39))+Predictions!$S$37</f>
        <v>0.48020879189573812</v>
      </c>
      <c r="P23918">
        <f>(L23918*'Derivation of PM - FICO ONLY'!$L$30)+'Derivation of PM - FICO ONLY'!$L$29</f>
        <v>-0.2378557466006288</v>
      </c>
      <c r="Q23918">
        <f>'Derivation of PM - 6 Fact'!$AN$34+('Derivation of PM - 6 Fact'!$AN$35*Predictions!C23918)+('Derivation of PM - 6 Fact'!$AN$36*Predictions!E23918)+('Derivation of PM - 6 Fact'!$AN$37*Predictions!F23918)+('Derivation of PM - 6 Fact'!$AN$38*Predictions!G23918)+('Derivation of PM - 6 Fact'!$AN$39*Predictions!H23918)+('Derivation of PM - 6 Fact'!$AN$40*Predictions!L23918)</f>
        <v>0.41216869837548387</v>
      </c>
      <c r="U23918">
        <f t="shared" si="1493"/>
        <v>0</v>
      </c>
      <c r="V23918">
        <f t="shared" si="1494"/>
        <v>0</v>
      </c>
      <c r="W23918">
        <f t="shared" si="1495"/>
        <v>0</v>
      </c>
      <c r="X23918">
        <f t="shared" si="1496"/>
        <v>0</v>
      </c>
    </row>
    <row r="23919" spans="1:24" x14ac:dyDescent="0.3">
      <c r="A23919" s="1" t="s">
        <v>2</v>
      </c>
      <c r="B23919" s="1">
        <v>41909</v>
      </c>
      <c r="C23919" s="1">
        <v>8</v>
      </c>
      <c r="D23919" s="1">
        <v>35</v>
      </c>
      <c r="E23919" s="1">
        <v>384</v>
      </c>
      <c r="F23919" s="1">
        <v>82</v>
      </c>
      <c r="G23919" s="1">
        <v>194</v>
      </c>
      <c r="H23919" s="1">
        <v>124</v>
      </c>
      <c r="I23919" s="1">
        <v>6</v>
      </c>
      <c r="J23919" s="1">
        <v>7</v>
      </c>
      <c r="K23919" s="1">
        <v>0</v>
      </c>
      <c r="L23919" s="1">
        <v>834</v>
      </c>
      <c r="N23919" cm="1">
        <f t="array" ref="N23919">SUMPRODUCT(C23919:K23919,TRANSPOSE(('Derivation of PM - 8 Factors'!$Q$32:$Q$40)))+'Derivation of PM - 8 Factors'!$Q$31</f>
        <v>0.96132183164219542</v>
      </c>
      <c r="O23919" cm="1">
        <f t="array" ref="O23919">SUMPRODUCT(C23919:L23919,TRANSPOSE('Derivation of PM - 8 Fact+FICO'!$S$30:$S$39))+Predictions!$S$37</f>
        <v>1.0395262522022461</v>
      </c>
      <c r="P23919">
        <f>(L23919*'Derivation of PM - FICO ONLY'!$L$30)+'Derivation of PM - FICO ONLY'!$L$29</f>
        <v>1.2980979111445301</v>
      </c>
      <c r="Q23919">
        <f>'Derivation of PM - 6 Fact'!$AN$34+('Derivation of PM - 6 Fact'!$AN$35*Predictions!C23919)+('Derivation of PM - 6 Fact'!$AN$36*Predictions!E23919)+('Derivation of PM - 6 Fact'!$AN$37*Predictions!F23919)+('Derivation of PM - 6 Fact'!$AN$38*Predictions!G23919)+('Derivation of PM - 6 Fact'!$AN$39*Predictions!H23919)+('Derivation of PM - 6 Fact'!$AN$40*Predictions!L23919)</f>
        <v>0.99454870181166999</v>
      </c>
      <c r="U23919">
        <f t="shared" si="1493"/>
        <v>1</v>
      </c>
      <c r="V23919">
        <f t="shared" si="1494"/>
        <v>1</v>
      </c>
      <c r="W23919">
        <f t="shared" si="1495"/>
        <v>1</v>
      </c>
      <c r="X23919">
        <f t="shared" si="1496"/>
        <v>1</v>
      </c>
    </row>
    <row r="23920" spans="1:24" x14ac:dyDescent="0.3">
      <c r="A23920" s="1" t="s">
        <v>2</v>
      </c>
      <c r="B23920" s="1">
        <v>41910</v>
      </c>
      <c r="C23920" s="1">
        <v>3</v>
      </c>
      <c r="D23920" s="1">
        <v>56</v>
      </c>
      <c r="E23920" s="1">
        <v>-216</v>
      </c>
      <c r="F23920" s="1">
        <v>45</v>
      </c>
      <c r="G23920" s="1">
        <v>65</v>
      </c>
      <c r="H23920" s="1">
        <v>78</v>
      </c>
      <c r="I23920" s="1">
        <v>7</v>
      </c>
      <c r="J23920" s="1">
        <v>16</v>
      </c>
      <c r="K23920" s="1">
        <v>1</v>
      </c>
      <c r="L23920" s="1">
        <v>394</v>
      </c>
      <c r="N23920" cm="1">
        <f t="array" ref="N23920">SUMPRODUCT(C23920:K23920,TRANSPOSE(('Derivation of PM - 8 Factors'!$Q$32:$Q$40)))+'Derivation of PM - 8 Factors'!$Q$31</f>
        <v>0.38830696853600899</v>
      </c>
      <c r="O23920" cm="1">
        <f t="array" ref="O23920">SUMPRODUCT(C23920:L23920,TRANSPOSE('Derivation of PM - 8 Fact+FICO'!$S$30:$S$39))+Predictions!$S$37</f>
        <v>0.45818832755374467</v>
      </c>
      <c r="P23920">
        <f>(L23920*'Derivation of PM - FICO ONLY'!$L$30)+'Derivation of PM - FICO ONLY'!$L$29</f>
        <v>-0.36648240759406581</v>
      </c>
      <c r="Q23920">
        <f>'Derivation of PM - 6 Fact'!$AN$34+('Derivation of PM - 6 Fact'!$AN$35*Predictions!C23920)+('Derivation of PM - 6 Fact'!$AN$36*Predictions!E23920)+('Derivation of PM - 6 Fact'!$AN$37*Predictions!F23920)+('Derivation of PM - 6 Fact'!$AN$38*Predictions!G23920)+('Derivation of PM - 6 Fact'!$AN$39*Predictions!H23920)+('Derivation of PM - 6 Fact'!$AN$40*Predictions!L23920)</f>
        <v>0.40045481395935539</v>
      </c>
      <c r="U23920">
        <f t="shared" si="1493"/>
        <v>0</v>
      </c>
      <c r="V23920">
        <f t="shared" si="1494"/>
        <v>0</v>
      </c>
      <c r="W23920">
        <f t="shared" si="1495"/>
        <v>0</v>
      </c>
      <c r="X23920">
        <f t="shared" si="1496"/>
        <v>0</v>
      </c>
    </row>
    <row r="23921" spans="1:24" x14ac:dyDescent="0.3">
      <c r="A23921" s="1" t="s">
        <v>2</v>
      </c>
      <c r="B23921" s="1">
        <v>41911</v>
      </c>
      <c r="C23921" s="1">
        <v>8</v>
      </c>
      <c r="D23921" s="1">
        <v>69</v>
      </c>
      <c r="E23921" s="1">
        <v>143</v>
      </c>
      <c r="F23921" s="1">
        <v>75</v>
      </c>
      <c r="G23921" s="1">
        <v>179</v>
      </c>
      <c r="H23921" s="1">
        <v>118</v>
      </c>
      <c r="I23921" s="1">
        <v>3</v>
      </c>
      <c r="J23921" s="1">
        <v>11</v>
      </c>
      <c r="K23921" s="1">
        <v>0</v>
      </c>
      <c r="L23921" s="1">
        <v>756</v>
      </c>
      <c r="N23921" cm="1">
        <f t="array" ref="N23921">SUMPRODUCT(C23921:K23921,TRANSPOSE(('Derivation of PM - 8 Factors'!$Q$32:$Q$40)))+'Derivation of PM - 8 Factors'!$Q$31</f>
        <v>0.93253626944785284</v>
      </c>
      <c r="O23921" cm="1">
        <f t="array" ref="O23921">SUMPRODUCT(C23921:L23921,TRANSPOSE('Derivation of PM - 8 Fact+FICO'!$S$30:$S$39))+Predictions!$S$37</f>
        <v>1.0103649264569057</v>
      </c>
      <c r="P23921">
        <f>(L23921*'Derivation of PM - FICO ONLY'!$L$30)+'Derivation of PM - FICO ONLY'!$L$29</f>
        <v>1.0030132182772336</v>
      </c>
      <c r="Q23921">
        <f>'Derivation of PM - 6 Fact'!$AN$34+('Derivation of PM - 6 Fact'!$AN$35*Predictions!C23921)+('Derivation of PM - 6 Fact'!$AN$36*Predictions!E23921)+('Derivation of PM - 6 Fact'!$AN$37*Predictions!F23921)+('Derivation of PM - 6 Fact'!$AN$38*Predictions!G23921)+('Derivation of PM - 6 Fact'!$AN$39*Predictions!H23921)+('Derivation of PM - 6 Fact'!$AN$40*Predictions!L23921)</f>
        <v>0.94963719177093142</v>
      </c>
      <c r="U23921">
        <f t="shared" si="1493"/>
        <v>1</v>
      </c>
      <c r="V23921">
        <f t="shared" si="1494"/>
        <v>1</v>
      </c>
      <c r="W23921">
        <f t="shared" si="1495"/>
        <v>1</v>
      </c>
      <c r="X23921">
        <f t="shared" si="1496"/>
        <v>1</v>
      </c>
    </row>
    <row r="23922" spans="1:24" x14ac:dyDescent="0.3">
      <c r="A23922" s="1" t="s">
        <v>2</v>
      </c>
      <c r="B23922" s="1">
        <v>41912</v>
      </c>
      <c r="C23922" s="1">
        <v>5</v>
      </c>
      <c r="D23922" s="1">
        <v>0</v>
      </c>
      <c r="E23922" s="1">
        <v>-113</v>
      </c>
      <c r="F23922" s="1">
        <v>36</v>
      </c>
      <c r="G23922" s="1">
        <v>79</v>
      </c>
      <c r="H23922" s="1">
        <v>89</v>
      </c>
      <c r="I23922" s="1">
        <v>7</v>
      </c>
      <c r="J23922" s="1">
        <v>12</v>
      </c>
      <c r="K23922" s="1">
        <v>1</v>
      </c>
      <c r="L23922" s="1">
        <v>496</v>
      </c>
      <c r="N23922" cm="1">
        <f t="array" ref="N23922">SUMPRODUCT(C23922:K23922,TRANSPOSE(('Derivation of PM - 8 Factors'!$Q$32:$Q$40)))+'Derivation of PM - 8 Factors'!$Q$31</f>
        <v>0.40737107239380821</v>
      </c>
      <c r="O23922" cm="1">
        <f t="array" ref="O23922">SUMPRODUCT(C23922:L23922,TRANSPOSE('Derivation of PM - 8 Fact+FICO'!$S$30:$S$39))+Predictions!$S$37</f>
        <v>0.48084541426767585</v>
      </c>
      <c r="P23922">
        <f>(L23922*'Derivation of PM - FICO ONLY'!$L$30)+'Derivation of PM - FICO ONLY'!$L$29</f>
        <v>1.9397575386245203E-2</v>
      </c>
      <c r="Q23922">
        <f>'Derivation of PM - 6 Fact'!$AN$34+('Derivation of PM - 6 Fact'!$AN$35*Predictions!C23922)+('Derivation of PM - 6 Fact'!$AN$36*Predictions!E23922)+('Derivation of PM - 6 Fact'!$AN$37*Predictions!F23922)+('Derivation of PM - 6 Fact'!$AN$38*Predictions!G23922)+('Derivation of PM - 6 Fact'!$AN$39*Predictions!H23922)+('Derivation of PM - 6 Fact'!$AN$40*Predictions!L23922)</f>
        <v>0.43735888549560614</v>
      </c>
      <c r="U23922">
        <f t="shared" si="1493"/>
        <v>0</v>
      </c>
      <c r="V23922">
        <f t="shared" si="1494"/>
        <v>0</v>
      </c>
      <c r="W23922">
        <f t="shared" si="1495"/>
        <v>0</v>
      </c>
      <c r="X23922">
        <f t="shared" si="1496"/>
        <v>0</v>
      </c>
    </row>
    <row r="23923" spans="1:24" x14ac:dyDescent="0.3">
      <c r="A23923" s="1" t="s">
        <v>2</v>
      </c>
      <c r="B23923" s="1">
        <v>41913</v>
      </c>
      <c r="C23923" s="1">
        <v>10</v>
      </c>
      <c r="D23923" s="1">
        <v>0</v>
      </c>
      <c r="E23923" s="1">
        <v>273</v>
      </c>
      <c r="F23923" s="1">
        <v>93</v>
      </c>
      <c r="G23923" s="1">
        <v>256</v>
      </c>
      <c r="H23923" s="1">
        <v>162</v>
      </c>
      <c r="I23923" s="1">
        <v>4</v>
      </c>
      <c r="J23923" s="1">
        <v>12</v>
      </c>
      <c r="K23923" s="1">
        <v>0</v>
      </c>
      <c r="L23923" s="1">
        <v>688</v>
      </c>
      <c r="N23923" cm="1">
        <f t="array" ref="N23923">SUMPRODUCT(C23923:K23923,TRANSPOSE(('Derivation of PM - 8 Factors'!$Q$32:$Q$40)))+'Derivation of PM - 8 Factors'!$Q$31</f>
        <v>0.9050808874422267</v>
      </c>
      <c r="O23923" cm="1">
        <f t="array" ref="O23923">SUMPRODUCT(C23923:L23923,TRANSPOSE('Derivation of PM - 8 Fact+FICO'!$S$30:$S$39))+Predictions!$S$37</f>
        <v>0.97571491283423095</v>
      </c>
      <c r="P23923">
        <f>(L23923*'Derivation of PM - FICO ONLY'!$L$30)+'Derivation of PM - FICO ONLY'!$L$29</f>
        <v>0.74575989629035955</v>
      </c>
      <c r="Q23923">
        <f>'Derivation of PM - 6 Fact'!$AN$34+('Derivation of PM - 6 Fact'!$AN$35*Predictions!C23923)+('Derivation of PM - 6 Fact'!$AN$36*Predictions!E23923)+('Derivation of PM - 6 Fact'!$AN$37*Predictions!F23923)+('Derivation of PM - 6 Fact'!$AN$38*Predictions!G23923)+('Derivation of PM - 6 Fact'!$AN$39*Predictions!H23923)+('Derivation of PM - 6 Fact'!$AN$40*Predictions!L23923)</f>
        <v>0.90410517008643021</v>
      </c>
      <c r="U23923">
        <f t="shared" si="1493"/>
        <v>1</v>
      </c>
      <c r="V23923">
        <f t="shared" si="1494"/>
        <v>1</v>
      </c>
      <c r="W23923">
        <f t="shared" si="1495"/>
        <v>1</v>
      </c>
      <c r="X23923">
        <f t="shared" si="1496"/>
        <v>1</v>
      </c>
    </row>
    <row r="23924" spans="1:24" x14ac:dyDescent="0.3">
      <c r="A23924" s="1" t="s">
        <v>2</v>
      </c>
      <c r="B23924" s="1">
        <v>41914</v>
      </c>
      <c r="C23924" s="1">
        <v>4</v>
      </c>
      <c r="D23924" s="1">
        <v>25</v>
      </c>
      <c r="E23924" s="1">
        <v>-128</v>
      </c>
      <c r="F23924" s="1">
        <v>11</v>
      </c>
      <c r="G23924" s="1">
        <v>35</v>
      </c>
      <c r="H23924" s="1">
        <v>27</v>
      </c>
      <c r="I23924" s="1">
        <v>5</v>
      </c>
      <c r="J23924" s="1">
        <v>15</v>
      </c>
      <c r="K23924" s="1">
        <v>0</v>
      </c>
      <c r="L23924" s="1">
        <v>454</v>
      </c>
      <c r="N23924" cm="1">
        <f t="array" ref="N23924">SUMPRODUCT(C23924:K23924,TRANSPOSE(('Derivation of PM - 8 Factors'!$Q$32:$Q$40)))+'Derivation of PM - 8 Factors'!$Q$31</f>
        <v>0.50555972892681789</v>
      </c>
      <c r="O23924" cm="1">
        <f t="array" ref="O23924">SUMPRODUCT(C23924:L23924,TRANSPOSE('Derivation of PM - 8 Fact+FICO'!$S$30:$S$39))+Predictions!$S$37</f>
        <v>0.57569699720956014</v>
      </c>
      <c r="P23924">
        <f>(L23924*'Derivation of PM - FICO ONLY'!$L$30)+'Derivation of PM - FICO ONLY'!$L$29</f>
        <v>-0.13949418231152988</v>
      </c>
      <c r="Q23924">
        <f>'Derivation of PM - 6 Fact'!$AN$34+('Derivation of PM - 6 Fact'!$AN$35*Predictions!C23924)+('Derivation of PM - 6 Fact'!$AN$36*Predictions!E23924)+('Derivation of PM - 6 Fact'!$AN$37*Predictions!F23924)+('Derivation of PM - 6 Fact'!$AN$38*Predictions!G23924)+('Derivation of PM - 6 Fact'!$AN$39*Predictions!H23924)+('Derivation of PM - 6 Fact'!$AN$40*Predictions!L23924)</f>
        <v>0.46764520362537143</v>
      </c>
      <c r="U23924">
        <f t="shared" si="1493"/>
        <v>1</v>
      </c>
      <c r="V23924">
        <f t="shared" si="1494"/>
        <v>1</v>
      </c>
      <c r="W23924">
        <f t="shared" si="1495"/>
        <v>0</v>
      </c>
      <c r="X23924">
        <f t="shared" si="1496"/>
        <v>0</v>
      </c>
    </row>
    <row r="23925" spans="1:24" x14ac:dyDescent="0.3">
      <c r="A23925" s="1" t="s">
        <v>2</v>
      </c>
      <c r="B23925" s="1">
        <v>41915</v>
      </c>
      <c r="C23925" s="1">
        <v>6</v>
      </c>
      <c r="D23925" s="1">
        <v>0</v>
      </c>
      <c r="E23925" s="1">
        <v>301</v>
      </c>
      <c r="F23925" s="1">
        <v>89</v>
      </c>
      <c r="G23925" s="1">
        <v>154</v>
      </c>
      <c r="H23925" s="1">
        <v>78</v>
      </c>
      <c r="I23925" s="1">
        <v>12</v>
      </c>
      <c r="J23925" s="1">
        <v>17</v>
      </c>
      <c r="K23925" s="1">
        <v>0</v>
      </c>
      <c r="L23925" s="1">
        <v>642</v>
      </c>
      <c r="N23925" cm="1">
        <f t="array" ref="N23925">SUMPRODUCT(C23925:K23925,TRANSPOSE(('Derivation of PM - 8 Factors'!$Q$32:$Q$40)))+'Derivation of PM - 8 Factors'!$Q$31</f>
        <v>1.3459689118944607</v>
      </c>
      <c r="O23925" cm="1">
        <f t="array" ref="O23925">SUMPRODUCT(C23925:L23925,TRANSPOSE('Derivation of PM - 8 Fact+FICO'!$S$30:$S$39))+Predictions!$S$37</f>
        <v>1.415292037970961</v>
      </c>
      <c r="P23925">
        <f>(L23925*'Derivation of PM - FICO ONLY'!$L$30)+'Derivation of PM - FICO ONLY'!$L$29</f>
        <v>0.57173559024041576</v>
      </c>
      <c r="Q23925">
        <f>'Derivation of PM - 6 Fact'!$AN$34+('Derivation of PM - 6 Fact'!$AN$35*Predictions!C23925)+('Derivation of PM - 6 Fact'!$AN$36*Predictions!E23925)+('Derivation of PM - 6 Fact'!$AN$37*Predictions!F23925)+('Derivation of PM - 6 Fact'!$AN$38*Predictions!G23925)+('Derivation of PM - 6 Fact'!$AN$39*Predictions!H23925)+('Derivation of PM - 6 Fact'!$AN$40*Predictions!L23925)</f>
        <v>1.2982895635237788</v>
      </c>
      <c r="U23925">
        <f t="shared" si="1493"/>
        <v>1</v>
      </c>
      <c r="V23925">
        <f t="shared" si="1494"/>
        <v>1</v>
      </c>
      <c r="W23925">
        <f t="shared" si="1495"/>
        <v>1</v>
      </c>
      <c r="X23925">
        <f t="shared" si="1496"/>
        <v>1</v>
      </c>
    </row>
    <row r="23926" spans="1:24" x14ac:dyDescent="0.3">
      <c r="A23926" s="1" t="s">
        <v>2</v>
      </c>
      <c r="B23926" s="1">
        <v>41916</v>
      </c>
      <c r="C23926" s="1">
        <v>2</v>
      </c>
      <c r="D23926" s="1">
        <v>0</v>
      </c>
      <c r="E23926" s="1">
        <v>125</v>
      </c>
      <c r="F23926" s="1">
        <v>37</v>
      </c>
      <c r="G23926" s="1">
        <v>48</v>
      </c>
      <c r="H23926" s="1">
        <v>40</v>
      </c>
      <c r="I23926" s="1">
        <v>4</v>
      </c>
      <c r="J23926" s="1">
        <v>9</v>
      </c>
      <c r="K23926" s="1">
        <v>1</v>
      </c>
      <c r="L23926" s="1">
        <v>646</v>
      </c>
      <c r="N23926" cm="1">
        <f t="array" ref="N23926">SUMPRODUCT(C23926:K23926,TRANSPOSE(('Derivation of PM - 8 Factors'!$Q$32:$Q$40)))+'Derivation of PM - 8 Factors'!$Q$31</f>
        <v>0.45073050163512751</v>
      </c>
      <c r="O23926" cm="1">
        <f t="array" ref="O23926">SUMPRODUCT(C23926:L23926,TRANSPOSE('Derivation of PM - 8 Fact+FICO'!$S$30:$S$39))+Predictions!$S$37</f>
        <v>0.5273052488965253</v>
      </c>
      <c r="P23926">
        <f>(L23926*'Derivation of PM - FICO ONLY'!$L$30)+'Derivation of PM - FICO ONLY'!$L$29</f>
        <v>0.58686813859258469</v>
      </c>
      <c r="Q23926">
        <f>'Derivation of PM - 6 Fact'!$AN$34+('Derivation of PM - 6 Fact'!$AN$35*Predictions!C23926)+('Derivation of PM - 6 Fact'!$AN$36*Predictions!E23926)+('Derivation of PM - 6 Fact'!$AN$37*Predictions!F23926)+('Derivation of PM - 6 Fact'!$AN$38*Predictions!G23926)+('Derivation of PM - 6 Fact'!$AN$39*Predictions!H23926)+('Derivation of PM - 6 Fact'!$AN$40*Predictions!L23926)</f>
        <v>0.50023116562354808</v>
      </c>
      <c r="U23926">
        <f t="shared" si="1493"/>
        <v>0</v>
      </c>
      <c r="V23926">
        <f t="shared" si="1494"/>
        <v>1</v>
      </c>
      <c r="W23926">
        <f t="shared" si="1495"/>
        <v>1</v>
      </c>
      <c r="X23926">
        <f t="shared" si="1496"/>
        <v>1</v>
      </c>
    </row>
    <row r="23927" spans="1:24" x14ac:dyDescent="0.3">
      <c r="A23927" s="1" t="s">
        <v>2</v>
      </c>
      <c r="B23927" s="1">
        <v>41917</v>
      </c>
      <c r="C23927" s="1">
        <v>5</v>
      </c>
      <c r="D23927" s="1">
        <v>0</v>
      </c>
      <c r="E23927" s="1">
        <v>-56</v>
      </c>
      <c r="F23927" s="1">
        <v>40</v>
      </c>
      <c r="G23927" s="1">
        <v>78</v>
      </c>
      <c r="H23927" s="1">
        <v>65</v>
      </c>
      <c r="I23927" s="1">
        <v>3</v>
      </c>
      <c r="J23927" s="1">
        <v>8</v>
      </c>
      <c r="K23927" s="1">
        <v>0</v>
      </c>
      <c r="L23927" s="1">
        <v>514</v>
      </c>
      <c r="N23927" cm="1">
        <f t="array" ref="N23927">SUMPRODUCT(C23927:K23927,TRANSPOSE(('Derivation of PM - 8 Factors'!$Q$32:$Q$40)))+'Derivation of PM - 8 Factors'!$Q$31</f>
        <v>0.6798789353565281</v>
      </c>
      <c r="O23927" cm="1">
        <f t="array" ref="O23927">SUMPRODUCT(C23927:L23927,TRANSPOSE('Derivation of PM - 8 Fact+FICO'!$S$30:$S$39))+Predictions!$S$37</f>
        <v>0.75178622118436667</v>
      </c>
      <c r="P23927">
        <f>(L23927*'Derivation of PM - FICO ONLY'!$L$30)+'Derivation of PM - FICO ONLY'!$L$29</f>
        <v>8.7494042971005825E-2</v>
      </c>
      <c r="Q23927">
        <f>'Derivation of PM - 6 Fact'!$AN$34+('Derivation of PM - 6 Fact'!$AN$35*Predictions!C23927)+('Derivation of PM - 6 Fact'!$AN$36*Predictions!E23927)+('Derivation of PM - 6 Fact'!$AN$37*Predictions!F23927)+('Derivation of PM - 6 Fact'!$AN$38*Predictions!G23927)+('Derivation of PM - 6 Fact'!$AN$39*Predictions!H23927)+('Derivation of PM - 6 Fact'!$AN$40*Predictions!L23927)</f>
        <v>0.68559538934402853</v>
      </c>
      <c r="U23927">
        <f t="shared" si="1493"/>
        <v>1</v>
      </c>
      <c r="V23927">
        <f t="shared" si="1494"/>
        <v>1</v>
      </c>
      <c r="W23927">
        <f t="shared" si="1495"/>
        <v>0</v>
      </c>
      <c r="X23927">
        <f t="shared" si="1496"/>
        <v>1</v>
      </c>
    </row>
    <row r="23928" spans="1:24" x14ac:dyDescent="0.3">
      <c r="A23928" s="1" t="s">
        <v>2</v>
      </c>
      <c r="B23928" s="1">
        <v>41918</v>
      </c>
      <c r="C23928" s="1">
        <v>1</v>
      </c>
      <c r="D23928" s="1">
        <v>82</v>
      </c>
      <c r="E23928" s="1">
        <v>62</v>
      </c>
      <c r="F23928" s="1">
        <v>28</v>
      </c>
      <c r="G23928" s="1">
        <v>32</v>
      </c>
      <c r="H23928" s="1">
        <v>27</v>
      </c>
      <c r="I23928" s="1">
        <v>0</v>
      </c>
      <c r="J23928" s="1">
        <v>2</v>
      </c>
      <c r="K23928" s="1">
        <v>1</v>
      </c>
      <c r="L23928" s="1">
        <v>590</v>
      </c>
      <c r="N23928" cm="1">
        <f t="array" ref="N23928">SUMPRODUCT(C23928:K23928,TRANSPOSE(('Derivation of PM - 8 Factors'!$Q$32:$Q$40)))+'Derivation of PM - 8 Factors'!$Q$31</f>
        <v>0.22882228351700099</v>
      </c>
      <c r="O23928" cm="1">
        <f t="array" ref="O23928">SUMPRODUCT(C23928:L23928,TRANSPOSE('Derivation of PM - 8 Fact+FICO'!$S$30:$S$39))+Predictions!$S$37</f>
        <v>0.30363630509709422</v>
      </c>
      <c r="P23928">
        <f>(L23928*'Derivation of PM - FICO ONLY'!$L$30)+'Derivation of PM - FICO ONLY'!$L$29</f>
        <v>0.37501246166221791</v>
      </c>
      <c r="Q23928">
        <f>'Derivation of PM - 6 Fact'!$AN$34+('Derivation of PM - 6 Fact'!$AN$35*Predictions!C23928)+('Derivation of PM - 6 Fact'!$AN$36*Predictions!E23928)+('Derivation of PM - 6 Fact'!$AN$37*Predictions!F23928)+('Derivation of PM - 6 Fact'!$AN$38*Predictions!G23928)+('Derivation of PM - 6 Fact'!$AN$39*Predictions!H23928)+('Derivation of PM - 6 Fact'!$AN$40*Predictions!L23928)</f>
        <v>0.33267966600199411</v>
      </c>
      <c r="U23928">
        <f t="shared" si="1493"/>
        <v>0</v>
      </c>
      <c r="V23928">
        <f t="shared" si="1494"/>
        <v>0</v>
      </c>
      <c r="W23928">
        <f t="shared" si="1495"/>
        <v>0</v>
      </c>
      <c r="X23928">
        <f t="shared" si="1496"/>
        <v>0</v>
      </c>
    </row>
    <row r="23929" spans="1:24" x14ac:dyDescent="0.3">
      <c r="A23929" s="1" t="s">
        <v>2</v>
      </c>
      <c r="B23929" s="1">
        <v>41919</v>
      </c>
      <c r="C23929" s="1">
        <v>8</v>
      </c>
      <c r="D23929" s="1">
        <v>77</v>
      </c>
      <c r="E23929" s="1">
        <v>388</v>
      </c>
      <c r="F23929" s="1">
        <v>14</v>
      </c>
      <c r="G23929" s="1">
        <v>71</v>
      </c>
      <c r="H23929" s="1">
        <v>74</v>
      </c>
      <c r="I23929" s="1">
        <v>9</v>
      </c>
      <c r="J23929" s="1">
        <v>16</v>
      </c>
      <c r="K23929" s="1">
        <v>0</v>
      </c>
      <c r="L23929" s="1">
        <v>540</v>
      </c>
      <c r="N23929" cm="1">
        <f t="array" ref="N23929">SUMPRODUCT(C23929:K23929,TRANSPOSE(('Derivation of PM - 8 Factors'!$Q$32:$Q$40)))+'Derivation of PM - 8 Factors'!$Q$31</f>
        <v>0.79347760997162153</v>
      </c>
      <c r="O23929" cm="1">
        <f t="array" ref="O23929">SUMPRODUCT(C23929:L23929,TRANSPOSE('Derivation of PM - 8 Fact+FICO'!$S$30:$S$39))+Predictions!$S$37</f>
        <v>0.86265202694947873</v>
      </c>
      <c r="P23929">
        <f>(L23929*'Derivation of PM - FICO ONLY'!$L$30)+'Derivation of PM - FICO ONLY'!$L$29</f>
        <v>0.18585560726010475</v>
      </c>
      <c r="Q23929">
        <f>'Derivation of PM - 6 Fact'!$AN$34+('Derivation of PM - 6 Fact'!$AN$35*Predictions!C23929)+('Derivation of PM - 6 Fact'!$AN$36*Predictions!E23929)+('Derivation of PM - 6 Fact'!$AN$37*Predictions!F23929)+('Derivation of PM - 6 Fact'!$AN$38*Predictions!G23929)+('Derivation of PM - 6 Fact'!$AN$39*Predictions!H23929)+('Derivation of PM - 6 Fact'!$AN$40*Predictions!L23929)</f>
        <v>0.75658483411297084</v>
      </c>
      <c r="U23929">
        <f t="shared" si="1493"/>
        <v>1</v>
      </c>
      <c r="V23929">
        <f t="shared" si="1494"/>
        <v>1</v>
      </c>
      <c r="W23929">
        <f t="shared" si="1495"/>
        <v>0</v>
      </c>
      <c r="X23929">
        <f t="shared" si="1496"/>
        <v>1</v>
      </c>
    </row>
    <row r="23930" spans="1:24" x14ac:dyDescent="0.3">
      <c r="A23930" s="1" t="s">
        <v>2</v>
      </c>
      <c r="B23930" s="1">
        <v>41920</v>
      </c>
      <c r="C23930" s="1">
        <v>6</v>
      </c>
      <c r="D23930" s="1">
        <v>0</v>
      </c>
      <c r="E23930" s="1">
        <v>197</v>
      </c>
      <c r="F23930" s="1">
        <v>3</v>
      </c>
      <c r="G23930" s="1">
        <v>37</v>
      </c>
      <c r="H23930" s="1">
        <v>48</v>
      </c>
      <c r="I23930" s="1">
        <v>6</v>
      </c>
      <c r="J23930" s="1">
        <v>13</v>
      </c>
      <c r="K23930" s="1">
        <v>0</v>
      </c>
      <c r="L23930" s="1">
        <v>533</v>
      </c>
      <c r="N23930" cm="1">
        <f t="array" ref="N23930">SUMPRODUCT(C23930:K23930,TRANSPOSE(('Derivation of PM - 8 Factors'!$Q$32:$Q$40)))+'Derivation of PM - 8 Factors'!$Q$31</f>
        <v>0.58759561326480214</v>
      </c>
      <c r="O23930" cm="1">
        <f t="array" ref="O23930">SUMPRODUCT(C23930:L23930,TRANSPOSE('Derivation of PM - 8 Fact+FICO'!$S$30:$S$39))+Predictions!$S$37</f>
        <v>0.65922237397530881</v>
      </c>
      <c r="P23930">
        <f>(L23930*'Derivation of PM - FICO ONLY'!$L$30)+'Derivation of PM - FICO ONLY'!$L$29</f>
        <v>0.15937364764380901</v>
      </c>
      <c r="Q23930">
        <f>'Derivation of PM - 6 Fact'!$AN$34+('Derivation of PM - 6 Fact'!$AN$35*Predictions!C23930)+('Derivation of PM - 6 Fact'!$AN$36*Predictions!E23930)+('Derivation of PM - 6 Fact'!$AN$37*Predictions!F23930)+('Derivation of PM - 6 Fact'!$AN$38*Predictions!G23930)+('Derivation of PM - 6 Fact'!$AN$39*Predictions!H23930)+('Derivation of PM - 6 Fact'!$AN$40*Predictions!L23930)</f>
        <v>0.55637283126180992</v>
      </c>
      <c r="U23930">
        <f t="shared" si="1493"/>
        <v>1</v>
      </c>
      <c r="V23930">
        <f t="shared" si="1494"/>
        <v>1</v>
      </c>
      <c r="W23930">
        <f t="shared" si="1495"/>
        <v>0</v>
      </c>
      <c r="X23930">
        <f t="shared" si="1496"/>
        <v>1</v>
      </c>
    </row>
    <row r="23931" spans="1:24" x14ac:dyDescent="0.3">
      <c r="A23931" s="1" t="s">
        <v>2</v>
      </c>
      <c r="B23931" s="1">
        <v>41921</v>
      </c>
      <c r="C23931" s="1">
        <v>9</v>
      </c>
      <c r="D23931" s="1">
        <v>0</v>
      </c>
      <c r="E23931" s="1">
        <v>441</v>
      </c>
      <c r="F23931" s="1">
        <v>20</v>
      </c>
      <c r="G23931" s="1">
        <v>89</v>
      </c>
      <c r="H23931" s="1">
        <v>56</v>
      </c>
      <c r="I23931" s="1">
        <v>12</v>
      </c>
      <c r="J23931" s="1">
        <v>15</v>
      </c>
      <c r="K23931" s="1">
        <v>1</v>
      </c>
      <c r="L23931" s="1">
        <v>608</v>
      </c>
      <c r="N23931" cm="1">
        <f t="array" ref="N23931">SUMPRODUCT(C23931:K23931,TRANSPOSE(('Derivation of PM - 8 Factors'!$Q$32:$Q$40)))+'Derivation of PM - 8 Factors'!$Q$31</f>
        <v>1.0590199840686094</v>
      </c>
      <c r="O23931" cm="1">
        <f t="array" ref="O23931">SUMPRODUCT(C23931:L23931,TRANSPOSE('Derivation of PM - 8 Fact+FICO'!$S$30:$S$39))+Predictions!$S$37</f>
        <v>1.1283066213526203</v>
      </c>
      <c r="P23931">
        <f>(L23931*'Derivation of PM - FICO ONLY'!$L$30)+'Derivation of PM - FICO ONLY'!$L$29</f>
        <v>0.44310892924697876</v>
      </c>
      <c r="Q23931">
        <f>'Derivation of PM - 6 Fact'!$AN$34+('Derivation of PM - 6 Fact'!$AN$35*Predictions!C23931)+('Derivation of PM - 6 Fact'!$AN$36*Predictions!E23931)+('Derivation of PM - 6 Fact'!$AN$37*Predictions!F23931)+('Derivation of PM - 6 Fact'!$AN$38*Predictions!G23931)+('Derivation of PM - 6 Fact'!$AN$39*Predictions!H23931)+('Derivation of PM - 6 Fact'!$AN$40*Predictions!L23931)</f>
        <v>1.0632716835181275</v>
      </c>
      <c r="U23931">
        <f t="shared" si="1493"/>
        <v>1</v>
      </c>
      <c r="V23931">
        <f t="shared" si="1494"/>
        <v>1</v>
      </c>
      <c r="W23931">
        <f t="shared" si="1495"/>
        <v>0</v>
      </c>
      <c r="X23931">
        <f t="shared" si="1496"/>
        <v>1</v>
      </c>
    </row>
    <row r="23932" spans="1:24" x14ac:dyDescent="0.3">
      <c r="A23932" s="1" t="s">
        <v>2</v>
      </c>
      <c r="B23932" s="1">
        <v>41922</v>
      </c>
      <c r="C23932" s="1">
        <v>3</v>
      </c>
      <c r="D23932" s="1">
        <v>0</v>
      </c>
      <c r="E23932" s="1">
        <v>168</v>
      </c>
      <c r="F23932" s="1">
        <v>39</v>
      </c>
      <c r="G23932" s="1">
        <v>51</v>
      </c>
      <c r="H23932" s="1">
        <v>31</v>
      </c>
      <c r="I23932" s="1">
        <v>2</v>
      </c>
      <c r="J23932" s="1">
        <v>3</v>
      </c>
      <c r="K23932" s="1">
        <v>1</v>
      </c>
      <c r="L23932" s="1">
        <v>524</v>
      </c>
      <c r="N23932" cm="1">
        <f t="array" ref="N23932">SUMPRODUCT(C23932:K23932,TRANSPOSE(('Derivation of PM - 8 Factors'!$Q$32:$Q$40)))+'Derivation of PM - 8 Factors'!$Q$31</f>
        <v>0.66848549992148021</v>
      </c>
      <c r="O23932" cm="1">
        <f t="array" ref="O23932">SUMPRODUCT(C23932:L23932,TRANSPOSE('Derivation of PM - 8 Fact+FICO'!$S$30:$S$39))+Predictions!$S$37</f>
        <v>0.73777182752296755</v>
      </c>
      <c r="P23932">
        <f>(L23932*'Derivation of PM - FICO ONLY'!$L$30)+'Derivation of PM - FICO ONLY'!$L$29</f>
        <v>0.12532541385142859</v>
      </c>
      <c r="Q23932">
        <f>'Derivation of PM - 6 Fact'!$AN$34+('Derivation of PM - 6 Fact'!$AN$35*Predictions!C23932)+('Derivation of PM - 6 Fact'!$AN$36*Predictions!E23932)+('Derivation of PM - 6 Fact'!$AN$37*Predictions!F23932)+('Derivation of PM - 6 Fact'!$AN$38*Predictions!G23932)+('Derivation of PM - 6 Fact'!$AN$39*Predictions!H23932)+('Derivation of PM - 6 Fact'!$AN$40*Predictions!L23932)</f>
        <v>0.7468208186694153</v>
      </c>
      <c r="U23932">
        <f t="shared" si="1493"/>
        <v>1</v>
      </c>
      <c r="V23932">
        <f t="shared" si="1494"/>
        <v>1</v>
      </c>
      <c r="W23932">
        <f t="shared" si="1495"/>
        <v>0</v>
      </c>
      <c r="X23932">
        <f t="shared" si="1496"/>
        <v>1</v>
      </c>
    </row>
    <row r="23933" spans="1:24" x14ac:dyDescent="0.3">
      <c r="A23933" s="1" t="s">
        <v>2</v>
      </c>
      <c r="B23933" s="1">
        <v>41923</v>
      </c>
      <c r="C23933" s="1">
        <v>4</v>
      </c>
      <c r="D23933" s="1">
        <v>0</v>
      </c>
      <c r="E23933" s="1">
        <v>188</v>
      </c>
      <c r="F23933" s="1">
        <v>97</v>
      </c>
      <c r="G23933" s="1">
        <v>121</v>
      </c>
      <c r="H23933" s="1">
        <v>71</v>
      </c>
      <c r="I23933" s="1">
        <v>8</v>
      </c>
      <c r="J23933" s="1">
        <v>13</v>
      </c>
      <c r="K23933" s="1">
        <v>1</v>
      </c>
      <c r="L23933" s="1">
        <v>621</v>
      </c>
      <c r="N23933" cm="1">
        <f t="array" ref="N23933">SUMPRODUCT(C23933:K23933,TRANSPOSE(('Derivation of PM - 8 Factors'!$Q$32:$Q$40)))+'Derivation of PM - 8 Factors'!$Q$31</f>
        <v>1.2991281801462251</v>
      </c>
      <c r="O23933" cm="1">
        <f t="array" ref="O23933">SUMPRODUCT(C23933:L23933,TRANSPOSE('Derivation of PM - 8 Fact+FICO'!$S$30:$S$39))+Predictions!$S$37</f>
        <v>1.3706762820424687</v>
      </c>
      <c r="P23933">
        <f>(L23933*'Derivation of PM - FICO ONLY'!$L$30)+'Derivation of PM - FICO ONLY'!$L$29</f>
        <v>0.49228971139152811</v>
      </c>
      <c r="Q23933">
        <f>'Derivation of PM - 6 Fact'!$AN$34+('Derivation of PM - 6 Fact'!$AN$35*Predictions!C23933)+('Derivation of PM - 6 Fact'!$AN$36*Predictions!E23933)+('Derivation of PM - 6 Fact'!$AN$37*Predictions!F23933)+('Derivation of PM - 6 Fact'!$AN$38*Predictions!G23933)+('Derivation of PM - 6 Fact'!$AN$39*Predictions!H23933)+('Derivation of PM - 6 Fact'!$AN$40*Predictions!L23933)</f>
        <v>1.3255592926813338</v>
      </c>
      <c r="U23933">
        <f t="shared" si="1493"/>
        <v>1</v>
      </c>
      <c r="V23933">
        <f t="shared" si="1494"/>
        <v>1</v>
      </c>
      <c r="W23933">
        <f t="shared" si="1495"/>
        <v>0</v>
      </c>
      <c r="X23933">
        <f t="shared" si="1496"/>
        <v>1</v>
      </c>
    </row>
    <row r="23934" spans="1:24" x14ac:dyDescent="0.3">
      <c r="A23934" s="1" t="s">
        <v>2</v>
      </c>
      <c r="B23934" s="1">
        <v>41924</v>
      </c>
      <c r="C23934" s="1">
        <v>6</v>
      </c>
      <c r="D23934" s="1">
        <v>31</v>
      </c>
      <c r="E23934" s="1">
        <v>-10</v>
      </c>
      <c r="F23934" s="1">
        <v>17</v>
      </c>
      <c r="G23934" s="1">
        <v>56</v>
      </c>
      <c r="H23934" s="1">
        <v>56</v>
      </c>
      <c r="I23934" s="1">
        <v>7</v>
      </c>
      <c r="J23934" s="1">
        <v>8</v>
      </c>
      <c r="K23934" s="1">
        <v>0</v>
      </c>
      <c r="L23934" s="1">
        <v>510</v>
      </c>
      <c r="N23934" cm="1">
        <f t="array" ref="N23934">SUMPRODUCT(C23934:K23934,TRANSPOSE(('Derivation of PM - 8 Factors'!$Q$32:$Q$40)))+'Derivation of PM - 8 Factors'!$Q$31</f>
        <v>0.61502319570769659</v>
      </c>
      <c r="O23934" cm="1">
        <f t="array" ref="O23934">SUMPRODUCT(C23934:L23934,TRANSPOSE('Derivation of PM - 8 Fact+FICO'!$S$30:$S$39))+Predictions!$S$37</f>
        <v>0.68720398978050734</v>
      </c>
      <c r="P23934">
        <f>(L23934*'Derivation of PM - FICO ONLY'!$L$30)+'Derivation of PM - FICO ONLY'!$L$29</f>
        <v>7.2361494618836897E-2</v>
      </c>
      <c r="Q23934">
        <f>'Derivation of PM - 6 Fact'!$AN$34+('Derivation of PM - 6 Fact'!$AN$35*Predictions!C23934)+('Derivation of PM - 6 Fact'!$AN$36*Predictions!E23934)+('Derivation of PM - 6 Fact'!$AN$37*Predictions!F23934)+('Derivation of PM - 6 Fact'!$AN$38*Predictions!G23934)+('Derivation of PM - 6 Fact'!$AN$39*Predictions!H23934)+('Derivation of PM - 6 Fact'!$AN$40*Predictions!L23934)</f>
        <v>0.62048174723001148</v>
      </c>
      <c r="U23934">
        <f t="shared" si="1493"/>
        <v>1</v>
      </c>
      <c r="V23934">
        <f t="shared" si="1494"/>
        <v>1</v>
      </c>
      <c r="W23934">
        <f t="shared" si="1495"/>
        <v>0</v>
      </c>
      <c r="X23934">
        <f t="shared" si="1496"/>
        <v>1</v>
      </c>
    </row>
    <row r="23935" spans="1:24" x14ac:dyDescent="0.3">
      <c r="A23935" s="1" t="s">
        <v>2</v>
      </c>
      <c r="B23935" s="1">
        <v>41925</v>
      </c>
      <c r="C23935" s="1">
        <v>7</v>
      </c>
      <c r="D23935" s="1">
        <v>72</v>
      </c>
      <c r="E23935" s="1">
        <v>105</v>
      </c>
      <c r="F23935" s="1">
        <v>8</v>
      </c>
      <c r="G23935" s="1">
        <v>53</v>
      </c>
      <c r="H23935" s="1">
        <v>50</v>
      </c>
      <c r="I23935" s="1">
        <v>2</v>
      </c>
      <c r="J23935" s="1">
        <v>9</v>
      </c>
      <c r="K23935" s="1">
        <v>0</v>
      </c>
      <c r="L23935" s="1">
        <v>639</v>
      </c>
      <c r="N23935" cm="1">
        <f t="array" ref="N23935">SUMPRODUCT(C23935:K23935,TRANSPOSE(('Derivation of PM - 8 Factors'!$Q$32:$Q$40)))+'Derivation of PM - 8 Factors'!$Q$31</f>
        <v>0.68779154248195851</v>
      </c>
      <c r="O23935" cm="1">
        <f t="array" ref="O23935">SUMPRODUCT(C23935:L23935,TRANSPOSE('Derivation of PM - 8 Fact+FICO'!$S$30:$S$39))+Predictions!$S$37</f>
        <v>0.76460886118151139</v>
      </c>
      <c r="P23935">
        <f>(L23935*'Derivation of PM - FICO ONLY'!$L$30)+'Derivation of PM - FICO ONLY'!$L$29</f>
        <v>0.56038617897628895</v>
      </c>
      <c r="Q23935">
        <f>'Derivation of PM - 6 Fact'!$AN$34+('Derivation of PM - 6 Fact'!$AN$35*Predictions!C23935)+('Derivation of PM - 6 Fact'!$AN$36*Predictions!E23935)+('Derivation of PM - 6 Fact'!$AN$37*Predictions!F23935)+('Derivation of PM - 6 Fact'!$AN$38*Predictions!G23935)+('Derivation of PM - 6 Fact'!$AN$39*Predictions!H23935)+('Derivation of PM - 6 Fact'!$AN$40*Predictions!L23935)</f>
        <v>0.70264969919382014</v>
      </c>
      <c r="U23935">
        <f t="shared" si="1493"/>
        <v>1</v>
      </c>
      <c r="V23935">
        <f t="shared" si="1494"/>
        <v>1</v>
      </c>
      <c r="W23935">
        <f t="shared" si="1495"/>
        <v>1</v>
      </c>
      <c r="X23935">
        <f t="shared" si="1496"/>
        <v>1</v>
      </c>
    </row>
    <row r="23936" spans="1:24" x14ac:dyDescent="0.3">
      <c r="A23936" s="1" t="s">
        <v>2</v>
      </c>
      <c r="B23936" s="1">
        <v>41926</v>
      </c>
      <c r="C23936" s="1">
        <v>9</v>
      </c>
      <c r="D23936" s="1">
        <v>0</v>
      </c>
      <c r="E23936" s="1">
        <v>177</v>
      </c>
      <c r="F23936" s="1">
        <v>75</v>
      </c>
      <c r="G23936" s="1">
        <v>188</v>
      </c>
      <c r="H23936" s="1">
        <v>118</v>
      </c>
      <c r="I23936" s="1">
        <v>10</v>
      </c>
      <c r="J23936" s="1">
        <v>16</v>
      </c>
      <c r="K23936" s="1">
        <v>0</v>
      </c>
      <c r="L23936" s="1">
        <v>781</v>
      </c>
      <c r="N23936" cm="1">
        <f t="array" ref="N23936">SUMPRODUCT(C23936:K23936,TRANSPOSE(('Derivation of PM - 8 Factors'!$Q$32:$Q$40)))+'Derivation of PM - 8 Factors'!$Q$31</f>
        <v>1.100077179069453</v>
      </c>
      <c r="O23936" cm="1">
        <f t="array" ref="O23936">SUMPRODUCT(C23936:L23936,TRANSPOSE('Derivation of PM - 8 Fact+FICO'!$S$30:$S$39))+Predictions!$S$37</f>
        <v>1.1781024629939945</v>
      </c>
      <c r="P23936">
        <f>(L23936*'Derivation of PM - FICO ONLY'!$L$30)+'Derivation of PM - FICO ONLY'!$L$29</f>
        <v>1.0975916454782901</v>
      </c>
      <c r="Q23936">
        <f>'Derivation of PM - 6 Fact'!$AN$34+('Derivation of PM - 6 Fact'!$AN$35*Predictions!C23936)+('Derivation of PM - 6 Fact'!$AN$36*Predictions!E23936)+('Derivation of PM - 6 Fact'!$AN$37*Predictions!F23936)+('Derivation of PM - 6 Fact'!$AN$38*Predictions!G23936)+('Derivation of PM - 6 Fact'!$AN$39*Predictions!H23936)+('Derivation of PM - 6 Fact'!$AN$40*Predictions!L23936)</f>
        <v>1.0719945689931367</v>
      </c>
      <c r="U23936">
        <f t="shared" si="1493"/>
        <v>1</v>
      </c>
      <c r="V23936">
        <f t="shared" si="1494"/>
        <v>1</v>
      </c>
      <c r="W23936">
        <f t="shared" si="1495"/>
        <v>1</v>
      </c>
      <c r="X23936">
        <f t="shared" si="1496"/>
        <v>1</v>
      </c>
    </row>
    <row r="23937" spans="1:24" x14ac:dyDescent="0.3">
      <c r="A23937" s="1" t="s">
        <v>2</v>
      </c>
      <c r="B23937" s="1">
        <v>41927</v>
      </c>
      <c r="C23937" s="1">
        <v>3</v>
      </c>
      <c r="D23937" s="1">
        <v>0</v>
      </c>
      <c r="E23937" s="1">
        <v>135</v>
      </c>
      <c r="F23937" s="1">
        <v>34</v>
      </c>
      <c r="G23937" s="1">
        <v>55</v>
      </c>
      <c r="H23937" s="1">
        <v>66</v>
      </c>
      <c r="I23937" s="1">
        <v>13</v>
      </c>
      <c r="J23937" s="1">
        <v>20</v>
      </c>
      <c r="K23937" s="1">
        <v>0</v>
      </c>
      <c r="L23937" s="1">
        <v>645</v>
      </c>
      <c r="N23937" cm="1">
        <f t="array" ref="N23937">SUMPRODUCT(C23937:K23937,TRANSPOSE(('Derivation of PM - 8 Factors'!$Q$32:$Q$40)))+'Derivation of PM - 8 Factors'!$Q$31</f>
        <v>0.46892538539650053</v>
      </c>
      <c r="O23937" cm="1">
        <f t="array" ref="O23937">SUMPRODUCT(C23937:L23937,TRANSPOSE('Derivation of PM - 8 Fact+FICO'!$S$30:$S$39))+Predictions!$S$37</f>
        <v>0.5467210831568835</v>
      </c>
      <c r="P23937">
        <f>(L23937*'Derivation of PM - FICO ONLY'!$L$30)+'Derivation of PM - FICO ONLY'!$L$29</f>
        <v>0.58308500150454257</v>
      </c>
      <c r="Q23937">
        <f>'Derivation of PM - 6 Fact'!$AN$34+('Derivation of PM - 6 Fact'!$AN$35*Predictions!C23937)+('Derivation of PM - 6 Fact'!$AN$36*Predictions!E23937)+('Derivation of PM - 6 Fact'!$AN$37*Predictions!F23937)+('Derivation of PM - 6 Fact'!$AN$38*Predictions!G23937)+('Derivation of PM - 6 Fact'!$AN$39*Predictions!H23937)+('Derivation of PM - 6 Fact'!$AN$40*Predictions!L23937)</f>
        <v>0.40084037729830585</v>
      </c>
      <c r="U23937">
        <f t="shared" si="1493"/>
        <v>0</v>
      </c>
      <c r="V23937">
        <f t="shared" si="1494"/>
        <v>1</v>
      </c>
      <c r="W23937">
        <f t="shared" si="1495"/>
        <v>1</v>
      </c>
      <c r="X23937">
        <f t="shared" si="1496"/>
        <v>0</v>
      </c>
    </row>
    <row r="23938" spans="1:24" x14ac:dyDescent="0.3">
      <c r="A23938" s="1" t="s">
        <v>2</v>
      </c>
      <c r="B23938" s="1">
        <v>41928</v>
      </c>
      <c r="C23938" s="1">
        <v>6</v>
      </c>
      <c r="D23938" s="1">
        <v>58</v>
      </c>
      <c r="E23938" s="1">
        <v>229</v>
      </c>
      <c r="F23938" s="1">
        <v>7</v>
      </c>
      <c r="G23938" s="1">
        <v>47</v>
      </c>
      <c r="H23938" s="1">
        <v>40</v>
      </c>
      <c r="I23938" s="1">
        <v>6</v>
      </c>
      <c r="J23938" s="1">
        <v>10</v>
      </c>
      <c r="K23938" s="1">
        <v>0</v>
      </c>
      <c r="L23938" s="1">
        <v>644</v>
      </c>
      <c r="N23938" cm="1">
        <f t="array" ref="N23938">SUMPRODUCT(C23938:K23938,TRANSPOSE(('Derivation of PM - 8 Factors'!$Q$32:$Q$40)))+'Derivation of PM - 8 Factors'!$Q$31</f>
        <v>0.63608158224887412</v>
      </c>
      <c r="O23938" cm="1">
        <f t="array" ref="O23938">SUMPRODUCT(C23938:L23938,TRANSPOSE('Derivation of PM - 8 Fact+FICO'!$S$30:$S$39))+Predictions!$S$37</f>
        <v>0.71141652982633463</v>
      </c>
      <c r="P23938">
        <f>(L23938*'Derivation of PM - FICO ONLY'!$L$30)+'Derivation of PM - FICO ONLY'!$L$29</f>
        <v>0.5793018644165</v>
      </c>
      <c r="Q23938">
        <f>'Derivation of PM - 6 Fact'!$AN$34+('Derivation of PM - 6 Fact'!$AN$35*Predictions!C23938)+('Derivation of PM - 6 Fact'!$AN$36*Predictions!E23938)+('Derivation of PM - 6 Fact'!$AN$37*Predictions!F23938)+('Derivation of PM - 6 Fact'!$AN$38*Predictions!G23938)+('Derivation of PM - 6 Fact'!$AN$39*Predictions!H23938)+('Derivation of PM - 6 Fact'!$AN$40*Predictions!L23938)</f>
        <v>0.63726980232519392</v>
      </c>
      <c r="U23938">
        <f t="shared" si="1493"/>
        <v>1</v>
      </c>
      <c r="V23938">
        <f t="shared" si="1494"/>
        <v>1</v>
      </c>
      <c r="W23938">
        <f t="shared" si="1495"/>
        <v>1</v>
      </c>
      <c r="X23938">
        <f t="shared" si="1496"/>
        <v>1</v>
      </c>
    </row>
    <row r="23939" spans="1:24" x14ac:dyDescent="0.3">
      <c r="A23939" s="1" t="s">
        <v>2</v>
      </c>
      <c r="B23939" s="1">
        <v>41929</v>
      </c>
      <c r="C23939" s="1">
        <v>6</v>
      </c>
      <c r="D23939" s="1">
        <v>49</v>
      </c>
      <c r="E23939" s="1">
        <v>34</v>
      </c>
      <c r="F23939" s="1">
        <v>51</v>
      </c>
      <c r="G23939" s="1">
        <v>112</v>
      </c>
      <c r="H23939" s="1">
        <v>95</v>
      </c>
      <c r="I23939" s="1">
        <v>5</v>
      </c>
      <c r="J23939" s="1">
        <v>14</v>
      </c>
      <c r="K23939" s="1">
        <v>1</v>
      </c>
      <c r="L23939" s="1">
        <v>478</v>
      </c>
      <c r="N23939" cm="1">
        <f t="array" ref="N23939">SUMPRODUCT(C23939:K23939,TRANSPOSE(('Derivation of PM - 8 Factors'!$Q$32:$Q$40)))+'Derivation of PM - 8 Factors'!$Q$31</f>
        <v>0.64794848489609347</v>
      </c>
      <c r="O23939" cm="1">
        <f t="array" ref="O23939">SUMPRODUCT(C23939:L23939,TRANSPOSE('Derivation of PM - 8 Fact+FICO'!$S$30:$S$39))+Predictions!$S$37</f>
        <v>0.71680328444126151</v>
      </c>
      <c r="P23939">
        <f>(L23939*'Derivation of PM - FICO ONLY'!$L$30)+'Derivation of PM - FICO ONLY'!$L$29</f>
        <v>-4.8698892198515642E-2</v>
      </c>
      <c r="Q23939">
        <f>'Derivation of PM - 6 Fact'!$AN$34+('Derivation of PM - 6 Fact'!$AN$35*Predictions!C23939)+('Derivation of PM - 6 Fact'!$AN$36*Predictions!E23939)+('Derivation of PM - 6 Fact'!$AN$37*Predictions!F23939)+('Derivation of PM - 6 Fact'!$AN$38*Predictions!G23939)+('Derivation of PM - 6 Fact'!$AN$39*Predictions!H23939)+('Derivation of PM - 6 Fact'!$AN$40*Predictions!L23939)</f>
        <v>0.67522106880472132</v>
      </c>
      <c r="U23939">
        <f t="shared" si="1493"/>
        <v>1</v>
      </c>
      <c r="V23939">
        <f t="shared" si="1494"/>
        <v>1</v>
      </c>
      <c r="W23939">
        <f t="shared" si="1495"/>
        <v>0</v>
      </c>
      <c r="X23939">
        <f t="shared" si="1496"/>
        <v>1</v>
      </c>
    </row>
    <row r="23940" spans="1:24" x14ac:dyDescent="0.3">
      <c r="A23940" s="1" t="s">
        <v>2</v>
      </c>
      <c r="B23940" s="1">
        <v>41930</v>
      </c>
      <c r="C23940" s="1">
        <v>8</v>
      </c>
      <c r="D23940" s="1">
        <v>0</v>
      </c>
      <c r="E23940" s="1">
        <v>152</v>
      </c>
      <c r="F23940" s="1">
        <v>81</v>
      </c>
      <c r="G23940" s="1">
        <v>190</v>
      </c>
      <c r="H23940" s="1">
        <v>102</v>
      </c>
      <c r="I23940" s="1">
        <v>1</v>
      </c>
      <c r="J23940" s="1">
        <v>11</v>
      </c>
      <c r="K23940" s="1">
        <v>0</v>
      </c>
      <c r="L23940" s="1">
        <v>801</v>
      </c>
      <c r="N23940" cm="1">
        <f t="array" ref="N23940">SUMPRODUCT(C23940:K23940,TRANSPOSE(('Derivation of PM - 8 Factors'!$Q$32:$Q$40)))+'Derivation of PM - 8 Factors'!$Q$31</f>
        <v>1.0997925163147877</v>
      </c>
      <c r="O23940" cm="1">
        <f t="array" ref="O23940">SUMPRODUCT(C23940:L23940,TRANSPOSE('Derivation of PM - 8 Fact+FICO'!$S$30:$S$39))+Predictions!$S$37</f>
        <v>1.177679810707251</v>
      </c>
      <c r="P23940">
        <f>(L23940*'Derivation of PM - FICO ONLY'!$L$30)+'Derivation of PM - FICO ONLY'!$L$29</f>
        <v>1.1732543872391357</v>
      </c>
      <c r="Q23940">
        <f>'Derivation of PM - 6 Fact'!$AN$34+('Derivation of PM - 6 Fact'!$AN$35*Predictions!C23940)+('Derivation of PM - 6 Fact'!$AN$36*Predictions!E23940)+('Derivation of PM - 6 Fact'!$AN$37*Predictions!F23940)+('Derivation of PM - 6 Fact'!$AN$38*Predictions!G23940)+('Derivation of PM - 6 Fact'!$AN$39*Predictions!H23940)+('Derivation of PM - 6 Fact'!$AN$40*Predictions!L23940)</f>
        <v>1.1080125911329328</v>
      </c>
      <c r="U23940">
        <f t="shared" si="1493"/>
        <v>1</v>
      </c>
      <c r="V23940">
        <f t="shared" si="1494"/>
        <v>1</v>
      </c>
      <c r="W23940">
        <f t="shared" si="1495"/>
        <v>1</v>
      </c>
      <c r="X23940">
        <f t="shared" si="1496"/>
        <v>1</v>
      </c>
    </row>
    <row r="23941" spans="1:24" x14ac:dyDescent="0.3">
      <c r="A23941" s="1" t="s">
        <v>2</v>
      </c>
      <c r="B23941" s="1">
        <v>41931</v>
      </c>
      <c r="C23941" s="1">
        <v>2</v>
      </c>
      <c r="D23941" s="1">
        <v>0</v>
      </c>
      <c r="E23941" s="1">
        <v>167</v>
      </c>
      <c r="F23941" s="1">
        <v>36</v>
      </c>
      <c r="G23941" s="1">
        <v>41</v>
      </c>
      <c r="H23941" s="1">
        <v>35</v>
      </c>
      <c r="I23941" s="1">
        <v>4</v>
      </c>
      <c r="J23941" s="1">
        <v>7</v>
      </c>
      <c r="K23941" s="1">
        <v>1</v>
      </c>
      <c r="L23941" s="1">
        <v>504</v>
      </c>
      <c r="N23941" cm="1">
        <f t="array" ref="N23941">SUMPRODUCT(C23941:K23941,TRANSPOSE(('Derivation of PM - 8 Factors'!$Q$32:$Q$40)))+'Derivation of PM - 8 Factors'!$Q$31</f>
        <v>0.50106024039595598</v>
      </c>
      <c r="O23941" cm="1">
        <f t="array" ref="O23941">SUMPRODUCT(C23941:L23941,TRANSPOSE('Derivation of PM - 8 Fact+FICO'!$S$30:$S$39))+Predictions!$S$37</f>
        <v>0.57040370843613086</v>
      </c>
      <c r="P23941">
        <f>(L23941*'Derivation of PM - FICO ONLY'!$L$30)+'Derivation of PM - FICO ONLY'!$L$29</f>
        <v>4.9662672090583282E-2</v>
      </c>
      <c r="Q23941">
        <f>'Derivation of PM - 6 Fact'!$AN$34+('Derivation of PM - 6 Fact'!$AN$35*Predictions!C23941)+('Derivation of PM - 6 Fact'!$AN$36*Predictions!E23941)+('Derivation of PM - 6 Fact'!$AN$37*Predictions!F23941)+('Derivation of PM - 6 Fact'!$AN$38*Predictions!G23941)+('Derivation of PM - 6 Fact'!$AN$39*Predictions!H23941)+('Derivation of PM - 6 Fact'!$AN$40*Predictions!L23941)</f>
        <v>0.55374171576073461</v>
      </c>
      <c r="U23941">
        <f t="shared" si="1493"/>
        <v>1</v>
      </c>
      <c r="V23941">
        <f t="shared" si="1494"/>
        <v>1</v>
      </c>
      <c r="W23941">
        <f t="shared" si="1495"/>
        <v>0</v>
      </c>
      <c r="X23941">
        <f t="shared" si="1496"/>
        <v>1</v>
      </c>
    </row>
    <row r="23942" spans="1:24" x14ac:dyDescent="0.3">
      <c r="A23942" s="1" t="s">
        <v>2</v>
      </c>
      <c r="B23942" s="1">
        <v>41932</v>
      </c>
      <c r="C23942" s="1">
        <v>6</v>
      </c>
      <c r="D23942" s="1">
        <v>23</v>
      </c>
      <c r="E23942" s="1">
        <v>-133</v>
      </c>
      <c r="F23942" s="1">
        <v>58</v>
      </c>
      <c r="G23942" s="1">
        <v>119</v>
      </c>
      <c r="H23942" s="1">
        <v>85</v>
      </c>
      <c r="I23942" s="1">
        <v>4</v>
      </c>
      <c r="J23942" s="1">
        <v>12</v>
      </c>
      <c r="K23942" s="1">
        <v>1</v>
      </c>
      <c r="L23942" s="1">
        <v>561</v>
      </c>
      <c r="N23942" cm="1">
        <f t="array" ref="N23942">SUMPRODUCT(C23942:K23942,TRANSPOSE(('Derivation of PM - 8 Factors'!$Q$32:$Q$40)))+'Derivation of PM - 8 Factors'!$Q$31</f>
        <v>0.76815237913896683</v>
      </c>
      <c r="O23942" cm="1">
        <f t="array" ref="O23942">SUMPRODUCT(C23942:L23942,TRANSPOSE('Derivation of PM - 8 Fact+FICO'!$S$30:$S$39))+Predictions!$S$37</f>
        <v>0.84174029606433509</v>
      </c>
      <c r="P23942">
        <f>(L23942*'Derivation of PM - FICO ONLY'!$L$30)+'Derivation of PM - FICO ONLY'!$L$29</f>
        <v>0.2653014861089924</v>
      </c>
      <c r="Q23942">
        <f>'Derivation of PM - 6 Fact'!$AN$34+('Derivation of PM - 6 Fact'!$AN$35*Predictions!C23942)+('Derivation of PM - 6 Fact'!$AN$36*Predictions!E23942)+('Derivation of PM - 6 Fact'!$AN$37*Predictions!F23942)+('Derivation of PM - 6 Fact'!$AN$38*Predictions!G23942)+('Derivation of PM - 6 Fact'!$AN$39*Predictions!H23942)+('Derivation of PM - 6 Fact'!$AN$40*Predictions!L23942)</f>
        <v>0.80950316209817941</v>
      </c>
      <c r="U23942">
        <f t="shared" si="1493"/>
        <v>1</v>
      </c>
      <c r="V23942">
        <f t="shared" si="1494"/>
        <v>1</v>
      </c>
      <c r="W23942">
        <f t="shared" si="1495"/>
        <v>0</v>
      </c>
      <c r="X23942">
        <f t="shared" si="1496"/>
        <v>1</v>
      </c>
    </row>
    <row r="23943" spans="1:24" x14ac:dyDescent="0.3">
      <c r="A23943" s="1" t="s">
        <v>2</v>
      </c>
      <c r="B23943" s="1">
        <v>41933</v>
      </c>
      <c r="C23943" s="1">
        <v>4</v>
      </c>
      <c r="D23943" s="1">
        <v>0</v>
      </c>
      <c r="E23943" s="1">
        <v>125</v>
      </c>
      <c r="F23943" s="1">
        <v>7</v>
      </c>
      <c r="G23943" s="1">
        <v>32</v>
      </c>
      <c r="H23943" s="1">
        <v>18</v>
      </c>
      <c r="I23943" s="1">
        <v>2</v>
      </c>
      <c r="J23943" s="1">
        <v>5</v>
      </c>
      <c r="K23943" s="1">
        <v>0</v>
      </c>
      <c r="L23943" s="1">
        <v>577</v>
      </c>
      <c r="N23943" cm="1">
        <f t="array" ref="N23943">SUMPRODUCT(C23943:K23943,TRANSPOSE(('Derivation of PM - 8 Factors'!$Q$32:$Q$40)))+'Derivation of PM - 8 Factors'!$Q$31</f>
        <v>0.49650425379037955</v>
      </c>
      <c r="O23943" cm="1">
        <f t="array" ref="O23943">SUMPRODUCT(C23943:L23943,TRANSPOSE('Derivation of PM - 8 Fact+FICO'!$S$30:$S$39))+Predictions!$S$37</f>
        <v>0.56925921964892789</v>
      </c>
      <c r="P23943">
        <f>(L23943*'Derivation of PM - FICO ONLY'!$L$30)+'Derivation of PM - FICO ONLY'!$L$29</f>
        <v>0.32583167951766856</v>
      </c>
      <c r="Q23943">
        <f>'Derivation of PM - 6 Fact'!$AN$34+('Derivation of PM - 6 Fact'!$AN$35*Predictions!C23943)+('Derivation of PM - 6 Fact'!$AN$36*Predictions!E23943)+('Derivation of PM - 6 Fact'!$AN$37*Predictions!F23943)+('Derivation of PM - 6 Fact'!$AN$38*Predictions!G23943)+('Derivation of PM - 6 Fact'!$AN$39*Predictions!H23943)+('Derivation of PM - 6 Fact'!$AN$40*Predictions!L23943)</f>
        <v>0.51577459727058583</v>
      </c>
      <c r="U23943">
        <f t="shared" si="1493"/>
        <v>0</v>
      </c>
      <c r="V23943">
        <f t="shared" si="1494"/>
        <v>1</v>
      </c>
      <c r="W23943">
        <f t="shared" si="1495"/>
        <v>0</v>
      </c>
      <c r="X23943">
        <f t="shared" si="1496"/>
        <v>1</v>
      </c>
    </row>
    <row r="23944" spans="1:24" x14ac:dyDescent="0.3">
      <c r="A23944" s="1" t="s">
        <v>2</v>
      </c>
      <c r="B23944" s="1">
        <v>41934</v>
      </c>
      <c r="C23944" s="1">
        <v>9</v>
      </c>
      <c r="D23944" s="1">
        <v>65</v>
      </c>
      <c r="E23944" s="1">
        <v>90</v>
      </c>
      <c r="F23944" s="1">
        <v>89</v>
      </c>
      <c r="G23944" s="1">
        <v>227</v>
      </c>
      <c r="H23944" s="1">
        <v>139</v>
      </c>
      <c r="I23944" s="1">
        <v>9</v>
      </c>
      <c r="J23944" s="1">
        <v>12</v>
      </c>
      <c r="K23944" s="1">
        <v>0</v>
      </c>
      <c r="L23944" s="1">
        <v>690</v>
      </c>
      <c r="N23944" cm="1">
        <f t="array" ref="N23944">SUMPRODUCT(C23944:K23944,TRANSPOSE(('Derivation of PM - 8 Factors'!$Q$32:$Q$40)))+'Derivation of PM - 8 Factors'!$Q$31</f>
        <v>0.94553014590100026</v>
      </c>
      <c r="O23944" cm="1">
        <f t="array" ref="O23944">SUMPRODUCT(C23944:L23944,TRANSPOSE('Derivation of PM - 8 Fact+FICO'!$S$30:$S$39))+Predictions!$S$37</f>
        <v>1.0188700053491884</v>
      </c>
      <c r="P23944">
        <f>(L23944*'Derivation of PM - FICO ONLY'!$L$30)+'Derivation of PM - FICO ONLY'!$L$29</f>
        <v>0.75332617046644423</v>
      </c>
      <c r="Q23944">
        <f>'Derivation of PM - 6 Fact'!$AN$34+('Derivation of PM - 6 Fact'!$AN$35*Predictions!C23944)+('Derivation of PM - 6 Fact'!$AN$36*Predictions!E23944)+('Derivation of PM - 6 Fact'!$AN$37*Predictions!F23944)+('Derivation of PM - 6 Fact'!$AN$38*Predictions!G23944)+('Derivation of PM - 6 Fact'!$AN$39*Predictions!H23944)+('Derivation of PM - 6 Fact'!$AN$40*Predictions!L23944)</f>
        <v>0.95229336618284033</v>
      </c>
      <c r="U23944">
        <f t="shared" si="1493"/>
        <v>1</v>
      </c>
      <c r="V23944">
        <f t="shared" si="1494"/>
        <v>1</v>
      </c>
      <c r="W23944">
        <f t="shared" si="1495"/>
        <v>1</v>
      </c>
      <c r="X23944">
        <f t="shared" si="1496"/>
        <v>1</v>
      </c>
    </row>
    <row r="23945" spans="1:24" x14ac:dyDescent="0.3">
      <c r="A23945" s="1" t="s">
        <v>2</v>
      </c>
      <c r="B23945" s="1">
        <v>41935</v>
      </c>
      <c r="C23945" s="1">
        <v>9</v>
      </c>
      <c r="D23945" s="1">
        <v>0</v>
      </c>
      <c r="E23945" s="1">
        <v>524</v>
      </c>
      <c r="F23945" s="1">
        <v>18</v>
      </c>
      <c r="G23945" s="1">
        <v>83</v>
      </c>
      <c r="H23945" s="1">
        <v>78</v>
      </c>
      <c r="I23945" s="1">
        <v>7</v>
      </c>
      <c r="J23945" s="1">
        <v>12</v>
      </c>
      <c r="K23945" s="1">
        <v>1</v>
      </c>
      <c r="L23945" s="1">
        <v>627</v>
      </c>
      <c r="N23945" cm="1">
        <f t="array" ref="N23945">SUMPRODUCT(C23945:K23945,TRANSPOSE(('Derivation of PM - 8 Factors'!$Q$32:$Q$40)))+'Derivation of PM - 8 Factors'!$Q$31</f>
        <v>0.9012867167350147</v>
      </c>
      <c r="O23945" cm="1">
        <f t="array" ref="O23945">SUMPRODUCT(C23945:L23945,TRANSPOSE('Derivation of PM - 8 Fact+FICO'!$S$30:$S$39))+Predictions!$S$37</f>
        <v>0.97257487153814703</v>
      </c>
      <c r="P23945">
        <f>(L23945*'Derivation of PM - FICO ONLY'!$L$30)+'Derivation of PM - FICO ONLY'!$L$29</f>
        <v>0.51498853391978172</v>
      </c>
      <c r="Q23945">
        <f>'Derivation of PM - 6 Fact'!$AN$34+('Derivation of PM - 6 Fact'!$AN$35*Predictions!C23945)+('Derivation of PM - 6 Fact'!$AN$36*Predictions!E23945)+('Derivation of PM - 6 Fact'!$AN$37*Predictions!F23945)+('Derivation of PM - 6 Fact'!$AN$38*Predictions!G23945)+('Derivation of PM - 6 Fact'!$AN$39*Predictions!H23945)+('Derivation of PM - 6 Fact'!$AN$40*Predictions!L23945)</f>
        <v>0.92748578351388122</v>
      </c>
      <c r="U23945">
        <f t="shared" si="1493"/>
        <v>1</v>
      </c>
      <c r="V23945">
        <f t="shared" si="1494"/>
        <v>1</v>
      </c>
      <c r="W23945">
        <f t="shared" si="1495"/>
        <v>1</v>
      </c>
      <c r="X23945">
        <f t="shared" si="1496"/>
        <v>1</v>
      </c>
    </row>
    <row r="23946" spans="1:24" x14ac:dyDescent="0.3">
      <c r="A23946" s="1" t="s">
        <v>2</v>
      </c>
      <c r="B23946" s="1">
        <v>41936</v>
      </c>
      <c r="C23946" s="1">
        <v>2</v>
      </c>
      <c r="D23946" s="1">
        <v>63</v>
      </c>
      <c r="E23946" s="1">
        <v>193</v>
      </c>
      <c r="F23946" s="1">
        <v>36</v>
      </c>
      <c r="G23946" s="1">
        <v>40</v>
      </c>
      <c r="H23946" s="1">
        <v>46</v>
      </c>
      <c r="I23946" s="1">
        <v>0</v>
      </c>
      <c r="J23946" s="1">
        <v>1</v>
      </c>
      <c r="K23946" s="1">
        <v>1</v>
      </c>
      <c r="L23946" s="1">
        <v>494</v>
      </c>
      <c r="N23946" cm="1">
        <f t="array" ref="N23946">SUMPRODUCT(C23946:K23946,TRANSPOSE(('Derivation of PM - 8 Factors'!$Q$32:$Q$40)))+'Derivation of PM - 8 Factors'!$Q$31</f>
        <v>0.38857551818680303</v>
      </c>
      <c r="O23946" cm="1">
        <f t="array" ref="O23946">SUMPRODUCT(C23946:L23946,TRANSPOSE('Derivation of PM - 8 Fact+FICO'!$S$30:$S$39))+Predictions!$S$37</f>
        <v>0.45802651248333337</v>
      </c>
      <c r="P23946">
        <f>(L23946*'Derivation of PM - FICO ONLY'!$L$30)+'Derivation of PM - FICO ONLY'!$L$29</f>
        <v>1.1831301210160516E-2</v>
      </c>
      <c r="Q23946">
        <f>'Derivation of PM - 6 Fact'!$AN$34+('Derivation of PM - 6 Fact'!$AN$35*Predictions!C23946)+('Derivation of PM - 6 Fact'!$AN$36*Predictions!E23946)+('Derivation of PM - 6 Fact'!$AN$37*Predictions!F23946)+('Derivation of PM - 6 Fact'!$AN$38*Predictions!G23946)+('Derivation of PM - 6 Fact'!$AN$39*Predictions!H23946)+('Derivation of PM - 6 Fact'!$AN$40*Predictions!L23946)</f>
        <v>0.48962126721745486</v>
      </c>
      <c r="U23946">
        <f t="shared" si="1493"/>
        <v>0</v>
      </c>
      <c r="V23946">
        <f t="shared" si="1494"/>
        <v>0</v>
      </c>
      <c r="W23946">
        <f t="shared" si="1495"/>
        <v>0</v>
      </c>
      <c r="X23946">
        <f t="shared" si="1496"/>
        <v>0</v>
      </c>
    </row>
    <row r="23947" spans="1:24" x14ac:dyDescent="0.3">
      <c r="A23947" s="1" t="s">
        <v>2</v>
      </c>
      <c r="B23947" s="1">
        <v>41937</v>
      </c>
      <c r="C23947" s="1">
        <v>6</v>
      </c>
      <c r="D23947" s="1">
        <v>30</v>
      </c>
      <c r="E23947" s="1">
        <v>284</v>
      </c>
      <c r="F23947" s="1">
        <v>35</v>
      </c>
      <c r="G23947" s="1">
        <v>81</v>
      </c>
      <c r="H23947" s="1">
        <v>42</v>
      </c>
      <c r="I23947" s="1">
        <v>1</v>
      </c>
      <c r="J23947" s="1">
        <v>2</v>
      </c>
      <c r="K23947" s="1">
        <v>1</v>
      </c>
      <c r="L23947" s="1">
        <v>703</v>
      </c>
      <c r="N23947" cm="1">
        <f t="array" ref="N23947">SUMPRODUCT(C23947:K23947,TRANSPOSE(('Derivation of PM - 8 Factors'!$Q$32:$Q$40)))+'Derivation of PM - 8 Factors'!$Q$31</f>
        <v>0.85888159976036005</v>
      </c>
      <c r="O23947" cm="1">
        <f t="array" ref="O23947">SUMPRODUCT(C23947:L23947,TRANSPOSE('Derivation of PM - 8 Fact+FICO'!$S$30:$S$39))+Predictions!$S$37</f>
        <v>0.9341344022388921</v>
      </c>
      <c r="P23947">
        <f>(L23947*'Derivation of PM - FICO ONLY'!$L$30)+'Derivation of PM - FICO ONLY'!$L$29</f>
        <v>0.80250695261099358</v>
      </c>
      <c r="Q23947">
        <f>'Derivation of PM - 6 Fact'!$AN$34+('Derivation of PM - 6 Fact'!$AN$35*Predictions!C23947)+('Derivation of PM - 6 Fact'!$AN$36*Predictions!E23947)+('Derivation of PM - 6 Fact'!$AN$37*Predictions!F23947)+('Derivation of PM - 6 Fact'!$AN$38*Predictions!G23947)+('Derivation of PM - 6 Fact'!$AN$39*Predictions!H23947)+('Derivation of PM - 6 Fact'!$AN$40*Predictions!L23947)</f>
        <v>0.9578737606190032</v>
      </c>
      <c r="U23947">
        <f t="shared" si="1493"/>
        <v>1</v>
      </c>
      <c r="V23947">
        <f t="shared" si="1494"/>
        <v>1</v>
      </c>
      <c r="W23947">
        <f t="shared" si="1495"/>
        <v>1</v>
      </c>
      <c r="X23947">
        <f t="shared" si="1496"/>
        <v>1</v>
      </c>
    </row>
    <row r="23948" spans="1:24" x14ac:dyDescent="0.3">
      <c r="A23948" s="1" t="s">
        <v>2</v>
      </c>
      <c r="B23948" s="1">
        <v>41938</v>
      </c>
      <c r="C23948" s="1">
        <v>8</v>
      </c>
      <c r="D23948" s="1">
        <v>0</v>
      </c>
      <c r="E23948" s="1">
        <v>86</v>
      </c>
      <c r="F23948" s="1">
        <v>38</v>
      </c>
      <c r="G23948" s="1">
        <v>114</v>
      </c>
      <c r="H23948" s="1">
        <v>92</v>
      </c>
      <c r="I23948" s="1">
        <v>0</v>
      </c>
      <c r="J23948" s="1">
        <v>9</v>
      </c>
      <c r="K23948" s="1">
        <v>0</v>
      </c>
      <c r="L23948" s="1">
        <v>503</v>
      </c>
      <c r="N23948" cm="1">
        <f t="array" ref="N23948">SUMPRODUCT(C23948:K23948,TRANSPOSE(('Derivation of PM - 8 Factors'!$Q$32:$Q$40)))+'Derivation of PM - 8 Factors'!$Q$31</f>
        <v>0.78511470863790378</v>
      </c>
      <c r="O23948" cm="1">
        <f t="array" ref="O23948">SUMPRODUCT(C23948:L23948,TRANSPOSE('Derivation of PM - 8 Fact+FICO'!$S$30:$S$39))+Predictions!$S$37</f>
        <v>0.85416667663829826</v>
      </c>
      <c r="P23948">
        <f>(L23948*'Derivation of PM - FICO ONLY'!$L$30)+'Derivation of PM - FICO ONLY'!$L$29</f>
        <v>4.5879535002540939E-2</v>
      </c>
      <c r="Q23948">
        <f>'Derivation of PM - 6 Fact'!$AN$34+('Derivation of PM - 6 Fact'!$AN$35*Predictions!C23948)+('Derivation of PM - 6 Fact'!$AN$36*Predictions!E23948)+('Derivation of PM - 6 Fact'!$AN$37*Predictions!F23948)+('Derivation of PM - 6 Fact'!$AN$38*Predictions!G23948)+('Derivation of PM - 6 Fact'!$AN$39*Predictions!H23948)+('Derivation of PM - 6 Fact'!$AN$40*Predictions!L23948)</f>
        <v>0.7876439722500489</v>
      </c>
      <c r="U23948">
        <f t="shared" ref="U23948:U24011" si="1497">IF(N23948&gt;$S$13,1,0)</f>
        <v>1</v>
      </c>
      <c r="V23948">
        <f t="shared" ref="V23948:V24011" si="1498">IF(O23948&gt;$S$13,1,0)</f>
        <v>1</v>
      </c>
      <c r="W23948">
        <f t="shared" ref="W23948:W24011" si="1499">IF(P23948&gt;$S$13,1,0)</f>
        <v>0</v>
      </c>
      <c r="X23948">
        <f t="shared" ref="X23948:X24011" si="1500">IF(Q23948&gt;$S$13,1,0)</f>
        <v>1</v>
      </c>
    </row>
    <row r="23949" spans="1:24" x14ac:dyDescent="0.3">
      <c r="A23949" s="1" t="s">
        <v>2</v>
      </c>
      <c r="B23949" s="1">
        <v>41939</v>
      </c>
      <c r="C23949" s="1">
        <v>8</v>
      </c>
      <c r="D23949" s="1">
        <v>0</v>
      </c>
      <c r="E23949" s="1">
        <v>300</v>
      </c>
      <c r="F23949" s="1">
        <v>51</v>
      </c>
      <c r="G23949" s="1">
        <v>129</v>
      </c>
      <c r="H23949" s="1">
        <v>98</v>
      </c>
      <c r="I23949" s="1">
        <v>5</v>
      </c>
      <c r="J23949" s="1">
        <v>14</v>
      </c>
      <c r="K23949" s="1">
        <v>0</v>
      </c>
      <c r="L23949" s="1">
        <v>646</v>
      </c>
      <c r="N23949" cm="1">
        <f t="array" ref="N23949">SUMPRODUCT(C23949:K23949,TRANSPOSE(('Derivation of PM - 8 Factors'!$Q$32:$Q$40)))+'Derivation of PM - 8 Factors'!$Q$31</f>
        <v>0.9667075153513931</v>
      </c>
      <c r="O23949" cm="1">
        <f t="array" ref="O23949">SUMPRODUCT(C23949:L23949,TRANSPOSE('Derivation of PM - 8 Fact+FICO'!$S$30:$S$39))+Predictions!$S$37</f>
        <v>1.0395461295492108</v>
      </c>
      <c r="P23949">
        <f>(L23949*'Derivation of PM - FICO ONLY'!$L$30)+'Derivation of PM - FICO ONLY'!$L$29</f>
        <v>0.58686813859258469</v>
      </c>
      <c r="Q23949">
        <f>'Derivation of PM - 6 Fact'!$AN$34+('Derivation of PM - 6 Fact'!$AN$35*Predictions!C23949)+('Derivation of PM - 6 Fact'!$AN$36*Predictions!E23949)+('Derivation of PM - 6 Fact'!$AN$37*Predictions!F23949)+('Derivation of PM - 6 Fact'!$AN$38*Predictions!G23949)+('Derivation of PM - 6 Fact'!$AN$39*Predictions!H23949)+('Derivation of PM - 6 Fact'!$AN$40*Predictions!L23949)</f>
        <v>0.94168729109160676</v>
      </c>
      <c r="U23949">
        <f t="shared" si="1497"/>
        <v>1</v>
      </c>
      <c r="V23949">
        <f t="shared" si="1498"/>
        <v>1</v>
      </c>
      <c r="W23949">
        <f t="shared" si="1499"/>
        <v>1</v>
      </c>
      <c r="X23949">
        <f t="shared" si="1500"/>
        <v>1</v>
      </c>
    </row>
    <row r="23950" spans="1:24" x14ac:dyDescent="0.3">
      <c r="A23950" s="1" t="s">
        <v>2</v>
      </c>
      <c r="B23950" s="1">
        <v>41940</v>
      </c>
      <c r="C23950" s="1">
        <v>10</v>
      </c>
      <c r="D23950" s="1">
        <v>73</v>
      </c>
      <c r="E23950" s="1">
        <v>316</v>
      </c>
      <c r="F23950" s="1">
        <v>76</v>
      </c>
      <c r="G23950" s="1">
        <v>215</v>
      </c>
      <c r="H23950" s="1">
        <v>138</v>
      </c>
      <c r="I23950" s="1">
        <v>15</v>
      </c>
      <c r="J23950" s="1">
        <v>16</v>
      </c>
      <c r="K23950" s="1">
        <v>0</v>
      </c>
      <c r="L23950" s="1">
        <v>779</v>
      </c>
      <c r="N23950" cm="1">
        <f t="array" ref="N23950">SUMPRODUCT(C23950:K23950,TRANSPOSE(('Derivation of PM - 8 Factors'!$Q$32:$Q$40)))+'Derivation of PM - 8 Factors'!$Q$31</f>
        <v>1.0123718348167561</v>
      </c>
      <c r="O23950" cm="1">
        <f t="array" ref="O23950">SUMPRODUCT(C23950:L23950,TRANSPOSE('Derivation of PM - 8 Fact+FICO'!$S$30:$S$39))+Predictions!$S$37</f>
        <v>1.0882361919440795</v>
      </c>
      <c r="P23950">
        <f>(L23950*'Derivation of PM - FICO ONLY'!$L$30)+'Derivation of PM - FICO ONLY'!$L$29</f>
        <v>1.0900253713022059</v>
      </c>
      <c r="Q23950">
        <f>'Derivation of PM - 6 Fact'!$AN$34+('Derivation of PM - 6 Fact'!$AN$35*Predictions!C23950)+('Derivation of PM - 6 Fact'!$AN$36*Predictions!E23950)+('Derivation of PM - 6 Fact'!$AN$37*Predictions!F23950)+('Derivation of PM - 6 Fact'!$AN$38*Predictions!G23950)+('Derivation of PM - 6 Fact'!$AN$39*Predictions!H23950)+('Derivation of PM - 6 Fact'!$AN$40*Predictions!L23950)</f>
        <v>0.99327982351683441</v>
      </c>
      <c r="U23950">
        <f t="shared" si="1497"/>
        <v>1</v>
      </c>
      <c r="V23950">
        <f t="shared" si="1498"/>
        <v>1</v>
      </c>
      <c r="W23950">
        <f t="shared" si="1499"/>
        <v>1</v>
      </c>
      <c r="X23950">
        <f t="shared" si="1500"/>
        <v>1</v>
      </c>
    </row>
    <row r="23951" spans="1:24" x14ac:dyDescent="0.3">
      <c r="A23951" s="1" t="s">
        <v>2</v>
      </c>
      <c r="B23951" s="1">
        <v>41941</v>
      </c>
      <c r="C23951" s="1">
        <v>1</v>
      </c>
      <c r="D23951" s="1">
        <v>94</v>
      </c>
      <c r="E23951" s="1">
        <v>-254</v>
      </c>
      <c r="F23951" s="1">
        <v>17</v>
      </c>
      <c r="G23951" s="1">
        <v>22</v>
      </c>
      <c r="H23951" s="1">
        <v>36</v>
      </c>
      <c r="I23951" s="1">
        <v>6</v>
      </c>
      <c r="J23951" s="1">
        <v>13</v>
      </c>
      <c r="K23951" s="1">
        <v>0</v>
      </c>
      <c r="L23951" s="1">
        <v>447</v>
      </c>
      <c r="N23951" cm="1">
        <f t="array" ref="N23951">SUMPRODUCT(C23951:K23951,TRANSPOSE(('Derivation of PM - 8 Factors'!$Q$32:$Q$40)))+'Derivation of PM - 8 Factors'!$Q$31</f>
        <v>8.5216401282605686E-2</v>
      </c>
      <c r="O23951" cm="1">
        <f t="array" ref="O23951">SUMPRODUCT(C23951:L23951,TRANSPOSE('Derivation of PM - 8 Fact+FICO'!$S$30:$S$39))+Predictions!$S$37</f>
        <v>0.15812333058790795</v>
      </c>
      <c r="P23951">
        <f>(L23951*'Derivation of PM - FICO ONLY'!$L$30)+'Derivation of PM - FICO ONLY'!$L$29</f>
        <v>-0.16597614192782584</v>
      </c>
      <c r="Q23951">
        <f>'Derivation of PM - 6 Fact'!$AN$34+('Derivation of PM - 6 Fact'!$AN$35*Predictions!C23951)+('Derivation of PM - 6 Fact'!$AN$36*Predictions!E23951)+('Derivation of PM - 6 Fact'!$AN$37*Predictions!F23951)+('Derivation of PM - 6 Fact'!$AN$38*Predictions!G23951)+('Derivation of PM - 6 Fact'!$AN$39*Predictions!H23951)+('Derivation of PM - 6 Fact'!$AN$40*Predictions!L23951)</f>
        <v>7.1880891814105868E-2</v>
      </c>
      <c r="U23951">
        <f t="shared" si="1497"/>
        <v>0</v>
      </c>
      <c r="V23951">
        <f t="shared" si="1498"/>
        <v>0</v>
      </c>
      <c r="W23951">
        <f t="shared" si="1499"/>
        <v>0</v>
      </c>
      <c r="X23951">
        <f t="shared" si="1500"/>
        <v>0</v>
      </c>
    </row>
    <row r="23952" spans="1:24" x14ac:dyDescent="0.3">
      <c r="A23952" s="1" t="s">
        <v>2</v>
      </c>
      <c r="B23952" s="1">
        <v>41942</v>
      </c>
      <c r="C23952" s="1">
        <v>2</v>
      </c>
      <c r="D23952" s="1">
        <v>7</v>
      </c>
      <c r="E23952" s="1">
        <v>16</v>
      </c>
      <c r="F23952" s="1">
        <v>7</v>
      </c>
      <c r="G23952" s="1">
        <v>21</v>
      </c>
      <c r="H23952" s="1">
        <v>49</v>
      </c>
      <c r="I23952" s="1">
        <v>3</v>
      </c>
      <c r="J23952" s="1">
        <v>5</v>
      </c>
      <c r="K23952" s="1">
        <v>1</v>
      </c>
      <c r="L23952" s="1">
        <v>534</v>
      </c>
      <c r="N23952" cm="1">
        <f t="array" ref="N23952">SUMPRODUCT(C23952:K23952,TRANSPOSE(('Derivation of PM - 8 Factors'!$Q$32:$Q$40)))+'Derivation of PM - 8 Factors'!$Q$31</f>
        <v>-5.0122905937451209E-2</v>
      </c>
      <c r="O23952" cm="1">
        <f t="array" ref="O23952">SUMPRODUCT(C23952:L23952,TRANSPOSE('Derivation of PM - 8 Fact+FICO'!$S$30:$S$39))+Predictions!$S$37</f>
        <v>2.4986298447384838E-2</v>
      </c>
      <c r="P23952">
        <f>(L23952*'Derivation of PM - FICO ONLY'!$L$30)+'Derivation of PM - FICO ONLY'!$L$29</f>
        <v>0.16315678473185113</v>
      </c>
      <c r="Q23952">
        <f>'Derivation of PM - 6 Fact'!$AN$34+('Derivation of PM - 6 Fact'!$AN$35*Predictions!C23952)+('Derivation of PM - 6 Fact'!$AN$36*Predictions!E23952)+('Derivation of PM - 6 Fact'!$AN$37*Predictions!F23952)+('Derivation of PM - 6 Fact'!$AN$38*Predictions!G23952)+('Derivation of PM - 6 Fact'!$AN$39*Predictions!H23952)+('Derivation of PM - 6 Fact'!$AN$40*Predictions!L23952)</f>
        <v>1.9605269980751149E-2</v>
      </c>
      <c r="U23952">
        <f t="shared" si="1497"/>
        <v>0</v>
      </c>
      <c r="V23952">
        <f t="shared" si="1498"/>
        <v>0</v>
      </c>
      <c r="W23952">
        <f t="shared" si="1499"/>
        <v>0</v>
      </c>
      <c r="X23952">
        <f t="shared" si="1500"/>
        <v>0</v>
      </c>
    </row>
    <row r="23953" spans="1:24" x14ac:dyDescent="0.3">
      <c r="A23953" s="1" t="s">
        <v>2</v>
      </c>
      <c r="B23953" s="1">
        <v>41943</v>
      </c>
      <c r="C23953" s="1">
        <v>10</v>
      </c>
      <c r="D23953" s="1">
        <v>11</v>
      </c>
      <c r="E23953" s="1">
        <v>332</v>
      </c>
      <c r="F23953" s="1">
        <v>55</v>
      </c>
      <c r="G23953" s="1">
        <v>163</v>
      </c>
      <c r="H23953" s="1">
        <v>84</v>
      </c>
      <c r="I23953" s="1">
        <v>7</v>
      </c>
      <c r="J23953" s="1">
        <v>17</v>
      </c>
      <c r="K23953" s="1">
        <v>0</v>
      </c>
      <c r="L23953" s="1">
        <v>807</v>
      </c>
      <c r="N23953" cm="1">
        <f t="array" ref="N23953">SUMPRODUCT(C23953:K23953,TRANSPOSE(('Derivation of PM - 8 Factors'!$Q$32:$Q$40)))+'Derivation of PM - 8 Factors'!$Q$31</f>
        <v>1.2971081031399445</v>
      </c>
      <c r="O23953" cm="1">
        <f t="array" ref="O23953">SUMPRODUCT(C23953:L23953,TRANSPOSE('Derivation of PM - 8 Fact+FICO'!$S$30:$S$39))+Predictions!$S$37</f>
        <v>1.3738567428587252</v>
      </c>
      <c r="P23953">
        <f>(L23953*'Derivation of PM - FICO ONLY'!$L$30)+'Derivation of PM - FICO ONLY'!$L$29</f>
        <v>1.1959532097673888</v>
      </c>
      <c r="Q23953">
        <f>'Derivation of PM - 6 Fact'!$AN$34+('Derivation of PM - 6 Fact'!$AN$35*Predictions!C23953)+('Derivation of PM - 6 Fact'!$AN$36*Predictions!E23953)+('Derivation of PM - 6 Fact'!$AN$37*Predictions!F23953)+('Derivation of PM - 6 Fact'!$AN$38*Predictions!G23953)+('Derivation of PM - 6 Fact'!$AN$39*Predictions!H23953)+('Derivation of PM - 6 Fact'!$AN$40*Predictions!L23953)</f>
        <v>1.2631908522679274</v>
      </c>
      <c r="U23953">
        <f t="shared" si="1497"/>
        <v>1</v>
      </c>
      <c r="V23953">
        <f t="shared" si="1498"/>
        <v>1</v>
      </c>
      <c r="W23953">
        <f t="shared" si="1499"/>
        <v>1</v>
      </c>
      <c r="X23953">
        <f t="shared" si="1500"/>
        <v>1</v>
      </c>
    </row>
    <row r="23954" spans="1:24" x14ac:dyDescent="0.3">
      <c r="A23954" s="1" t="s">
        <v>2</v>
      </c>
      <c r="B23954" s="1">
        <v>41944</v>
      </c>
      <c r="C23954" s="1">
        <v>1</v>
      </c>
      <c r="D23954" s="1">
        <v>99</v>
      </c>
      <c r="E23954" s="1">
        <v>-276</v>
      </c>
      <c r="F23954" s="1">
        <v>3</v>
      </c>
      <c r="G23954" s="1">
        <v>14</v>
      </c>
      <c r="H23954" s="1">
        <v>10</v>
      </c>
      <c r="I23954" s="1">
        <v>6</v>
      </c>
      <c r="J23954" s="1">
        <v>13</v>
      </c>
      <c r="K23954" s="1">
        <v>0</v>
      </c>
      <c r="L23954" s="1">
        <v>536</v>
      </c>
      <c r="N23954" cm="1">
        <f t="array" ref="N23954">SUMPRODUCT(C23954:K23954,TRANSPOSE(('Derivation of PM - 8 Factors'!$Q$32:$Q$40)))+'Derivation of PM - 8 Factors'!$Q$31</f>
        <v>4.3935333369425941E-2</v>
      </c>
      <c r="O23954" cm="1">
        <f t="array" ref="O23954">SUMPRODUCT(C23954:L23954,TRANSPOSE('Derivation of PM - 8 Fact+FICO'!$S$30:$S$39))+Predictions!$S$37</f>
        <v>0.12008409612859081</v>
      </c>
      <c r="P23954">
        <f>(L23954*'Derivation of PM - FICO ONLY'!$L$30)+'Derivation of PM - FICO ONLY'!$L$29</f>
        <v>0.17072305890793582</v>
      </c>
      <c r="Q23954">
        <f>'Derivation of PM - 6 Fact'!$AN$34+('Derivation of PM - 6 Fact'!$AN$35*Predictions!C23954)+('Derivation of PM - 6 Fact'!$AN$36*Predictions!E23954)+('Derivation of PM - 6 Fact'!$AN$37*Predictions!F23954)+('Derivation of PM - 6 Fact'!$AN$38*Predictions!G23954)+('Derivation of PM - 6 Fact'!$AN$39*Predictions!H23954)+('Derivation of PM - 6 Fact'!$AN$40*Predictions!L23954)</f>
        <v>3.4208988613317767E-2</v>
      </c>
      <c r="U23954">
        <f t="shared" si="1497"/>
        <v>0</v>
      </c>
      <c r="V23954">
        <f t="shared" si="1498"/>
        <v>0</v>
      </c>
      <c r="W23954">
        <f t="shared" si="1499"/>
        <v>0</v>
      </c>
      <c r="X23954">
        <f t="shared" si="1500"/>
        <v>0</v>
      </c>
    </row>
    <row r="23955" spans="1:24" x14ac:dyDescent="0.3">
      <c r="A23955" s="1" t="s">
        <v>2</v>
      </c>
      <c r="B23955" s="1">
        <v>41945</v>
      </c>
      <c r="C23955" s="1">
        <v>6</v>
      </c>
      <c r="D23955" s="1">
        <v>0</v>
      </c>
      <c r="E23955" s="1">
        <v>190</v>
      </c>
      <c r="F23955" s="1">
        <v>95</v>
      </c>
      <c r="G23955" s="1">
        <v>174</v>
      </c>
      <c r="H23955" s="1">
        <v>126</v>
      </c>
      <c r="I23955" s="1">
        <v>3</v>
      </c>
      <c r="J23955" s="1">
        <v>6</v>
      </c>
      <c r="K23955" s="1">
        <v>0</v>
      </c>
      <c r="L23955" s="1">
        <v>601</v>
      </c>
      <c r="N23955" cm="1">
        <f t="array" ref="N23955">SUMPRODUCT(C23955:K23955,TRANSPOSE(('Derivation of PM - 8 Factors'!$Q$32:$Q$40)))+'Derivation of PM - 8 Factors'!$Q$31</f>
        <v>0.93174402732409645</v>
      </c>
      <c r="O23955" cm="1">
        <f t="array" ref="O23955">SUMPRODUCT(C23955:L23955,TRANSPOSE('Derivation of PM - 8 Fact+FICO'!$S$30:$S$39))+Predictions!$S$37</f>
        <v>1.002478350867082</v>
      </c>
      <c r="P23955">
        <f>(L23955*'Derivation of PM - FICO ONLY'!$L$30)+'Derivation of PM - FICO ONLY'!$L$29</f>
        <v>0.41662696963068302</v>
      </c>
      <c r="Q23955">
        <f>'Derivation of PM - 6 Fact'!$AN$34+('Derivation of PM - 6 Fact'!$AN$35*Predictions!C23955)+('Derivation of PM - 6 Fact'!$AN$36*Predictions!E23955)+('Derivation of PM - 6 Fact'!$AN$37*Predictions!F23955)+('Derivation of PM - 6 Fact'!$AN$38*Predictions!G23955)+('Derivation of PM - 6 Fact'!$AN$39*Predictions!H23955)+('Derivation of PM - 6 Fact'!$AN$40*Predictions!L23955)</f>
        <v>0.95769933882343006</v>
      </c>
      <c r="U23955">
        <f t="shared" si="1497"/>
        <v>1</v>
      </c>
      <c r="V23955">
        <f t="shared" si="1498"/>
        <v>1</v>
      </c>
      <c r="W23955">
        <f t="shared" si="1499"/>
        <v>0</v>
      </c>
      <c r="X23955">
        <f t="shared" si="1500"/>
        <v>1</v>
      </c>
    </row>
    <row r="23956" spans="1:24" x14ac:dyDescent="0.3">
      <c r="A23956" s="1" t="s">
        <v>2</v>
      </c>
      <c r="B23956" s="1">
        <v>41946</v>
      </c>
      <c r="C23956" s="1">
        <v>2</v>
      </c>
      <c r="D23956" s="1">
        <v>0</v>
      </c>
      <c r="E23956" s="1">
        <v>-127</v>
      </c>
      <c r="F23956" s="1">
        <v>0</v>
      </c>
      <c r="G23956" s="1">
        <v>18</v>
      </c>
      <c r="H23956" s="1">
        <v>18</v>
      </c>
      <c r="I23956" s="1">
        <v>1</v>
      </c>
      <c r="J23956" s="1">
        <v>3</v>
      </c>
      <c r="K23956" s="1">
        <v>0</v>
      </c>
      <c r="L23956" s="1">
        <v>414</v>
      </c>
      <c r="N23956" cm="1">
        <f t="array" ref="N23956">SUMPRODUCT(C23956:K23956,TRANSPOSE(('Derivation of PM - 8 Factors'!$Q$32:$Q$40)))+'Derivation of PM - 8 Factors'!$Q$31</f>
        <v>5.9943994976231318E-2</v>
      </c>
      <c r="O23956" cm="1">
        <f t="array" ref="O23956">SUMPRODUCT(C23956:L23956,TRANSPOSE('Derivation of PM - 8 Fact+FICO'!$S$30:$S$39))+Predictions!$S$37</f>
        <v>0.1287657500500822</v>
      </c>
      <c r="P23956">
        <f>(L23956*'Derivation of PM - FICO ONLY'!$L$30)+'Derivation of PM - FICO ONLY'!$L$29</f>
        <v>-0.2908196658332205</v>
      </c>
      <c r="Q23956">
        <f>'Derivation of PM - 6 Fact'!$AN$34+('Derivation of PM - 6 Fact'!$AN$35*Predictions!C23956)+('Derivation of PM - 6 Fact'!$AN$36*Predictions!E23956)+('Derivation of PM - 6 Fact'!$AN$37*Predictions!F23956)+('Derivation of PM - 6 Fact'!$AN$38*Predictions!G23956)+('Derivation of PM - 6 Fact'!$AN$39*Predictions!H23956)+('Derivation of PM - 6 Fact'!$AN$40*Predictions!L23956)</f>
        <v>8.6570125821412741E-2</v>
      </c>
      <c r="U23956">
        <f t="shared" si="1497"/>
        <v>0</v>
      </c>
      <c r="V23956">
        <f t="shared" si="1498"/>
        <v>0</v>
      </c>
      <c r="W23956">
        <f t="shared" si="1499"/>
        <v>0</v>
      </c>
      <c r="X23956">
        <f t="shared" si="1500"/>
        <v>0</v>
      </c>
    </row>
    <row r="23957" spans="1:24" x14ac:dyDescent="0.3">
      <c r="A23957" s="1" t="s">
        <v>2</v>
      </c>
      <c r="B23957" s="1">
        <v>41947</v>
      </c>
      <c r="C23957" s="1">
        <v>2</v>
      </c>
      <c r="D23957" s="1">
        <v>68</v>
      </c>
      <c r="E23957" s="1">
        <v>-237</v>
      </c>
      <c r="F23957" s="1">
        <v>85</v>
      </c>
      <c r="G23957" s="1">
        <v>76</v>
      </c>
      <c r="H23957" s="1">
        <v>63</v>
      </c>
      <c r="I23957" s="1">
        <v>1</v>
      </c>
      <c r="J23957" s="1">
        <v>5</v>
      </c>
      <c r="K23957" s="1">
        <v>0</v>
      </c>
      <c r="L23957" s="1">
        <v>488</v>
      </c>
      <c r="N23957" cm="1">
        <f t="array" ref="N23957">SUMPRODUCT(C23957:K23957,TRANSPOSE(('Derivation of PM - 8 Factors'!$Q$32:$Q$40)))+'Derivation of PM - 8 Factors'!$Q$31</f>
        <v>0.96881197250106066</v>
      </c>
      <c r="O23957" cm="1">
        <f t="array" ref="O23957">SUMPRODUCT(C23957:L23957,TRANSPOSE('Derivation of PM - 8 Fact+FICO'!$S$30:$S$39))+Predictions!$S$37</f>
        <v>1.0415286981319278</v>
      </c>
      <c r="P23957">
        <f>(L23957*'Derivation of PM - FICO ONLY'!$L$30)+'Derivation of PM - FICO ONLY'!$L$29</f>
        <v>-1.0867521318092876E-2</v>
      </c>
      <c r="Q23957">
        <f>'Derivation of PM - 6 Fact'!$AN$34+('Derivation of PM - 6 Fact'!$AN$35*Predictions!C23957)+('Derivation of PM - 6 Fact'!$AN$36*Predictions!E23957)+('Derivation of PM - 6 Fact'!$AN$37*Predictions!F23957)+('Derivation of PM - 6 Fact'!$AN$38*Predictions!G23957)+('Derivation of PM - 6 Fact'!$AN$39*Predictions!H23957)+('Derivation of PM - 6 Fact'!$AN$40*Predictions!L23957)</f>
        <v>1.0069576880812694</v>
      </c>
      <c r="U23957">
        <f t="shared" si="1497"/>
        <v>1</v>
      </c>
      <c r="V23957">
        <f t="shared" si="1498"/>
        <v>1</v>
      </c>
      <c r="W23957">
        <f t="shared" si="1499"/>
        <v>0</v>
      </c>
      <c r="X23957">
        <f t="shared" si="1500"/>
        <v>1</v>
      </c>
    </row>
    <row r="23958" spans="1:24" x14ac:dyDescent="0.3">
      <c r="A23958" s="1" t="s">
        <v>2</v>
      </c>
      <c r="B23958" s="1">
        <v>41948</v>
      </c>
      <c r="C23958" s="1">
        <v>5</v>
      </c>
      <c r="D23958" s="1">
        <v>35</v>
      </c>
      <c r="E23958" s="1">
        <v>-170</v>
      </c>
      <c r="F23958" s="1">
        <v>3</v>
      </c>
      <c r="G23958" s="1">
        <v>32</v>
      </c>
      <c r="H23958" s="1">
        <v>45</v>
      </c>
      <c r="I23958" s="1">
        <v>4</v>
      </c>
      <c r="J23958" s="1">
        <v>8</v>
      </c>
      <c r="K23958" s="1">
        <v>0</v>
      </c>
      <c r="L23958" s="1">
        <v>388</v>
      </c>
      <c r="N23958" cm="1">
        <f t="array" ref="N23958">SUMPRODUCT(C23958:K23958,TRANSPOSE(('Derivation of PM - 8 Factors'!$Q$32:$Q$40)))+'Derivation of PM - 8 Factors'!$Q$31</f>
        <v>0.37170028696608248</v>
      </c>
      <c r="O23958" cm="1">
        <f t="array" ref="O23958">SUMPRODUCT(C23958:L23958,TRANSPOSE('Derivation of PM - 8 Fact+FICO'!$S$30:$S$39))+Predictions!$S$37</f>
        <v>0.44074426822364998</v>
      </c>
      <c r="P23958">
        <f>(L23958*'Derivation of PM - FICO ONLY'!$L$30)+'Derivation of PM - FICO ONLY'!$L$29</f>
        <v>-0.3891812301223192</v>
      </c>
      <c r="Q23958">
        <f>'Derivation of PM - 6 Fact'!$AN$34+('Derivation of PM - 6 Fact'!$AN$35*Predictions!C23958)+('Derivation of PM - 6 Fact'!$AN$36*Predictions!E23958)+('Derivation of PM - 6 Fact'!$AN$37*Predictions!F23958)+('Derivation of PM - 6 Fact'!$AN$38*Predictions!G23958)+('Derivation of PM - 6 Fact'!$AN$39*Predictions!H23958)+('Derivation of PM - 6 Fact'!$AN$40*Predictions!L23958)</f>
        <v>0.37474264148189973</v>
      </c>
      <c r="U23958">
        <f t="shared" si="1497"/>
        <v>0</v>
      </c>
      <c r="V23958">
        <f t="shared" si="1498"/>
        <v>0</v>
      </c>
      <c r="W23958">
        <f t="shared" si="1499"/>
        <v>0</v>
      </c>
      <c r="X23958">
        <f t="shared" si="1500"/>
        <v>0</v>
      </c>
    </row>
    <row r="23959" spans="1:24" x14ac:dyDescent="0.3">
      <c r="A23959" s="1" t="s">
        <v>2</v>
      </c>
      <c r="B23959" s="1">
        <v>41949</v>
      </c>
      <c r="C23959" s="1">
        <v>7</v>
      </c>
      <c r="D23959" s="1">
        <v>0</v>
      </c>
      <c r="E23959" s="1">
        <v>279</v>
      </c>
      <c r="F23959" s="1">
        <v>30</v>
      </c>
      <c r="G23959" s="1">
        <v>88</v>
      </c>
      <c r="H23959" s="1">
        <v>62</v>
      </c>
      <c r="I23959" s="1">
        <v>17</v>
      </c>
      <c r="J23959" s="1">
        <v>20</v>
      </c>
      <c r="K23959" s="1">
        <v>0</v>
      </c>
      <c r="L23959" s="1">
        <v>719</v>
      </c>
      <c r="N23959" cm="1">
        <f t="array" ref="N23959">SUMPRODUCT(C23959:K23959,TRANSPOSE(('Derivation of PM - 8 Factors'!$Q$32:$Q$40)))+'Derivation of PM - 8 Factors'!$Q$31</f>
        <v>0.92913178291160237</v>
      </c>
      <c r="O23959" cm="1">
        <f t="array" ref="O23959">SUMPRODUCT(C23959:L23959,TRANSPOSE('Derivation of PM - 8 Fact+FICO'!$S$30:$S$39))+Predictions!$S$37</f>
        <v>1.0061792939710612</v>
      </c>
      <c r="P23959">
        <f>(L23959*'Derivation of PM - FICO ONLY'!$L$30)+'Derivation of PM - FICO ONLY'!$L$29</f>
        <v>0.86303714601966974</v>
      </c>
      <c r="Q23959">
        <f>'Derivation of PM - 6 Fact'!$AN$34+('Derivation of PM - 6 Fact'!$AN$35*Predictions!C23959)+('Derivation of PM - 6 Fact'!$AN$36*Predictions!E23959)+('Derivation of PM - 6 Fact'!$AN$37*Predictions!F23959)+('Derivation of PM - 6 Fact'!$AN$38*Predictions!G23959)+('Derivation of PM - 6 Fact'!$AN$39*Predictions!H23959)+('Derivation of PM - 6 Fact'!$AN$40*Predictions!L23959)</f>
        <v>0.86030503016867765</v>
      </c>
      <c r="U23959">
        <f t="shared" si="1497"/>
        <v>1</v>
      </c>
      <c r="V23959">
        <f t="shared" si="1498"/>
        <v>1</v>
      </c>
      <c r="W23959">
        <f t="shared" si="1499"/>
        <v>1</v>
      </c>
      <c r="X23959">
        <f t="shared" si="1500"/>
        <v>1</v>
      </c>
    </row>
    <row r="23960" spans="1:24" x14ac:dyDescent="0.3">
      <c r="A23960" s="1" t="s">
        <v>2</v>
      </c>
      <c r="B23960" s="1">
        <v>41950</v>
      </c>
      <c r="C23960" s="1">
        <v>2</v>
      </c>
      <c r="D23960" s="1">
        <v>0</v>
      </c>
      <c r="E23960" s="1">
        <v>-22</v>
      </c>
      <c r="F23960" s="1">
        <v>47</v>
      </c>
      <c r="G23960" s="1">
        <v>51</v>
      </c>
      <c r="H23960" s="1">
        <v>43</v>
      </c>
      <c r="I23960" s="1">
        <v>9</v>
      </c>
      <c r="J23960" s="1">
        <v>13</v>
      </c>
      <c r="K23960" s="1">
        <v>1</v>
      </c>
      <c r="L23960" s="1">
        <v>527</v>
      </c>
      <c r="N23960" cm="1">
        <f t="array" ref="N23960">SUMPRODUCT(C23960:K23960,TRANSPOSE(('Derivation of PM - 8 Factors'!$Q$32:$Q$40)))+'Derivation of PM - 8 Factors'!$Q$31</f>
        <v>0.59916111464217381</v>
      </c>
      <c r="O23960" cm="1">
        <f t="array" ref="O23960">SUMPRODUCT(C23960:L23960,TRANSPOSE('Derivation of PM - 8 Fact+FICO'!$S$30:$S$39))+Predictions!$S$37</f>
        <v>0.67169380489014618</v>
      </c>
      <c r="P23960">
        <f>(L23960*'Derivation of PM - FICO ONLY'!$L$30)+'Derivation of PM - FICO ONLY'!$L$29</f>
        <v>0.1366748251155554</v>
      </c>
      <c r="Q23960">
        <f>'Derivation of PM - 6 Fact'!$AN$34+('Derivation of PM - 6 Fact'!$AN$35*Predictions!C23960)+('Derivation of PM - 6 Fact'!$AN$36*Predictions!E23960)+('Derivation of PM - 6 Fact'!$AN$37*Predictions!F23960)+('Derivation of PM - 6 Fact'!$AN$38*Predictions!G23960)+('Derivation of PM - 6 Fact'!$AN$39*Predictions!H23960)+('Derivation of PM - 6 Fact'!$AN$40*Predictions!L23960)</f>
        <v>0.6183916722692776</v>
      </c>
      <c r="U23960">
        <f t="shared" si="1497"/>
        <v>1</v>
      </c>
      <c r="V23960">
        <f t="shared" si="1498"/>
        <v>1</v>
      </c>
      <c r="W23960">
        <f t="shared" si="1499"/>
        <v>0</v>
      </c>
      <c r="X23960">
        <f t="shared" si="1500"/>
        <v>1</v>
      </c>
    </row>
    <row r="23961" spans="1:24" x14ac:dyDescent="0.3">
      <c r="A23961" s="1" t="s">
        <v>2</v>
      </c>
      <c r="B23961" s="1">
        <v>41951</v>
      </c>
      <c r="C23961" s="1">
        <v>8</v>
      </c>
      <c r="D23961" s="1">
        <v>0</v>
      </c>
      <c r="E23961" s="1">
        <v>402</v>
      </c>
      <c r="F23961" s="1">
        <v>51</v>
      </c>
      <c r="G23961" s="1">
        <v>140</v>
      </c>
      <c r="H23961" s="1">
        <v>89</v>
      </c>
      <c r="I23961" s="1">
        <v>6</v>
      </c>
      <c r="J23961" s="1">
        <v>14</v>
      </c>
      <c r="K23961" s="1">
        <v>0</v>
      </c>
      <c r="L23961" s="1">
        <v>650</v>
      </c>
      <c r="N23961" cm="1">
        <f t="array" ref="N23961">SUMPRODUCT(C23961:K23961,TRANSPOSE(('Derivation of PM - 8 Factors'!$Q$32:$Q$40)))+'Derivation of PM - 8 Factors'!$Q$31</f>
        <v>0.98283130996687951</v>
      </c>
      <c r="O23961" cm="1">
        <f t="array" ref="O23961">SUMPRODUCT(C23961:L23961,TRANSPOSE('Derivation of PM - 8 Fact+FICO'!$S$30:$S$39))+Predictions!$S$37</f>
        <v>1.0532030782959783</v>
      </c>
      <c r="P23961">
        <f>(L23961*'Derivation of PM - FICO ONLY'!$L$30)+'Derivation of PM - FICO ONLY'!$L$29</f>
        <v>0.60200068694475362</v>
      </c>
      <c r="Q23961">
        <f>'Derivation of PM - 6 Fact'!$AN$34+('Derivation of PM - 6 Fact'!$AN$35*Predictions!C23961)+('Derivation of PM - 6 Fact'!$AN$36*Predictions!E23961)+('Derivation of PM - 6 Fact'!$AN$37*Predictions!F23961)+('Derivation of PM - 6 Fact'!$AN$38*Predictions!G23961)+('Derivation of PM - 6 Fact'!$AN$39*Predictions!H23961)+('Derivation of PM - 6 Fact'!$AN$40*Predictions!L23961)</f>
        <v>0.95561898009567892</v>
      </c>
      <c r="U23961">
        <f t="shared" si="1497"/>
        <v>1</v>
      </c>
      <c r="V23961">
        <f t="shared" si="1498"/>
        <v>1</v>
      </c>
      <c r="W23961">
        <f t="shared" si="1499"/>
        <v>1</v>
      </c>
      <c r="X23961">
        <f t="shared" si="1500"/>
        <v>1</v>
      </c>
    </row>
    <row r="23962" spans="1:24" x14ac:dyDescent="0.3">
      <c r="A23962" s="1" t="s">
        <v>2</v>
      </c>
      <c r="B23962" s="1">
        <v>41952</v>
      </c>
      <c r="C23962" s="1">
        <v>8</v>
      </c>
      <c r="D23962" s="1">
        <v>32</v>
      </c>
      <c r="E23962" s="1">
        <v>363</v>
      </c>
      <c r="F23962" s="1">
        <v>70</v>
      </c>
      <c r="G23962" s="1">
        <v>167</v>
      </c>
      <c r="H23962" s="1">
        <v>115</v>
      </c>
      <c r="I23962" s="1">
        <v>3</v>
      </c>
      <c r="J23962" s="1">
        <v>9</v>
      </c>
      <c r="K23962" s="1">
        <v>0</v>
      </c>
      <c r="L23962" s="1">
        <v>664</v>
      </c>
      <c r="N23962" cm="1">
        <f t="array" ref="N23962">SUMPRODUCT(C23962:K23962,TRANSPOSE(('Derivation of PM - 8 Factors'!$Q$32:$Q$40)))+'Derivation of PM - 8 Factors'!$Q$31</f>
        <v>0.96062812210658932</v>
      </c>
      <c r="O23962" cm="1">
        <f t="array" ref="O23962">SUMPRODUCT(C23962:L23962,TRANSPOSE('Derivation of PM - 8 Fact+FICO'!$S$30:$S$39))+Predictions!$S$37</f>
        <v>1.0320885525418588</v>
      </c>
      <c r="P23962">
        <f>(L23962*'Derivation of PM - FICO ONLY'!$L$30)+'Derivation of PM - FICO ONLY'!$L$29</f>
        <v>0.65496460617734553</v>
      </c>
      <c r="Q23962">
        <f>'Derivation of PM - 6 Fact'!$AN$34+('Derivation of PM - 6 Fact'!$AN$35*Predictions!C23962)+('Derivation of PM - 6 Fact'!$AN$36*Predictions!E23962)+('Derivation of PM - 6 Fact'!$AN$37*Predictions!F23962)+('Derivation of PM - 6 Fact'!$AN$38*Predictions!G23962)+('Derivation of PM - 6 Fact'!$AN$39*Predictions!H23962)+('Derivation of PM - 6 Fact'!$AN$40*Predictions!L23962)</f>
        <v>0.97420993609257522</v>
      </c>
      <c r="U23962">
        <f t="shared" si="1497"/>
        <v>1</v>
      </c>
      <c r="V23962">
        <f t="shared" si="1498"/>
        <v>1</v>
      </c>
      <c r="W23962">
        <f t="shared" si="1499"/>
        <v>1</v>
      </c>
      <c r="X23962">
        <f t="shared" si="1500"/>
        <v>1</v>
      </c>
    </row>
    <row r="23963" spans="1:24" x14ac:dyDescent="0.3">
      <c r="A23963" s="1" t="s">
        <v>2</v>
      </c>
      <c r="B23963" s="1">
        <v>41953</v>
      </c>
      <c r="C23963" s="1">
        <v>7</v>
      </c>
      <c r="D23963" s="1">
        <v>0</v>
      </c>
      <c r="E23963" s="1">
        <v>-1</v>
      </c>
      <c r="F23963" s="1">
        <v>84</v>
      </c>
      <c r="G23963" s="1">
        <v>180</v>
      </c>
      <c r="H23963" s="1">
        <v>155</v>
      </c>
      <c r="I23963" s="1">
        <v>5</v>
      </c>
      <c r="J23963" s="1">
        <v>7</v>
      </c>
      <c r="K23963" s="1">
        <v>0</v>
      </c>
      <c r="L23963" s="1">
        <v>511</v>
      </c>
      <c r="N23963" cm="1">
        <f t="array" ref="N23963">SUMPRODUCT(C23963:K23963,TRANSPOSE(('Derivation of PM - 8 Factors'!$Q$32:$Q$40)))+'Derivation of PM - 8 Factors'!$Q$31</f>
        <v>0.64334088769139819</v>
      </c>
      <c r="O23963" cm="1">
        <f t="array" ref="O23963">SUMPRODUCT(C23963:L23963,TRANSPOSE('Derivation of PM - 8 Fact+FICO'!$S$30:$S$39))+Predictions!$S$37</f>
        <v>0.71368845180535634</v>
      </c>
      <c r="P23963">
        <f>(L23963*'Derivation of PM - FICO ONLY'!$L$30)+'Derivation of PM - FICO ONLY'!$L$29</f>
        <v>7.6144631706879018E-2</v>
      </c>
      <c r="Q23963">
        <f>'Derivation of PM - 6 Fact'!$AN$34+('Derivation of PM - 6 Fact'!$AN$35*Predictions!C23963)+('Derivation of PM - 6 Fact'!$AN$36*Predictions!E23963)+('Derivation of PM - 6 Fact'!$AN$37*Predictions!F23963)+('Derivation of PM - 6 Fact'!$AN$38*Predictions!G23963)+('Derivation of PM - 6 Fact'!$AN$39*Predictions!H23963)+('Derivation of PM - 6 Fact'!$AN$40*Predictions!L23963)</f>
        <v>0.66218290985517214</v>
      </c>
      <c r="U23963">
        <f t="shared" si="1497"/>
        <v>1</v>
      </c>
      <c r="V23963">
        <f t="shared" si="1498"/>
        <v>1</v>
      </c>
      <c r="W23963">
        <f t="shared" si="1499"/>
        <v>0</v>
      </c>
      <c r="X23963">
        <f t="shared" si="1500"/>
        <v>1</v>
      </c>
    </row>
    <row r="23964" spans="1:24" x14ac:dyDescent="0.3">
      <c r="A23964" s="1" t="s">
        <v>2</v>
      </c>
      <c r="B23964" s="1">
        <v>41954</v>
      </c>
      <c r="C23964" s="1">
        <v>1</v>
      </c>
      <c r="D23964" s="1">
        <v>0</v>
      </c>
      <c r="E23964" s="1">
        <v>116</v>
      </c>
      <c r="F23964" s="1">
        <v>16</v>
      </c>
      <c r="G23964" s="1">
        <v>21</v>
      </c>
      <c r="H23964" s="1">
        <v>49</v>
      </c>
      <c r="I23964" s="1">
        <v>19</v>
      </c>
      <c r="J23964" s="1">
        <v>20</v>
      </c>
      <c r="K23964" s="1">
        <v>1</v>
      </c>
      <c r="L23964" s="1">
        <v>523</v>
      </c>
      <c r="N23964" cm="1">
        <f t="array" ref="N23964">SUMPRODUCT(C23964:K23964,TRANSPOSE(('Derivation of PM - 8 Factors'!$Q$32:$Q$40)))+'Derivation of PM - 8 Factors'!$Q$31</f>
        <v>6.4923534512492137E-2</v>
      </c>
      <c r="O23964" cm="1">
        <f t="array" ref="O23964">SUMPRODUCT(C23964:L23964,TRANSPOSE('Derivation of PM - 8 Fact+FICO'!$S$30:$S$39))+Predictions!$S$37</f>
        <v>0.13836118962760191</v>
      </c>
      <c r="P23964">
        <f>(L23964*'Derivation of PM - FICO ONLY'!$L$30)+'Derivation of PM - FICO ONLY'!$L$29</f>
        <v>0.12154227676338625</v>
      </c>
      <c r="Q23964">
        <f>'Derivation of PM - 6 Fact'!$AN$34+('Derivation of PM - 6 Fact'!$AN$35*Predictions!C23964)+('Derivation of PM - 6 Fact'!$AN$36*Predictions!E23964)+('Derivation of PM - 6 Fact'!$AN$37*Predictions!F23964)+('Derivation of PM - 6 Fact'!$AN$38*Predictions!G23964)+('Derivation of PM - 6 Fact'!$AN$39*Predictions!H23964)+('Derivation of PM - 6 Fact'!$AN$40*Predictions!L23964)</f>
        <v>3.2889806098207144E-2</v>
      </c>
      <c r="U23964">
        <f t="shared" si="1497"/>
        <v>0</v>
      </c>
      <c r="V23964">
        <f t="shared" si="1498"/>
        <v>0</v>
      </c>
      <c r="W23964">
        <f t="shared" si="1499"/>
        <v>0</v>
      </c>
      <c r="X23964">
        <f t="shared" si="1500"/>
        <v>0</v>
      </c>
    </row>
    <row r="23965" spans="1:24" x14ac:dyDescent="0.3">
      <c r="A23965" s="1" t="s">
        <v>2</v>
      </c>
      <c r="B23965" s="1">
        <v>41955</v>
      </c>
      <c r="C23965" s="1">
        <v>10</v>
      </c>
      <c r="D23965" s="1">
        <v>0</v>
      </c>
      <c r="E23965" s="1">
        <v>549</v>
      </c>
      <c r="F23965" s="1">
        <v>50</v>
      </c>
      <c r="G23965" s="1">
        <v>154</v>
      </c>
      <c r="H23965" s="1">
        <v>100</v>
      </c>
      <c r="I23965" s="1">
        <v>0</v>
      </c>
      <c r="J23965" s="1">
        <v>8</v>
      </c>
      <c r="K23965" s="1">
        <v>0</v>
      </c>
      <c r="L23965" s="1">
        <v>759</v>
      </c>
      <c r="N23965" cm="1">
        <f t="array" ref="N23965">SUMPRODUCT(C23965:K23965,TRANSPOSE(('Derivation of PM - 8 Factors'!$Q$32:$Q$40)))+'Derivation of PM - 8 Factors'!$Q$31</f>
        <v>1.1299258936552972</v>
      </c>
      <c r="O23965" cm="1">
        <f t="array" ref="O23965">SUMPRODUCT(C23965:L23965,TRANSPOSE('Derivation of PM - 8 Fact+FICO'!$S$30:$S$39))+Predictions!$S$37</f>
        <v>1.2036570797496438</v>
      </c>
      <c r="P23965">
        <f>(L23965*'Derivation of PM - FICO ONLY'!$L$30)+'Derivation of PM - FICO ONLY'!$L$29</f>
        <v>1.0143626295413604</v>
      </c>
      <c r="Q23965">
        <f>'Derivation of PM - 6 Fact'!$AN$34+('Derivation of PM - 6 Fact'!$AN$35*Predictions!C23965)+('Derivation of PM - 6 Fact'!$AN$36*Predictions!E23965)+('Derivation of PM - 6 Fact'!$AN$37*Predictions!F23965)+('Derivation of PM - 6 Fact'!$AN$38*Predictions!G23965)+('Derivation of PM - 6 Fact'!$AN$39*Predictions!H23965)+('Derivation of PM - 6 Fact'!$AN$40*Predictions!L23965)</f>
        <v>1.1462475003960149</v>
      </c>
      <c r="U23965">
        <f t="shared" si="1497"/>
        <v>1</v>
      </c>
      <c r="V23965">
        <f t="shared" si="1498"/>
        <v>1</v>
      </c>
      <c r="W23965">
        <f t="shared" si="1499"/>
        <v>1</v>
      </c>
      <c r="X23965">
        <f t="shared" si="1500"/>
        <v>1</v>
      </c>
    </row>
    <row r="23966" spans="1:24" x14ac:dyDescent="0.3">
      <c r="A23966" s="1" t="s">
        <v>2</v>
      </c>
      <c r="B23966" s="1">
        <v>41956</v>
      </c>
      <c r="C23966" s="1">
        <v>4</v>
      </c>
      <c r="D23966" s="1">
        <v>0</v>
      </c>
      <c r="E23966" s="1">
        <v>-56</v>
      </c>
      <c r="F23966" s="1">
        <v>9</v>
      </c>
      <c r="G23966" s="1">
        <v>34</v>
      </c>
      <c r="H23966" s="1">
        <v>43</v>
      </c>
      <c r="I23966" s="1">
        <v>0</v>
      </c>
      <c r="J23966" s="1">
        <v>2</v>
      </c>
      <c r="K23966" s="1">
        <v>0</v>
      </c>
      <c r="L23966" s="1">
        <v>459</v>
      </c>
      <c r="N23966" cm="1">
        <f t="array" ref="N23966">SUMPRODUCT(C23966:K23966,TRANSPOSE(('Derivation of PM - 8 Factors'!$Q$32:$Q$40)))+'Derivation of PM - 8 Factors'!$Q$31</f>
        <v>0.30487474636255985</v>
      </c>
      <c r="O23966" cm="1">
        <f t="array" ref="O23966">SUMPRODUCT(C23966:L23966,TRANSPOSE('Derivation of PM - 8 Fact+FICO'!$S$30:$S$39))+Predictions!$S$37</f>
        <v>0.37573742450114173</v>
      </c>
      <c r="P23966">
        <f>(L23966*'Derivation of PM - FICO ONLY'!$L$30)+'Derivation of PM - FICO ONLY'!$L$29</f>
        <v>-0.12057849687131861</v>
      </c>
      <c r="Q23966">
        <f>'Derivation of PM - 6 Fact'!$AN$34+('Derivation of PM - 6 Fact'!$AN$35*Predictions!C23966)+('Derivation of PM - 6 Fact'!$AN$36*Predictions!E23966)+('Derivation of PM - 6 Fact'!$AN$37*Predictions!F23966)+('Derivation of PM - 6 Fact'!$AN$38*Predictions!G23966)+('Derivation of PM - 6 Fact'!$AN$39*Predictions!H23966)+('Derivation of PM - 6 Fact'!$AN$40*Predictions!L23966)</f>
        <v>0.34135462377992254</v>
      </c>
      <c r="U23966">
        <f t="shared" si="1497"/>
        <v>0</v>
      </c>
      <c r="V23966">
        <f t="shared" si="1498"/>
        <v>0</v>
      </c>
      <c r="W23966">
        <f t="shared" si="1499"/>
        <v>0</v>
      </c>
      <c r="X23966">
        <f t="shared" si="1500"/>
        <v>0</v>
      </c>
    </row>
    <row r="23967" spans="1:24" x14ac:dyDescent="0.3">
      <c r="A23967" s="1" t="s">
        <v>2</v>
      </c>
      <c r="B23967" s="1">
        <v>41957</v>
      </c>
      <c r="C23967" s="1">
        <v>3</v>
      </c>
      <c r="D23967" s="1">
        <v>94</v>
      </c>
      <c r="E23967" s="1">
        <v>169</v>
      </c>
      <c r="F23967" s="1">
        <v>86</v>
      </c>
      <c r="G23967" s="1">
        <v>92</v>
      </c>
      <c r="H23967" s="1">
        <v>79</v>
      </c>
      <c r="I23967" s="1">
        <v>3</v>
      </c>
      <c r="J23967" s="1">
        <v>6</v>
      </c>
      <c r="K23967" s="1">
        <v>0</v>
      </c>
      <c r="L23967" s="1">
        <v>609</v>
      </c>
      <c r="N23967" cm="1">
        <f t="array" ref="N23967">SUMPRODUCT(C23967:K23967,TRANSPOSE(('Derivation of PM - 8 Factors'!$Q$32:$Q$40)))+'Derivation of PM - 8 Factors'!$Q$31</f>
        <v>1.0264315614539472</v>
      </c>
      <c r="O23967" cm="1">
        <f t="array" ref="O23967">SUMPRODUCT(C23967:L23967,TRANSPOSE('Derivation of PM - 8 Fact+FICO'!$S$30:$S$39))+Predictions!$S$37</f>
        <v>1.100301548415316</v>
      </c>
      <c r="P23967">
        <f>(L23967*'Derivation of PM - FICO ONLY'!$L$30)+'Derivation of PM - FICO ONLY'!$L$29</f>
        <v>0.44689206633502088</v>
      </c>
      <c r="Q23967">
        <f>'Derivation of PM - 6 Fact'!$AN$34+('Derivation of PM - 6 Fact'!$AN$35*Predictions!C23967)+('Derivation of PM - 6 Fact'!$AN$36*Predictions!E23967)+('Derivation of PM - 6 Fact'!$AN$37*Predictions!F23967)+('Derivation of PM - 6 Fact'!$AN$38*Predictions!G23967)+('Derivation of PM - 6 Fact'!$AN$39*Predictions!H23967)+('Derivation of PM - 6 Fact'!$AN$40*Predictions!L23967)</f>
        <v>1.0634507245299798</v>
      </c>
      <c r="U23967">
        <f t="shared" si="1497"/>
        <v>1</v>
      </c>
      <c r="V23967">
        <f t="shared" si="1498"/>
        <v>1</v>
      </c>
      <c r="W23967">
        <f t="shared" si="1499"/>
        <v>0</v>
      </c>
      <c r="X23967">
        <f t="shared" si="1500"/>
        <v>1</v>
      </c>
    </row>
    <row r="23968" spans="1:24" x14ac:dyDescent="0.3">
      <c r="A23968" s="1" t="s">
        <v>2</v>
      </c>
      <c r="B23968" s="1">
        <v>41958</v>
      </c>
      <c r="C23968" s="1">
        <v>7</v>
      </c>
      <c r="D23968" s="1">
        <v>88</v>
      </c>
      <c r="E23968" s="1">
        <v>-15</v>
      </c>
      <c r="F23968" s="1">
        <v>90</v>
      </c>
      <c r="G23968" s="1">
        <v>188</v>
      </c>
      <c r="H23968" s="1">
        <v>154</v>
      </c>
      <c r="I23968" s="1">
        <v>17</v>
      </c>
      <c r="J23968" s="1">
        <v>20</v>
      </c>
      <c r="K23968" s="1">
        <v>0</v>
      </c>
      <c r="L23968" s="1">
        <v>567</v>
      </c>
      <c r="N23968" cm="1">
        <f t="array" ref="N23968">SUMPRODUCT(C23968:K23968,TRANSPOSE(('Derivation of PM - 8 Factors'!$Q$32:$Q$40)))+'Derivation of PM - 8 Factors'!$Q$31</f>
        <v>0.78114505738252116</v>
      </c>
      <c r="O23968" cm="1">
        <f t="array" ref="O23968">SUMPRODUCT(C23968:L23968,TRANSPOSE('Derivation of PM - 8 Fact+FICO'!$S$30:$S$39))+Predictions!$S$37</f>
        <v>0.85372585155369296</v>
      </c>
      <c r="P23968">
        <f>(L23968*'Derivation of PM - FICO ONLY'!$L$30)+'Derivation of PM - FICO ONLY'!$L$29</f>
        <v>0.28800030863724602</v>
      </c>
      <c r="Q23968">
        <f>'Derivation of PM - 6 Fact'!$AN$34+('Derivation of PM - 6 Fact'!$AN$35*Predictions!C23968)+('Derivation of PM - 6 Fact'!$AN$36*Predictions!E23968)+('Derivation of PM - 6 Fact'!$AN$37*Predictions!F23968)+('Derivation of PM - 6 Fact'!$AN$38*Predictions!G23968)+('Derivation of PM - 6 Fact'!$AN$39*Predictions!H23968)+('Derivation of PM - 6 Fact'!$AN$40*Predictions!L23968)</f>
        <v>0.73461899135833164</v>
      </c>
      <c r="U23968">
        <f t="shared" si="1497"/>
        <v>1</v>
      </c>
      <c r="V23968">
        <f t="shared" si="1498"/>
        <v>1</v>
      </c>
      <c r="W23968">
        <f t="shared" si="1499"/>
        <v>0</v>
      </c>
      <c r="X23968">
        <f t="shared" si="1500"/>
        <v>1</v>
      </c>
    </row>
    <row r="23969" spans="1:24" x14ac:dyDescent="0.3">
      <c r="A23969" s="1" t="s">
        <v>2</v>
      </c>
      <c r="B23969" s="1">
        <v>41959</v>
      </c>
      <c r="C23969" s="1">
        <v>10</v>
      </c>
      <c r="D23969" s="1">
        <v>9</v>
      </c>
      <c r="E23969" s="1">
        <v>327</v>
      </c>
      <c r="F23969" s="1">
        <v>44</v>
      </c>
      <c r="G23969" s="1">
        <v>141</v>
      </c>
      <c r="H23969" s="1">
        <v>70</v>
      </c>
      <c r="I23969" s="1">
        <v>0</v>
      </c>
      <c r="J23969" s="1">
        <v>4</v>
      </c>
      <c r="K23969" s="1">
        <v>0</v>
      </c>
      <c r="L23969" s="1">
        <v>755</v>
      </c>
      <c r="N23969" cm="1">
        <f t="array" ref="N23969">SUMPRODUCT(C23969:K23969,TRANSPOSE(('Derivation of PM - 8 Factors'!$Q$32:$Q$40)))+'Derivation of PM - 8 Factors'!$Q$31</f>
        <v>1.2331925416252396</v>
      </c>
      <c r="O23969" cm="1">
        <f t="array" ref="O23969">SUMPRODUCT(C23969:L23969,TRANSPOSE('Derivation of PM - 8 Fact+FICO'!$S$30:$S$39))+Predictions!$S$37</f>
        <v>1.308088711745361</v>
      </c>
      <c r="P23969">
        <f>(L23969*'Derivation of PM - FICO ONLY'!$L$30)+'Derivation of PM - FICO ONLY'!$L$29</f>
        <v>0.99923008118919143</v>
      </c>
      <c r="Q23969">
        <f>'Derivation of PM - 6 Fact'!$AN$34+('Derivation of PM - 6 Fact'!$AN$35*Predictions!C23969)+('Derivation of PM - 6 Fact'!$AN$36*Predictions!E23969)+('Derivation of PM - 6 Fact'!$AN$37*Predictions!F23969)+('Derivation of PM - 6 Fact'!$AN$38*Predictions!G23969)+('Derivation of PM - 6 Fact'!$AN$39*Predictions!H23969)+('Derivation of PM - 6 Fact'!$AN$40*Predictions!L23969)</f>
        <v>1.2747492026630811</v>
      </c>
      <c r="U23969">
        <f t="shared" si="1497"/>
        <v>1</v>
      </c>
      <c r="V23969">
        <f t="shared" si="1498"/>
        <v>1</v>
      </c>
      <c r="W23969">
        <f t="shared" si="1499"/>
        <v>1</v>
      </c>
      <c r="X23969">
        <f t="shared" si="1500"/>
        <v>1</v>
      </c>
    </row>
    <row r="23970" spans="1:24" x14ac:dyDescent="0.3">
      <c r="A23970" s="1" t="s">
        <v>2</v>
      </c>
      <c r="B23970" s="1">
        <v>41960</v>
      </c>
      <c r="C23970" s="1">
        <v>10</v>
      </c>
      <c r="D23970" s="1">
        <v>0</v>
      </c>
      <c r="E23970" s="1">
        <v>296</v>
      </c>
      <c r="F23970" s="1">
        <v>31</v>
      </c>
      <c r="G23970" s="1">
        <v>123</v>
      </c>
      <c r="H23970" s="1">
        <v>77</v>
      </c>
      <c r="I23970" s="1">
        <v>9</v>
      </c>
      <c r="J23970" s="1">
        <v>13</v>
      </c>
      <c r="K23970" s="1">
        <v>0</v>
      </c>
      <c r="L23970" s="1">
        <v>587</v>
      </c>
      <c r="N23970" cm="1">
        <f t="array" ref="N23970">SUMPRODUCT(C23970:K23970,TRANSPOSE(('Derivation of PM - 8 Factors'!$Q$32:$Q$40)))+'Derivation of PM - 8 Factors'!$Q$31</f>
        <v>1.1047872536520384</v>
      </c>
      <c r="O23970" cm="1">
        <f t="array" ref="O23970">SUMPRODUCT(C23970:L23970,TRANSPOSE('Derivation of PM - 8 Fact+FICO'!$S$30:$S$39))+Predictions!$S$37</f>
        <v>1.1737583671225111</v>
      </c>
      <c r="P23970">
        <f>(L23970*'Derivation of PM - FICO ONLY'!$L$30)+'Derivation of PM - FICO ONLY'!$L$29</f>
        <v>0.3636630503980911</v>
      </c>
      <c r="Q23970">
        <f>'Derivation of PM - 6 Fact'!$AN$34+('Derivation of PM - 6 Fact'!$AN$35*Predictions!C23970)+('Derivation of PM - 6 Fact'!$AN$36*Predictions!E23970)+('Derivation of PM - 6 Fact'!$AN$37*Predictions!F23970)+('Derivation of PM - 6 Fact'!$AN$38*Predictions!G23970)+('Derivation of PM - 6 Fact'!$AN$39*Predictions!H23970)+('Derivation of PM - 6 Fact'!$AN$40*Predictions!L23970)</f>
        <v>1.0776929672903086</v>
      </c>
      <c r="U23970">
        <f t="shared" si="1497"/>
        <v>1</v>
      </c>
      <c r="V23970">
        <f t="shared" si="1498"/>
        <v>1</v>
      </c>
      <c r="W23970">
        <f t="shared" si="1499"/>
        <v>0</v>
      </c>
      <c r="X23970">
        <f t="shared" si="1500"/>
        <v>1</v>
      </c>
    </row>
    <row r="23971" spans="1:24" x14ac:dyDescent="0.3">
      <c r="A23971" s="1" t="s">
        <v>2</v>
      </c>
      <c r="B23971" s="1">
        <v>41961</v>
      </c>
      <c r="C23971" s="1">
        <v>10</v>
      </c>
      <c r="D23971" s="1">
        <v>0</v>
      </c>
      <c r="E23971" s="1">
        <v>287</v>
      </c>
      <c r="F23971" s="1">
        <v>94</v>
      </c>
      <c r="G23971" s="1">
        <v>243</v>
      </c>
      <c r="H23971" s="1">
        <v>158</v>
      </c>
      <c r="I23971" s="1">
        <v>2</v>
      </c>
      <c r="J23971" s="1">
        <v>9</v>
      </c>
      <c r="K23971" s="1">
        <v>1</v>
      </c>
      <c r="L23971" s="1">
        <v>829</v>
      </c>
      <c r="N23971" cm="1">
        <f t="array" ref="N23971">SUMPRODUCT(C23971:K23971,TRANSPOSE(('Derivation of PM - 8 Factors'!$Q$32:$Q$40)))+'Derivation of PM - 8 Factors'!$Q$31</f>
        <v>0.95831775926344154</v>
      </c>
      <c r="O23971" cm="1">
        <f t="array" ref="O23971">SUMPRODUCT(C23971:L23971,TRANSPOSE('Derivation of PM - 8 Fact+FICO'!$S$30:$S$39))+Predictions!$S$37</f>
        <v>1.0363414164143192</v>
      </c>
      <c r="P23971">
        <f>(L23971*'Derivation of PM - FICO ONLY'!$L$30)+'Derivation of PM - FICO ONLY'!$L$29</f>
        <v>1.2791822257043191</v>
      </c>
      <c r="Q23971">
        <f>'Derivation of PM - 6 Fact'!$AN$34+('Derivation of PM - 6 Fact'!$AN$35*Predictions!C23971)+('Derivation of PM - 6 Fact'!$AN$36*Predictions!E23971)+('Derivation of PM - 6 Fact'!$AN$37*Predictions!F23971)+('Derivation of PM - 6 Fact'!$AN$38*Predictions!G23971)+('Derivation of PM - 6 Fact'!$AN$39*Predictions!H23971)+('Derivation of PM - 6 Fact'!$AN$40*Predictions!L23971)</f>
        <v>1.03117920338115</v>
      </c>
      <c r="U23971">
        <f t="shared" si="1497"/>
        <v>1</v>
      </c>
      <c r="V23971">
        <f t="shared" si="1498"/>
        <v>1</v>
      </c>
      <c r="W23971">
        <f t="shared" si="1499"/>
        <v>1</v>
      </c>
      <c r="X23971">
        <f t="shared" si="1500"/>
        <v>1</v>
      </c>
    </row>
    <row r="23972" spans="1:24" x14ac:dyDescent="0.3">
      <c r="A23972" s="1" t="s">
        <v>2</v>
      </c>
      <c r="B23972" s="1">
        <v>41962</v>
      </c>
      <c r="C23972" s="1">
        <v>7</v>
      </c>
      <c r="D23972" s="1">
        <v>0</v>
      </c>
      <c r="E23972" s="1">
        <v>313</v>
      </c>
      <c r="F23972" s="1">
        <v>46</v>
      </c>
      <c r="G23972" s="1">
        <v>108</v>
      </c>
      <c r="H23972" s="1">
        <v>74</v>
      </c>
      <c r="I23972" s="1">
        <v>14</v>
      </c>
      <c r="J23972" s="1">
        <v>20</v>
      </c>
      <c r="K23972" s="1">
        <v>0</v>
      </c>
      <c r="L23972" s="1">
        <v>735</v>
      </c>
      <c r="N23972" cm="1">
        <f t="array" ref="N23972">SUMPRODUCT(C23972:K23972,TRANSPOSE(('Derivation of PM - 8 Factors'!$Q$32:$Q$40)))+'Derivation of PM - 8 Factors'!$Q$31</f>
        <v>1.0320918398603827</v>
      </c>
      <c r="O23972" cm="1">
        <f t="array" ref="O23972">SUMPRODUCT(C23972:L23972,TRANSPOSE('Derivation of PM - 8 Fact+FICO'!$S$30:$S$39))+Predictions!$S$37</f>
        <v>1.1089000097119324</v>
      </c>
      <c r="P23972">
        <f>(L23972*'Derivation of PM - FICO ONLY'!$L$30)+'Derivation of PM - FICO ONLY'!$L$29</f>
        <v>0.9235673394283459</v>
      </c>
      <c r="Q23972">
        <f>'Derivation of PM - 6 Fact'!$AN$34+('Derivation of PM - 6 Fact'!$AN$35*Predictions!C23972)+('Derivation of PM - 6 Fact'!$AN$36*Predictions!E23972)+('Derivation of PM - 6 Fact'!$AN$37*Predictions!F23972)+('Derivation of PM - 6 Fact'!$AN$38*Predictions!G23972)+('Derivation of PM - 6 Fact'!$AN$39*Predictions!H23972)+('Derivation of PM - 6 Fact'!$AN$40*Predictions!L23972)</f>
        <v>0.96756190120044483</v>
      </c>
      <c r="U23972">
        <f t="shared" si="1497"/>
        <v>1</v>
      </c>
      <c r="V23972">
        <f t="shared" si="1498"/>
        <v>1</v>
      </c>
      <c r="W23972">
        <f t="shared" si="1499"/>
        <v>1</v>
      </c>
      <c r="X23972">
        <f t="shared" si="1500"/>
        <v>1</v>
      </c>
    </row>
    <row r="23973" spans="1:24" x14ac:dyDescent="0.3">
      <c r="A23973" s="1" t="s">
        <v>2</v>
      </c>
      <c r="B23973" s="1">
        <v>41963</v>
      </c>
      <c r="C23973" s="1">
        <v>2</v>
      </c>
      <c r="D23973" s="1">
        <v>88</v>
      </c>
      <c r="E23973" s="1">
        <v>-276</v>
      </c>
      <c r="F23973" s="1">
        <v>4</v>
      </c>
      <c r="G23973" s="1">
        <v>21</v>
      </c>
      <c r="H23973" s="1">
        <v>26</v>
      </c>
      <c r="I23973" s="1">
        <v>6</v>
      </c>
      <c r="J23973" s="1">
        <v>13</v>
      </c>
      <c r="K23973" s="1">
        <v>0</v>
      </c>
      <c r="L23973" s="1">
        <v>407</v>
      </c>
      <c r="N23973" cm="1">
        <f t="array" ref="N23973">SUMPRODUCT(C23973:K23973,TRANSPOSE(('Derivation of PM - 8 Factors'!$Q$32:$Q$40)))+'Derivation of PM - 8 Factors'!$Q$31</f>
        <v>8.3655497013887831E-2</v>
      </c>
      <c r="O23973" cm="1">
        <f t="array" ref="O23973">SUMPRODUCT(C23973:L23973,TRANSPOSE('Derivation of PM - 8 Fact+FICO'!$S$30:$S$39))+Predictions!$S$37</f>
        <v>0.15422003264282388</v>
      </c>
      <c r="P23973">
        <f>(L23973*'Derivation of PM - FICO ONLY'!$L$30)+'Derivation of PM - FICO ONLY'!$L$29</f>
        <v>-0.31730162544951623</v>
      </c>
      <c r="Q23973">
        <f>'Derivation of PM - 6 Fact'!$AN$34+('Derivation of PM - 6 Fact'!$AN$35*Predictions!C23973)+('Derivation of PM - 6 Fact'!$AN$36*Predictions!E23973)+('Derivation of PM - 6 Fact'!$AN$37*Predictions!F23973)+('Derivation of PM - 6 Fact'!$AN$38*Predictions!G23973)+('Derivation of PM - 6 Fact'!$AN$39*Predictions!H23973)+('Derivation of PM - 6 Fact'!$AN$40*Predictions!L23973)</f>
        <v>6.6761516791450093E-2</v>
      </c>
      <c r="U23973">
        <f t="shared" si="1497"/>
        <v>0</v>
      </c>
      <c r="V23973">
        <f t="shared" si="1498"/>
        <v>0</v>
      </c>
      <c r="W23973">
        <f t="shared" si="1499"/>
        <v>0</v>
      </c>
      <c r="X23973">
        <f t="shared" si="1500"/>
        <v>0</v>
      </c>
    </row>
    <row r="23974" spans="1:24" x14ac:dyDescent="0.3">
      <c r="A23974" s="1" t="s">
        <v>2</v>
      </c>
      <c r="B23974" s="1">
        <v>41964</v>
      </c>
      <c r="C23974" s="1">
        <v>8</v>
      </c>
      <c r="D23974" s="1">
        <v>0</v>
      </c>
      <c r="E23974" s="1">
        <v>269</v>
      </c>
      <c r="F23974" s="1">
        <v>84</v>
      </c>
      <c r="G23974" s="1">
        <v>186</v>
      </c>
      <c r="H23974" s="1">
        <v>101</v>
      </c>
      <c r="I23974" s="1">
        <v>12</v>
      </c>
      <c r="J23974" s="1">
        <v>20</v>
      </c>
      <c r="K23974" s="1">
        <v>0</v>
      </c>
      <c r="L23974" s="1">
        <v>772</v>
      </c>
      <c r="N23974" cm="1">
        <f t="array" ref="N23974">SUMPRODUCT(C23974:K23974,TRANSPOSE(('Derivation of PM - 8 Factors'!$Q$32:$Q$40)))+'Derivation of PM - 8 Factors'!$Q$31</f>
        <v>1.2639322605349872</v>
      </c>
      <c r="O23974" cm="1">
        <f t="array" ref="O23974">SUMPRODUCT(C23974:L23974,TRANSPOSE('Derivation of PM - 8 Fact+FICO'!$S$30:$S$39))+Predictions!$S$37</f>
        <v>1.3392984365191059</v>
      </c>
      <c r="P23974">
        <f>(L23974*'Derivation of PM - FICO ONLY'!$L$30)+'Derivation of PM - FICO ONLY'!$L$29</f>
        <v>1.0635434116859097</v>
      </c>
      <c r="Q23974">
        <f>'Derivation of PM - 6 Fact'!$AN$34+('Derivation of PM - 6 Fact'!$AN$35*Predictions!C23974)+('Derivation of PM - 6 Fact'!$AN$36*Predictions!E23974)+('Derivation of PM - 6 Fact'!$AN$37*Predictions!F23974)+('Derivation of PM - 6 Fact'!$AN$38*Predictions!G23974)+('Derivation of PM - 6 Fact'!$AN$39*Predictions!H23974)+('Derivation of PM - 6 Fact'!$AN$40*Predictions!L23974)</f>
        <v>1.2085005619238236</v>
      </c>
      <c r="U23974">
        <f t="shared" si="1497"/>
        <v>1</v>
      </c>
      <c r="V23974">
        <f t="shared" si="1498"/>
        <v>1</v>
      </c>
      <c r="W23974">
        <f t="shared" si="1499"/>
        <v>1</v>
      </c>
      <c r="X23974">
        <f t="shared" si="1500"/>
        <v>1</v>
      </c>
    </row>
    <row r="23975" spans="1:24" x14ac:dyDescent="0.3">
      <c r="A23975" s="1" t="s">
        <v>2</v>
      </c>
      <c r="B23975" s="1">
        <v>41965</v>
      </c>
      <c r="C23975" s="1">
        <v>5</v>
      </c>
      <c r="D23975" s="1">
        <v>0</v>
      </c>
      <c r="E23975" s="1">
        <v>-181</v>
      </c>
      <c r="F23975" s="1">
        <v>75</v>
      </c>
      <c r="G23975" s="1">
        <v>124</v>
      </c>
      <c r="H23975" s="1">
        <v>92</v>
      </c>
      <c r="I23975" s="1">
        <v>13</v>
      </c>
      <c r="J23975" s="1">
        <v>14</v>
      </c>
      <c r="K23975" s="1">
        <v>0</v>
      </c>
      <c r="L23975" s="1">
        <v>632</v>
      </c>
      <c r="N23975" cm="1">
        <f t="array" ref="N23975">SUMPRODUCT(C23975:K23975,TRANSPOSE(('Derivation of PM - 8 Factors'!$Q$32:$Q$40)))+'Derivation of PM - 8 Factors'!$Q$31</f>
        <v>0.90132315365476834</v>
      </c>
      <c r="O23975" cm="1">
        <f t="array" ref="O23975">SUMPRODUCT(C23975:L23975,TRANSPOSE('Derivation of PM - 8 Fact+FICO'!$S$30:$S$39))+Predictions!$S$37</f>
        <v>0.97909666324660338</v>
      </c>
      <c r="P23975">
        <f>(L23975*'Derivation of PM - FICO ONLY'!$L$30)+'Derivation of PM - FICO ONLY'!$L$29</f>
        <v>0.53390421935999277</v>
      </c>
      <c r="Q23975">
        <f>'Derivation of PM - 6 Fact'!$AN$34+('Derivation of PM - 6 Fact'!$AN$35*Predictions!C23975)+('Derivation of PM - 6 Fact'!$AN$36*Predictions!E23975)+('Derivation of PM - 6 Fact'!$AN$37*Predictions!F23975)+('Derivation of PM - 6 Fact'!$AN$38*Predictions!G23975)+('Derivation of PM - 6 Fact'!$AN$39*Predictions!H23975)+('Derivation of PM - 6 Fact'!$AN$40*Predictions!L23975)</f>
        <v>0.87635018345925442</v>
      </c>
      <c r="U23975">
        <f t="shared" si="1497"/>
        <v>1</v>
      </c>
      <c r="V23975">
        <f t="shared" si="1498"/>
        <v>1</v>
      </c>
      <c r="W23975">
        <f t="shared" si="1499"/>
        <v>1</v>
      </c>
      <c r="X23975">
        <f t="shared" si="1500"/>
        <v>1</v>
      </c>
    </row>
    <row r="23976" spans="1:24" x14ac:dyDescent="0.3">
      <c r="A23976" s="1" t="s">
        <v>2</v>
      </c>
      <c r="B23976" s="1">
        <v>41966</v>
      </c>
      <c r="C23976" s="1">
        <v>8</v>
      </c>
      <c r="D23976" s="1">
        <v>9</v>
      </c>
      <c r="E23976" s="1">
        <v>31</v>
      </c>
      <c r="F23976" s="1">
        <v>74</v>
      </c>
      <c r="G23976" s="1">
        <v>177</v>
      </c>
      <c r="H23976" s="1">
        <v>98</v>
      </c>
      <c r="I23976" s="1">
        <v>11</v>
      </c>
      <c r="J23976" s="1">
        <v>20</v>
      </c>
      <c r="K23976" s="1">
        <v>0</v>
      </c>
      <c r="L23976" s="1">
        <v>744</v>
      </c>
      <c r="N23976" cm="1">
        <f t="array" ref="N23976">SUMPRODUCT(C23976:K23976,TRANSPOSE(('Derivation of PM - 8 Factors'!$Q$32:$Q$40)))+'Derivation of PM - 8 Factors'!$Q$31</f>
        <v>1.1095298313084676</v>
      </c>
      <c r="O23976" cm="1">
        <f t="array" ref="O23976">SUMPRODUCT(C23976:L23976,TRANSPOSE('Derivation of PM - 8 Fact+FICO'!$S$30:$S$39))+Predictions!$S$37</f>
        <v>1.1867582435093598</v>
      </c>
      <c r="P23976">
        <f>(L23976*'Derivation of PM - FICO ONLY'!$L$30)+'Derivation of PM - FICO ONLY'!$L$29</f>
        <v>0.95761557322072632</v>
      </c>
      <c r="Q23976">
        <f>'Derivation of PM - 6 Fact'!$AN$34+('Derivation of PM - 6 Fact'!$AN$35*Predictions!C23976)+('Derivation of PM - 6 Fact'!$AN$36*Predictions!E23976)+('Derivation of PM - 6 Fact'!$AN$37*Predictions!F23976)+('Derivation of PM - 6 Fact'!$AN$38*Predictions!G23976)+('Derivation of PM - 6 Fact'!$AN$39*Predictions!H23976)+('Derivation of PM - 6 Fact'!$AN$40*Predictions!L23976)</f>
        <v>1.0579255105475203</v>
      </c>
      <c r="U23976">
        <f t="shared" si="1497"/>
        <v>1</v>
      </c>
      <c r="V23976">
        <f t="shared" si="1498"/>
        <v>1</v>
      </c>
      <c r="W23976">
        <f t="shared" si="1499"/>
        <v>1</v>
      </c>
      <c r="X23976">
        <f t="shared" si="1500"/>
        <v>1</v>
      </c>
    </row>
    <row r="23977" spans="1:24" x14ac:dyDescent="0.3">
      <c r="A23977" s="1" t="s">
        <v>2</v>
      </c>
      <c r="B23977" s="1">
        <v>41967</v>
      </c>
      <c r="C23977" s="1">
        <v>5</v>
      </c>
      <c r="D23977" s="1">
        <v>96</v>
      </c>
      <c r="E23977" s="1">
        <v>278</v>
      </c>
      <c r="F23977" s="1">
        <v>21</v>
      </c>
      <c r="G23977" s="1">
        <v>55</v>
      </c>
      <c r="H23977" s="1">
        <v>38</v>
      </c>
      <c r="I23977" s="1">
        <v>8</v>
      </c>
      <c r="J23977" s="1">
        <v>17</v>
      </c>
      <c r="K23977" s="1">
        <v>0</v>
      </c>
      <c r="L23977" s="1">
        <v>625</v>
      </c>
      <c r="N23977" cm="1">
        <f t="array" ref="N23977">SUMPRODUCT(C23977:K23977,TRANSPOSE(('Derivation of PM - 8 Factors'!$Q$32:$Q$40)))+'Derivation of PM - 8 Factors'!$Q$31</f>
        <v>0.73774249854323326</v>
      </c>
      <c r="O23977" cm="1">
        <f t="array" ref="O23977">SUMPRODUCT(C23977:L23977,TRANSPOSE('Derivation of PM - 8 Fact+FICO'!$S$30:$S$39))+Predictions!$S$37</f>
        <v>0.81078898311003422</v>
      </c>
      <c r="P23977">
        <f>(L23977*'Derivation of PM - FICO ONLY'!$L$30)+'Derivation of PM - FICO ONLY'!$L$29</f>
        <v>0.50742225974369704</v>
      </c>
      <c r="Q23977">
        <f>'Derivation of PM - 6 Fact'!$AN$34+('Derivation of PM - 6 Fact'!$AN$35*Predictions!C23977)+('Derivation of PM - 6 Fact'!$AN$36*Predictions!E23977)+('Derivation of PM - 6 Fact'!$AN$37*Predictions!F23977)+('Derivation of PM - 6 Fact'!$AN$38*Predictions!G23977)+('Derivation of PM - 6 Fact'!$AN$39*Predictions!H23977)+('Derivation of PM - 6 Fact'!$AN$40*Predictions!L23977)</f>
        <v>0.70246597884792372</v>
      </c>
      <c r="U23977">
        <f t="shared" si="1497"/>
        <v>1</v>
      </c>
      <c r="V23977">
        <f t="shared" si="1498"/>
        <v>1</v>
      </c>
      <c r="W23977">
        <f t="shared" si="1499"/>
        <v>1</v>
      </c>
      <c r="X23977">
        <f t="shared" si="1500"/>
        <v>1</v>
      </c>
    </row>
    <row r="23978" spans="1:24" x14ac:dyDescent="0.3">
      <c r="A23978" s="1" t="s">
        <v>2</v>
      </c>
      <c r="B23978" s="1">
        <v>41968</v>
      </c>
      <c r="C23978" s="1">
        <v>4</v>
      </c>
      <c r="D23978" s="1">
        <v>0</v>
      </c>
      <c r="E23978" s="1">
        <v>-217</v>
      </c>
      <c r="F23978" s="1">
        <v>27</v>
      </c>
      <c r="G23978" s="1">
        <v>51</v>
      </c>
      <c r="H23978" s="1">
        <v>43</v>
      </c>
      <c r="I23978" s="1">
        <v>8</v>
      </c>
      <c r="J23978" s="1">
        <v>13</v>
      </c>
      <c r="K23978" s="1">
        <v>0</v>
      </c>
      <c r="L23978" s="1">
        <v>440</v>
      </c>
      <c r="N23978" cm="1">
        <f t="array" ref="N23978">SUMPRODUCT(C23978:K23978,TRANSPOSE(('Derivation of PM - 8 Factors'!$Q$32:$Q$40)))+'Derivation of PM - 8 Factors'!$Q$31</f>
        <v>0.58118519775505861</v>
      </c>
      <c r="O23978" cm="1">
        <f t="array" ref="O23978">SUMPRODUCT(C23978:L23978,TRANSPOSE('Derivation of PM - 8 Fact+FICO'!$S$30:$S$39))+Predictions!$S$37</f>
        <v>0.65174339189299901</v>
      </c>
      <c r="P23978">
        <f>(L23978*'Derivation of PM - FICO ONLY'!$L$30)+'Derivation of PM - FICO ONLY'!$L$29</f>
        <v>-0.19245810154412157</v>
      </c>
      <c r="Q23978">
        <f>'Derivation of PM - 6 Fact'!$AN$34+('Derivation of PM - 6 Fact'!$AN$35*Predictions!C23978)+('Derivation of PM - 6 Fact'!$AN$36*Predictions!E23978)+('Derivation of PM - 6 Fact'!$AN$37*Predictions!F23978)+('Derivation of PM - 6 Fact'!$AN$38*Predictions!G23978)+('Derivation of PM - 6 Fact'!$AN$39*Predictions!H23978)+('Derivation of PM - 6 Fact'!$AN$40*Predictions!L23978)</f>
        <v>0.55046527863038508</v>
      </c>
      <c r="U23978">
        <f t="shared" si="1497"/>
        <v>1</v>
      </c>
      <c r="V23978">
        <f t="shared" si="1498"/>
        <v>1</v>
      </c>
      <c r="W23978">
        <f t="shared" si="1499"/>
        <v>0</v>
      </c>
      <c r="X23978">
        <f t="shared" si="1500"/>
        <v>1</v>
      </c>
    </row>
    <row r="23979" spans="1:24" x14ac:dyDescent="0.3">
      <c r="A23979" s="1" t="s">
        <v>2</v>
      </c>
      <c r="B23979" s="1">
        <v>41969</v>
      </c>
      <c r="C23979" s="1">
        <v>3</v>
      </c>
      <c r="D23979" s="1">
        <v>0</v>
      </c>
      <c r="E23979" s="1">
        <v>-206</v>
      </c>
      <c r="F23979" s="1">
        <v>45</v>
      </c>
      <c r="G23979" s="1">
        <v>60</v>
      </c>
      <c r="H23979" s="1">
        <v>42</v>
      </c>
      <c r="I23979" s="1">
        <v>3</v>
      </c>
      <c r="J23979" s="1">
        <v>7</v>
      </c>
      <c r="K23979" s="1">
        <v>0</v>
      </c>
      <c r="L23979" s="1">
        <v>428</v>
      </c>
      <c r="N23979" cm="1">
        <f t="array" ref="N23979">SUMPRODUCT(C23979:K23979,TRANSPOSE(('Derivation of PM - 8 Factors'!$Q$32:$Q$40)))+'Derivation of PM - 8 Factors'!$Q$31</f>
        <v>0.66386739679357132</v>
      </c>
      <c r="O23979" cm="1">
        <f t="array" ref="O23979">SUMPRODUCT(C23979:L23979,TRANSPOSE('Derivation of PM - 8 Fact+FICO'!$S$30:$S$39))+Predictions!$S$37</f>
        <v>0.73295859333012015</v>
      </c>
      <c r="P23979">
        <f>(L23979*'Derivation of PM - FICO ONLY'!$L$30)+'Derivation of PM - FICO ONLY'!$L$29</f>
        <v>-0.2378557466006288</v>
      </c>
      <c r="Q23979">
        <f>'Derivation of PM - 6 Fact'!$AN$34+('Derivation of PM - 6 Fact'!$AN$35*Predictions!C23979)+('Derivation of PM - 6 Fact'!$AN$36*Predictions!E23979)+('Derivation of PM - 6 Fact'!$AN$37*Predictions!F23979)+('Derivation of PM - 6 Fact'!$AN$38*Predictions!G23979)+('Derivation of PM - 6 Fact'!$AN$39*Predictions!H23979)+('Derivation of PM - 6 Fact'!$AN$40*Predictions!L23979)</f>
        <v>0.67128305953647605</v>
      </c>
      <c r="U23979">
        <f t="shared" si="1497"/>
        <v>1</v>
      </c>
      <c r="V23979">
        <f t="shared" si="1498"/>
        <v>1</v>
      </c>
      <c r="W23979">
        <f t="shared" si="1499"/>
        <v>0</v>
      </c>
      <c r="X23979">
        <f t="shared" si="1500"/>
        <v>1</v>
      </c>
    </row>
    <row r="23980" spans="1:24" x14ac:dyDescent="0.3">
      <c r="A23980" s="1" t="s">
        <v>2</v>
      </c>
      <c r="B23980" s="1">
        <v>41970</v>
      </c>
      <c r="C23980" s="1">
        <v>6</v>
      </c>
      <c r="D23980" s="1">
        <v>27</v>
      </c>
      <c r="E23980" s="1">
        <v>206</v>
      </c>
      <c r="F23980" s="1">
        <v>59</v>
      </c>
      <c r="G23980" s="1">
        <v>122</v>
      </c>
      <c r="H23980" s="1">
        <v>67</v>
      </c>
      <c r="I23980" s="1">
        <v>0</v>
      </c>
      <c r="J23980" s="1">
        <v>6</v>
      </c>
      <c r="K23980" s="1">
        <v>0</v>
      </c>
      <c r="L23980" s="1">
        <v>607</v>
      </c>
      <c r="N23980" cm="1">
        <f t="array" ref="N23980">SUMPRODUCT(C23980:K23980,TRANSPOSE(('Derivation of PM - 8 Factors'!$Q$32:$Q$40)))+'Derivation of PM - 8 Factors'!$Q$31</f>
        <v>0.95776120604860382</v>
      </c>
      <c r="O23980" cm="1">
        <f t="array" ref="O23980">SUMPRODUCT(C23980:L23980,TRANSPOSE('Derivation of PM - 8 Fact+FICO'!$S$30:$S$39))+Predictions!$S$37</f>
        <v>1.028010536322133</v>
      </c>
      <c r="P23980">
        <f>(L23980*'Derivation of PM - FICO ONLY'!$L$30)+'Derivation of PM - FICO ONLY'!$L$29</f>
        <v>0.43932579215893619</v>
      </c>
      <c r="Q23980">
        <f>'Derivation of PM - 6 Fact'!$AN$34+('Derivation of PM - 6 Fact'!$AN$35*Predictions!C23980)+('Derivation of PM - 6 Fact'!$AN$36*Predictions!E23980)+('Derivation of PM - 6 Fact'!$AN$37*Predictions!F23980)+('Derivation of PM - 6 Fact'!$AN$38*Predictions!G23980)+('Derivation of PM - 6 Fact'!$AN$39*Predictions!H23980)+('Derivation of PM - 6 Fact'!$AN$40*Predictions!L23980)</f>
        <v>0.98478683070511241</v>
      </c>
      <c r="U23980">
        <f t="shared" si="1497"/>
        <v>1</v>
      </c>
      <c r="V23980">
        <f t="shared" si="1498"/>
        <v>1</v>
      </c>
      <c r="W23980">
        <f t="shared" si="1499"/>
        <v>0</v>
      </c>
      <c r="X23980">
        <f t="shared" si="1500"/>
        <v>1</v>
      </c>
    </row>
    <row r="23981" spans="1:24" x14ac:dyDescent="0.3">
      <c r="A23981" s="1" t="s">
        <v>2</v>
      </c>
      <c r="B23981" s="1">
        <v>41971</v>
      </c>
      <c r="C23981" s="1">
        <v>8</v>
      </c>
      <c r="D23981" s="1">
        <v>0</v>
      </c>
      <c r="E23981" s="1">
        <v>358</v>
      </c>
      <c r="F23981" s="1">
        <v>84</v>
      </c>
      <c r="G23981" s="1">
        <v>197</v>
      </c>
      <c r="H23981" s="1">
        <v>116</v>
      </c>
      <c r="I23981" s="1">
        <v>5</v>
      </c>
      <c r="J23981" s="1">
        <v>8</v>
      </c>
      <c r="K23981" s="1">
        <v>0</v>
      </c>
      <c r="L23981" s="1">
        <v>734</v>
      </c>
      <c r="N23981" cm="1">
        <f t="array" ref="N23981">SUMPRODUCT(C23981:K23981,TRANSPOSE(('Derivation of PM - 8 Factors'!$Q$32:$Q$40)))+'Derivation of PM - 8 Factors'!$Q$31</f>
        <v>1.0414888842238392</v>
      </c>
      <c r="O23981" cm="1">
        <f t="array" ref="O23981">SUMPRODUCT(C23981:L23981,TRANSPOSE('Derivation of PM - 8 Fact+FICO'!$S$30:$S$39))+Predictions!$S$37</f>
        <v>1.114304829703558</v>
      </c>
      <c r="P23981">
        <f>(L23981*'Derivation of PM - FICO ONLY'!$L$30)+'Derivation of PM - FICO ONLY'!$L$29</f>
        <v>0.91978420234030378</v>
      </c>
      <c r="Q23981">
        <f>'Derivation of PM - 6 Fact'!$AN$34+('Derivation of PM - 6 Fact'!$AN$35*Predictions!C23981)+('Derivation of PM - 6 Fact'!$AN$36*Predictions!E23981)+('Derivation of PM - 6 Fact'!$AN$37*Predictions!F23981)+('Derivation of PM - 6 Fact'!$AN$38*Predictions!G23981)+('Derivation of PM - 6 Fact'!$AN$39*Predictions!H23981)+('Derivation of PM - 6 Fact'!$AN$40*Predictions!L23981)</f>
        <v>1.0586476962596962</v>
      </c>
      <c r="U23981">
        <f t="shared" si="1497"/>
        <v>1</v>
      </c>
      <c r="V23981">
        <f t="shared" si="1498"/>
        <v>1</v>
      </c>
      <c r="W23981">
        <f t="shared" si="1499"/>
        <v>1</v>
      </c>
      <c r="X23981">
        <f t="shared" si="1500"/>
        <v>1</v>
      </c>
    </row>
    <row r="23982" spans="1:24" x14ac:dyDescent="0.3">
      <c r="A23982" s="1" t="s">
        <v>2</v>
      </c>
      <c r="B23982" s="1">
        <v>41972</v>
      </c>
      <c r="C23982" s="1">
        <v>6</v>
      </c>
      <c r="D23982" s="1">
        <v>95</v>
      </c>
      <c r="E23982" s="1">
        <v>341</v>
      </c>
      <c r="F23982" s="1">
        <v>52</v>
      </c>
      <c r="G23982" s="1">
        <v>112</v>
      </c>
      <c r="H23982" s="1">
        <v>81</v>
      </c>
      <c r="I23982" s="1">
        <v>10</v>
      </c>
      <c r="J23982" s="1">
        <v>19</v>
      </c>
      <c r="K23982" s="1">
        <v>0</v>
      </c>
      <c r="L23982" s="1">
        <v>735</v>
      </c>
      <c r="N23982" cm="1">
        <f t="array" ref="N23982">SUMPRODUCT(C23982:K23982,TRANSPOSE(('Derivation of PM - 8 Factors'!$Q$32:$Q$40)))+'Derivation of PM - 8 Factors'!$Q$31</f>
        <v>0.88518976366085722</v>
      </c>
      <c r="O23982" cm="1">
        <f t="array" ref="O23982">SUMPRODUCT(C23982:L23982,TRANSPOSE('Derivation of PM - 8 Fact+FICO'!$S$30:$S$39))+Predictions!$S$37</f>
        <v>0.96184971592000679</v>
      </c>
      <c r="P23982">
        <f>(L23982*'Derivation of PM - FICO ONLY'!$L$30)+'Derivation of PM - FICO ONLY'!$L$29</f>
        <v>0.9235673394283459</v>
      </c>
      <c r="Q23982">
        <f>'Derivation of PM - 6 Fact'!$AN$34+('Derivation of PM - 6 Fact'!$AN$35*Predictions!C23982)+('Derivation of PM - 6 Fact'!$AN$36*Predictions!E23982)+('Derivation of PM - 6 Fact'!$AN$37*Predictions!F23982)+('Derivation of PM - 6 Fact'!$AN$38*Predictions!G23982)+('Derivation of PM - 6 Fact'!$AN$39*Predictions!H23982)+('Derivation of PM - 6 Fact'!$AN$40*Predictions!L23982)</f>
        <v>0.84639620297025253</v>
      </c>
      <c r="U23982">
        <f t="shared" si="1497"/>
        <v>1</v>
      </c>
      <c r="V23982">
        <f t="shared" si="1498"/>
        <v>1</v>
      </c>
      <c r="W23982">
        <f t="shared" si="1499"/>
        <v>1</v>
      </c>
      <c r="X23982">
        <f t="shared" si="1500"/>
        <v>1</v>
      </c>
    </row>
    <row r="23983" spans="1:24" x14ac:dyDescent="0.3">
      <c r="A23983" s="1" t="s">
        <v>2</v>
      </c>
      <c r="B23983" s="1">
        <v>41973</v>
      </c>
      <c r="C23983" s="1">
        <v>3</v>
      </c>
      <c r="D23983" s="1">
        <v>86</v>
      </c>
      <c r="E23983" s="1">
        <v>-126</v>
      </c>
      <c r="F23983" s="1">
        <v>10</v>
      </c>
      <c r="G23983" s="1">
        <v>29</v>
      </c>
      <c r="H23983" s="1">
        <v>34</v>
      </c>
      <c r="I23983" s="1">
        <v>10</v>
      </c>
      <c r="J23983" s="1">
        <v>18</v>
      </c>
      <c r="K23983" s="1">
        <v>1</v>
      </c>
      <c r="L23983" s="1">
        <v>557</v>
      </c>
      <c r="N23983" cm="1">
        <f t="array" ref="N23983">SUMPRODUCT(C23983:K23983,TRANSPOSE(('Derivation of PM - 8 Factors'!$Q$32:$Q$40)))+'Derivation of PM - 8 Factors'!$Q$31</f>
        <v>0.26950314362026306</v>
      </c>
      <c r="O23983" cm="1">
        <f t="array" ref="O23983">SUMPRODUCT(C23983:L23983,TRANSPOSE('Derivation of PM - 8 Fact+FICO'!$S$30:$S$39))+Predictions!$S$37</f>
        <v>0.3456511669309793</v>
      </c>
      <c r="P23983">
        <f>(L23983*'Derivation of PM - FICO ONLY'!$L$30)+'Derivation of PM - FICO ONLY'!$L$29</f>
        <v>0.25016893775682303</v>
      </c>
      <c r="Q23983">
        <f>'Derivation of PM - 6 Fact'!$AN$34+('Derivation of PM - 6 Fact'!$AN$35*Predictions!C23983)+('Derivation of PM - 6 Fact'!$AN$36*Predictions!E23983)+('Derivation of PM - 6 Fact'!$AN$37*Predictions!F23983)+('Derivation of PM - 6 Fact'!$AN$38*Predictions!G23983)+('Derivation of PM - 6 Fact'!$AN$39*Predictions!H23983)+('Derivation of PM - 6 Fact'!$AN$40*Predictions!L23983)</f>
        <v>0.27544042856915268</v>
      </c>
      <c r="U23983">
        <f t="shared" si="1497"/>
        <v>0</v>
      </c>
      <c r="V23983">
        <f t="shared" si="1498"/>
        <v>0</v>
      </c>
      <c r="W23983">
        <f t="shared" si="1499"/>
        <v>0</v>
      </c>
      <c r="X23983">
        <f t="shared" si="1500"/>
        <v>0</v>
      </c>
    </row>
    <row r="23984" spans="1:24" x14ac:dyDescent="0.3">
      <c r="A23984" s="1" t="s">
        <v>2</v>
      </c>
      <c r="B23984" s="1">
        <v>41974</v>
      </c>
      <c r="C23984" s="1">
        <v>4</v>
      </c>
      <c r="D23984" s="1">
        <v>0</v>
      </c>
      <c r="E23984" s="1">
        <v>-212</v>
      </c>
      <c r="F23984" s="1">
        <v>2</v>
      </c>
      <c r="G23984" s="1">
        <v>27</v>
      </c>
      <c r="H23984" s="1">
        <v>47</v>
      </c>
      <c r="I23984" s="1">
        <v>2</v>
      </c>
      <c r="J23984" s="1">
        <v>7</v>
      </c>
      <c r="K23984" s="1">
        <v>0</v>
      </c>
      <c r="L23984" s="1">
        <v>419</v>
      </c>
      <c r="N23984" cm="1">
        <f t="array" ref="N23984">SUMPRODUCT(C23984:K23984,TRANSPOSE(('Derivation of PM - 8 Factors'!$Q$32:$Q$40)))+'Derivation of PM - 8 Factors'!$Q$31</f>
        <v>0.19350405760714609</v>
      </c>
      <c r="O23984" cm="1">
        <f t="array" ref="O23984">SUMPRODUCT(C23984:L23984,TRANSPOSE('Derivation of PM - 8 Fact+FICO'!$S$30:$S$39))+Predictions!$S$37</f>
        <v>0.26504725087336345</v>
      </c>
      <c r="P23984">
        <f>(L23984*'Derivation of PM - FICO ONLY'!$L$30)+'Derivation of PM - FICO ONLY'!$L$29</f>
        <v>-0.27190398039300923</v>
      </c>
      <c r="Q23984">
        <f>'Derivation of PM - 6 Fact'!$AN$34+('Derivation of PM - 6 Fact'!$AN$35*Predictions!C23984)+('Derivation of PM - 6 Fact'!$AN$36*Predictions!E23984)+('Derivation of PM - 6 Fact'!$AN$37*Predictions!F23984)+('Derivation of PM - 6 Fact'!$AN$38*Predictions!G23984)+('Derivation of PM - 6 Fact'!$AN$39*Predictions!H23984)+('Derivation of PM - 6 Fact'!$AN$40*Predictions!L23984)</f>
        <v>0.19988478409671931</v>
      </c>
      <c r="U23984">
        <f t="shared" si="1497"/>
        <v>0</v>
      </c>
      <c r="V23984">
        <f t="shared" si="1498"/>
        <v>0</v>
      </c>
      <c r="W23984">
        <f t="shared" si="1499"/>
        <v>0</v>
      </c>
      <c r="X23984">
        <f t="shared" si="1500"/>
        <v>0</v>
      </c>
    </row>
    <row r="23985" spans="1:24" x14ac:dyDescent="0.3">
      <c r="A23985" s="1" t="s">
        <v>2</v>
      </c>
      <c r="B23985" s="1">
        <v>41975</v>
      </c>
      <c r="C23985" s="1">
        <v>6</v>
      </c>
      <c r="D23985" s="1">
        <v>99</v>
      </c>
      <c r="E23985" s="1">
        <v>163</v>
      </c>
      <c r="F23985" s="1">
        <v>18</v>
      </c>
      <c r="G23985" s="1">
        <v>58</v>
      </c>
      <c r="H23985" s="1">
        <v>52</v>
      </c>
      <c r="I23985" s="1">
        <v>8</v>
      </c>
      <c r="J23985" s="1">
        <v>12</v>
      </c>
      <c r="K23985" s="1">
        <v>0</v>
      </c>
      <c r="L23985" s="1">
        <v>595</v>
      </c>
      <c r="N23985" cm="1">
        <f t="array" ref="N23985">SUMPRODUCT(C23985:K23985,TRANSPOSE(('Derivation of PM - 8 Factors'!$Q$32:$Q$40)))+'Derivation of PM - 8 Factors'!$Q$31</f>
        <v>0.68975460110601217</v>
      </c>
      <c r="O23985" cm="1">
        <f t="array" ref="O23985">SUMPRODUCT(C23985:L23985,TRANSPOSE('Derivation of PM - 8 Fact+FICO'!$S$30:$S$39))+Predictions!$S$37</f>
        <v>0.76356422052318063</v>
      </c>
      <c r="P23985">
        <f>(L23985*'Derivation of PM - FICO ONLY'!$L$30)+'Derivation of PM - FICO ONLY'!$L$29</f>
        <v>0.3939281471024294</v>
      </c>
      <c r="Q23985">
        <f>'Derivation of PM - 6 Fact'!$AN$34+('Derivation of PM - 6 Fact'!$AN$35*Predictions!C23985)+('Derivation of PM - 6 Fact'!$AN$36*Predictions!E23985)+('Derivation of PM - 6 Fact'!$AN$37*Predictions!F23985)+('Derivation of PM - 6 Fact'!$AN$38*Predictions!G23985)+('Derivation of PM - 6 Fact'!$AN$39*Predictions!H23985)+('Derivation of PM - 6 Fact'!$AN$40*Predictions!L23985)</f>
        <v>0.68485018241080298</v>
      </c>
      <c r="U23985">
        <f t="shared" si="1497"/>
        <v>1</v>
      </c>
      <c r="V23985">
        <f t="shared" si="1498"/>
        <v>1</v>
      </c>
      <c r="W23985">
        <f t="shared" si="1499"/>
        <v>0</v>
      </c>
      <c r="X23985">
        <f t="shared" si="1500"/>
        <v>1</v>
      </c>
    </row>
    <row r="23986" spans="1:24" x14ac:dyDescent="0.3">
      <c r="A23986" s="1" t="s">
        <v>2</v>
      </c>
      <c r="B23986" s="1">
        <v>41976</v>
      </c>
      <c r="C23986" s="1">
        <v>7</v>
      </c>
      <c r="D23986" s="1">
        <v>0</v>
      </c>
      <c r="E23986" s="1">
        <v>127</v>
      </c>
      <c r="F23986" s="1">
        <v>83</v>
      </c>
      <c r="G23986" s="1">
        <v>170</v>
      </c>
      <c r="H23986" s="1">
        <v>93</v>
      </c>
      <c r="I23986" s="1">
        <v>5</v>
      </c>
      <c r="J23986" s="1">
        <v>6</v>
      </c>
      <c r="K23986" s="1">
        <v>0</v>
      </c>
      <c r="L23986" s="1">
        <v>744</v>
      </c>
      <c r="N23986" cm="1">
        <f t="array" ref="N23986">SUMPRODUCT(C23986:K23986,TRANSPOSE(('Derivation of PM - 8 Factors'!$Q$32:$Q$40)))+'Derivation of PM - 8 Factors'!$Q$31</f>
        <v>1.1135634212366574</v>
      </c>
      <c r="O23986" cm="1">
        <f t="array" ref="O23986">SUMPRODUCT(C23986:L23986,TRANSPOSE('Derivation of PM - 8 Fact+FICO'!$S$30:$S$39))+Predictions!$S$37</f>
        <v>1.189852799955915</v>
      </c>
      <c r="P23986">
        <f>(L23986*'Derivation of PM - FICO ONLY'!$L$30)+'Derivation of PM - FICO ONLY'!$L$29</f>
        <v>0.95761557322072632</v>
      </c>
      <c r="Q23986">
        <f>'Derivation of PM - 6 Fact'!$AN$34+('Derivation of PM - 6 Fact'!$AN$35*Predictions!C23986)+('Derivation of PM - 6 Fact'!$AN$36*Predictions!E23986)+('Derivation of PM - 6 Fact'!$AN$37*Predictions!F23986)+('Derivation of PM - 6 Fact'!$AN$38*Predictions!G23986)+('Derivation of PM - 6 Fact'!$AN$39*Predictions!H23986)+('Derivation of PM - 6 Fact'!$AN$40*Predictions!L23986)</f>
        <v>1.1436932971220723</v>
      </c>
      <c r="U23986">
        <f t="shared" si="1497"/>
        <v>1</v>
      </c>
      <c r="V23986">
        <f t="shared" si="1498"/>
        <v>1</v>
      </c>
      <c r="W23986">
        <f t="shared" si="1499"/>
        <v>1</v>
      </c>
      <c r="X23986">
        <f t="shared" si="1500"/>
        <v>1</v>
      </c>
    </row>
    <row r="23987" spans="1:24" x14ac:dyDescent="0.3">
      <c r="A23987" s="1" t="s">
        <v>2</v>
      </c>
      <c r="B23987" s="1">
        <v>41977</v>
      </c>
      <c r="C23987" s="1">
        <v>7</v>
      </c>
      <c r="D23987" s="1">
        <v>94</v>
      </c>
      <c r="E23987" s="1">
        <v>168</v>
      </c>
      <c r="F23987" s="1">
        <v>54</v>
      </c>
      <c r="G23987" s="1">
        <v>119</v>
      </c>
      <c r="H23987" s="1">
        <v>74</v>
      </c>
      <c r="I23987" s="1">
        <v>8</v>
      </c>
      <c r="J23987" s="1">
        <v>18</v>
      </c>
      <c r="K23987" s="1">
        <v>0</v>
      </c>
      <c r="L23987" s="1">
        <v>695</v>
      </c>
      <c r="N23987" cm="1">
        <f t="array" ref="N23987">SUMPRODUCT(C23987:K23987,TRANSPOSE(('Derivation of PM - 8 Factors'!$Q$32:$Q$40)))+'Derivation of PM - 8 Factors'!$Q$31</f>
        <v>1.059712895936066</v>
      </c>
      <c r="O23987" cm="1">
        <f t="array" ref="O23987">SUMPRODUCT(C23987:L23987,TRANSPOSE('Derivation of PM - 8 Fact+FICO'!$S$30:$S$39))+Predictions!$S$37</f>
        <v>1.1354115705212093</v>
      </c>
      <c r="P23987">
        <f>(L23987*'Derivation of PM - FICO ONLY'!$L$30)+'Derivation of PM - FICO ONLY'!$L$29</f>
        <v>0.77224185590665573</v>
      </c>
      <c r="Q23987">
        <f>'Derivation of PM - 6 Fact'!$AN$34+('Derivation of PM - 6 Fact'!$AN$35*Predictions!C23987)+('Derivation of PM - 6 Fact'!$AN$36*Predictions!E23987)+('Derivation of PM - 6 Fact'!$AN$37*Predictions!F23987)+('Derivation of PM - 6 Fact'!$AN$38*Predictions!G23987)+('Derivation of PM - 6 Fact'!$AN$39*Predictions!H23987)+('Derivation of PM - 6 Fact'!$AN$40*Predictions!L23987)</f>
        <v>1.0283948082424725</v>
      </c>
      <c r="U23987">
        <f t="shared" si="1497"/>
        <v>1</v>
      </c>
      <c r="V23987">
        <f t="shared" si="1498"/>
        <v>1</v>
      </c>
      <c r="W23987">
        <f t="shared" si="1499"/>
        <v>1</v>
      </c>
      <c r="X23987">
        <f t="shared" si="1500"/>
        <v>1</v>
      </c>
    </row>
    <row r="23988" spans="1:24" x14ac:dyDescent="0.3">
      <c r="A23988" s="1" t="s">
        <v>2</v>
      </c>
      <c r="B23988" s="1">
        <v>41978</v>
      </c>
      <c r="C23988" s="1">
        <v>6</v>
      </c>
      <c r="D23988" s="1">
        <v>0</v>
      </c>
      <c r="E23988" s="1">
        <v>-133</v>
      </c>
      <c r="F23988" s="1">
        <v>60</v>
      </c>
      <c r="G23988" s="1">
        <v>122</v>
      </c>
      <c r="H23988" s="1">
        <v>98</v>
      </c>
      <c r="I23988" s="1">
        <v>1</v>
      </c>
      <c r="J23988" s="1">
        <v>7</v>
      </c>
      <c r="K23988" s="1">
        <v>0</v>
      </c>
      <c r="L23988" s="1">
        <v>449</v>
      </c>
      <c r="N23988" cm="1">
        <f t="array" ref="N23988">SUMPRODUCT(C23988:K23988,TRANSPOSE(('Derivation of PM - 8 Factors'!$Q$32:$Q$40)))+'Derivation of PM - 8 Factors'!$Q$31</f>
        <v>0.72242679702313595</v>
      </c>
      <c r="O23988" cm="1">
        <f t="array" ref="O23988">SUMPRODUCT(C23988:L23988,TRANSPOSE('Derivation of PM - 8 Fact+FICO'!$S$30:$S$39))+Predictions!$S$37</f>
        <v>0.79128644836325146</v>
      </c>
      <c r="P23988">
        <f>(L23988*'Derivation of PM - FICO ONLY'!$L$30)+'Derivation of PM - FICO ONLY'!$L$29</f>
        <v>-0.15840986775174115</v>
      </c>
      <c r="Q23988">
        <f>'Derivation of PM - 6 Fact'!$AN$34+('Derivation of PM - 6 Fact'!$AN$35*Predictions!C23988)+('Derivation of PM - 6 Fact'!$AN$36*Predictions!E23988)+('Derivation of PM - 6 Fact'!$AN$37*Predictions!F23988)+('Derivation of PM - 6 Fact'!$AN$38*Predictions!G23988)+('Derivation of PM - 6 Fact'!$AN$39*Predictions!H23988)+('Derivation of PM - 6 Fact'!$AN$40*Predictions!L23988)</f>
        <v>0.73722959429951807</v>
      </c>
      <c r="U23988">
        <f t="shared" si="1497"/>
        <v>1</v>
      </c>
      <c r="V23988">
        <f t="shared" si="1498"/>
        <v>1</v>
      </c>
      <c r="W23988">
        <f t="shared" si="1499"/>
        <v>0</v>
      </c>
      <c r="X23988">
        <f t="shared" si="1500"/>
        <v>1</v>
      </c>
    </row>
    <row r="23989" spans="1:24" x14ac:dyDescent="0.3">
      <c r="A23989" s="1" t="s">
        <v>2</v>
      </c>
      <c r="B23989" s="1">
        <v>41979</v>
      </c>
      <c r="C23989" s="1">
        <v>8</v>
      </c>
      <c r="D23989" s="1">
        <v>12</v>
      </c>
      <c r="E23989" s="1">
        <v>-18</v>
      </c>
      <c r="F23989" s="1">
        <v>81</v>
      </c>
      <c r="G23989" s="1">
        <v>179</v>
      </c>
      <c r="H23989" s="1">
        <v>163</v>
      </c>
      <c r="I23989" s="1">
        <v>5</v>
      </c>
      <c r="J23989" s="1">
        <v>6</v>
      </c>
      <c r="K23989" s="1">
        <v>0</v>
      </c>
      <c r="L23989" s="1">
        <v>490</v>
      </c>
      <c r="N23989" cm="1">
        <f t="array" ref="N23989">SUMPRODUCT(C23989:K23989,TRANSPOSE(('Derivation of PM - 8 Factors'!$Q$32:$Q$40)))+'Derivation of PM - 8 Factors'!$Q$31</f>
        <v>0.69608017344572604</v>
      </c>
      <c r="O23989" cm="1">
        <f t="array" ref="O23989">SUMPRODUCT(C23989:L23989,TRANSPOSE('Derivation of PM - 8 Fact+FICO'!$S$30:$S$39))+Predictions!$S$37</f>
        <v>0.76629029797050863</v>
      </c>
      <c r="P23989">
        <f>(L23989*'Derivation of PM - FICO ONLY'!$L$30)+'Derivation of PM - FICO ONLY'!$L$29</f>
        <v>-3.3012471420084122E-3</v>
      </c>
      <c r="Q23989">
        <f>'Derivation of PM - 6 Fact'!$AN$34+('Derivation of PM - 6 Fact'!$AN$35*Predictions!C23989)+('Derivation of PM - 6 Fact'!$AN$36*Predictions!E23989)+('Derivation of PM - 6 Fact'!$AN$37*Predictions!F23989)+('Derivation of PM - 6 Fact'!$AN$38*Predictions!G23989)+('Derivation of PM - 6 Fact'!$AN$39*Predictions!H23989)+('Derivation of PM - 6 Fact'!$AN$40*Predictions!L23989)</f>
        <v>0.72233076999543533</v>
      </c>
      <c r="U23989">
        <f t="shared" si="1497"/>
        <v>1</v>
      </c>
      <c r="V23989">
        <f t="shared" si="1498"/>
        <v>1</v>
      </c>
      <c r="W23989">
        <f t="shared" si="1499"/>
        <v>0</v>
      </c>
      <c r="X23989">
        <f t="shared" si="1500"/>
        <v>1</v>
      </c>
    </row>
    <row r="23990" spans="1:24" x14ac:dyDescent="0.3">
      <c r="A23990" s="1" t="s">
        <v>2</v>
      </c>
      <c r="B23990" s="1">
        <v>41980</v>
      </c>
      <c r="C23990" s="1">
        <v>10</v>
      </c>
      <c r="D23990" s="1">
        <v>13</v>
      </c>
      <c r="E23990" s="1">
        <v>576</v>
      </c>
      <c r="F23990" s="1">
        <v>26</v>
      </c>
      <c r="G23990" s="1">
        <v>111</v>
      </c>
      <c r="H23990" s="1">
        <v>92</v>
      </c>
      <c r="I23990" s="1">
        <v>0</v>
      </c>
      <c r="J23990" s="1">
        <v>9</v>
      </c>
      <c r="K23990" s="1">
        <v>0</v>
      </c>
      <c r="L23990" s="1">
        <v>795</v>
      </c>
      <c r="N23990" cm="1">
        <f t="array" ref="N23990">SUMPRODUCT(C23990:K23990,TRANSPOSE(('Derivation of PM - 8 Factors'!$Q$32:$Q$40)))+'Derivation of PM - 8 Factors'!$Q$31</f>
        <v>0.99483287199488779</v>
      </c>
      <c r="O23990" cm="1">
        <f t="array" ref="O23990">SUMPRODUCT(C23990:L23990,TRANSPOSE('Derivation of PM - 8 Fact+FICO'!$S$30:$S$39))+Predictions!$S$37</f>
        <v>1.0725622626536238</v>
      </c>
      <c r="P23990">
        <f>(L23990*'Derivation of PM - FICO ONLY'!$L$30)+'Derivation of PM - FICO ONLY'!$L$29</f>
        <v>1.1505555647108821</v>
      </c>
      <c r="Q23990">
        <f>'Derivation of PM - 6 Fact'!$AN$34+('Derivation of PM - 6 Fact'!$AN$35*Predictions!C23990)+('Derivation of PM - 6 Fact'!$AN$36*Predictions!E23990)+('Derivation of PM - 6 Fact'!$AN$37*Predictions!F23990)+('Derivation of PM - 6 Fact'!$AN$38*Predictions!G23990)+('Derivation of PM - 6 Fact'!$AN$39*Predictions!H23990)+('Derivation of PM - 6 Fact'!$AN$40*Predictions!L23990)</f>
        <v>1.0066531886788006</v>
      </c>
      <c r="U23990">
        <f t="shared" si="1497"/>
        <v>1</v>
      </c>
      <c r="V23990">
        <f t="shared" si="1498"/>
        <v>1</v>
      </c>
      <c r="W23990">
        <f t="shared" si="1499"/>
        <v>1</v>
      </c>
      <c r="X23990">
        <f t="shared" si="1500"/>
        <v>1</v>
      </c>
    </row>
    <row r="23991" spans="1:24" x14ac:dyDescent="0.3">
      <c r="A23991" s="1" t="s">
        <v>2</v>
      </c>
      <c r="B23991" s="1">
        <v>41981</v>
      </c>
      <c r="C23991" s="1">
        <v>2</v>
      </c>
      <c r="D23991" s="1">
        <v>0</v>
      </c>
      <c r="E23991" s="1">
        <v>-46</v>
      </c>
      <c r="F23991" s="1">
        <v>34</v>
      </c>
      <c r="G23991" s="1">
        <v>41</v>
      </c>
      <c r="H23991" s="1">
        <v>55</v>
      </c>
      <c r="I23991" s="1">
        <v>2</v>
      </c>
      <c r="J23991" s="1">
        <v>7</v>
      </c>
      <c r="K23991" s="1">
        <v>0</v>
      </c>
      <c r="L23991" s="1">
        <v>508</v>
      </c>
      <c r="N23991" cm="1">
        <f t="array" ref="N23991">SUMPRODUCT(C23991:K23991,TRANSPOSE(('Derivation of PM - 8 Factors'!$Q$32:$Q$40)))+'Derivation of PM - 8 Factors'!$Q$31</f>
        <v>0.34186205629309707</v>
      </c>
      <c r="O23991" cm="1">
        <f t="array" ref="O23991">SUMPRODUCT(C23991:L23991,TRANSPOSE('Derivation of PM - 8 Fact+FICO'!$S$30:$S$39))+Predictions!$S$37</f>
        <v>0.41531951785304044</v>
      </c>
      <c r="P23991">
        <f>(L23991*'Derivation of PM - FICO ONLY'!$L$30)+'Derivation of PM - FICO ONLY'!$L$29</f>
        <v>6.479522044275221E-2</v>
      </c>
      <c r="Q23991">
        <f>'Derivation of PM - 6 Fact'!$AN$34+('Derivation of PM - 6 Fact'!$AN$35*Predictions!C23991)+('Derivation of PM - 6 Fact'!$AN$36*Predictions!E23991)+('Derivation of PM - 6 Fact'!$AN$37*Predictions!F23991)+('Derivation of PM - 6 Fact'!$AN$38*Predictions!G23991)+('Derivation of PM - 6 Fact'!$AN$39*Predictions!H23991)+('Derivation of PM - 6 Fact'!$AN$40*Predictions!L23991)</f>
        <v>0.35170550297566477</v>
      </c>
      <c r="U23991">
        <f t="shared" si="1497"/>
        <v>0</v>
      </c>
      <c r="V23991">
        <f t="shared" si="1498"/>
        <v>0</v>
      </c>
      <c r="W23991">
        <f t="shared" si="1499"/>
        <v>0</v>
      </c>
      <c r="X23991">
        <f t="shared" si="1500"/>
        <v>0</v>
      </c>
    </row>
    <row r="23992" spans="1:24" x14ac:dyDescent="0.3">
      <c r="A23992" s="1" t="s">
        <v>2</v>
      </c>
      <c r="B23992" s="1">
        <v>41982</v>
      </c>
      <c r="C23992" s="1">
        <v>6</v>
      </c>
      <c r="D23992" s="1">
        <v>44</v>
      </c>
      <c r="E23992" s="1">
        <v>67</v>
      </c>
      <c r="F23992" s="1">
        <v>23</v>
      </c>
      <c r="G23992" s="1">
        <v>63</v>
      </c>
      <c r="H23992" s="1">
        <v>45</v>
      </c>
      <c r="I23992" s="1">
        <v>4</v>
      </c>
      <c r="J23992" s="1">
        <v>5</v>
      </c>
      <c r="K23992" s="1">
        <v>1</v>
      </c>
      <c r="L23992" s="1">
        <v>506</v>
      </c>
      <c r="N23992" cm="1">
        <f t="array" ref="N23992">SUMPRODUCT(C23992:K23992,TRANSPOSE(('Derivation of PM - 8 Factors'!$Q$32:$Q$40)))+'Derivation of PM - 8 Factors'!$Q$31</f>
        <v>0.70137886776007341</v>
      </c>
      <c r="O23992" cm="1">
        <f t="array" ref="O23992">SUMPRODUCT(C23992:L23992,TRANSPOSE('Derivation of PM - 8 Fact+FICO'!$S$30:$S$39))+Predictions!$S$37</f>
        <v>0.77116426087442591</v>
      </c>
      <c r="P23992">
        <f>(L23992*'Derivation of PM - FICO ONLY'!$L$30)+'Derivation of PM - FICO ONLY'!$L$29</f>
        <v>5.7228946266667746E-2</v>
      </c>
      <c r="Q23992">
        <f>'Derivation of PM - 6 Fact'!$AN$34+('Derivation of PM - 6 Fact'!$AN$35*Predictions!C23992)+('Derivation of PM - 6 Fact'!$AN$36*Predictions!E23992)+('Derivation of PM - 6 Fact'!$AN$37*Predictions!F23992)+('Derivation of PM - 6 Fact'!$AN$38*Predictions!G23992)+('Derivation of PM - 6 Fact'!$AN$39*Predictions!H23992)+('Derivation of PM - 6 Fact'!$AN$40*Predictions!L23992)</f>
        <v>0.77594704918891577</v>
      </c>
      <c r="U23992">
        <f t="shared" si="1497"/>
        <v>1</v>
      </c>
      <c r="V23992">
        <f t="shared" si="1498"/>
        <v>1</v>
      </c>
      <c r="W23992">
        <f t="shared" si="1499"/>
        <v>0</v>
      </c>
      <c r="X23992">
        <f t="shared" si="1500"/>
        <v>1</v>
      </c>
    </row>
    <row r="23993" spans="1:24" x14ac:dyDescent="0.3">
      <c r="A23993" s="1" t="s">
        <v>2</v>
      </c>
      <c r="B23993" s="1">
        <v>41983</v>
      </c>
      <c r="C23993" s="1">
        <v>3</v>
      </c>
      <c r="D23993" s="1">
        <v>0</v>
      </c>
      <c r="E23993" s="1">
        <v>-1</v>
      </c>
      <c r="F23993" s="1">
        <v>45</v>
      </c>
      <c r="G23993" s="1">
        <v>59</v>
      </c>
      <c r="H23993" s="1">
        <v>48</v>
      </c>
      <c r="I23993" s="1">
        <v>8</v>
      </c>
      <c r="J23993" s="1">
        <v>11</v>
      </c>
      <c r="K23993" s="1">
        <v>0</v>
      </c>
      <c r="L23993" s="1">
        <v>598</v>
      </c>
      <c r="N23993" cm="1">
        <f t="array" ref="N23993">SUMPRODUCT(C23993:K23993,TRANSPOSE(('Derivation of PM - 8 Factors'!$Q$32:$Q$40)))+'Derivation of PM - 8 Factors'!$Q$31</f>
        <v>0.6903915457608405</v>
      </c>
      <c r="O23993" cm="1">
        <f t="array" ref="O23993">SUMPRODUCT(C23993:L23993,TRANSPOSE('Derivation of PM - 8 Fact+FICO'!$S$30:$S$39))+Predictions!$S$37</f>
        <v>0.7658784884608445</v>
      </c>
      <c r="P23993">
        <f>(L23993*'Derivation of PM - FICO ONLY'!$L$30)+'Derivation of PM - FICO ONLY'!$L$29</f>
        <v>0.40527755836655621</v>
      </c>
      <c r="Q23993">
        <f>'Derivation of PM - 6 Fact'!$AN$34+('Derivation of PM - 6 Fact'!$AN$35*Predictions!C23993)+('Derivation of PM - 6 Fact'!$AN$36*Predictions!E23993)+('Derivation of PM - 6 Fact'!$AN$37*Predictions!F23993)+('Derivation of PM - 6 Fact'!$AN$38*Predictions!G23993)+('Derivation of PM - 6 Fact'!$AN$39*Predictions!H23993)+('Derivation of PM - 6 Fact'!$AN$40*Predictions!L23993)</f>
        <v>0.67674161819363665</v>
      </c>
      <c r="U23993">
        <f t="shared" si="1497"/>
        <v>1</v>
      </c>
      <c r="V23993">
        <f t="shared" si="1498"/>
        <v>1</v>
      </c>
      <c r="W23993">
        <f t="shared" si="1499"/>
        <v>0</v>
      </c>
      <c r="X23993">
        <f t="shared" si="1500"/>
        <v>1</v>
      </c>
    </row>
    <row r="23994" spans="1:24" x14ac:dyDescent="0.3">
      <c r="A23994" s="1" t="s">
        <v>2</v>
      </c>
      <c r="B23994" s="1">
        <v>41984</v>
      </c>
      <c r="C23994" s="1">
        <v>6</v>
      </c>
      <c r="D23994" s="1">
        <v>78</v>
      </c>
      <c r="E23994" s="1">
        <v>95</v>
      </c>
      <c r="F23994" s="1">
        <v>15</v>
      </c>
      <c r="G23994" s="1">
        <v>54</v>
      </c>
      <c r="H23994" s="1">
        <v>40</v>
      </c>
      <c r="I23994" s="1">
        <v>18</v>
      </c>
      <c r="J23994" s="1">
        <v>20</v>
      </c>
      <c r="K23994" s="1">
        <v>1</v>
      </c>
      <c r="L23994" s="1">
        <v>505</v>
      </c>
      <c r="N23994" cm="1">
        <f t="array" ref="N23994">SUMPRODUCT(C23994:K23994,TRANSPOSE(('Derivation of PM - 8 Factors'!$Q$32:$Q$40)))+'Derivation of PM - 8 Factors'!$Q$31</f>
        <v>0.73507047318841001</v>
      </c>
      <c r="O23994" cm="1">
        <f t="array" ref="O23994">SUMPRODUCT(C23994:L23994,TRANSPOSE('Derivation of PM - 8 Fact+FICO'!$S$30:$S$39))+Predictions!$S$37</f>
        <v>0.80479458452719665</v>
      </c>
      <c r="P23994">
        <f>(L23994*'Derivation of PM - FICO ONLY'!$L$30)+'Derivation of PM - FICO ONLY'!$L$29</f>
        <v>5.3445809178625625E-2</v>
      </c>
      <c r="Q23994">
        <f>'Derivation of PM - 6 Fact'!$AN$34+('Derivation of PM - 6 Fact'!$AN$35*Predictions!C23994)+('Derivation of PM - 6 Fact'!$AN$36*Predictions!E23994)+('Derivation of PM - 6 Fact'!$AN$37*Predictions!F23994)+('Derivation of PM - 6 Fact'!$AN$38*Predictions!G23994)+('Derivation of PM - 6 Fact'!$AN$39*Predictions!H23994)+('Derivation of PM - 6 Fact'!$AN$40*Predictions!L23994)</f>
        <v>0.71726787488715649</v>
      </c>
      <c r="U23994">
        <f t="shared" si="1497"/>
        <v>1</v>
      </c>
      <c r="V23994">
        <f t="shared" si="1498"/>
        <v>1</v>
      </c>
      <c r="W23994">
        <f t="shared" si="1499"/>
        <v>0</v>
      </c>
      <c r="X23994">
        <f t="shared" si="1500"/>
        <v>1</v>
      </c>
    </row>
    <row r="23995" spans="1:24" x14ac:dyDescent="0.3">
      <c r="A23995" s="1" t="s">
        <v>2</v>
      </c>
      <c r="B23995" s="1">
        <v>41985</v>
      </c>
      <c r="C23995" s="1">
        <v>3</v>
      </c>
      <c r="D23995" s="1">
        <v>8</v>
      </c>
      <c r="E23995" s="1">
        <v>-92</v>
      </c>
      <c r="F23995" s="1">
        <v>24</v>
      </c>
      <c r="G23995" s="1">
        <v>40</v>
      </c>
      <c r="H23995" s="1">
        <v>52</v>
      </c>
      <c r="I23995" s="1">
        <v>8</v>
      </c>
      <c r="J23995" s="1">
        <v>9</v>
      </c>
      <c r="K23995" s="1">
        <v>1</v>
      </c>
      <c r="L23995" s="1">
        <v>573</v>
      </c>
      <c r="N23995" cm="1">
        <f t="array" ref="N23995">SUMPRODUCT(C23995:K23995,TRANSPOSE(('Derivation of PM - 8 Factors'!$Q$32:$Q$40)))+'Derivation of PM - 8 Factors'!$Q$31</f>
        <v>0.30900212848601771</v>
      </c>
      <c r="O23995" cm="1">
        <f t="array" ref="O23995">SUMPRODUCT(C23995:L23995,TRANSPOSE('Derivation of PM - 8 Fact+FICO'!$S$30:$S$39))+Predictions!$S$37</f>
        <v>0.38611234296913749</v>
      </c>
      <c r="P23995">
        <f>(L23995*'Derivation of PM - FICO ONLY'!$L$30)+'Derivation of PM - FICO ONLY'!$L$29</f>
        <v>0.31069913116549963</v>
      </c>
      <c r="Q23995">
        <f>'Derivation of PM - 6 Fact'!$AN$34+('Derivation of PM - 6 Fact'!$AN$35*Predictions!C23995)+('Derivation of PM - 6 Fact'!$AN$36*Predictions!E23995)+('Derivation of PM - 6 Fact'!$AN$37*Predictions!F23995)+('Derivation of PM - 6 Fact'!$AN$38*Predictions!G23995)+('Derivation of PM - 6 Fact'!$AN$39*Predictions!H23995)+('Derivation of PM - 6 Fact'!$AN$40*Predictions!L23995)</f>
        <v>0.35659907458647766</v>
      </c>
      <c r="U23995">
        <f t="shared" si="1497"/>
        <v>0</v>
      </c>
      <c r="V23995">
        <f t="shared" si="1498"/>
        <v>0</v>
      </c>
      <c r="W23995">
        <f t="shared" si="1499"/>
        <v>0</v>
      </c>
      <c r="X23995">
        <f t="shared" si="1500"/>
        <v>0</v>
      </c>
    </row>
    <row r="23996" spans="1:24" x14ac:dyDescent="0.3">
      <c r="A23996" s="1" t="s">
        <v>2</v>
      </c>
      <c r="B23996" s="1">
        <v>41986</v>
      </c>
      <c r="C23996" s="1">
        <v>5</v>
      </c>
      <c r="D23996" s="1">
        <v>0</v>
      </c>
      <c r="E23996" s="1">
        <v>177</v>
      </c>
      <c r="F23996" s="1">
        <v>83</v>
      </c>
      <c r="G23996" s="1">
        <v>126</v>
      </c>
      <c r="H23996" s="1">
        <v>76</v>
      </c>
      <c r="I23996" s="1">
        <v>17</v>
      </c>
      <c r="J23996" s="1">
        <v>20</v>
      </c>
      <c r="K23996" s="1">
        <v>1</v>
      </c>
      <c r="L23996" s="1">
        <v>572</v>
      </c>
      <c r="N23996" cm="1">
        <f t="array" ref="N23996">SUMPRODUCT(C23996:K23996,TRANSPOSE(('Derivation of PM - 8 Factors'!$Q$32:$Q$40)))+'Derivation of PM - 8 Factors'!$Q$31</f>
        <v>1.1926197127652927</v>
      </c>
      <c r="O23996" cm="1">
        <f t="array" ref="O23996">SUMPRODUCT(C23996:L23996,TRANSPOSE('Derivation of PM - 8 Fact+FICO'!$S$30:$S$39))+Predictions!$S$37</f>
        <v>1.2619756246188734</v>
      </c>
      <c r="P23996">
        <f>(L23996*'Derivation of PM - FICO ONLY'!$L$30)+'Derivation of PM - FICO ONLY'!$L$29</f>
        <v>0.30691599407745707</v>
      </c>
      <c r="Q23996">
        <f>'Derivation of PM - 6 Fact'!$AN$34+('Derivation of PM - 6 Fact'!$AN$35*Predictions!C23996)+('Derivation of PM - 6 Fact'!$AN$36*Predictions!E23996)+('Derivation of PM - 6 Fact'!$AN$37*Predictions!F23996)+('Derivation of PM - 6 Fact'!$AN$38*Predictions!G23996)+('Derivation of PM - 6 Fact'!$AN$39*Predictions!H23996)+('Derivation of PM - 6 Fact'!$AN$40*Predictions!L23996)</f>
        <v>1.1698600343873926</v>
      </c>
      <c r="U23996">
        <f t="shared" si="1497"/>
        <v>1</v>
      </c>
      <c r="V23996">
        <f t="shared" si="1498"/>
        <v>1</v>
      </c>
      <c r="W23996">
        <f t="shared" si="1499"/>
        <v>0</v>
      </c>
      <c r="X23996">
        <f t="shared" si="1500"/>
        <v>1</v>
      </c>
    </row>
    <row r="23997" spans="1:24" x14ac:dyDescent="0.3">
      <c r="A23997" s="1" t="s">
        <v>2</v>
      </c>
      <c r="B23997" s="1">
        <v>41987</v>
      </c>
      <c r="C23997" s="1">
        <v>2</v>
      </c>
      <c r="D23997" s="1">
        <v>0</v>
      </c>
      <c r="E23997" s="1">
        <v>-52</v>
      </c>
      <c r="F23997" s="1">
        <v>77</v>
      </c>
      <c r="G23997" s="1">
        <v>77</v>
      </c>
      <c r="H23997" s="1">
        <v>64</v>
      </c>
      <c r="I23997" s="1">
        <v>6</v>
      </c>
      <c r="J23997" s="1">
        <v>10</v>
      </c>
      <c r="K23997" s="1">
        <v>0</v>
      </c>
      <c r="L23997" s="1">
        <v>585</v>
      </c>
      <c r="N23997" cm="1">
        <f t="array" ref="N23997">SUMPRODUCT(C23997:K23997,TRANSPOSE(('Derivation of PM - 8 Factors'!$Q$32:$Q$40)))+'Derivation of PM - 8 Factors'!$Q$31</f>
        <v>0.8853023112780104</v>
      </c>
      <c r="O23997" cm="1">
        <f t="array" ref="O23997">SUMPRODUCT(C23997:L23997,TRANSPOSE('Derivation of PM - 8 Fact+FICO'!$S$30:$S$39))+Predictions!$S$37</f>
        <v>0.96058511240456645</v>
      </c>
      <c r="P23997">
        <f>(L23997*'Derivation of PM - FICO ONLY'!$L$30)+'Derivation of PM - FICO ONLY'!$L$29</f>
        <v>0.35609677622200642</v>
      </c>
      <c r="Q23997">
        <f>'Derivation of PM - 6 Fact'!$AN$34+('Derivation of PM - 6 Fact'!$AN$35*Predictions!C23997)+('Derivation of PM - 6 Fact'!$AN$36*Predictions!E23997)+('Derivation of PM - 6 Fact'!$AN$37*Predictions!F23997)+('Derivation of PM - 6 Fact'!$AN$38*Predictions!G23997)+('Derivation of PM - 6 Fact'!$AN$39*Predictions!H23997)+('Derivation of PM - 6 Fact'!$AN$40*Predictions!L23997)</f>
        <v>0.88110010627445501</v>
      </c>
      <c r="U23997">
        <f t="shared" si="1497"/>
        <v>1</v>
      </c>
      <c r="V23997">
        <f t="shared" si="1498"/>
        <v>1</v>
      </c>
      <c r="W23997">
        <f t="shared" si="1499"/>
        <v>0</v>
      </c>
      <c r="X23997">
        <f t="shared" si="1500"/>
        <v>1</v>
      </c>
    </row>
    <row r="23998" spans="1:24" x14ac:dyDescent="0.3">
      <c r="A23998" s="1" t="s">
        <v>2</v>
      </c>
      <c r="B23998" s="1">
        <v>41988</v>
      </c>
      <c r="C23998" s="1">
        <v>3</v>
      </c>
      <c r="D23998" s="1">
        <v>0</v>
      </c>
      <c r="E23998" s="1">
        <v>-112</v>
      </c>
      <c r="F23998" s="1">
        <v>21</v>
      </c>
      <c r="G23998" s="1">
        <v>41</v>
      </c>
      <c r="H23998" s="1">
        <v>67</v>
      </c>
      <c r="I23998" s="1">
        <v>4</v>
      </c>
      <c r="J23998" s="1">
        <v>11</v>
      </c>
      <c r="K23998" s="1">
        <v>1</v>
      </c>
      <c r="L23998" s="1">
        <v>432</v>
      </c>
      <c r="N23998" cm="1">
        <f t="array" ref="N23998">SUMPRODUCT(C23998:K23998,TRANSPOSE(('Derivation of PM - 8 Factors'!$Q$32:$Q$40)))+'Derivation of PM - 8 Factors'!$Q$31</f>
        <v>0.15410287239483914</v>
      </c>
      <c r="O23998" cm="1">
        <f t="array" ref="O23998">SUMPRODUCT(C23998:L23998,TRANSPOSE('Derivation of PM - 8 Fact+FICO'!$S$30:$S$39))+Predictions!$S$37</f>
        <v>0.22558365520624332</v>
      </c>
      <c r="P23998">
        <f>(L23998*'Derivation of PM - FICO ONLY'!$L$30)+'Derivation of PM - FICO ONLY'!$L$29</f>
        <v>-0.22272319824845965</v>
      </c>
      <c r="Q23998">
        <f>'Derivation of PM - 6 Fact'!$AN$34+('Derivation of PM - 6 Fact'!$AN$35*Predictions!C23998)+('Derivation of PM - 6 Fact'!$AN$36*Predictions!E23998)+('Derivation of PM - 6 Fact'!$AN$37*Predictions!F23998)+('Derivation of PM - 6 Fact'!$AN$38*Predictions!G23998)+('Derivation of PM - 6 Fact'!$AN$39*Predictions!H23998)+('Derivation of PM - 6 Fact'!$AN$40*Predictions!L23998)</f>
        <v>0.18607169256625547</v>
      </c>
      <c r="U23998">
        <f t="shared" si="1497"/>
        <v>0</v>
      </c>
      <c r="V23998">
        <f t="shared" si="1498"/>
        <v>0</v>
      </c>
      <c r="W23998">
        <f t="shared" si="1499"/>
        <v>0</v>
      </c>
      <c r="X23998">
        <f t="shared" si="1500"/>
        <v>0</v>
      </c>
    </row>
    <row r="23999" spans="1:24" x14ac:dyDescent="0.3">
      <c r="A23999" s="1" t="s">
        <v>2</v>
      </c>
      <c r="B23999" s="1">
        <v>41989</v>
      </c>
      <c r="C23999" s="1">
        <v>2</v>
      </c>
      <c r="D23999" s="1">
        <v>0</v>
      </c>
      <c r="E23999" s="1">
        <v>-31</v>
      </c>
      <c r="F23999" s="1">
        <v>42</v>
      </c>
      <c r="G23999" s="1">
        <v>50</v>
      </c>
      <c r="H23999" s="1">
        <v>74</v>
      </c>
      <c r="I23999" s="1">
        <v>0</v>
      </c>
      <c r="J23999" s="1">
        <v>10</v>
      </c>
      <c r="K23999" s="1">
        <v>1</v>
      </c>
      <c r="L23999" s="1">
        <v>507</v>
      </c>
      <c r="N23999" cm="1">
        <f t="array" ref="N23999">SUMPRODUCT(C23999:K23999,TRANSPOSE(('Derivation of PM - 8 Factors'!$Q$32:$Q$40)))+'Derivation of PM - 8 Factors'!$Q$31</f>
        <v>0.27927568755524279</v>
      </c>
      <c r="O23999" cm="1">
        <f t="array" ref="O23999">SUMPRODUCT(C23999:L23999,TRANSPOSE('Derivation of PM - 8 Fact+FICO'!$S$30:$S$39))+Predictions!$S$37</f>
        <v>0.35325607533971137</v>
      </c>
      <c r="P23999">
        <f>(L23999*'Derivation of PM - FICO ONLY'!$L$30)+'Derivation of PM - FICO ONLY'!$L$29</f>
        <v>6.1012083354710089E-2</v>
      </c>
      <c r="Q23999">
        <f>'Derivation of PM - 6 Fact'!$AN$34+('Derivation of PM - 6 Fact'!$AN$35*Predictions!C23999)+('Derivation of PM - 6 Fact'!$AN$36*Predictions!E23999)+('Derivation of PM - 6 Fact'!$AN$37*Predictions!F23999)+('Derivation of PM - 6 Fact'!$AN$38*Predictions!G23999)+('Derivation of PM - 6 Fact'!$AN$39*Predictions!H23999)+('Derivation of PM - 6 Fact'!$AN$40*Predictions!L23999)</f>
        <v>0.32368457887813357</v>
      </c>
      <c r="U23999">
        <f t="shared" si="1497"/>
        <v>0</v>
      </c>
      <c r="V23999">
        <f t="shared" si="1498"/>
        <v>0</v>
      </c>
      <c r="W23999">
        <f t="shared" si="1499"/>
        <v>0</v>
      </c>
      <c r="X23999">
        <f t="shared" si="1500"/>
        <v>0</v>
      </c>
    </row>
    <row r="24000" spans="1:24" x14ac:dyDescent="0.3">
      <c r="A24000" s="1" t="s">
        <v>2</v>
      </c>
      <c r="B24000" s="1">
        <v>41990</v>
      </c>
      <c r="C24000" s="1">
        <v>3</v>
      </c>
      <c r="D24000" s="1">
        <v>0</v>
      </c>
      <c r="E24000" s="1">
        <v>-56</v>
      </c>
      <c r="F24000" s="1">
        <v>47</v>
      </c>
      <c r="G24000" s="1">
        <v>60</v>
      </c>
      <c r="H24000" s="1">
        <v>72</v>
      </c>
      <c r="I24000" s="1">
        <v>1</v>
      </c>
      <c r="J24000" s="1">
        <v>9</v>
      </c>
      <c r="K24000" s="1">
        <v>0</v>
      </c>
      <c r="L24000" s="1">
        <v>520</v>
      </c>
      <c r="N24000" cm="1">
        <f t="array" ref="N24000">SUMPRODUCT(C24000:K24000,TRANSPOSE(('Derivation of PM - 8 Factors'!$Q$32:$Q$40)))+'Derivation of PM - 8 Factors'!$Q$31</f>
        <v>0.53409135314614864</v>
      </c>
      <c r="O24000" cm="1">
        <f t="array" ref="O24000">SUMPRODUCT(C24000:L24000,TRANSPOSE('Derivation of PM - 8 Fact+FICO'!$S$30:$S$39))+Predictions!$S$37</f>
        <v>0.60808723300461498</v>
      </c>
      <c r="P24000">
        <f>(L24000*'Derivation of PM - FICO ONLY'!$L$30)+'Derivation of PM - FICO ONLY'!$L$29</f>
        <v>0.11019286549925944</v>
      </c>
      <c r="Q24000">
        <f>'Derivation of PM - 6 Fact'!$AN$34+('Derivation of PM - 6 Fact'!$AN$35*Predictions!C24000)+('Derivation of PM - 6 Fact'!$AN$36*Predictions!E24000)+('Derivation of PM - 6 Fact'!$AN$37*Predictions!F24000)+('Derivation of PM - 6 Fact'!$AN$38*Predictions!G24000)+('Derivation of PM - 6 Fact'!$AN$39*Predictions!H24000)+('Derivation of PM - 6 Fact'!$AN$40*Predictions!L24000)</f>
        <v>0.53580532178186047</v>
      </c>
      <c r="U24000">
        <f t="shared" si="1497"/>
        <v>1</v>
      </c>
      <c r="V24000">
        <f t="shared" si="1498"/>
        <v>1</v>
      </c>
      <c r="W24000">
        <f t="shared" si="1499"/>
        <v>0</v>
      </c>
      <c r="X24000">
        <f t="shared" si="1500"/>
        <v>1</v>
      </c>
    </row>
    <row r="24001" spans="1:24" x14ac:dyDescent="0.3">
      <c r="A24001" s="1" t="s">
        <v>2</v>
      </c>
      <c r="B24001" s="1">
        <v>41991</v>
      </c>
      <c r="C24001" s="1">
        <v>5</v>
      </c>
      <c r="D24001" s="1">
        <v>0</v>
      </c>
      <c r="E24001" s="1">
        <v>-19</v>
      </c>
      <c r="F24001" s="1">
        <v>37</v>
      </c>
      <c r="G24001" s="1">
        <v>79</v>
      </c>
      <c r="H24001" s="1">
        <v>66</v>
      </c>
      <c r="I24001" s="1">
        <v>1</v>
      </c>
      <c r="J24001" s="1">
        <v>2</v>
      </c>
      <c r="K24001" s="1">
        <v>0</v>
      </c>
      <c r="L24001" s="1">
        <v>641</v>
      </c>
      <c r="N24001" cm="1">
        <f t="array" ref="N24001">SUMPRODUCT(C24001:K24001,TRANSPOSE(('Derivation of PM - 8 Factors'!$Q$32:$Q$40)))+'Derivation of PM - 8 Factors'!$Q$31</f>
        <v>0.58266926334737978</v>
      </c>
      <c r="O24001" cm="1">
        <f t="array" ref="O24001">SUMPRODUCT(C24001:L24001,TRANSPOSE('Derivation of PM - 8 Fact+FICO'!$S$30:$S$39))+Predictions!$S$37</f>
        <v>0.6603460838279418</v>
      </c>
      <c r="P24001">
        <f>(L24001*'Derivation of PM - FICO ONLY'!$L$30)+'Derivation of PM - FICO ONLY'!$L$29</f>
        <v>0.56795245315237319</v>
      </c>
      <c r="Q24001">
        <f>'Derivation of PM - 6 Fact'!$AN$34+('Derivation of PM - 6 Fact'!$AN$35*Predictions!C24001)+('Derivation of PM - 6 Fact'!$AN$36*Predictions!E24001)+('Derivation of PM - 6 Fact'!$AN$37*Predictions!F24001)+('Derivation of PM - 6 Fact'!$AN$38*Predictions!G24001)+('Derivation of PM - 6 Fact'!$AN$39*Predictions!H24001)+('Derivation of PM - 6 Fact'!$AN$40*Predictions!L24001)</f>
        <v>0.63033029711609878</v>
      </c>
      <c r="U24001">
        <f t="shared" si="1497"/>
        <v>1</v>
      </c>
      <c r="V24001">
        <f t="shared" si="1498"/>
        <v>1</v>
      </c>
      <c r="W24001">
        <f t="shared" si="1499"/>
        <v>1</v>
      </c>
      <c r="X24001">
        <f t="shared" si="1500"/>
        <v>1</v>
      </c>
    </row>
    <row r="24002" spans="1:24" x14ac:dyDescent="0.3">
      <c r="A24002" s="1" t="s">
        <v>2</v>
      </c>
      <c r="B24002" s="1">
        <v>41992</v>
      </c>
      <c r="C24002" s="1">
        <v>6</v>
      </c>
      <c r="D24002" s="1">
        <v>0</v>
      </c>
      <c r="E24002" s="1">
        <v>292</v>
      </c>
      <c r="F24002" s="1">
        <v>68</v>
      </c>
      <c r="G24002" s="1">
        <v>133</v>
      </c>
      <c r="H24002" s="1">
        <v>72</v>
      </c>
      <c r="I24002" s="1">
        <v>2</v>
      </c>
      <c r="J24002" s="1">
        <v>6</v>
      </c>
      <c r="K24002" s="1">
        <v>0</v>
      </c>
      <c r="L24002" s="1">
        <v>727</v>
      </c>
      <c r="N24002" cm="1">
        <f t="array" ref="N24002">SUMPRODUCT(C24002:K24002,TRANSPOSE(('Derivation of PM - 8 Factors'!$Q$32:$Q$40)))+'Derivation of PM - 8 Factors'!$Q$31</f>
        <v>1.0475966989853625</v>
      </c>
      <c r="O24002" cm="1">
        <f t="array" ref="O24002">SUMPRODUCT(C24002:L24002,TRANSPOSE('Derivation of PM - 8 Fact+FICO'!$S$30:$S$39))+Predictions!$S$37</f>
        <v>1.1222494590608258</v>
      </c>
      <c r="P24002">
        <f>(L24002*'Derivation of PM - FICO ONLY'!$L$30)+'Derivation of PM - FICO ONLY'!$L$29</f>
        <v>0.89330224272400804</v>
      </c>
      <c r="Q24002">
        <f>'Derivation of PM - 6 Fact'!$AN$34+('Derivation of PM - 6 Fact'!$AN$35*Predictions!C24002)+('Derivation of PM - 6 Fact'!$AN$36*Predictions!E24002)+('Derivation of PM - 6 Fact'!$AN$37*Predictions!F24002)+('Derivation of PM - 6 Fact'!$AN$38*Predictions!G24002)+('Derivation of PM - 6 Fact'!$AN$39*Predictions!H24002)+('Derivation of PM - 6 Fact'!$AN$40*Predictions!L24002)</f>
        <v>1.0739202627537501</v>
      </c>
      <c r="U24002">
        <f t="shared" si="1497"/>
        <v>1</v>
      </c>
      <c r="V24002">
        <f t="shared" si="1498"/>
        <v>1</v>
      </c>
      <c r="W24002">
        <f t="shared" si="1499"/>
        <v>1</v>
      </c>
      <c r="X24002">
        <f t="shared" si="1500"/>
        <v>1</v>
      </c>
    </row>
    <row r="24003" spans="1:24" x14ac:dyDescent="0.3">
      <c r="A24003" s="1" t="s">
        <v>2</v>
      </c>
      <c r="B24003" s="1">
        <v>41993</v>
      </c>
      <c r="C24003" s="1">
        <v>1</v>
      </c>
      <c r="D24003" s="1">
        <v>0</v>
      </c>
      <c r="E24003" s="1">
        <v>-165</v>
      </c>
      <c r="F24003" s="1">
        <v>18</v>
      </c>
      <c r="G24003" s="1">
        <v>22</v>
      </c>
      <c r="H24003" s="1">
        <v>36</v>
      </c>
      <c r="I24003" s="1">
        <v>7</v>
      </c>
      <c r="J24003" s="1">
        <v>15</v>
      </c>
      <c r="K24003" s="1">
        <v>0</v>
      </c>
      <c r="L24003" s="1">
        <v>537</v>
      </c>
      <c r="N24003" cm="1">
        <f t="array" ref="N24003">SUMPRODUCT(C24003:K24003,TRANSPOSE(('Derivation of PM - 8 Factors'!$Q$32:$Q$40)))+'Derivation of PM - 8 Factors'!$Q$31</f>
        <v>0.14712578824072595</v>
      </c>
      <c r="O24003" cm="1">
        <f t="array" ref="O24003">SUMPRODUCT(C24003:L24003,TRANSPOSE('Derivation of PM - 8 Fact+FICO'!$S$30:$S$39))+Predictions!$S$37</f>
        <v>0.22335869200551758</v>
      </c>
      <c r="P24003">
        <f>(L24003*'Derivation of PM - FICO ONLY'!$L$30)+'Derivation of PM - FICO ONLY'!$L$29</f>
        <v>0.17450619599597794</v>
      </c>
      <c r="Q24003">
        <f>'Derivation of PM - 6 Fact'!$AN$34+('Derivation of PM - 6 Fact'!$AN$35*Predictions!C24003)+('Derivation of PM - 6 Fact'!$AN$36*Predictions!E24003)+('Derivation of PM - 6 Fact'!$AN$37*Predictions!F24003)+('Derivation of PM - 6 Fact'!$AN$38*Predictions!G24003)+('Derivation of PM - 6 Fact'!$AN$39*Predictions!H24003)+('Derivation of PM - 6 Fact'!$AN$40*Predictions!L24003)</f>
        <v>0.10829160353701056</v>
      </c>
      <c r="U24003">
        <f t="shared" si="1497"/>
        <v>0</v>
      </c>
      <c r="V24003">
        <f t="shared" si="1498"/>
        <v>0</v>
      </c>
      <c r="W24003">
        <f t="shared" si="1499"/>
        <v>0</v>
      </c>
      <c r="X24003">
        <f t="shared" si="1500"/>
        <v>0</v>
      </c>
    </row>
    <row r="24004" spans="1:24" x14ac:dyDescent="0.3">
      <c r="A24004" s="1" t="s">
        <v>2</v>
      </c>
      <c r="B24004" s="1">
        <v>41994</v>
      </c>
      <c r="C24004" s="1">
        <v>9</v>
      </c>
      <c r="D24004" s="1">
        <v>0</v>
      </c>
      <c r="E24004" s="1">
        <v>405</v>
      </c>
      <c r="F24004" s="1">
        <v>23</v>
      </c>
      <c r="G24004" s="1">
        <v>97</v>
      </c>
      <c r="H24004" s="1">
        <v>52</v>
      </c>
      <c r="I24004" s="1">
        <v>10</v>
      </c>
      <c r="J24004" s="1">
        <v>20</v>
      </c>
      <c r="K24004" s="1">
        <v>0</v>
      </c>
      <c r="L24004" s="1">
        <v>611</v>
      </c>
      <c r="N24004" cm="1">
        <f t="array" ref="N24004">SUMPRODUCT(C24004:K24004,TRANSPOSE(('Derivation of PM - 8 Factors'!$Q$32:$Q$40)))+'Derivation of PM - 8 Factors'!$Q$31</f>
        <v>1.1657905557266182</v>
      </c>
      <c r="O24004" cm="1">
        <f t="array" ref="O24004">SUMPRODUCT(C24004:L24004,TRANSPOSE('Derivation of PM - 8 Fact+FICO'!$S$30:$S$39))+Predictions!$S$37</f>
        <v>1.2346460981984546</v>
      </c>
      <c r="P24004">
        <f>(L24004*'Derivation of PM - FICO ONLY'!$L$30)+'Derivation of PM - FICO ONLY'!$L$29</f>
        <v>0.45445834051110556</v>
      </c>
      <c r="Q24004">
        <f>'Derivation of PM - 6 Fact'!$AN$34+('Derivation of PM - 6 Fact'!$AN$35*Predictions!C24004)+('Derivation of PM - 6 Fact'!$AN$36*Predictions!E24004)+('Derivation of PM - 6 Fact'!$AN$37*Predictions!F24004)+('Derivation of PM - 6 Fact'!$AN$38*Predictions!G24004)+('Derivation of PM - 6 Fact'!$AN$39*Predictions!H24004)+('Derivation of PM - 6 Fact'!$AN$40*Predictions!L24004)</f>
        <v>1.0946640994410419</v>
      </c>
      <c r="U24004">
        <f t="shared" si="1497"/>
        <v>1</v>
      </c>
      <c r="V24004">
        <f t="shared" si="1498"/>
        <v>1</v>
      </c>
      <c r="W24004">
        <f t="shared" si="1499"/>
        <v>0</v>
      </c>
      <c r="X24004">
        <f t="shared" si="1500"/>
        <v>1</v>
      </c>
    </row>
    <row r="24005" spans="1:24" x14ac:dyDescent="0.3">
      <c r="A24005" s="1" t="s">
        <v>2</v>
      </c>
      <c r="B24005" s="1">
        <v>41995</v>
      </c>
      <c r="C24005" s="1">
        <v>4</v>
      </c>
      <c r="D24005" s="1">
        <v>30</v>
      </c>
      <c r="E24005" s="1">
        <v>208</v>
      </c>
      <c r="F24005" s="1">
        <v>29</v>
      </c>
      <c r="G24005" s="1">
        <v>56</v>
      </c>
      <c r="H24005" s="1">
        <v>39</v>
      </c>
      <c r="I24005" s="1">
        <v>4</v>
      </c>
      <c r="J24005" s="1">
        <v>11</v>
      </c>
      <c r="K24005" s="1">
        <v>0</v>
      </c>
      <c r="L24005" s="1">
        <v>535</v>
      </c>
      <c r="N24005" cm="1">
        <f t="array" ref="N24005">SUMPRODUCT(C24005:K24005,TRANSPOSE(('Derivation of PM - 8 Factors'!$Q$32:$Q$40)))+'Derivation of PM - 8 Factors'!$Q$31</f>
        <v>0.66770330829359181</v>
      </c>
      <c r="O24005" cm="1">
        <f t="array" ref="O24005">SUMPRODUCT(C24005:L24005,TRANSPOSE('Derivation of PM - 8 Fact+FICO'!$S$30:$S$39))+Predictions!$S$37</f>
        <v>0.73720088206708978</v>
      </c>
      <c r="P24005">
        <f>(L24005*'Derivation of PM - FICO ONLY'!$L$30)+'Derivation of PM - FICO ONLY'!$L$29</f>
        <v>0.16693992181989326</v>
      </c>
      <c r="Q24005">
        <f>'Derivation of PM - 6 Fact'!$AN$34+('Derivation of PM - 6 Fact'!$AN$35*Predictions!C24005)+('Derivation of PM - 6 Fact'!$AN$36*Predictions!E24005)+('Derivation of PM - 6 Fact'!$AN$37*Predictions!F24005)+('Derivation of PM - 6 Fact'!$AN$38*Predictions!G24005)+('Derivation of PM - 6 Fact'!$AN$39*Predictions!H24005)+('Derivation of PM - 6 Fact'!$AN$40*Predictions!L24005)</f>
        <v>0.65527151679800077</v>
      </c>
      <c r="U24005">
        <f t="shared" si="1497"/>
        <v>1</v>
      </c>
      <c r="V24005">
        <f t="shared" si="1498"/>
        <v>1</v>
      </c>
      <c r="W24005">
        <f t="shared" si="1499"/>
        <v>0</v>
      </c>
      <c r="X24005">
        <f t="shared" si="1500"/>
        <v>1</v>
      </c>
    </row>
    <row r="24006" spans="1:24" x14ac:dyDescent="0.3">
      <c r="A24006" s="1" t="s">
        <v>2</v>
      </c>
      <c r="B24006" s="1">
        <v>41996</v>
      </c>
      <c r="C24006" s="1">
        <v>7</v>
      </c>
      <c r="D24006" s="1">
        <v>38</v>
      </c>
      <c r="E24006" s="1">
        <v>59</v>
      </c>
      <c r="F24006" s="1">
        <v>41</v>
      </c>
      <c r="G24006" s="1">
        <v>106</v>
      </c>
      <c r="H24006" s="1">
        <v>57</v>
      </c>
      <c r="I24006" s="1">
        <v>8</v>
      </c>
      <c r="J24006" s="1">
        <v>16</v>
      </c>
      <c r="K24006" s="1">
        <v>0</v>
      </c>
      <c r="L24006" s="1">
        <v>695</v>
      </c>
      <c r="N24006" cm="1">
        <f t="array" ref="N24006">SUMPRODUCT(C24006:K24006,TRANSPOSE(('Derivation of PM - 8 Factors'!$Q$32:$Q$40)))+'Derivation of PM - 8 Factors'!$Q$31</f>
        <v>0.989163027964723</v>
      </c>
      <c r="O24006" cm="1">
        <f t="array" ref="O24006">SUMPRODUCT(C24006:L24006,TRANSPOSE('Derivation of PM - 8 Fact+FICO'!$S$30:$S$39))+Predictions!$S$37</f>
        <v>1.065856385698196</v>
      </c>
      <c r="P24006">
        <f>(L24006*'Derivation of PM - FICO ONLY'!$L$30)+'Derivation of PM - FICO ONLY'!$L$29</f>
        <v>0.77224185590665573</v>
      </c>
      <c r="Q24006">
        <f>'Derivation of PM - 6 Fact'!$AN$34+('Derivation of PM - 6 Fact'!$AN$35*Predictions!C24006)+('Derivation of PM - 6 Fact'!$AN$36*Predictions!E24006)+('Derivation of PM - 6 Fact'!$AN$37*Predictions!F24006)+('Derivation of PM - 6 Fact'!$AN$38*Predictions!G24006)+('Derivation of PM - 6 Fact'!$AN$39*Predictions!H24006)+('Derivation of PM - 6 Fact'!$AN$40*Predictions!L24006)</f>
        <v>0.95949697603465467</v>
      </c>
      <c r="U24006">
        <f t="shared" si="1497"/>
        <v>1</v>
      </c>
      <c r="V24006">
        <f t="shared" si="1498"/>
        <v>1</v>
      </c>
      <c r="W24006">
        <f t="shared" si="1499"/>
        <v>1</v>
      </c>
      <c r="X24006">
        <f t="shared" si="1500"/>
        <v>1</v>
      </c>
    </row>
    <row r="24007" spans="1:24" x14ac:dyDescent="0.3">
      <c r="A24007" s="1" t="s">
        <v>2</v>
      </c>
      <c r="B24007" s="1">
        <v>41997</v>
      </c>
      <c r="C24007" s="1">
        <v>4</v>
      </c>
      <c r="D24007" s="1">
        <v>42</v>
      </c>
      <c r="E24007" s="1">
        <v>60</v>
      </c>
      <c r="F24007" s="1">
        <v>18</v>
      </c>
      <c r="G24007" s="1">
        <v>46</v>
      </c>
      <c r="H24007" s="1">
        <v>51</v>
      </c>
      <c r="I24007" s="1">
        <v>5</v>
      </c>
      <c r="J24007" s="1">
        <v>7</v>
      </c>
      <c r="K24007" s="1">
        <v>0</v>
      </c>
      <c r="L24007" s="1">
        <v>458</v>
      </c>
      <c r="N24007" cm="1">
        <f t="array" ref="N24007">SUMPRODUCT(C24007:K24007,TRANSPOSE(('Derivation of PM - 8 Factors'!$Q$32:$Q$40)))+'Derivation of PM - 8 Factors'!$Q$31</f>
        <v>0.39295925521453767</v>
      </c>
      <c r="O24007" cm="1">
        <f t="array" ref="O24007">SUMPRODUCT(C24007:L24007,TRANSPOSE('Derivation of PM - 8 Fact+FICO'!$S$30:$S$39))+Predictions!$S$37</f>
        <v>0.46213232890638262</v>
      </c>
      <c r="P24007">
        <f>(L24007*'Derivation of PM - FICO ONLY'!$L$30)+'Derivation of PM - FICO ONLY'!$L$29</f>
        <v>-0.12436163395936095</v>
      </c>
      <c r="Q24007">
        <f>'Derivation of PM - 6 Fact'!$AN$34+('Derivation of PM - 6 Fact'!$AN$35*Predictions!C24007)+('Derivation of PM - 6 Fact'!$AN$36*Predictions!E24007)+('Derivation of PM - 6 Fact'!$AN$37*Predictions!F24007)+('Derivation of PM - 6 Fact'!$AN$38*Predictions!G24007)+('Derivation of PM - 6 Fact'!$AN$39*Predictions!H24007)+('Derivation of PM - 6 Fact'!$AN$40*Predictions!L24007)</f>
        <v>0.40343631078591019</v>
      </c>
      <c r="U24007">
        <f t="shared" si="1497"/>
        <v>0</v>
      </c>
      <c r="V24007">
        <f t="shared" si="1498"/>
        <v>0</v>
      </c>
      <c r="W24007">
        <f t="shared" si="1499"/>
        <v>0</v>
      </c>
      <c r="X24007">
        <f t="shared" si="1500"/>
        <v>0</v>
      </c>
    </row>
    <row r="24008" spans="1:24" x14ac:dyDescent="0.3">
      <c r="A24008" s="1" t="s">
        <v>2</v>
      </c>
      <c r="B24008" s="1">
        <v>41998</v>
      </c>
      <c r="C24008" s="1">
        <v>5</v>
      </c>
      <c r="D24008" s="1">
        <v>48</v>
      </c>
      <c r="E24008" s="1">
        <v>61</v>
      </c>
      <c r="F24008" s="1">
        <v>30</v>
      </c>
      <c r="G24008" s="1">
        <v>66</v>
      </c>
      <c r="H24008" s="1">
        <v>48</v>
      </c>
      <c r="I24008" s="1">
        <v>17</v>
      </c>
      <c r="J24008" s="1">
        <v>20</v>
      </c>
      <c r="K24008" s="1">
        <v>0</v>
      </c>
      <c r="L24008" s="1">
        <v>625</v>
      </c>
      <c r="N24008" cm="1">
        <f t="array" ref="N24008">SUMPRODUCT(C24008:K24008,TRANSPOSE(('Derivation of PM - 8 Factors'!$Q$32:$Q$40)))+'Derivation of PM - 8 Factors'!$Q$31</f>
        <v>0.76964966539436241</v>
      </c>
      <c r="O24008" cm="1">
        <f t="array" ref="O24008">SUMPRODUCT(C24008:L24008,TRANSPOSE('Derivation of PM - 8 Fact+FICO'!$S$30:$S$39))+Predictions!$S$37</f>
        <v>0.84524618555183217</v>
      </c>
      <c r="P24008">
        <f>(L24008*'Derivation of PM - FICO ONLY'!$L$30)+'Derivation of PM - FICO ONLY'!$L$29</f>
        <v>0.50742225974369704</v>
      </c>
      <c r="Q24008">
        <f>'Derivation of PM - 6 Fact'!$AN$34+('Derivation of PM - 6 Fact'!$AN$35*Predictions!C24008)+('Derivation of PM - 6 Fact'!$AN$36*Predictions!E24008)+('Derivation of PM - 6 Fact'!$AN$37*Predictions!F24008)+('Derivation of PM - 6 Fact'!$AN$38*Predictions!G24008)+('Derivation of PM - 6 Fact'!$AN$39*Predictions!H24008)+('Derivation of PM - 6 Fact'!$AN$40*Predictions!L24008)</f>
        <v>0.70611001456053213</v>
      </c>
      <c r="U24008">
        <f t="shared" si="1497"/>
        <v>1</v>
      </c>
      <c r="V24008">
        <f t="shared" si="1498"/>
        <v>1</v>
      </c>
      <c r="W24008">
        <f t="shared" si="1499"/>
        <v>1</v>
      </c>
      <c r="X24008">
        <f t="shared" si="1500"/>
        <v>1</v>
      </c>
    </row>
    <row r="24009" spans="1:24" x14ac:dyDescent="0.3">
      <c r="A24009" s="1" t="s">
        <v>2</v>
      </c>
      <c r="B24009" s="1">
        <v>41999</v>
      </c>
      <c r="C24009" s="1">
        <v>8</v>
      </c>
      <c r="D24009" s="1">
        <v>0</v>
      </c>
      <c r="E24009" s="1">
        <v>146</v>
      </c>
      <c r="F24009" s="1">
        <v>57</v>
      </c>
      <c r="G24009" s="1">
        <v>142</v>
      </c>
      <c r="H24009" s="1">
        <v>84</v>
      </c>
      <c r="I24009" s="1">
        <v>5</v>
      </c>
      <c r="J24009" s="1">
        <v>12</v>
      </c>
      <c r="K24009" s="1">
        <v>0</v>
      </c>
      <c r="L24009" s="1">
        <v>628</v>
      </c>
      <c r="N24009" cm="1">
        <f t="array" ref="N24009">SUMPRODUCT(C24009:K24009,TRANSPOSE(('Derivation of PM - 8 Factors'!$Q$32:$Q$40)))+'Derivation of PM - 8 Factors'!$Q$31</f>
        <v>1.0599541158103871</v>
      </c>
      <c r="O24009" cm="1">
        <f t="array" ref="O24009">SUMPRODUCT(C24009:L24009,TRANSPOSE('Derivation of PM - 8 Fact+FICO'!$S$30:$S$39))+Predictions!$S$37</f>
        <v>1.1317401242681986</v>
      </c>
      <c r="P24009">
        <f>(L24009*'Derivation of PM - FICO ONLY'!$L$30)+'Derivation of PM - FICO ONLY'!$L$29</f>
        <v>0.51877167100782384</v>
      </c>
      <c r="Q24009">
        <f>'Derivation of PM - 6 Fact'!$AN$34+('Derivation of PM - 6 Fact'!$AN$35*Predictions!C24009)+('Derivation of PM - 6 Fact'!$AN$36*Predictions!E24009)+('Derivation of PM - 6 Fact'!$AN$37*Predictions!F24009)+('Derivation of PM - 6 Fact'!$AN$38*Predictions!G24009)+('Derivation of PM - 6 Fact'!$AN$39*Predictions!H24009)+('Derivation of PM - 6 Fact'!$AN$40*Predictions!L24009)</f>
        <v>1.047520384837813</v>
      </c>
      <c r="U24009">
        <f t="shared" si="1497"/>
        <v>1</v>
      </c>
      <c r="V24009">
        <f t="shared" si="1498"/>
        <v>1</v>
      </c>
      <c r="W24009">
        <f t="shared" si="1499"/>
        <v>1</v>
      </c>
      <c r="X24009">
        <f t="shared" si="1500"/>
        <v>1</v>
      </c>
    </row>
    <row r="24010" spans="1:24" x14ac:dyDescent="0.3">
      <c r="A24010" s="1" t="s">
        <v>2</v>
      </c>
      <c r="B24010" s="1">
        <v>42000</v>
      </c>
      <c r="C24010" s="1">
        <v>1</v>
      </c>
      <c r="D24010" s="1">
        <v>0</v>
      </c>
      <c r="E24010" s="1">
        <v>97</v>
      </c>
      <c r="F24010" s="1">
        <v>23</v>
      </c>
      <c r="G24010" s="1">
        <v>23</v>
      </c>
      <c r="H24010" s="1">
        <v>43</v>
      </c>
      <c r="I24010" s="1">
        <v>0</v>
      </c>
      <c r="J24010" s="1">
        <v>10</v>
      </c>
      <c r="K24010" s="1">
        <v>0</v>
      </c>
      <c r="L24010" s="1">
        <v>575</v>
      </c>
      <c r="N24010" cm="1">
        <f t="array" ref="N24010">SUMPRODUCT(C24010:K24010,TRANSPOSE(('Derivation of PM - 8 Factors'!$Q$32:$Q$40)))+'Derivation of PM - 8 Factors'!$Q$31</f>
        <v>0.19574128376290009</v>
      </c>
      <c r="O24010" cm="1">
        <f t="array" ref="O24010">SUMPRODUCT(C24010:L24010,TRANSPOSE('Derivation of PM - 8 Fact+FICO'!$S$30:$S$39))+Predictions!$S$37</f>
        <v>0.27115987351939658</v>
      </c>
      <c r="P24010">
        <f>(L24010*'Derivation of PM - FICO ONLY'!$L$30)+'Derivation of PM - FICO ONLY'!$L$29</f>
        <v>0.31826540534158387</v>
      </c>
      <c r="Q24010">
        <f>'Derivation of PM - 6 Fact'!$AN$34+('Derivation of PM - 6 Fact'!$AN$35*Predictions!C24010)+('Derivation of PM - 6 Fact'!$AN$36*Predictions!E24010)+('Derivation of PM - 6 Fact'!$AN$37*Predictions!F24010)+('Derivation of PM - 6 Fact'!$AN$38*Predictions!G24010)+('Derivation of PM - 6 Fact'!$AN$39*Predictions!H24010)+('Derivation of PM - 6 Fact'!$AN$40*Predictions!L24010)</f>
        <v>0.18962866263687939</v>
      </c>
      <c r="U24010">
        <f t="shared" si="1497"/>
        <v>0</v>
      </c>
      <c r="V24010">
        <f t="shared" si="1498"/>
        <v>0</v>
      </c>
      <c r="W24010">
        <f t="shared" si="1499"/>
        <v>0</v>
      </c>
      <c r="X24010">
        <f t="shared" si="1500"/>
        <v>0</v>
      </c>
    </row>
    <row r="24011" spans="1:24" x14ac:dyDescent="0.3">
      <c r="A24011" s="1" t="s">
        <v>2</v>
      </c>
      <c r="B24011" s="1">
        <v>42001</v>
      </c>
      <c r="C24011" s="1">
        <v>4</v>
      </c>
      <c r="D24011" s="1">
        <v>0</v>
      </c>
      <c r="E24011" s="1">
        <v>246</v>
      </c>
      <c r="F24011" s="1">
        <v>32</v>
      </c>
      <c r="G24011" s="1">
        <v>61</v>
      </c>
      <c r="H24011" s="1">
        <v>41</v>
      </c>
      <c r="I24011" s="1">
        <v>5</v>
      </c>
      <c r="J24011" s="1">
        <v>10</v>
      </c>
      <c r="K24011" s="1">
        <v>1</v>
      </c>
      <c r="L24011" s="1">
        <v>655</v>
      </c>
      <c r="N24011" cm="1">
        <f t="array" ref="N24011">SUMPRODUCT(C24011:K24011,TRANSPOSE(('Derivation of PM - 8 Factors'!$Q$32:$Q$40)))+'Derivation of PM - 8 Factors'!$Q$31</f>
        <v>0.63866498159871787</v>
      </c>
      <c r="O24011" cm="1">
        <f t="array" ref="O24011">SUMPRODUCT(C24011:L24011,TRANSPOSE('Derivation of PM - 8 Fact+FICO'!$S$30:$S$39))+Predictions!$S$37</f>
        <v>0.71339390364373878</v>
      </c>
      <c r="P24011">
        <f>(L24011*'Derivation of PM - FICO ONLY'!$L$30)+'Derivation of PM - FICO ONLY'!$L$29</f>
        <v>0.62091637238496511</v>
      </c>
      <c r="Q24011">
        <f>'Derivation of PM - 6 Fact'!$AN$34+('Derivation of PM - 6 Fact'!$AN$35*Predictions!C24011)+('Derivation of PM - 6 Fact'!$AN$36*Predictions!E24011)+('Derivation of PM - 6 Fact'!$AN$37*Predictions!F24011)+('Derivation of PM - 6 Fact'!$AN$38*Predictions!G24011)+('Derivation of PM - 6 Fact'!$AN$39*Predictions!H24011)+('Derivation of PM - 6 Fact'!$AN$40*Predictions!L24011)</f>
        <v>0.68071076823049481</v>
      </c>
      <c r="U24011">
        <f t="shared" si="1497"/>
        <v>1</v>
      </c>
      <c r="V24011">
        <f t="shared" si="1498"/>
        <v>1</v>
      </c>
      <c r="W24011">
        <f t="shared" si="1499"/>
        <v>1</v>
      </c>
      <c r="X24011">
        <f t="shared" si="1500"/>
        <v>1</v>
      </c>
    </row>
    <row r="24012" spans="1:24" x14ac:dyDescent="0.3">
      <c r="A24012" s="1" t="s">
        <v>2</v>
      </c>
      <c r="B24012" s="1">
        <v>42002</v>
      </c>
      <c r="C24012" s="1">
        <v>7</v>
      </c>
      <c r="D24012" s="1">
        <v>76</v>
      </c>
      <c r="E24012" s="1">
        <v>45</v>
      </c>
      <c r="F24012" s="1">
        <v>79</v>
      </c>
      <c r="G24012" s="1">
        <v>166</v>
      </c>
      <c r="H24012" s="1">
        <v>106</v>
      </c>
      <c r="I24012" s="1">
        <v>8</v>
      </c>
      <c r="J24012" s="1">
        <v>16</v>
      </c>
      <c r="K24012" s="1">
        <v>0</v>
      </c>
      <c r="L24012" s="1">
        <v>697</v>
      </c>
      <c r="N24012" cm="1">
        <f t="array" ref="N24012">SUMPRODUCT(C24012:K24012,TRANSPOSE(('Derivation of PM - 8 Factors'!$Q$32:$Q$40)))+'Derivation of PM - 8 Factors'!$Q$31</f>
        <v>1.0084103328016529</v>
      </c>
      <c r="O24012" cm="1">
        <f t="array" ref="O24012">SUMPRODUCT(C24012:L24012,TRANSPOSE('Derivation of PM - 8 Fact+FICO'!$S$30:$S$39))+Predictions!$S$37</f>
        <v>1.0845847593655928</v>
      </c>
      <c r="P24012">
        <f>(L24012*'Derivation of PM - FICO ONLY'!$L$30)+'Derivation of PM - FICO ONLY'!$L$29</f>
        <v>0.77980813008273997</v>
      </c>
      <c r="Q24012">
        <f>'Derivation of PM - 6 Fact'!$AN$34+('Derivation of PM - 6 Fact'!$AN$35*Predictions!C24012)+('Derivation of PM - 6 Fact'!$AN$36*Predictions!E24012)+('Derivation of PM - 6 Fact'!$AN$37*Predictions!F24012)+('Derivation of PM - 6 Fact'!$AN$38*Predictions!G24012)+('Derivation of PM - 6 Fact'!$AN$39*Predictions!H24012)+('Derivation of PM - 6 Fact'!$AN$40*Predictions!L24012)</f>
        <v>0.9914400450244425</v>
      </c>
      <c r="U24012">
        <f t="shared" ref="U24012:U24075" si="1501">IF(N24012&gt;$S$13,1,0)</f>
        <v>1</v>
      </c>
      <c r="V24012">
        <f t="shared" ref="V24012:V24075" si="1502">IF(O24012&gt;$S$13,1,0)</f>
        <v>1</v>
      </c>
      <c r="W24012">
        <f t="shared" ref="W24012:W24075" si="1503">IF(P24012&gt;$S$13,1,0)</f>
        <v>1</v>
      </c>
      <c r="X24012">
        <f t="shared" ref="X24012:X24075" si="1504">IF(Q24012&gt;$S$13,1,0)</f>
        <v>1</v>
      </c>
    </row>
    <row r="24013" spans="1:24" x14ac:dyDescent="0.3">
      <c r="A24013" s="1" t="s">
        <v>2</v>
      </c>
      <c r="B24013" s="1">
        <v>42003</v>
      </c>
      <c r="C24013" s="1">
        <v>9</v>
      </c>
      <c r="D24013" s="1">
        <v>79</v>
      </c>
      <c r="E24013" s="1">
        <v>389</v>
      </c>
      <c r="F24013" s="1">
        <v>8</v>
      </c>
      <c r="G24013" s="1">
        <v>66</v>
      </c>
      <c r="H24013" s="1">
        <v>45</v>
      </c>
      <c r="I24013" s="1">
        <v>2</v>
      </c>
      <c r="J24013" s="1">
        <v>11</v>
      </c>
      <c r="K24013" s="1">
        <v>0</v>
      </c>
      <c r="L24013" s="1">
        <v>633</v>
      </c>
      <c r="N24013" cm="1">
        <f t="array" ref="N24013">SUMPRODUCT(C24013:K24013,TRANSPOSE(('Derivation of PM - 8 Factors'!$Q$32:$Q$40)))+'Derivation of PM - 8 Factors'!$Q$31</f>
        <v>1.0386669793428107</v>
      </c>
      <c r="O24013" cm="1">
        <f t="array" ref="O24013">SUMPRODUCT(C24013:L24013,TRANSPOSE('Derivation of PM - 8 Fact+FICO'!$S$30:$S$39))+Predictions!$S$37</f>
        <v>1.1105282201926283</v>
      </c>
      <c r="P24013">
        <f>(L24013*'Derivation of PM - FICO ONLY'!$L$30)+'Derivation of PM - FICO ONLY'!$L$29</f>
        <v>0.53768735644803534</v>
      </c>
      <c r="Q24013">
        <f>'Derivation of PM - 6 Fact'!$AN$34+('Derivation of PM - 6 Fact'!$AN$35*Predictions!C24013)+('Derivation of PM - 6 Fact'!$AN$36*Predictions!E24013)+('Derivation of PM - 6 Fact'!$AN$37*Predictions!F24013)+('Derivation of PM - 6 Fact'!$AN$38*Predictions!G24013)+('Derivation of PM - 6 Fact'!$AN$39*Predictions!H24013)+('Derivation of PM - 6 Fact'!$AN$40*Predictions!L24013)</f>
        <v>1.0388292999120474</v>
      </c>
      <c r="U24013">
        <f t="shared" si="1501"/>
        <v>1</v>
      </c>
      <c r="V24013">
        <f t="shared" si="1502"/>
        <v>1</v>
      </c>
      <c r="W24013">
        <f t="shared" si="1503"/>
        <v>1</v>
      </c>
      <c r="X24013">
        <f t="shared" si="1504"/>
        <v>1</v>
      </c>
    </row>
    <row r="24014" spans="1:24" x14ac:dyDescent="0.3">
      <c r="A24014" s="1" t="s">
        <v>2</v>
      </c>
      <c r="B24014" s="1">
        <v>42004</v>
      </c>
      <c r="C24014" s="1">
        <v>3</v>
      </c>
      <c r="D24014" s="1">
        <v>98</v>
      </c>
      <c r="E24014" s="1">
        <v>156</v>
      </c>
      <c r="F24014" s="1">
        <v>3</v>
      </c>
      <c r="G24014" s="1">
        <v>25</v>
      </c>
      <c r="H24014" s="1">
        <v>43</v>
      </c>
      <c r="I24014" s="1">
        <v>7</v>
      </c>
      <c r="J24014" s="1">
        <v>17</v>
      </c>
      <c r="K24014" s="1">
        <v>1</v>
      </c>
      <c r="L24014" s="1">
        <v>553</v>
      </c>
      <c r="N24014" cm="1">
        <f t="array" ref="N24014">SUMPRODUCT(C24014:K24014,TRANSPOSE(('Derivation of PM - 8 Factors'!$Q$32:$Q$40)))+'Derivation of PM - 8 Factors'!$Q$31</f>
        <v>0.14039691627788284</v>
      </c>
      <c r="O24014" cm="1">
        <f t="array" ref="O24014">SUMPRODUCT(C24014:L24014,TRANSPOSE('Derivation of PM - 8 Fact+FICO'!$S$30:$S$39))+Predictions!$S$37</f>
        <v>0.21398988784534956</v>
      </c>
      <c r="P24014">
        <f>(L24014*'Derivation of PM - FICO ONLY'!$L$30)+'Derivation of PM - FICO ONLY'!$L$29</f>
        <v>0.2350363894046541</v>
      </c>
      <c r="Q24014">
        <f>'Derivation of PM - 6 Fact'!$AN$34+('Derivation of PM - 6 Fact'!$AN$35*Predictions!C24014)+('Derivation of PM - 6 Fact'!$AN$36*Predictions!E24014)+('Derivation of PM - 6 Fact'!$AN$37*Predictions!F24014)+('Derivation of PM - 6 Fact'!$AN$38*Predictions!G24014)+('Derivation of PM - 6 Fact'!$AN$39*Predictions!H24014)+('Derivation of PM - 6 Fact'!$AN$40*Predictions!L24014)</f>
        <v>0.15247458002902359</v>
      </c>
      <c r="U24014">
        <f t="shared" si="1501"/>
        <v>0</v>
      </c>
      <c r="V24014">
        <f t="shared" si="1502"/>
        <v>0</v>
      </c>
      <c r="W24014">
        <f t="shared" si="1503"/>
        <v>0</v>
      </c>
      <c r="X24014">
        <f t="shared" si="1504"/>
        <v>0</v>
      </c>
    </row>
    <row r="24015" spans="1:24" x14ac:dyDescent="0.3">
      <c r="A24015" s="1" t="s">
        <v>2</v>
      </c>
      <c r="B24015" s="1">
        <v>42005</v>
      </c>
      <c r="C24015" s="1">
        <v>3</v>
      </c>
      <c r="D24015" s="1">
        <v>0</v>
      </c>
      <c r="E24015" s="1">
        <v>-69</v>
      </c>
      <c r="F24015" s="1">
        <v>43</v>
      </c>
      <c r="G24015" s="1">
        <v>56</v>
      </c>
      <c r="H24015" s="1">
        <v>65</v>
      </c>
      <c r="I24015" s="1">
        <v>7</v>
      </c>
      <c r="J24015" s="1">
        <v>17</v>
      </c>
      <c r="K24015" s="1">
        <v>0</v>
      </c>
      <c r="L24015" s="1">
        <v>599</v>
      </c>
      <c r="N24015" cm="1">
        <f t="array" ref="N24015">SUMPRODUCT(C24015:K24015,TRANSPOSE(('Derivation of PM - 8 Factors'!$Q$32:$Q$40)))+'Derivation of PM - 8 Factors'!$Q$31</f>
        <v>0.57888855462325206</v>
      </c>
      <c r="O24015" cm="1">
        <f t="array" ref="O24015">SUMPRODUCT(C24015:L24015,TRANSPOSE('Derivation of PM - 8 Fact+FICO'!$S$30:$S$39))+Predictions!$S$37</f>
        <v>0.65664562396974602</v>
      </c>
      <c r="P24015">
        <f>(L24015*'Derivation of PM - FICO ONLY'!$L$30)+'Derivation of PM - FICO ONLY'!$L$29</f>
        <v>0.40906069545459833</v>
      </c>
      <c r="Q24015">
        <f>'Derivation of PM - 6 Fact'!$AN$34+('Derivation of PM - 6 Fact'!$AN$35*Predictions!C24015)+('Derivation of PM - 6 Fact'!$AN$36*Predictions!E24015)+('Derivation of PM - 6 Fact'!$AN$37*Predictions!F24015)+('Derivation of PM - 6 Fact'!$AN$38*Predictions!G24015)+('Derivation of PM - 6 Fact'!$AN$39*Predictions!H24015)+('Derivation of PM - 6 Fact'!$AN$40*Predictions!L24015)</f>
        <v>0.533464299094488</v>
      </c>
      <c r="U24015">
        <f t="shared" si="1501"/>
        <v>1</v>
      </c>
      <c r="V24015">
        <f t="shared" si="1502"/>
        <v>1</v>
      </c>
      <c r="W24015">
        <f t="shared" si="1503"/>
        <v>0</v>
      </c>
      <c r="X24015">
        <f t="shared" si="1504"/>
        <v>1</v>
      </c>
    </row>
    <row r="24016" spans="1:24" x14ac:dyDescent="0.3">
      <c r="A24016" s="1" t="s">
        <v>2</v>
      </c>
      <c r="B24016" s="1">
        <v>42006</v>
      </c>
      <c r="C24016" s="1">
        <v>6</v>
      </c>
      <c r="D24016" s="1">
        <v>0</v>
      </c>
      <c r="E24016" s="1">
        <v>215</v>
      </c>
      <c r="F24016" s="1">
        <v>49</v>
      </c>
      <c r="G24016" s="1">
        <v>103</v>
      </c>
      <c r="H24016" s="1">
        <v>59</v>
      </c>
      <c r="I24016" s="1">
        <v>5</v>
      </c>
      <c r="J24016" s="1">
        <v>14</v>
      </c>
      <c r="K24016" s="1">
        <v>0</v>
      </c>
      <c r="L24016" s="1">
        <v>658</v>
      </c>
      <c r="N24016" cm="1">
        <f t="array" ref="N24016">SUMPRODUCT(C24016:K24016,TRANSPOSE(('Derivation of PM - 8 Factors'!$Q$32:$Q$40)))+'Derivation of PM - 8 Factors'!$Q$31</f>
        <v>0.99170724842130831</v>
      </c>
      <c r="O24016" cm="1">
        <f t="array" ref="O24016">SUMPRODUCT(C24016:L24016,TRANSPOSE('Derivation of PM - 8 Fact+FICO'!$S$30:$S$39))+Predictions!$S$37</f>
        <v>1.0651198399069148</v>
      </c>
      <c r="P24016">
        <f>(L24016*'Derivation of PM - FICO ONLY'!$L$30)+'Derivation of PM - FICO ONLY'!$L$29</f>
        <v>0.63226578364909192</v>
      </c>
      <c r="Q24016">
        <f>'Derivation of PM - 6 Fact'!$AN$34+('Derivation of PM - 6 Fact'!$AN$35*Predictions!C24016)+('Derivation of PM - 6 Fact'!$AN$36*Predictions!E24016)+('Derivation of PM - 6 Fact'!$AN$37*Predictions!F24016)+('Derivation of PM - 6 Fact'!$AN$38*Predictions!G24016)+('Derivation of PM - 6 Fact'!$AN$39*Predictions!H24016)+('Derivation of PM - 6 Fact'!$AN$40*Predictions!L24016)</f>
        <v>0.96521135257748636</v>
      </c>
      <c r="U24016">
        <f t="shared" si="1501"/>
        <v>1</v>
      </c>
      <c r="V24016">
        <f t="shared" si="1502"/>
        <v>1</v>
      </c>
      <c r="W24016">
        <f t="shared" si="1503"/>
        <v>1</v>
      </c>
      <c r="X24016">
        <f t="shared" si="1504"/>
        <v>1</v>
      </c>
    </row>
    <row r="24017" spans="1:24" x14ac:dyDescent="0.3">
      <c r="A24017" s="1" t="s">
        <v>2</v>
      </c>
      <c r="B24017" s="1">
        <v>42007</v>
      </c>
      <c r="C24017" s="1">
        <v>10</v>
      </c>
      <c r="D24017" s="1">
        <v>93</v>
      </c>
      <c r="E24017" s="1">
        <v>640</v>
      </c>
      <c r="F24017" s="1">
        <v>0</v>
      </c>
      <c r="G24017" s="1">
        <v>54</v>
      </c>
      <c r="H24017" s="1">
        <v>60</v>
      </c>
      <c r="I24017" s="1">
        <v>3</v>
      </c>
      <c r="J24017" s="1">
        <v>11</v>
      </c>
      <c r="K24017" s="1">
        <v>1</v>
      </c>
      <c r="L24017" s="1">
        <v>702</v>
      </c>
      <c r="N24017" cm="1">
        <f t="array" ref="N24017">SUMPRODUCT(C24017:K24017,TRANSPOSE(('Derivation of PM - 8 Factors'!$Q$32:$Q$40)))+'Derivation of PM - 8 Factors'!$Q$31</f>
        <v>1.0169904925564688</v>
      </c>
      <c r="O24017" cm="1">
        <f t="array" ref="O24017">SUMPRODUCT(C24017:L24017,TRANSPOSE('Derivation of PM - 8 Fact+FICO'!$S$30:$S$39))+Predictions!$S$37</f>
        <v>1.0913253434205612</v>
      </c>
      <c r="P24017">
        <f>(L24017*'Derivation of PM - FICO ONLY'!$L$30)+'Derivation of PM - FICO ONLY'!$L$29</f>
        <v>0.79872381552295146</v>
      </c>
      <c r="Q24017">
        <f>'Derivation of PM - 6 Fact'!$AN$34+('Derivation of PM - 6 Fact'!$AN$35*Predictions!C24017)+('Derivation of PM - 6 Fact'!$AN$36*Predictions!E24017)+('Derivation of PM - 6 Fact'!$AN$37*Predictions!F24017)+('Derivation of PM - 6 Fact'!$AN$38*Predictions!G24017)+('Derivation of PM - 6 Fact'!$AN$39*Predictions!H24017)+('Derivation of PM - 6 Fact'!$AN$40*Predictions!L24017)</f>
        <v>1.0678257703140661</v>
      </c>
      <c r="U24017">
        <f t="shared" si="1501"/>
        <v>1</v>
      </c>
      <c r="V24017">
        <f t="shared" si="1502"/>
        <v>1</v>
      </c>
      <c r="W24017">
        <f t="shared" si="1503"/>
        <v>1</v>
      </c>
      <c r="X24017">
        <f t="shared" si="1504"/>
        <v>1</v>
      </c>
    </row>
    <row r="24018" spans="1:24" x14ac:dyDescent="0.3">
      <c r="A24018" s="1" t="s">
        <v>2</v>
      </c>
      <c r="B24018" s="1">
        <v>42008</v>
      </c>
      <c r="C24018" s="1">
        <v>6</v>
      </c>
      <c r="D24018" s="1">
        <v>0</v>
      </c>
      <c r="E24018" s="1">
        <v>208</v>
      </c>
      <c r="F24018" s="1">
        <v>14</v>
      </c>
      <c r="G24018" s="1">
        <v>52</v>
      </c>
      <c r="H24018" s="1">
        <v>60</v>
      </c>
      <c r="I24018" s="1">
        <v>4</v>
      </c>
      <c r="J24018" s="1">
        <v>14</v>
      </c>
      <c r="K24018" s="1">
        <v>1</v>
      </c>
      <c r="L24018" s="1">
        <v>562</v>
      </c>
      <c r="N24018" cm="1">
        <f t="array" ref="N24018">SUMPRODUCT(C24018:K24018,TRANSPOSE(('Derivation of PM - 8 Factors'!$Q$32:$Q$40)))+'Derivation of PM - 8 Factors'!$Q$31</f>
        <v>0.5809174571764697</v>
      </c>
      <c r="O24018" cm="1">
        <f t="array" ref="O24018">SUMPRODUCT(C24018:L24018,TRANSPOSE('Derivation of PM - 8 Fact+FICO'!$S$30:$S$39))+Predictions!$S$37</f>
        <v>0.65362509594257123</v>
      </c>
      <c r="P24018">
        <f>(L24018*'Derivation of PM - FICO ONLY'!$L$30)+'Derivation of PM - FICO ONLY'!$L$29</f>
        <v>0.26908462319703452</v>
      </c>
      <c r="Q24018">
        <f>'Derivation of PM - 6 Fact'!$AN$34+('Derivation of PM - 6 Fact'!$AN$35*Predictions!C24018)+('Derivation of PM - 6 Fact'!$AN$36*Predictions!E24018)+('Derivation of PM - 6 Fact'!$AN$37*Predictions!F24018)+('Derivation of PM - 6 Fact'!$AN$38*Predictions!G24018)+('Derivation of PM - 6 Fact'!$AN$39*Predictions!H24018)+('Derivation of PM - 6 Fact'!$AN$40*Predictions!L24018)</f>
        <v>0.59715913730702119</v>
      </c>
      <c r="U24018">
        <f t="shared" si="1501"/>
        <v>1</v>
      </c>
      <c r="V24018">
        <f t="shared" si="1502"/>
        <v>1</v>
      </c>
      <c r="W24018">
        <f t="shared" si="1503"/>
        <v>0</v>
      </c>
      <c r="X24018">
        <f t="shared" si="1504"/>
        <v>1</v>
      </c>
    </row>
    <row r="24019" spans="1:24" x14ac:dyDescent="0.3">
      <c r="A24019" s="1" t="s">
        <v>2</v>
      </c>
      <c r="B24019" s="1">
        <v>42009</v>
      </c>
      <c r="C24019" s="1">
        <v>9</v>
      </c>
      <c r="D24019" s="1">
        <v>32</v>
      </c>
      <c r="E24019" s="1">
        <v>402</v>
      </c>
      <c r="F24019" s="1">
        <v>78</v>
      </c>
      <c r="G24019" s="1">
        <v>205</v>
      </c>
      <c r="H24019" s="1">
        <v>139</v>
      </c>
      <c r="I24019" s="1">
        <v>2</v>
      </c>
      <c r="J24019" s="1">
        <v>5</v>
      </c>
      <c r="K24019" s="1">
        <v>0</v>
      </c>
      <c r="L24019" s="1">
        <v>822</v>
      </c>
      <c r="N24019" cm="1">
        <f t="array" ref="N24019">SUMPRODUCT(C24019:K24019,TRANSPOSE(('Derivation of PM - 8 Factors'!$Q$32:$Q$40)))+'Derivation of PM - 8 Factors'!$Q$31</f>
        <v>0.88054943818334097</v>
      </c>
      <c r="O24019" cm="1">
        <f t="array" ref="O24019">SUMPRODUCT(C24019:L24019,TRANSPOSE('Derivation of PM - 8 Fact+FICO'!$S$30:$S$39))+Predictions!$S$37</f>
        <v>0.95825152478106457</v>
      </c>
      <c r="P24019">
        <f>(L24019*'Derivation of PM - FICO ONLY'!$L$30)+'Derivation of PM - FICO ONLY'!$L$29</f>
        <v>1.2527002660880229</v>
      </c>
      <c r="Q24019">
        <f>'Derivation of PM - 6 Fact'!$AN$34+('Derivation of PM - 6 Fact'!$AN$35*Predictions!C24019)+('Derivation of PM - 6 Fact'!$AN$36*Predictions!E24019)+('Derivation of PM - 6 Fact'!$AN$37*Predictions!F24019)+('Derivation of PM - 6 Fact'!$AN$38*Predictions!G24019)+('Derivation of PM - 6 Fact'!$AN$39*Predictions!H24019)+('Derivation of PM - 6 Fact'!$AN$40*Predictions!L24019)</f>
        <v>0.92824951404945699</v>
      </c>
      <c r="U24019">
        <f t="shared" si="1501"/>
        <v>1</v>
      </c>
      <c r="V24019">
        <f t="shared" si="1502"/>
        <v>1</v>
      </c>
      <c r="W24019">
        <f t="shared" si="1503"/>
        <v>1</v>
      </c>
      <c r="X24019">
        <f t="shared" si="1504"/>
        <v>1</v>
      </c>
    </row>
    <row r="24020" spans="1:24" x14ac:dyDescent="0.3">
      <c r="A24020" s="1" t="s">
        <v>2</v>
      </c>
      <c r="B24020" s="1">
        <v>42010</v>
      </c>
      <c r="C24020" s="1">
        <v>2</v>
      </c>
      <c r="D24020" s="1">
        <v>55</v>
      </c>
      <c r="E24020" s="1">
        <v>-4</v>
      </c>
      <c r="F24020" s="1">
        <v>35</v>
      </c>
      <c r="G24020" s="1">
        <v>42</v>
      </c>
      <c r="H24020" s="1">
        <v>59</v>
      </c>
      <c r="I24020" s="1">
        <v>6</v>
      </c>
      <c r="J24020" s="1">
        <v>15</v>
      </c>
      <c r="K24020" s="1">
        <v>0</v>
      </c>
      <c r="L24020" s="1">
        <v>462</v>
      </c>
      <c r="N24020" cm="1">
        <f t="array" ref="N24020">SUMPRODUCT(C24020:K24020,TRANSPOSE(('Derivation of PM - 8 Factors'!$Q$32:$Q$40)))+'Derivation of PM - 8 Factors'!$Q$31</f>
        <v>0.37420222205564924</v>
      </c>
      <c r="O24020" cm="1">
        <f t="array" ref="O24020">SUMPRODUCT(C24020:L24020,TRANSPOSE('Derivation of PM - 8 Fact+FICO'!$S$30:$S$39))+Predictions!$S$37</f>
        <v>0.44512841815488019</v>
      </c>
      <c r="P24020">
        <f>(L24020*'Derivation of PM - FICO ONLY'!$L$30)+'Derivation of PM - FICO ONLY'!$L$29</f>
        <v>-0.1092290856071918</v>
      </c>
      <c r="Q24020">
        <f>'Derivation of PM - 6 Fact'!$AN$34+('Derivation of PM - 6 Fact'!$AN$35*Predictions!C24020)+('Derivation of PM - 6 Fact'!$AN$36*Predictions!E24020)+('Derivation of PM - 6 Fact'!$AN$37*Predictions!F24020)+('Derivation of PM - 6 Fact'!$AN$38*Predictions!G24020)+('Derivation of PM - 6 Fact'!$AN$39*Predictions!H24020)+('Derivation of PM - 6 Fact'!$AN$40*Predictions!L24020)</f>
        <v>0.34191557913991272</v>
      </c>
      <c r="U24020">
        <f t="shared" si="1501"/>
        <v>0</v>
      </c>
      <c r="V24020">
        <f t="shared" si="1502"/>
        <v>0</v>
      </c>
      <c r="W24020">
        <f t="shared" si="1503"/>
        <v>0</v>
      </c>
      <c r="X24020">
        <f t="shared" si="1504"/>
        <v>0</v>
      </c>
    </row>
    <row r="24021" spans="1:24" x14ac:dyDescent="0.3">
      <c r="A24021" s="1" t="s">
        <v>2</v>
      </c>
      <c r="B24021" s="1">
        <v>42011</v>
      </c>
      <c r="C24021" s="1">
        <v>10</v>
      </c>
      <c r="D24021" s="1">
        <v>0</v>
      </c>
      <c r="E24021" s="1">
        <v>341</v>
      </c>
      <c r="F24021" s="1">
        <v>22</v>
      </c>
      <c r="G24021" s="1">
        <v>96</v>
      </c>
      <c r="H24021" s="1">
        <v>65</v>
      </c>
      <c r="I24021" s="1">
        <v>9</v>
      </c>
      <c r="J24021" s="1">
        <v>16</v>
      </c>
      <c r="K24021" s="1">
        <v>0</v>
      </c>
      <c r="L24021" s="1">
        <v>722</v>
      </c>
      <c r="N24021" cm="1">
        <f t="array" ref="N24021">SUMPRODUCT(C24021:K24021,TRANSPOSE(('Derivation of PM - 8 Factors'!$Q$32:$Q$40)))+'Derivation of PM - 8 Factors'!$Q$31</f>
        <v>1.1978036180020522</v>
      </c>
      <c r="O24021" cm="1">
        <f t="array" ref="O24021">SUMPRODUCT(C24021:L24021,TRANSPOSE('Derivation of PM - 8 Fact+FICO'!$S$30:$S$39))+Predictions!$S$37</f>
        <v>1.2738712547726789</v>
      </c>
      <c r="P24021">
        <f>(L24021*'Derivation of PM - FICO ONLY'!$L$30)+'Derivation of PM - FICO ONLY'!$L$29</f>
        <v>0.87438655728379655</v>
      </c>
      <c r="Q24021">
        <f>'Derivation of PM - 6 Fact'!$AN$34+('Derivation of PM - 6 Fact'!$AN$35*Predictions!C24021)+('Derivation of PM - 6 Fact'!$AN$36*Predictions!E24021)+('Derivation of PM - 6 Fact'!$AN$37*Predictions!F24021)+('Derivation of PM - 6 Fact'!$AN$38*Predictions!G24021)+('Derivation of PM - 6 Fact'!$AN$39*Predictions!H24021)+('Derivation of PM - 6 Fact'!$AN$40*Predictions!L24021)</f>
        <v>1.157643377530531</v>
      </c>
      <c r="U24021">
        <f t="shared" si="1501"/>
        <v>1</v>
      </c>
      <c r="V24021">
        <f t="shared" si="1502"/>
        <v>1</v>
      </c>
      <c r="W24021">
        <f t="shared" si="1503"/>
        <v>1</v>
      </c>
      <c r="X24021">
        <f t="shared" si="1504"/>
        <v>1</v>
      </c>
    </row>
    <row r="24022" spans="1:24" x14ac:dyDescent="0.3">
      <c r="A24022" s="1" t="s">
        <v>2</v>
      </c>
      <c r="B24022" s="1">
        <v>42012</v>
      </c>
      <c r="C24022" s="1">
        <v>7</v>
      </c>
      <c r="D24022" s="1">
        <v>0</v>
      </c>
      <c r="E24022" s="1">
        <v>359</v>
      </c>
      <c r="F24022" s="1">
        <v>71</v>
      </c>
      <c r="G24022" s="1">
        <v>145</v>
      </c>
      <c r="H24022" s="1">
        <v>82</v>
      </c>
      <c r="I24022" s="1">
        <v>7</v>
      </c>
      <c r="J24022" s="1">
        <v>8</v>
      </c>
      <c r="K24022" s="1">
        <v>0</v>
      </c>
      <c r="L24022" s="1">
        <v>734</v>
      </c>
      <c r="N24022" cm="1">
        <f t="array" ref="N24022">SUMPRODUCT(C24022:K24022,TRANSPOSE(('Derivation of PM - 8 Factors'!$Q$32:$Q$40)))+'Derivation of PM - 8 Factors'!$Q$31</f>
        <v>1.1606664077723756</v>
      </c>
      <c r="O24022" cm="1">
        <f t="array" ref="O24022">SUMPRODUCT(C24022:L24022,TRANSPOSE('Derivation of PM - 8 Fact+FICO'!$S$30:$S$39))+Predictions!$S$37</f>
        <v>1.2347781177431574</v>
      </c>
      <c r="P24022">
        <f>(L24022*'Derivation of PM - FICO ONLY'!$L$30)+'Derivation of PM - FICO ONLY'!$L$29</f>
        <v>0.91978420234030378</v>
      </c>
      <c r="Q24022">
        <f>'Derivation of PM - 6 Fact'!$AN$34+('Derivation of PM - 6 Fact'!$AN$35*Predictions!C24022)+('Derivation of PM - 6 Fact'!$AN$36*Predictions!E24022)+('Derivation of PM - 6 Fact'!$AN$37*Predictions!F24022)+('Derivation of PM - 6 Fact'!$AN$38*Predictions!G24022)+('Derivation of PM - 6 Fact'!$AN$39*Predictions!H24022)+('Derivation of PM - 6 Fact'!$AN$40*Predictions!L24022)</f>
        <v>1.172036259245604</v>
      </c>
      <c r="U24022">
        <f t="shared" si="1501"/>
        <v>1</v>
      </c>
      <c r="V24022">
        <f t="shared" si="1502"/>
        <v>1</v>
      </c>
      <c r="W24022">
        <f t="shared" si="1503"/>
        <v>1</v>
      </c>
      <c r="X24022">
        <f t="shared" si="1504"/>
        <v>1</v>
      </c>
    </row>
    <row r="24023" spans="1:24" x14ac:dyDescent="0.3">
      <c r="A24023" s="1" t="s">
        <v>2</v>
      </c>
      <c r="B24023" s="1">
        <v>42013</v>
      </c>
      <c r="C24023" s="1">
        <v>9</v>
      </c>
      <c r="D24023" s="1">
        <v>0</v>
      </c>
      <c r="E24023" s="1">
        <v>410</v>
      </c>
      <c r="F24023" s="1">
        <v>82</v>
      </c>
      <c r="G24023" s="1">
        <v>215</v>
      </c>
      <c r="H24023" s="1">
        <v>111</v>
      </c>
      <c r="I24023" s="1">
        <v>6</v>
      </c>
      <c r="J24023" s="1">
        <v>9</v>
      </c>
      <c r="K24023" s="1">
        <v>0</v>
      </c>
      <c r="L24023" s="1">
        <v>720</v>
      </c>
      <c r="N24023" cm="1">
        <f t="array" ref="N24023">SUMPRODUCT(C24023:K24023,TRANSPOSE(('Derivation of PM - 8 Factors'!$Q$32:$Q$40)))+'Derivation of PM - 8 Factors'!$Q$31</f>
        <v>1.118415902266177</v>
      </c>
      <c r="O24023" cm="1">
        <f t="array" ref="O24023">SUMPRODUCT(C24023:L24023,TRANSPOSE('Derivation of PM - 8 Fact+FICO'!$S$30:$S$39))+Predictions!$S$37</f>
        <v>1.1882580461004928</v>
      </c>
      <c r="P24023">
        <f>(L24023*'Derivation of PM - FICO ONLY'!$L$30)+'Derivation of PM - FICO ONLY'!$L$29</f>
        <v>0.86682028310771231</v>
      </c>
      <c r="Q24023">
        <f>'Derivation of PM - 6 Fact'!$AN$34+('Derivation of PM - 6 Fact'!$AN$35*Predictions!C24023)+('Derivation of PM - 6 Fact'!$AN$36*Predictions!E24023)+('Derivation of PM - 6 Fact'!$AN$37*Predictions!F24023)+('Derivation of PM - 6 Fact'!$AN$38*Predictions!G24023)+('Derivation of PM - 6 Fact'!$AN$39*Predictions!H24023)+('Derivation of PM - 6 Fact'!$AN$40*Predictions!L24023)</f>
        <v>1.1279114151154195</v>
      </c>
      <c r="U24023">
        <f t="shared" si="1501"/>
        <v>1</v>
      </c>
      <c r="V24023">
        <f t="shared" si="1502"/>
        <v>1</v>
      </c>
      <c r="W24023">
        <f t="shared" si="1503"/>
        <v>1</v>
      </c>
      <c r="X24023">
        <f t="shared" si="1504"/>
        <v>1</v>
      </c>
    </row>
    <row r="24024" spans="1:24" x14ac:dyDescent="0.3">
      <c r="A24024" s="1" t="s">
        <v>2</v>
      </c>
      <c r="B24024" s="1">
        <v>42014</v>
      </c>
      <c r="C24024" s="1">
        <v>2</v>
      </c>
      <c r="D24024" s="1">
        <v>59</v>
      </c>
      <c r="E24024" s="1">
        <v>-281</v>
      </c>
      <c r="F24024" s="1">
        <v>47</v>
      </c>
      <c r="G24024" s="1">
        <v>51</v>
      </c>
      <c r="H24024" s="1">
        <v>40</v>
      </c>
      <c r="I24024" s="1">
        <v>9</v>
      </c>
      <c r="J24024" s="1">
        <v>11</v>
      </c>
      <c r="K24024" s="1">
        <v>1</v>
      </c>
      <c r="L24024" s="1">
        <v>492</v>
      </c>
      <c r="N24024" cm="1">
        <f t="array" ref="N24024">SUMPRODUCT(C24024:K24024,TRANSPOSE(('Derivation of PM - 8 Factors'!$Q$32:$Q$40)))+'Derivation of PM - 8 Factors'!$Q$31</f>
        <v>0.55417219303559828</v>
      </c>
      <c r="O24024" cm="1">
        <f t="array" ref="O24024">SUMPRODUCT(C24024:L24024,TRANSPOSE('Derivation of PM - 8 Fact+FICO'!$S$30:$S$39))+Predictions!$S$37</f>
        <v>0.62783149327151577</v>
      </c>
      <c r="P24024">
        <f>(L24024*'Derivation of PM - FICO ONLY'!$L$30)+'Derivation of PM - FICO ONLY'!$L$29</f>
        <v>4.2650270340760521E-3</v>
      </c>
      <c r="Q24024">
        <f>'Derivation of PM - 6 Fact'!$AN$34+('Derivation of PM - 6 Fact'!$AN$35*Predictions!C24024)+('Derivation of PM - 6 Fact'!$AN$36*Predictions!E24024)+('Derivation of PM - 6 Fact'!$AN$37*Predictions!F24024)+('Derivation of PM - 6 Fact'!$AN$38*Predictions!G24024)+('Derivation of PM - 6 Fact'!$AN$39*Predictions!H24024)+('Derivation of PM - 6 Fact'!$AN$40*Predictions!L24024)</f>
        <v>0.59709982615823809</v>
      </c>
      <c r="U24024">
        <f t="shared" si="1501"/>
        <v>1</v>
      </c>
      <c r="V24024">
        <f t="shared" si="1502"/>
        <v>1</v>
      </c>
      <c r="W24024">
        <f t="shared" si="1503"/>
        <v>0</v>
      </c>
      <c r="X24024">
        <f t="shared" si="1504"/>
        <v>1</v>
      </c>
    </row>
    <row r="24025" spans="1:24" x14ac:dyDescent="0.3">
      <c r="A24025" s="1" t="s">
        <v>2</v>
      </c>
      <c r="B24025" s="1">
        <v>42015</v>
      </c>
      <c r="C24025" s="1">
        <v>10</v>
      </c>
      <c r="D24025" s="1">
        <v>0</v>
      </c>
      <c r="E24025" s="1">
        <v>223</v>
      </c>
      <c r="F24025" s="1">
        <v>9</v>
      </c>
      <c r="G24025" s="1">
        <v>71</v>
      </c>
      <c r="H24025" s="1">
        <v>50</v>
      </c>
      <c r="I24025" s="1">
        <v>2</v>
      </c>
      <c r="J24025" s="1">
        <v>6</v>
      </c>
      <c r="K24025" s="1">
        <v>1</v>
      </c>
      <c r="L24025" s="1">
        <v>612</v>
      </c>
      <c r="N24025" cm="1">
        <f t="array" ref="N24025">SUMPRODUCT(C24025:K24025,TRANSPOSE(('Derivation of PM - 8 Factors'!$Q$32:$Q$40)))+'Derivation of PM - 8 Factors'!$Q$31</f>
        <v>1.0699641004911522</v>
      </c>
      <c r="O24025" cm="1">
        <f t="array" ref="O24025">SUMPRODUCT(C24025:L24025,TRANSPOSE('Derivation of PM - 8 Fact+FICO'!$S$30:$S$39))+Predictions!$S$37</f>
        <v>1.1428532986297868</v>
      </c>
      <c r="P24025">
        <f>(L24025*'Derivation of PM - FICO ONLY'!$L$30)+'Derivation of PM - FICO ONLY'!$L$29</f>
        <v>0.45824147759914768</v>
      </c>
      <c r="Q24025">
        <f>'Derivation of PM - 6 Fact'!$AN$34+('Derivation of PM - 6 Fact'!$AN$35*Predictions!C24025)+('Derivation of PM - 6 Fact'!$AN$36*Predictions!E24025)+('Derivation of PM - 6 Fact'!$AN$37*Predictions!F24025)+('Derivation of PM - 6 Fact'!$AN$38*Predictions!G24025)+('Derivation of PM - 6 Fact'!$AN$39*Predictions!H24025)+('Derivation of PM - 6 Fact'!$AN$40*Predictions!L24025)</f>
        <v>1.135883858045484</v>
      </c>
      <c r="U24025">
        <f t="shared" si="1501"/>
        <v>1</v>
      </c>
      <c r="V24025">
        <f t="shared" si="1502"/>
        <v>1</v>
      </c>
      <c r="W24025">
        <f t="shared" si="1503"/>
        <v>0</v>
      </c>
      <c r="X24025">
        <f t="shared" si="1504"/>
        <v>1</v>
      </c>
    </row>
    <row r="24026" spans="1:24" x14ac:dyDescent="0.3">
      <c r="A24026" s="1" t="s">
        <v>2</v>
      </c>
      <c r="B24026" s="1">
        <v>42016</v>
      </c>
      <c r="C24026" s="1">
        <v>5</v>
      </c>
      <c r="D24026" s="1">
        <v>0</v>
      </c>
      <c r="E24026" s="1">
        <v>76</v>
      </c>
      <c r="F24026" s="1">
        <v>37</v>
      </c>
      <c r="G24026" s="1">
        <v>74</v>
      </c>
      <c r="H24026" s="1">
        <v>57</v>
      </c>
      <c r="I24026" s="1">
        <v>1</v>
      </c>
      <c r="J24026" s="1">
        <v>9</v>
      </c>
      <c r="K24026" s="1">
        <v>0</v>
      </c>
      <c r="L24026" s="1">
        <v>650</v>
      </c>
      <c r="N24026" cm="1">
        <f t="array" ref="N24026">SUMPRODUCT(C24026:K24026,TRANSPOSE(('Derivation of PM - 8 Factors'!$Q$32:$Q$40)))+'Derivation of PM - 8 Factors'!$Q$31</f>
        <v>0.72752090968669847</v>
      </c>
      <c r="O24026" cm="1">
        <f t="array" ref="O24026">SUMPRODUCT(C24026:L24026,TRANSPOSE('Derivation of PM - 8 Fact+FICO'!$S$30:$S$39))+Predictions!$S$37</f>
        <v>0.80415636659338285</v>
      </c>
      <c r="P24026">
        <f>(L24026*'Derivation of PM - FICO ONLY'!$L$30)+'Derivation of PM - FICO ONLY'!$L$29</f>
        <v>0.60200068694475362</v>
      </c>
      <c r="Q24026">
        <f>'Derivation of PM - 6 Fact'!$AN$34+('Derivation of PM - 6 Fact'!$AN$35*Predictions!C24026)+('Derivation of PM - 6 Fact'!$AN$36*Predictions!E24026)+('Derivation of PM - 6 Fact'!$AN$37*Predictions!F24026)+('Derivation of PM - 6 Fact'!$AN$38*Predictions!G24026)+('Derivation of PM - 6 Fact'!$AN$39*Predictions!H24026)+('Derivation of PM - 6 Fact'!$AN$40*Predictions!L24026)</f>
        <v>0.73320920565457359</v>
      </c>
      <c r="U24026">
        <f t="shared" si="1501"/>
        <v>1</v>
      </c>
      <c r="V24026">
        <f t="shared" si="1502"/>
        <v>1</v>
      </c>
      <c r="W24026">
        <f t="shared" si="1503"/>
        <v>1</v>
      </c>
      <c r="X24026">
        <f t="shared" si="1504"/>
        <v>1</v>
      </c>
    </row>
    <row r="24027" spans="1:24" x14ac:dyDescent="0.3">
      <c r="A24027" s="1" t="s">
        <v>2</v>
      </c>
      <c r="B24027" s="1">
        <v>42017</v>
      </c>
      <c r="C24027" s="1">
        <v>9</v>
      </c>
      <c r="D24027" s="1">
        <v>0</v>
      </c>
      <c r="E24027" s="1">
        <v>293</v>
      </c>
      <c r="F24027" s="1">
        <v>14</v>
      </c>
      <c r="G24027" s="1">
        <v>75</v>
      </c>
      <c r="H24027" s="1">
        <v>63</v>
      </c>
      <c r="I24027" s="1">
        <v>17</v>
      </c>
      <c r="J24027" s="1">
        <v>20</v>
      </c>
      <c r="K24027" s="1">
        <v>0</v>
      </c>
      <c r="L24027" s="1">
        <v>595</v>
      </c>
      <c r="N24027" cm="1">
        <f t="array" ref="N24027">SUMPRODUCT(C24027:K24027,TRANSPOSE(('Derivation of PM - 8 Factors'!$Q$32:$Q$40)))+'Derivation of PM - 8 Factors'!$Q$31</f>
        <v>1.0379840303398111</v>
      </c>
      <c r="O24027" cm="1">
        <f t="array" ref="O24027">SUMPRODUCT(C24027:L24027,TRANSPOSE('Derivation of PM - 8 Fact+FICO'!$S$30:$S$39))+Predictions!$S$37</f>
        <v>1.1098914600746317</v>
      </c>
      <c r="P24027">
        <f>(L24027*'Derivation of PM - FICO ONLY'!$L$30)+'Derivation of PM - FICO ONLY'!$L$29</f>
        <v>0.3939281471024294</v>
      </c>
      <c r="Q24027">
        <f>'Derivation of PM - 6 Fact'!$AN$34+('Derivation of PM - 6 Fact'!$AN$35*Predictions!C24027)+('Derivation of PM - 6 Fact'!$AN$36*Predictions!E24027)+('Derivation of PM - 6 Fact'!$AN$37*Predictions!F24027)+('Derivation of PM - 6 Fact'!$AN$38*Predictions!G24027)+('Derivation of PM - 6 Fact'!$AN$39*Predictions!H24027)+('Derivation of PM - 6 Fact'!$AN$40*Predictions!L24027)</f>
        <v>0.96201546454790177</v>
      </c>
      <c r="U24027">
        <f t="shared" si="1501"/>
        <v>1</v>
      </c>
      <c r="V24027">
        <f t="shared" si="1502"/>
        <v>1</v>
      </c>
      <c r="W24027">
        <f t="shared" si="1503"/>
        <v>0</v>
      </c>
      <c r="X24027">
        <f t="shared" si="1504"/>
        <v>1</v>
      </c>
    </row>
    <row r="24028" spans="1:24" x14ac:dyDescent="0.3">
      <c r="A24028" s="1" t="s">
        <v>2</v>
      </c>
      <c r="B24028" s="1">
        <v>42018</v>
      </c>
      <c r="C24028" s="1">
        <v>1</v>
      </c>
      <c r="D24028" s="1">
        <v>44</v>
      </c>
      <c r="E24028" s="1">
        <v>17</v>
      </c>
      <c r="F24028" s="1">
        <v>42</v>
      </c>
      <c r="G24028" s="1">
        <v>34</v>
      </c>
      <c r="H24028" s="1">
        <v>18</v>
      </c>
      <c r="I24028" s="1">
        <v>4</v>
      </c>
      <c r="J24028" s="1">
        <v>5</v>
      </c>
      <c r="K24028" s="1">
        <v>0</v>
      </c>
      <c r="L24028" s="1">
        <v>596</v>
      </c>
      <c r="N24028" cm="1">
        <f t="array" ref="N24028">SUMPRODUCT(C24028:K24028,TRANSPOSE(('Derivation of PM - 8 Factors'!$Q$32:$Q$40)))+'Derivation of PM - 8 Factors'!$Q$31</f>
        <v>0.60291243297536423</v>
      </c>
      <c r="O24028" cm="1">
        <f t="array" ref="O24028">SUMPRODUCT(C24028:L24028,TRANSPOSE('Derivation of PM - 8 Fact+FICO'!$S$30:$S$39))+Predictions!$S$37</f>
        <v>0.67769023771480341</v>
      </c>
      <c r="P24028">
        <f>(L24028*'Derivation of PM - FICO ONLY'!$L$30)+'Derivation of PM - FICO ONLY'!$L$29</f>
        <v>0.39771128419047153</v>
      </c>
      <c r="Q24028">
        <f>'Derivation of PM - 6 Fact'!$AN$34+('Derivation of PM - 6 Fact'!$AN$35*Predictions!C24028)+('Derivation of PM - 6 Fact'!$AN$36*Predictions!E24028)+('Derivation of PM - 6 Fact'!$AN$37*Predictions!F24028)+('Derivation of PM - 6 Fact'!$AN$38*Predictions!G24028)+('Derivation of PM - 6 Fact'!$AN$39*Predictions!H24028)+('Derivation of PM - 6 Fact'!$AN$40*Predictions!L24028)</f>
        <v>0.63144408808639996</v>
      </c>
      <c r="U24028">
        <f t="shared" si="1501"/>
        <v>1</v>
      </c>
      <c r="V24028">
        <f t="shared" si="1502"/>
        <v>1</v>
      </c>
      <c r="W24028">
        <f t="shared" si="1503"/>
        <v>0</v>
      </c>
      <c r="X24028">
        <f t="shared" si="1504"/>
        <v>1</v>
      </c>
    </row>
    <row r="24029" spans="1:24" x14ac:dyDescent="0.3">
      <c r="A24029" s="1" t="s">
        <v>2</v>
      </c>
      <c r="B24029" s="1">
        <v>42019</v>
      </c>
      <c r="C24029" s="1">
        <v>10</v>
      </c>
      <c r="D24029" s="1">
        <v>0</v>
      </c>
      <c r="E24029" s="1">
        <v>389</v>
      </c>
      <c r="F24029" s="1">
        <v>41</v>
      </c>
      <c r="G24029" s="1">
        <v>141</v>
      </c>
      <c r="H24029" s="1">
        <v>90</v>
      </c>
      <c r="I24029" s="1">
        <v>8</v>
      </c>
      <c r="J24029" s="1">
        <v>15</v>
      </c>
      <c r="K24029" s="1">
        <v>0</v>
      </c>
      <c r="L24029" s="1">
        <v>656</v>
      </c>
      <c r="N24029" cm="1">
        <f t="array" ref="N24029">SUMPRODUCT(C24029:K24029,TRANSPOSE(('Derivation of PM - 8 Factors'!$Q$32:$Q$40)))+'Derivation of PM - 8 Factors'!$Q$31</f>
        <v>1.125306179341671</v>
      </c>
      <c r="O24029" cm="1">
        <f t="array" ref="O24029">SUMPRODUCT(C24029:L24029,TRANSPOSE('Derivation of PM - 8 Fact+FICO'!$S$30:$S$39))+Predictions!$S$37</f>
        <v>1.1961515725723444</v>
      </c>
      <c r="P24029">
        <f>(L24029*'Derivation of PM - FICO ONLY'!$L$30)+'Derivation of PM - FICO ONLY'!$L$29</f>
        <v>0.62469950947300723</v>
      </c>
      <c r="Q24029">
        <f>'Derivation of PM - 6 Fact'!$AN$34+('Derivation of PM - 6 Fact'!$AN$35*Predictions!C24029)+('Derivation of PM - 6 Fact'!$AN$36*Predictions!E24029)+('Derivation of PM - 6 Fact'!$AN$37*Predictions!F24029)+('Derivation of PM - 6 Fact'!$AN$38*Predictions!G24029)+('Derivation of PM - 6 Fact'!$AN$39*Predictions!H24029)+('Derivation of PM - 6 Fact'!$AN$40*Predictions!L24029)</f>
        <v>1.091169583486477</v>
      </c>
      <c r="U24029">
        <f t="shared" si="1501"/>
        <v>1</v>
      </c>
      <c r="V24029">
        <f t="shared" si="1502"/>
        <v>1</v>
      </c>
      <c r="W24029">
        <f t="shared" si="1503"/>
        <v>1</v>
      </c>
      <c r="X24029">
        <f t="shared" si="1504"/>
        <v>1</v>
      </c>
    </row>
    <row r="24030" spans="1:24" x14ac:dyDescent="0.3">
      <c r="A24030" s="1" t="s">
        <v>2</v>
      </c>
      <c r="B24030" s="1">
        <v>42020</v>
      </c>
      <c r="C24030" s="1">
        <v>10</v>
      </c>
      <c r="D24030" s="1">
        <v>15</v>
      </c>
      <c r="E24030" s="1">
        <v>261</v>
      </c>
      <c r="F24030" s="1">
        <v>84</v>
      </c>
      <c r="G24030" s="1">
        <v>240</v>
      </c>
      <c r="H24030" s="1">
        <v>131</v>
      </c>
      <c r="I24030" s="1">
        <v>13</v>
      </c>
      <c r="J24030" s="1">
        <v>20</v>
      </c>
      <c r="K24030" s="1">
        <v>0</v>
      </c>
      <c r="L24030" s="1">
        <v>673</v>
      </c>
      <c r="N24030" cm="1">
        <f t="array" ref="N24030">SUMPRODUCT(C24030:K24030,TRANSPOSE(('Derivation of PM - 8 Factors'!$Q$32:$Q$40)))+'Derivation of PM - 8 Factors'!$Q$31</f>
        <v>1.0871087677549494</v>
      </c>
      <c r="O24030" cm="1">
        <f t="array" ref="O24030">SUMPRODUCT(C24030:L24030,TRANSPOSE('Derivation of PM - 8 Fact+FICO'!$S$30:$S$39))+Predictions!$S$37</f>
        <v>1.1560541299316849</v>
      </c>
      <c r="P24030">
        <f>(L24030*'Derivation of PM - FICO ONLY'!$L$30)+'Derivation of PM - FICO ONLY'!$L$29</f>
        <v>0.68901283996972595</v>
      </c>
      <c r="Q24030">
        <f>'Derivation of PM - 6 Fact'!$AN$34+('Derivation of PM - 6 Fact'!$AN$35*Predictions!C24030)+('Derivation of PM - 6 Fact'!$AN$36*Predictions!E24030)+('Derivation of PM - 6 Fact'!$AN$37*Predictions!F24030)+('Derivation of PM - 6 Fact'!$AN$38*Predictions!G24030)+('Derivation of PM - 6 Fact'!$AN$39*Predictions!H24030)+('Derivation of PM - 6 Fact'!$AN$40*Predictions!L24030)</f>
        <v>1.0325722912020949</v>
      </c>
      <c r="U24030">
        <f t="shared" si="1501"/>
        <v>1</v>
      </c>
      <c r="V24030">
        <f t="shared" si="1502"/>
        <v>1</v>
      </c>
      <c r="W24030">
        <f t="shared" si="1503"/>
        <v>1</v>
      </c>
      <c r="X24030">
        <f t="shared" si="1504"/>
        <v>1</v>
      </c>
    </row>
    <row r="24031" spans="1:24" x14ac:dyDescent="0.3">
      <c r="A24031" s="1" t="s">
        <v>2</v>
      </c>
      <c r="B24031" s="1">
        <v>42021</v>
      </c>
      <c r="C24031" s="1">
        <v>9</v>
      </c>
      <c r="D24031" s="1">
        <v>17</v>
      </c>
      <c r="E24031" s="1">
        <v>329</v>
      </c>
      <c r="F24031" s="1">
        <v>11</v>
      </c>
      <c r="G24031" s="1">
        <v>70</v>
      </c>
      <c r="H24031" s="1">
        <v>44</v>
      </c>
      <c r="I24031" s="1">
        <v>12</v>
      </c>
      <c r="J24031" s="1">
        <v>17</v>
      </c>
      <c r="K24031" s="1">
        <v>0</v>
      </c>
      <c r="L24031" s="1">
        <v>666</v>
      </c>
      <c r="N24031" cm="1">
        <f t="array" ref="N24031">SUMPRODUCT(C24031:K24031,TRANSPOSE(('Derivation of PM - 8 Factors'!$Q$32:$Q$40)))+'Derivation of PM - 8 Factors'!$Q$31</f>
        <v>1.1207934118468825</v>
      </c>
      <c r="O24031" cm="1">
        <f t="array" ref="O24031">SUMPRODUCT(C24031:L24031,TRANSPOSE('Derivation of PM - 8 Fact+FICO'!$S$30:$S$39))+Predictions!$S$37</f>
        <v>1.1946515929103072</v>
      </c>
      <c r="P24031">
        <f>(L24031*'Derivation of PM - FICO ONLY'!$L$30)+'Derivation of PM - FICO ONLY'!$L$29</f>
        <v>0.66253088035342977</v>
      </c>
      <c r="Q24031">
        <f>'Derivation of PM - 6 Fact'!$AN$34+('Derivation of PM - 6 Fact'!$AN$35*Predictions!C24031)+('Derivation of PM - 6 Fact'!$AN$36*Predictions!E24031)+('Derivation of PM - 6 Fact'!$AN$37*Predictions!F24031)+('Derivation of PM - 6 Fact'!$AN$38*Predictions!G24031)+('Derivation of PM - 6 Fact'!$AN$39*Predictions!H24031)+('Derivation of PM - 6 Fact'!$AN$40*Predictions!L24031)</f>
        <v>1.0705409816438087</v>
      </c>
      <c r="U24031">
        <f t="shared" si="1501"/>
        <v>1</v>
      </c>
      <c r="V24031">
        <f t="shared" si="1502"/>
        <v>1</v>
      </c>
      <c r="W24031">
        <f t="shared" si="1503"/>
        <v>1</v>
      </c>
      <c r="X24031">
        <f t="shared" si="1504"/>
        <v>1</v>
      </c>
    </row>
    <row r="24032" spans="1:24" x14ac:dyDescent="0.3">
      <c r="A24032" s="1" t="s">
        <v>2</v>
      </c>
      <c r="B24032" s="1">
        <v>42022</v>
      </c>
      <c r="C24032" s="1">
        <v>2</v>
      </c>
      <c r="D24032" s="1">
        <v>90</v>
      </c>
      <c r="E24032" s="1">
        <v>-149</v>
      </c>
      <c r="F24032" s="1">
        <v>41</v>
      </c>
      <c r="G24032" s="1">
        <v>44</v>
      </c>
      <c r="H24032" s="1">
        <v>36</v>
      </c>
      <c r="I24032" s="1">
        <v>12</v>
      </c>
      <c r="J24032" s="1">
        <v>20</v>
      </c>
      <c r="K24032" s="1">
        <v>0</v>
      </c>
      <c r="L24032" s="1">
        <v>464</v>
      </c>
      <c r="N24032" cm="1">
        <f t="array" ref="N24032">SUMPRODUCT(C24032:K24032,TRANSPOSE(('Derivation of PM - 8 Factors'!$Q$32:$Q$40)))+'Derivation of PM - 8 Factors'!$Q$31</f>
        <v>0.63034372236446279</v>
      </c>
      <c r="O24032" cm="1">
        <f t="array" ref="O24032">SUMPRODUCT(C24032:L24032,TRANSPOSE('Derivation of PM - 8 Fact+FICO'!$S$30:$S$39))+Predictions!$S$37</f>
        <v>0.70122247754805422</v>
      </c>
      <c r="P24032">
        <f>(L24032*'Derivation of PM - FICO ONLY'!$L$30)+'Derivation of PM - FICO ONLY'!$L$29</f>
        <v>-0.10166281143110734</v>
      </c>
      <c r="Q24032">
        <f>'Derivation of PM - 6 Fact'!$AN$34+('Derivation of PM - 6 Fact'!$AN$35*Predictions!C24032)+('Derivation of PM - 6 Fact'!$AN$36*Predictions!E24032)+('Derivation of PM - 6 Fact'!$AN$37*Predictions!F24032)+('Derivation of PM - 6 Fact'!$AN$38*Predictions!G24032)+('Derivation of PM - 6 Fact'!$AN$39*Predictions!H24032)+('Derivation of PM - 6 Fact'!$AN$40*Predictions!L24032)</f>
        <v>0.57172291019416821</v>
      </c>
      <c r="U24032">
        <f t="shared" si="1501"/>
        <v>1</v>
      </c>
      <c r="V24032">
        <f t="shared" si="1502"/>
        <v>1</v>
      </c>
      <c r="W24032">
        <f t="shared" si="1503"/>
        <v>0</v>
      </c>
      <c r="X24032">
        <f t="shared" si="1504"/>
        <v>1</v>
      </c>
    </row>
    <row r="24033" spans="1:24" x14ac:dyDescent="0.3">
      <c r="A24033" s="1" t="s">
        <v>2</v>
      </c>
      <c r="B24033" s="1">
        <v>42023</v>
      </c>
      <c r="C24033" s="1">
        <v>9</v>
      </c>
      <c r="D24033" s="1">
        <v>94</v>
      </c>
      <c r="E24033" s="1">
        <v>412</v>
      </c>
      <c r="F24033" s="1">
        <v>93</v>
      </c>
      <c r="G24033" s="1">
        <v>220</v>
      </c>
      <c r="H24033" s="1">
        <v>117</v>
      </c>
      <c r="I24033" s="1">
        <v>0</v>
      </c>
      <c r="J24033" s="1">
        <v>5</v>
      </c>
      <c r="K24033" s="1">
        <v>0</v>
      </c>
      <c r="L24033" s="1">
        <v>850</v>
      </c>
      <c r="N24033" cm="1">
        <f t="array" ref="N24033">SUMPRODUCT(C24033:K24033,TRANSPOSE(('Derivation of PM - 8 Factors'!$Q$32:$Q$40)))+'Derivation of PM - 8 Factors'!$Q$31</f>
        <v>1.2077048950023417</v>
      </c>
      <c r="O24033" cm="1">
        <f t="array" ref="O24033">SUMPRODUCT(C24033:L24033,TRANSPOSE('Derivation of PM - 8 Fact+FICO'!$S$30:$S$39))+Predictions!$S$37</f>
        <v>1.2838743450529009</v>
      </c>
      <c r="P24033">
        <f>(L24033*'Derivation of PM - FICO ONLY'!$L$30)+'Derivation of PM - FICO ONLY'!$L$29</f>
        <v>1.3586281045532063</v>
      </c>
      <c r="Q24033">
        <f>'Derivation of PM - 6 Fact'!$AN$34+('Derivation of PM - 6 Fact'!$AN$35*Predictions!C24033)+('Derivation of PM - 6 Fact'!$AN$36*Predictions!E24033)+('Derivation of PM - 6 Fact'!$AN$37*Predictions!F24033)+('Derivation of PM - 6 Fact'!$AN$38*Predictions!G24033)+('Derivation of PM - 6 Fact'!$AN$39*Predictions!H24033)+('Derivation of PM - 6 Fact'!$AN$40*Predictions!L24033)</f>
        <v>1.2684068168986855</v>
      </c>
      <c r="U24033">
        <f t="shared" si="1501"/>
        <v>1</v>
      </c>
      <c r="V24033">
        <f t="shared" si="1502"/>
        <v>1</v>
      </c>
      <c r="W24033">
        <f t="shared" si="1503"/>
        <v>1</v>
      </c>
      <c r="X24033">
        <f t="shared" si="1504"/>
        <v>1</v>
      </c>
    </row>
    <row r="24034" spans="1:24" x14ac:dyDescent="0.3">
      <c r="A24034" s="1" t="s">
        <v>2</v>
      </c>
      <c r="B24034" s="1">
        <v>42024</v>
      </c>
      <c r="C24034" s="1">
        <v>10</v>
      </c>
      <c r="D24034" s="1">
        <v>45</v>
      </c>
      <c r="E24034" s="1">
        <v>196</v>
      </c>
      <c r="F24034" s="1">
        <v>31</v>
      </c>
      <c r="G24034" s="1">
        <v>122</v>
      </c>
      <c r="H24034" s="1">
        <v>81</v>
      </c>
      <c r="I24034" s="1">
        <v>1</v>
      </c>
      <c r="J24034" s="1">
        <v>6</v>
      </c>
      <c r="K24034" s="1">
        <v>0</v>
      </c>
      <c r="L24034" s="1">
        <v>615</v>
      </c>
      <c r="N24034" cm="1">
        <f t="array" ref="N24034">SUMPRODUCT(C24034:K24034,TRANSPOSE(('Derivation of PM - 8 Factors'!$Q$32:$Q$40)))+'Derivation of PM - 8 Factors'!$Q$31</f>
        <v>1.0125339275653666</v>
      </c>
      <c r="O24034" cm="1">
        <f t="array" ref="O24034">SUMPRODUCT(C24034:L24034,TRANSPOSE('Derivation of PM - 8 Fact+FICO'!$S$30:$S$39))+Predictions!$S$37</f>
        <v>1.0843792911756989</v>
      </c>
      <c r="P24034">
        <f>(L24034*'Derivation of PM - FICO ONLY'!$L$30)+'Derivation of PM - FICO ONLY'!$L$29</f>
        <v>0.46959088886327449</v>
      </c>
      <c r="Q24034">
        <f>'Derivation of PM - 6 Fact'!$AN$34+('Derivation of PM - 6 Fact'!$AN$35*Predictions!C24034)+('Derivation of PM - 6 Fact'!$AN$36*Predictions!E24034)+('Derivation of PM - 6 Fact'!$AN$37*Predictions!F24034)+('Derivation of PM - 6 Fact'!$AN$38*Predictions!G24034)+('Derivation of PM - 6 Fact'!$AN$39*Predictions!H24034)+('Derivation of PM - 6 Fact'!$AN$40*Predictions!L24034)</f>
        <v>1.0428354775371038</v>
      </c>
      <c r="U24034">
        <f t="shared" si="1501"/>
        <v>1</v>
      </c>
      <c r="V24034">
        <f t="shared" si="1502"/>
        <v>1</v>
      </c>
      <c r="W24034">
        <f t="shared" si="1503"/>
        <v>0</v>
      </c>
      <c r="X24034">
        <f t="shared" si="1504"/>
        <v>1</v>
      </c>
    </row>
    <row r="24035" spans="1:24" x14ac:dyDescent="0.3">
      <c r="A24035" s="1" t="s">
        <v>2</v>
      </c>
      <c r="B24035" s="1">
        <v>42025</v>
      </c>
      <c r="C24035" s="1">
        <v>1</v>
      </c>
      <c r="D24035" s="1">
        <v>36</v>
      </c>
      <c r="E24035" s="1">
        <v>186</v>
      </c>
      <c r="F24035" s="1">
        <v>16</v>
      </c>
      <c r="G24035" s="1">
        <v>23</v>
      </c>
      <c r="H24035" s="1">
        <v>50</v>
      </c>
      <c r="I24035" s="1">
        <v>2</v>
      </c>
      <c r="J24035" s="1">
        <v>9</v>
      </c>
      <c r="K24035" s="1">
        <v>0</v>
      </c>
      <c r="L24035" s="1">
        <v>573</v>
      </c>
      <c r="N24035" cm="1">
        <f t="array" ref="N24035">SUMPRODUCT(C24035:K24035,TRANSPOSE(('Derivation of PM - 8 Factors'!$Q$32:$Q$40)))+'Derivation of PM - 8 Factors'!$Q$31</f>
        <v>2.4853801480053658E-2</v>
      </c>
      <c r="O24035" cm="1">
        <f t="array" ref="O24035">SUMPRODUCT(C24035:L24035,TRANSPOSE('Derivation of PM - 8 Fact+FICO'!$S$30:$S$39))+Predictions!$S$37</f>
        <v>9.968836894039862E-2</v>
      </c>
      <c r="P24035">
        <f>(L24035*'Derivation of PM - FICO ONLY'!$L$30)+'Derivation of PM - FICO ONLY'!$L$29</f>
        <v>0.31069913116549963</v>
      </c>
      <c r="Q24035">
        <f>'Derivation of PM - 6 Fact'!$AN$34+('Derivation of PM - 6 Fact'!$AN$35*Predictions!C24035)+('Derivation of PM - 6 Fact'!$AN$36*Predictions!E24035)+('Derivation of PM - 6 Fact'!$AN$37*Predictions!F24035)+('Derivation of PM - 6 Fact'!$AN$38*Predictions!G24035)+('Derivation of PM - 6 Fact'!$AN$39*Predictions!H24035)+('Derivation of PM - 6 Fact'!$AN$40*Predictions!L24035)</f>
        <v>2.8193434792998354E-2</v>
      </c>
      <c r="U24035">
        <f t="shared" si="1501"/>
        <v>0</v>
      </c>
      <c r="V24035">
        <f t="shared" si="1502"/>
        <v>0</v>
      </c>
      <c r="W24035">
        <f t="shared" si="1503"/>
        <v>0</v>
      </c>
      <c r="X24035">
        <f t="shared" si="1504"/>
        <v>0</v>
      </c>
    </row>
    <row r="24036" spans="1:24" x14ac:dyDescent="0.3">
      <c r="A24036" s="1" t="s">
        <v>2</v>
      </c>
      <c r="B24036" s="1">
        <v>42026</v>
      </c>
      <c r="C24036" s="1">
        <v>5</v>
      </c>
      <c r="D24036" s="1">
        <v>0</v>
      </c>
      <c r="E24036" s="1">
        <v>-86</v>
      </c>
      <c r="F24036" s="1">
        <v>47</v>
      </c>
      <c r="G24036" s="1">
        <v>94</v>
      </c>
      <c r="H24036" s="1">
        <v>85</v>
      </c>
      <c r="I24036" s="1">
        <v>1</v>
      </c>
      <c r="J24036" s="1">
        <v>9</v>
      </c>
      <c r="K24036" s="1">
        <v>0</v>
      </c>
      <c r="L24036" s="1">
        <v>445</v>
      </c>
      <c r="N24036" cm="1">
        <f t="array" ref="N24036">SUMPRODUCT(C24036:K24036,TRANSPOSE(('Derivation of PM - 8 Factors'!$Q$32:$Q$40)))+'Derivation of PM - 8 Factors'!$Q$31</f>
        <v>0.58261292400120823</v>
      </c>
      <c r="O24036" cm="1">
        <f t="array" ref="O24036">SUMPRODUCT(C24036:L24036,TRANSPOSE('Derivation of PM - 8 Fact+FICO'!$S$30:$S$39))+Predictions!$S$37</f>
        <v>0.65180078583989431</v>
      </c>
      <c r="P24036">
        <f>(L24036*'Derivation of PM - FICO ONLY'!$L$30)+'Derivation of PM - FICO ONLY'!$L$29</f>
        <v>-0.1735424161039103</v>
      </c>
      <c r="Q24036">
        <f>'Derivation of PM - 6 Fact'!$AN$34+('Derivation of PM - 6 Fact'!$AN$35*Predictions!C24036)+('Derivation of PM - 6 Fact'!$AN$36*Predictions!E24036)+('Derivation of PM - 6 Fact'!$AN$37*Predictions!F24036)+('Derivation of PM - 6 Fact'!$AN$38*Predictions!G24036)+('Derivation of PM - 6 Fact'!$AN$39*Predictions!H24036)+('Derivation of PM - 6 Fact'!$AN$40*Predictions!L24036)</f>
        <v>0.58304930480795447</v>
      </c>
      <c r="U24036">
        <f t="shared" si="1501"/>
        <v>1</v>
      </c>
      <c r="V24036">
        <f t="shared" si="1502"/>
        <v>1</v>
      </c>
      <c r="W24036">
        <f t="shared" si="1503"/>
        <v>0</v>
      </c>
      <c r="X24036">
        <f t="shared" si="1504"/>
        <v>1</v>
      </c>
    </row>
    <row r="24037" spans="1:24" x14ac:dyDescent="0.3">
      <c r="A24037" s="1" t="s">
        <v>2</v>
      </c>
      <c r="B24037" s="1">
        <v>42027</v>
      </c>
      <c r="C24037" s="1">
        <v>3</v>
      </c>
      <c r="D24037" s="1">
        <v>0</v>
      </c>
      <c r="E24037" s="1">
        <v>-125</v>
      </c>
      <c r="F24037" s="1">
        <v>15</v>
      </c>
      <c r="G24037" s="1">
        <v>34</v>
      </c>
      <c r="H24037" s="1">
        <v>44</v>
      </c>
      <c r="I24037" s="1">
        <v>1</v>
      </c>
      <c r="J24037" s="1">
        <v>2</v>
      </c>
      <c r="K24037" s="1">
        <v>0</v>
      </c>
      <c r="L24037" s="1">
        <v>555</v>
      </c>
      <c r="N24037" cm="1">
        <f t="array" ref="N24037">SUMPRODUCT(C24037:K24037,TRANSPOSE(('Derivation of PM - 8 Factors'!$Q$32:$Q$40)))+'Derivation of PM - 8 Factors'!$Q$31</f>
        <v>0.23085566465416715</v>
      </c>
      <c r="O24037" cm="1">
        <f t="array" ref="O24037">SUMPRODUCT(C24037:L24037,TRANSPOSE('Derivation of PM - 8 Fact+FICO'!$S$30:$S$39))+Predictions!$S$37</f>
        <v>0.30726746122063603</v>
      </c>
      <c r="P24037">
        <f>(L24037*'Derivation of PM - FICO ONLY'!$L$30)+'Derivation of PM - FICO ONLY'!$L$29</f>
        <v>0.24260266358073879</v>
      </c>
      <c r="Q24037">
        <f>'Derivation of PM - 6 Fact'!$AN$34+('Derivation of PM - 6 Fact'!$AN$35*Predictions!C24037)+('Derivation of PM - 6 Fact'!$AN$36*Predictions!E24037)+('Derivation of PM - 6 Fact'!$AN$37*Predictions!F24037)+('Derivation of PM - 6 Fact'!$AN$38*Predictions!G24037)+('Derivation of PM - 6 Fact'!$AN$39*Predictions!H24037)+('Derivation of PM - 6 Fact'!$AN$40*Predictions!L24037)</f>
        <v>0.27256419231352391</v>
      </c>
      <c r="U24037">
        <f t="shared" si="1501"/>
        <v>0</v>
      </c>
      <c r="V24037">
        <f t="shared" si="1502"/>
        <v>0</v>
      </c>
      <c r="W24037">
        <f t="shared" si="1503"/>
        <v>0</v>
      </c>
      <c r="X24037">
        <f t="shared" si="1504"/>
        <v>0</v>
      </c>
    </row>
    <row r="24038" spans="1:24" x14ac:dyDescent="0.3">
      <c r="A24038" s="1" t="s">
        <v>2</v>
      </c>
      <c r="B24038" s="1">
        <v>42028</v>
      </c>
      <c r="C24038" s="1">
        <v>1</v>
      </c>
      <c r="D24038" s="1">
        <v>0</v>
      </c>
      <c r="E24038" s="1">
        <v>-54</v>
      </c>
      <c r="F24038" s="1">
        <v>9</v>
      </c>
      <c r="G24038" s="1">
        <v>15</v>
      </c>
      <c r="H24038" s="1">
        <v>11</v>
      </c>
      <c r="I24038" s="1">
        <v>0</v>
      </c>
      <c r="J24038" s="1">
        <v>3</v>
      </c>
      <c r="K24038" s="1">
        <v>1</v>
      </c>
      <c r="L24038" s="1">
        <v>502</v>
      </c>
      <c r="N24038" cm="1">
        <f t="array" ref="N24038">SUMPRODUCT(C24038:K24038,TRANSPOSE(('Derivation of PM - 8 Factors'!$Q$32:$Q$40)))+'Derivation of PM - 8 Factors'!$Q$31</f>
        <v>8.4838171938143525E-2</v>
      </c>
      <c r="O24038" cm="1">
        <f t="array" ref="O24038">SUMPRODUCT(C24038:L24038,TRANSPOSE('Derivation of PM - 8 Fact+FICO'!$S$30:$S$39))+Predictions!$S$37</f>
        <v>0.15680182476405294</v>
      </c>
      <c r="P24038">
        <f>(L24038*'Derivation of PM - FICO ONLY'!$L$30)+'Derivation of PM - FICO ONLY'!$L$29</f>
        <v>4.2096397914498818E-2</v>
      </c>
      <c r="Q24038">
        <f>'Derivation of PM - 6 Fact'!$AN$34+('Derivation of PM - 6 Fact'!$AN$35*Predictions!C24038)+('Derivation of PM - 6 Fact'!$AN$36*Predictions!E24038)+('Derivation of PM - 6 Fact'!$AN$37*Predictions!F24038)+('Derivation of PM - 6 Fact'!$AN$38*Predictions!G24038)+('Derivation of PM - 6 Fact'!$AN$39*Predictions!H24038)+('Derivation of PM - 6 Fact'!$AN$40*Predictions!L24038)</f>
        <v>0.16410042338999764</v>
      </c>
      <c r="U24038">
        <f t="shared" si="1501"/>
        <v>0</v>
      </c>
      <c r="V24038">
        <f t="shared" si="1502"/>
        <v>0</v>
      </c>
      <c r="W24038">
        <f t="shared" si="1503"/>
        <v>0</v>
      </c>
      <c r="X24038">
        <f t="shared" si="1504"/>
        <v>0</v>
      </c>
    </row>
    <row r="24039" spans="1:24" x14ac:dyDescent="0.3">
      <c r="A24039" s="1" t="s">
        <v>2</v>
      </c>
      <c r="B24039" s="1">
        <v>42029</v>
      </c>
      <c r="C24039" s="1">
        <v>1</v>
      </c>
      <c r="D24039" s="1">
        <v>51</v>
      </c>
      <c r="E24039" s="1">
        <v>-203</v>
      </c>
      <c r="F24039" s="1">
        <v>41</v>
      </c>
      <c r="G24039" s="1">
        <v>35</v>
      </c>
      <c r="H24039" s="1">
        <v>41</v>
      </c>
      <c r="I24039" s="1">
        <v>19</v>
      </c>
      <c r="J24039" s="1">
        <v>20</v>
      </c>
      <c r="K24039" s="1">
        <v>1</v>
      </c>
      <c r="L24039" s="1">
        <v>399</v>
      </c>
      <c r="N24039" cm="1">
        <f t="array" ref="N24039">SUMPRODUCT(C24039:K24039,TRANSPOSE(('Derivation of PM - 8 Factors'!$Q$32:$Q$40)))+'Derivation of PM - 8 Factors'!$Q$31</f>
        <v>0.43538424875118054</v>
      </c>
      <c r="O24039" cm="1">
        <f t="array" ref="O24039">SUMPRODUCT(C24039:L24039,TRANSPOSE('Derivation of PM - 8 Fact+FICO'!$S$30:$S$39))+Predictions!$S$37</f>
        <v>0.50489232277299012</v>
      </c>
      <c r="P24039">
        <f>(L24039*'Derivation of PM - FICO ONLY'!$L$30)+'Derivation of PM - FICO ONLY'!$L$29</f>
        <v>-0.34756672215385431</v>
      </c>
      <c r="Q24039">
        <f>'Derivation of PM - 6 Fact'!$AN$34+('Derivation of PM - 6 Fact'!$AN$35*Predictions!C24039)+('Derivation of PM - 6 Fact'!$AN$36*Predictions!E24039)+('Derivation of PM - 6 Fact'!$AN$37*Predictions!F24039)+('Derivation of PM - 6 Fact'!$AN$38*Predictions!G24039)+('Derivation of PM - 6 Fact'!$AN$39*Predictions!H24039)+('Derivation of PM - 6 Fact'!$AN$40*Predictions!L24039)</f>
        <v>0.41104272058667973</v>
      </c>
      <c r="U24039">
        <f t="shared" si="1501"/>
        <v>0</v>
      </c>
      <c r="V24039">
        <f t="shared" si="1502"/>
        <v>1</v>
      </c>
      <c r="W24039">
        <f t="shared" si="1503"/>
        <v>0</v>
      </c>
      <c r="X24039">
        <f t="shared" si="1504"/>
        <v>0</v>
      </c>
    </row>
    <row r="24040" spans="1:24" x14ac:dyDescent="0.3">
      <c r="A24040" s="1" t="s">
        <v>2</v>
      </c>
      <c r="B24040" s="1">
        <v>42030</v>
      </c>
      <c r="C24040" s="1">
        <v>8</v>
      </c>
      <c r="D24040" s="1">
        <v>7</v>
      </c>
      <c r="E24040" s="1">
        <v>50</v>
      </c>
      <c r="F24040" s="1">
        <v>41</v>
      </c>
      <c r="G24040" s="1">
        <v>119</v>
      </c>
      <c r="H24040" s="1">
        <v>85</v>
      </c>
      <c r="I24040" s="1">
        <v>3</v>
      </c>
      <c r="J24040" s="1">
        <v>6</v>
      </c>
      <c r="K24040" s="1">
        <v>0</v>
      </c>
      <c r="L24040" s="1">
        <v>692</v>
      </c>
      <c r="N24040" cm="1">
        <f t="array" ref="N24040">SUMPRODUCT(C24040:K24040,TRANSPOSE(('Derivation of PM - 8 Factors'!$Q$32:$Q$40)))+'Derivation of PM - 8 Factors'!$Q$31</f>
        <v>0.83666566962853239</v>
      </c>
      <c r="O24040" cm="1">
        <f t="array" ref="O24040">SUMPRODUCT(C24040:L24040,TRANSPOSE('Derivation of PM - 8 Fact+FICO'!$S$30:$S$39))+Predictions!$S$37</f>
        <v>0.91448905774571876</v>
      </c>
      <c r="P24040">
        <f>(L24040*'Derivation of PM - FICO ONLY'!$L$30)+'Derivation of PM - FICO ONLY'!$L$29</f>
        <v>0.76089244464252892</v>
      </c>
      <c r="Q24040">
        <f>'Derivation of PM - 6 Fact'!$AN$34+('Derivation of PM - 6 Fact'!$AN$35*Predictions!C24040)+('Derivation of PM - 6 Fact'!$AN$36*Predictions!E24040)+('Derivation of PM - 6 Fact'!$AN$37*Predictions!F24040)+('Derivation of PM - 6 Fact'!$AN$38*Predictions!G24040)+('Derivation of PM - 6 Fact'!$AN$39*Predictions!H24040)+('Derivation of PM - 6 Fact'!$AN$40*Predictions!L24040)</f>
        <v>0.86513681655888974</v>
      </c>
      <c r="U24040">
        <f t="shared" si="1501"/>
        <v>1</v>
      </c>
      <c r="V24040">
        <f t="shared" si="1502"/>
        <v>1</v>
      </c>
      <c r="W24040">
        <f t="shared" si="1503"/>
        <v>1</v>
      </c>
      <c r="X24040">
        <f t="shared" si="1504"/>
        <v>1</v>
      </c>
    </row>
    <row r="24041" spans="1:24" x14ac:dyDescent="0.3">
      <c r="A24041" s="1" t="s">
        <v>2</v>
      </c>
      <c r="B24041" s="1">
        <v>42031</v>
      </c>
      <c r="C24041" s="1">
        <v>7</v>
      </c>
      <c r="D24041" s="1">
        <v>0</v>
      </c>
      <c r="E24041" s="1">
        <v>162</v>
      </c>
      <c r="F24041" s="1">
        <v>42</v>
      </c>
      <c r="G24041" s="1">
        <v>103</v>
      </c>
      <c r="H24041" s="1">
        <v>88</v>
      </c>
      <c r="I24041" s="1">
        <v>2</v>
      </c>
      <c r="J24041" s="1">
        <v>9</v>
      </c>
      <c r="K24041" s="1">
        <v>0</v>
      </c>
      <c r="L24041" s="1">
        <v>585</v>
      </c>
      <c r="N24041" cm="1">
        <f t="array" ref="N24041">SUMPRODUCT(C24041:K24041,TRANSPOSE(('Derivation of PM - 8 Factors'!$Q$32:$Q$40)))+'Derivation of PM - 8 Factors'!$Q$31</f>
        <v>0.79521065625669352</v>
      </c>
      <c r="O24041" cm="1">
        <f t="array" ref="O24041">SUMPRODUCT(C24041:L24041,TRANSPOSE('Derivation of PM - 8 Fact+FICO'!$S$30:$S$39))+Predictions!$S$37</f>
        <v>0.86787858534767737</v>
      </c>
      <c r="P24041">
        <f>(L24041*'Derivation of PM - FICO ONLY'!$L$30)+'Derivation of PM - FICO ONLY'!$L$29</f>
        <v>0.35609677622200642</v>
      </c>
      <c r="Q24041">
        <f>'Derivation of PM - 6 Fact'!$AN$34+('Derivation of PM - 6 Fact'!$AN$35*Predictions!C24041)+('Derivation of PM - 6 Fact'!$AN$36*Predictions!E24041)+('Derivation of PM - 6 Fact'!$AN$37*Predictions!F24041)+('Derivation of PM - 6 Fact'!$AN$38*Predictions!G24041)+('Derivation of PM - 6 Fact'!$AN$39*Predictions!H24041)+('Derivation of PM - 6 Fact'!$AN$40*Predictions!L24041)</f>
        <v>0.79858689782498904</v>
      </c>
      <c r="U24041">
        <f t="shared" si="1501"/>
        <v>1</v>
      </c>
      <c r="V24041">
        <f t="shared" si="1502"/>
        <v>1</v>
      </c>
      <c r="W24041">
        <f t="shared" si="1503"/>
        <v>0</v>
      </c>
      <c r="X24041">
        <f t="shared" si="1504"/>
        <v>1</v>
      </c>
    </row>
    <row r="24042" spans="1:24" x14ac:dyDescent="0.3">
      <c r="A24042" s="1" t="s">
        <v>2</v>
      </c>
      <c r="B24042" s="1">
        <v>42032</v>
      </c>
      <c r="C24042" s="1">
        <v>7</v>
      </c>
      <c r="D24042" s="1">
        <v>7</v>
      </c>
      <c r="E24042" s="1">
        <v>357</v>
      </c>
      <c r="F24042" s="1">
        <v>14</v>
      </c>
      <c r="G24042" s="1">
        <v>59</v>
      </c>
      <c r="H24042" s="1">
        <v>30</v>
      </c>
      <c r="I24042" s="1">
        <v>1</v>
      </c>
      <c r="J24042" s="1">
        <v>8</v>
      </c>
      <c r="K24042" s="1">
        <v>1</v>
      </c>
      <c r="L24042" s="1">
        <v>681</v>
      </c>
      <c r="N24042" cm="1">
        <f t="array" ref="N24042">SUMPRODUCT(C24042:K24042,TRANSPOSE(('Derivation of PM - 8 Factors'!$Q$32:$Q$40)))+'Derivation of PM - 8 Factors'!$Q$31</f>
        <v>0.89619027132131035</v>
      </c>
      <c r="O24042" cm="1">
        <f t="array" ref="O24042">SUMPRODUCT(C24042:L24042,TRANSPOSE('Derivation of PM - 8 Fact+FICO'!$S$30:$S$39))+Predictions!$S$37</f>
        <v>0.97020673995057904</v>
      </c>
      <c r="P24042">
        <f>(L24042*'Derivation of PM - FICO ONLY'!$L$30)+'Derivation of PM - FICO ONLY'!$L$29</f>
        <v>0.71927793667406381</v>
      </c>
      <c r="Q24042">
        <f>'Derivation of PM - 6 Fact'!$AN$34+('Derivation of PM - 6 Fact'!$AN$35*Predictions!C24042)+('Derivation of PM - 6 Fact'!$AN$36*Predictions!E24042)+('Derivation of PM - 6 Fact'!$AN$37*Predictions!F24042)+('Derivation of PM - 6 Fact'!$AN$38*Predictions!G24042)+('Derivation of PM - 6 Fact'!$AN$39*Predictions!H24042)+('Derivation of PM - 6 Fact'!$AN$40*Predictions!L24042)</f>
        <v>0.95260585092360084</v>
      </c>
      <c r="U24042">
        <f t="shared" si="1501"/>
        <v>1</v>
      </c>
      <c r="V24042">
        <f t="shared" si="1502"/>
        <v>1</v>
      </c>
      <c r="W24042">
        <f t="shared" si="1503"/>
        <v>1</v>
      </c>
      <c r="X24042">
        <f t="shared" si="1504"/>
        <v>1</v>
      </c>
    </row>
    <row r="24043" spans="1:24" x14ac:dyDescent="0.3">
      <c r="A24043" s="1" t="s">
        <v>2</v>
      </c>
      <c r="B24043" s="1">
        <v>42033</v>
      </c>
      <c r="C24043" s="1">
        <v>9</v>
      </c>
      <c r="D24043" s="1">
        <v>0</v>
      </c>
      <c r="E24043" s="1">
        <v>442</v>
      </c>
      <c r="F24043" s="1">
        <v>87</v>
      </c>
      <c r="G24043" s="1">
        <v>225</v>
      </c>
      <c r="H24043" s="1">
        <v>147</v>
      </c>
      <c r="I24043" s="1">
        <v>13</v>
      </c>
      <c r="J24043" s="1">
        <v>17</v>
      </c>
      <c r="K24043" s="1">
        <v>0</v>
      </c>
      <c r="L24043" s="1">
        <v>727</v>
      </c>
      <c r="N24043" cm="1">
        <f t="array" ref="N24043">SUMPRODUCT(C24043:K24043,TRANSPOSE(('Derivation of PM - 8 Factors'!$Q$32:$Q$40)))+'Derivation of PM - 8 Factors'!$Q$31</f>
        <v>0.96854716971985133</v>
      </c>
      <c r="O24043" cm="1">
        <f t="array" ref="O24043">SUMPRODUCT(C24043:L24043,TRANSPOSE('Derivation of PM - 8 Fact+FICO'!$S$30:$S$39))+Predictions!$S$37</f>
        <v>1.0403064500817898</v>
      </c>
      <c r="P24043">
        <f>(L24043*'Derivation of PM - FICO ONLY'!$L$30)+'Derivation of PM - FICO ONLY'!$L$29</f>
        <v>0.89330224272400804</v>
      </c>
      <c r="Q24043">
        <f>'Derivation of PM - 6 Fact'!$AN$34+('Derivation of PM - 6 Fact'!$AN$35*Predictions!C24043)+('Derivation of PM - 6 Fact'!$AN$36*Predictions!E24043)+('Derivation of PM - 6 Fact'!$AN$37*Predictions!F24043)+('Derivation of PM - 6 Fact'!$AN$38*Predictions!G24043)+('Derivation of PM - 6 Fact'!$AN$39*Predictions!H24043)+('Derivation of PM - 6 Fact'!$AN$40*Predictions!L24043)</f>
        <v>0.92915368160864942</v>
      </c>
      <c r="U24043">
        <f t="shared" si="1501"/>
        <v>1</v>
      </c>
      <c r="V24043">
        <f t="shared" si="1502"/>
        <v>1</v>
      </c>
      <c r="W24043">
        <f t="shared" si="1503"/>
        <v>1</v>
      </c>
      <c r="X24043">
        <f t="shared" si="1504"/>
        <v>1</v>
      </c>
    </row>
    <row r="24044" spans="1:24" x14ac:dyDescent="0.3">
      <c r="A24044" s="1" t="s">
        <v>2</v>
      </c>
      <c r="B24044" s="1">
        <v>42034</v>
      </c>
      <c r="C24044" s="1">
        <v>3</v>
      </c>
      <c r="D24044" s="1">
        <v>64</v>
      </c>
      <c r="E24044" s="1">
        <v>-205</v>
      </c>
      <c r="F24044" s="1">
        <v>18</v>
      </c>
      <c r="G24044" s="1">
        <v>40</v>
      </c>
      <c r="H24044" s="1">
        <v>53</v>
      </c>
      <c r="I24044" s="1">
        <v>9</v>
      </c>
      <c r="J24044" s="1">
        <v>19</v>
      </c>
      <c r="K24044" s="1">
        <v>0</v>
      </c>
      <c r="L24044" s="1">
        <v>508</v>
      </c>
      <c r="N24044" cm="1">
        <f t="array" ref="N24044">SUMPRODUCT(C24044:K24044,TRANSPOSE(('Derivation of PM - 8 Factors'!$Q$32:$Q$40)))+'Derivation of PM - 8 Factors'!$Q$31</f>
        <v>0.27089500874993655</v>
      </c>
      <c r="O24044" cm="1">
        <f t="array" ref="O24044">SUMPRODUCT(C24044:L24044,TRANSPOSE('Derivation of PM - 8 Fact+FICO'!$S$30:$S$39))+Predictions!$S$37</f>
        <v>0.3461263588128301</v>
      </c>
      <c r="P24044">
        <f>(L24044*'Derivation of PM - FICO ONLY'!$L$30)+'Derivation of PM - FICO ONLY'!$L$29</f>
        <v>6.479522044275221E-2</v>
      </c>
      <c r="Q24044">
        <f>'Derivation of PM - 6 Fact'!$AN$34+('Derivation of PM - 6 Fact'!$AN$35*Predictions!C24044)+('Derivation of PM - 6 Fact'!$AN$36*Predictions!E24044)+('Derivation of PM - 6 Fact'!$AN$37*Predictions!F24044)+('Derivation of PM - 6 Fact'!$AN$38*Predictions!G24044)+('Derivation of PM - 6 Fact'!$AN$39*Predictions!H24044)+('Derivation of PM - 6 Fact'!$AN$40*Predictions!L24044)</f>
        <v>0.21946009258157151</v>
      </c>
      <c r="U24044">
        <f t="shared" si="1501"/>
        <v>0</v>
      </c>
      <c r="V24044">
        <f t="shared" si="1502"/>
        <v>0</v>
      </c>
      <c r="W24044">
        <f t="shared" si="1503"/>
        <v>0</v>
      </c>
      <c r="X24044">
        <f t="shared" si="1504"/>
        <v>0</v>
      </c>
    </row>
    <row r="24045" spans="1:24" x14ac:dyDescent="0.3">
      <c r="A24045" s="1" t="s">
        <v>2</v>
      </c>
      <c r="B24045" s="1">
        <v>42035</v>
      </c>
      <c r="C24045" s="1">
        <v>7</v>
      </c>
      <c r="D24045" s="1">
        <v>0</v>
      </c>
      <c r="E24045" s="1">
        <v>292</v>
      </c>
      <c r="F24045" s="1">
        <v>98</v>
      </c>
      <c r="G24045" s="1">
        <v>205</v>
      </c>
      <c r="H24045" s="1">
        <v>103</v>
      </c>
      <c r="I24045" s="1">
        <v>2</v>
      </c>
      <c r="J24045" s="1">
        <v>7</v>
      </c>
      <c r="K24045" s="1">
        <v>0</v>
      </c>
      <c r="L24045" s="1">
        <v>828</v>
      </c>
      <c r="N24045" cm="1">
        <f t="array" ref="N24045">SUMPRODUCT(C24045:K24045,TRANSPOSE(('Derivation of PM - 8 Factors'!$Q$32:$Q$40)))+'Derivation of PM - 8 Factors'!$Q$31</f>
        <v>1.1545399808492627</v>
      </c>
      <c r="O24045" cm="1">
        <f t="array" ref="O24045">SUMPRODUCT(C24045:L24045,TRANSPOSE('Derivation of PM - 8 Fact+FICO'!$S$30:$S$39))+Predictions!$S$37</f>
        <v>1.2311015397895513</v>
      </c>
      <c r="P24045">
        <f>(L24045*'Derivation of PM - FICO ONLY'!$L$30)+'Derivation of PM - FICO ONLY'!$L$29</f>
        <v>1.2753990886162765</v>
      </c>
      <c r="Q24045">
        <f>'Derivation of PM - 6 Fact'!$AN$34+('Derivation of PM - 6 Fact'!$AN$35*Predictions!C24045)+('Derivation of PM - 6 Fact'!$AN$36*Predictions!E24045)+('Derivation of PM - 6 Fact'!$AN$37*Predictions!F24045)+('Derivation of PM - 6 Fact'!$AN$38*Predictions!G24045)+('Derivation of PM - 6 Fact'!$AN$39*Predictions!H24045)+('Derivation of PM - 6 Fact'!$AN$40*Predictions!L24045)</f>
        <v>1.1851540989303539</v>
      </c>
      <c r="U24045">
        <f t="shared" si="1501"/>
        <v>1</v>
      </c>
      <c r="V24045">
        <f t="shared" si="1502"/>
        <v>1</v>
      </c>
      <c r="W24045">
        <f t="shared" si="1503"/>
        <v>1</v>
      </c>
      <c r="X24045">
        <f t="shared" si="1504"/>
        <v>1</v>
      </c>
    </row>
    <row r="24046" spans="1:24" x14ac:dyDescent="0.3">
      <c r="A24046" s="1" t="s">
        <v>2</v>
      </c>
      <c r="B24046" s="1">
        <v>42036</v>
      </c>
      <c r="C24046" s="1">
        <v>8</v>
      </c>
      <c r="D24046" s="1">
        <v>22</v>
      </c>
      <c r="E24046" s="1">
        <v>241</v>
      </c>
      <c r="F24046" s="1">
        <v>88</v>
      </c>
      <c r="G24046" s="1">
        <v>204</v>
      </c>
      <c r="H24046" s="1">
        <v>123</v>
      </c>
      <c r="I24046" s="1">
        <v>11</v>
      </c>
      <c r="J24046" s="1">
        <v>15</v>
      </c>
      <c r="K24046" s="1">
        <v>0</v>
      </c>
      <c r="L24046" s="1">
        <v>720</v>
      </c>
      <c r="N24046" cm="1">
        <f t="array" ref="N24046">SUMPRODUCT(C24046:K24046,TRANSPOSE(('Derivation of PM - 8 Factors'!$Q$32:$Q$40)))+'Derivation of PM - 8 Factors'!$Q$31</f>
        <v>1.0497127456460191</v>
      </c>
      <c r="O24046" cm="1">
        <f t="array" ref="O24046">SUMPRODUCT(C24046:L24046,TRANSPOSE('Derivation of PM - 8 Fact+FICO'!$S$30:$S$39))+Predictions!$S$37</f>
        <v>1.123229063590139</v>
      </c>
      <c r="P24046">
        <f>(L24046*'Derivation of PM - FICO ONLY'!$L$30)+'Derivation of PM - FICO ONLY'!$L$29</f>
        <v>0.86682028310771231</v>
      </c>
      <c r="Q24046">
        <f>'Derivation of PM - 6 Fact'!$AN$34+('Derivation of PM - 6 Fact'!$AN$35*Predictions!C24046)+('Derivation of PM - 6 Fact'!$AN$36*Predictions!E24046)+('Derivation of PM - 6 Fact'!$AN$37*Predictions!F24046)+('Derivation of PM - 6 Fact'!$AN$38*Predictions!G24046)+('Derivation of PM - 6 Fact'!$AN$39*Predictions!H24046)+('Derivation of PM - 6 Fact'!$AN$40*Predictions!L24046)</f>
        <v>1.0275825125925202</v>
      </c>
      <c r="U24046">
        <f t="shared" si="1501"/>
        <v>1</v>
      </c>
      <c r="V24046">
        <f t="shared" si="1502"/>
        <v>1</v>
      </c>
      <c r="W24046">
        <f t="shared" si="1503"/>
        <v>1</v>
      </c>
      <c r="X24046">
        <f t="shared" si="1504"/>
        <v>1</v>
      </c>
    </row>
    <row r="24047" spans="1:24" x14ac:dyDescent="0.3">
      <c r="A24047" s="1" t="s">
        <v>2</v>
      </c>
      <c r="B24047" s="1">
        <v>42037</v>
      </c>
      <c r="C24047" s="1">
        <v>4</v>
      </c>
      <c r="D24047" s="1">
        <v>72</v>
      </c>
      <c r="E24047" s="1">
        <v>-144</v>
      </c>
      <c r="F24047" s="1">
        <v>8</v>
      </c>
      <c r="G24047" s="1">
        <v>34</v>
      </c>
      <c r="H24047" s="1">
        <v>54</v>
      </c>
      <c r="I24047" s="1">
        <v>8</v>
      </c>
      <c r="J24047" s="1">
        <v>11</v>
      </c>
      <c r="K24047" s="1">
        <v>0</v>
      </c>
      <c r="L24047" s="1">
        <v>542</v>
      </c>
      <c r="N24047" cm="1">
        <f t="array" ref="N24047">SUMPRODUCT(C24047:K24047,TRANSPOSE(('Derivation of PM - 8 Factors'!$Q$32:$Q$40)))+'Derivation of PM - 8 Factors'!$Q$31</f>
        <v>0.24333478763837438</v>
      </c>
      <c r="O24047" cm="1">
        <f t="array" ref="O24047">SUMPRODUCT(C24047:L24047,TRANSPOSE('Derivation of PM - 8 Fact+FICO'!$S$30:$S$39))+Predictions!$S$37</f>
        <v>0.32008718830656335</v>
      </c>
      <c r="P24047">
        <f>(L24047*'Derivation of PM - FICO ONLY'!$L$30)+'Derivation of PM - FICO ONLY'!$L$29</f>
        <v>0.19342188143618944</v>
      </c>
      <c r="Q24047">
        <f>'Derivation of PM - 6 Fact'!$AN$34+('Derivation of PM - 6 Fact'!$AN$35*Predictions!C24047)+('Derivation of PM - 6 Fact'!$AN$36*Predictions!E24047)+('Derivation of PM - 6 Fact'!$AN$37*Predictions!F24047)+('Derivation of PM - 6 Fact'!$AN$38*Predictions!G24047)+('Derivation of PM - 6 Fact'!$AN$39*Predictions!H24047)+('Derivation of PM - 6 Fact'!$AN$40*Predictions!L24047)</f>
        <v>0.24055704926348828</v>
      </c>
      <c r="U24047">
        <f t="shared" si="1501"/>
        <v>0</v>
      </c>
      <c r="V24047">
        <f t="shared" si="1502"/>
        <v>0</v>
      </c>
      <c r="W24047">
        <f t="shared" si="1503"/>
        <v>0</v>
      </c>
      <c r="X24047">
        <f t="shared" si="1504"/>
        <v>0</v>
      </c>
    </row>
    <row r="24048" spans="1:24" x14ac:dyDescent="0.3">
      <c r="A24048" s="1" t="s">
        <v>2</v>
      </c>
      <c r="B24048" s="1">
        <v>42038</v>
      </c>
      <c r="C24048" s="1">
        <v>4</v>
      </c>
      <c r="D24048" s="1">
        <v>0</v>
      </c>
      <c r="E24048" s="1">
        <v>-38</v>
      </c>
      <c r="F24048" s="1">
        <v>22</v>
      </c>
      <c r="G24048" s="1">
        <v>48</v>
      </c>
      <c r="H24048" s="1">
        <v>54</v>
      </c>
      <c r="I24048" s="1">
        <v>9</v>
      </c>
      <c r="J24048" s="1">
        <v>11</v>
      </c>
      <c r="K24048" s="1">
        <v>1</v>
      </c>
      <c r="L24048" s="1">
        <v>606</v>
      </c>
      <c r="N24048" cm="1">
        <f t="array" ref="N24048">SUMPRODUCT(C24048:K24048,TRANSPOSE(('Derivation of PM - 8 Factors'!$Q$32:$Q$40)))+'Derivation of PM - 8 Factors'!$Q$31</f>
        <v>0.40290701067957291</v>
      </c>
      <c r="O24048" cm="1">
        <f t="array" ref="O24048">SUMPRODUCT(C24048:L24048,TRANSPOSE('Derivation of PM - 8 Fact+FICO'!$S$30:$S$39))+Predictions!$S$37</f>
        <v>0.48054912100928199</v>
      </c>
      <c r="P24048">
        <f>(L24048*'Derivation of PM - FICO ONLY'!$L$30)+'Derivation of PM - FICO ONLY'!$L$29</f>
        <v>0.43554265507089407</v>
      </c>
      <c r="Q24048">
        <f>'Derivation of PM - 6 Fact'!$AN$34+('Derivation of PM - 6 Fact'!$AN$35*Predictions!C24048)+('Derivation of PM - 6 Fact'!$AN$36*Predictions!E24048)+('Derivation of PM - 6 Fact'!$AN$37*Predictions!F24048)+('Derivation of PM - 6 Fact'!$AN$38*Predictions!G24048)+('Derivation of PM - 6 Fact'!$AN$39*Predictions!H24048)+('Derivation of PM - 6 Fact'!$AN$40*Predictions!L24048)</f>
        <v>0.43804331537269176</v>
      </c>
      <c r="U24048">
        <f t="shared" si="1501"/>
        <v>0</v>
      </c>
      <c r="V24048">
        <f t="shared" si="1502"/>
        <v>0</v>
      </c>
      <c r="W24048">
        <f t="shared" si="1503"/>
        <v>0</v>
      </c>
      <c r="X24048">
        <f t="shared" si="1504"/>
        <v>0</v>
      </c>
    </row>
    <row r="24049" spans="1:24" x14ac:dyDescent="0.3">
      <c r="A24049" s="1" t="s">
        <v>2</v>
      </c>
      <c r="B24049" s="1">
        <v>42039</v>
      </c>
      <c r="C24049" s="1">
        <v>4</v>
      </c>
      <c r="D24049" s="1">
        <v>51</v>
      </c>
      <c r="E24049" s="1">
        <v>-133</v>
      </c>
      <c r="F24049" s="1">
        <v>6</v>
      </c>
      <c r="G24049" s="1">
        <v>34</v>
      </c>
      <c r="H24049" s="1">
        <v>62</v>
      </c>
      <c r="I24049" s="1">
        <v>18</v>
      </c>
      <c r="J24049" s="1">
        <v>20</v>
      </c>
      <c r="K24049" s="1">
        <v>0</v>
      </c>
      <c r="L24049" s="1">
        <v>492</v>
      </c>
      <c r="N24049" cm="1">
        <f t="array" ref="N24049">SUMPRODUCT(C24049:K24049,TRANSPOSE(('Derivation of PM - 8 Factors'!$Q$32:$Q$40)))+'Derivation of PM - 8 Factors'!$Q$31</f>
        <v>0.21797009455861213</v>
      </c>
      <c r="O24049" cm="1">
        <f t="array" ref="O24049">SUMPRODUCT(C24049:L24049,TRANSPOSE('Derivation of PM - 8 Fact+FICO'!$S$30:$S$39))+Predictions!$S$37</f>
        <v>0.2927950176025691</v>
      </c>
      <c r="P24049">
        <f>(L24049*'Derivation of PM - FICO ONLY'!$L$30)+'Derivation of PM - FICO ONLY'!$L$29</f>
        <v>4.2650270340760521E-3</v>
      </c>
      <c r="Q24049">
        <f>'Derivation of PM - 6 Fact'!$AN$34+('Derivation of PM - 6 Fact'!$AN$35*Predictions!C24049)+('Derivation of PM - 6 Fact'!$AN$36*Predictions!E24049)+('Derivation of PM - 6 Fact'!$AN$37*Predictions!F24049)+('Derivation of PM - 6 Fact'!$AN$38*Predictions!G24049)+('Derivation of PM - 6 Fact'!$AN$39*Predictions!H24049)+('Derivation of PM - 6 Fact'!$AN$40*Predictions!L24049)</f>
        <v>0.14983368891205021</v>
      </c>
      <c r="U24049">
        <f t="shared" si="1501"/>
        <v>0</v>
      </c>
      <c r="V24049">
        <f t="shared" si="1502"/>
        <v>0</v>
      </c>
      <c r="W24049">
        <f t="shared" si="1503"/>
        <v>0</v>
      </c>
      <c r="X24049">
        <f t="shared" si="1504"/>
        <v>0</v>
      </c>
    </row>
    <row r="24050" spans="1:24" x14ac:dyDescent="0.3">
      <c r="A24050" s="1" t="s">
        <v>2</v>
      </c>
      <c r="B24050" s="1">
        <v>42040</v>
      </c>
      <c r="C24050" s="1">
        <v>4</v>
      </c>
      <c r="D24050" s="1">
        <v>0</v>
      </c>
      <c r="E24050" s="1">
        <v>241</v>
      </c>
      <c r="F24050" s="1">
        <v>20</v>
      </c>
      <c r="G24050" s="1">
        <v>44</v>
      </c>
      <c r="H24050" s="1">
        <v>56</v>
      </c>
      <c r="I24050" s="1">
        <v>13</v>
      </c>
      <c r="J24050" s="1">
        <v>20</v>
      </c>
      <c r="K24050" s="1">
        <v>1</v>
      </c>
      <c r="L24050" s="1">
        <v>489</v>
      </c>
      <c r="N24050" cm="1">
        <f t="array" ref="N24050">SUMPRODUCT(C24050:K24050,TRANSPOSE(('Derivation of PM - 8 Factors'!$Q$32:$Q$40)))+'Derivation of PM - 8 Factors'!$Q$31</f>
        <v>0.47696309696584271</v>
      </c>
      <c r="O24050" cm="1">
        <f t="array" ref="O24050">SUMPRODUCT(C24050:L24050,TRANSPOSE('Derivation of PM - 8 Fact+FICO'!$S$30:$S$39))+Predictions!$S$37</f>
        <v>0.54606105652086223</v>
      </c>
      <c r="P24050">
        <f>(L24050*'Derivation of PM - FICO ONLY'!$L$30)+'Derivation of PM - FICO ONLY'!$L$29</f>
        <v>-7.0843842300507553E-3</v>
      </c>
      <c r="Q24050">
        <f>'Derivation of PM - 6 Fact'!$AN$34+('Derivation of PM - 6 Fact'!$AN$35*Predictions!C24050)+('Derivation of PM - 6 Fact'!$AN$36*Predictions!E24050)+('Derivation of PM - 6 Fact'!$AN$37*Predictions!F24050)+('Derivation of PM - 6 Fact'!$AN$38*Predictions!G24050)+('Derivation of PM - 6 Fact'!$AN$39*Predictions!H24050)+('Derivation of PM - 6 Fact'!$AN$40*Predictions!L24050)</f>
        <v>0.4472093815212409</v>
      </c>
      <c r="U24050">
        <f t="shared" si="1501"/>
        <v>0</v>
      </c>
      <c r="V24050">
        <f t="shared" si="1502"/>
        <v>1</v>
      </c>
      <c r="W24050">
        <f t="shared" si="1503"/>
        <v>0</v>
      </c>
      <c r="X24050">
        <f t="shared" si="1504"/>
        <v>0</v>
      </c>
    </row>
    <row r="24051" spans="1:24" x14ac:dyDescent="0.3">
      <c r="A24051" s="1" t="s">
        <v>2</v>
      </c>
      <c r="B24051" s="1">
        <v>42041</v>
      </c>
      <c r="C24051" s="1">
        <v>1</v>
      </c>
      <c r="D24051" s="1">
        <v>49</v>
      </c>
      <c r="E24051" s="1">
        <v>-168</v>
      </c>
      <c r="F24051" s="1">
        <v>31</v>
      </c>
      <c r="G24051" s="1">
        <v>32</v>
      </c>
      <c r="H24051" s="1">
        <v>26</v>
      </c>
      <c r="I24051" s="1">
        <v>1</v>
      </c>
      <c r="J24051" s="1">
        <v>5</v>
      </c>
      <c r="K24051" s="1">
        <v>1</v>
      </c>
      <c r="L24051" s="1">
        <v>555</v>
      </c>
      <c r="N24051" cm="1">
        <f t="array" ref="N24051">SUMPRODUCT(C24051:K24051,TRANSPOSE(('Derivation of PM - 8 Factors'!$Q$32:$Q$40)))+'Derivation of PM - 8 Factors'!$Q$31</f>
        <v>0.27582996053700881</v>
      </c>
      <c r="O24051" cm="1">
        <f t="array" ref="O24051">SUMPRODUCT(C24051:L24051,TRANSPOSE('Derivation of PM - 8 Fact+FICO'!$S$30:$S$39))+Predictions!$S$37</f>
        <v>0.35154899309796539</v>
      </c>
      <c r="P24051">
        <f>(L24051*'Derivation of PM - FICO ONLY'!$L$30)+'Derivation of PM - FICO ONLY'!$L$29</f>
        <v>0.24260266358073879</v>
      </c>
      <c r="Q24051">
        <f>'Derivation of PM - 6 Fact'!$AN$34+('Derivation of PM - 6 Fact'!$AN$35*Predictions!C24051)+('Derivation of PM - 6 Fact'!$AN$36*Predictions!E24051)+('Derivation of PM - 6 Fact'!$AN$37*Predictions!F24051)+('Derivation of PM - 6 Fact'!$AN$38*Predictions!G24051)+('Derivation of PM - 6 Fact'!$AN$39*Predictions!H24051)+('Derivation of PM - 6 Fact'!$AN$40*Predictions!L24051)</f>
        <v>0.35750130761918181</v>
      </c>
      <c r="U24051">
        <f t="shared" si="1501"/>
        <v>0</v>
      </c>
      <c r="V24051">
        <f t="shared" si="1502"/>
        <v>0</v>
      </c>
      <c r="W24051">
        <f t="shared" si="1503"/>
        <v>0</v>
      </c>
      <c r="X24051">
        <f t="shared" si="1504"/>
        <v>0</v>
      </c>
    </row>
    <row r="24052" spans="1:24" x14ac:dyDescent="0.3">
      <c r="A24052" s="1" t="s">
        <v>2</v>
      </c>
      <c r="B24052" s="1">
        <v>42042</v>
      </c>
      <c r="C24052" s="1">
        <v>9</v>
      </c>
      <c r="D24052" s="1">
        <v>0</v>
      </c>
      <c r="E24052" s="1">
        <v>215</v>
      </c>
      <c r="F24052" s="1">
        <v>50</v>
      </c>
      <c r="G24052" s="1">
        <v>141</v>
      </c>
      <c r="H24052" s="1">
        <v>86</v>
      </c>
      <c r="I24052" s="1">
        <v>14</v>
      </c>
      <c r="J24052" s="1">
        <v>20</v>
      </c>
      <c r="K24052" s="1">
        <v>0</v>
      </c>
      <c r="L24052" s="1">
        <v>744</v>
      </c>
      <c r="N24052" cm="1">
        <f t="array" ref="N24052">SUMPRODUCT(C24052:K24052,TRANSPOSE(('Derivation of PM - 8 Factors'!$Q$32:$Q$40)))+'Derivation of PM - 8 Factors'!$Q$31</f>
        <v>1.1549023732299013</v>
      </c>
      <c r="O24052" cm="1">
        <f t="array" ref="O24052">SUMPRODUCT(C24052:L24052,TRANSPOSE('Derivation of PM - 8 Fact+FICO'!$S$30:$S$39))+Predictions!$S$37</f>
        <v>1.2317754665759271</v>
      </c>
      <c r="P24052">
        <f>(L24052*'Derivation of PM - FICO ONLY'!$L$30)+'Derivation of PM - FICO ONLY'!$L$29</f>
        <v>0.95761557322072632</v>
      </c>
      <c r="Q24052">
        <f>'Derivation of PM - 6 Fact'!$AN$34+('Derivation of PM - 6 Fact'!$AN$35*Predictions!C24052)+('Derivation of PM - 6 Fact'!$AN$36*Predictions!E24052)+('Derivation of PM - 6 Fact'!$AN$37*Predictions!F24052)+('Derivation of PM - 6 Fact'!$AN$38*Predictions!G24052)+('Derivation of PM - 6 Fact'!$AN$39*Predictions!H24052)+('Derivation of PM - 6 Fact'!$AN$40*Predictions!L24052)</f>
        <v>1.094233689303024</v>
      </c>
      <c r="U24052">
        <f t="shared" si="1501"/>
        <v>1</v>
      </c>
      <c r="V24052">
        <f t="shared" si="1502"/>
        <v>1</v>
      </c>
      <c r="W24052">
        <f t="shared" si="1503"/>
        <v>1</v>
      </c>
      <c r="X24052">
        <f t="shared" si="1504"/>
        <v>1</v>
      </c>
    </row>
    <row r="24053" spans="1:24" x14ac:dyDescent="0.3">
      <c r="A24053" s="1" t="s">
        <v>2</v>
      </c>
      <c r="B24053" s="1">
        <v>42043</v>
      </c>
      <c r="C24053" s="1">
        <v>6</v>
      </c>
      <c r="D24053" s="1">
        <v>0</v>
      </c>
      <c r="E24053" s="1">
        <v>106</v>
      </c>
      <c r="F24053" s="1">
        <v>86</v>
      </c>
      <c r="G24053" s="1">
        <v>149</v>
      </c>
      <c r="H24053" s="1">
        <v>78</v>
      </c>
      <c r="I24053" s="1">
        <v>12</v>
      </c>
      <c r="J24053" s="1">
        <v>18</v>
      </c>
      <c r="K24053" s="1">
        <v>0</v>
      </c>
      <c r="L24053" s="1">
        <v>730</v>
      </c>
      <c r="N24053" cm="1">
        <f t="array" ref="N24053">SUMPRODUCT(C24053:K24053,TRANSPOSE(('Derivation of PM - 8 Factors'!$Q$32:$Q$40)))+'Derivation of PM - 8 Factors'!$Q$31</f>
        <v>1.2923793574649238</v>
      </c>
      <c r="O24053" cm="1">
        <f t="array" ref="O24053">SUMPRODUCT(C24053:L24053,TRANSPOSE('Derivation of PM - 8 Fact+FICO'!$S$30:$S$39))+Predictions!$S$37</f>
        <v>1.3686229125252218</v>
      </c>
      <c r="P24053">
        <f>(L24053*'Derivation of PM - FICO ONLY'!$L$30)+'Derivation of PM - FICO ONLY'!$L$29</f>
        <v>0.90465165398813485</v>
      </c>
      <c r="Q24053">
        <f>'Derivation of PM - 6 Fact'!$AN$34+('Derivation of PM - 6 Fact'!$AN$35*Predictions!C24053)+('Derivation of PM - 6 Fact'!$AN$36*Predictions!E24053)+('Derivation of PM - 6 Fact'!$AN$37*Predictions!F24053)+('Derivation of PM - 6 Fact'!$AN$38*Predictions!G24053)+('Derivation of PM - 6 Fact'!$AN$39*Predictions!H24053)+('Derivation of PM - 6 Fact'!$AN$40*Predictions!L24053)</f>
        <v>1.2460039584649332</v>
      </c>
      <c r="U24053">
        <f t="shared" si="1501"/>
        <v>1</v>
      </c>
      <c r="V24053">
        <f t="shared" si="1502"/>
        <v>1</v>
      </c>
      <c r="W24053">
        <f t="shared" si="1503"/>
        <v>1</v>
      </c>
      <c r="X24053">
        <f t="shared" si="1504"/>
        <v>1</v>
      </c>
    </row>
    <row r="24054" spans="1:24" x14ac:dyDescent="0.3">
      <c r="A24054" s="1" t="s">
        <v>2</v>
      </c>
      <c r="B24054" s="1">
        <v>42044</v>
      </c>
      <c r="C24054" s="1">
        <v>4</v>
      </c>
      <c r="D24054" s="1">
        <v>0</v>
      </c>
      <c r="E24054" s="1">
        <v>267</v>
      </c>
      <c r="F24054" s="1">
        <v>14</v>
      </c>
      <c r="G24054" s="1">
        <v>42</v>
      </c>
      <c r="H24054" s="1">
        <v>60</v>
      </c>
      <c r="I24054" s="1">
        <v>7</v>
      </c>
      <c r="J24054" s="1">
        <v>9</v>
      </c>
      <c r="K24054" s="1">
        <v>0</v>
      </c>
      <c r="L24054" s="1">
        <v>619</v>
      </c>
      <c r="N24054" cm="1">
        <f t="array" ref="N24054">SUMPRODUCT(C24054:K24054,TRANSPOSE(('Derivation of PM - 8 Factors'!$Q$32:$Q$40)))+'Derivation of PM - 8 Factors'!$Q$31</f>
        <v>0.33683561585515243</v>
      </c>
      <c r="O24054" cm="1">
        <f t="array" ref="O24054">SUMPRODUCT(C24054:L24054,TRANSPOSE('Derivation of PM - 8 Fact+FICO'!$S$30:$S$39))+Predictions!$S$37</f>
        <v>0.41237683677909875</v>
      </c>
      <c r="P24054">
        <f>(L24054*'Derivation of PM - FICO ONLY'!$L$30)+'Derivation of PM - FICO ONLY'!$L$29</f>
        <v>0.48472343721544342</v>
      </c>
      <c r="Q24054">
        <f>'Derivation of PM - 6 Fact'!$AN$34+('Derivation of PM - 6 Fact'!$AN$35*Predictions!C24054)+('Derivation of PM - 6 Fact'!$AN$36*Predictions!E24054)+('Derivation of PM - 6 Fact'!$AN$37*Predictions!F24054)+('Derivation of PM - 6 Fact'!$AN$38*Predictions!G24054)+('Derivation of PM - 6 Fact'!$AN$39*Predictions!H24054)+('Derivation of PM - 6 Fact'!$AN$40*Predictions!L24054)</f>
        <v>0.33228630524744235</v>
      </c>
      <c r="U24054">
        <f t="shared" si="1501"/>
        <v>0</v>
      </c>
      <c r="V24054">
        <f t="shared" si="1502"/>
        <v>0</v>
      </c>
      <c r="W24054">
        <f t="shared" si="1503"/>
        <v>0</v>
      </c>
      <c r="X24054">
        <f t="shared" si="1504"/>
        <v>0</v>
      </c>
    </row>
    <row r="24055" spans="1:24" x14ac:dyDescent="0.3">
      <c r="A24055" s="1" t="s">
        <v>2</v>
      </c>
      <c r="B24055" s="1">
        <v>42045</v>
      </c>
      <c r="C24055" s="1">
        <v>2</v>
      </c>
      <c r="D24055" s="1">
        <v>0</v>
      </c>
      <c r="E24055" s="1">
        <v>57</v>
      </c>
      <c r="F24055" s="1">
        <v>18</v>
      </c>
      <c r="G24055" s="1">
        <v>32</v>
      </c>
      <c r="H24055" s="1">
        <v>24</v>
      </c>
      <c r="I24055" s="1">
        <v>4</v>
      </c>
      <c r="J24055" s="1">
        <v>8</v>
      </c>
      <c r="K24055" s="1">
        <v>1</v>
      </c>
      <c r="L24055" s="1">
        <v>493</v>
      </c>
      <c r="N24055" cm="1">
        <f t="array" ref="N24055">SUMPRODUCT(C24055:K24055,TRANSPOSE(('Derivation of PM - 8 Factors'!$Q$32:$Q$40)))+'Derivation of PM - 8 Factors'!$Q$31</f>
        <v>0.28329845761530281</v>
      </c>
      <c r="O24055" cm="1">
        <f t="array" ref="O24055">SUMPRODUCT(C24055:L24055,TRANSPOSE('Derivation of PM - 8 Fact+FICO'!$S$30:$S$39))+Predictions!$S$37</f>
        <v>0.35324303773731724</v>
      </c>
      <c r="P24055">
        <f>(L24055*'Derivation of PM - FICO ONLY'!$L$30)+'Derivation of PM - FICO ONLY'!$L$29</f>
        <v>8.0481641221183953E-3</v>
      </c>
      <c r="Q24055">
        <f>'Derivation of PM - 6 Fact'!$AN$34+('Derivation of PM - 6 Fact'!$AN$35*Predictions!C24055)+('Derivation of PM - 6 Fact'!$AN$36*Predictions!E24055)+('Derivation of PM - 6 Fact'!$AN$37*Predictions!F24055)+('Derivation of PM - 6 Fact'!$AN$38*Predictions!G24055)+('Derivation of PM - 6 Fact'!$AN$39*Predictions!H24055)+('Derivation of PM - 6 Fact'!$AN$40*Predictions!L24055)</f>
        <v>0.33011020287635434</v>
      </c>
      <c r="U24055">
        <f t="shared" si="1501"/>
        <v>0</v>
      </c>
      <c r="V24055">
        <f t="shared" si="1502"/>
        <v>0</v>
      </c>
      <c r="W24055">
        <f t="shared" si="1503"/>
        <v>0</v>
      </c>
      <c r="X24055">
        <f t="shared" si="1504"/>
        <v>0</v>
      </c>
    </row>
    <row r="24056" spans="1:24" x14ac:dyDescent="0.3">
      <c r="A24056" s="1" t="s">
        <v>2</v>
      </c>
      <c r="B24056" s="1">
        <v>42046</v>
      </c>
      <c r="C24056" s="1">
        <v>9</v>
      </c>
      <c r="D24056" s="1">
        <v>9</v>
      </c>
      <c r="E24056" s="1">
        <v>363</v>
      </c>
      <c r="F24056" s="1">
        <v>84</v>
      </c>
      <c r="G24056" s="1">
        <v>205</v>
      </c>
      <c r="H24056" s="1">
        <v>122</v>
      </c>
      <c r="I24056" s="1">
        <v>0</v>
      </c>
      <c r="J24056" s="1">
        <v>6</v>
      </c>
      <c r="K24056" s="1">
        <v>1</v>
      </c>
      <c r="L24056" s="1">
        <v>671</v>
      </c>
      <c r="N24056" cm="1">
        <f t="array" ref="N24056">SUMPRODUCT(C24056:K24056,TRANSPOSE(('Derivation of PM - 8 Factors'!$Q$32:$Q$40)))+'Derivation of PM - 8 Factors'!$Q$31</f>
        <v>1.0574183269606332</v>
      </c>
      <c r="O24056" cm="1">
        <f t="array" ref="O24056">SUMPRODUCT(C24056:L24056,TRANSPOSE('Derivation of PM - 8 Fact+FICO'!$S$30:$S$39))+Predictions!$S$37</f>
        <v>1.1269877537958908</v>
      </c>
      <c r="P24056">
        <f>(L24056*'Derivation of PM - FICO ONLY'!$L$30)+'Derivation of PM - FICO ONLY'!$L$29</f>
        <v>0.68144656579364127</v>
      </c>
      <c r="Q24056">
        <f>'Derivation of PM - 6 Fact'!$AN$34+('Derivation of PM - 6 Fact'!$AN$35*Predictions!C24056)+('Derivation of PM - 6 Fact'!$AN$36*Predictions!E24056)+('Derivation of PM - 6 Fact'!$AN$37*Predictions!F24056)+('Derivation of PM - 6 Fact'!$AN$38*Predictions!G24056)+('Derivation of PM - 6 Fact'!$AN$39*Predictions!H24056)+('Derivation of PM - 6 Fact'!$AN$40*Predictions!L24056)</f>
        <v>1.1378638728567911</v>
      </c>
      <c r="U24056">
        <f t="shared" si="1501"/>
        <v>1</v>
      </c>
      <c r="V24056">
        <f t="shared" si="1502"/>
        <v>1</v>
      </c>
      <c r="W24056">
        <f t="shared" si="1503"/>
        <v>1</v>
      </c>
      <c r="X24056">
        <f t="shared" si="1504"/>
        <v>1</v>
      </c>
    </row>
    <row r="24057" spans="1:24" x14ac:dyDescent="0.3">
      <c r="A24057" s="1" t="s">
        <v>2</v>
      </c>
      <c r="B24057" s="1">
        <v>42047</v>
      </c>
      <c r="C24057" s="1">
        <v>3</v>
      </c>
      <c r="D24057" s="1">
        <v>0</v>
      </c>
      <c r="E24057" s="1">
        <v>26</v>
      </c>
      <c r="F24057" s="1">
        <v>39</v>
      </c>
      <c r="G24057" s="1">
        <v>55</v>
      </c>
      <c r="H24057" s="1">
        <v>60</v>
      </c>
      <c r="I24057" s="1">
        <v>17</v>
      </c>
      <c r="J24057" s="1">
        <v>20</v>
      </c>
      <c r="K24057" s="1">
        <v>0</v>
      </c>
      <c r="L24057" s="1">
        <v>564</v>
      </c>
      <c r="N24057" cm="1">
        <f t="array" ref="N24057">SUMPRODUCT(C24057:K24057,TRANSPOSE(('Derivation of PM - 8 Factors'!$Q$32:$Q$40)))+'Derivation of PM - 8 Factors'!$Q$31</f>
        <v>0.5857024695674049</v>
      </c>
      <c r="O24057" cm="1">
        <f t="array" ref="O24057">SUMPRODUCT(C24057:L24057,TRANSPOSE('Derivation of PM - 8 Fact+FICO'!$S$30:$S$39))+Predictions!$S$37</f>
        <v>0.66043403456817618</v>
      </c>
      <c r="P24057">
        <f>(L24057*'Derivation of PM - FICO ONLY'!$L$30)+'Derivation of PM - FICO ONLY'!$L$29</f>
        <v>0.27665089737311921</v>
      </c>
      <c r="Q24057">
        <f>'Derivation of PM - 6 Fact'!$AN$34+('Derivation of PM - 6 Fact'!$AN$35*Predictions!C24057)+('Derivation of PM - 6 Fact'!$AN$36*Predictions!E24057)+('Derivation of PM - 6 Fact'!$AN$37*Predictions!F24057)+('Derivation of PM - 6 Fact'!$AN$38*Predictions!G24057)+('Derivation of PM - 6 Fact'!$AN$39*Predictions!H24057)+('Derivation of PM - 6 Fact'!$AN$40*Predictions!L24057)</f>
        <v>0.5117520559878409</v>
      </c>
      <c r="U24057">
        <f t="shared" si="1501"/>
        <v>1</v>
      </c>
      <c r="V24057">
        <f t="shared" si="1502"/>
        <v>1</v>
      </c>
      <c r="W24057">
        <f t="shared" si="1503"/>
        <v>0</v>
      </c>
      <c r="X24057">
        <f t="shared" si="1504"/>
        <v>1</v>
      </c>
    </row>
    <row r="24058" spans="1:24" x14ac:dyDescent="0.3">
      <c r="A24058" s="1" t="s">
        <v>2</v>
      </c>
      <c r="B24058" s="1">
        <v>42048</v>
      </c>
      <c r="C24058" s="1">
        <v>10</v>
      </c>
      <c r="D24058" s="1">
        <v>0</v>
      </c>
      <c r="E24058" s="1">
        <v>278</v>
      </c>
      <c r="F24058" s="1">
        <v>50</v>
      </c>
      <c r="G24058" s="1">
        <v>165</v>
      </c>
      <c r="H24058" s="1">
        <v>97</v>
      </c>
      <c r="I24058" s="1">
        <v>5</v>
      </c>
      <c r="J24058" s="1">
        <v>14</v>
      </c>
      <c r="K24058" s="1">
        <v>1</v>
      </c>
      <c r="L24058" s="1">
        <v>788</v>
      </c>
      <c r="N24058" cm="1">
        <f t="array" ref="N24058">SUMPRODUCT(C24058:K24058,TRANSPOSE(('Derivation of PM - 8 Factors'!$Q$32:$Q$40)))+'Derivation of PM - 8 Factors'!$Q$31</f>
        <v>1.0320176588902557</v>
      </c>
      <c r="O24058" cm="1">
        <f t="array" ref="O24058">SUMPRODUCT(C24058:L24058,TRANSPOSE('Derivation of PM - 8 Fact+FICO'!$S$30:$S$39))+Predictions!$S$37</f>
        <v>1.1093531785255839</v>
      </c>
      <c r="P24058">
        <f>(L24058*'Derivation of PM - FICO ONLY'!$L$30)+'Derivation of PM - FICO ONLY'!$L$29</f>
        <v>1.1240736050945859</v>
      </c>
      <c r="Q24058">
        <f>'Derivation of PM - 6 Fact'!$AN$34+('Derivation of PM - 6 Fact'!$AN$35*Predictions!C24058)+('Derivation of PM - 6 Fact'!$AN$36*Predictions!E24058)+('Derivation of PM - 6 Fact'!$AN$37*Predictions!F24058)+('Derivation of PM - 6 Fact'!$AN$38*Predictions!G24058)+('Derivation of PM - 6 Fact'!$AN$39*Predictions!H24058)+('Derivation of PM - 6 Fact'!$AN$40*Predictions!L24058)</f>
        <v>1.064614597295211</v>
      </c>
      <c r="U24058">
        <f t="shared" si="1501"/>
        <v>1</v>
      </c>
      <c r="V24058">
        <f t="shared" si="1502"/>
        <v>1</v>
      </c>
      <c r="W24058">
        <f t="shared" si="1503"/>
        <v>1</v>
      </c>
      <c r="X24058">
        <f t="shared" si="1504"/>
        <v>1</v>
      </c>
    </row>
    <row r="24059" spans="1:24" x14ac:dyDescent="0.3">
      <c r="A24059" s="1" t="s">
        <v>2</v>
      </c>
      <c r="B24059" s="1">
        <v>42049</v>
      </c>
      <c r="C24059" s="1">
        <v>6</v>
      </c>
      <c r="D24059" s="1">
        <v>0</v>
      </c>
      <c r="E24059" s="1">
        <v>-109</v>
      </c>
      <c r="F24059" s="1">
        <v>12</v>
      </c>
      <c r="G24059" s="1">
        <v>49</v>
      </c>
      <c r="H24059" s="1">
        <v>41</v>
      </c>
      <c r="I24059" s="1">
        <v>2</v>
      </c>
      <c r="J24059" s="1">
        <v>11</v>
      </c>
      <c r="K24059" s="1">
        <v>0</v>
      </c>
      <c r="L24059" s="1">
        <v>486</v>
      </c>
      <c r="N24059" cm="1">
        <f t="array" ref="N24059">SUMPRODUCT(C24059:K24059,TRANSPOSE(('Derivation of PM - 8 Factors'!$Q$32:$Q$40)))+'Derivation of PM - 8 Factors'!$Q$31</f>
        <v>0.66593448939359245</v>
      </c>
      <c r="O24059" cm="1">
        <f t="array" ref="O24059">SUMPRODUCT(C24059:L24059,TRANSPOSE('Derivation of PM - 8 Fact+FICO'!$S$30:$S$39))+Predictions!$S$37</f>
        <v>0.73742967050736552</v>
      </c>
      <c r="P24059">
        <f>(L24059*'Derivation of PM - FICO ONLY'!$L$30)+'Derivation of PM - FICO ONLY'!$L$29</f>
        <v>-1.8433795494177563E-2</v>
      </c>
      <c r="Q24059">
        <f>'Derivation of PM - 6 Fact'!$AN$34+('Derivation of PM - 6 Fact'!$AN$35*Predictions!C24059)+('Derivation of PM - 6 Fact'!$AN$36*Predictions!E24059)+('Derivation of PM - 6 Fact'!$AN$37*Predictions!F24059)+('Derivation of PM - 6 Fact'!$AN$38*Predictions!G24059)+('Derivation of PM - 6 Fact'!$AN$39*Predictions!H24059)+('Derivation of PM - 6 Fact'!$AN$40*Predictions!L24059)</f>
        <v>0.65160136002757352</v>
      </c>
      <c r="U24059">
        <f t="shared" si="1501"/>
        <v>1</v>
      </c>
      <c r="V24059">
        <f t="shared" si="1502"/>
        <v>1</v>
      </c>
      <c r="W24059">
        <f t="shared" si="1503"/>
        <v>0</v>
      </c>
      <c r="X24059">
        <f t="shared" si="1504"/>
        <v>1</v>
      </c>
    </row>
    <row r="24060" spans="1:24" x14ac:dyDescent="0.3">
      <c r="A24060" s="1" t="s">
        <v>2</v>
      </c>
      <c r="B24060" s="1">
        <v>42050</v>
      </c>
      <c r="C24060" s="1">
        <v>7</v>
      </c>
      <c r="D24060" s="1">
        <v>59</v>
      </c>
      <c r="E24060" s="1">
        <v>26</v>
      </c>
      <c r="F24060" s="1">
        <v>85</v>
      </c>
      <c r="G24060" s="1">
        <v>174</v>
      </c>
      <c r="H24060" s="1">
        <v>124</v>
      </c>
      <c r="I24060" s="1">
        <v>7</v>
      </c>
      <c r="J24060" s="1">
        <v>12</v>
      </c>
      <c r="K24060" s="1">
        <v>0</v>
      </c>
      <c r="L24060" s="1">
        <v>560</v>
      </c>
      <c r="N24060" cm="1">
        <f t="array" ref="N24060">SUMPRODUCT(C24060:K24060,TRANSPOSE(('Derivation of PM - 8 Factors'!$Q$32:$Q$40)))+'Derivation of PM - 8 Factors'!$Q$31</f>
        <v>0.92827766710944581</v>
      </c>
      <c r="O24060" cm="1">
        <f t="array" ref="O24060">SUMPRODUCT(C24060:L24060,TRANSPOSE('Derivation of PM - 8 Fact+FICO'!$S$30:$S$39))+Predictions!$S$37</f>
        <v>0.99879418159912103</v>
      </c>
      <c r="P24060">
        <f>(L24060*'Derivation of PM - FICO ONLY'!$L$30)+'Derivation of PM - FICO ONLY'!$L$29</f>
        <v>0.26151834902094984</v>
      </c>
      <c r="Q24060">
        <f>'Derivation of PM - 6 Fact'!$AN$34+('Derivation of PM - 6 Fact'!$AN$35*Predictions!C24060)+('Derivation of PM - 6 Fact'!$AN$36*Predictions!E24060)+('Derivation of PM - 6 Fact'!$AN$37*Predictions!F24060)+('Derivation of PM - 6 Fact'!$AN$38*Predictions!G24060)+('Derivation of PM - 6 Fact'!$AN$39*Predictions!H24060)+('Derivation of PM - 6 Fact'!$AN$40*Predictions!L24060)</f>
        <v>0.92702691122021685</v>
      </c>
      <c r="U24060">
        <f t="shared" si="1501"/>
        <v>1</v>
      </c>
      <c r="V24060">
        <f t="shared" si="1502"/>
        <v>1</v>
      </c>
      <c r="W24060">
        <f t="shared" si="1503"/>
        <v>0</v>
      </c>
      <c r="X24060">
        <f t="shared" si="1504"/>
        <v>1</v>
      </c>
    </row>
    <row r="24061" spans="1:24" x14ac:dyDescent="0.3">
      <c r="A24061" s="1" t="s">
        <v>2</v>
      </c>
      <c r="B24061" s="1">
        <v>42051</v>
      </c>
      <c r="C24061" s="1">
        <v>7</v>
      </c>
      <c r="D24061" s="1">
        <v>0</v>
      </c>
      <c r="E24061" s="1">
        <v>54</v>
      </c>
      <c r="F24061" s="1">
        <v>87</v>
      </c>
      <c r="G24061" s="1">
        <v>179</v>
      </c>
      <c r="H24061" s="1">
        <v>99</v>
      </c>
      <c r="I24061" s="1">
        <v>9</v>
      </c>
      <c r="J24061" s="1">
        <v>12</v>
      </c>
      <c r="K24061" s="1">
        <v>0</v>
      </c>
      <c r="L24061" s="1">
        <v>605</v>
      </c>
      <c r="N24061" cm="1">
        <f t="array" ref="N24061">SUMPRODUCT(C24061:K24061,TRANSPOSE(('Derivation of PM - 8 Factors'!$Q$32:$Q$40)))+'Derivation of PM - 8 Factors'!$Q$31</f>
        <v>1.1211065548021901</v>
      </c>
      <c r="O24061" cm="1">
        <f t="array" ref="O24061">SUMPRODUCT(C24061:L24061,TRANSPOSE('Derivation of PM - 8 Fact+FICO'!$S$30:$S$39))+Predictions!$S$37</f>
        <v>1.1912751952769267</v>
      </c>
      <c r="P24061">
        <f>(L24061*'Derivation of PM - FICO ONLY'!$L$30)+'Derivation of PM - FICO ONLY'!$L$29</f>
        <v>0.43175951798285195</v>
      </c>
      <c r="Q24061">
        <f>'Derivation of PM - 6 Fact'!$AN$34+('Derivation of PM - 6 Fact'!$AN$35*Predictions!C24061)+('Derivation of PM - 6 Fact'!$AN$36*Predictions!E24061)+('Derivation of PM - 6 Fact'!$AN$37*Predictions!F24061)+('Derivation of PM - 6 Fact'!$AN$38*Predictions!G24061)+('Derivation of PM - 6 Fact'!$AN$39*Predictions!H24061)+('Derivation of PM - 6 Fact'!$AN$40*Predictions!L24061)</f>
        <v>1.1085179228639557</v>
      </c>
      <c r="U24061">
        <f t="shared" si="1501"/>
        <v>1</v>
      </c>
      <c r="V24061">
        <f t="shared" si="1502"/>
        <v>1</v>
      </c>
      <c r="W24061">
        <f t="shared" si="1503"/>
        <v>0</v>
      </c>
      <c r="X24061">
        <f t="shared" si="1504"/>
        <v>1</v>
      </c>
    </row>
    <row r="24062" spans="1:24" x14ac:dyDescent="0.3">
      <c r="A24062" s="1" t="s">
        <v>2</v>
      </c>
      <c r="B24062" s="1">
        <v>42052</v>
      </c>
      <c r="C24062" s="1">
        <v>2</v>
      </c>
      <c r="D24062" s="1">
        <v>0</v>
      </c>
      <c r="E24062" s="1">
        <v>-190</v>
      </c>
      <c r="F24062" s="1">
        <v>5</v>
      </c>
      <c r="G24062" s="1">
        <v>22</v>
      </c>
      <c r="H24062" s="1">
        <v>34</v>
      </c>
      <c r="I24062" s="1">
        <v>5</v>
      </c>
      <c r="J24062" s="1">
        <v>15</v>
      </c>
      <c r="K24062" s="1">
        <v>0</v>
      </c>
      <c r="L24062" s="1">
        <v>395</v>
      </c>
      <c r="N24062" cm="1">
        <f t="array" ref="N24062">SUMPRODUCT(C24062:K24062,TRANSPOSE(('Derivation of PM - 8 Factors'!$Q$32:$Q$40)))+'Derivation of PM - 8 Factors'!$Q$31</f>
        <v>8.3091048010306395E-2</v>
      </c>
      <c r="O24062" cm="1">
        <f t="array" ref="O24062">SUMPRODUCT(C24062:L24062,TRANSPOSE('Derivation of PM - 8 Fact+FICO'!$S$30:$S$39))+Predictions!$S$37</f>
        <v>0.15256226493882954</v>
      </c>
      <c r="P24062">
        <f>(L24062*'Derivation of PM - FICO ONLY'!$L$30)+'Derivation of PM - FICO ONLY'!$L$29</f>
        <v>-0.36269927050602346</v>
      </c>
      <c r="Q24062">
        <f>'Derivation of PM - 6 Fact'!$AN$34+('Derivation of PM - 6 Fact'!$AN$35*Predictions!C24062)+('Derivation of PM - 6 Fact'!$AN$36*Predictions!E24062)+('Derivation of PM - 6 Fact'!$AN$37*Predictions!F24062)+('Derivation of PM - 6 Fact'!$AN$38*Predictions!G24062)+('Derivation of PM - 6 Fact'!$AN$39*Predictions!H24062)+('Derivation of PM - 6 Fact'!$AN$40*Predictions!L24062)</f>
        <v>3.8767121666500981E-2</v>
      </c>
      <c r="U24062">
        <f t="shared" si="1501"/>
        <v>0</v>
      </c>
      <c r="V24062">
        <f t="shared" si="1502"/>
        <v>0</v>
      </c>
      <c r="W24062">
        <f t="shared" si="1503"/>
        <v>0</v>
      </c>
      <c r="X24062">
        <f t="shared" si="1504"/>
        <v>0</v>
      </c>
    </row>
    <row r="24063" spans="1:24" x14ac:dyDescent="0.3">
      <c r="A24063" s="1" t="s">
        <v>2</v>
      </c>
      <c r="B24063" s="1">
        <v>42053</v>
      </c>
      <c r="C24063" s="1">
        <v>10</v>
      </c>
      <c r="D24063" s="1">
        <v>0</v>
      </c>
      <c r="E24063" s="1">
        <v>400</v>
      </c>
      <c r="F24063" s="1">
        <v>81</v>
      </c>
      <c r="G24063" s="1">
        <v>220</v>
      </c>
      <c r="H24063" s="1">
        <v>134</v>
      </c>
      <c r="I24063" s="1">
        <v>2</v>
      </c>
      <c r="J24063" s="1">
        <v>10</v>
      </c>
      <c r="K24063" s="1">
        <v>0</v>
      </c>
      <c r="L24063" s="1">
        <v>820</v>
      </c>
      <c r="N24063" cm="1">
        <f t="array" ref="N24063">SUMPRODUCT(C24063:K24063,TRANSPOSE(('Derivation of PM - 8 Factors'!$Q$32:$Q$40)))+'Derivation of PM - 8 Factors'!$Q$31</f>
        <v>1.0848414526788934</v>
      </c>
      <c r="O24063" cm="1">
        <f t="array" ref="O24063">SUMPRODUCT(C24063:L24063,TRANSPOSE('Derivation of PM - 8 Fact+FICO'!$S$30:$S$39))+Predictions!$S$37</f>
        <v>1.1609569366969152</v>
      </c>
      <c r="P24063">
        <f>(L24063*'Derivation of PM - FICO ONLY'!$L$30)+'Derivation of PM - FICO ONLY'!$L$29</f>
        <v>1.2451339919119386</v>
      </c>
      <c r="Q24063">
        <f>'Derivation of PM - 6 Fact'!$AN$34+('Derivation of PM - 6 Fact'!$AN$35*Predictions!C24063)+('Derivation of PM - 6 Fact'!$AN$36*Predictions!E24063)+('Derivation of PM - 6 Fact'!$AN$37*Predictions!F24063)+('Derivation of PM - 6 Fact'!$AN$38*Predictions!G24063)+('Derivation of PM - 6 Fact'!$AN$39*Predictions!H24063)+('Derivation of PM - 6 Fact'!$AN$40*Predictions!L24063)</f>
        <v>1.0983729334233119</v>
      </c>
      <c r="U24063">
        <f t="shared" si="1501"/>
        <v>1</v>
      </c>
      <c r="V24063">
        <f t="shared" si="1502"/>
        <v>1</v>
      </c>
      <c r="W24063">
        <f t="shared" si="1503"/>
        <v>1</v>
      </c>
      <c r="X24063">
        <f t="shared" si="1504"/>
        <v>1</v>
      </c>
    </row>
    <row r="24064" spans="1:24" x14ac:dyDescent="0.3">
      <c r="A24064" s="1" t="s">
        <v>2</v>
      </c>
      <c r="B24064" s="1">
        <v>42054</v>
      </c>
      <c r="C24064" s="1">
        <v>7</v>
      </c>
      <c r="D24064" s="1">
        <v>0</v>
      </c>
      <c r="E24064" s="1">
        <v>200</v>
      </c>
      <c r="F24064" s="1">
        <v>20</v>
      </c>
      <c r="G24064" s="1">
        <v>71</v>
      </c>
      <c r="H24064" s="1">
        <v>40</v>
      </c>
      <c r="I24064" s="1">
        <v>1</v>
      </c>
      <c r="J24064" s="1">
        <v>8</v>
      </c>
      <c r="K24064" s="1">
        <v>1</v>
      </c>
      <c r="L24064" s="1">
        <v>629</v>
      </c>
      <c r="N24064" cm="1">
        <f t="array" ref="N24064">SUMPRODUCT(C24064:K24064,TRANSPOSE(('Derivation of PM - 8 Factors'!$Q$32:$Q$40)))+'Derivation of PM - 8 Factors'!$Q$31</f>
        <v>0.84613225057342756</v>
      </c>
      <c r="O24064" cm="1">
        <f t="array" ref="O24064">SUMPRODUCT(C24064:L24064,TRANSPOSE('Derivation of PM - 8 Fact+FICO'!$S$30:$S$39))+Predictions!$S$37</f>
        <v>0.91932374296759589</v>
      </c>
      <c r="P24064">
        <f>(L24064*'Derivation of PM - FICO ONLY'!$L$30)+'Derivation of PM - FICO ONLY'!$L$29</f>
        <v>0.52255480809586596</v>
      </c>
      <c r="Q24064">
        <f>'Derivation of PM - 6 Fact'!$AN$34+('Derivation of PM - 6 Fact'!$AN$35*Predictions!C24064)+('Derivation of PM - 6 Fact'!$AN$36*Predictions!E24064)+('Derivation of PM - 6 Fact'!$AN$37*Predictions!F24064)+('Derivation of PM - 6 Fact'!$AN$38*Predictions!G24064)+('Derivation of PM - 6 Fact'!$AN$39*Predictions!H24064)+('Derivation of PM - 6 Fact'!$AN$40*Predictions!L24064)</f>
        <v>0.90219019896654551</v>
      </c>
      <c r="U24064">
        <f t="shared" si="1501"/>
        <v>1</v>
      </c>
      <c r="V24064">
        <f t="shared" si="1502"/>
        <v>1</v>
      </c>
      <c r="W24064">
        <f t="shared" si="1503"/>
        <v>1</v>
      </c>
      <c r="X24064">
        <f t="shared" si="1504"/>
        <v>1</v>
      </c>
    </row>
    <row r="24065" spans="1:24" x14ac:dyDescent="0.3">
      <c r="A24065" s="1" t="s">
        <v>2</v>
      </c>
      <c r="B24065" s="1">
        <v>42055</v>
      </c>
      <c r="C24065" s="1">
        <v>9</v>
      </c>
      <c r="D24065" s="1">
        <v>0</v>
      </c>
      <c r="E24065" s="1">
        <v>240</v>
      </c>
      <c r="F24065" s="1">
        <v>52</v>
      </c>
      <c r="G24065" s="1">
        <v>146</v>
      </c>
      <c r="H24065" s="1">
        <v>97</v>
      </c>
      <c r="I24065" s="1">
        <v>17</v>
      </c>
      <c r="J24065" s="1">
        <v>20</v>
      </c>
      <c r="K24065" s="1">
        <v>0</v>
      </c>
      <c r="L24065" s="1">
        <v>746</v>
      </c>
      <c r="N24065" cm="1">
        <f t="array" ref="N24065">SUMPRODUCT(C24065:K24065,TRANSPOSE(('Derivation of PM - 8 Factors'!$Q$32:$Q$40)))+'Derivation of PM - 8 Factors'!$Q$31</f>
        <v>1.0959270893662294</v>
      </c>
      <c r="O24065" cm="1">
        <f t="array" ref="O24065">SUMPRODUCT(C24065:L24065,TRANSPOSE('Derivation of PM - 8 Fact+FICO'!$S$30:$S$39))+Predictions!$S$37</f>
        <v>1.1730887419136733</v>
      </c>
      <c r="P24065">
        <f>(L24065*'Derivation of PM - FICO ONLY'!$L$30)+'Derivation of PM - FICO ONLY'!$L$29</f>
        <v>0.96518184739681101</v>
      </c>
      <c r="Q24065">
        <f>'Derivation of PM - 6 Fact'!$AN$34+('Derivation of PM - 6 Fact'!$AN$35*Predictions!C24065)+('Derivation of PM - 6 Fact'!$AN$36*Predictions!E24065)+('Derivation of PM - 6 Fact'!$AN$37*Predictions!F24065)+('Derivation of PM - 6 Fact'!$AN$38*Predictions!G24065)+('Derivation of PM - 6 Fact'!$AN$39*Predictions!H24065)+('Derivation of PM - 6 Fact'!$AN$40*Predictions!L24065)</f>
        <v>1.0335652279578702</v>
      </c>
      <c r="U24065">
        <f t="shared" si="1501"/>
        <v>1</v>
      </c>
      <c r="V24065">
        <f t="shared" si="1502"/>
        <v>1</v>
      </c>
      <c r="W24065">
        <f t="shared" si="1503"/>
        <v>1</v>
      </c>
      <c r="X24065">
        <f t="shared" si="1504"/>
        <v>1</v>
      </c>
    </row>
    <row r="24066" spans="1:24" x14ac:dyDescent="0.3">
      <c r="A24066" s="1" t="s">
        <v>2</v>
      </c>
      <c r="B24066" s="1">
        <v>42056</v>
      </c>
      <c r="C24066" s="1">
        <v>8</v>
      </c>
      <c r="D24066" s="1">
        <v>53</v>
      </c>
      <c r="E24066" s="1">
        <v>348</v>
      </c>
      <c r="F24066" s="1">
        <v>57</v>
      </c>
      <c r="G24066" s="1">
        <v>150</v>
      </c>
      <c r="H24066" s="1">
        <v>91</v>
      </c>
      <c r="I24066" s="1">
        <v>5</v>
      </c>
      <c r="J24066" s="1">
        <v>8</v>
      </c>
      <c r="K24066" s="1">
        <v>0</v>
      </c>
      <c r="L24066" s="1">
        <v>689</v>
      </c>
      <c r="N24066" cm="1">
        <f t="array" ref="N24066">SUMPRODUCT(C24066:K24066,TRANSPOSE(('Derivation of PM - 8 Factors'!$Q$32:$Q$40)))+'Derivation of PM - 8 Factors'!$Q$31</f>
        <v>0.96926507313496968</v>
      </c>
      <c r="O24066" cm="1">
        <f t="array" ref="O24066">SUMPRODUCT(C24066:L24066,TRANSPOSE('Derivation of PM - 8 Fact+FICO'!$S$30:$S$39))+Predictions!$S$37</f>
        <v>1.0416142120555034</v>
      </c>
      <c r="P24066">
        <f>(L24066*'Derivation of PM - FICO ONLY'!$L$30)+'Derivation of PM - FICO ONLY'!$L$29</f>
        <v>0.74954303337840211</v>
      </c>
      <c r="Q24066">
        <f>'Derivation of PM - 6 Fact'!$AN$34+('Derivation of PM - 6 Fact'!$AN$35*Predictions!C24066)+('Derivation of PM - 6 Fact'!$AN$36*Predictions!E24066)+('Derivation of PM - 6 Fact'!$AN$37*Predictions!F24066)+('Derivation of PM - 6 Fact'!$AN$38*Predictions!G24066)+('Derivation of PM - 6 Fact'!$AN$39*Predictions!H24066)+('Derivation of PM - 6 Fact'!$AN$40*Predictions!L24066)</f>
        <v>0.98992045382890159</v>
      </c>
      <c r="U24066">
        <f t="shared" si="1501"/>
        <v>1</v>
      </c>
      <c r="V24066">
        <f t="shared" si="1502"/>
        <v>1</v>
      </c>
      <c r="W24066">
        <f t="shared" si="1503"/>
        <v>1</v>
      </c>
      <c r="X24066">
        <f t="shared" si="1504"/>
        <v>1</v>
      </c>
    </row>
    <row r="24067" spans="1:24" x14ac:dyDescent="0.3">
      <c r="A24067" s="1" t="s">
        <v>2</v>
      </c>
      <c r="B24067" s="1">
        <v>42057</v>
      </c>
      <c r="C24067" s="1">
        <v>9</v>
      </c>
      <c r="D24067" s="1">
        <v>0</v>
      </c>
      <c r="E24067" s="1">
        <v>365</v>
      </c>
      <c r="F24067" s="1">
        <v>31</v>
      </c>
      <c r="G24067" s="1">
        <v>111</v>
      </c>
      <c r="H24067" s="1">
        <v>82</v>
      </c>
      <c r="I24067" s="1">
        <v>5</v>
      </c>
      <c r="J24067" s="1">
        <v>11</v>
      </c>
      <c r="K24067" s="1">
        <v>0</v>
      </c>
      <c r="L24067" s="1">
        <v>666</v>
      </c>
      <c r="N24067" cm="1">
        <f t="array" ref="N24067">SUMPRODUCT(C24067:K24067,TRANSPOSE(('Derivation of PM - 8 Factors'!$Q$32:$Q$40)))+'Derivation of PM - 8 Factors'!$Q$31</f>
        <v>0.96947757193192574</v>
      </c>
      <c r="O24067" cm="1">
        <f t="array" ref="O24067">SUMPRODUCT(C24067:L24067,TRANSPOSE('Derivation of PM - 8 Fact+FICO'!$S$30:$S$39))+Predictions!$S$37</f>
        <v>1.0426993151059354</v>
      </c>
      <c r="P24067">
        <f>(L24067*'Derivation of PM - FICO ONLY'!$L$30)+'Derivation of PM - FICO ONLY'!$L$29</f>
        <v>0.66253088035342977</v>
      </c>
      <c r="Q24067">
        <f>'Derivation of PM - 6 Fact'!$AN$34+('Derivation of PM - 6 Fact'!$AN$35*Predictions!C24067)+('Derivation of PM - 6 Fact'!$AN$36*Predictions!E24067)+('Derivation of PM - 6 Fact'!$AN$37*Predictions!F24067)+('Derivation of PM - 6 Fact'!$AN$38*Predictions!G24067)+('Derivation of PM - 6 Fact'!$AN$39*Predictions!H24067)+('Derivation of PM - 6 Fact'!$AN$40*Predictions!L24067)</f>
        <v>0.95980923014478936</v>
      </c>
      <c r="U24067">
        <f t="shared" si="1501"/>
        <v>1</v>
      </c>
      <c r="V24067">
        <f t="shared" si="1502"/>
        <v>1</v>
      </c>
      <c r="W24067">
        <f t="shared" si="1503"/>
        <v>1</v>
      </c>
      <c r="X24067">
        <f t="shared" si="1504"/>
        <v>1</v>
      </c>
    </row>
    <row r="24068" spans="1:24" x14ac:dyDescent="0.3">
      <c r="A24068" s="1" t="s">
        <v>2</v>
      </c>
      <c r="B24068" s="1">
        <v>42058</v>
      </c>
      <c r="C24068" s="1">
        <v>4</v>
      </c>
      <c r="D24068" s="1">
        <v>17</v>
      </c>
      <c r="E24068" s="1">
        <v>161</v>
      </c>
      <c r="F24068" s="1">
        <v>39</v>
      </c>
      <c r="G24068" s="1">
        <v>69</v>
      </c>
      <c r="H24068" s="1">
        <v>41</v>
      </c>
      <c r="I24068" s="1">
        <v>2</v>
      </c>
      <c r="J24068" s="1">
        <v>8</v>
      </c>
      <c r="K24068" s="1">
        <v>0</v>
      </c>
      <c r="L24068" s="1">
        <v>595</v>
      </c>
      <c r="N24068" cm="1">
        <f t="array" ref="N24068">SUMPRODUCT(C24068:K24068,TRANSPOSE(('Derivation of PM - 8 Factors'!$Q$32:$Q$40)))+'Derivation of PM - 8 Factors'!$Q$31</f>
        <v>0.73966577628884278</v>
      </c>
      <c r="O24068" cm="1">
        <f t="array" ref="O24068">SUMPRODUCT(C24068:L24068,TRANSPOSE('Derivation of PM - 8 Fact+FICO'!$S$30:$S$39))+Predictions!$S$37</f>
        <v>0.81182156655286353</v>
      </c>
      <c r="P24068">
        <f>(L24068*'Derivation of PM - FICO ONLY'!$L$30)+'Derivation of PM - FICO ONLY'!$L$29</f>
        <v>0.3939281471024294</v>
      </c>
      <c r="Q24068">
        <f>'Derivation of PM - 6 Fact'!$AN$34+('Derivation of PM - 6 Fact'!$AN$35*Predictions!C24068)+('Derivation of PM - 6 Fact'!$AN$36*Predictions!E24068)+('Derivation of PM - 6 Fact'!$AN$37*Predictions!F24068)+('Derivation of PM - 6 Fact'!$AN$38*Predictions!G24068)+('Derivation of PM - 6 Fact'!$AN$39*Predictions!H24068)+('Derivation of PM - 6 Fact'!$AN$40*Predictions!L24068)</f>
        <v>0.74819217717555175</v>
      </c>
      <c r="U24068">
        <f t="shared" si="1501"/>
        <v>1</v>
      </c>
      <c r="V24068">
        <f t="shared" si="1502"/>
        <v>1</v>
      </c>
      <c r="W24068">
        <f t="shared" si="1503"/>
        <v>0</v>
      </c>
      <c r="X24068">
        <f t="shared" si="1504"/>
        <v>1</v>
      </c>
    </row>
    <row r="24069" spans="1:24" x14ac:dyDescent="0.3">
      <c r="A24069" s="1" t="s">
        <v>2</v>
      </c>
      <c r="B24069" s="1">
        <v>42059</v>
      </c>
      <c r="C24069" s="1">
        <v>2</v>
      </c>
      <c r="D24069" s="1">
        <v>0</v>
      </c>
      <c r="E24069" s="1">
        <v>-228</v>
      </c>
      <c r="F24069" s="1">
        <v>21</v>
      </c>
      <c r="G24069" s="1">
        <v>32</v>
      </c>
      <c r="H24069" s="1">
        <v>26</v>
      </c>
      <c r="I24069" s="1">
        <v>5</v>
      </c>
      <c r="J24069" s="1">
        <v>12</v>
      </c>
      <c r="K24069" s="1">
        <v>0</v>
      </c>
      <c r="L24069" s="1">
        <v>446</v>
      </c>
      <c r="N24069" cm="1">
        <f t="array" ref="N24069">SUMPRODUCT(C24069:K24069,TRANSPOSE(('Derivation of PM - 8 Factors'!$Q$32:$Q$40)))+'Derivation of PM - 8 Factors'!$Q$31</f>
        <v>0.34989196432931569</v>
      </c>
      <c r="O24069" cm="1">
        <f t="array" ref="O24069">SUMPRODUCT(C24069:L24069,TRANSPOSE('Derivation of PM - 8 Fact+FICO'!$S$30:$S$39))+Predictions!$S$37</f>
        <v>0.42097015434537122</v>
      </c>
      <c r="P24069">
        <f>(L24069*'Derivation of PM - FICO ONLY'!$L$30)+'Derivation of PM - FICO ONLY'!$L$29</f>
        <v>-0.16975927901586796</v>
      </c>
      <c r="Q24069">
        <f>'Derivation of PM - 6 Fact'!$AN$34+('Derivation of PM - 6 Fact'!$AN$35*Predictions!C24069)+('Derivation of PM - 6 Fact'!$AN$36*Predictions!E24069)+('Derivation of PM - 6 Fact'!$AN$37*Predictions!F24069)+('Derivation of PM - 6 Fact'!$AN$38*Predictions!G24069)+('Derivation of PM - 6 Fact'!$AN$39*Predictions!H24069)+('Derivation of PM - 6 Fact'!$AN$40*Predictions!L24069)</f>
        <v>0.32598018941162499</v>
      </c>
      <c r="U24069">
        <f t="shared" si="1501"/>
        <v>0</v>
      </c>
      <c r="V24069">
        <f t="shared" si="1502"/>
        <v>0</v>
      </c>
      <c r="W24069">
        <f t="shared" si="1503"/>
        <v>0</v>
      </c>
      <c r="X24069">
        <f t="shared" si="1504"/>
        <v>0</v>
      </c>
    </row>
    <row r="24070" spans="1:24" x14ac:dyDescent="0.3">
      <c r="A24070" s="1" t="s">
        <v>2</v>
      </c>
      <c r="B24070" s="1">
        <v>42060</v>
      </c>
      <c r="C24070" s="1">
        <v>10</v>
      </c>
      <c r="D24070" s="1">
        <v>76</v>
      </c>
      <c r="E24070" s="1">
        <v>383</v>
      </c>
      <c r="F24070" s="1">
        <v>86</v>
      </c>
      <c r="G24070" s="1">
        <v>230</v>
      </c>
      <c r="H24070" s="1">
        <v>125</v>
      </c>
      <c r="I24070" s="1">
        <v>4</v>
      </c>
      <c r="J24070" s="1">
        <v>7</v>
      </c>
      <c r="K24070" s="1">
        <v>1</v>
      </c>
      <c r="L24070" s="1">
        <v>817</v>
      </c>
      <c r="N24070" cm="1">
        <f t="array" ref="N24070">SUMPRODUCT(C24070:K24070,TRANSPOSE(('Derivation of PM - 8 Factors'!$Q$32:$Q$40)))+'Derivation of PM - 8 Factors'!$Q$31</f>
        <v>1.0996275403610127</v>
      </c>
      <c r="O24070" cm="1">
        <f t="array" ref="O24070">SUMPRODUCT(C24070:L24070,TRANSPOSE('Derivation of PM - 8 Fact+FICO'!$S$30:$S$39))+Predictions!$S$37</f>
        <v>1.1744799770136842</v>
      </c>
      <c r="P24070">
        <f>(L24070*'Derivation of PM - FICO ONLY'!$L$30)+'Derivation of PM - FICO ONLY'!$L$29</f>
        <v>1.2337845806478118</v>
      </c>
      <c r="Q24070">
        <f>'Derivation of PM - 6 Fact'!$AN$34+('Derivation of PM - 6 Fact'!$AN$35*Predictions!C24070)+('Derivation of PM - 6 Fact'!$AN$36*Predictions!E24070)+('Derivation of PM - 6 Fact'!$AN$37*Predictions!F24070)+('Derivation of PM - 6 Fact'!$AN$38*Predictions!G24070)+('Derivation of PM - 6 Fact'!$AN$39*Predictions!H24070)+('Derivation of PM - 6 Fact'!$AN$40*Predictions!L24070)</f>
        <v>1.1910791278257244</v>
      </c>
      <c r="U24070">
        <f t="shared" si="1501"/>
        <v>1</v>
      </c>
      <c r="V24070">
        <f t="shared" si="1502"/>
        <v>1</v>
      </c>
      <c r="W24070">
        <f t="shared" si="1503"/>
        <v>1</v>
      </c>
      <c r="X24070">
        <f t="shared" si="1504"/>
        <v>1</v>
      </c>
    </row>
    <row r="24071" spans="1:24" x14ac:dyDescent="0.3">
      <c r="A24071" s="1" t="s">
        <v>2</v>
      </c>
      <c r="B24071" s="1">
        <v>42061</v>
      </c>
      <c r="C24071" s="1">
        <v>6</v>
      </c>
      <c r="D24071" s="1">
        <v>0</v>
      </c>
      <c r="E24071" s="1">
        <v>260</v>
      </c>
      <c r="F24071" s="1">
        <v>62</v>
      </c>
      <c r="G24071" s="1">
        <v>129</v>
      </c>
      <c r="H24071" s="1">
        <v>103</v>
      </c>
      <c r="I24071" s="1">
        <v>1</v>
      </c>
      <c r="J24071" s="1">
        <v>7</v>
      </c>
      <c r="K24071" s="1">
        <v>0</v>
      </c>
      <c r="L24071" s="1">
        <v>644</v>
      </c>
      <c r="N24071" cm="1">
        <f t="array" ref="N24071">SUMPRODUCT(C24071:K24071,TRANSPOSE(('Derivation of PM - 8 Factors'!$Q$32:$Q$40)))+'Derivation of PM - 8 Factors'!$Q$31</f>
        <v>0.75168617200557308</v>
      </c>
      <c r="O24071" cm="1">
        <f t="array" ref="O24071">SUMPRODUCT(C24071:L24071,TRANSPOSE('Derivation of PM - 8 Fact+FICO'!$S$30:$S$39))+Predictions!$S$37</f>
        <v>0.82526984522895275</v>
      </c>
      <c r="P24071">
        <f>(L24071*'Derivation of PM - FICO ONLY'!$L$30)+'Derivation of PM - FICO ONLY'!$L$29</f>
        <v>0.5793018644165</v>
      </c>
      <c r="Q24071">
        <f>'Derivation of PM - 6 Fact'!$AN$34+('Derivation of PM - 6 Fact'!$AN$35*Predictions!C24071)+('Derivation of PM - 6 Fact'!$AN$36*Predictions!E24071)+('Derivation of PM - 6 Fact'!$AN$37*Predictions!F24071)+('Derivation of PM - 6 Fact'!$AN$38*Predictions!G24071)+('Derivation of PM - 6 Fact'!$AN$39*Predictions!H24071)+('Derivation of PM - 6 Fact'!$AN$40*Predictions!L24071)</f>
        <v>0.7710507689545042</v>
      </c>
      <c r="U24071">
        <f t="shared" si="1501"/>
        <v>1</v>
      </c>
      <c r="V24071">
        <f t="shared" si="1502"/>
        <v>1</v>
      </c>
      <c r="W24071">
        <f t="shared" si="1503"/>
        <v>1</v>
      </c>
      <c r="X24071">
        <f t="shared" si="1504"/>
        <v>1</v>
      </c>
    </row>
    <row r="24072" spans="1:24" x14ac:dyDescent="0.3">
      <c r="A24072" s="1" t="s">
        <v>2</v>
      </c>
      <c r="B24072" s="1">
        <v>42062</v>
      </c>
      <c r="C24072" s="1">
        <v>8</v>
      </c>
      <c r="D24072" s="1">
        <v>0</v>
      </c>
      <c r="E24072" s="1">
        <v>169</v>
      </c>
      <c r="F24072" s="1">
        <v>78</v>
      </c>
      <c r="G24072" s="1">
        <v>175</v>
      </c>
      <c r="H24072" s="1">
        <v>104</v>
      </c>
      <c r="I24072" s="1">
        <v>2</v>
      </c>
      <c r="J24072" s="1">
        <v>8</v>
      </c>
      <c r="K24072" s="1">
        <v>0</v>
      </c>
      <c r="L24072" s="1">
        <v>615</v>
      </c>
      <c r="N24072" cm="1">
        <f t="array" ref="N24072">SUMPRODUCT(C24072:K24072,TRANSPOSE(('Derivation of PM - 8 Factors'!$Q$32:$Q$40)))+'Derivation of PM - 8 Factors'!$Q$31</f>
        <v>1.1025053208647737</v>
      </c>
      <c r="O24072" cm="1">
        <f t="array" ref="O24072">SUMPRODUCT(C24072:L24072,TRANSPOSE('Derivation of PM - 8 Fact+FICO'!$S$30:$S$39))+Predictions!$S$37</f>
        <v>1.1724461820422873</v>
      </c>
      <c r="P24072">
        <f>(L24072*'Derivation of PM - FICO ONLY'!$L$30)+'Derivation of PM - FICO ONLY'!$L$29</f>
        <v>0.46959088886327449</v>
      </c>
      <c r="Q24072">
        <f>'Derivation of PM - 6 Fact'!$AN$34+('Derivation of PM - 6 Fact'!$AN$35*Predictions!C24072)+('Derivation of PM - 6 Fact'!$AN$36*Predictions!E24072)+('Derivation of PM - 6 Fact'!$AN$37*Predictions!F24072)+('Derivation of PM - 6 Fact'!$AN$38*Predictions!G24072)+('Derivation of PM - 6 Fact'!$AN$39*Predictions!H24072)+('Derivation of PM - 6 Fact'!$AN$40*Predictions!L24072)</f>
        <v>1.11714575136337</v>
      </c>
      <c r="U24072">
        <f t="shared" si="1501"/>
        <v>1</v>
      </c>
      <c r="V24072">
        <f t="shared" si="1502"/>
        <v>1</v>
      </c>
      <c r="W24072">
        <f t="shared" si="1503"/>
        <v>0</v>
      </c>
      <c r="X24072">
        <f t="shared" si="1504"/>
        <v>1</v>
      </c>
    </row>
    <row r="24073" spans="1:24" x14ac:dyDescent="0.3">
      <c r="A24073" s="1" t="s">
        <v>2</v>
      </c>
      <c r="B24073" s="1">
        <v>42063</v>
      </c>
      <c r="C24073" s="1">
        <v>8</v>
      </c>
      <c r="D24073" s="1">
        <v>0</v>
      </c>
      <c r="E24073" s="1">
        <v>364</v>
      </c>
      <c r="F24073" s="1">
        <v>71</v>
      </c>
      <c r="G24073" s="1">
        <v>174</v>
      </c>
      <c r="H24073" s="1">
        <v>113</v>
      </c>
      <c r="I24073" s="1">
        <v>9</v>
      </c>
      <c r="J24073" s="1">
        <v>13</v>
      </c>
      <c r="K24073" s="1">
        <v>0</v>
      </c>
      <c r="L24073" s="1">
        <v>716</v>
      </c>
      <c r="N24073" cm="1">
        <f t="array" ref="N24073">SUMPRODUCT(C24073:K24073,TRANSPOSE(('Derivation of PM - 8 Factors'!$Q$32:$Q$40)))+'Derivation of PM - 8 Factors'!$Q$31</f>
        <v>0.98623647783448964</v>
      </c>
      <c r="O24073" cm="1">
        <f t="array" ref="O24073">SUMPRODUCT(C24073:L24073,TRANSPOSE('Derivation of PM - 8 Fact+FICO'!$S$30:$S$39))+Predictions!$S$37</f>
        <v>1.0595810515704314</v>
      </c>
      <c r="P24073">
        <f>(L24073*'Derivation of PM - FICO ONLY'!$L$30)+'Derivation of PM - FICO ONLY'!$L$29</f>
        <v>0.85168773475554294</v>
      </c>
      <c r="Q24073">
        <f>'Derivation of PM - 6 Fact'!$AN$34+('Derivation of PM - 6 Fact'!$AN$35*Predictions!C24073)+('Derivation of PM - 6 Fact'!$AN$36*Predictions!E24073)+('Derivation of PM - 6 Fact'!$AN$37*Predictions!F24073)+('Derivation of PM - 6 Fact'!$AN$38*Predictions!G24073)+('Derivation of PM - 6 Fact'!$AN$39*Predictions!H24073)+('Derivation of PM - 6 Fact'!$AN$40*Predictions!L24073)</f>
        <v>0.9693336286843135</v>
      </c>
      <c r="U24073">
        <f t="shared" si="1501"/>
        <v>1</v>
      </c>
      <c r="V24073">
        <f t="shared" si="1502"/>
        <v>1</v>
      </c>
      <c r="W24073">
        <f t="shared" si="1503"/>
        <v>1</v>
      </c>
      <c r="X24073">
        <f t="shared" si="1504"/>
        <v>1</v>
      </c>
    </row>
    <row r="24074" spans="1:24" x14ac:dyDescent="0.3">
      <c r="A24074" s="1" t="s">
        <v>2</v>
      </c>
      <c r="B24074" s="1">
        <v>42064</v>
      </c>
      <c r="C24074" s="1">
        <v>8</v>
      </c>
      <c r="D24074" s="1">
        <v>0</v>
      </c>
      <c r="E24074" s="1">
        <v>435</v>
      </c>
      <c r="F24074" s="1">
        <v>2</v>
      </c>
      <c r="G24074" s="1">
        <v>49</v>
      </c>
      <c r="H24074" s="1">
        <v>27</v>
      </c>
      <c r="I24074" s="1">
        <v>11</v>
      </c>
      <c r="J24074" s="1">
        <v>19</v>
      </c>
      <c r="K24074" s="1">
        <v>0</v>
      </c>
      <c r="L24074" s="1">
        <v>758</v>
      </c>
      <c r="N24074" cm="1">
        <f t="array" ref="N24074">SUMPRODUCT(C24074:K24074,TRANSPOSE(('Derivation of PM - 8 Factors'!$Q$32:$Q$40)))+'Derivation of PM - 8 Factors'!$Q$31</f>
        <v>1.0536533945892033</v>
      </c>
      <c r="O24074" cm="1">
        <f t="array" ref="O24074">SUMPRODUCT(C24074:L24074,TRANSPOSE('Derivation of PM - 8 Fact+FICO'!$S$30:$S$39))+Predictions!$S$37</f>
        <v>1.1309870959125559</v>
      </c>
      <c r="P24074">
        <f>(L24074*'Derivation of PM - FICO ONLY'!$L$30)+'Derivation of PM - FICO ONLY'!$L$29</f>
        <v>1.0105794924533182</v>
      </c>
      <c r="Q24074">
        <f>'Derivation of PM - 6 Fact'!$AN$34+('Derivation of PM - 6 Fact'!$AN$35*Predictions!C24074)+('Derivation of PM - 6 Fact'!$AN$36*Predictions!E24074)+('Derivation of PM - 6 Fact'!$AN$37*Predictions!F24074)+('Derivation of PM - 6 Fact'!$AN$38*Predictions!G24074)+('Derivation of PM - 6 Fact'!$AN$39*Predictions!H24074)+('Derivation of PM - 6 Fact'!$AN$40*Predictions!L24074)</f>
        <v>0.99083935418701108</v>
      </c>
      <c r="U24074">
        <f t="shared" si="1501"/>
        <v>1</v>
      </c>
      <c r="V24074">
        <f t="shared" si="1502"/>
        <v>1</v>
      </c>
      <c r="W24074">
        <f t="shared" si="1503"/>
        <v>1</v>
      </c>
      <c r="X24074">
        <f t="shared" si="1504"/>
        <v>1</v>
      </c>
    </row>
    <row r="24075" spans="1:24" x14ac:dyDescent="0.3">
      <c r="A24075" s="1" t="s">
        <v>2</v>
      </c>
      <c r="B24075" s="1">
        <v>42065</v>
      </c>
      <c r="C24075" s="1">
        <v>1</v>
      </c>
      <c r="D24075" s="1">
        <v>36</v>
      </c>
      <c r="E24075" s="1">
        <v>-88</v>
      </c>
      <c r="F24075" s="1">
        <v>40</v>
      </c>
      <c r="G24075" s="1">
        <v>39</v>
      </c>
      <c r="H24075" s="1">
        <v>39</v>
      </c>
      <c r="I24075" s="1">
        <v>1</v>
      </c>
      <c r="J24075" s="1">
        <v>6</v>
      </c>
      <c r="K24075" s="1">
        <v>0</v>
      </c>
      <c r="L24075" s="1">
        <v>495</v>
      </c>
      <c r="N24075" cm="1">
        <f t="array" ref="N24075">SUMPRODUCT(C24075:K24075,TRANSPOSE(('Derivation of PM - 8 Factors'!$Q$32:$Q$40)))+'Derivation of PM - 8 Factors'!$Q$31</f>
        <v>0.38424286177006806</v>
      </c>
      <c r="O24075" cm="1">
        <f t="array" ref="O24075">SUMPRODUCT(C24075:L24075,TRANSPOSE('Derivation of PM - 8 Fact+FICO'!$S$30:$S$39))+Predictions!$S$37</f>
        <v>0.45650327839508664</v>
      </c>
      <c r="P24075">
        <f>(L24075*'Derivation of PM - FICO ONLY'!$L$30)+'Derivation of PM - FICO ONLY'!$L$29</f>
        <v>1.561443829820286E-2</v>
      </c>
      <c r="Q24075">
        <f>'Derivation of PM - 6 Fact'!$AN$34+('Derivation of PM - 6 Fact'!$AN$35*Predictions!C24075)+('Derivation of PM - 6 Fact'!$AN$36*Predictions!E24075)+('Derivation of PM - 6 Fact'!$AN$37*Predictions!F24075)+('Derivation of PM - 6 Fact'!$AN$38*Predictions!G24075)+('Derivation of PM - 6 Fact'!$AN$39*Predictions!H24075)+('Derivation of PM - 6 Fact'!$AN$40*Predictions!L24075)</f>
        <v>0.40592058439291989</v>
      </c>
      <c r="U24075">
        <f t="shared" si="1501"/>
        <v>0</v>
      </c>
      <c r="V24075">
        <f t="shared" si="1502"/>
        <v>0</v>
      </c>
      <c r="W24075">
        <f t="shared" si="1503"/>
        <v>0</v>
      </c>
      <c r="X24075">
        <f t="shared" si="1504"/>
        <v>0</v>
      </c>
    </row>
    <row r="24076" spans="1:24" x14ac:dyDescent="0.3">
      <c r="A24076" s="1" t="s">
        <v>2</v>
      </c>
      <c r="B24076" s="1">
        <v>42066</v>
      </c>
      <c r="C24076" s="1">
        <v>10</v>
      </c>
      <c r="D24076" s="1">
        <v>50</v>
      </c>
      <c r="E24076" s="1">
        <v>311</v>
      </c>
      <c r="F24076" s="1">
        <v>36</v>
      </c>
      <c r="G24076" s="1">
        <v>134</v>
      </c>
      <c r="H24076" s="1">
        <v>78</v>
      </c>
      <c r="I24076" s="1">
        <v>3</v>
      </c>
      <c r="J24076" s="1">
        <v>6</v>
      </c>
      <c r="K24076" s="1">
        <v>0</v>
      </c>
      <c r="L24076" s="1">
        <v>660</v>
      </c>
      <c r="N24076" cm="1">
        <f t="array" ref="N24076">SUMPRODUCT(C24076:K24076,TRANSPOSE(('Derivation of PM - 8 Factors'!$Q$32:$Q$40)))+'Derivation of PM - 8 Factors'!$Q$31</f>
        <v>1.0764094723546171</v>
      </c>
      <c r="O24076" cm="1">
        <f t="array" ref="O24076">SUMPRODUCT(C24076:L24076,TRANSPOSE('Derivation of PM - 8 Fact+FICO'!$S$30:$S$39))+Predictions!$S$37</f>
        <v>1.148007628687653</v>
      </c>
      <c r="P24076">
        <f>(L24076*'Derivation of PM - FICO ONLY'!$L$30)+'Derivation of PM - FICO ONLY'!$L$29</f>
        <v>0.63983205782517616</v>
      </c>
      <c r="Q24076">
        <f>'Derivation of PM - 6 Fact'!$AN$34+('Derivation of PM - 6 Fact'!$AN$35*Predictions!C24076)+('Derivation of PM - 6 Fact'!$AN$36*Predictions!E24076)+('Derivation of PM - 6 Fact'!$AN$37*Predictions!F24076)+('Derivation of PM - 6 Fact'!$AN$38*Predictions!G24076)+('Derivation of PM - 6 Fact'!$AN$39*Predictions!H24076)+('Derivation of PM - 6 Fact'!$AN$40*Predictions!L24076)</f>
        <v>1.1069306802408063</v>
      </c>
      <c r="U24076">
        <f t="shared" ref="U24076:U24139" si="1505">IF(N24076&gt;$S$13,1,0)</f>
        <v>1</v>
      </c>
      <c r="V24076">
        <f t="shared" ref="V24076:V24139" si="1506">IF(O24076&gt;$S$13,1,0)</f>
        <v>1</v>
      </c>
      <c r="W24076">
        <f t="shared" ref="W24076:W24139" si="1507">IF(P24076&gt;$S$13,1,0)</f>
        <v>1</v>
      </c>
      <c r="X24076">
        <f t="shared" ref="X24076:X24139" si="1508">IF(Q24076&gt;$S$13,1,0)</f>
        <v>1</v>
      </c>
    </row>
    <row r="24077" spans="1:24" x14ac:dyDescent="0.3">
      <c r="A24077" s="1" t="s">
        <v>2</v>
      </c>
      <c r="B24077" s="1">
        <v>42067</v>
      </c>
      <c r="C24077" s="1">
        <v>10</v>
      </c>
      <c r="D24077" s="1">
        <v>0</v>
      </c>
      <c r="E24077" s="1">
        <v>354</v>
      </c>
      <c r="F24077" s="1">
        <v>60</v>
      </c>
      <c r="G24077" s="1">
        <v>173</v>
      </c>
      <c r="H24077" s="1">
        <v>120</v>
      </c>
      <c r="I24077" s="1">
        <v>8</v>
      </c>
      <c r="J24077" s="1">
        <v>17</v>
      </c>
      <c r="K24077" s="1">
        <v>0</v>
      </c>
      <c r="L24077" s="1">
        <v>728</v>
      </c>
      <c r="N24077" cm="1">
        <f t="array" ref="N24077">SUMPRODUCT(C24077:K24077,TRANSPOSE(('Derivation of PM - 8 Factors'!$Q$32:$Q$40)))+'Derivation of PM - 8 Factors'!$Q$31</f>
        <v>1.0968307356607974</v>
      </c>
      <c r="O24077" cm="1">
        <f t="array" ref="O24077">SUMPRODUCT(C24077:L24077,TRANSPOSE('Derivation of PM - 8 Fact+FICO'!$S$30:$S$39))+Predictions!$S$37</f>
        <v>1.1714403587173379</v>
      </c>
      <c r="P24077">
        <f>(L24077*'Derivation of PM - FICO ONLY'!$L$30)+'Derivation of PM - FICO ONLY'!$L$29</f>
        <v>0.89708537981205017</v>
      </c>
      <c r="Q24077">
        <f>'Derivation of PM - 6 Fact'!$AN$34+('Derivation of PM - 6 Fact'!$AN$35*Predictions!C24077)+('Derivation of PM - 6 Fact'!$AN$36*Predictions!E24077)+('Derivation of PM - 6 Fact'!$AN$37*Predictions!F24077)+('Derivation of PM - 6 Fact'!$AN$38*Predictions!G24077)+('Derivation of PM - 6 Fact'!$AN$39*Predictions!H24077)+('Derivation of PM - 6 Fact'!$AN$40*Predictions!L24077)</f>
        <v>1.0586046554842903</v>
      </c>
      <c r="U24077">
        <f t="shared" si="1505"/>
        <v>1</v>
      </c>
      <c r="V24077">
        <f t="shared" si="1506"/>
        <v>1</v>
      </c>
      <c r="W24077">
        <f t="shared" si="1507"/>
        <v>1</v>
      </c>
      <c r="X24077">
        <f t="shared" si="1508"/>
        <v>1</v>
      </c>
    </row>
    <row r="24078" spans="1:24" x14ac:dyDescent="0.3">
      <c r="A24078" s="1" t="s">
        <v>2</v>
      </c>
      <c r="B24078" s="1">
        <v>42068</v>
      </c>
      <c r="C24078" s="1">
        <v>10</v>
      </c>
      <c r="D24078" s="1">
        <v>66</v>
      </c>
      <c r="E24078" s="1">
        <v>471</v>
      </c>
      <c r="F24078" s="1">
        <v>36</v>
      </c>
      <c r="G24078" s="1">
        <v>130</v>
      </c>
      <c r="H24078" s="1">
        <v>104</v>
      </c>
      <c r="I24078" s="1">
        <v>3</v>
      </c>
      <c r="J24078" s="1">
        <v>9</v>
      </c>
      <c r="K24078" s="1">
        <v>0</v>
      </c>
      <c r="L24078" s="1">
        <v>695</v>
      </c>
      <c r="N24078" cm="1">
        <f t="array" ref="N24078">SUMPRODUCT(C24078:K24078,TRANSPOSE(('Derivation of PM - 8 Factors'!$Q$32:$Q$40)))+'Derivation of PM - 8 Factors'!$Q$31</f>
        <v>0.9656266758821288</v>
      </c>
      <c r="O24078" cm="1">
        <f t="array" ref="O24078">SUMPRODUCT(C24078:L24078,TRANSPOSE('Derivation of PM - 8 Fact+FICO'!$S$30:$S$39))+Predictions!$S$37</f>
        <v>1.0392528294181755</v>
      </c>
      <c r="P24078">
        <f>(L24078*'Derivation of PM - FICO ONLY'!$L$30)+'Derivation of PM - FICO ONLY'!$L$29</f>
        <v>0.77224185590665573</v>
      </c>
      <c r="Q24078">
        <f>'Derivation of PM - 6 Fact'!$AN$34+('Derivation of PM - 6 Fact'!$AN$35*Predictions!C24078)+('Derivation of PM - 6 Fact'!$AN$36*Predictions!E24078)+('Derivation of PM - 6 Fact'!$AN$37*Predictions!F24078)+('Derivation of PM - 6 Fact'!$AN$38*Predictions!G24078)+('Derivation of PM - 6 Fact'!$AN$39*Predictions!H24078)+('Derivation of PM - 6 Fact'!$AN$40*Predictions!L24078)</f>
        <v>0.98251806112614781</v>
      </c>
      <c r="U24078">
        <f t="shared" si="1505"/>
        <v>1</v>
      </c>
      <c r="V24078">
        <f t="shared" si="1506"/>
        <v>1</v>
      </c>
      <c r="W24078">
        <f t="shared" si="1507"/>
        <v>1</v>
      </c>
      <c r="X24078">
        <f t="shared" si="1508"/>
        <v>1</v>
      </c>
    </row>
    <row r="24079" spans="1:24" x14ac:dyDescent="0.3">
      <c r="A24079" s="1" t="s">
        <v>2</v>
      </c>
      <c r="B24079" s="1">
        <v>42069</v>
      </c>
      <c r="C24079" s="1">
        <v>6</v>
      </c>
      <c r="D24079" s="1">
        <v>0</v>
      </c>
      <c r="E24079" s="1">
        <v>-150</v>
      </c>
      <c r="F24079" s="1">
        <v>2</v>
      </c>
      <c r="G24079" s="1">
        <v>36</v>
      </c>
      <c r="H24079" s="1">
        <v>44</v>
      </c>
      <c r="I24079" s="1">
        <v>4</v>
      </c>
      <c r="J24079" s="1">
        <v>6</v>
      </c>
      <c r="K24079" s="1">
        <v>1</v>
      </c>
      <c r="L24079" s="1">
        <v>435</v>
      </c>
      <c r="N24079" cm="1">
        <f t="array" ref="N24079">SUMPRODUCT(C24079:K24079,TRANSPOSE(('Derivation of PM - 8 Factors'!$Q$32:$Q$40)))+'Derivation of PM - 8 Factors'!$Q$31</f>
        <v>0.45297967942092365</v>
      </c>
      <c r="O24079" cm="1">
        <f t="array" ref="O24079">SUMPRODUCT(C24079:L24079,TRANSPOSE('Derivation of PM - 8 Fact+FICO'!$S$30:$S$39))+Predictions!$S$37</f>
        <v>0.5237744673651834</v>
      </c>
      <c r="P24079">
        <f>(L24079*'Derivation of PM - FICO ONLY'!$L$30)+'Derivation of PM - FICO ONLY'!$L$29</f>
        <v>-0.21137378698433285</v>
      </c>
      <c r="Q24079">
        <f>'Derivation of PM - 6 Fact'!$AN$34+('Derivation of PM - 6 Fact'!$AN$35*Predictions!C24079)+('Derivation of PM - 6 Fact'!$AN$36*Predictions!E24079)+('Derivation of PM - 6 Fact'!$AN$37*Predictions!F24079)+('Derivation of PM - 6 Fact'!$AN$38*Predictions!G24079)+('Derivation of PM - 6 Fact'!$AN$39*Predictions!H24079)+('Derivation of PM - 6 Fact'!$AN$40*Predictions!L24079)</f>
        <v>0.51243828200544173</v>
      </c>
      <c r="U24079">
        <f t="shared" si="1505"/>
        <v>0</v>
      </c>
      <c r="V24079">
        <f t="shared" si="1506"/>
        <v>1</v>
      </c>
      <c r="W24079">
        <f t="shared" si="1507"/>
        <v>0</v>
      </c>
      <c r="X24079">
        <f t="shared" si="1508"/>
        <v>1</v>
      </c>
    </row>
    <row r="24080" spans="1:24" x14ac:dyDescent="0.3">
      <c r="A24080" s="1" t="s">
        <v>2</v>
      </c>
      <c r="B24080" s="1">
        <v>42070</v>
      </c>
      <c r="C24080" s="1">
        <v>8</v>
      </c>
      <c r="D24080" s="1">
        <v>0</v>
      </c>
      <c r="E24080" s="1">
        <v>192</v>
      </c>
      <c r="F24080" s="1">
        <v>41</v>
      </c>
      <c r="G24080" s="1">
        <v>122</v>
      </c>
      <c r="H24080" s="1">
        <v>85</v>
      </c>
      <c r="I24080" s="1">
        <v>7</v>
      </c>
      <c r="J24080" s="1">
        <v>17</v>
      </c>
      <c r="K24080" s="1">
        <v>0</v>
      </c>
      <c r="L24080" s="1">
        <v>591</v>
      </c>
      <c r="N24080" cm="1">
        <f t="array" ref="N24080">SUMPRODUCT(C24080:K24080,TRANSPOSE(('Derivation of PM - 8 Factors'!$Q$32:$Q$40)))+'Derivation of PM - 8 Factors'!$Q$31</f>
        <v>0.91105803861508039</v>
      </c>
      <c r="O24080" cm="1">
        <f t="array" ref="O24080">SUMPRODUCT(C24080:L24080,TRANSPOSE('Derivation of PM - 8 Fact+FICO'!$S$30:$S$39))+Predictions!$S$37</f>
        <v>0.98203941931567129</v>
      </c>
      <c r="P24080">
        <f>(L24080*'Derivation of PM - FICO ONLY'!$L$30)+'Derivation of PM - FICO ONLY'!$L$29</f>
        <v>0.37879559875026003</v>
      </c>
      <c r="Q24080">
        <f>'Derivation of PM - 6 Fact'!$AN$34+('Derivation of PM - 6 Fact'!$AN$35*Predictions!C24080)+('Derivation of PM - 6 Fact'!$AN$36*Predictions!E24080)+('Derivation of PM - 6 Fact'!$AN$37*Predictions!F24080)+('Derivation of PM - 6 Fact'!$AN$38*Predictions!G24080)+('Derivation of PM - 6 Fact'!$AN$39*Predictions!H24080)+('Derivation of PM - 6 Fact'!$AN$40*Predictions!L24080)</f>
        <v>0.86491016464434622</v>
      </c>
      <c r="U24080">
        <f t="shared" si="1505"/>
        <v>1</v>
      </c>
      <c r="V24080">
        <f t="shared" si="1506"/>
        <v>1</v>
      </c>
      <c r="W24080">
        <f t="shared" si="1507"/>
        <v>0</v>
      </c>
      <c r="X24080">
        <f t="shared" si="1508"/>
        <v>1</v>
      </c>
    </row>
    <row r="24081" spans="1:24" x14ac:dyDescent="0.3">
      <c r="A24081" s="1" t="s">
        <v>2</v>
      </c>
      <c r="B24081" s="1">
        <v>42071</v>
      </c>
      <c r="C24081" s="1">
        <v>5</v>
      </c>
      <c r="D24081" s="1">
        <v>0</v>
      </c>
      <c r="E24081" s="1">
        <v>-150</v>
      </c>
      <c r="F24081" s="1">
        <v>41</v>
      </c>
      <c r="G24081" s="1">
        <v>85</v>
      </c>
      <c r="H24081" s="1">
        <v>79</v>
      </c>
      <c r="I24081" s="1">
        <v>6</v>
      </c>
      <c r="J24081" s="1">
        <v>16</v>
      </c>
      <c r="K24081" s="1">
        <v>0</v>
      </c>
      <c r="L24081" s="1">
        <v>588</v>
      </c>
      <c r="N24081" cm="1">
        <f t="array" ref="N24081">SUMPRODUCT(C24081:K24081,TRANSPOSE(('Derivation of PM - 8 Factors'!$Q$32:$Q$40)))+'Derivation of PM - 8 Factors'!$Q$31</f>
        <v>0.59724062760602736</v>
      </c>
      <c r="O24081" cm="1">
        <f t="array" ref="O24081">SUMPRODUCT(C24081:L24081,TRANSPOSE('Derivation of PM - 8 Fact+FICO'!$S$30:$S$39))+Predictions!$S$37</f>
        <v>0.67433662209745349</v>
      </c>
      <c r="P24081">
        <f>(L24081*'Derivation of PM - FICO ONLY'!$L$30)+'Derivation of PM - FICO ONLY'!$L$29</f>
        <v>0.36744618748613322</v>
      </c>
      <c r="Q24081">
        <f>'Derivation of PM - 6 Fact'!$AN$34+('Derivation of PM - 6 Fact'!$AN$35*Predictions!C24081)+('Derivation of PM - 6 Fact'!$AN$36*Predictions!E24081)+('Derivation of PM - 6 Fact'!$AN$37*Predictions!F24081)+('Derivation of PM - 6 Fact'!$AN$38*Predictions!G24081)+('Derivation of PM - 6 Fact'!$AN$39*Predictions!H24081)+('Derivation of PM - 6 Fact'!$AN$40*Predictions!L24081)</f>
        <v>0.5608635853316154</v>
      </c>
      <c r="U24081">
        <f t="shared" si="1505"/>
        <v>1</v>
      </c>
      <c r="V24081">
        <f t="shared" si="1506"/>
        <v>1</v>
      </c>
      <c r="W24081">
        <f t="shared" si="1507"/>
        <v>0</v>
      </c>
      <c r="X24081">
        <f t="shared" si="1508"/>
        <v>1</v>
      </c>
    </row>
    <row r="24082" spans="1:24" x14ac:dyDescent="0.3">
      <c r="A24082" s="1" t="s">
        <v>2</v>
      </c>
      <c r="B24082" s="1">
        <v>42072</v>
      </c>
      <c r="C24082" s="1">
        <v>4</v>
      </c>
      <c r="D24082" s="1">
        <v>9</v>
      </c>
      <c r="E24082" s="1">
        <v>-75</v>
      </c>
      <c r="F24082" s="1">
        <v>40</v>
      </c>
      <c r="G24082" s="1">
        <v>65</v>
      </c>
      <c r="H24082" s="1">
        <v>83</v>
      </c>
      <c r="I24082" s="1">
        <v>15</v>
      </c>
      <c r="J24082" s="1">
        <v>20</v>
      </c>
      <c r="K24082" s="1">
        <v>1</v>
      </c>
      <c r="L24082" s="1">
        <v>549</v>
      </c>
      <c r="N24082" cm="1">
        <f t="array" ref="N24082">SUMPRODUCT(C24082:K24082,TRANSPOSE(('Derivation of PM - 8 Factors'!$Q$32:$Q$40)))+'Derivation of PM - 8 Factors'!$Q$31</f>
        <v>0.4905784216462179</v>
      </c>
      <c r="O24082" cm="1">
        <f t="array" ref="O24082">SUMPRODUCT(C24082:L24082,TRANSPOSE('Derivation of PM - 8 Fact+FICO'!$S$30:$S$39))+Predictions!$S$37</f>
        <v>0.5667721525400482</v>
      </c>
      <c r="P24082">
        <f>(L24082*'Derivation of PM - FICO ONLY'!$L$30)+'Derivation of PM - FICO ONLY'!$L$29</f>
        <v>0.21990384105248517</v>
      </c>
      <c r="Q24082">
        <f>'Derivation of PM - 6 Fact'!$AN$34+('Derivation of PM - 6 Fact'!$AN$35*Predictions!C24082)+('Derivation of PM - 6 Fact'!$AN$36*Predictions!E24082)+('Derivation of PM - 6 Fact'!$AN$37*Predictions!F24082)+('Derivation of PM - 6 Fact'!$AN$38*Predictions!G24082)+('Derivation of PM - 6 Fact'!$AN$39*Predictions!H24082)+('Derivation of PM - 6 Fact'!$AN$40*Predictions!L24082)</f>
        <v>0.47119412825807105</v>
      </c>
      <c r="U24082">
        <f t="shared" si="1505"/>
        <v>0</v>
      </c>
      <c r="V24082">
        <f t="shared" si="1506"/>
        <v>1</v>
      </c>
      <c r="W24082">
        <f t="shared" si="1507"/>
        <v>0</v>
      </c>
      <c r="X24082">
        <f t="shared" si="1508"/>
        <v>0</v>
      </c>
    </row>
    <row r="24083" spans="1:24" x14ac:dyDescent="0.3">
      <c r="A24083" s="1" t="s">
        <v>2</v>
      </c>
      <c r="B24083" s="1">
        <v>42073</v>
      </c>
      <c r="C24083" s="1">
        <v>9</v>
      </c>
      <c r="D24083" s="1">
        <v>0</v>
      </c>
      <c r="E24083" s="1">
        <v>114</v>
      </c>
      <c r="F24083" s="1">
        <v>69</v>
      </c>
      <c r="G24083" s="1">
        <v>183</v>
      </c>
      <c r="H24083" s="1">
        <v>100</v>
      </c>
      <c r="I24083" s="1">
        <v>1</v>
      </c>
      <c r="J24083" s="1">
        <v>3</v>
      </c>
      <c r="K24083" s="1">
        <v>0</v>
      </c>
      <c r="L24083" s="1">
        <v>603</v>
      </c>
      <c r="N24083" cm="1">
        <f t="array" ref="N24083">SUMPRODUCT(C24083:K24083,TRANSPOSE(('Derivation of PM - 8 Factors'!$Q$32:$Q$40)))+'Derivation of PM - 8 Factors'!$Q$31</f>
        <v>1.0469908496672513</v>
      </c>
      <c r="O24083" cm="1">
        <f t="array" ref="O24083">SUMPRODUCT(C24083:L24083,TRANSPOSE('Derivation of PM - 8 Fact+FICO'!$S$30:$S$39))+Predictions!$S$37</f>
        <v>1.1161526383500608</v>
      </c>
      <c r="P24083">
        <f>(L24083*'Derivation of PM - FICO ONLY'!$L$30)+'Derivation of PM - FICO ONLY'!$L$29</f>
        <v>0.42419324380676726</v>
      </c>
      <c r="Q24083">
        <f>'Derivation of PM - 6 Fact'!$AN$34+('Derivation of PM - 6 Fact'!$AN$35*Predictions!C24083)+('Derivation of PM - 6 Fact'!$AN$36*Predictions!E24083)+('Derivation of PM - 6 Fact'!$AN$37*Predictions!F24083)+('Derivation of PM - 6 Fact'!$AN$38*Predictions!G24083)+('Derivation of PM - 6 Fact'!$AN$39*Predictions!H24083)+('Derivation of PM - 6 Fact'!$AN$40*Predictions!L24083)</f>
        <v>1.091308168113478</v>
      </c>
      <c r="U24083">
        <f t="shared" si="1505"/>
        <v>1</v>
      </c>
      <c r="V24083">
        <f t="shared" si="1506"/>
        <v>1</v>
      </c>
      <c r="W24083">
        <f t="shared" si="1507"/>
        <v>0</v>
      </c>
      <c r="X24083">
        <f t="shared" si="1508"/>
        <v>1</v>
      </c>
    </row>
    <row r="24084" spans="1:24" x14ac:dyDescent="0.3">
      <c r="A24084" s="1" t="s">
        <v>2</v>
      </c>
      <c r="B24084" s="1">
        <v>42074</v>
      </c>
      <c r="C24084" s="1">
        <v>5</v>
      </c>
      <c r="D24084" s="1">
        <v>0</v>
      </c>
      <c r="E24084" s="1">
        <v>19</v>
      </c>
      <c r="F24084" s="1">
        <v>44</v>
      </c>
      <c r="G24084" s="1">
        <v>90</v>
      </c>
      <c r="H24084" s="1">
        <v>79</v>
      </c>
      <c r="I24084" s="1">
        <v>6</v>
      </c>
      <c r="J24084" s="1">
        <v>7</v>
      </c>
      <c r="K24084" s="1">
        <v>0</v>
      </c>
      <c r="L24084" s="1">
        <v>475</v>
      </c>
      <c r="N24084" cm="1">
        <f t="array" ref="N24084">SUMPRODUCT(C24084:K24084,TRANSPOSE(('Derivation of PM - 8 Factors'!$Q$32:$Q$40)))+'Derivation of PM - 8 Factors'!$Q$31</f>
        <v>0.60046397553748765</v>
      </c>
      <c r="O24084" cm="1">
        <f t="array" ref="O24084">SUMPRODUCT(C24084:L24084,TRANSPOSE('Derivation of PM - 8 Fact+FICO'!$S$30:$S$39))+Predictions!$S$37</f>
        <v>0.66979968938671808</v>
      </c>
      <c r="P24084">
        <f>(L24084*'Derivation of PM - FICO ONLY'!$L$30)+'Derivation of PM - FICO ONLY'!$L$29</f>
        <v>-6.0048303462642449E-2</v>
      </c>
      <c r="Q24084">
        <f>'Derivation of PM - 6 Fact'!$AN$34+('Derivation of PM - 6 Fact'!$AN$35*Predictions!C24084)+('Derivation of PM - 6 Fact'!$AN$36*Predictions!E24084)+('Derivation of PM - 6 Fact'!$AN$37*Predictions!F24084)+('Derivation of PM - 6 Fact'!$AN$38*Predictions!G24084)+('Derivation of PM - 6 Fact'!$AN$39*Predictions!H24084)+('Derivation of PM - 6 Fact'!$AN$40*Predictions!L24084)</f>
        <v>0.6079326889972182</v>
      </c>
      <c r="U24084">
        <f t="shared" si="1505"/>
        <v>1</v>
      </c>
      <c r="V24084">
        <f t="shared" si="1506"/>
        <v>1</v>
      </c>
      <c r="W24084">
        <f t="shared" si="1507"/>
        <v>0</v>
      </c>
      <c r="X24084">
        <f t="shared" si="1508"/>
        <v>1</v>
      </c>
    </row>
    <row r="24085" spans="1:24" x14ac:dyDescent="0.3">
      <c r="A24085" s="1" t="s">
        <v>2</v>
      </c>
      <c r="B24085" s="1">
        <v>42075</v>
      </c>
      <c r="C24085" s="1">
        <v>5</v>
      </c>
      <c r="D24085" s="1">
        <v>88</v>
      </c>
      <c r="E24085" s="1">
        <v>-83</v>
      </c>
      <c r="F24085" s="1">
        <v>2</v>
      </c>
      <c r="G24085" s="1">
        <v>31</v>
      </c>
      <c r="H24085" s="1">
        <v>31</v>
      </c>
      <c r="I24085" s="1">
        <v>0</v>
      </c>
      <c r="J24085" s="1">
        <v>2</v>
      </c>
      <c r="K24085" s="1">
        <v>1</v>
      </c>
      <c r="L24085" s="1">
        <v>513</v>
      </c>
      <c r="N24085" cm="1">
        <f t="array" ref="N24085">SUMPRODUCT(C24085:K24085,TRANSPOSE(('Derivation of PM - 8 Factors'!$Q$32:$Q$40)))+'Derivation of PM - 8 Factors'!$Q$31</f>
        <v>0.37179208723531487</v>
      </c>
      <c r="O24085" cm="1">
        <f t="array" ref="O24085">SUMPRODUCT(C24085:L24085,TRANSPOSE('Derivation of PM - 8 Fact+FICO'!$S$30:$S$39))+Predictions!$S$37</f>
        <v>0.44497166580235198</v>
      </c>
      <c r="P24085">
        <f>(L24085*'Derivation of PM - FICO ONLY'!$L$30)+'Derivation of PM - FICO ONLY'!$L$29</f>
        <v>8.3710905882963704E-2</v>
      </c>
      <c r="Q24085">
        <f>'Derivation of PM - 6 Fact'!$AN$34+('Derivation of PM - 6 Fact'!$AN$35*Predictions!C24085)+('Derivation of PM - 6 Fact'!$AN$36*Predictions!E24085)+('Derivation of PM - 6 Fact'!$AN$37*Predictions!F24085)+('Derivation of PM - 6 Fact'!$AN$38*Predictions!G24085)+('Derivation of PM - 6 Fact'!$AN$39*Predictions!H24085)+('Derivation of PM - 6 Fact'!$AN$40*Predictions!L24085)</f>
        <v>0.47470255858850985</v>
      </c>
      <c r="U24085">
        <f t="shared" si="1505"/>
        <v>0</v>
      </c>
      <c r="V24085">
        <f t="shared" si="1506"/>
        <v>0</v>
      </c>
      <c r="W24085">
        <f t="shared" si="1507"/>
        <v>0</v>
      </c>
      <c r="X24085">
        <f t="shared" si="1508"/>
        <v>0</v>
      </c>
    </row>
    <row r="24086" spans="1:24" x14ac:dyDescent="0.3">
      <c r="A24086" s="1" t="s">
        <v>2</v>
      </c>
      <c r="B24086" s="1">
        <v>42076</v>
      </c>
      <c r="C24086" s="1">
        <v>2</v>
      </c>
      <c r="D24086" s="1">
        <v>74</v>
      </c>
      <c r="E24086" s="1">
        <v>-113</v>
      </c>
      <c r="F24086" s="1">
        <v>28</v>
      </c>
      <c r="G24086" s="1">
        <v>37</v>
      </c>
      <c r="H24086" s="1">
        <v>64</v>
      </c>
      <c r="I24086" s="1">
        <v>5</v>
      </c>
      <c r="J24086" s="1">
        <v>6</v>
      </c>
      <c r="K24086" s="1">
        <v>0</v>
      </c>
      <c r="L24086" s="1">
        <v>517</v>
      </c>
      <c r="N24086" cm="1">
        <f t="array" ref="N24086">SUMPRODUCT(C24086:K24086,TRANSPOSE(('Derivation of PM - 8 Factors'!$Q$32:$Q$40)))+'Derivation of PM - 8 Factors'!$Q$31</f>
        <v>0.16650881908846174</v>
      </c>
      <c r="O24086" cm="1">
        <f t="array" ref="O24086">SUMPRODUCT(C24086:L24086,TRANSPOSE('Derivation of PM - 8 Fact+FICO'!$S$30:$S$39))+Predictions!$S$37</f>
        <v>0.2421955614437829</v>
      </c>
      <c r="P24086">
        <f>(L24086*'Derivation of PM - FICO ONLY'!$L$30)+'Derivation of PM - FICO ONLY'!$L$29</f>
        <v>9.8843454235132633E-2</v>
      </c>
      <c r="Q24086">
        <f>'Derivation of PM - 6 Fact'!$AN$34+('Derivation of PM - 6 Fact'!$AN$35*Predictions!C24086)+('Derivation of PM - 6 Fact'!$AN$36*Predictions!E24086)+('Derivation of PM - 6 Fact'!$AN$37*Predictions!F24086)+('Derivation of PM - 6 Fact'!$AN$38*Predictions!G24086)+('Derivation of PM - 6 Fact'!$AN$39*Predictions!H24086)+('Derivation of PM - 6 Fact'!$AN$40*Predictions!L24086)</f>
        <v>0.1944930756214609</v>
      </c>
      <c r="U24086">
        <f t="shared" si="1505"/>
        <v>0</v>
      </c>
      <c r="V24086">
        <f t="shared" si="1506"/>
        <v>0</v>
      </c>
      <c r="W24086">
        <f t="shared" si="1507"/>
        <v>0</v>
      </c>
      <c r="X24086">
        <f t="shared" si="1508"/>
        <v>0</v>
      </c>
    </row>
    <row r="24087" spans="1:24" x14ac:dyDescent="0.3">
      <c r="A24087" s="1" t="s">
        <v>2</v>
      </c>
      <c r="B24087" s="1">
        <v>42077</v>
      </c>
      <c r="C24087" s="1">
        <v>3</v>
      </c>
      <c r="D24087" s="1">
        <v>20</v>
      </c>
      <c r="E24087" s="1">
        <v>159</v>
      </c>
      <c r="F24087" s="1">
        <v>40</v>
      </c>
      <c r="G24087" s="1">
        <v>55</v>
      </c>
      <c r="H24087" s="1">
        <v>64</v>
      </c>
      <c r="I24087" s="1">
        <v>12</v>
      </c>
      <c r="J24087" s="1">
        <v>14</v>
      </c>
      <c r="K24087" s="1">
        <v>0</v>
      </c>
      <c r="L24087" s="1">
        <v>619</v>
      </c>
      <c r="N24087" cm="1">
        <f t="array" ref="N24087">SUMPRODUCT(C24087:K24087,TRANSPOSE(('Derivation of PM - 8 Factors'!$Q$32:$Q$40)))+'Derivation of PM - 8 Factors'!$Q$31</f>
        <v>0.55753951367019416</v>
      </c>
      <c r="O24087" cm="1">
        <f t="array" ref="O24087">SUMPRODUCT(C24087:L24087,TRANSPOSE('Derivation of PM - 8 Fact+FICO'!$S$30:$S$39))+Predictions!$S$37</f>
        <v>0.63367741842911662</v>
      </c>
      <c r="P24087">
        <f>(L24087*'Derivation of PM - FICO ONLY'!$L$30)+'Derivation of PM - FICO ONLY'!$L$29</f>
        <v>0.48472343721544342</v>
      </c>
      <c r="Q24087">
        <f>'Derivation of PM - 6 Fact'!$AN$34+('Derivation of PM - 6 Fact'!$AN$35*Predictions!C24087)+('Derivation of PM - 6 Fact'!$AN$36*Predictions!E24087)+('Derivation of PM - 6 Fact'!$AN$37*Predictions!F24087)+('Derivation of PM - 6 Fact'!$AN$38*Predictions!G24087)+('Derivation of PM - 6 Fact'!$AN$39*Predictions!H24087)+('Derivation of PM - 6 Fact'!$AN$40*Predictions!L24087)</f>
        <v>0.52650568959508226</v>
      </c>
      <c r="U24087">
        <f t="shared" si="1505"/>
        <v>1</v>
      </c>
      <c r="V24087">
        <f t="shared" si="1506"/>
        <v>1</v>
      </c>
      <c r="W24087">
        <f t="shared" si="1507"/>
        <v>0</v>
      </c>
      <c r="X24087">
        <f t="shared" si="1508"/>
        <v>1</v>
      </c>
    </row>
    <row r="24088" spans="1:24" x14ac:dyDescent="0.3">
      <c r="A24088" s="1" t="s">
        <v>2</v>
      </c>
      <c r="B24088" s="1">
        <v>42078</v>
      </c>
      <c r="C24088" s="1">
        <v>5</v>
      </c>
      <c r="D24088" s="1">
        <v>0</v>
      </c>
      <c r="E24088" s="1">
        <v>209</v>
      </c>
      <c r="F24088" s="1">
        <v>36</v>
      </c>
      <c r="G24088" s="1">
        <v>71</v>
      </c>
      <c r="H24088" s="1">
        <v>37</v>
      </c>
      <c r="I24088" s="1">
        <v>10</v>
      </c>
      <c r="J24088" s="1">
        <v>17</v>
      </c>
      <c r="K24088" s="1">
        <v>0</v>
      </c>
      <c r="L24088" s="1">
        <v>682</v>
      </c>
      <c r="N24088" cm="1">
        <f t="array" ref="N24088">SUMPRODUCT(C24088:K24088,TRANSPOSE(('Derivation of PM - 8 Factors'!$Q$32:$Q$40)))+'Derivation of PM - 8 Factors'!$Q$31</f>
        <v>0.93569077991879746</v>
      </c>
      <c r="O24088" cm="1">
        <f t="array" ref="O24088">SUMPRODUCT(C24088:L24088,TRANSPOSE('Derivation of PM - 8 Fact+FICO'!$S$30:$S$39))+Predictions!$S$37</f>
        <v>1.0110820019458733</v>
      </c>
      <c r="P24088">
        <f>(L24088*'Derivation of PM - FICO ONLY'!$L$30)+'Derivation of PM - FICO ONLY'!$L$29</f>
        <v>0.72306107376210593</v>
      </c>
      <c r="Q24088">
        <f>'Derivation of PM - 6 Fact'!$AN$34+('Derivation of PM - 6 Fact'!$AN$35*Predictions!C24088)+('Derivation of PM - 6 Fact'!$AN$36*Predictions!E24088)+('Derivation of PM - 6 Fact'!$AN$37*Predictions!F24088)+('Derivation of PM - 6 Fact'!$AN$38*Predictions!G24088)+('Derivation of PM - 6 Fact'!$AN$39*Predictions!H24088)+('Derivation of PM - 6 Fact'!$AN$40*Predictions!L24088)</f>
        <v>0.88667722691644779</v>
      </c>
      <c r="U24088">
        <f t="shared" si="1505"/>
        <v>1</v>
      </c>
      <c r="V24088">
        <f t="shared" si="1506"/>
        <v>1</v>
      </c>
      <c r="W24088">
        <f t="shared" si="1507"/>
        <v>1</v>
      </c>
      <c r="X24088">
        <f t="shared" si="1508"/>
        <v>1</v>
      </c>
    </row>
    <row r="24089" spans="1:24" x14ac:dyDescent="0.3">
      <c r="A24089" s="1" t="s">
        <v>2</v>
      </c>
      <c r="B24089" s="1">
        <v>42079</v>
      </c>
      <c r="C24089" s="1">
        <v>9</v>
      </c>
      <c r="D24089" s="1">
        <v>0</v>
      </c>
      <c r="E24089" s="1">
        <v>370</v>
      </c>
      <c r="F24089" s="1">
        <v>32</v>
      </c>
      <c r="G24089" s="1">
        <v>115</v>
      </c>
      <c r="H24089" s="1">
        <v>62</v>
      </c>
      <c r="I24089" s="1">
        <v>7</v>
      </c>
      <c r="J24089" s="1">
        <v>15</v>
      </c>
      <c r="K24089" s="1">
        <v>0</v>
      </c>
      <c r="L24089" s="1">
        <v>801</v>
      </c>
      <c r="N24089" cm="1">
        <f t="array" ref="N24089">SUMPRODUCT(C24089:K24089,TRANSPOSE(('Derivation of PM - 8 Factors'!$Q$32:$Q$40)))+'Derivation of PM - 8 Factors'!$Q$31</f>
        <v>1.1249085742492617</v>
      </c>
      <c r="O24089" cm="1">
        <f t="array" ref="O24089">SUMPRODUCT(C24089:L24089,TRANSPOSE('Derivation of PM - 8 Fact+FICO'!$S$30:$S$39))+Predictions!$S$37</f>
        <v>1.2028327652927902</v>
      </c>
      <c r="P24089">
        <f>(L24089*'Derivation of PM - FICO ONLY'!$L$30)+'Derivation of PM - FICO ONLY'!$L$29</f>
        <v>1.1732543872391357</v>
      </c>
      <c r="Q24089">
        <f>'Derivation of PM - 6 Fact'!$AN$34+('Derivation of PM - 6 Fact'!$AN$35*Predictions!C24089)+('Derivation of PM - 6 Fact'!$AN$36*Predictions!E24089)+('Derivation of PM - 6 Fact'!$AN$37*Predictions!F24089)+('Derivation of PM - 6 Fact'!$AN$38*Predictions!G24089)+('Derivation of PM - 6 Fact'!$AN$39*Predictions!H24089)+('Derivation of PM - 6 Fact'!$AN$40*Predictions!L24089)</f>
        <v>1.0963021638600829</v>
      </c>
      <c r="U24089">
        <f t="shared" si="1505"/>
        <v>1</v>
      </c>
      <c r="V24089">
        <f t="shared" si="1506"/>
        <v>1</v>
      </c>
      <c r="W24089">
        <f t="shared" si="1507"/>
        <v>1</v>
      </c>
      <c r="X24089">
        <f t="shared" si="1508"/>
        <v>1</v>
      </c>
    </row>
    <row r="24090" spans="1:24" x14ac:dyDescent="0.3">
      <c r="A24090" s="1" t="s">
        <v>2</v>
      </c>
      <c r="B24090" s="1">
        <v>42080</v>
      </c>
      <c r="C24090" s="1">
        <v>9</v>
      </c>
      <c r="D24090" s="1">
        <v>0</v>
      </c>
      <c r="E24090" s="1">
        <v>135</v>
      </c>
      <c r="F24090" s="1">
        <v>40</v>
      </c>
      <c r="G24090" s="1">
        <v>129</v>
      </c>
      <c r="H24090" s="1">
        <v>85</v>
      </c>
      <c r="I24090" s="1">
        <v>11</v>
      </c>
      <c r="J24090" s="1">
        <v>20</v>
      </c>
      <c r="K24090" s="1">
        <v>0</v>
      </c>
      <c r="L24090" s="1">
        <v>654</v>
      </c>
      <c r="N24090" cm="1">
        <f t="array" ref="N24090">SUMPRODUCT(C24090:K24090,TRANSPOSE(('Derivation of PM - 8 Factors'!$Q$32:$Q$40)))+'Derivation of PM - 8 Factors'!$Q$31</f>
        <v>1.0304758945846599</v>
      </c>
      <c r="O24090" cm="1">
        <f t="array" ref="O24090">SUMPRODUCT(C24090:L24090,TRANSPOSE('Derivation of PM - 8 Fact+FICO'!$S$30:$S$39))+Predictions!$S$37</f>
        <v>1.1046948865900788</v>
      </c>
      <c r="P24090">
        <f>(L24090*'Derivation of PM - FICO ONLY'!$L$30)+'Derivation of PM - FICO ONLY'!$L$29</f>
        <v>0.61713323529692254</v>
      </c>
      <c r="Q24090">
        <f>'Derivation of PM - 6 Fact'!$AN$34+('Derivation of PM - 6 Fact'!$AN$35*Predictions!C24090)+('Derivation of PM - 6 Fact'!$AN$36*Predictions!E24090)+('Derivation of PM - 6 Fact'!$AN$37*Predictions!F24090)+('Derivation of PM - 6 Fact'!$AN$38*Predictions!G24090)+('Derivation of PM - 6 Fact'!$AN$39*Predictions!H24090)+('Derivation of PM - 6 Fact'!$AN$40*Predictions!L24090)</f>
        <v>0.96817720822864328</v>
      </c>
      <c r="U24090">
        <f t="shared" si="1505"/>
        <v>1</v>
      </c>
      <c r="V24090">
        <f t="shared" si="1506"/>
        <v>1</v>
      </c>
      <c r="W24090">
        <f t="shared" si="1507"/>
        <v>1</v>
      </c>
      <c r="X24090">
        <f t="shared" si="1508"/>
        <v>1</v>
      </c>
    </row>
    <row r="24091" spans="1:24" x14ac:dyDescent="0.3">
      <c r="A24091" s="1" t="s">
        <v>2</v>
      </c>
      <c r="B24091" s="1">
        <v>42081</v>
      </c>
      <c r="C24091" s="1">
        <v>3</v>
      </c>
      <c r="D24091" s="1">
        <v>34</v>
      </c>
      <c r="E24091" s="1">
        <v>60</v>
      </c>
      <c r="F24091" s="1">
        <v>27</v>
      </c>
      <c r="G24091" s="1">
        <v>43</v>
      </c>
      <c r="H24091" s="1">
        <v>52</v>
      </c>
      <c r="I24091" s="1">
        <v>9</v>
      </c>
      <c r="J24091" s="1">
        <v>18</v>
      </c>
      <c r="K24091" s="1">
        <v>0</v>
      </c>
      <c r="L24091" s="1">
        <v>522</v>
      </c>
      <c r="N24091" cm="1">
        <f t="array" ref="N24091">SUMPRODUCT(C24091:K24091,TRANSPOSE(('Derivation of PM - 8 Factors'!$Q$32:$Q$40)))+'Derivation of PM - 8 Factors'!$Q$31</f>
        <v>0.46939837257166617</v>
      </c>
      <c r="O24091" cm="1">
        <f t="array" ref="O24091">SUMPRODUCT(C24091:L24091,TRANSPOSE('Derivation of PM - 8 Fact+FICO'!$S$30:$S$39))+Predictions!$S$37</f>
        <v>0.54191225603014681</v>
      </c>
      <c r="P24091">
        <f>(L24091*'Derivation of PM - FICO ONLY'!$L$30)+'Derivation of PM - FICO ONLY'!$L$29</f>
        <v>0.1177591396753439</v>
      </c>
      <c r="Q24091">
        <f>'Derivation of PM - 6 Fact'!$AN$34+('Derivation of PM - 6 Fact'!$AN$35*Predictions!C24091)+('Derivation of PM - 6 Fact'!$AN$36*Predictions!E24091)+('Derivation of PM - 6 Fact'!$AN$37*Predictions!F24091)+('Derivation of PM - 6 Fact'!$AN$38*Predictions!G24091)+('Derivation of PM - 6 Fact'!$AN$39*Predictions!H24091)+('Derivation of PM - 6 Fact'!$AN$40*Predictions!L24091)</f>
        <v>0.4153982415676804</v>
      </c>
      <c r="U24091">
        <f t="shared" si="1505"/>
        <v>0</v>
      </c>
      <c r="V24091">
        <f t="shared" si="1506"/>
        <v>1</v>
      </c>
      <c r="W24091">
        <f t="shared" si="1507"/>
        <v>0</v>
      </c>
      <c r="X24091">
        <f t="shared" si="1508"/>
        <v>0</v>
      </c>
    </row>
    <row r="24092" spans="1:24" x14ac:dyDescent="0.3">
      <c r="A24092" s="1" t="s">
        <v>2</v>
      </c>
      <c r="B24092" s="1">
        <v>42082</v>
      </c>
      <c r="C24092" s="1">
        <v>6</v>
      </c>
      <c r="D24092" s="1">
        <v>85</v>
      </c>
      <c r="E24092" s="1">
        <v>364</v>
      </c>
      <c r="F24092" s="1">
        <v>61</v>
      </c>
      <c r="G24092" s="1">
        <v>128</v>
      </c>
      <c r="H24092" s="1">
        <v>77</v>
      </c>
      <c r="I24092" s="1">
        <v>8</v>
      </c>
      <c r="J24092" s="1">
        <v>9</v>
      </c>
      <c r="K24092" s="1">
        <v>0</v>
      </c>
      <c r="L24092" s="1">
        <v>742</v>
      </c>
      <c r="N24092" cm="1">
        <f t="array" ref="N24092">SUMPRODUCT(C24092:K24092,TRANSPOSE(('Derivation of PM - 8 Factors'!$Q$32:$Q$40)))+'Derivation of PM - 8 Factors'!$Q$31</f>
        <v>0.93309255895721077</v>
      </c>
      <c r="O24092" cm="1">
        <f t="array" ref="O24092">SUMPRODUCT(C24092:L24092,TRANSPOSE('Derivation of PM - 8 Fact+FICO'!$S$30:$S$39))+Predictions!$S$37</f>
        <v>1.0084106576160594</v>
      </c>
      <c r="P24092">
        <f>(L24092*'Derivation of PM - FICO ONLY'!$L$30)+'Derivation of PM - FICO ONLY'!$L$29</f>
        <v>0.95004929904464208</v>
      </c>
      <c r="Q24092">
        <f>'Derivation of PM - 6 Fact'!$AN$34+('Derivation of PM - 6 Fact'!$AN$35*Predictions!C24092)+('Derivation of PM - 6 Fact'!$AN$36*Predictions!E24092)+('Derivation of PM - 6 Fact'!$AN$37*Predictions!F24092)+('Derivation of PM - 6 Fact'!$AN$38*Predictions!G24092)+('Derivation of PM - 6 Fact'!$AN$39*Predictions!H24092)+('Derivation of PM - 6 Fact'!$AN$40*Predictions!L24092)</f>
        <v>0.95210262484896391</v>
      </c>
      <c r="U24092">
        <f t="shared" si="1505"/>
        <v>1</v>
      </c>
      <c r="V24092">
        <f t="shared" si="1506"/>
        <v>1</v>
      </c>
      <c r="W24092">
        <f t="shared" si="1507"/>
        <v>1</v>
      </c>
      <c r="X24092">
        <f t="shared" si="1508"/>
        <v>1</v>
      </c>
    </row>
    <row r="24093" spans="1:24" x14ac:dyDescent="0.3">
      <c r="A24093" s="1" t="s">
        <v>2</v>
      </c>
      <c r="B24093" s="1">
        <v>42083</v>
      </c>
      <c r="C24093" s="1">
        <v>4</v>
      </c>
      <c r="D24093" s="1">
        <v>47</v>
      </c>
      <c r="E24093" s="1">
        <v>-157</v>
      </c>
      <c r="F24093" s="1">
        <v>40</v>
      </c>
      <c r="G24093" s="1">
        <v>63</v>
      </c>
      <c r="H24093" s="1">
        <v>51</v>
      </c>
      <c r="I24093" s="1">
        <v>0</v>
      </c>
      <c r="J24093" s="1">
        <v>3</v>
      </c>
      <c r="K24093" s="1">
        <v>1</v>
      </c>
      <c r="L24093" s="1">
        <v>608</v>
      </c>
      <c r="N24093" cm="1">
        <f t="array" ref="N24093">SUMPRODUCT(C24093:K24093,TRANSPOSE(('Derivation of PM - 8 Factors'!$Q$32:$Q$40)))+'Derivation of PM - 8 Factors'!$Q$31</f>
        <v>0.58704482051733786</v>
      </c>
      <c r="O24093" cm="1">
        <f t="array" ref="O24093">SUMPRODUCT(C24093:L24093,TRANSPOSE('Derivation of PM - 8 Fact+FICO'!$S$30:$S$39))+Predictions!$S$37</f>
        <v>0.66480960693048829</v>
      </c>
      <c r="P24093">
        <f>(L24093*'Derivation of PM - FICO ONLY'!$L$30)+'Derivation of PM - FICO ONLY'!$L$29</f>
        <v>0.44310892924697876</v>
      </c>
      <c r="Q24093">
        <f>'Derivation of PM - 6 Fact'!$AN$34+('Derivation of PM - 6 Fact'!$AN$35*Predictions!C24093)+('Derivation of PM - 6 Fact'!$AN$36*Predictions!E24093)+('Derivation of PM - 6 Fact'!$AN$37*Predictions!F24093)+('Derivation of PM - 6 Fact'!$AN$38*Predictions!G24093)+('Derivation of PM - 6 Fact'!$AN$39*Predictions!H24093)+('Derivation of PM - 6 Fact'!$AN$40*Predictions!L24093)</f>
        <v>0.68579377195122759</v>
      </c>
      <c r="U24093">
        <f t="shared" si="1505"/>
        <v>1</v>
      </c>
      <c r="V24093">
        <f t="shared" si="1506"/>
        <v>1</v>
      </c>
      <c r="W24093">
        <f t="shared" si="1507"/>
        <v>0</v>
      </c>
      <c r="X24093">
        <f t="shared" si="1508"/>
        <v>1</v>
      </c>
    </row>
    <row r="24094" spans="1:24" x14ac:dyDescent="0.3">
      <c r="A24094" s="1" t="s">
        <v>2</v>
      </c>
      <c r="B24094" s="1">
        <v>42084</v>
      </c>
      <c r="C24094" s="1">
        <v>3</v>
      </c>
      <c r="D24094" s="1">
        <v>0</v>
      </c>
      <c r="E24094" s="1">
        <v>31</v>
      </c>
      <c r="F24094" s="1">
        <v>16</v>
      </c>
      <c r="G24094" s="1">
        <v>36</v>
      </c>
      <c r="H24094" s="1">
        <v>20</v>
      </c>
      <c r="I24094" s="1">
        <v>7</v>
      </c>
      <c r="J24094" s="1">
        <v>12</v>
      </c>
      <c r="K24094" s="1">
        <v>0</v>
      </c>
      <c r="L24094" s="1">
        <v>593</v>
      </c>
      <c r="N24094" cm="1">
        <f t="array" ref="N24094">SUMPRODUCT(C24094:K24094,TRANSPOSE(('Derivation of PM - 8 Factors'!$Q$32:$Q$40)))+'Derivation of PM - 8 Factors'!$Q$31</f>
        <v>0.48731711318688553</v>
      </c>
      <c r="O24094" cm="1">
        <f t="array" ref="O24094">SUMPRODUCT(C24094:L24094,TRANSPOSE('Derivation of PM - 8 Fact+FICO'!$S$30:$S$39))+Predictions!$S$37</f>
        <v>0.56178995613775307</v>
      </c>
      <c r="P24094">
        <f>(L24094*'Derivation of PM - FICO ONLY'!$L$30)+'Derivation of PM - FICO ONLY'!$L$29</f>
        <v>0.38636187292634472</v>
      </c>
      <c r="Q24094">
        <f>'Derivation of PM - 6 Fact'!$AN$34+('Derivation of PM - 6 Fact'!$AN$35*Predictions!C24094)+('Derivation of PM - 6 Fact'!$AN$36*Predictions!E24094)+('Derivation of PM - 6 Fact'!$AN$37*Predictions!F24094)+('Derivation of PM - 6 Fact'!$AN$38*Predictions!G24094)+('Derivation of PM - 6 Fact'!$AN$39*Predictions!H24094)+('Derivation of PM - 6 Fact'!$AN$40*Predictions!L24094)</f>
        <v>0.46507147892461631</v>
      </c>
      <c r="U24094">
        <f t="shared" si="1505"/>
        <v>0</v>
      </c>
      <c r="V24094">
        <f t="shared" si="1506"/>
        <v>1</v>
      </c>
      <c r="W24094">
        <f t="shared" si="1507"/>
        <v>0</v>
      </c>
      <c r="X24094">
        <f t="shared" si="1508"/>
        <v>0</v>
      </c>
    </row>
    <row r="24095" spans="1:24" x14ac:dyDescent="0.3">
      <c r="A24095" s="1" t="s">
        <v>2</v>
      </c>
      <c r="B24095" s="1">
        <v>42085</v>
      </c>
      <c r="C24095" s="1">
        <v>5</v>
      </c>
      <c r="D24095" s="1">
        <v>0</v>
      </c>
      <c r="E24095" s="1">
        <v>86</v>
      </c>
      <c r="F24095" s="1">
        <v>27</v>
      </c>
      <c r="G24095" s="1">
        <v>61</v>
      </c>
      <c r="H24095" s="1">
        <v>47</v>
      </c>
      <c r="I24095" s="1">
        <v>15</v>
      </c>
      <c r="J24095" s="1">
        <v>20</v>
      </c>
      <c r="K24095" s="1">
        <v>0</v>
      </c>
      <c r="L24095" s="1">
        <v>678</v>
      </c>
      <c r="N24095" cm="1">
        <f t="array" ref="N24095">SUMPRODUCT(C24095:K24095,TRANSPOSE(('Derivation of PM - 8 Factors'!$Q$32:$Q$40)))+'Derivation of PM - 8 Factors'!$Q$31</f>
        <v>0.76066383341023336</v>
      </c>
      <c r="O24095" cm="1">
        <f t="array" ref="O24095">SUMPRODUCT(C24095:L24095,TRANSPOSE('Derivation of PM - 8 Fact+FICO'!$S$30:$S$39))+Predictions!$S$37</f>
        <v>0.83881655593523208</v>
      </c>
      <c r="P24095">
        <f>(L24095*'Derivation of PM - FICO ONLY'!$L$30)+'Derivation of PM - FICO ONLY'!$L$29</f>
        <v>0.707928525409937</v>
      </c>
      <c r="Q24095">
        <f>'Derivation of PM - 6 Fact'!$AN$34+('Derivation of PM - 6 Fact'!$AN$35*Predictions!C24095)+('Derivation of PM - 6 Fact'!$AN$36*Predictions!E24095)+('Derivation of PM - 6 Fact'!$AN$37*Predictions!F24095)+('Derivation of PM - 6 Fact'!$AN$38*Predictions!G24095)+('Derivation of PM - 6 Fact'!$AN$39*Predictions!H24095)+('Derivation of PM - 6 Fact'!$AN$40*Predictions!L24095)</f>
        <v>0.69228197391295376</v>
      </c>
      <c r="U24095">
        <f t="shared" si="1505"/>
        <v>1</v>
      </c>
      <c r="V24095">
        <f t="shared" si="1506"/>
        <v>1</v>
      </c>
      <c r="W24095">
        <f t="shared" si="1507"/>
        <v>1</v>
      </c>
      <c r="X24095">
        <f t="shared" si="1508"/>
        <v>1</v>
      </c>
    </row>
    <row r="24096" spans="1:24" x14ac:dyDescent="0.3">
      <c r="A24096" s="1" t="s">
        <v>2</v>
      </c>
      <c r="B24096" s="1">
        <v>42086</v>
      </c>
      <c r="C24096" s="1">
        <v>4</v>
      </c>
      <c r="D24096" s="1">
        <v>0</v>
      </c>
      <c r="E24096" s="1">
        <v>203</v>
      </c>
      <c r="F24096" s="1">
        <v>2</v>
      </c>
      <c r="G24096" s="1">
        <v>28</v>
      </c>
      <c r="H24096" s="1">
        <v>43</v>
      </c>
      <c r="I24096" s="1">
        <v>2</v>
      </c>
      <c r="J24096" s="1">
        <v>7</v>
      </c>
      <c r="K24096" s="1">
        <v>0</v>
      </c>
      <c r="L24096" s="1">
        <v>617</v>
      </c>
      <c r="N24096" cm="1">
        <f t="array" ref="N24096">SUMPRODUCT(C24096:K24096,TRANSPOSE(('Derivation of PM - 8 Factors'!$Q$32:$Q$40)))+'Derivation of PM - 8 Factors'!$Q$31</f>
        <v>0.28414006236304346</v>
      </c>
      <c r="O24096" cm="1">
        <f t="array" ref="O24096">SUMPRODUCT(C24096:L24096,TRANSPOSE('Derivation of PM - 8 Fact+FICO'!$S$30:$S$39))+Predictions!$S$37</f>
        <v>0.36006608378833321</v>
      </c>
      <c r="P24096">
        <f>(L24096*'Derivation of PM - FICO ONLY'!$L$30)+'Derivation of PM - FICO ONLY'!$L$29</f>
        <v>0.47715716303935918</v>
      </c>
      <c r="Q24096">
        <f>'Derivation of PM - 6 Fact'!$AN$34+('Derivation of PM - 6 Fact'!$AN$35*Predictions!C24096)+('Derivation of PM - 6 Fact'!$AN$36*Predictions!E24096)+('Derivation of PM - 6 Fact'!$AN$37*Predictions!F24096)+('Derivation of PM - 6 Fact'!$AN$38*Predictions!G24096)+('Derivation of PM - 6 Fact'!$AN$39*Predictions!H24096)+('Derivation of PM - 6 Fact'!$AN$40*Predictions!L24096)</f>
        <v>0.294095059098536</v>
      </c>
      <c r="U24096">
        <f t="shared" si="1505"/>
        <v>0</v>
      </c>
      <c r="V24096">
        <f t="shared" si="1506"/>
        <v>0</v>
      </c>
      <c r="W24096">
        <f t="shared" si="1507"/>
        <v>0</v>
      </c>
      <c r="X24096">
        <f t="shared" si="1508"/>
        <v>0</v>
      </c>
    </row>
    <row r="24097" spans="1:24" x14ac:dyDescent="0.3">
      <c r="A24097" s="1" t="s">
        <v>2</v>
      </c>
      <c r="B24097" s="1">
        <v>42087</v>
      </c>
      <c r="C24097" s="1">
        <v>9</v>
      </c>
      <c r="D24097" s="1">
        <v>0</v>
      </c>
      <c r="E24097" s="1">
        <v>568</v>
      </c>
      <c r="F24097" s="1">
        <v>20</v>
      </c>
      <c r="G24097" s="1">
        <v>90</v>
      </c>
      <c r="H24097" s="1">
        <v>54</v>
      </c>
      <c r="I24097" s="1">
        <v>15</v>
      </c>
      <c r="J24097" s="1">
        <v>19</v>
      </c>
      <c r="K24097" s="1">
        <v>1</v>
      </c>
      <c r="L24097" s="1">
        <v>757</v>
      </c>
      <c r="N24097" cm="1">
        <f t="array" ref="N24097">SUMPRODUCT(C24097:K24097,TRANSPOSE(('Derivation of PM - 8 Factors'!$Q$32:$Q$40)))+'Derivation of PM - 8 Factors'!$Q$31</f>
        <v>1.1133749166890223</v>
      </c>
      <c r="O24097" cm="1">
        <f t="array" ref="O24097">SUMPRODUCT(C24097:L24097,TRANSPOSE('Derivation of PM - 8 Fact+FICO'!$S$30:$S$39))+Predictions!$S$37</f>
        <v>1.1881868042461654</v>
      </c>
      <c r="P24097">
        <f>(L24097*'Derivation of PM - FICO ONLY'!$L$30)+'Derivation of PM - FICO ONLY'!$L$29</f>
        <v>1.0067963553652757</v>
      </c>
      <c r="Q24097">
        <f>'Derivation of PM - 6 Fact'!$AN$34+('Derivation of PM - 6 Fact'!$AN$35*Predictions!C24097)+('Derivation of PM - 6 Fact'!$AN$36*Predictions!E24097)+('Derivation of PM - 6 Fact'!$AN$37*Predictions!F24097)+('Derivation of PM - 6 Fact'!$AN$38*Predictions!G24097)+('Derivation of PM - 6 Fact'!$AN$39*Predictions!H24097)+('Derivation of PM - 6 Fact'!$AN$40*Predictions!L24097)</f>
        <v>1.0977955895361318</v>
      </c>
      <c r="U24097">
        <f t="shared" si="1505"/>
        <v>1</v>
      </c>
      <c r="V24097">
        <f t="shared" si="1506"/>
        <v>1</v>
      </c>
      <c r="W24097">
        <f t="shared" si="1507"/>
        <v>1</v>
      </c>
      <c r="X24097">
        <f t="shared" si="1508"/>
        <v>1</v>
      </c>
    </row>
    <row r="24098" spans="1:24" x14ac:dyDescent="0.3">
      <c r="A24098" s="1" t="s">
        <v>2</v>
      </c>
      <c r="B24098" s="1">
        <v>42088</v>
      </c>
      <c r="C24098" s="1">
        <v>9</v>
      </c>
      <c r="D24098" s="1">
        <v>0</v>
      </c>
      <c r="E24098" s="1">
        <v>503</v>
      </c>
      <c r="F24098" s="1">
        <v>45</v>
      </c>
      <c r="G24098" s="1">
        <v>133</v>
      </c>
      <c r="H24098" s="1">
        <v>103</v>
      </c>
      <c r="I24098" s="1">
        <v>0</v>
      </c>
      <c r="J24098" s="1">
        <v>3</v>
      </c>
      <c r="K24098" s="1">
        <v>0</v>
      </c>
      <c r="L24098" s="1">
        <v>726</v>
      </c>
      <c r="N24098" cm="1">
        <f t="array" ref="N24098">SUMPRODUCT(C24098:K24098,TRANSPOSE(('Derivation of PM - 8 Factors'!$Q$32:$Q$40)))+'Derivation of PM - 8 Factors'!$Q$31</f>
        <v>0.933879147417502</v>
      </c>
      <c r="O24098" cm="1">
        <f t="array" ref="O24098">SUMPRODUCT(C24098:L24098,TRANSPOSE('Derivation of PM - 8 Fact+FICO'!$S$30:$S$39))+Predictions!$S$37</f>
        <v>1.0083532709767018</v>
      </c>
      <c r="P24098">
        <f>(L24098*'Derivation of PM - FICO ONLY'!$L$30)+'Derivation of PM - FICO ONLY'!$L$29</f>
        <v>0.88951910563596592</v>
      </c>
      <c r="Q24098">
        <f>'Derivation of PM - 6 Fact'!$AN$34+('Derivation of PM - 6 Fact'!$AN$35*Predictions!C24098)+('Derivation of PM - 6 Fact'!$AN$36*Predictions!E24098)+('Derivation of PM - 6 Fact'!$AN$37*Predictions!F24098)+('Derivation of PM - 6 Fact'!$AN$38*Predictions!G24098)+('Derivation of PM - 6 Fact'!$AN$39*Predictions!H24098)+('Derivation of PM - 6 Fact'!$AN$40*Predictions!L24098)</f>
        <v>0.97735602447828984</v>
      </c>
      <c r="U24098">
        <f t="shared" si="1505"/>
        <v>1</v>
      </c>
      <c r="V24098">
        <f t="shared" si="1506"/>
        <v>1</v>
      </c>
      <c r="W24098">
        <f t="shared" si="1507"/>
        <v>1</v>
      </c>
      <c r="X24098">
        <f t="shared" si="1508"/>
        <v>1</v>
      </c>
    </row>
    <row r="24099" spans="1:24" x14ac:dyDescent="0.3">
      <c r="A24099" s="1" t="s">
        <v>2</v>
      </c>
      <c r="B24099" s="1">
        <v>42089</v>
      </c>
      <c r="C24099" s="1">
        <v>6</v>
      </c>
      <c r="D24099" s="1">
        <v>54</v>
      </c>
      <c r="E24099" s="1">
        <v>-80</v>
      </c>
      <c r="F24099" s="1">
        <v>16</v>
      </c>
      <c r="G24099" s="1">
        <v>56</v>
      </c>
      <c r="H24099" s="1">
        <v>64</v>
      </c>
      <c r="I24099" s="1">
        <v>2</v>
      </c>
      <c r="J24099" s="1">
        <v>6</v>
      </c>
      <c r="K24099" s="1">
        <v>0</v>
      </c>
      <c r="L24099" s="1">
        <v>576</v>
      </c>
      <c r="N24099" cm="1">
        <f t="array" ref="N24099">SUMPRODUCT(C24099:K24099,TRANSPOSE(('Derivation of PM - 8 Factors'!$Q$32:$Q$40)))+'Derivation of PM - 8 Factors'!$Q$31</f>
        <v>0.5118734953651326</v>
      </c>
      <c r="O24099" cm="1">
        <f t="array" ref="O24099">SUMPRODUCT(C24099:L24099,TRANSPOSE('Derivation of PM - 8 Fact+FICO'!$S$30:$S$39))+Predictions!$S$37</f>
        <v>0.58863881113275285</v>
      </c>
      <c r="P24099">
        <f>(L24099*'Derivation of PM - FICO ONLY'!$L$30)+'Derivation of PM - FICO ONLY'!$L$29</f>
        <v>0.32204854242962599</v>
      </c>
      <c r="Q24099">
        <f>'Derivation of PM - 6 Fact'!$AN$34+('Derivation of PM - 6 Fact'!$AN$35*Predictions!C24099)+('Derivation of PM - 6 Fact'!$AN$36*Predictions!E24099)+('Derivation of PM - 6 Fact'!$AN$37*Predictions!F24099)+('Derivation of PM - 6 Fact'!$AN$38*Predictions!G24099)+('Derivation of PM - 6 Fact'!$AN$39*Predictions!H24099)+('Derivation of PM - 6 Fact'!$AN$40*Predictions!L24099)</f>
        <v>0.54154143967418922</v>
      </c>
      <c r="U24099">
        <f t="shared" si="1505"/>
        <v>1</v>
      </c>
      <c r="V24099">
        <f t="shared" si="1506"/>
        <v>1</v>
      </c>
      <c r="W24099">
        <f t="shared" si="1507"/>
        <v>0</v>
      </c>
      <c r="X24099">
        <f t="shared" si="1508"/>
        <v>1</v>
      </c>
    </row>
    <row r="24100" spans="1:24" x14ac:dyDescent="0.3">
      <c r="A24100" s="1" t="s">
        <v>2</v>
      </c>
      <c r="B24100" s="1">
        <v>42090</v>
      </c>
      <c r="C24100" s="1">
        <v>1</v>
      </c>
      <c r="D24100" s="1">
        <v>25</v>
      </c>
      <c r="E24100" s="1">
        <v>-120</v>
      </c>
      <c r="F24100" s="1">
        <v>4</v>
      </c>
      <c r="G24100" s="1">
        <v>15</v>
      </c>
      <c r="H24100" s="1">
        <v>13</v>
      </c>
      <c r="I24100" s="1">
        <v>12</v>
      </c>
      <c r="J24100" s="1">
        <v>16</v>
      </c>
      <c r="K24100" s="1">
        <v>1</v>
      </c>
      <c r="L24100" s="1">
        <v>451</v>
      </c>
      <c r="N24100" cm="1">
        <f t="array" ref="N24100">SUMPRODUCT(C24100:K24100,TRANSPOSE(('Derivation of PM - 8 Factors'!$Q$32:$Q$40)))+'Derivation of PM - 8 Factors'!$Q$31</f>
        <v>4.8434464870091481E-2</v>
      </c>
      <c r="O24100" cm="1">
        <f t="array" ref="O24100">SUMPRODUCT(C24100:L24100,TRANSPOSE('Derivation of PM - 8 Fact+FICO'!$S$30:$S$39))+Predictions!$S$37</f>
        <v>0.11886497062669593</v>
      </c>
      <c r="P24100">
        <f>(L24100*'Derivation of PM - FICO ONLY'!$L$30)+'Derivation of PM - FICO ONLY'!$L$29</f>
        <v>-0.15084359357565669</v>
      </c>
      <c r="Q24100">
        <f>'Derivation of PM - 6 Fact'!$AN$34+('Derivation of PM - 6 Fact'!$AN$35*Predictions!C24100)+('Derivation of PM - 6 Fact'!$AN$36*Predictions!E24100)+('Derivation of PM - 6 Fact'!$AN$37*Predictions!F24100)+('Derivation of PM - 6 Fact'!$AN$38*Predictions!G24100)+('Derivation of PM - 6 Fact'!$AN$39*Predictions!H24100)+('Derivation of PM - 6 Fact'!$AN$40*Predictions!L24100)</f>
        <v>4.650920766709879E-2</v>
      </c>
      <c r="U24100">
        <f t="shared" si="1505"/>
        <v>0</v>
      </c>
      <c r="V24100">
        <f t="shared" si="1506"/>
        <v>0</v>
      </c>
      <c r="W24100">
        <f t="shared" si="1507"/>
        <v>0</v>
      </c>
      <c r="X24100">
        <f t="shared" si="1508"/>
        <v>0</v>
      </c>
    </row>
    <row r="24101" spans="1:24" x14ac:dyDescent="0.3">
      <c r="A24101" s="1" t="s">
        <v>2</v>
      </c>
      <c r="B24101" s="1">
        <v>42091</v>
      </c>
      <c r="C24101" s="1">
        <v>7</v>
      </c>
      <c r="D24101" s="1">
        <v>0</v>
      </c>
      <c r="E24101" s="1">
        <v>-73</v>
      </c>
      <c r="F24101" s="1">
        <v>47</v>
      </c>
      <c r="G24101" s="1">
        <v>108</v>
      </c>
      <c r="H24101" s="1">
        <v>82</v>
      </c>
      <c r="I24101" s="1">
        <v>1</v>
      </c>
      <c r="J24101" s="1">
        <v>6</v>
      </c>
      <c r="K24101" s="1">
        <v>0</v>
      </c>
      <c r="L24101" s="1">
        <v>591</v>
      </c>
      <c r="N24101" cm="1">
        <f t="array" ref="N24101">SUMPRODUCT(C24101:K24101,TRANSPOSE(('Derivation of PM - 8 Factors'!$Q$32:$Q$40)))+'Derivation of PM - 8 Factors'!$Q$31</f>
        <v>0.84153426325786218</v>
      </c>
      <c r="O24101" cm="1">
        <f t="array" ref="O24101">SUMPRODUCT(C24101:L24101,TRANSPOSE('Derivation of PM - 8 Fact+FICO'!$S$30:$S$39))+Predictions!$S$37</f>
        <v>0.91644561625464271</v>
      </c>
      <c r="P24101">
        <f>(L24101*'Derivation of PM - FICO ONLY'!$L$30)+'Derivation of PM - FICO ONLY'!$L$29</f>
        <v>0.37879559875026003</v>
      </c>
      <c r="Q24101">
        <f>'Derivation of PM - 6 Fact'!$AN$34+('Derivation of PM - 6 Fact'!$AN$35*Predictions!C24101)+('Derivation of PM - 6 Fact'!$AN$36*Predictions!E24101)+('Derivation of PM - 6 Fact'!$AN$37*Predictions!F24101)+('Derivation of PM - 6 Fact'!$AN$38*Predictions!G24101)+('Derivation of PM - 6 Fact'!$AN$39*Predictions!H24101)+('Derivation of PM - 6 Fact'!$AN$40*Predictions!L24101)</f>
        <v>0.86658270192679776</v>
      </c>
      <c r="U24101">
        <f t="shared" si="1505"/>
        <v>1</v>
      </c>
      <c r="V24101">
        <f t="shared" si="1506"/>
        <v>1</v>
      </c>
      <c r="W24101">
        <f t="shared" si="1507"/>
        <v>0</v>
      </c>
      <c r="X24101">
        <f t="shared" si="1508"/>
        <v>1</v>
      </c>
    </row>
    <row r="24102" spans="1:24" x14ac:dyDescent="0.3">
      <c r="A24102" s="1" t="s">
        <v>2</v>
      </c>
      <c r="B24102" s="1">
        <v>42092</v>
      </c>
      <c r="C24102" s="1">
        <v>10</v>
      </c>
      <c r="D24102" s="1">
        <v>0</v>
      </c>
      <c r="E24102" s="1">
        <v>490</v>
      </c>
      <c r="F24102" s="1">
        <v>26</v>
      </c>
      <c r="G24102" s="1">
        <v>112</v>
      </c>
      <c r="H24102" s="1">
        <v>68</v>
      </c>
      <c r="I24102" s="1">
        <v>18</v>
      </c>
      <c r="J24102" s="1">
        <v>20</v>
      </c>
      <c r="K24102" s="1">
        <v>1</v>
      </c>
      <c r="L24102" s="1">
        <v>786</v>
      </c>
      <c r="N24102" cm="1">
        <f t="array" ref="N24102">SUMPRODUCT(C24102:K24102,TRANSPOSE(('Derivation of PM - 8 Factors'!$Q$32:$Q$40)))+'Derivation of PM - 8 Factors'!$Q$31</f>
        <v>1.1664949149887924</v>
      </c>
      <c r="O24102" cm="1">
        <f t="array" ref="O24102">SUMPRODUCT(C24102:L24102,TRANSPOSE('Derivation of PM - 8 Fact+FICO'!$S$30:$S$39))+Predictions!$S$37</f>
        <v>1.24308320494108</v>
      </c>
      <c r="P24102">
        <f>(L24102*'Derivation of PM - FICO ONLY'!$L$30)+'Derivation of PM - FICO ONLY'!$L$29</f>
        <v>1.1165073309185016</v>
      </c>
      <c r="Q24102">
        <f>'Derivation of PM - 6 Fact'!$AN$34+('Derivation of PM - 6 Fact'!$AN$35*Predictions!C24102)+('Derivation of PM - 6 Fact'!$AN$36*Predictions!E24102)+('Derivation of PM - 6 Fact'!$AN$37*Predictions!F24102)+('Derivation of PM - 6 Fact'!$AN$38*Predictions!G24102)+('Derivation of PM - 6 Fact'!$AN$39*Predictions!H24102)+('Derivation of PM - 6 Fact'!$AN$40*Predictions!L24102)</f>
        <v>1.1471759035576463</v>
      </c>
      <c r="U24102">
        <f t="shared" si="1505"/>
        <v>1</v>
      </c>
      <c r="V24102">
        <f t="shared" si="1506"/>
        <v>1</v>
      </c>
      <c r="W24102">
        <f t="shared" si="1507"/>
        <v>1</v>
      </c>
      <c r="X24102">
        <f t="shared" si="1508"/>
        <v>1</v>
      </c>
    </row>
    <row r="24103" spans="1:24" x14ac:dyDescent="0.3">
      <c r="A24103" s="1" t="s">
        <v>2</v>
      </c>
      <c r="B24103" s="1">
        <v>42093</v>
      </c>
      <c r="C24103" s="1">
        <v>9</v>
      </c>
      <c r="D24103" s="1">
        <v>82</v>
      </c>
      <c r="E24103" s="1">
        <v>112</v>
      </c>
      <c r="F24103" s="1">
        <v>18</v>
      </c>
      <c r="G24103" s="1">
        <v>84</v>
      </c>
      <c r="H24103" s="1">
        <v>71</v>
      </c>
      <c r="I24103" s="1">
        <v>8</v>
      </c>
      <c r="J24103" s="1">
        <v>12</v>
      </c>
      <c r="K24103" s="1">
        <v>0</v>
      </c>
      <c r="L24103" s="1">
        <v>677</v>
      </c>
      <c r="N24103" cm="1">
        <f t="array" ref="N24103">SUMPRODUCT(C24103:K24103,TRANSPOSE(('Derivation of PM - 8 Factors'!$Q$32:$Q$40)))+'Derivation of PM - 8 Factors'!$Q$31</f>
        <v>0.90912232158226913</v>
      </c>
      <c r="O24103" cm="1">
        <f t="array" ref="O24103">SUMPRODUCT(C24103:L24103,TRANSPOSE('Derivation of PM - 8 Fact+FICO'!$S$30:$S$39))+Predictions!$S$37</f>
        <v>0.98703422517780171</v>
      </c>
      <c r="P24103">
        <f>(L24103*'Derivation of PM - FICO ONLY'!$L$30)+'Derivation of PM - FICO ONLY'!$L$29</f>
        <v>0.70414538832189488</v>
      </c>
      <c r="Q24103">
        <f>'Derivation of PM - 6 Fact'!$AN$34+('Derivation of PM - 6 Fact'!$AN$35*Predictions!C24103)+('Derivation of PM - 6 Fact'!$AN$36*Predictions!E24103)+('Derivation of PM - 6 Fact'!$AN$37*Predictions!F24103)+('Derivation of PM - 6 Fact'!$AN$38*Predictions!G24103)+('Derivation of PM - 6 Fact'!$AN$39*Predictions!H24103)+('Derivation of PM - 6 Fact'!$AN$40*Predictions!L24103)</f>
        <v>0.90811777732980903</v>
      </c>
      <c r="U24103">
        <f t="shared" si="1505"/>
        <v>1</v>
      </c>
      <c r="V24103">
        <f t="shared" si="1506"/>
        <v>1</v>
      </c>
      <c r="W24103">
        <f t="shared" si="1507"/>
        <v>1</v>
      </c>
      <c r="X24103">
        <f t="shared" si="1508"/>
        <v>1</v>
      </c>
    </row>
    <row r="24104" spans="1:24" x14ac:dyDescent="0.3">
      <c r="A24104" s="1" t="s">
        <v>2</v>
      </c>
      <c r="B24104" s="1">
        <v>42094</v>
      </c>
      <c r="C24104" s="1">
        <v>8</v>
      </c>
      <c r="D24104" s="1">
        <v>72</v>
      </c>
      <c r="E24104" s="1">
        <v>319</v>
      </c>
      <c r="F24104" s="1">
        <v>35</v>
      </c>
      <c r="G24104" s="1">
        <v>101</v>
      </c>
      <c r="H24104" s="1">
        <v>88</v>
      </c>
      <c r="I24104" s="1">
        <v>8</v>
      </c>
      <c r="J24104" s="1">
        <v>13</v>
      </c>
      <c r="K24104" s="1">
        <v>0</v>
      </c>
      <c r="L24104" s="1">
        <v>707</v>
      </c>
      <c r="N24104" cm="1">
        <f t="array" ref="N24104">SUMPRODUCT(C24104:K24104,TRANSPOSE(('Derivation of PM - 8 Factors'!$Q$32:$Q$40)))+'Derivation of PM - 8 Factors'!$Q$31</f>
        <v>0.88605730625335011</v>
      </c>
      <c r="O24104" cm="1">
        <f t="array" ref="O24104">SUMPRODUCT(C24104:L24104,TRANSPOSE('Derivation of PM - 8 Fact+FICO'!$S$30:$S$39))+Predictions!$S$37</f>
        <v>0.96299508698450464</v>
      </c>
      <c r="P24104">
        <f>(L24104*'Derivation of PM - FICO ONLY'!$L$30)+'Derivation of PM - FICO ONLY'!$L$29</f>
        <v>0.81763950096316251</v>
      </c>
      <c r="Q24104">
        <f>'Derivation of PM - 6 Fact'!$AN$34+('Derivation of PM - 6 Fact'!$AN$35*Predictions!C24104)+('Derivation of PM - 6 Fact'!$AN$36*Predictions!E24104)+('Derivation of PM - 6 Fact'!$AN$37*Predictions!F24104)+('Derivation of PM - 6 Fact'!$AN$38*Predictions!G24104)+('Derivation of PM - 6 Fact'!$AN$39*Predictions!H24104)+('Derivation of PM - 6 Fact'!$AN$40*Predictions!L24104)</f>
        <v>0.87794095548921647</v>
      </c>
      <c r="U24104">
        <f t="shared" si="1505"/>
        <v>1</v>
      </c>
      <c r="V24104">
        <f t="shared" si="1506"/>
        <v>1</v>
      </c>
      <c r="W24104">
        <f t="shared" si="1507"/>
        <v>1</v>
      </c>
      <c r="X24104">
        <f t="shared" si="1508"/>
        <v>1</v>
      </c>
    </row>
    <row r="24105" spans="1:24" x14ac:dyDescent="0.3">
      <c r="A24105" s="1" t="s">
        <v>2</v>
      </c>
      <c r="B24105" s="1">
        <v>42095</v>
      </c>
      <c r="C24105" s="1">
        <v>2</v>
      </c>
      <c r="D24105" s="1">
        <v>0</v>
      </c>
      <c r="E24105" s="1">
        <v>-134</v>
      </c>
      <c r="F24105" s="1">
        <v>44</v>
      </c>
      <c r="G24105" s="1">
        <v>42</v>
      </c>
      <c r="H24105" s="1">
        <v>50</v>
      </c>
      <c r="I24105" s="1">
        <v>5</v>
      </c>
      <c r="J24105" s="1">
        <v>6</v>
      </c>
      <c r="K24105" s="1">
        <v>1</v>
      </c>
      <c r="L24105" s="1">
        <v>557</v>
      </c>
      <c r="N24105" cm="1">
        <f t="array" ref="N24105">SUMPRODUCT(C24105:K24105,TRANSPOSE(('Derivation of PM - 8 Factors'!$Q$32:$Q$40)))+'Derivation of PM - 8 Factors'!$Q$31</f>
        <v>0.48593682338033339</v>
      </c>
      <c r="O24105" cm="1">
        <f t="array" ref="O24105">SUMPRODUCT(C24105:L24105,TRANSPOSE('Derivation of PM - 8 Fact+FICO'!$S$30:$S$39))+Predictions!$S$37</f>
        <v>0.56244007674425023</v>
      </c>
      <c r="P24105">
        <f>(L24105*'Derivation of PM - FICO ONLY'!$L$30)+'Derivation of PM - FICO ONLY'!$L$29</f>
        <v>0.25016893775682303</v>
      </c>
      <c r="Q24105">
        <f>'Derivation of PM - 6 Fact'!$AN$34+('Derivation of PM - 6 Fact'!$AN$35*Predictions!C24105)+('Derivation of PM - 6 Fact'!$AN$36*Predictions!E24105)+('Derivation of PM - 6 Fact'!$AN$37*Predictions!F24105)+('Derivation of PM - 6 Fact'!$AN$38*Predictions!G24105)+('Derivation of PM - 6 Fact'!$AN$39*Predictions!H24105)+('Derivation of PM - 6 Fact'!$AN$40*Predictions!L24105)</f>
        <v>0.55172510194813573</v>
      </c>
      <c r="U24105">
        <f t="shared" si="1505"/>
        <v>0</v>
      </c>
      <c r="V24105">
        <f t="shared" si="1506"/>
        <v>1</v>
      </c>
      <c r="W24105">
        <f t="shared" si="1507"/>
        <v>0</v>
      </c>
      <c r="X24105">
        <f t="shared" si="1508"/>
        <v>1</v>
      </c>
    </row>
    <row r="24106" spans="1:24" x14ac:dyDescent="0.3">
      <c r="A24106" s="1" t="s">
        <v>2</v>
      </c>
      <c r="B24106" s="1">
        <v>42096</v>
      </c>
      <c r="C24106" s="1">
        <v>2</v>
      </c>
      <c r="D24106" s="1">
        <v>0</v>
      </c>
      <c r="E24106" s="1">
        <v>-120</v>
      </c>
      <c r="F24106" s="1">
        <v>2</v>
      </c>
      <c r="G24106" s="1">
        <v>21</v>
      </c>
      <c r="H24106" s="1">
        <v>22</v>
      </c>
      <c r="I24106" s="1">
        <v>3</v>
      </c>
      <c r="J24106" s="1">
        <v>13</v>
      </c>
      <c r="K24106" s="1">
        <v>1</v>
      </c>
      <c r="L24106" s="1">
        <v>510</v>
      </c>
      <c r="N24106" cm="1">
        <f t="array" ref="N24106">SUMPRODUCT(C24106:K24106,TRANSPOSE(('Derivation of PM - 8 Factors'!$Q$32:$Q$40)))+'Derivation of PM - 8 Factors'!$Q$31</f>
        <v>6.4071013390500836E-2</v>
      </c>
      <c r="O24106" cm="1">
        <f t="array" ref="O24106">SUMPRODUCT(C24106:L24106,TRANSPOSE('Derivation of PM - 8 Fact+FICO'!$S$30:$S$39))+Predictions!$S$37</f>
        <v>0.1375315980181373</v>
      </c>
      <c r="P24106">
        <f>(L24106*'Derivation of PM - FICO ONLY'!$L$30)+'Derivation of PM - FICO ONLY'!$L$29</f>
        <v>7.2361494618836897E-2</v>
      </c>
      <c r="Q24106">
        <f>'Derivation of PM - 6 Fact'!$AN$34+('Derivation of PM - 6 Fact'!$AN$35*Predictions!C24106)+('Derivation of PM - 6 Fact'!$AN$36*Predictions!E24106)+('Derivation of PM - 6 Fact'!$AN$37*Predictions!F24106)+('Derivation of PM - 6 Fact'!$AN$38*Predictions!G24106)+('Derivation of PM - 6 Fact'!$AN$39*Predictions!H24106)+('Derivation of PM - 6 Fact'!$AN$40*Predictions!L24106)</f>
        <v>8.5659637261464583E-2</v>
      </c>
      <c r="U24106">
        <f t="shared" si="1505"/>
        <v>0</v>
      </c>
      <c r="V24106">
        <f t="shared" si="1506"/>
        <v>0</v>
      </c>
      <c r="W24106">
        <f t="shared" si="1507"/>
        <v>0</v>
      </c>
      <c r="X24106">
        <f t="shared" si="1508"/>
        <v>0</v>
      </c>
    </row>
    <row r="24107" spans="1:24" x14ac:dyDescent="0.3">
      <c r="A24107" s="1" t="s">
        <v>2</v>
      </c>
      <c r="B24107" s="1">
        <v>42097</v>
      </c>
      <c r="C24107" s="1">
        <v>9</v>
      </c>
      <c r="D24107" s="1">
        <v>19</v>
      </c>
      <c r="E24107" s="1">
        <v>485</v>
      </c>
      <c r="F24107" s="1">
        <v>79</v>
      </c>
      <c r="G24107" s="1">
        <v>210</v>
      </c>
      <c r="H24107" s="1">
        <v>116</v>
      </c>
      <c r="I24107" s="1">
        <v>1</v>
      </c>
      <c r="J24107" s="1">
        <v>2</v>
      </c>
      <c r="K24107" s="1">
        <v>0</v>
      </c>
      <c r="L24107" s="1">
        <v>847</v>
      </c>
      <c r="N24107" cm="1">
        <f t="array" ref="N24107">SUMPRODUCT(C24107:K24107,TRANSPOSE(('Derivation of PM - 8 Factors'!$Q$32:$Q$40)))+'Derivation of PM - 8 Factors'!$Q$31</f>
        <v>1.0232115136122137</v>
      </c>
      <c r="O24107" cm="1">
        <f t="array" ref="O24107">SUMPRODUCT(C24107:L24107,TRANSPOSE('Derivation of PM - 8 Fact+FICO'!$S$30:$S$39))+Predictions!$S$37</f>
        <v>1.0990903037456641</v>
      </c>
      <c r="P24107">
        <f>(L24107*'Derivation of PM - FICO ONLY'!$L$30)+'Derivation of PM - FICO ONLY'!$L$29</f>
        <v>1.3472786932890795</v>
      </c>
      <c r="Q24107">
        <f>'Derivation of PM - 6 Fact'!$AN$34+('Derivation of PM - 6 Fact'!$AN$35*Predictions!C24107)+('Derivation of PM - 6 Fact'!$AN$36*Predictions!E24107)+('Derivation of PM - 6 Fact'!$AN$37*Predictions!F24107)+('Derivation of PM - 6 Fact'!$AN$38*Predictions!G24107)+('Derivation of PM - 6 Fact'!$AN$39*Predictions!H24107)+('Derivation of PM - 6 Fact'!$AN$40*Predictions!L24107)</f>
        <v>1.0854871937741095</v>
      </c>
      <c r="U24107">
        <f t="shared" si="1505"/>
        <v>1</v>
      </c>
      <c r="V24107">
        <f t="shared" si="1506"/>
        <v>1</v>
      </c>
      <c r="W24107">
        <f t="shared" si="1507"/>
        <v>1</v>
      </c>
      <c r="X24107">
        <f t="shared" si="1508"/>
        <v>1</v>
      </c>
    </row>
    <row r="24108" spans="1:24" x14ac:dyDescent="0.3">
      <c r="A24108" s="1" t="s">
        <v>2</v>
      </c>
      <c r="B24108" s="1">
        <v>42098</v>
      </c>
      <c r="C24108" s="1">
        <v>6</v>
      </c>
      <c r="D24108" s="1">
        <v>60</v>
      </c>
      <c r="E24108" s="1">
        <v>76</v>
      </c>
      <c r="F24108" s="1">
        <v>51</v>
      </c>
      <c r="G24108" s="1">
        <v>104</v>
      </c>
      <c r="H24108" s="1">
        <v>72</v>
      </c>
      <c r="I24108" s="1">
        <v>2</v>
      </c>
      <c r="J24108" s="1">
        <v>12</v>
      </c>
      <c r="K24108" s="1">
        <v>0</v>
      </c>
      <c r="L24108" s="1">
        <v>534</v>
      </c>
      <c r="N24108" cm="1">
        <f t="array" ref="N24108">SUMPRODUCT(C24108:K24108,TRANSPOSE(('Derivation of PM - 8 Factors'!$Q$32:$Q$40)))+'Derivation of PM - 8 Factors'!$Q$31</f>
        <v>0.88784275199396734</v>
      </c>
      <c r="O24108" cm="1">
        <f t="array" ref="O24108">SUMPRODUCT(C24108:L24108,TRANSPOSE('Derivation of PM - 8 Fact+FICO'!$S$30:$S$39))+Predictions!$S$37</f>
        <v>0.9577360685253643</v>
      </c>
      <c r="P24108">
        <f>(L24108*'Derivation of PM - FICO ONLY'!$L$30)+'Derivation of PM - FICO ONLY'!$L$29</f>
        <v>0.16315678473185113</v>
      </c>
      <c r="Q24108">
        <f>'Derivation of PM - 6 Fact'!$AN$34+('Derivation of PM - 6 Fact'!$AN$35*Predictions!C24108)+('Derivation of PM - 6 Fact'!$AN$36*Predictions!E24108)+('Derivation of PM - 6 Fact'!$AN$37*Predictions!F24108)+('Derivation of PM - 6 Fact'!$AN$38*Predictions!G24108)+('Derivation of PM - 6 Fact'!$AN$39*Predictions!H24108)+('Derivation of PM - 6 Fact'!$AN$40*Predictions!L24108)</f>
        <v>0.8823574392640402</v>
      </c>
      <c r="U24108">
        <f t="shared" si="1505"/>
        <v>1</v>
      </c>
      <c r="V24108">
        <f t="shared" si="1506"/>
        <v>1</v>
      </c>
      <c r="W24108">
        <f t="shared" si="1507"/>
        <v>0</v>
      </c>
      <c r="X24108">
        <f t="shared" si="1508"/>
        <v>1</v>
      </c>
    </row>
    <row r="24109" spans="1:24" x14ac:dyDescent="0.3">
      <c r="A24109" s="1" t="s">
        <v>2</v>
      </c>
      <c r="B24109" s="1">
        <v>42099</v>
      </c>
      <c r="C24109" s="1">
        <v>9</v>
      </c>
      <c r="D24109" s="1">
        <v>46</v>
      </c>
      <c r="E24109" s="1">
        <v>164</v>
      </c>
      <c r="F24109" s="1">
        <v>24</v>
      </c>
      <c r="G24109" s="1">
        <v>93</v>
      </c>
      <c r="H24109" s="1">
        <v>60</v>
      </c>
      <c r="I24109" s="1">
        <v>8</v>
      </c>
      <c r="J24109" s="1">
        <v>16</v>
      </c>
      <c r="K24109" s="1">
        <v>1</v>
      </c>
      <c r="L24109" s="1">
        <v>696</v>
      </c>
      <c r="N24109" cm="1">
        <f t="array" ref="N24109">SUMPRODUCT(C24109:K24109,TRANSPOSE(('Derivation of PM - 8 Factors'!$Q$32:$Q$40)))+'Derivation of PM - 8 Factors'!$Q$31</f>
        <v>1.0311386365683561</v>
      </c>
      <c r="O24109" cm="1">
        <f t="array" ref="O24109">SUMPRODUCT(C24109:L24109,TRANSPOSE('Derivation of PM - 8 Fact+FICO'!$S$30:$S$39))+Predictions!$S$37</f>
        <v>1.1078931305073274</v>
      </c>
      <c r="P24109">
        <f>(L24109*'Derivation of PM - FICO ONLY'!$L$30)+'Derivation of PM - FICO ONLY'!$L$29</f>
        <v>0.77602499299469785</v>
      </c>
      <c r="Q24109">
        <f>'Derivation of PM - 6 Fact'!$AN$34+('Derivation of PM - 6 Fact'!$AN$35*Predictions!C24109)+('Derivation of PM - 6 Fact'!$AN$36*Predictions!E24109)+('Derivation of PM - 6 Fact'!$AN$37*Predictions!F24109)+('Derivation of PM - 6 Fact'!$AN$38*Predictions!G24109)+('Derivation of PM - 6 Fact'!$AN$39*Predictions!H24109)+('Derivation of PM - 6 Fact'!$AN$40*Predictions!L24109)</f>
        <v>1.0497003276880879</v>
      </c>
      <c r="U24109">
        <f t="shared" si="1505"/>
        <v>1</v>
      </c>
      <c r="V24109">
        <f t="shared" si="1506"/>
        <v>1</v>
      </c>
      <c r="W24109">
        <f t="shared" si="1507"/>
        <v>1</v>
      </c>
      <c r="X24109">
        <f t="shared" si="1508"/>
        <v>1</v>
      </c>
    </row>
    <row r="24110" spans="1:24" x14ac:dyDescent="0.3">
      <c r="A24110" s="1" t="s">
        <v>2</v>
      </c>
      <c r="B24110" s="1">
        <v>42100</v>
      </c>
      <c r="C24110" s="1">
        <v>10</v>
      </c>
      <c r="D24110" s="1">
        <v>19</v>
      </c>
      <c r="E24110" s="1">
        <v>379</v>
      </c>
      <c r="F24110" s="1">
        <v>7</v>
      </c>
      <c r="G24110" s="1">
        <v>66</v>
      </c>
      <c r="H24110" s="1">
        <v>39</v>
      </c>
      <c r="I24110" s="1">
        <v>16</v>
      </c>
      <c r="J24110" s="1">
        <v>17</v>
      </c>
      <c r="K24110" s="1">
        <v>0</v>
      </c>
      <c r="L24110" s="1">
        <v>572</v>
      </c>
      <c r="N24110" cm="1">
        <f t="array" ref="N24110">SUMPRODUCT(C24110:K24110,TRANSPOSE(('Derivation of PM - 8 Factors'!$Q$32:$Q$40)))+'Derivation of PM - 8 Factors'!$Q$31</f>
        <v>1.2812659457191351</v>
      </c>
      <c r="O24110" cm="1">
        <f t="array" ref="O24110">SUMPRODUCT(C24110:L24110,TRANSPOSE('Derivation of PM - 8 Fact+FICO'!$S$30:$S$39))+Predictions!$S$37</f>
        <v>1.3499434147622127</v>
      </c>
      <c r="P24110">
        <f>(L24110*'Derivation of PM - FICO ONLY'!$L$30)+'Derivation of PM - FICO ONLY'!$L$29</f>
        <v>0.30691599407745707</v>
      </c>
      <c r="Q24110">
        <f>'Derivation of PM - 6 Fact'!$AN$34+('Derivation of PM - 6 Fact'!$AN$35*Predictions!C24110)+('Derivation of PM - 6 Fact'!$AN$36*Predictions!E24110)+('Derivation of PM - 6 Fact'!$AN$37*Predictions!F24110)+('Derivation of PM - 6 Fact'!$AN$38*Predictions!G24110)+('Derivation of PM - 6 Fact'!$AN$39*Predictions!H24110)+('Derivation of PM - 6 Fact'!$AN$40*Predictions!L24110)</f>
        <v>1.2222572605644906</v>
      </c>
      <c r="U24110">
        <f t="shared" si="1505"/>
        <v>1</v>
      </c>
      <c r="V24110">
        <f t="shared" si="1506"/>
        <v>1</v>
      </c>
      <c r="W24110">
        <f t="shared" si="1507"/>
        <v>0</v>
      </c>
      <c r="X24110">
        <f t="shared" si="1508"/>
        <v>1</v>
      </c>
    </row>
    <row r="24111" spans="1:24" x14ac:dyDescent="0.3">
      <c r="A24111" s="1" t="s">
        <v>2</v>
      </c>
      <c r="B24111" s="1">
        <v>42101</v>
      </c>
      <c r="C24111" s="1">
        <v>2</v>
      </c>
      <c r="D24111" s="1">
        <v>59</v>
      </c>
      <c r="E24111" s="1">
        <v>-104</v>
      </c>
      <c r="F24111" s="1">
        <v>30</v>
      </c>
      <c r="G24111" s="1">
        <v>37</v>
      </c>
      <c r="H24111" s="1">
        <v>48</v>
      </c>
      <c r="I24111" s="1">
        <v>6</v>
      </c>
      <c r="J24111" s="1">
        <v>8</v>
      </c>
      <c r="K24111" s="1">
        <v>0</v>
      </c>
      <c r="L24111" s="1">
        <v>479</v>
      </c>
      <c r="N24111" cm="1">
        <f t="array" ref="N24111">SUMPRODUCT(C24111:K24111,TRANSPOSE(('Derivation of PM - 8 Factors'!$Q$32:$Q$40)))+'Derivation of PM - 8 Factors'!$Q$31</f>
        <v>0.32701444338773544</v>
      </c>
      <c r="O24111" cm="1">
        <f t="array" ref="O24111">SUMPRODUCT(C24111:L24111,TRANSPOSE('Derivation of PM - 8 Fact+FICO'!$S$30:$S$39))+Predictions!$S$37</f>
        <v>0.39955050524475494</v>
      </c>
      <c r="P24111">
        <f>(L24111*'Derivation of PM - FICO ONLY'!$L$30)+'Derivation of PM - FICO ONLY'!$L$29</f>
        <v>-4.4915755110473299E-2</v>
      </c>
      <c r="Q24111">
        <f>'Derivation of PM - 6 Fact'!$AN$34+('Derivation of PM - 6 Fact'!$AN$35*Predictions!C24111)+('Derivation of PM - 6 Fact'!$AN$36*Predictions!E24111)+('Derivation of PM - 6 Fact'!$AN$37*Predictions!F24111)+('Derivation of PM - 6 Fact'!$AN$38*Predictions!G24111)+('Derivation of PM - 6 Fact'!$AN$39*Predictions!H24111)+('Derivation of PM - 6 Fact'!$AN$40*Predictions!L24111)</f>
        <v>0.33709693618853814</v>
      </c>
      <c r="U24111">
        <f t="shared" si="1505"/>
        <v>0</v>
      </c>
      <c r="V24111">
        <f t="shared" si="1506"/>
        <v>0</v>
      </c>
      <c r="W24111">
        <f t="shared" si="1507"/>
        <v>0</v>
      </c>
      <c r="X24111">
        <f t="shared" si="1508"/>
        <v>0</v>
      </c>
    </row>
    <row r="24112" spans="1:24" x14ac:dyDescent="0.3">
      <c r="A24112" s="1" t="s">
        <v>2</v>
      </c>
      <c r="B24112" s="1">
        <v>42102</v>
      </c>
      <c r="C24112" s="1">
        <v>4</v>
      </c>
      <c r="D24112" s="1">
        <v>0</v>
      </c>
      <c r="E24112" s="1">
        <v>-127</v>
      </c>
      <c r="F24112" s="1">
        <v>26</v>
      </c>
      <c r="G24112" s="1">
        <v>55</v>
      </c>
      <c r="H24112" s="1">
        <v>55</v>
      </c>
      <c r="I24112" s="1">
        <v>0</v>
      </c>
      <c r="J24112" s="1">
        <v>4</v>
      </c>
      <c r="K24112" s="1">
        <v>0</v>
      </c>
      <c r="L24112" s="1">
        <v>466</v>
      </c>
      <c r="N24112" cm="1">
        <f t="array" ref="N24112">SUMPRODUCT(C24112:K24112,TRANSPOSE(('Derivation of PM - 8 Factors'!$Q$32:$Q$40)))+'Derivation of PM - 8 Factors'!$Q$31</f>
        <v>0.41676832527450958</v>
      </c>
      <c r="O24112" cm="1">
        <f t="array" ref="O24112">SUMPRODUCT(C24112:L24112,TRANSPOSE('Derivation of PM - 8 Fact+FICO'!$S$30:$S$39))+Predictions!$S$37</f>
        <v>0.48812663235735276</v>
      </c>
      <c r="P24112">
        <f>(L24112*'Derivation of PM - FICO ONLY'!$L$30)+'Derivation of PM - FICO ONLY'!$L$29</f>
        <v>-9.409653725502265E-2</v>
      </c>
      <c r="Q24112">
        <f>'Derivation of PM - 6 Fact'!$AN$34+('Derivation of PM - 6 Fact'!$AN$35*Predictions!C24112)+('Derivation of PM - 6 Fact'!$AN$36*Predictions!E24112)+('Derivation of PM - 6 Fact'!$AN$37*Predictions!F24112)+('Derivation of PM - 6 Fact'!$AN$38*Predictions!G24112)+('Derivation of PM - 6 Fact'!$AN$39*Predictions!H24112)+('Derivation of PM - 6 Fact'!$AN$40*Predictions!L24112)</f>
        <v>0.44486901850707217</v>
      </c>
      <c r="U24112">
        <f t="shared" si="1505"/>
        <v>0</v>
      </c>
      <c r="V24112">
        <f t="shared" si="1506"/>
        <v>0</v>
      </c>
      <c r="W24112">
        <f t="shared" si="1507"/>
        <v>0</v>
      </c>
      <c r="X24112">
        <f t="shared" si="1508"/>
        <v>0</v>
      </c>
    </row>
    <row r="24113" spans="1:24" x14ac:dyDescent="0.3">
      <c r="A24113" s="1" t="s">
        <v>2</v>
      </c>
      <c r="B24113" s="1">
        <v>42103</v>
      </c>
      <c r="C24113" s="1">
        <v>7</v>
      </c>
      <c r="D24113" s="1">
        <v>27</v>
      </c>
      <c r="E24113" s="1">
        <v>-67</v>
      </c>
      <c r="F24113" s="1">
        <v>45</v>
      </c>
      <c r="G24113" s="1">
        <v>109</v>
      </c>
      <c r="H24113" s="1">
        <v>94</v>
      </c>
      <c r="I24113" s="1">
        <v>5</v>
      </c>
      <c r="J24113" s="1">
        <v>8</v>
      </c>
      <c r="K24113" s="1">
        <v>0</v>
      </c>
      <c r="L24113" s="1">
        <v>466</v>
      </c>
      <c r="N24113" cm="1">
        <f t="array" ref="N24113">SUMPRODUCT(C24113:K24113,TRANSPOSE(('Derivation of PM - 8 Factors'!$Q$32:$Q$40)))+'Derivation of PM - 8 Factors'!$Q$31</f>
        <v>0.72953011649574639</v>
      </c>
      <c r="O24113" cm="1">
        <f t="array" ref="O24113">SUMPRODUCT(C24113:L24113,TRANSPOSE('Derivation of PM - 8 Fact+FICO'!$S$30:$S$39))+Predictions!$S$37</f>
        <v>0.79914672963166944</v>
      </c>
      <c r="P24113">
        <f>(L24113*'Derivation of PM - FICO ONLY'!$L$30)+'Derivation of PM - FICO ONLY'!$L$29</f>
        <v>-9.409653725502265E-2</v>
      </c>
      <c r="Q24113">
        <f>'Derivation of PM - 6 Fact'!$AN$34+('Derivation of PM - 6 Fact'!$AN$35*Predictions!C24113)+('Derivation of PM - 6 Fact'!$AN$36*Predictions!E24113)+('Derivation of PM - 6 Fact'!$AN$37*Predictions!F24113)+('Derivation of PM - 6 Fact'!$AN$38*Predictions!G24113)+('Derivation of PM - 6 Fact'!$AN$39*Predictions!H24113)+('Derivation of PM - 6 Fact'!$AN$40*Predictions!L24113)</f>
        <v>0.73911691019541081</v>
      </c>
      <c r="U24113">
        <f t="shared" si="1505"/>
        <v>1</v>
      </c>
      <c r="V24113">
        <f t="shared" si="1506"/>
        <v>1</v>
      </c>
      <c r="W24113">
        <f t="shared" si="1507"/>
        <v>0</v>
      </c>
      <c r="X24113">
        <f t="shared" si="1508"/>
        <v>1</v>
      </c>
    </row>
    <row r="24114" spans="1:24" x14ac:dyDescent="0.3">
      <c r="A24114" s="1" t="s">
        <v>2</v>
      </c>
      <c r="B24114" s="1">
        <v>42104</v>
      </c>
      <c r="C24114" s="1">
        <v>5</v>
      </c>
      <c r="D24114" s="1">
        <v>0</v>
      </c>
      <c r="E24114" s="1">
        <v>61</v>
      </c>
      <c r="F24114" s="1">
        <v>34</v>
      </c>
      <c r="G24114" s="1">
        <v>74</v>
      </c>
      <c r="H24114" s="1">
        <v>42</v>
      </c>
      <c r="I24114" s="1">
        <v>19</v>
      </c>
      <c r="J24114" s="1">
        <v>20</v>
      </c>
      <c r="K24114" s="1">
        <v>0</v>
      </c>
      <c r="L24114" s="1">
        <v>523</v>
      </c>
      <c r="N24114" cm="1">
        <f t="array" ref="N24114">SUMPRODUCT(C24114:K24114,TRANSPOSE(('Derivation of PM - 8 Factors'!$Q$32:$Q$40)))+'Derivation of PM - 8 Factors'!$Q$31</f>
        <v>0.84796987318560846</v>
      </c>
      <c r="O24114" cm="1">
        <f t="array" ref="O24114">SUMPRODUCT(C24114:L24114,TRANSPOSE('Derivation of PM - 8 Fact+FICO'!$S$30:$S$39))+Predictions!$S$37</f>
        <v>0.91759933654447212</v>
      </c>
      <c r="P24114">
        <f>(L24114*'Derivation of PM - FICO ONLY'!$L$30)+'Derivation of PM - FICO ONLY'!$L$29</f>
        <v>0.12154227676338625</v>
      </c>
      <c r="Q24114">
        <f>'Derivation of PM - 6 Fact'!$AN$34+('Derivation of PM - 6 Fact'!$AN$35*Predictions!C24114)+('Derivation of PM - 6 Fact'!$AN$36*Predictions!E24114)+('Derivation of PM - 6 Fact'!$AN$37*Predictions!F24114)+('Derivation of PM - 6 Fact'!$AN$38*Predictions!G24114)+('Derivation of PM - 6 Fact'!$AN$39*Predictions!H24114)+('Derivation of PM - 6 Fact'!$AN$40*Predictions!L24114)</f>
        <v>0.7693804890089655</v>
      </c>
      <c r="U24114">
        <f t="shared" si="1505"/>
        <v>1</v>
      </c>
      <c r="V24114">
        <f t="shared" si="1506"/>
        <v>1</v>
      </c>
      <c r="W24114">
        <f t="shared" si="1507"/>
        <v>0</v>
      </c>
      <c r="X24114">
        <f t="shared" si="1508"/>
        <v>1</v>
      </c>
    </row>
    <row r="24115" spans="1:24" x14ac:dyDescent="0.3">
      <c r="A24115" s="1" t="s">
        <v>2</v>
      </c>
      <c r="B24115" s="1">
        <v>42105</v>
      </c>
      <c r="C24115" s="1">
        <v>3</v>
      </c>
      <c r="D24115" s="1">
        <v>11</v>
      </c>
      <c r="E24115" s="1">
        <v>38</v>
      </c>
      <c r="F24115" s="1">
        <v>36</v>
      </c>
      <c r="G24115" s="1">
        <v>52</v>
      </c>
      <c r="H24115" s="1">
        <v>49</v>
      </c>
      <c r="I24115" s="1">
        <v>3</v>
      </c>
      <c r="J24115" s="1">
        <v>11</v>
      </c>
      <c r="K24115" s="1">
        <v>0</v>
      </c>
      <c r="L24115" s="1">
        <v>501</v>
      </c>
      <c r="N24115" cm="1">
        <f t="array" ref="N24115">SUMPRODUCT(C24115:K24115,TRANSPOSE(('Derivation of PM - 8 Factors'!$Q$32:$Q$40)))+'Derivation of PM - 8 Factors'!$Q$31</f>
        <v>0.55904425825597059</v>
      </c>
      <c r="O24115" cm="1">
        <f t="array" ref="O24115">SUMPRODUCT(C24115:L24115,TRANSPOSE('Derivation of PM - 8 Fact+FICO'!$S$30:$S$39))+Predictions!$S$37</f>
        <v>0.62990146039761685</v>
      </c>
      <c r="P24115">
        <f>(L24115*'Derivation of PM - FICO ONLY'!$L$30)+'Derivation of PM - FICO ONLY'!$L$29</f>
        <v>3.8313260826456474E-2</v>
      </c>
      <c r="Q24115">
        <f>'Derivation of PM - 6 Fact'!$AN$34+('Derivation of PM - 6 Fact'!$AN$35*Predictions!C24115)+('Derivation of PM - 6 Fact'!$AN$36*Predictions!E24115)+('Derivation of PM - 6 Fact'!$AN$37*Predictions!F24115)+('Derivation of PM - 6 Fact'!$AN$38*Predictions!G24115)+('Derivation of PM - 6 Fact'!$AN$39*Predictions!H24115)+('Derivation of PM - 6 Fact'!$AN$40*Predictions!L24115)</f>
        <v>0.54545801494101842</v>
      </c>
      <c r="U24115">
        <f t="shared" si="1505"/>
        <v>1</v>
      </c>
      <c r="V24115">
        <f t="shared" si="1506"/>
        <v>1</v>
      </c>
      <c r="W24115">
        <f t="shared" si="1507"/>
        <v>0</v>
      </c>
      <c r="X24115">
        <f t="shared" si="1508"/>
        <v>1</v>
      </c>
    </row>
    <row r="24116" spans="1:24" x14ac:dyDescent="0.3">
      <c r="A24116" s="1" t="s">
        <v>2</v>
      </c>
      <c r="B24116" s="1">
        <v>42106</v>
      </c>
      <c r="C24116" s="1">
        <v>4</v>
      </c>
      <c r="D24116" s="1">
        <v>35</v>
      </c>
      <c r="E24116" s="1">
        <v>170</v>
      </c>
      <c r="F24116" s="1">
        <v>5</v>
      </c>
      <c r="G24116" s="1">
        <v>33</v>
      </c>
      <c r="H24116" s="1">
        <v>49</v>
      </c>
      <c r="I24116" s="1">
        <v>2</v>
      </c>
      <c r="J24116" s="1">
        <v>10</v>
      </c>
      <c r="K24116" s="1">
        <v>0</v>
      </c>
      <c r="L24116" s="1">
        <v>636</v>
      </c>
      <c r="N24116" cm="1">
        <f t="array" ref="N24116">SUMPRODUCT(C24116:K24116,TRANSPOSE(('Derivation of PM - 8 Factors'!$Q$32:$Q$40)))+'Derivation of PM - 8 Factors'!$Q$31</f>
        <v>0.27618865013117078</v>
      </c>
      <c r="O24116" cm="1">
        <f t="array" ref="O24116">SUMPRODUCT(C24116:L24116,TRANSPOSE('Derivation of PM - 8 Fact+FICO'!$S$30:$S$39))+Predictions!$S$37</f>
        <v>0.35347460820546756</v>
      </c>
      <c r="P24116">
        <f>(L24116*'Derivation of PM - FICO ONLY'!$L$30)+'Derivation of PM - FICO ONLY'!$L$29</f>
        <v>0.54903676771216214</v>
      </c>
      <c r="Q24116">
        <f>'Derivation of PM - 6 Fact'!$AN$34+('Derivation of PM - 6 Fact'!$AN$35*Predictions!C24116)+('Derivation of PM - 6 Fact'!$AN$36*Predictions!E24116)+('Derivation of PM - 6 Fact'!$AN$37*Predictions!F24116)+('Derivation of PM - 6 Fact'!$AN$38*Predictions!G24116)+('Derivation of PM - 6 Fact'!$AN$39*Predictions!H24116)+('Derivation of PM - 6 Fact'!$AN$40*Predictions!L24116)</f>
        <v>0.27703477575789642</v>
      </c>
      <c r="U24116">
        <f t="shared" si="1505"/>
        <v>0</v>
      </c>
      <c r="V24116">
        <f t="shared" si="1506"/>
        <v>0</v>
      </c>
      <c r="W24116">
        <f t="shared" si="1507"/>
        <v>1</v>
      </c>
      <c r="X24116">
        <f t="shared" si="1508"/>
        <v>0</v>
      </c>
    </row>
    <row r="24117" spans="1:24" x14ac:dyDescent="0.3">
      <c r="A24117" s="1" t="s">
        <v>2</v>
      </c>
      <c r="B24117" s="1">
        <v>42107</v>
      </c>
      <c r="C24117" s="1">
        <v>7</v>
      </c>
      <c r="D24117" s="1">
        <v>0</v>
      </c>
      <c r="E24117" s="1">
        <v>211</v>
      </c>
      <c r="F24117" s="1">
        <v>88</v>
      </c>
      <c r="G24117" s="1">
        <v>174</v>
      </c>
      <c r="H24117" s="1">
        <v>97</v>
      </c>
      <c r="I24117" s="1">
        <v>5</v>
      </c>
      <c r="J24117" s="1">
        <v>7</v>
      </c>
      <c r="K24117" s="1">
        <v>0</v>
      </c>
      <c r="L24117" s="1">
        <v>731</v>
      </c>
      <c r="N24117" cm="1">
        <f t="array" ref="N24117">SUMPRODUCT(C24117:K24117,TRANSPOSE(('Derivation of PM - 8 Factors'!$Q$32:$Q$40)))+'Derivation of PM - 8 Factors'!$Q$31</f>
        <v>1.1755247034094427</v>
      </c>
      <c r="O24117" cm="1">
        <f t="array" ref="O24117">SUMPRODUCT(C24117:L24117,TRANSPOSE('Derivation of PM - 8 Fact+FICO'!$S$30:$S$39))+Predictions!$S$37</f>
        <v>1.2501900514890614</v>
      </c>
      <c r="P24117">
        <f>(L24117*'Derivation of PM - FICO ONLY'!$L$30)+'Derivation of PM - FICO ONLY'!$L$29</f>
        <v>0.90843479107617697</v>
      </c>
      <c r="Q24117">
        <f>'Derivation of PM - 6 Fact'!$AN$34+('Derivation of PM - 6 Fact'!$AN$35*Predictions!C24117)+('Derivation of PM - 6 Fact'!$AN$36*Predictions!E24117)+('Derivation of PM - 6 Fact'!$AN$37*Predictions!F24117)+('Derivation of PM - 6 Fact'!$AN$38*Predictions!G24117)+('Derivation of PM - 6 Fact'!$AN$39*Predictions!H24117)+('Derivation of PM - 6 Fact'!$AN$40*Predictions!L24117)</f>
        <v>1.1984612629525981</v>
      </c>
      <c r="U24117">
        <f t="shared" si="1505"/>
        <v>1</v>
      </c>
      <c r="V24117">
        <f t="shared" si="1506"/>
        <v>1</v>
      </c>
      <c r="W24117">
        <f t="shared" si="1507"/>
        <v>1</v>
      </c>
      <c r="X24117">
        <f t="shared" si="1508"/>
        <v>1</v>
      </c>
    </row>
    <row r="24118" spans="1:24" x14ac:dyDescent="0.3">
      <c r="A24118" s="1" t="s">
        <v>2</v>
      </c>
      <c r="B24118" s="1">
        <v>42108</v>
      </c>
      <c r="C24118" s="1">
        <v>7</v>
      </c>
      <c r="D24118" s="1">
        <v>60</v>
      </c>
      <c r="E24118" s="1">
        <v>302</v>
      </c>
      <c r="F24118" s="1">
        <v>63</v>
      </c>
      <c r="G24118" s="1">
        <v>142</v>
      </c>
      <c r="H24118" s="1">
        <v>78</v>
      </c>
      <c r="I24118" s="1">
        <v>2</v>
      </c>
      <c r="J24118" s="1">
        <v>3</v>
      </c>
      <c r="K24118" s="1">
        <v>0</v>
      </c>
      <c r="L24118" s="1">
        <v>664</v>
      </c>
      <c r="N24118" cm="1">
        <f t="array" ref="N24118">SUMPRODUCT(C24118:K24118,TRANSPOSE(('Derivation of PM - 8 Factors'!$Q$32:$Q$40)))+'Derivation of PM - 8 Factors'!$Q$31</f>
        <v>1.0052422853247911</v>
      </c>
      <c r="O24118" cm="1">
        <f t="array" ref="O24118">SUMPRODUCT(C24118:L24118,TRANSPOSE('Derivation of PM - 8 Fact+FICO'!$S$30:$S$39))+Predictions!$S$37</f>
        <v>1.0765358340522611</v>
      </c>
      <c r="P24118">
        <f>(L24118*'Derivation of PM - FICO ONLY'!$L$30)+'Derivation of PM - FICO ONLY'!$L$29</f>
        <v>0.65496460617734553</v>
      </c>
      <c r="Q24118">
        <f>'Derivation of PM - 6 Fact'!$AN$34+('Derivation of PM - 6 Fact'!$AN$35*Predictions!C24118)+('Derivation of PM - 6 Fact'!$AN$36*Predictions!E24118)+('Derivation of PM - 6 Fact'!$AN$37*Predictions!F24118)+('Derivation of PM - 6 Fact'!$AN$38*Predictions!G24118)+('Derivation of PM - 6 Fact'!$AN$39*Predictions!H24118)+('Derivation of PM - 6 Fact'!$AN$40*Predictions!L24118)</f>
        <v>1.0566242277394446</v>
      </c>
      <c r="U24118">
        <f t="shared" si="1505"/>
        <v>1</v>
      </c>
      <c r="V24118">
        <f t="shared" si="1506"/>
        <v>1</v>
      </c>
      <c r="W24118">
        <f t="shared" si="1507"/>
        <v>1</v>
      </c>
      <c r="X24118">
        <f t="shared" si="1508"/>
        <v>1</v>
      </c>
    </row>
    <row r="24119" spans="1:24" x14ac:dyDescent="0.3">
      <c r="A24119" s="1" t="s">
        <v>2</v>
      </c>
      <c r="B24119" s="1">
        <v>42109</v>
      </c>
      <c r="C24119" s="1">
        <v>8</v>
      </c>
      <c r="D24119" s="1">
        <v>66</v>
      </c>
      <c r="E24119" s="1">
        <v>14</v>
      </c>
      <c r="F24119" s="1">
        <v>65</v>
      </c>
      <c r="G24119" s="1">
        <v>155</v>
      </c>
      <c r="H24119" s="1">
        <v>98</v>
      </c>
      <c r="I24119" s="1">
        <v>0</v>
      </c>
      <c r="J24119" s="1">
        <v>3</v>
      </c>
      <c r="K24119" s="1">
        <v>0</v>
      </c>
      <c r="L24119" s="1">
        <v>725</v>
      </c>
      <c r="N24119" cm="1">
        <f t="array" ref="N24119">SUMPRODUCT(C24119:K24119,TRANSPOSE(('Derivation of PM - 8 Factors'!$Q$32:$Q$40)))+'Derivation of PM - 8 Factors'!$Q$31</f>
        <v>0.94982662969946308</v>
      </c>
      <c r="O24119" cm="1">
        <f t="array" ref="O24119">SUMPRODUCT(C24119:L24119,TRANSPOSE('Derivation of PM - 8 Fact+FICO'!$S$30:$S$39))+Predictions!$S$37</f>
        <v>1.027975559143206</v>
      </c>
      <c r="P24119">
        <f>(L24119*'Derivation of PM - FICO ONLY'!$L$30)+'Derivation of PM - FICO ONLY'!$L$29</f>
        <v>0.88573596854792336</v>
      </c>
      <c r="Q24119">
        <f>'Derivation of PM - 6 Fact'!$AN$34+('Derivation of PM - 6 Fact'!$AN$35*Predictions!C24119)+('Derivation of PM - 6 Fact'!$AN$36*Predictions!E24119)+('Derivation of PM - 6 Fact'!$AN$37*Predictions!F24119)+('Derivation of PM - 6 Fact'!$AN$38*Predictions!G24119)+('Derivation of PM - 6 Fact'!$AN$39*Predictions!H24119)+('Derivation of PM - 6 Fact'!$AN$40*Predictions!L24119)</f>
        <v>1.012812217276392</v>
      </c>
      <c r="U24119">
        <f t="shared" si="1505"/>
        <v>1</v>
      </c>
      <c r="V24119">
        <f t="shared" si="1506"/>
        <v>1</v>
      </c>
      <c r="W24119">
        <f t="shared" si="1507"/>
        <v>1</v>
      </c>
      <c r="X24119">
        <f t="shared" si="1508"/>
        <v>1</v>
      </c>
    </row>
    <row r="24120" spans="1:24" x14ac:dyDescent="0.3">
      <c r="A24120" s="1" t="s">
        <v>2</v>
      </c>
      <c r="B24120" s="1">
        <v>42110</v>
      </c>
      <c r="C24120" s="1">
        <v>4</v>
      </c>
      <c r="D24120" s="1">
        <v>0</v>
      </c>
      <c r="E24120" s="1">
        <v>135</v>
      </c>
      <c r="F24120" s="1">
        <v>42</v>
      </c>
      <c r="G24120" s="1">
        <v>67</v>
      </c>
      <c r="H24120" s="1">
        <v>36</v>
      </c>
      <c r="I24120" s="1">
        <v>5</v>
      </c>
      <c r="J24120" s="1">
        <v>12</v>
      </c>
      <c r="K24120" s="1">
        <v>0</v>
      </c>
      <c r="L24120" s="1">
        <v>647</v>
      </c>
      <c r="N24120" cm="1">
        <f t="array" ref="N24120">SUMPRODUCT(C24120:K24120,TRANSPOSE(('Derivation of PM - 8 Factors'!$Q$32:$Q$40)))+'Derivation of PM - 8 Factors'!$Q$31</f>
        <v>0.8634679810287279</v>
      </c>
      <c r="O24120" cm="1">
        <f t="array" ref="O24120">SUMPRODUCT(C24120:L24120,TRANSPOSE('Derivation of PM - 8 Fact+FICO'!$S$30:$S$39))+Predictions!$S$37</f>
        <v>0.93822509374277219</v>
      </c>
      <c r="P24120">
        <f>(L24120*'Derivation of PM - FICO ONLY'!$L$30)+'Derivation of PM - FICO ONLY'!$L$29</f>
        <v>0.59065127568062681</v>
      </c>
      <c r="Q24120">
        <f>'Derivation of PM - 6 Fact'!$AN$34+('Derivation of PM - 6 Fact'!$AN$35*Predictions!C24120)+('Derivation of PM - 6 Fact'!$AN$36*Predictions!E24120)+('Derivation of PM - 6 Fact'!$AN$37*Predictions!F24120)+('Derivation of PM - 6 Fact'!$AN$38*Predictions!G24120)+('Derivation of PM - 6 Fact'!$AN$39*Predictions!H24120)+('Derivation of PM - 6 Fact'!$AN$40*Predictions!L24120)</f>
        <v>0.84631875842646109</v>
      </c>
      <c r="U24120">
        <f t="shared" si="1505"/>
        <v>1</v>
      </c>
      <c r="V24120">
        <f t="shared" si="1506"/>
        <v>1</v>
      </c>
      <c r="W24120">
        <f t="shared" si="1507"/>
        <v>1</v>
      </c>
      <c r="X24120">
        <f t="shared" si="1508"/>
        <v>1</v>
      </c>
    </row>
    <row r="24121" spans="1:24" x14ac:dyDescent="0.3">
      <c r="A24121" s="1" t="s">
        <v>2</v>
      </c>
      <c r="B24121" s="1">
        <v>42111</v>
      </c>
      <c r="C24121" s="1">
        <v>3</v>
      </c>
      <c r="D24121" s="1">
        <v>95</v>
      </c>
      <c r="E24121" s="1">
        <v>-143</v>
      </c>
      <c r="F24121" s="1">
        <v>23</v>
      </c>
      <c r="G24121" s="1">
        <v>40</v>
      </c>
      <c r="H24121" s="1">
        <v>65</v>
      </c>
      <c r="I24121" s="1">
        <v>1</v>
      </c>
      <c r="J24121" s="1">
        <v>8</v>
      </c>
      <c r="K24121" s="1">
        <v>0</v>
      </c>
      <c r="L24121" s="1">
        <v>456</v>
      </c>
      <c r="N24121" cm="1">
        <f t="array" ref="N24121">SUMPRODUCT(C24121:K24121,TRANSPOSE(('Derivation of PM - 8 Factors'!$Q$32:$Q$40)))+'Derivation of PM - 8 Factors'!$Q$31</f>
        <v>0.21742409627152845</v>
      </c>
      <c r="O24121" cm="1">
        <f t="array" ref="O24121">SUMPRODUCT(C24121:L24121,TRANSPOSE('Derivation of PM - 8 Fact+FICO'!$S$30:$S$39))+Predictions!$S$37</f>
        <v>0.29029900580652057</v>
      </c>
      <c r="P24121">
        <f>(L24121*'Derivation of PM - FICO ONLY'!$L$30)+'Derivation of PM - FICO ONLY'!$L$29</f>
        <v>-0.13192790813544542</v>
      </c>
      <c r="Q24121">
        <f>'Derivation of PM - 6 Fact'!$AN$34+('Derivation of PM - 6 Fact'!$AN$35*Predictions!C24121)+('Derivation of PM - 6 Fact'!$AN$36*Predictions!E24121)+('Derivation of PM - 6 Fact'!$AN$37*Predictions!F24121)+('Derivation of PM - 6 Fact'!$AN$38*Predictions!G24121)+('Derivation of PM - 6 Fact'!$AN$39*Predictions!H24121)+('Derivation of PM - 6 Fact'!$AN$40*Predictions!L24121)</f>
        <v>0.23812888742831972</v>
      </c>
      <c r="U24121">
        <f t="shared" si="1505"/>
        <v>0</v>
      </c>
      <c r="V24121">
        <f t="shared" si="1506"/>
        <v>0</v>
      </c>
      <c r="W24121">
        <f t="shared" si="1507"/>
        <v>0</v>
      </c>
      <c r="X24121">
        <f t="shared" si="1508"/>
        <v>0</v>
      </c>
    </row>
    <row r="24122" spans="1:24" x14ac:dyDescent="0.3">
      <c r="A24122" s="1" t="s">
        <v>2</v>
      </c>
      <c r="B24122" s="1">
        <v>42112</v>
      </c>
      <c r="C24122" s="1">
        <v>7</v>
      </c>
      <c r="D24122" s="1">
        <v>0</v>
      </c>
      <c r="E24122" s="1">
        <v>322</v>
      </c>
      <c r="F24122" s="1">
        <v>23</v>
      </c>
      <c r="G24122" s="1">
        <v>78</v>
      </c>
      <c r="H24122" s="1">
        <v>68</v>
      </c>
      <c r="I24122" s="1">
        <v>3</v>
      </c>
      <c r="J24122" s="1">
        <v>12</v>
      </c>
      <c r="K24122" s="1">
        <v>0</v>
      </c>
      <c r="L24122" s="1">
        <v>597</v>
      </c>
      <c r="N24122" cm="1">
        <f t="array" ref="N24122">SUMPRODUCT(C24122:K24122,TRANSPOSE(('Derivation of PM - 8 Factors'!$Q$32:$Q$40)))+'Derivation of PM - 8 Factors'!$Q$31</f>
        <v>0.76741889278351316</v>
      </c>
      <c r="O24122" cm="1">
        <f t="array" ref="O24122">SUMPRODUCT(C24122:L24122,TRANSPOSE('Derivation of PM - 8 Fact+FICO'!$S$30:$S$39))+Predictions!$S$37</f>
        <v>0.8391372372896948</v>
      </c>
      <c r="P24122">
        <f>(L24122*'Derivation of PM - FICO ONLY'!$L$30)+'Derivation of PM - FICO ONLY'!$L$29</f>
        <v>0.40149442127851365</v>
      </c>
      <c r="Q24122">
        <f>'Derivation of PM - 6 Fact'!$AN$34+('Derivation of PM - 6 Fact'!$AN$35*Predictions!C24122)+('Derivation of PM - 6 Fact'!$AN$36*Predictions!E24122)+('Derivation of PM - 6 Fact'!$AN$37*Predictions!F24122)+('Derivation of PM - 6 Fact'!$AN$38*Predictions!G24122)+('Derivation of PM - 6 Fact'!$AN$39*Predictions!H24122)+('Derivation of PM - 6 Fact'!$AN$40*Predictions!L24122)</f>
        <v>0.7486063833596327</v>
      </c>
      <c r="U24122">
        <f t="shared" si="1505"/>
        <v>1</v>
      </c>
      <c r="V24122">
        <f t="shared" si="1506"/>
        <v>1</v>
      </c>
      <c r="W24122">
        <f t="shared" si="1507"/>
        <v>0</v>
      </c>
      <c r="X24122">
        <f t="shared" si="1508"/>
        <v>1</v>
      </c>
    </row>
    <row r="24123" spans="1:24" x14ac:dyDescent="0.3">
      <c r="A24123" s="1" t="s">
        <v>2</v>
      </c>
      <c r="B24123" s="1">
        <v>42113</v>
      </c>
      <c r="C24123" s="1">
        <v>3</v>
      </c>
      <c r="D24123" s="1">
        <v>0</v>
      </c>
      <c r="E24123" s="1">
        <v>27</v>
      </c>
      <c r="F24123" s="1">
        <v>35</v>
      </c>
      <c r="G24123" s="1">
        <v>49</v>
      </c>
      <c r="H24123" s="1">
        <v>30</v>
      </c>
      <c r="I24123" s="1">
        <v>3</v>
      </c>
      <c r="J24123" s="1">
        <v>13</v>
      </c>
      <c r="K24123" s="1">
        <v>1</v>
      </c>
      <c r="L24123" s="1">
        <v>672</v>
      </c>
      <c r="N24123" cm="1">
        <f t="array" ref="N24123">SUMPRODUCT(C24123:K24123,TRANSPOSE(('Derivation of PM - 8 Factors'!$Q$32:$Q$40)))+'Derivation of PM - 8 Factors'!$Q$31</f>
        <v>0.64791153877421892</v>
      </c>
      <c r="O24123" cm="1">
        <f t="array" ref="O24123">SUMPRODUCT(C24123:L24123,TRANSPOSE('Derivation of PM - 8 Fact+FICO'!$S$30:$S$39))+Predictions!$S$37</f>
        <v>0.72603888782434056</v>
      </c>
      <c r="P24123">
        <f>(L24123*'Derivation of PM - FICO ONLY'!$L$30)+'Derivation of PM - FICO ONLY'!$L$29</f>
        <v>0.68522970288168339</v>
      </c>
      <c r="Q24123">
        <f>'Derivation of PM - 6 Fact'!$AN$34+('Derivation of PM - 6 Fact'!$AN$35*Predictions!C24123)+('Derivation of PM - 6 Fact'!$AN$36*Predictions!E24123)+('Derivation of PM - 6 Fact'!$AN$37*Predictions!F24123)+('Derivation of PM - 6 Fact'!$AN$38*Predictions!G24123)+('Derivation of PM - 6 Fact'!$AN$39*Predictions!H24123)+('Derivation of PM - 6 Fact'!$AN$40*Predictions!L24123)</f>
        <v>0.6772640287563092</v>
      </c>
      <c r="U24123">
        <f t="shared" si="1505"/>
        <v>1</v>
      </c>
      <c r="V24123">
        <f t="shared" si="1506"/>
        <v>1</v>
      </c>
      <c r="W24123">
        <f t="shared" si="1507"/>
        <v>1</v>
      </c>
      <c r="X24123">
        <f t="shared" si="1508"/>
        <v>1</v>
      </c>
    </row>
    <row r="24124" spans="1:24" x14ac:dyDescent="0.3">
      <c r="A24124" s="1" t="s">
        <v>2</v>
      </c>
      <c r="B24124" s="1">
        <v>42114</v>
      </c>
      <c r="C24124" s="1">
        <v>1</v>
      </c>
      <c r="D24124" s="1">
        <v>0</v>
      </c>
      <c r="E24124" s="1">
        <v>-287</v>
      </c>
      <c r="F24124" s="1">
        <v>27</v>
      </c>
      <c r="G24124" s="1">
        <v>28</v>
      </c>
      <c r="H24124" s="1">
        <v>55</v>
      </c>
      <c r="I24124" s="1">
        <v>17</v>
      </c>
      <c r="J24124" s="1">
        <v>20</v>
      </c>
      <c r="K24124" s="1">
        <v>0</v>
      </c>
      <c r="L24124" s="1">
        <v>462</v>
      </c>
      <c r="N24124" cm="1">
        <f t="array" ref="N24124">SUMPRODUCT(C24124:K24124,TRANSPOSE(('Derivation of PM - 8 Factors'!$Q$32:$Q$40)))+'Derivation of PM - 8 Factors'!$Q$31</f>
        <v>0.16662824355684128</v>
      </c>
      <c r="O24124" cm="1">
        <f t="array" ref="O24124">SUMPRODUCT(C24124:L24124,TRANSPOSE('Derivation of PM - 8 Fact+FICO'!$S$30:$S$39))+Predictions!$S$37</f>
        <v>0.24168269699538647</v>
      </c>
      <c r="P24124">
        <f>(L24124*'Derivation of PM - FICO ONLY'!$L$30)+'Derivation of PM - FICO ONLY'!$L$29</f>
        <v>-0.1092290856071918</v>
      </c>
      <c r="Q24124">
        <f>'Derivation of PM - 6 Fact'!$AN$34+('Derivation of PM - 6 Fact'!$AN$35*Predictions!C24124)+('Derivation of PM - 6 Fact'!$AN$36*Predictions!E24124)+('Derivation of PM - 6 Fact'!$AN$37*Predictions!F24124)+('Derivation of PM - 6 Fact'!$AN$38*Predictions!G24124)+('Derivation of PM - 6 Fact'!$AN$39*Predictions!H24124)+('Derivation of PM - 6 Fact'!$AN$40*Predictions!L24124)</f>
        <v>9.0836232166111308E-2</v>
      </c>
      <c r="U24124">
        <f t="shared" si="1505"/>
        <v>0</v>
      </c>
      <c r="V24124">
        <f t="shared" si="1506"/>
        <v>0</v>
      </c>
      <c r="W24124">
        <f t="shared" si="1507"/>
        <v>0</v>
      </c>
      <c r="X24124">
        <f t="shared" si="1508"/>
        <v>0</v>
      </c>
    </row>
    <row r="24125" spans="1:24" x14ac:dyDescent="0.3">
      <c r="A24125" s="1" t="s">
        <v>2</v>
      </c>
      <c r="B24125" s="1">
        <v>42115</v>
      </c>
      <c r="C24125" s="1">
        <v>2</v>
      </c>
      <c r="D24125" s="1">
        <v>0</v>
      </c>
      <c r="E24125" s="1">
        <v>30</v>
      </c>
      <c r="F24125" s="1">
        <v>5</v>
      </c>
      <c r="G24125" s="1">
        <v>23</v>
      </c>
      <c r="H24125" s="1">
        <v>28</v>
      </c>
      <c r="I24125" s="1">
        <v>13</v>
      </c>
      <c r="J24125" s="1">
        <v>18</v>
      </c>
      <c r="K24125" s="1">
        <v>0</v>
      </c>
      <c r="L24125" s="1">
        <v>624</v>
      </c>
      <c r="N24125" cm="1">
        <f t="array" ref="N24125">SUMPRODUCT(C24125:K24125,TRANSPOSE(('Derivation of PM - 8 Factors'!$Q$32:$Q$40)))+'Derivation of PM - 8 Factors'!$Q$31</f>
        <v>0.17798166339893856</v>
      </c>
      <c r="O24125" cm="1">
        <f t="array" ref="O24125">SUMPRODUCT(C24125:L24125,TRANSPOSE('Derivation of PM - 8 Fact+FICO'!$S$30:$S$39))+Predictions!$S$37</f>
        <v>0.25554008993690092</v>
      </c>
      <c r="P24125">
        <f>(L24125*'Derivation of PM - FICO ONLY'!$L$30)+'Derivation of PM - FICO ONLY'!$L$29</f>
        <v>0.50363912265565491</v>
      </c>
      <c r="Q24125">
        <f>'Derivation of PM - 6 Fact'!$AN$34+('Derivation of PM - 6 Fact'!$AN$35*Predictions!C24125)+('Derivation of PM - 6 Fact'!$AN$36*Predictions!E24125)+('Derivation of PM - 6 Fact'!$AN$37*Predictions!F24125)+('Derivation of PM - 6 Fact'!$AN$38*Predictions!G24125)+('Derivation of PM - 6 Fact'!$AN$39*Predictions!H24125)+('Derivation of PM - 6 Fact'!$AN$40*Predictions!L24125)</f>
        <v>0.1180952402910467</v>
      </c>
      <c r="U24125">
        <f t="shared" si="1505"/>
        <v>0</v>
      </c>
      <c r="V24125">
        <f t="shared" si="1506"/>
        <v>0</v>
      </c>
      <c r="W24125">
        <f t="shared" si="1507"/>
        <v>1</v>
      </c>
      <c r="X24125">
        <f t="shared" si="1508"/>
        <v>0</v>
      </c>
    </row>
    <row r="24126" spans="1:24" x14ac:dyDescent="0.3">
      <c r="A24126" s="1" t="s">
        <v>2</v>
      </c>
      <c r="B24126" s="1">
        <v>42116</v>
      </c>
      <c r="C24126" s="1">
        <v>10</v>
      </c>
      <c r="D24126" s="1">
        <v>0</v>
      </c>
      <c r="E24126" s="1">
        <v>427</v>
      </c>
      <c r="F24126" s="1">
        <v>70</v>
      </c>
      <c r="G24126" s="1">
        <v>202</v>
      </c>
      <c r="H24126" s="1">
        <v>139</v>
      </c>
      <c r="I24126" s="1">
        <v>11</v>
      </c>
      <c r="J24126" s="1">
        <v>18</v>
      </c>
      <c r="K24126" s="1">
        <v>1</v>
      </c>
      <c r="L24126" s="1">
        <v>700</v>
      </c>
      <c r="N24126" cm="1">
        <f t="array" ref="N24126">SUMPRODUCT(C24126:K24126,TRANSPOSE(('Derivation of PM - 8 Factors'!$Q$32:$Q$40)))+'Derivation of PM - 8 Factors'!$Q$31</f>
        <v>0.95994922320027776</v>
      </c>
      <c r="O24126" cm="1">
        <f t="array" ref="O24126">SUMPRODUCT(C24126:L24126,TRANSPOSE('Derivation of PM - 8 Fact+FICO'!$S$30:$S$39))+Predictions!$S$37</f>
        <v>1.0316954998835879</v>
      </c>
      <c r="P24126">
        <f>(L24126*'Derivation of PM - FICO ONLY'!$L$30)+'Derivation of PM - FICO ONLY'!$L$29</f>
        <v>0.79115754134686678</v>
      </c>
      <c r="Q24126">
        <f>'Derivation of PM - 6 Fact'!$AN$34+('Derivation of PM - 6 Fact'!$AN$35*Predictions!C24126)+('Derivation of PM - 6 Fact'!$AN$36*Predictions!E24126)+('Derivation of PM - 6 Fact'!$AN$37*Predictions!F24126)+('Derivation of PM - 6 Fact'!$AN$38*Predictions!G24126)+('Derivation of PM - 6 Fact'!$AN$39*Predictions!H24126)+('Derivation of PM - 6 Fact'!$AN$40*Predictions!L24126)</f>
        <v>0.9625389133798572</v>
      </c>
      <c r="U24126">
        <f t="shared" si="1505"/>
        <v>1</v>
      </c>
      <c r="V24126">
        <f t="shared" si="1506"/>
        <v>1</v>
      </c>
      <c r="W24126">
        <f t="shared" si="1507"/>
        <v>1</v>
      </c>
      <c r="X24126">
        <f t="shared" si="1508"/>
        <v>1</v>
      </c>
    </row>
    <row r="24127" spans="1:24" x14ac:dyDescent="0.3">
      <c r="A24127" s="1" t="s">
        <v>2</v>
      </c>
      <c r="B24127" s="1">
        <v>42117</v>
      </c>
      <c r="C24127" s="1">
        <v>4</v>
      </c>
      <c r="D24127" s="1">
        <v>0</v>
      </c>
      <c r="E24127" s="1">
        <v>236</v>
      </c>
      <c r="F24127" s="1">
        <v>19</v>
      </c>
      <c r="G24127" s="1">
        <v>47</v>
      </c>
      <c r="H24127" s="1">
        <v>49</v>
      </c>
      <c r="I24127" s="1">
        <v>3</v>
      </c>
      <c r="J24127" s="1">
        <v>10</v>
      </c>
      <c r="K24127" s="1">
        <v>1</v>
      </c>
      <c r="L24127" s="1">
        <v>562</v>
      </c>
      <c r="N24127" cm="1">
        <f t="array" ref="N24127">SUMPRODUCT(C24127:K24127,TRANSPOSE(('Derivation of PM - 8 Factors'!$Q$32:$Q$40)))+'Derivation of PM - 8 Factors'!$Q$31</f>
        <v>0.42260670597931305</v>
      </c>
      <c r="O24127" cm="1">
        <f t="array" ref="O24127">SUMPRODUCT(C24127:L24127,TRANSPOSE('Derivation of PM - 8 Fact+FICO'!$S$30:$S$39))+Predictions!$S$37</f>
        <v>0.49454588286562756</v>
      </c>
      <c r="P24127">
        <f>(L24127*'Derivation of PM - FICO ONLY'!$L$30)+'Derivation of PM - FICO ONLY'!$L$29</f>
        <v>0.26908462319703452</v>
      </c>
      <c r="Q24127">
        <f>'Derivation of PM - 6 Fact'!$AN$34+('Derivation of PM - 6 Fact'!$AN$35*Predictions!C24127)+('Derivation of PM - 6 Fact'!$AN$36*Predictions!E24127)+('Derivation of PM - 6 Fact'!$AN$37*Predictions!F24127)+('Derivation of PM - 6 Fact'!$AN$38*Predictions!G24127)+('Derivation of PM - 6 Fact'!$AN$39*Predictions!H24127)+('Derivation of PM - 6 Fact'!$AN$40*Predictions!L24127)</f>
        <v>0.46151497145893772</v>
      </c>
      <c r="U24127">
        <f t="shared" si="1505"/>
        <v>0</v>
      </c>
      <c r="V24127">
        <f t="shared" si="1506"/>
        <v>0</v>
      </c>
      <c r="W24127">
        <f t="shared" si="1507"/>
        <v>0</v>
      </c>
      <c r="X24127">
        <f t="shared" si="1508"/>
        <v>0</v>
      </c>
    </row>
    <row r="24128" spans="1:24" x14ac:dyDescent="0.3">
      <c r="A24128" s="1" t="s">
        <v>2</v>
      </c>
      <c r="B24128" s="1">
        <v>42118</v>
      </c>
      <c r="C24128" s="1">
        <v>2</v>
      </c>
      <c r="D24128" s="1">
        <v>39</v>
      </c>
      <c r="E24128" s="1">
        <v>-212</v>
      </c>
      <c r="F24128" s="1">
        <v>47</v>
      </c>
      <c r="G24128" s="1">
        <v>44</v>
      </c>
      <c r="H24128" s="1">
        <v>48</v>
      </c>
      <c r="I24128" s="1">
        <v>12</v>
      </c>
      <c r="J24128" s="1">
        <v>14</v>
      </c>
      <c r="K24128" s="1">
        <v>0</v>
      </c>
      <c r="L24128" s="1">
        <v>546</v>
      </c>
      <c r="N24128" cm="1">
        <f t="array" ref="N24128">SUMPRODUCT(C24128:K24128,TRANSPOSE(('Derivation of PM - 8 Factors'!$Q$32:$Q$40)))+'Derivation of PM - 8 Factors'!$Q$31</f>
        <v>0.62355729309188868</v>
      </c>
      <c r="O24128" cm="1">
        <f t="array" ref="O24128">SUMPRODUCT(C24128:L24128,TRANSPOSE('Derivation of PM - 8 Fact+FICO'!$S$30:$S$39))+Predictions!$S$37</f>
        <v>0.70010154635114163</v>
      </c>
      <c r="P24128">
        <f>(L24128*'Derivation of PM - FICO ONLY'!$L$30)+'Derivation of PM - FICO ONLY'!$L$29</f>
        <v>0.20855442978835836</v>
      </c>
      <c r="Q24128">
        <f>'Derivation of PM - 6 Fact'!$AN$34+('Derivation of PM - 6 Fact'!$AN$35*Predictions!C24128)+('Derivation of PM - 6 Fact'!$AN$36*Predictions!E24128)+('Derivation of PM - 6 Fact'!$AN$37*Predictions!F24128)+('Derivation of PM - 6 Fact'!$AN$38*Predictions!G24128)+('Derivation of PM - 6 Fact'!$AN$39*Predictions!H24128)+('Derivation of PM - 6 Fact'!$AN$40*Predictions!L24128)</f>
        <v>0.59636449544746661</v>
      </c>
      <c r="U24128">
        <f t="shared" si="1505"/>
        <v>1</v>
      </c>
      <c r="V24128">
        <f t="shared" si="1506"/>
        <v>1</v>
      </c>
      <c r="W24128">
        <f t="shared" si="1507"/>
        <v>0</v>
      </c>
      <c r="X24128">
        <f t="shared" si="1508"/>
        <v>1</v>
      </c>
    </row>
    <row r="24129" spans="1:24" x14ac:dyDescent="0.3">
      <c r="A24129" s="1" t="s">
        <v>2</v>
      </c>
      <c r="B24129" s="1">
        <v>42119</v>
      </c>
      <c r="C24129" s="1">
        <v>5</v>
      </c>
      <c r="D24129" s="1">
        <v>81</v>
      </c>
      <c r="E24129" s="1">
        <v>203</v>
      </c>
      <c r="F24129" s="1">
        <v>18</v>
      </c>
      <c r="G24129" s="1">
        <v>51</v>
      </c>
      <c r="H24129" s="1">
        <v>38</v>
      </c>
      <c r="I24129" s="1">
        <v>15</v>
      </c>
      <c r="J24129" s="1">
        <v>16</v>
      </c>
      <c r="K24129" s="1">
        <v>1</v>
      </c>
      <c r="L24129" s="1">
        <v>603</v>
      </c>
      <c r="N24129" cm="1">
        <f t="array" ref="N24129">SUMPRODUCT(C24129:K24129,TRANSPOSE(('Derivation of PM - 8 Factors'!$Q$32:$Q$40)))+'Derivation of PM - 8 Factors'!$Q$31</f>
        <v>0.6461602135123482</v>
      </c>
      <c r="O24129" cm="1">
        <f t="array" ref="O24129">SUMPRODUCT(C24129:L24129,TRANSPOSE('Derivation of PM - 8 Fact+FICO'!$S$30:$S$39))+Predictions!$S$37</f>
        <v>0.71944558353599786</v>
      </c>
      <c r="P24129">
        <f>(L24129*'Derivation of PM - FICO ONLY'!$L$30)+'Derivation of PM - FICO ONLY'!$L$29</f>
        <v>0.42419324380676726</v>
      </c>
      <c r="Q24129">
        <f>'Derivation of PM - 6 Fact'!$AN$34+('Derivation of PM - 6 Fact'!$AN$35*Predictions!C24129)+('Derivation of PM - 6 Fact'!$AN$36*Predictions!E24129)+('Derivation of PM - 6 Fact'!$AN$37*Predictions!F24129)+('Derivation of PM - 6 Fact'!$AN$38*Predictions!G24129)+('Derivation of PM - 6 Fact'!$AN$39*Predictions!H24129)+('Derivation of PM - 6 Fact'!$AN$40*Predictions!L24129)</f>
        <v>0.65736849570907752</v>
      </c>
      <c r="U24129">
        <f t="shared" si="1505"/>
        <v>1</v>
      </c>
      <c r="V24129">
        <f t="shared" si="1506"/>
        <v>1</v>
      </c>
      <c r="W24129">
        <f t="shared" si="1507"/>
        <v>0</v>
      </c>
      <c r="X24129">
        <f t="shared" si="1508"/>
        <v>1</v>
      </c>
    </row>
    <row r="24130" spans="1:24" x14ac:dyDescent="0.3">
      <c r="A24130" s="1" t="s">
        <v>2</v>
      </c>
      <c r="B24130" s="1">
        <v>42120</v>
      </c>
      <c r="C24130" s="1">
        <v>10</v>
      </c>
      <c r="D24130" s="1">
        <v>62</v>
      </c>
      <c r="E24130" s="1">
        <v>379</v>
      </c>
      <c r="F24130" s="1">
        <v>37</v>
      </c>
      <c r="G24130" s="1">
        <v>134</v>
      </c>
      <c r="H24130" s="1">
        <v>83</v>
      </c>
      <c r="I24130" s="1">
        <v>2</v>
      </c>
      <c r="J24130" s="1">
        <v>4</v>
      </c>
      <c r="K24130" s="1">
        <v>0</v>
      </c>
      <c r="L24130" s="1">
        <v>628</v>
      </c>
      <c r="N24130" cm="1">
        <f t="array" ref="N24130">SUMPRODUCT(C24130:K24130,TRANSPOSE(('Derivation of PM - 8 Factors'!$Q$32:$Q$40)))+'Derivation of PM - 8 Factors'!$Q$31</f>
        <v>1.0581565050681458</v>
      </c>
      <c r="O24130" cm="1">
        <f t="array" ref="O24130">SUMPRODUCT(C24130:L24130,TRANSPOSE('Derivation of PM - 8 Fact+FICO'!$S$30:$S$39))+Predictions!$S$37</f>
        <v>1.1277807385497598</v>
      </c>
      <c r="P24130">
        <f>(L24130*'Derivation of PM - FICO ONLY'!$L$30)+'Derivation of PM - FICO ONLY'!$L$29</f>
        <v>0.51877167100782384</v>
      </c>
      <c r="Q24130">
        <f>'Derivation of PM - 6 Fact'!$AN$34+('Derivation of PM - 6 Fact'!$AN$35*Predictions!C24130)+('Derivation of PM - 6 Fact'!$AN$36*Predictions!E24130)+('Derivation of PM - 6 Fact'!$AN$37*Predictions!F24130)+('Derivation of PM - 6 Fact'!$AN$38*Predictions!G24130)+('Derivation of PM - 6 Fact'!$AN$39*Predictions!H24130)+('Derivation of PM - 6 Fact'!$AN$40*Predictions!L24130)</f>
        <v>1.1007629601918631</v>
      </c>
      <c r="U24130">
        <f t="shared" si="1505"/>
        <v>1</v>
      </c>
      <c r="V24130">
        <f t="shared" si="1506"/>
        <v>1</v>
      </c>
      <c r="W24130">
        <f t="shared" si="1507"/>
        <v>1</v>
      </c>
      <c r="X24130">
        <f t="shared" si="1508"/>
        <v>1</v>
      </c>
    </row>
    <row r="24131" spans="1:24" x14ac:dyDescent="0.3">
      <c r="A24131" s="1" t="s">
        <v>2</v>
      </c>
      <c r="B24131" s="1">
        <v>42121</v>
      </c>
      <c r="C24131" s="1">
        <v>3</v>
      </c>
      <c r="D24131" s="1">
        <v>0</v>
      </c>
      <c r="E24131" s="1">
        <v>104</v>
      </c>
      <c r="F24131" s="1">
        <v>5</v>
      </c>
      <c r="G24131" s="1">
        <v>23</v>
      </c>
      <c r="H24131" s="1">
        <v>48</v>
      </c>
      <c r="I24131" s="1">
        <v>7</v>
      </c>
      <c r="J24131" s="1">
        <v>13</v>
      </c>
      <c r="K24131" s="1">
        <v>0</v>
      </c>
      <c r="L24131" s="1">
        <v>496</v>
      </c>
      <c r="N24131" cm="1">
        <f t="array" ref="N24131">SUMPRODUCT(C24131:K24131,TRANSPOSE(('Derivation of PM - 8 Factors'!$Q$32:$Q$40)))+'Derivation of PM - 8 Factors'!$Q$31</f>
        <v>0.18912410582667552</v>
      </c>
      <c r="O24131" cm="1">
        <f t="array" ref="O24131">SUMPRODUCT(C24131:L24131,TRANSPOSE('Derivation of PM - 8 Fact+FICO'!$S$30:$S$39))+Predictions!$S$37</f>
        <v>0.26106839149867533</v>
      </c>
      <c r="P24131">
        <f>(L24131*'Derivation of PM - FICO ONLY'!$L$30)+'Derivation of PM - FICO ONLY'!$L$29</f>
        <v>1.9397575386245203E-2</v>
      </c>
      <c r="Q24131">
        <f>'Derivation of PM - 6 Fact'!$AN$34+('Derivation of PM - 6 Fact'!$AN$35*Predictions!C24131)+('Derivation of PM - 6 Fact'!$AN$36*Predictions!E24131)+('Derivation of PM - 6 Fact'!$AN$37*Predictions!F24131)+('Derivation of PM - 6 Fact'!$AN$38*Predictions!G24131)+('Derivation of PM - 6 Fact'!$AN$39*Predictions!H24131)+('Derivation of PM - 6 Fact'!$AN$40*Predictions!L24131)</f>
        <v>0.15630683551689539</v>
      </c>
      <c r="U24131">
        <f t="shared" si="1505"/>
        <v>0</v>
      </c>
      <c r="V24131">
        <f t="shared" si="1506"/>
        <v>0</v>
      </c>
      <c r="W24131">
        <f t="shared" si="1507"/>
        <v>0</v>
      </c>
      <c r="X24131">
        <f t="shared" si="1508"/>
        <v>0</v>
      </c>
    </row>
    <row r="24132" spans="1:24" x14ac:dyDescent="0.3">
      <c r="A24132" s="1" t="s">
        <v>2</v>
      </c>
      <c r="B24132" s="1">
        <v>42122</v>
      </c>
      <c r="C24132" s="1">
        <v>10</v>
      </c>
      <c r="D24132" s="1">
        <v>38</v>
      </c>
      <c r="E24132" s="1">
        <v>455</v>
      </c>
      <c r="F24132" s="1">
        <v>10</v>
      </c>
      <c r="G24132" s="1">
        <v>71</v>
      </c>
      <c r="H24132" s="1">
        <v>50</v>
      </c>
      <c r="I24132" s="1">
        <v>14</v>
      </c>
      <c r="J24132" s="1">
        <v>17</v>
      </c>
      <c r="K24132" s="1">
        <v>0</v>
      </c>
      <c r="L24132" s="1">
        <v>688</v>
      </c>
      <c r="N24132" cm="1">
        <f t="array" ref="N24132">SUMPRODUCT(C24132:K24132,TRANSPOSE(('Derivation of PM - 8 Factors'!$Q$32:$Q$40)))+'Derivation of PM - 8 Factors'!$Q$31</f>
        <v>1.2419609955149733</v>
      </c>
      <c r="O24132" cm="1">
        <f t="array" ref="O24132">SUMPRODUCT(C24132:L24132,TRANSPOSE('Derivation of PM - 8 Fact+FICO'!$S$30:$S$39))+Predictions!$S$37</f>
        <v>1.3158101569696186</v>
      </c>
      <c r="P24132">
        <f>(L24132*'Derivation of PM - FICO ONLY'!$L$30)+'Derivation of PM - FICO ONLY'!$L$29</f>
        <v>0.74575989629035955</v>
      </c>
      <c r="Q24132">
        <f>'Derivation of PM - 6 Fact'!$AN$34+('Derivation of PM - 6 Fact'!$AN$35*Predictions!C24132)+('Derivation of PM - 6 Fact'!$AN$36*Predictions!E24132)+('Derivation of PM - 6 Fact'!$AN$37*Predictions!F24132)+('Derivation of PM - 6 Fact'!$AN$38*Predictions!G24132)+('Derivation of PM - 6 Fact'!$AN$39*Predictions!H24132)+('Derivation of PM - 6 Fact'!$AN$40*Predictions!L24132)</f>
        <v>1.1934046037470221</v>
      </c>
      <c r="U24132">
        <f t="shared" si="1505"/>
        <v>1</v>
      </c>
      <c r="V24132">
        <f t="shared" si="1506"/>
        <v>1</v>
      </c>
      <c r="W24132">
        <f t="shared" si="1507"/>
        <v>1</v>
      </c>
      <c r="X24132">
        <f t="shared" si="1508"/>
        <v>1</v>
      </c>
    </row>
    <row r="24133" spans="1:24" x14ac:dyDescent="0.3">
      <c r="A24133" s="1" t="s">
        <v>2</v>
      </c>
      <c r="B24133" s="1">
        <v>42123</v>
      </c>
      <c r="C24133" s="1">
        <v>5</v>
      </c>
      <c r="D24133" s="1">
        <v>64</v>
      </c>
      <c r="E24133" s="1">
        <v>215</v>
      </c>
      <c r="F24133" s="1">
        <v>48</v>
      </c>
      <c r="G24133" s="1">
        <v>92</v>
      </c>
      <c r="H24133" s="1">
        <v>54</v>
      </c>
      <c r="I24133" s="1">
        <v>0</v>
      </c>
      <c r="J24133" s="1">
        <v>3</v>
      </c>
      <c r="K24133" s="1">
        <v>1</v>
      </c>
      <c r="L24133" s="1">
        <v>559</v>
      </c>
      <c r="N24133" cm="1">
        <f t="array" ref="N24133">SUMPRODUCT(C24133:K24133,TRANSPOSE(('Derivation of PM - 8 Factors'!$Q$32:$Q$40)))+'Derivation of PM - 8 Factors'!$Q$31</f>
        <v>0.77537117409980161</v>
      </c>
      <c r="O24133" cm="1">
        <f t="array" ref="O24133">SUMPRODUCT(C24133:L24133,TRANSPOSE('Derivation of PM - 8 Fact+FICO'!$S$30:$S$39))+Predictions!$S$37</f>
        <v>0.84448985930632581</v>
      </c>
      <c r="P24133">
        <f>(L24133*'Derivation of PM - FICO ONLY'!$L$30)+'Derivation of PM - FICO ONLY'!$L$29</f>
        <v>0.25773521193290772</v>
      </c>
      <c r="Q24133">
        <f>'Derivation of PM - 6 Fact'!$AN$34+('Derivation of PM - 6 Fact'!$AN$35*Predictions!C24133)+('Derivation of PM - 6 Fact'!$AN$36*Predictions!E24133)+('Derivation of PM - 6 Fact'!$AN$37*Predictions!F24133)+('Derivation of PM - 6 Fact'!$AN$38*Predictions!G24133)+('Derivation of PM - 6 Fact'!$AN$39*Predictions!H24133)+('Derivation of PM - 6 Fact'!$AN$40*Predictions!L24133)</f>
        <v>0.87049546051088877</v>
      </c>
      <c r="U24133">
        <f t="shared" si="1505"/>
        <v>1</v>
      </c>
      <c r="V24133">
        <f t="shared" si="1506"/>
        <v>1</v>
      </c>
      <c r="W24133">
        <f t="shared" si="1507"/>
        <v>0</v>
      </c>
      <c r="X24133">
        <f t="shared" si="1508"/>
        <v>1</v>
      </c>
    </row>
    <row r="24134" spans="1:24" x14ac:dyDescent="0.3">
      <c r="A24134" s="1" t="s">
        <v>2</v>
      </c>
      <c r="B24134" s="1">
        <v>42124</v>
      </c>
      <c r="C24134" s="1">
        <v>6</v>
      </c>
      <c r="D24134" s="1">
        <v>69</v>
      </c>
      <c r="E24134" s="1">
        <v>192</v>
      </c>
      <c r="F24134" s="1">
        <v>77</v>
      </c>
      <c r="G24134" s="1">
        <v>146</v>
      </c>
      <c r="H24134" s="1">
        <v>99</v>
      </c>
      <c r="I24134" s="1">
        <v>10</v>
      </c>
      <c r="J24134" s="1">
        <v>16</v>
      </c>
      <c r="K24134" s="1">
        <v>0</v>
      </c>
      <c r="L24134" s="1">
        <v>569</v>
      </c>
      <c r="N24134" cm="1">
        <f t="array" ref="N24134">SUMPRODUCT(C24134:K24134,TRANSPOSE(('Derivation of PM - 8 Factors'!$Q$32:$Q$40)))+'Derivation of PM - 8 Factors'!$Q$31</f>
        <v>0.99266091750870289</v>
      </c>
      <c r="O24134" cm="1">
        <f t="array" ref="O24134">SUMPRODUCT(C24134:L24134,TRANSPOSE('Derivation of PM - 8 Fact+FICO'!$S$30:$S$39))+Predictions!$S$37</f>
        <v>1.0618594783755211</v>
      </c>
      <c r="P24134">
        <f>(L24134*'Derivation of PM - FICO ONLY'!$L$30)+'Derivation of PM - FICO ONLY'!$L$29</f>
        <v>0.29556658281333026</v>
      </c>
      <c r="Q24134">
        <f>'Derivation of PM - 6 Fact'!$AN$34+('Derivation of PM - 6 Fact'!$AN$35*Predictions!C24134)+('Derivation of PM - 6 Fact'!$AN$36*Predictions!E24134)+('Derivation of PM - 6 Fact'!$AN$37*Predictions!F24134)+('Derivation of PM - 6 Fact'!$AN$38*Predictions!G24134)+('Derivation of PM - 6 Fact'!$AN$39*Predictions!H24134)+('Derivation of PM - 6 Fact'!$AN$40*Predictions!L24134)</f>
        <v>0.9631617826165092</v>
      </c>
      <c r="U24134">
        <f t="shared" si="1505"/>
        <v>1</v>
      </c>
      <c r="V24134">
        <f t="shared" si="1506"/>
        <v>1</v>
      </c>
      <c r="W24134">
        <f t="shared" si="1507"/>
        <v>0</v>
      </c>
      <c r="X24134">
        <f t="shared" si="1508"/>
        <v>1</v>
      </c>
    </row>
    <row r="24135" spans="1:24" x14ac:dyDescent="0.3">
      <c r="A24135" s="1" t="s">
        <v>2</v>
      </c>
      <c r="B24135" s="1">
        <v>42125</v>
      </c>
      <c r="C24135" s="1">
        <v>3</v>
      </c>
      <c r="D24135" s="1">
        <v>92</v>
      </c>
      <c r="E24135" s="1">
        <v>-116</v>
      </c>
      <c r="F24135" s="1">
        <v>14</v>
      </c>
      <c r="G24135" s="1">
        <v>36</v>
      </c>
      <c r="H24135" s="1">
        <v>29</v>
      </c>
      <c r="I24135" s="1">
        <v>0</v>
      </c>
      <c r="J24135" s="1">
        <v>9</v>
      </c>
      <c r="K24135" s="1">
        <v>0</v>
      </c>
      <c r="L24135" s="1">
        <v>561</v>
      </c>
      <c r="N24135" cm="1">
        <f t="array" ref="N24135">SUMPRODUCT(C24135:K24135,TRANSPOSE(('Derivation of PM - 8 Factors'!$Q$32:$Q$40)))+'Derivation of PM - 8 Factors'!$Q$31</f>
        <v>0.32689505647716666</v>
      </c>
      <c r="O24135" cm="1">
        <f t="array" ref="O24135">SUMPRODUCT(C24135:L24135,TRANSPOSE('Derivation of PM - 8 Fact+FICO'!$S$30:$S$39))+Predictions!$S$37</f>
        <v>0.40215312440501433</v>
      </c>
      <c r="P24135">
        <f>(L24135*'Derivation of PM - FICO ONLY'!$L$30)+'Derivation of PM - FICO ONLY'!$L$29</f>
        <v>0.2653014861089924</v>
      </c>
      <c r="Q24135">
        <f>'Derivation of PM - 6 Fact'!$AN$34+('Derivation of PM - 6 Fact'!$AN$35*Predictions!C24135)+('Derivation of PM - 6 Fact'!$AN$36*Predictions!E24135)+('Derivation of PM - 6 Fact'!$AN$37*Predictions!F24135)+('Derivation of PM - 6 Fact'!$AN$38*Predictions!G24135)+('Derivation of PM - 6 Fact'!$AN$39*Predictions!H24135)+('Derivation of PM - 6 Fact'!$AN$40*Predictions!L24135)</f>
        <v>0.34449623987092459</v>
      </c>
      <c r="U24135">
        <f t="shared" si="1505"/>
        <v>0</v>
      </c>
      <c r="V24135">
        <f t="shared" si="1506"/>
        <v>0</v>
      </c>
      <c r="W24135">
        <f t="shared" si="1507"/>
        <v>0</v>
      </c>
      <c r="X24135">
        <f t="shared" si="1508"/>
        <v>0</v>
      </c>
    </row>
    <row r="24136" spans="1:24" x14ac:dyDescent="0.3">
      <c r="A24136" s="1" t="s">
        <v>2</v>
      </c>
      <c r="B24136" s="1">
        <v>42126</v>
      </c>
      <c r="C24136" s="1">
        <v>5</v>
      </c>
      <c r="D24136" s="1">
        <v>0</v>
      </c>
      <c r="E24136" s="1">
        <v>7</v>
      </c>
      <c r="F24136" s="1">
        <v>18</v>
      </c>
      <c r="G24136" s="1">
        <v>49</v>
      </c>
      <c r="H24136" s="1">
        <v>27</v>
      </c>
      <c r="I24136" s="1">
        <v>4</v>
      </c>
      <c r="J24136" s="1">
        <v>14</v>
      </c>
      <c r="K24136" s="1">
        <v>1</v>
      </c>
      <c r="L24136" s="1">
        <v>658</v>
      </c>
      <c r="N24136" cm="1">
        <f t="array" ref="N24136">SUMPRODUCT(C24136:K24136,TRANSPOSE(('Derivation of PM - 8 Factors'!$Q$32:$Q$40)))+'Derivation of PM - 8 Factors'!$Q$31</f>
        <v>0.69268433552358066</v>
      </c>
      <c r="O24136" cm="1">
        <f t="array" ref="O24136">SUMPRODUCT(C24136:L24136,TRANSPOSE('Derivation of PM - 8 Fact+FICO'!$S$30:$S$39))+Predictions!$S$37</f>
        <v>0.77016584454793402</v>
      </c>
      <c r="P24136">
        <f>(L24136*'Derivation of PM - FICO ONLY'!$L$30)+'Derivation of PM - FICO ONLY'!$L$29</f>
        <v>0.63226578364909192</v>
      </c>
      <c r="Q24136">
        <f>'Derivation of PM - 6 Fact'!$AN$34+('Derivation of PM - 6 Fact'!$AN$35*Predictions!C24136)+('Derivation of PM - 6 Fact'!$AN$36*Predictions!E24136)+('Derivation of PM - 6 Fact'!$AN$37*Predictions!F24136)+('Derivation of PM - 6 Fact'!$AN$38*Predictions!G24136)+('Derivation of PM - 6 Fact'!$AN$39*Predictions!H24136)+('Derivation of PM - 6 Fact'!$AN$40*Predictions!L24136)</f>
        <v>0.71464288075299254</v>
      </c>
      <c r="U24136">
        <f t="shared" si="1505"/>
        <v>1</v>
      </c>
      <c r="V24136">
        <f t="shared" si="1506"/>
        <v>1</v>
      </c>
      <c r="W24136">
        <f t="shared" si="1507"/>
        <v>1</v>
      </c>
      <c r="X24136">
        <f t="shared" si="1508"/>
        <v>1</v>
      </c>
    </row>
    <row r="24137" spans="1:24" x14ac:dyDescent="0.3">
      <c r="A24137" s="1" t="s">
        <v>2</v>
      </c>
      <c r="B24137" s="1">
        <v>42127</v>
      </c>
      <c r="C24137" s="1">
        <v>3</v>
      </c>
      <c r="D24137" s="1">
        <v>84</v>
      </c>
      <c r="E24137" s="1">
        <v>91</v>
      </c>
      <c r="F24137" s="1">
        <v>14</v>
      </c>
      <c r="G24137" s="1">
        <v>33</v>
      </c>
      <c r="H24137" s="1">
        <v>54</v>
      </c>
      <c r="I24137" s="1">
        <v>4</v>
      </c>
      <c r="J24137" s="1">
        <v>6</v>
      </c>
      <c r="K24137" s="1">
        <v>0</v>
      </c>
      <c r="L24137" s="1">
        <v>485</v>
      </c>
      <c r="N24137" cm="1">
        <f t="array" ref="N24137">SUMPRODUCT(C24137:K24137,TRANSPOSE(('Derivation of PM - 8 Factors'!$Q$32:$Q$40)))+'Derivation of PM - 8 Factors'!$Q$31</f>
        <v>0.19781304253046503</v>
      </c>
      <c r="O24137" cm="1">
        <f t="array" ref="O24137">SUMPRODUCT(C24137:L24137,TRANSPOSE('Derivation of PM - 8 Fact+FICO'!$S$30:$S$39))+Predictions!$S$37</f>
        <v>0.26910606611029769</v>
      </c>
      <c r="P24137">
        <f>(L24137*'Derivation of PM - FICO ONLY'!$L$30)+'Derivation of PM - FICO ONLY'!$L$29</f>
        <v>-2.2216932582219684E-2</v>
      </c>
      <c r="Q24137">
        <f>'Derivation of PM - 6 Fact'!$AN$34+('Derivation of PM - 6 Fact'!$AN$35*Predictions!C24137)+('Derivation of PM - 6 Fact'!$AN$36*Predictions!E24137)+('Derivation of PM - 6 Fact'!$AN$37*Predictions!F24137)+('Derivation of PM - 6 Fact'!$AN$38*Predictions!G24137)+('Derivation of PM - 6 Fact'!$AN$39*Predictions!H24137)+('Derivation of PM - 6 Fact'!$AN$40*Predictions!L24137)</f>
        <v>0.22274181587866052</v>
      </c>
      <c r="U24137">
        <f t="shared" si="1505"/>
        <v>0</v>
      </c>
      <c r="V24137">
        <f t="shared" si="1506"/>
        <v>0</v>
      </c>
      <c r="W24137">
        <f t="shared" si="1507"/>
        <v>0</v>
      </c>
      <c r="X24137">
        <f t="shared" si="1508"/>
        <v>0</v>
      </c>
    </row>
    <row r="24138" spans="1:24" x14ac:dyDescent="0.3">
      <c r="A24138" s="1" t="s">
        <v>2</v>
      </c>
      <c r="B24138" s="1">
        <v>42128</v>
      </c>
      <c r="C24138" s="1">
        <v>8</v>
      </c>
      <c r="D24138" s="1">
        <v>44</v>
      </c>
      <c r="E24138" s="1">
        <v>477</v>
      </c>
      <c r="F24138" s="1">
        <v>8</v>
      </c>
      <c r="G24138" s="1">
        <v>60</v>
      </c>
      <c r="H24138" s="1">
        <v>47</v>
      </c>
      <c r="I24138" s="1">
        <v>15</v>
      </c>
      <c r="J24138" s="1">
        <v>19</v>
      </c>
      <c r="K24138" s="1">
        <v>0</v>
      </c>
      <c r="L24138" s="1">
        <v>606</v>
      </c>
      <c r="N24138" cm="1">
        <f t="array" ref="N24138">SUMPRODUCT(C24138:K24138,TRANSPOSE(('Derivation of PM - 8 Factors'!$Q$32:$Q$40)))+'Derivation of PM - 8 Factors'!$Q$31</f>
        <v>0.96956250654306575</v>
      </c>
      <c r="O24138" cm="1">
        <f t="array" ref="O24138">SUMPRODUCT(C24138:L24138,TRANSPOSE('Derivation of PM - 8 Fact+FICO'!$S$30:$S$39))+Predictions!$S$37</f>
        <v>1.0397411017501399</v>
      </c>
      <c r="P24138">
        <f>(L24138*'Derivation of PM - FICO ONLY'!$L$30)+'Derivation of PM - FICO ONLY'!$L$29</f>
        <v>0.43554265507089407</v>
      </c>
      <c r="Q24138">
        <f>'Derivation of PM - 6 Fact'!$AN$34+('Derivation of PM - 6 Fact'!$AN$35*Predictions!C24138)+('Derivation of PM - 6 Fact'!$AN$36*Predictions!E24138)+('Derivation of PM - 6 Fact'!$AN$37*Predictions!F24138)+('Derivation of PM - 6 Fact'!$AN$38*Predictions!G24138)+('Derivation of PM - 6 Fact'!$AN$39*Predictions!H24138)+('Derivation of PM - 6 Fact'!$AN$40*Predictions!L24138)</f>
        <v>0.90484023350539344</v>
      </c>
      <c r="U24138">
        <f t="shared" si="1505"/>
        <v>1</v>
      </c>
      <c r="V24138">
        <f t="shared" si="1506"/>
        <v>1</v>
      </c>
      <c r="W24138">
        <f t="shared" si="1507"/>
        <v>0</v>
      </c>
      <c r="X24138">
        <f t="shared" si="1508"/>
        <v>1</v>
      </c>
    </row>
    <row r="24139" spans="1:24" x14ac:dyDescent="0.3">
      <c r="A24139" s="1" t="s">
        <v>2</v>
      </c>
      <c r="B24139" s="1">
        <v>42129</v>
      </c>
      <c r="C24139" s="1">
        <v>3</v>
      </c>
      <c r="D24139" s="1">
        <v>73</v>
      </c>
      <c r="E24139" s="1">
        <v>212</v>
      </c>
      <c r="F24139" s="1">
        <v>49</v>
      </c>
      <c r="G24139" s="1">
        <v>68</v>
      </c>
      <c r="H24139" s="1">
        <v>44</v>
      </c>
      <c r="I24139" s="1">
        <v>5</v>
      </c>
      <c r="J24139" s="1">
        <v>13</v>
      </c>
      <c r="K24139" s="1">
        <v>0</v>
      </c>
      <c r="L24139" s="1">
        <v>670</v>
      </c>
      <c r="N24139" cm="1">
        <f t="array" ref="N24139">SUMPRODUCT(C24139:K24139,TRANSPOSE(('Derivation of PM - 8 Factors'!$Q$32:$Q$40)))+'Derivation of PM - 8 Factors'!$Q$31</f>
        <v>0.77176343045323881</v>
      </c>
      <c r="O24139" cm="1">
        <f t="array" ref="O24139">SUMPRODUCT(C24139:L24139,TRANSPOSE('Derivation of PM - 8 Fact+FICO'!$S$30:$S$39))+Predictions!$S$37</f>
        <v>0.84723650934995287</v>
      </c>
      <c r="P24139">
        <f>(L24139*'Derivation of PM - FICO ONLY'!$L$30)+'Derivation of PM - FICO ONLY'!$L$29</f>
        <v>0.67766342870559915</v>
      </c>
      <c r="Q24139">
        <f>'Derivation of PM - 6 Fact'!$AN$34+('Derivation of PM - 6 Fact'!$AN$35*Predictions!C24139)+('Derivation of PM - 6 Fact'!$AN$36*Predictions!E24139)+('Derivation of PM - 6 Fact'!$AN$37*Predictions!F24139)+('Derivation of PM - 6 Fact'!$AN$38*Predictions!G24139)+('Derivation of PM - 6 Fact'!$AN$39*Predictions!H24139)+('Derivation of PM - 6 Fact'!$AN$40*Predictions!L24139)</f>
        <v>0.76228708694302494</v>
      </c>
      <c r="U24139">
        <f t="shared" si="1505"/>
        <v>1</v>
      </c>
      <c r="V24139">
        <f t="shared" si="1506"/>
        <v>1</v>
      </c>
      <c r="W24139">
        <f t="shared" si="1507"/>
        <v>1</v>
      </c>
      <c r="X24139">
        <f t="shared" si="1508"/>
        <v>1</v>
      </c>
    </row>
    <row r="24140" spans="1:24" x14ac:dyDescent="0.3">
      <c r="A24140" s="1" t="s">
        <v>2</v>
      </c>
      <c r="B24140" s="1">
        <v>42130</v>
      </c>
      <c r="C24140" s="1">
        <v>2</v>
      </c>
      <c r="D24140" s="1">
        <v>90</v>
      </c>
      <c r="E24140" s="1">
        <v>203</v>
      </c>
      <c r="F24140" s="1">
        <v>6</v>
      </c>
      <c r="G24140" s="1">
        <v>23</v>
      </c>
      <c r="H24140" s="1">
        <v>30</v>
      </c>
      <c r="I24140" s="1">
        <v>9</v>
      </c>
      <c r="J24140" s="1">
        <v>12</v>
      </c>
      <c r="K24140" s="1">
        <v>0</v>
      </c>
      <c r="L24140" s="1">
        <v>611</v>
      </c>
      <c r="N24140" cm="1">
        <f t="array" ref="N24140">SUMPRODUCT(C24140:K24140,TRANSPOSE(('Derivation of PM - 8 Factors'!$Q$32:$Q$40)))+'Derivation of PM - 8 Factors'!$Q$31</f>
        <v>0.15848827667383458</v>
      </c>
      <c r="O24140" cm="1">
        <f t="array" ref="O24140">SUMPRODUCT(C24140:L24140,TRANSPOSE('Derivation of PM - 8 Fact+FICO'!$S$30:$S$39))+Predictions!$S$37</f>
        <v>0.23353971773179283</v>
      </c>
      <c r="P24140">
        <f>(L24140*'Derivation of PM - FICO ONLY'!$L$30)+'Derivation of PM - FICO ONLY'!$L$29</f>
        <v>0.45445834051110556</v>
      </c>
      <c r="Q24140">
        <f>'Derivation of PM - 6 Fact'!$AN$34+('Derivation of PM - 6 Fact'!$AN$35*Predictions!C24140)+('Derivation of PM - 6 Fact'!$AN$36*Predictions!E24140)+('Derivation of PM - 6 Fact'!$AN$37*Predictions!F24140)+('Derivation of PM - 6 Fact'!$AN$38*Predictions!G24140)+('Derivation of PM - 6 Fact'!$AN$39*Predictions!H24140)+('Derivation of PM - 6 Fact'!$AN$40*Predictions!L24140)</f>
        <v>0.14885551072871289</v>
      </c>
      <c r="U24140">
        <f t="shared" ref="U24140:U24203" si="1509">IF(N24140&gt;$S$13,1,0)</f>
        <v>0</v>
      </c>
      <c r="V24140">
        <f t="shared" ref="V24140:V24203" si="1510">IF(O24140&gt;$S$13,1,0)</f>
        <v>0</v>
      </c>
      <c r="W24140">
        <f t="shared" ref="W24140:W24203" si="1511">IF(P24140&gt;$S$13,1,0)</f>
        <v>0</v>
      </c>
      <c r="X24140">
        <f t="shared" ref="X24140:X24203" si="1512">IF(Q24140&gt;$S$13,1,0)</f>
        <v>0</v>
      </c>
    </row>
    <row r="24141" spans="1:24" x14ac:dyDescent="0.3">
      <c r="A24141" s="1" t="s">
        <v>2</v>
      </c>
      <c r="B24141" s="1">
        <v>42131</v>
      </c>
      <c r="C24141" s="1">
        <v>9</v>
      </c>
      <c r="D24141" s="1">
        <v>1</v>
      </c>
      <c r="E24141" s="1">
        <v>175</v>
      </c>
      <c r="F24141" s="1">
        <v>33</v>
      </c>
      <c r="G24141" s="1">
        <v>116</v>
      </c>
      <c r="H24141" s="1">
        <v>89</v>
      </c>
      <c r="I24141" s="1">
        <v>7</v>
      </c>
      <c r="J24141" s="1">
        <v>10</v>
      </c>
      <c r="K24141" s="1">
        <v>0</v>
      </c>
      <c r="L24141" s="1">
        <v>692</v>
      </c>
      <c r="N24141" cm="1">
        <f t="array" ref="N24141">SUMPRODUCT(C24141:K24141,TRANSPOSE(('Derivation of PM - 8 Factors'!$Q$32:$Q$40)))+'Derivation of PM - 8 Factors'!$Q$31</f>
        <v>0.89469928541194632</v>
      </c>
      <c r="O24141" cm="1">
        <f t="array" ref="O24141">SUMPRODUCT(C24141:L24141,TRANSPOSE('Derivation of PM - 8 Fact+FICO'!$S$30:$S$39))+Predictions!$S$37</f>
        <v>0.97159502028521205</v>
      </c>
      <c r="P24141">
        <f>(L24141*'Derivation of PM - FICO ONLY'!$L$30)+'Derivation of PM - FICO ONLY'!$L$29</f>
        <v>0.76089244464252892</v>
      </c>
      <c r="Q24141">
        <f>'Derivation of PM - 6 Fact'!$AN$34+('Derivation of PM - 6 Fact'!$AN$35*Predictions!C24141)+('Derivation of PM - 6 Fact'!$AN$36*Predictions!E24141)+('Derivation of PM - 6 Fact'!$AN$37*Predictions!F24141)+('Derivation of PM - 6 Fact'!$AN$38*Predictions!G24141)+('Derivation of PM - 6 Fact'!$AN$39*Predictions!H24141)+('Derivation of PM - 6 Fact'!$AN$40*Predictions!L24141)</f>
        <v>0.89416626870566152</v>
      </c>
      <c r="U24141">
        <f t="shared" si="1509"/>
        <v>1</v>
      </c>
      <c r="V24141">
        <f t="shared" si="1510"/>
        <v>1</v>
      </c>
      <c r="W24141">
        <f t="shared" si="1511"/>
        <v>1</v>
      </c>
      <c r="X24141">
        <f t="shared" si="1512"/>
        <v>1</v>
      </c>
    </row>
    <row r="24142" spans="1:24" x14ac:dyDescent="0.3">
      <c r="A24142" s="1" t="s">
        <v>2</v>
      </c>
      <c r="B24142" s="1">
        <v>42132</v>
      </c>
      <c r="C24142" s="1">
        <v>1</v>
      </c>
      <c r="D24142" s="1">
        <v>98</v>
      </c>
      <c r="E24142" s="1">
        <v>-138</v>
      </c>
      <c r="F24142" s="1">
        <v>21</v>
      </c>
      <c r="G24142" s="1">
        <v>24</v>
      </c>
      <c r="H24142" s="1">
        <v>27</v>
      </c>
      <c r="I24142" s="1">
        <v>5</v>
      </c>
      <c r="J24142" s="1">
        <v>11</v>
      </c>
      <c r="K24142" s="1">
        <v>1</v>
      </c>
      <c r="L24142" s="1">
        <v>430</v>
      </c>
      <c r="N24142" cm="1">
        <f t="array" ref="N24142">SUMPRODUCT(C24142:K24142,TRANSPOSE(('Derivation of PM - 8 Factors'!$Q$32:$Q$40)))+'Derivation of PM - 8 Factors'!$Q$31</f>
        <v>0.16513875801454128</v>
      </c>
      <c r="O24142" cm="1">
        <f t="array" ref="O24142">SUMPRODUCT(C24142:L24142,TRANSPOSE('Derivation of PM - 8 Fact+FICO'!$S$30:$S$39))+Predictions!$S$37</f>
        <v>0.23509252536427586</v>
      </c>
      <c r="P24142">
        <f>(L24142*'Derivation of PM - FICO ONLY'!$L$30)+'Derivation of PM - FICO ONLY'!$L$29</f>
        <v>-0.23028947242454434</v>
      </c>
      <c r="Q24142">
        <f>'Derivation of PM - 6 Fact'!$AN$34+('Derivation of PM - 6 Fact'!$AN$35*Predictions!C24142)+('Derivation of PM - 6 Fact'!$AN$36*Predictions!E24142)+('Derivation of PM - 6 Fact'!$AN$37*Predictions!F24142)+('Derivation of PM - 6 Fact'!$AN$38*Predictions!G24142)+('Derivation of PM - 6 Fact'!$AN$39*Predictions!H24142)+('Derivation of PM - 6 Fact'!$AN$40*Predictions!L24142)</f>
        <v>0.21072134105530951</v>
      </c>
      <c r="U24142">
        <f t="shared" si="1509"/>
        <v>0</v>
      </c>
      <c r="V24142">
        <f t="shared" si="1510"/>
        <v>0</v>
      </c>
      <c r="W24142">
        <f t="shared" si="1511"/>
        <v>0</v>
      </c>
      <c r="X24142">
        <f t="shared" si="1512"/>
        <v>0</v>
      </c>
    </row>
    <row r="24143" spans="1:24" x14ac:dyDescent="0.3">
      <c r="A24143" s="1" t="s">
        <v>2</v>
      </c>
      <c r="B24143" s="1">
        <v>42133</v>
      </c>
      <c r="C24143" s="1">
        <v>8</v>
      </c>
      <c r="D24143" s="1">
        <v>5</v>
      </c>
      <c r="E24143" s="1">
        <v>431</v>
      </c>
      <c r="F24143" s="1">
        <v>19</v>
      </c>
      <c r="G24143" s="1">
        <v>75</v>
      </c>
      <c r="H24143" s="1">
        <v>74</v>
      </c>
      <c r="I24143" s="1">
        <v>13</v>
      </c>
      <c r="J24143" s="1">
        <v>20</v>
      </c>
      <c r="K24143" s="1">
        <v>1</v>
      </c>
      <c r="L24143" s="1">
        <v>680</v>
      </c>
      <c r="N24143" cm="1">
        <f t="array" ref="N24143">SUMPRODUCT(C24143:K24143,TRANSPOSE(('Derivation of PM - 8 Factors'!$Q$32:$Q$40)))+'Derivation of PM - 8 Factors'!$Q$31</f>
        <v>0.85942366826757921</v>
      </c>
      <c r="O24143" cm="1">
        <f t="array" ref="O24143">SUMPRODUCT(C24143:L24143,TRANSPOSE('Derivation of PM - 8 Fact+FICO'!$S$30:$S$39))+Predictions!$S$37</f>
        <v>0.93465644830054839</v>
      </c>
      <c r="P24143">
        <f>(L24143*'Derivation of PM - FICO ONLY'!$L$30)+'Derivation of PM - FICO ONLY'!$L$29</f>
        <v>0.71549479958602169</v>
      </c>
      <c r="Q24143">
        <f>'Derivation of PM - 6 Fact'!$AN$34+('Derivation of PM - 6 Fact'!$AN$35*Predictions!C24143)+('Derivation of PM - 6 Fact'!$AN$36*Predictions!E24143)+('Derivation of PM - 6 Fact'!$AN$37*Predictions!F24143)+('Derivation of PM - 6 Fact'!$AN$38*Predictions!G24143)+('Derivation of PM - 6 Fact'!$AN$39*Predictions!H24143)+('Derivation of PM - 6 Fact'!$AN$40*Predictions!L24143)</f>
        <v>0.83937190036686127</v>
      </c>
      <c r="U24143">
        <f t="shared" si="1509"/>
        <v>1</v>
      </c>
      <c r="V24143">
        <f t="shared" si="1510"/>
        <v>1</v>
      </c>
      <c r="W24143">
        <f t="shared" si="1511"/>
        <v>1</v>
      </c>
      <c r="X24143">
        <f t="shared" si="1512"/>
        <v>1</v>
      </c>
    </row>
    <row r="24144" spans="1:24" x14ac:dyDescent="0.3">
      <c r="A24144" s="1" t="s">
        <v>2</v>
      </c>
      <c r="B24144" s="1">
        <v>42134</v>
      </c>
      <c r="C24144" s="1">
        <v>1</v>
      </c>
      <c r="D24144" s="1">
        <v>0</v>
      </c>
      <c r="E24144" s="1">
        <v>64</v>
      </c>
      <c r="F24144" s="1">
        <v>71</v>
      </c>
      <c r="G24144" s="1">
        <v>46</v>
      </c>
      <c r="H24144" s="1">
        <v>57</v>
      </c>
      <c r="I24144" s="1">
        <v>5</v>
      </c>
      <c r="J24144" s="1">
        <v>15</v>
      </c>
      <c r="K24144" s="1">
        <v>0</v>
      </c>
      <c r="L24144" s="1">
        <v>485</v>
      </c>
      <c r="N24144" cm="1">
        <f t="array" ref="N24144">SUMPRODUCT(C24144:K24144,TRANSPOSE(('Derivation of PM - 8 Factors'!$Q$32:$Q$40)))+'Derivation of PM - 8 Factors'!$Q$31</f>
        <v>0.87844188204045337</v>
      </c>
      <c r="O24144" cm="1">
        <f t="array" ref="O24144">SUMPRODUCT(C24144:L24144,TRANSPOSE('Derivation of PM - 8 Fact+FICO'!$S$30:$S$39))+Predictions!$S$37</f>
        <v>0.94920474587963666</v>
      </c>
      <c r="P24144">
        <f>(L24144*'Derivation of PM - FICO ONLY'!$L$30)+'Derivation of PM - FICO ONLY'!$L$29</f>
        <v>-2.2216932582219684E-2</v>
      </c>
      <c r="Q24144">
        <f>'Derivation of PM - 6 Fact'!$AN$34+('Derivation of PM - 6 Fact'!$AN$35*Predictions!C24144)+('Derivation of PM - 6 Fact'!$AN$36*Predictions!E24144)+('Derivation of PM - 6 Fact'!$AN$37*Predictions!F24144)+('Derivation of PM - 6 Fact'!$AN$38*Predictions!G24144)+('Derivation of PM - 6 Fact'!$AN$39*Predictions!H24144)+('Derivation of PM - 6 Fact'!$AN$40*Predictions!L24144)</f>
        <v>0.83787633467669764</v>
      </c>
      <c r="U24144">
        <f t="shared" si="1509"/>
        <v>1</v>
      </c>
      <c r="V24144">
        <f t="shared" si="1510"/>
        <v>1</v>
      </c>
      <c r="W24144">
        <f t="shared" si="1511"/>
        <v>0</v>
      </c>
      <c r="X24144">
        <f t="shared" si="1512"/>
        <v>1</v>
      </c>
    </row>
    <row r="24145" spans="1:24" x14ac:dyDescent="0.3">
      <c r="A24145" s="1" t="s">
        <v>2</v>
      </c>
      <c r="B24145" s="1">
        <v>42135</v>
      </c>
      <c r="C24145" s="1">
        <v>9</v>
      </c>
      <c r="D24145" s="1">
        <v>86</v>
      </c>
      <c r="E24145" s="1">
        <v>388</v>
      </c>
      <c r="F24145" s="1">
        <v>48</v>
      </c>
      <c r="G24145" s="1">
        <v>138</v>
      </c>
      <c r="H24145" s="1">
        <v>79</v>
      </c>
      <c r="I24145" s="1">
        <v>13</v>
      </c>
      <c r="J24145" s="1">
        <v>15</v>
      </c>
      <c r="K24145" s="1">
        <v>0</v>
      </c>
      <c r="L24145" s="1">
        <v>645</v>
      </c>
      <c r="N24145" cm="1">
        <f t="array" ref="N24145">SUMPRODUCT(C24145:K24145,TRANSPOSE(('Derivation of PM - 8 Factors'!$Q$32:$Q$40)))+'Derivation of PM - 8 Factors'!$Q$31</f>
        <v>1.1666003954985891</v>
      </c>
      <c r="O24145" cm="1">
        <f t="array" ref="O24145">SUMPRODUCT(C24145:L24145,TRANSPOSE('Derivation of PM - 8 Fact+FICO'!$S$30:$S$39))+Predictions!$S$37</f>
        <v>1.2363653282485703</v>
      </c>
      <c r="P24145">
        <f>(L24145*'Derivation of PM - FICO ONLY'!$L$30)+'Derivation of PM - FICO ONLY'!$L$29</f>
        <v>0.58308500150454257</v>
      </c>
      <c r="Q24145">
        <f>'Derivation of PM - 6 Fact'!$AN$34+('Derivation of PM - 6 Fact'!$AN$35*Predictions!C24145)+('Derivation of PM - 6 Fact'!$AN$36*Predictions!E24145)+('Derivation of PM - 6 Fact'!$AN$37*Predictions!F24145)+('Derivation of PM - 6 Fact'!$AN$38*Predictions!G24145)+('Derivation of PM - 6 Fact'!$AN$39*Predictions!H24145)+('Derivation of PM - 6 Fact'!$AN$40*Predictions!L24145)</f>
        <v>1.1424104436035758</v>
      </c>
      <c r="U24145">
        <f t="shared" si="1509"/>
        <v>1</v>
      </c>
      <c r="V24145">
        <f t="shared" si="1510"/>
        <v>1</v>
      </c>
      <c r="W24145">
        <f t="shared" si="1511"/>
        <v>1</v>
      </c>
      <c r="X24145">
        <f t="shared" si="1512"/>
        <v>1</v>
      </c>
    </row>
    <row r="24146" spans="1:24" x14ac:dyDescent="0.3">
      <c r="A24146" s="1" t="s">
        <v>2</v>
      </c>
      <c r="B24146" s="1">
        <v>42136</v>
      </c>
      <c r="C24146" s="1">
        <v>7</v>
      </c>
      <c r="D24146" s="1">
        <v>0</v>
      </c>
      <c r="E24146" s="1">
        <v>75</v>
      </c>
      <c r="F24146" s="1">
        <v>16</v>
      </c>
      <c r="G24146" s="1">
        <v>66</v>
      </c>
      <c r="H24146" s="1">
        <v>49</v>
      </c>
      <c r="I24146" s="1">
        <v>19</v>
      </c>
      <c r="J24146" s="1">
        <v>20</v>
      </c>
      <c r="K24146" s="1">
        <v>1</v>
      </c>
      <c r="L24146" s="1">
        <v>670</v>
      </c>
      <c r="N24146" cm="1">
        <f t="array" ref="N24146">SUMPRODUCT(C24146:K24146,TRANSPOSE(('Derivation of PM - 8 Factors'!$Q$32:$Q$40)))+'Derivation of PM - 8 Factors'!$Q$31</f>
        <v>0.80267972899491213</v>
      </c>
      <c r="O24146" cm="1">
        <f t="array" ref="O24146">SUMPRODUCT(C24146:L24146,TRANSPOSE('Derivation of PM - 8 Fact+FICO'!$S$30:$S$39))+Predictions!$S$37</f>
        <v>0.88046178537895237</v>
      </c>
      <c r="P24146">
        <f>(L24146*'Derivation of PM - FICO ONLY'!$L$30)+'Derivation of PM - FICO ONLY'!$L$29</f>
        <v>0.67766342870559915</v>
      </c>
      <c r="Q24146">
        <f>'Derivation of PM - 6 Fact'!$AN$34+('Derivation of PM - 6 Fact'!$AN$35*Predictions!C24146)+('Derivation of PM - 6 Fact'!$AN$36*Predictions!E24146)+('Derivation of PM - 6 Fact'!$AN$37*Predictions!F24146)+('Derivation of PM - 6 Fact'!$AN$38*Predictions!G24146)+('Derivation of PM - 6 Fact'!$AN$39*Predictions!H24146)+('Derivation of PM - 6 Fact'!$AN$40*Predictions!L24146)</f>
        <v>0.78000884128380787</v>
      </c>
      <c r="U24146">
        <f t="shared" si="1509"/>
        <v>1</v>
      </c>
      <c r="V24146">
        <f t="shared" si="1510"/>
        <v>1</v>
      </c>
      <c r="W24146">
        <f t="shared" si="1511"/>
        <v>1</v>
      </c>
      <c r="X24146">
        <f t="shared" si="1512"/>
        <v>1</v>
      </c>
    </row>
    <row r="24147" spans="1:24" x14ac:dyDescent="0.3">
      <c r="A24147" s="1" t="s">
        <v>2</v>
      </c>
      <c r="B24147" s="1">
        <v>42137</v>
      </c>
      <c r="C24147" s="1">
        <v>8</v>
      </c>
      <c r="D24147" s="1">
        <v>0</v>
      </c>
      <c r="E24147" s="1">
        <v>228</v>
      </c>
      <c r="F24147" s="1">
        <v>37</v>
      </c>
      <c r="G24147" s="1">
        <v>111</v>
      </c>
      <c r="H24147" s="1">
        <v>72</v>
      </c>
      <c r="I24147" s="1">
        <v>3</v>
      </c>
      <c r="J24147" s="1">
        <v>13</v>
      </c>
      <c r="K24147" s="1">
        <v>0</v>
      </c>
      <c r="L24147" s="1">
        <v>743</v>
      </c>
      <c r="N24147" cm="1">
        <f t="array" ref="N24147">SUMPRODUCT(C24147:K24147,TRANSPOSE(('Derivation of PM - 8 Factors'!$Q$32:$Q$40)))+'Derivation of PM - 8 Factors'!$Q$31</f>
        <v>0.96714138731598043</v>
      </c>
      <c r="O24147" cm="1">
        <f t="array" ref="O24147">SUMPRODUCT(C24147:L24147,TRANSPOSE('Derivation of PM - 8 Fact+FICO'!$S$30:$S$39))+Predictions!$S$37</f>
        <v>1.0449163190620336</v>
      </c>
      <c r="P24147">
        <f>(L24147*'Derivation of PM - FICO ONLY'!$L$30)+'Derivation of PM - FICO ONLY'!$L$29</f>
        <v>0.9538324361326842</v>
      </c>
      <c r="Q24147">
        <f>'Derivation of PM - 6 Fact'!$AN$34+('Derivation of PM - 6 Fact'!$AN$35*Predictions!C24147)+('Derivation of PM - 6 Fact'!$AN$36*Predictions!E24147)+('Derivation of PM - 6 Fact'!$AN$37*Predictions!F24147)+('Derivation of PM - 6 Fact'!$AN$38*Predictions!G24147)+('Derivation of PM - 6 Fact'!$AN$39*Predictions!H24147)+('Derivation of PM - 6 Fact'!$AN$40*Predictions!L24147)</f>
        <v>0.95289254454134298</v>
      </c>
      <c r="U24147">
        <f t="shared" si="1509"/>
        <v>1</v>
      </c>
      <c r="V24147">
        <f t="shared" si="1510"/>
        <v>1</v>
      </c>
      <c r="W24147">
        <f t="shared" si="1511"/>
        <v>1</v>
      </c>
      <c r="X24147">
        <f t="shared" si="1512"/>
        <v>1</v>
      </c>
    </row>
    <row r="24148" spans="1:24" x14ac:dyDescent="0.3">
      <c r="A24148" s="1" t="s">
        <v>2</v>
      </c>
      <c r="B24148" s="1">
        <v>42138</v>
      </c>
      <c r="C24148" s="1">
        <v>7</v>
      </c>
      <c r="D24148" s="1">
        <v>0</v>
      </c>
      <c r="E24148" s="1">
        <v>120</v>
      </c>
      <c r="F24148" s="1">
        <v>50</v>
      </c>
      <c r="G24148" s="1">
        <v>116</v>
      </c>
      <c r="H24148" s="1">
        <v>74</v>
      </c>
      <c r="I24148" s="1">
        <v>19</v>
      </c>
      <c r="J24148" s="1">
        <v>20</v>
      </c>
      <c r="K24148" s="1">
        <v>1</v>
      </c>
      <c r="L24148" s="1">
        <v>696</v>
      </c>
      <c r="N24148" cm="1">
        <f t="array" ref="N24148">SUMPRODUCT(C24148:K24148,TRANSPOSE(('Derivation of PM - 8 Factors'!$Q$32:$Q$40)))+'Derivation of PM - 8 Factors'!$Q$31</f>
        <v>0.98282110535094946</v>
      </c>
      <c r="O24148" cm="1">
        <f t="array" ref="O24148">SUMPRODUCT(C24148:L24148,TRANSPOSE('Derivation of PM - 8 Fact+FICO'!$S$30:$S$39))+Predictions!$S$37</f>
        <v>1.0595086617685718</v>
      </c>
      <c r="P24148">
        <f>(L24148*'Derivation of PM - FICO ONLY'!$L$30)+'Derivation of PM - FICO ONLY'!$L$29</f>
        <v>0.77602499299469785</v>
      </c>
      <c r="Q24148">
        <f>'Derivation of PM - 6 Fact'!$AN$34+('Derivation of PM - 6 Fact'!$AN$35*Predictions!C24148)+('Derivation of PM - 6 Fact'!$AN$36*Predictions!E24148)+('Derivation of PM - 6 Fact'!$AN$37*Predictions!F24148)+('Derivation of PM - 6 Fact'!$AN$38*Predictions!G24148)+('Derivation of PM - 6 Fact'!$AN$39*Predictions!H24148)+('Derivation of PM - 6 Fact'!$AN$40*Predictions!L24148)</f>
        <v>0.96462307458609609</v>
      </c>
      <c r="U24148">
        <f t="shared" si="1509"/>
        <v>1</v>
      </c>
      <c r="V24148">
        <f t="shared" si="1510"/>
        <v>1</v>
      </c>
      <c r="W24148">
        <f t="shared" si="1511"/>
        <v>1</v>
      </c>
      <c r="X24148">
        <f t="shared" si="1512"/>
        <v>1</v>
      </c>
    </row>
    <row r="24149" spans="1:24" x14ac:dyDescent="0.3">
      <c r="A24149" s="1" t="s">
        <v>2</v>
      </c>
      <c r="B24149" s="1">
        <v>42139</v>
      </c>
      <c r="C24149" s="1">
        <v>8</v>
      </c>
      <c r="D24149" s="1">
        <v>59</v>
      </c>
      <c r="E24149" s="1">
        <v>75</v>
      </c>
      <c r="F24149" s="1">
        <v>9</v>
      </c>
      <c r="G24149" s="1">
        <v>62</v>
      </c>
      <c r="H24149" s="1">
        <v>68</v>
      </c>
      <c r="I24149" s="1">
        <v>0</v>
      </c>
      <c r="J24149" s="1">
        <v>8</v>
      </c>
      <c r="K24149" s="1">
        <v>0</v>
      </c>
      <c r="L24149" s="1">
        <v>462</v>
      </c>
      <c r="N24149" cm="1">
        <f t="array" ref="N24149">SUMPRODUCT(C24149:K24149,TRANSPOSE(('Derivation of PM - 8 Factors'!$Q$32:$Q$40)))+'Derivation of PM - 8 Factors'!$Q$31</f>
        <v>0.69081100406618279</v>
      </c>
      <c r="O24149" cm="1">
        <f t="array" ref="O24149">SUMPRODUCT(C24149:L24149,TRANSPOSE('Derivation of PM - 8 Fact+FICO'!$S$30:$S$39))+Predictions!$S$37</f>
        <v>0.76005322903043138</v>
      </c>
      <c r="P24149">
        <f>(L24149*'Derivation of PM - FICO ONLY'!$L$30)+'Derivation of PM - FICO ONLY'!$L$29</f>
        <v>-0.1092290856071918</v>
      </c>
      <c r="Q24149">
        <f>'Derivation of PM - 6 Fact'!$AN$34+('Derivation of PM - 6 Fact'!$AN$35*Predictions!C24149)+('Derivation of PM - 6 Fact'!$AN$36*Predictions!E24149)+('Derivation of PM - 6 Fact'!$AN$37*Predictions!F24149)+('Derivation of PM - 6 Fact'!$AN$38*Predictions!G24149)+('Derivation of PM - 6 Fact'!$AN$39*Predictions!H24149)+('Derivation of PM - 6 Fact'!$AN$40*Predictions!L24149)</f>
        <v>0.70369583716870132</v>
      </c>
      <c r="U24149">
        <f t="shared" si="1509"/>
        <v>1</v>
      </c>
      <c r="V24149">
        <f t="shared" si="1510"/>
        <v>1</v>
      </c>
      <c r="W24149">
        <f t="shared" si="1511"/>
        <v>0</v>
      </c>
      <c r="X24149">
        <f t="shared" si="1512"/>
        <v>1</v>
      </c>
    </row>
    <row r="24150" spans="1:24" x14ac:dyDescent="0.3">
      <c r="A24150" s="1" t="s">
        <v>2</v>
      </c>
      <c r="B24150" s="1">
        <v>42140</v>
      </c>
      <c r="C24150" s="1">
        <v>1</v>
      </c>
      <c r="D24150" s="1">
        <v>28</v>
      </c>
      <c r="E24150" s="1">
        <v>-183</v>
      </c>
      <c r="F24150" s="1">
        <v>44</v>
      </c>
      <c r="G24150" s="1">
        <v>40</v>
      </c>
      <c r="H24150" s="1">
        <v>33</v>
      </c>
      <c r="I24150" s="1">
        <v>17</v>
      </c>
      <c r="J24150" s="1">
        <v>20</v>
      </c>
      <c r="K24150" s="1">
        <v>0</v>
      </c>
      <c r="L24150" s="1">
        <v>458</v>
      </c>
      <c r="N24150" cm="1">
        <f t="array" ref="N24150">SUMPRODUCT(C24150:K24150,TRANSPOSE(('Derivation of PM - 8 Factors'!$Q$32:$Q$40)))+'Derivation of PM - 8 Factors'!$Q$31</f>
        <v>0.57059442742875432</v>
      </c>
      <c r="O24150" cm="1">
        <f t="array" ref="O24150">SUMPRODUCT(C24150:L24150,TRANSPOSE('Derivation of PM - 8 Fact+FICO'!$S$30:$S$39))+Predictions!$S$37</f>
        <v>0.64170196618828834</v>
      </c>
      <c r="P24150">
        <f>(L24150*'Derivation of PM - FICO ONLY'!$L$30)+'Derivation of PM - FICO ONLY'!$L$29</f>
        <v>-0.12436163395936095</v>
      </c>
      <c r="Q24150">
        <f>'Derivation of PM - 6 Fact'!$AN$34+('Derivation of PM - 6 Fact'!$AN$35*Predictions!C24150)+('Derivation of PM - 6 Fact'!$AN$36*Predictions!E24150)+('Derivation of PM - 6 Fact'!$AN$37*Predictions!F24150)+('Derivation of PM - 6 Fact'!$AN$38*Predictions!G24150)+('Derivation of PM - 6 Fact'!$AN$39*Predictions!H24150)+('Derivation of PM - 6 Fact'!$AN$40*Predictions!L24150)</f>
        <v>0.49722602750144296</v>
      </c>
      <c r="U24150">
        <f t="shared" si="1509"/>
        <v>1</v>
      </c>
      <c r="V24150">
        <f t="shared" si="1510"/>
        <v>1</v>
      </c>
      <c r="W24150">
        <f t="shared" si="1511"/>
        <v>0</v>
      </c>
      <c r="X24150">
        <f t="shared" si="1512"/>
        <v>0</v>
      </c>
    </row>
    <row r="24151" spans="1:24" x14ac:dyDescent="0.3">
      <c r="A24151" s="1" t="s">
        <v>2</v>
      </c>
      <c r="B24151" s="1">
        <v>42141</v>
      </c>
      <c r="C24151" s="1">
        <v>6</v>
      </c>
      <c r="D24151" s="1">
        <v>78</v>
      </c>
      <c r="E24151" s="1">
        <v>293</v>
      </c>
      <c r="F24151" s="1">
        <v>27</v>
      </c>
      <c r="G24151" s="1">
        <v>75</v>
      </c>
      <c r="H24151" s="1">
        <v>61</v>
      </c>
      <c r="I24151" s="1">
        <v>8</v>
      </c>
      <c r="J24151" s="1">
        <v>14</v>
      </c>
      <c r="K24151" s="1">
        <v>0</v>
      </c>
      <c r="L24151" s="1">
        <v>669</v>
      </c>
      <c r="N24151" cm="1">
        <f t="array" ref="N24151">SUMPRODUCT(C24151:K24151,TRANSPOSE(('Derivation of PM - 8 Factors'!$Q$32:$Q$40)))+'Derivation of PM - 8 Factors'!$Q$31</f>
        <v>0.73509383856436106</v>
      </c>
      <c r="O24151" cm="1">
        <f t="array" ref="O24151">SUMPRODUCT(C24151:L24151,TRANSPOSE('Derivation of PM - 8 Fact+FICO'!$S$30:$S$39))+Predictions!$S$37</f>
        <v>0.81037510943801805</v>
      </c>
      <c r="P24151">
        <f>(L24151*'Derivation of PM - FICO ONLY'!$L$30)+'Derivation of PM - FICO ONLY'!$L$29</f>
        <v>0.67388029161755658</v>
      </c>
      <c r="Q24151">
        <f>'Derivation of PM - 6 Fact'!$AN$34+('Derivation of PM - 6 Fact'!$AN$35*Predictions!C24151)+('Derivation of PM - 6 Fact'!$AN$36*Predictions!E24151)+('Derivation of PM - 6 Fact'!$AN$37*Predictions!F24151)+('Derivation of PM - 6 Fact'!$AN$38*Predictions!G24151)+('Derivation of PM - 6 Fact'!$AN$39*Predictions!H24151)+('Derivation of PM - 6 Fact'!$AN$40*Predictions!L24151)</f>
        <v>0.71811436555045971</v>
      </c>
      <c r="U24151">
        <f t="shared" si="1509"/>
        <v>1</v>
      </c>
      <c r="V24151">
        <f t="shared" si="1510"/>
        <v>1</v>
      </c>
      <c r="W24151">
        <f t="shared" si="1511"/>
        <v>1</v>
      </c>
      <c r="X24151">
        <f t="shared" si="1512"/>
        <v>1</v>
      </c>
    </row>
    <row r="24152" spans="1:24" x14ac:dyDescent="0.3">
      <c r="A24152" s="1" t="s">
        <v>2</v>
      </c>
      <c r="B24152" s="1">
        <v>42142</v>
      </c>
      <c r="C24152" s="1">
        <v>2</v>
      </c>
      <c r="D24152" s="1">
        <v>76</v>
      </c>
      <c r="E24152" s="1">
        <v>115</v>
      </c>
      <c r="F24152" s="1">
        <v>41</v>
      </c>
      <c r="G24152" s="1">
        <v>45</v>
      </c>
      <c r="H24152" s="1">
        <v>30</v>
      </c>
      <c r="I24152" s="1">
        <v>5</v>
      </c>
      <c r="J24152" s="1">
        <v>15</v>
      </c>
      <c r="K24152" s="1">
        <v>0</v>
      </c>
      <c r="L24152" s="1">
        <v>529</v>
      </c>
      <c r="N24152" cm="1">
        <f t="array" ref="N24152">SUMPRODUCT(C24152:K24152,TRANSPOSE(('Derivation of PM - 8 Factors'!$Q$32:$Q$40)))+'Derivation of PM - 8 Factors'!$Q$31</f>
        <v>0.67742255691313469</v>
      </c>
      <c r="O24152" cm="1">
        <f t="array" ref="O24152">SUMPRODUCT(C24152:L24152,TRANSPOSE('Derivation of PM - 8 Fact+FICO'!$S$30:$S$39))+Predictions!$S$37</f>
        <v>0.74781143843371811</v>
      </c>
      <c r="P24152">
        <f>(L24152*'Derivation of PM - FICO ONLY'!$L$30)+'Derivation of PM - FICO ONLY'!$L$29</f>
        <v>0.14424109929163964</v>
      </c>
      <c r="Q24152">
        <f>'Derivation of PM - 6 Fact'!$AN$34+('Derivation of PM - 6 Fact'!$AN$35*Predictions!C24152)+('Derivation of PM - 6 Fact'!$AN$36*Predictions!E24152)+('Derivation of PM - 6 Fact'!$AN$37*Predictions!F24152)+('Derivation of PM - 6 Fact'!$AN$38*Predictions!G24152)+('Derivation of PM - 6 Fact'!$AN$39*Predictions!H24152)+('Derivation of PM - 6 Fact'!$AN$40*Predictions!L24152)</f>
        <v>0.64955577531409692</v>
      </c>
      <c r="U24152">
        <f t="shared" si="1509"/>
        <v>1</v>
      </c>
      <c r="V24152">
        <f t="shared" si="1510"/>
        <v>1</v>
      </c>
      <c r="W24152">
        <f t="shared" si="1511"/>
        <v>0</v>
      </c>
      <c r="X24152">
        <f t="shared" si="1512"/>
        <v>1</v>
      </c>
    </row>
    <row r="24153" spans="1:24" x14ac:dyDescent="0.3">
      <c r="A24153" s="1" t="s">
        <v>2</v>
      </c>
      <c r="B24153" s="1">
        <v>42143</v>
      </c>
      <c r="C24153" s="1">
        <v>6</v>
      </c>
      <c r="D24153" s="1">
        <v>0</v>
      </c>
      <c r="E24153" s="1">
        <v>-2</v>
      </c>
      <c r="F24153" s="1">
        <v>43</v>
      </c>
      <c r="G24153" s="1">
        <v>93</v>
      </c>
      <c r="H24153" s="1">
        <v>73</v>
      </c>
      <c r="I24153" s="1">
        <v>6</v>
      </c>
      <c r="J24153" s="1">
        <v>9</v>
      </c>
      <c r="K24153" s="1">
        <v>0</v>
      </c>
      <c r="L24153" s="1">
        <v>541</v>
      </c>
      <c r="N24153" cm="1">
        <f t="array" ref="N24153">SUMPRODUCT(C24153:K24153,TRANSPOSE(('Derivation of PM - 8 Factors'!$Q$32:$Q$40)))+'Derivation of PM - 8 Factors'!$Q$31</f>
        <v>0.77995532521081845</v>
      </c>
      <c r="O24153" cm="1">
        <f t="array" ref="O24153">SUMPRODUCT(C24153:L24153,TRANSPOSE('Derivation of PM - 8 Fact+FICO'!$S$30:$S$39))+Predictions!$S$37</f>
        <v>0.85206327344958266</v>
      </c>
      <c r="P24153">
        <f>(L24153*'Derivation of PM - FICO ONLY'!$L$30)+'Derivation of PM - FICO ONLY'!$L$29</f>
        <v>0.18963874434814687</v>
      </c>
      <c r="Q24153">
        <f>'Derivation of PM - 6 Fact'!$AN$34+('Derivation of PM - 6 Fact'!$AN$35*Predictions!C24153)+('Derivation of PM - 6 Fact'!$AN$36*Predictions!E24153)+('Derivation of PM - 6 Fact'!$AN$37*Predictions!F24153)+('Derivation of PM - 6 Fact'!$AN$38*Predictions!G24153)+('Derivation of PM - 6 Fact'!$AN$39*Predictions!H24153)+('Derivation of PM - 6 Fact'!$AN$40*Predictions!L24153)</f>
        <v>0.77920683450773098</v>
      </c>
      <c r="U24153">
        <f t="shared" si="1509"/>
        <v>1</v>
      </c>
      <c r="V24153">
        <f t="shared" si="1510"/>
        <v>1</v>
      </c>
      <c r="W24153">
        <f t="shared" si="1511"/>
        <v>0</v>
      </c>
      <c r="X24153">
        <f t="shared" si="1512"/>
        <v>1</v>
      </c>
    </row>
    <row r="24154" spans="1:24" x14ac:dyDescent="0.3">
      <c r="A24154" s="1" t="s">
        <v>2</v>
      </c>
      <c r="B24154" s="1">
        <v>42144</v>
      </c>
      <c r="C24154" s="1">
        <v>4</v>
      </c>
      <c r="D24154" s="1">
        <v>14</v>
      </c>
      <c r="E24154" s="1">
        <v>237</v>
      </c>
      <c r="F24154" s="1">
        <v>14</v>
      </c>
      <c r="G24154" s="1">
        <v>40</v>
      </c>
      <c r="H24154" s="1">
        <v>33</v>
      </c>
      <c r="I24154" s="1">
        <v>19</v>
      </c>
      <c r="J24154" s="1">
        <v>20</v>
      </c>
      <c r="K24154" s="1">
        <v>0</v>
      </c>
      <c r="L24154" s="1">
        <v>559</v>
      </c>
      <c r="N24154" cm="1">
        <f t="array" ref="N24154">SUMPRODUCT(C24154:K24154,TRANSPOSE(('Derivation of PM - 8 Factors'!$Q$32:$Q$40)))+'Derivation of PM - 8 Factors'!$Q$31</f>
        <v>0.59455409405406068</v>
      </c>
      <c r="O24154" cm="1">
        <f t="array" ref="O24154">SUMPRODUCT(C24154:L24154,TRANSPOSE('Derivation of PM - 8 Fact+FICO'!$S$30:$S$39))+Predictions!$S$37</f>
        <v>0.66570313186986085</v>
      </c>
      <c r="P24154">
        <f>(L24154*'Derivation of PM - FICO ONLY'!$L$30)+'Derivation of PM - FICO ONLY'!$L$29</f>
        <v>0.25773521193290772</v>
      </c>
      <c r="Q24154">
        <f>'Derivation of PM - 6 Fact'!$AN$34+('Derivation of PM - 6 Fact'!$AN$35*Predictions!C24154)+('Derivation of PM - 6 Fact'!$AN$36*Predictions!E24154)+('Derivation of PM - 6 Fact'!$AN$37*Predictions!F24154)+('Derivation of PM - 6 Fact'!$AN$38*Predictions!G24154)+('Derivation of PM - 6 Fact'!$AN$39*Predictions!H24154)+('Derivation of PM - 6 Fact'!$AN$40*Predictions!L24154)</f>
        <v>0.51559169408732541</v>
      </c>
      <c r="U24154">
        <f t="shared" si="1509"/>
        <v>1</v>
      </c>
      <c r="V24154">
        <f t="shared" si="1510"/>
        <v>1</v>
      </c>
      <c r="W24154">
        <f t="shared" si="1511"/>
        <v>0</v>
      </c>
      <c r="X24154">
        <f t="shared" si="1512"/>
        <v>1</v>
      </c>
    </row>
    <row r="24155" spans="1:24" x14ac:dyDescent="0.3">
      <c r="A24155" s="1" t="s">
        <v>2</v>
      </c>
      <c r="B24155" s="1">
        <v>42145</v>
      </c>
      <c r="C24155" s="1">
        <v>9</v>
      </c>
      <c r="D24155" s="1">
        <v>96</v>
      </c>
      <c r="E24155" s="1">
        <v>423</v>
      </c>
      <c r="F24155" s="1">
        <v>94</v>
      </c>
      <c r="G24155" s="1">
        <v>224</v>
      </c>
      <c r="H24155" s="1">
        <v>125</v>
      </c>
      <c r="I24155" s="1">
        <v>7</v>
      </c>
      <c r="J24155" s="1">
        <v>9</v>
      </c>
      <c r="K24155" s="1">
        <v>0</v>
      </c>
      <c r="L24155" s="1">
        <v>850</v>
      </c>
      <c r="N24155" cm="1">
        <f t="array" ref="N24155">SUMPRODUCT(C24155:K24155,TRANSPOSE(('Derivation of PM - 8 Factors'!$Q$32:$Q$40)))+'Derivation of PM - 8 Factors'!$Q$31</f>
        <v>1.1796137412772909</v>
      </c>
      <c r="O24155" cm="1">
        <f t="array" ref="O24155">SUMPRODUCT(C24155:L24155,TRANSPOSE('Derivation of PM - 8 Fact+FICO'!$S$30:$S$39))+Predictions!$S$37</f>
        <v>1.2559983899375231</v>
      </c>
      <c r="P24155">
        <f>(L24155*'Derivation of PM - FICO ONLY'!$L$30)+'Derivation of PM - FICO ONLY'!$L$29</f>
        <v>1.3586281045532063</v>
      </c>
      <c r="Q24155">
        <f>'Derivation of PM - 6 Fact'!$AN$34+('Derivation of PM - 6 Fact'!$AN$35*Predictions!C24155)+('Derivation of PM - 6 Fact'!$AN$36*Predictions!E24155)+('Derivation of PM - 6 Fact'!$AN$37*Predictions!F24155)+('Derivation of PM - 6 Fact'!$AN$38*Predictions!G24155)+('Derivation of PM - 6 Fact'!$AN$39*Predictions!H24155)+('Derivation of PM - 6 Fact'!$AN$40*Predictions!L24155)</f>
        <v>1.2127428911126616</v>
      </c>
      <c r="U24155">
        <f t="shared" si="1509"/>
        <v>1</v>
      </c>
      <c r="V24155">
        <f t="shared" si="1510"/>
        <v>1</v>
      </c>
      <c r="W24155">
        <f t="shared" si="1511"/>
        <v>1</v>
      </c>
      <c r="X24155">
        <f t="shared" si="1512"/>
        <v>1</v>
      </c>
    </row>
    <row r="24156" spans="1:24" x14ac:dyDescent="0.3">
      <c r="A24156" s="1" t="s">
        <v>2</v>
      </c>
      <c r="B24156" s="1">
        <v>42146</v>
      </c>
      <c r="C24156" s="1">
        <v>2</v>
      </c>
      <c r="D24156" s="1">
        <v>0</v>
      </c>
      <c r="E24156" s="1">
        <v>205</v>
      </c>
      <c r="F24156" s="1">
        <v>36</v>
      </c>
      <c r="G24156" s="1">
        <v>44</v>
      </c>
      <c r="H24156" s="1">
        <v>22</v>
      </c>
      <c r="I24156" s="1">
        <v>3</v>
      </c>
      <c r="J24156" s="1">
        <v>5</v>
      </c>
      <c r="K24156" s="1">
        <v>0</v>
      </c>
      <c r="L24156" s="1">
        <v>681</v>
      </c>
      <c r="N24156" cm="1">
        <f t="array" ref="N24156">SUMPRODUCT(C24156:K24156,TRANSPOSE(('Derivation of PM - 8 Factors'!$Q$32:$Q$40)))+'Derivation of PM - 8 Factors'!$Q$31</f>
        <v>0.61443995616281244</v>
      </c>
      <c r="O24156" cm="1">
        <f t="array" ref="O24156">SUMPRODUCT(C24156:L24156,TRANSPOSE('Derivation of PM - 8 Fact+FICO'!$S$30:$S$39))+Predictions!$S$37</f>
        <v>0.69070788650499881</v>
      </c>
      <c r="P24156">
        <f>(L24156*'Derivation of PM - FICO ONLY'!$L$30)+'Derivation of PM - FICO ONLY'!$L$29</f>
        <v>0.71927793667406381</v>
      </c>
      <c r="Q24156">
        <f>'Derivation of PM - 6 Fact'!$AN$34+('Derivation of PM - 6 Fact'!$AN$35*Predictions!C24156)+('Derivation of PM - 6 Fact'!$AN$36*Predictions!E24156)+('Derivation of PM - 6 Fact'!$AN$37*Predictions!F24156)+('Derivation of PM - 6 Fact'!$AN$38*Predictions!G24156)+('Derivation of PM - 6 Fact'!$AN$39*Predictions!H24156)+('Derivation of PM - 6 Fact'!$AN$40*Predictions!L24156)</f>
        <v>0.63806760843883781</v>
      </c>
      <c r="U24156">
        <f t="shared" si="1509"/>
        <v>1</v>
      </c>
      <c r="V24156">
        <f t="shared" si="1510"/>
        <v>1</v>
      </c>
      <c r="W24156">
        <f t="shared" si="1511"/>
        <v>1</v>
      </c>
      <c r="X24156">
        <f t="shared" si="1512"/>
        <v>1</v>
      </c>
    </row>
    <row r="24157" spans="1:24" x14ac:dyDescent="0.3">
      <c r="A24157" s="1" t="s">
        <v>2</v>
      </c>
      <c r="B24157" s="1">
        <v>42147</v>
      </c>
      <c r="C24157" s="1">
        <v>1</v>
      </c>
      <c r="D24157" s="1">
        <v>0</v>
      </c>
      <c r="E24157" s="1">
        <v>-34</v>
      </c>
      <c r="F24157" s="1">
        <v>28</v>
      </c>
      <c r="G24157" s="1">
        <v>32</v>
      </c>
      <c r="H24157" s="1">
        <v>40</v>
      </c>
      <c r="I24157" s="1">
        <v>15</v>
      </c>
      <c r="J24157" s="1">
        <v>19</v>
      </c>
      <c r="K24157" s="1">
        <v>1</v>
      </c>
      <c r="L24157" s="1">
        <v>494</v>
      </c>
      <c r="N24157" cm="1">
        <f t="array" ref="N24157">SUMPRODUCT(C24157:K24157,TRANSPOSE(('Derivation of PM - 8 Factors'!$Q$32:$Q$40)))+'Derivation of PM - 8 Factors'!$Q$31</f>
        <v>0.2491665673492072</v>
      </c>
      <c r="O24157" cm="1">
        <f t="array" ref="O24157">SUMPRODUCT(C24157:L24157,TRANSPOSE('Derivation of PM - 8 Fact+FICO'!$S$30:$S$39))+Predictions!$S$37</f>
        <v>0.32143172605695447</v>
      </c>
      <c r="P24157">
        <f>(L24157*'Derivation of PM - FICO ONLY'!$L$30)+'Derivation of PM - FICO ONLY'!$L$29</f>
        <v>1.1831301210160516E-2</v>
      </c>
      <c r="Q24157">
        <f>'Derivation of PM - 6 Fact'!$AN$34+('Derivation of PM - 6 Fact'!$AN$35*Predictions!C24157)+('Derivation of PM - 6 Fact'!$AN$36*Predictions!E24157)+('Derivation of PM - 6 Fact'!$AN$37*Predictions!F24157)+('Derivation of PM - 6 Fact'!$AN$38*Predictions!G24157)+('Derivation of PM - 6 Fact'!$AN$39*Predictions!H24157)+('Derivation of PM - 6 Fact'!$AN$40*Predictions!L24157)</f>
        <v>0.22672971361025565</v>
      </c>
      <c r="U24157">
        <f t="shared" si="1509"/>
        <v>0</v>
      </c>
      <c r="V24157">
        <f t="shared" si="1510"/>
        <v>0</v>
      </c>
      <c r="W24157">
        <f t="shared" si="1511"/>
        <v>0</v>
      </c>
      <c r="X24157">
        <f t="shared" si="1512"/>
        <v>0</v>
      </c>
    </row>
    <row r="24158" spans="1:24" x14ac:dyDescent="0.3">
      <c r="A24158" s="1" t="s">
        <v>2</v>
      </c>
      <c r="B24158" s="1">
        <v>42148</v>
      </c>
      <c r="C24158" s="1">
        <v>4</v>
      </c>
      <c r="D24158" s="1">
        <v>0</v>
      </c>
      <c r="E24158" s="1">
        <v>-156</v>
      </c>
      <c r="F24158" s="1">
        <v>9</v>
      </c>
      <c r="G24158" s="1">
        <v>38</v>
      </c>
      <c r="H24158" s="1">
        <v>29</v>
      </c>
      <c r="I24158" s="1">
        <v>1</v>
      </c>
      <c r="J24158" s="1">
        <v>8</v>
      </c>
      <c r="K24158" s="1">
        <v>0</v>
      </c>
      <c r="L24158" s="1">
        <v>542</v>
      </c>
      <c r="N24158" cm="1">
        <f t="array" ref="N24158">SUMPRODUCT(C24158:K24158,TRANSPOSE(('Derivation of PM - 8 Factors'!$Q$32:$Q$40)))+'Derivation of PM - 8 Factors'!$Q$31</f>
        <v>0.39485213857986601</v>
      </c>
      <c r="O24158" cm="1">
        <f t="array" ref="O24158">SUMPRODUCT(C24158:L24158,TRANSPOSE('Derivation of PM - 8 Fact+FICO'!$S$30:$S$39))+Predictions!$S$37</f>
        <v>0.4695412635392977</v>
      </c>
      <c r="P24158">
        <f>(L24158*'Derivation of PM - FICO ONLY'!$L$30)+'Derivation of PM - FICO ONLY'!$L$29</f>
        <v>0.19342188143618944</v>
      </c>
      <c r="Q24158">
        <f>'Derivation of PM - 6 Fact'!$AN$34+('Derivation of PM - 6 Fact'!$AN$35*Predictions!C24158)+('Derivation of PM - 6 Fact'!$AN$36*Predictions!E24158)+('Derivation of PM - 6 Fact'!$AN$37*Predictions!F24158)+('Derivation of PM - 6 Fact'!$AN$38*Predictions!G24158)+('Derivation of PM - 6 Fact'!$AN$39*Predictions!H24158)+('Derivation of PM - 6 Fact'!$AN$40*Predictions!L24158)</f>
        <v>0.40097289134907721</v>
      </c>
      <c r="U24158">
        <f t="shared" si="1509"/>
        <v>0</v>
      </c>
      <c r="V24158">
        <f t="shared" si="1510"/>
        <v>0</v>
      </c>
      <c r="W24158">
        <f t="shared" si="1511"/>
        <v>0</v>
      </c>
      <c r="X24158">
        <f t="shared" si="1512"/>
        <v>0</v>
      </c>
    </row>
    <row r="24159" spans="1:24" x14ac:dyDescent="0.3">
      <c r="A24159" s="1" t="s">
        <v>2</v>
      </c>
      <c r="B24159" s="1">
        <v>42149</v>
      </c>
      <c r="C24159" s="1">
        <v>2</v>
      </c>
      <c r="D24159" s="1">
        <v>7</v>
      </c>
      <c r="E24159" s="1">
        <v>21</v>
      </c>
      <c r="F24159" s="1">
        <v>79</v>
      </c>
      <c r="G24159" s="1">
        <v>77</v>
      </c>
      <c r="H24159" s="1">
        <v>53</v>
      </c>
      <c r="I24159" s="1">
        <v>7</v>
      </c>
      <c r="J24159" s="1">
        <v>16</v>
      </c>
      <c r="K24159" s="1">
        <v>1</v>
      </c>
      <c r="L24159" s="1">
        <v>529</v>
      </c>
      <c r="N24159" cm="1">
        <f t="array" ref="N24159">SUMPRODUCT(C24159:K24159,TRANSPOSE(('Derivation of PM - 8 Factors'!$Q$32:$Q$40)))+'Derivation of PM - 8 Factors'!$Q$31</f>
        <v>0.99315462385245046</v>
      </c>
      <c r="O24159" cm="1">
        <f t="array" ref="O24159">SUMPRODUCT(C24159:L24159,TRANSPOSE('Derivation of PM - 8 Fact+FICO'!$S$30:$S$39))+Predictions!$S$37</f>
        <v>1.064045072600299</v>
      </c>
      <c r="P24159">
        <f>(L24159*'Derivation of PM - FICO ONLY'!$L$30)+'Derivation of PM - FICO ONLY'!$L$29</f>
        <v>0.14424109929163964</v>
      </c>
      <c r="Q24159">
        <f>'Derivation of PM - 6 Fact'!$AN$34+('Derivation of PM - 6 Fact'!$AN$35*Predictions!C24159)+('Derivation of PM - 6 Fact'!$AN$36*Predictions!E24159)+('Derivation of PM - 6 Fact'!$AN$37*Predictions!F24159)+('Derivation of PM - 6 Fact'!$AN$38*Predictions!G24159)+('Derivation of PM - 6 Fact'!$AN$39*Predictions!H24159)+('Derivation of PM - 6 Fact'!$AN$40*Predictions!L24159)</f>
        <v>0.99929378480429309</v>
      </c>
      <c r="U24159">
        <f t="shared" si="1509"/>
        <v>1</v>
      </c>
      <c r="V24159">
        <f t="shared" si="1510"/>
        <v>1</v>
      </c>
      <c r="W24159">
        <f t="shared" si="1511"/>
        <v>0</v>
      </c>
      <c r="X24159">
        <f t="shared" si="1512"/>
        <v>1</v>
      </c>
    </row>
    <row r="24160" spans="1:24" x14ac:dyDescent="0.3">
      <c r="A24160" s="1" t="s">
        <v>2</v>
      </c>
      <c r="B24160" s="1">
        <v>42150</v>
      </c>
      <c r="C24160" s="1">
        <v>3</v>
      </c>
      <c r="D24160" s="1">
        <v>0</v>
      </c>
      <c r="E24160" s="1">
        <v>89</v>
      </c>
      <c r="F24160" s="1">
        <v>34</v>
      </c>
      <c r="G24160" s="1">
        <v>51</v>
      </c>
      <c r="H24160" s="1">
        <v>52</v>
      </c>
      <c r="I24160" s="1">
        <v>0</v>
      </c>
      <c r="J24160" s="1">
        <v>1</v>
      </c>
      <c r="K24160" s="1">
        <v>0</v>
      </c>
      <c r="L24160" s="1">
        <v>488</v>
      </c>
      <c r="N24160" cm="1">
        <f t="array" ref="N24160">SUMPRODUCT(C24160:K24160,TRANSPOSE(('Derivation of PM - 8 Factors'!$Q$32:$Q$40)))+'Derivation of PM - 8 Factors'!$Q$31</f>
        <v>0.45850990986130102</v>
      </c>
      <c r="O24160" cm="1">
        <f t="array" ref="O24160">SUMPRODUCT(C24160:L24160,TRANSPOSE('Derivation of PM - 8 Fact+FICO'!$S$30:$S$39))+Predictions!$S$37</f>
        <v>0.52849102564218176</v>
      </c>
      <c r="P24160">
        <f>(L24160*'Derivation of PM - FICO ONLY'!$L$30)+'Derivation of PM - FICO ONLY'!$L$29</f>
        <v>-1.0867521318092876E-2</v>
      </c>
      <c r="Q24160">
        <f>'Derivation of PM - 6 Fact'!$AN$34+('Derivation of PM - 6 Fact'!$AN$35*Predictions!C24160)+('Derivation of PM - 6 Fact'!$AN$36*Predictions!E24160)+('Derivation of PM - 6 Fact'!$AN$37*Predictions!F24160)+('Derivation of PM - 6 Fact'!$AN$38*Predictions!G24160)+('Derivation of PM - 6 Fact'!$AN$39*Predictions!H24160)+('Derivation of PM - 6 Fact'!$AN$40*Predictions!L24160)</f>
        <v>0.50156807454757801</v>
      </c>
      <c r="U24160">
        <f t="shared" si="1509"/>
        <v>0</v>
      </c>
      <c r="V24160">
        <f t="shared" si="1510"/>
        <v>1</v>
      </c>
      <c r="W24160">
        <f t="shared" si="1511"/>
        <v>0</v>
      </c>
      <c r="X24160">
        <f t="shared" si="1512"/>
        <v>1</v>
      </c>
    </row>
    <row r="24161" spans="1:24" x14ac:dyDescent="0.3">
      <c r="A24161" s="1" t="s">
        <v>2</v>
      </c>
      <c r="B24161" s="1">
        <v>42151</v>
      </c>
      <c r="C24161" s="1">
        <v>2</v>
      </c>
      <c r="D24161" s="1">
        <v>31</v>
      </c>
      <c r="E24161" s="1">
        <v>-43</v>
      </c>
      <c r="F24161" s="1">
        <v>28</v>
      </c>
      <c r="G24161" s="1">
        <v>40</v>
      </c>
      <c r="H24161" s="1">
        <v>50</v>
      </c>
      <c r="I24161" s="1">
        <v>11</v>
      </c>
      <c r="J24161" s="1">
        <v>13</v>
      </c>
      <c r="K24161" s="1">
        <v>1</v>
      </c>
      <c r="L24161" s="1">
        <v>444</v>
      </c>
      <c r="N24161" cm="1">
        <f t="array" ref="N24161">SUMPRODUCT(C24161:K24161,TRANSPOSE(('Derivation of PM - 8 Factors'!$Q$32:$Q$40)))+'Derivation of PM - 8 Factors'!$Q$31</f>
        <v>0.25875892634869513</v>
      </c>
      <c r="O24161" cm="1">
        <f t="array" ref="O24161">SUMPRODUCT(C24161:L24161,TRANSPOSE('Derivation of PM - 8 Fact+FICO'!$S$30:$S$39))+Predictions!$S$37</f>
        <v>0.32886971589820857</v>
      </c>
      <c r="P24161">
        <f>(L24161*'Derivation of PM - FICO ONLY'!$L$30)+'Derivation of PM - FICO ONLY'!$L$29</f>
        <v>-0.17732555319195265</v>
      </c>
      <c r="Q24161">
        <f>'Derivation of PM - 6 Fact'!$AN$34+('Derivation of PM - 6 Fact'!$AN$35*Predictions!C24161)+('Derivation of PM - 6 Fact'!$AN$36*Predictions!E24161)+('Derivation of PM - 6 Fact'!$AN$37*Predictions!F24161)+('Derivation of PM - 6 Fact'!$AN$38*Predictions!G24161)+('Derivation of PM - 6 Fact'!$AN$39*Predictions!H24161)+('Derivation of PM - 6 Fact'!$AN$40*Predictions!L24161)</f>
        <v>0.27784438324110255</v>
      </c>
      <c r="U24161">
        <f t="shared" si="1509"/>
        <v>0</v>
      </c>
      <c r="V24161">
        <f t="shared" si="1510"/>
        <v>0</v>
      </c>
      <c r="W24161">
        <f t="shared" si="1511"/>
        <v>0</v>
      </c>
      <c r="X24161">
        <f t="shared" si="1512"/>
        <v>0</v>
      </c>
    </row>
    <row r="24162" spans="1:24" x14ac:dyDescent="0.3">
      <c r="A24162" s="1" t="s">
        <v>2</v>
      </c>
      <c r="B24162" s="1">
        <v>42152</v>
      </c>
      <c r="C24162" s="1">
        <v>6</v>
      </c>
      <c r="D24162" s="1">
        <v>30</v>
      </c>
      <c r="E24162" s="1">
        <v>224</v>
      </c>
      <c r="F24162" s="1">
        <v>59</v>
      </c>
      <c r="G24162" s="1">
        <v>113</v>
      </c>
      <c r="H24162" s="1">
        <v>57</v>
      </c>
      <c r="I24162" s="1">
        <v>3</v>
      </c>
      <c r="J24162" s="1">
        <v>6</v>
      </c>
      <c r="K24162" s="1">
        <v>0</v>
      </c>
      <c r="L24162" s="1">
        <v>759</v>
      </c>
      <c r="N24162" cm="1">
        <f t="array" ref="N24162">SUMPRODUCT(C24162:K24162,TRANSPOSE(('Derivation of PM - 8 Factors'!$Q$32:$Q$40)))+'Derivation of PM - 8 Factors'!$Q$31</f>
        <v>1.0805811175964228</v>
      </c>
      <c r="O24162" cm="1">
        <f t="array" ref="O24162">SUMPRODUCT(C24162:L24162,TRANSPOSE('Derivation of PM - 8 Fact+FICO'!$S$30:$S$39))+Predictions!$S$37</f>
        <v>1.157950694891172</v>
      </c>
      <c r="P24162">
        <f>(L24162*'Derivation of PM - FICO ONLY'!$L$30)+'Derivation of PM - FICO ONLY'!$L$29</f>
        <v>1.0143626295413604</v>
      </c>
      <c r="Q24162">
        <f>'Derivation of PM - 6 Fact'!$AN$34+('Derivation of PM - 6 Fact'!$AN$35*Predictions!C24162)+('Derivation of PM - 6 Fact'!$AN$36*Predictions!E24162)+('Derivation of PM - 6 Fact'!$AN$37*Predictions!F24162)+('Derivation of PM - 6 Fact'!$AN$38*Predictions!G24162)+('Derivation of PM - 6 Fact'!$AN$39*Predictions!H24162)+('Derivation of PM - 6 Fact'!$AN$40*Predictions!L24162)</f>
        <v>1.1121723372454804</v>
      </c>
      <c r="U24162">
        <f t="shared" si="1509"/>
        <v>1</v>
      </c>
      <c r="V24162">
        <f t="shared" si="1510"/>
        <v>1</v>
      </c>
      <c r="W24162">
        <f t="shared" si="1511"/>
        <v>1</v>
      </c>
      <c r="X24162">
        <f t="shared" si="1512"/>
        <v>1</v>
      </c>
    </row>
    <row r="24163" spans="1:24" x14ac:dyDescent="0.3">
      <c r="A24163" s="1" t="s">
        <v>2</v>
      </c>
      <c r="B24163" s="1">
        <v>42153</v>
      </c>
      <c r="C24163" s="1">
        <v>4</v>
      </c>
      <c r="D24163" s="1">
        <v>3</v>
      </c>
      <c r="E24163" s="1">
        <v>-51</v>
      </c>
      <c r="F24163" s="1">
        <v>16</v>
      </c>
      <c r="G24163" s="1">
        <v>46</v>
      </c>
      <c r="H24163" s="1">
        <v>44</v>
      </c>
      <c r="I24163" s="1">
        <v>15</v>
      </c>
      <c r="J24163" s="1">
        <v>18</v>
      </c>
      <c r="K24163" s="1">
        <v>0</v>
      </c>
      <c r="L24163" s="1">
        <v>575</v>
      </c>
      <c r="N24163" cm="1">
        <f t="array" ref="N24163">SUMPRODUCT(C24163:K24163,TRANSPOSE(('Derivation of PM - 8 Factors'!$Q$32:$Q$40)))+'Derivation of PM - 8 Factors'!$Q$31</f>
        <v>0.46257167517020825</v>
      </c>
      <c r="O24163" cm="1">
        <f t="array" ref="O24163">SUMPRODUCT(C24163:L24163,TRANSPOSE('Derivation of PM - 8 Fact+FICO'!$S$30:$S$39))+Predictions!$S$37</f>
        <v>0.53822541387609335</v>
      </c>
      <c r="P24163">
        <f>(L24163*'Derivation of PM - FICO ONLY'!$L$30)+'Derivation of PM - FICO ONLY'!$L$29</f>
        <v>0.31826540534158387</v>
      </c>
      <c r="Q24163">
        <f>'Derivation of PM - 6 Fact'!$AN$34+('Derivation of PM - 6 Fact'!$AN$35*Predictions!C24163)+('Derivation of PM - 6 Fact'!$AN$36*Predictions!E24163)+('Derivation of PM - 6 Fact'!$AN$37*Predictions!F24163)+('Derivation of PM - 6 Fact'!$AN$38*Predictions!G24163)+('Derivation of PM - 6 Fact'!$AN$39*Predictions!H24163)+('Derivation of PM - 6 Fact'!$AN$40*Predictions!L24163)</f>
        <v>0.40227426501843122</v>
      </c>
      <c r="U24163">
        <f t="shared" si="1509"/>
        <v>0</v>
      </c>
      <c r="V24163">
        <f t="shared" si="1510"/>
        <v>1</v>
      </c>
      <c r="W24163">
        <f t="shared" si="1511"/>
        <v>0</v>
      </c>
      <c r="X24163">
        <f t="shared" si="1512"/>
        <v>0</v>
      </c>
    </row>
    <row r="24164" spans="1:24" x14ac:dyDescent="0.3">
      <c r="A24164" s="1" t="s">
        <v>2</v>
      </c>
      <c r="B24164" s="1">
        <v>42154</v>
      </c>
      <c r="C24164" s="1">
        <v>5</v>
      </c>
      <c r="D24164" s="1">
        <v>0</v>
      </c>
      <c r="E24164" s="1">
        <v>-192</v>
      </c>
      <c r="F24164" s="1">
        <v>4</v>
      </c>
      <c r="G24164" s="1">
        <v>33</v>
      </c>
      <c r="H24164" s="1">
        <v>41</v>
      </c>
      <c r="I24164" s="1">
        <v>7</v>
      </c>
      <c r="J24164" s="1">
        <v>14</v>
      </c>
      <c r="K24164" s="1">
        <v>1</v>
      </c>
      <c r="L24164" s="1">
        <v>538</v>
      </c>
      <c r="N24164" cm="1">
        <f t="array" ref="N24164">SUMPRODUCT(C24164:K24164,TRANSPOSE(('Derivation of PM - 8 Factors'!$Q$32:$Q$40)))+'Derivation of PM - 8 Factors'!$Q$31</f>
        <v>0.4015576309169584</v>
      </c>
      <c r="O24164" cm="1">
        <f t="array" ref="O24164">SUMPRODUCT(C24164:L24164,TRANSPOSE('Derivation of PM - 8 Fact+FICO'!$S$30:$S$39))+Predictions!$S$37</f>
        <v>0.47780250586401518</v>
      </c>
      <c r="P24164">
        <f>(L24164*'Derivation of PM - FICO ONLY'!$L$30)+'Derivation of PM - FICO ONLY'!$L$29</f>
        <v>0.17828933308402006</v>
      </c>
      <c r="Q24164">
        <f>'Derivation of PM - 6 Fact'!$AN$34+('Derivation of PM - 6 Fact'!$AN$35*Predictions!C24164)+('Derivation of PM - 6 Fact'!$AN$36*Predictions!E24164)+('Derivation of PM - 6 Fact'!$AN$37*Predictions!F24164)+('Derivation of PM - 6 Fact'!$AN$38*Predictions!G24164)+('Derivation of PM - 6 Fact'!$AN$39*Predictions!H24164)+('Derivation of PM - 6 Fact'!$AN$40*Predictions!L24164)</f>
        <v>0.41823214822241989</v>
      </c>
      <c r="U24164">
        <f t="shared" si="1509"/>
        <v>0</v>
      </c>
      <c r="V24164">
        <f t="shared" si="1510"/>
        <v>0</v>
      </c>
      <c r="W24164">
        <f t="shared" si="1511"/>
        <v>0</v>
      </c>
      <c r="X24164">
        <f t="shared" si="1512"/>
        <v>0</v>
      </c>
    </row>
    <row r="24165" spans="1:24" x14ac:dyDescent="0.3">
      <c r="A24165" s="1" t="s">
        <v>2</v>
      </c>
      <c r="B24165" s="1">
        <v>42155</v>
      </c>
      <c r="C24165" s="1">
        <v>2</v>
      </c>
      <c r="D24165" s="1">
        <v>36</v>
      </c>
      <c r="E24165" s="1">
        <v>-64</v>
      </c>
      <c r="F24165" s="1">
        <v>8</v>
      </c>
      <c r="G24165" s="1">
        <v>22</v>
      </c>
      <c r="H24165" s="1">
        <v>22</v>
      </c>
      <c r="I24165" s="1">
        <v>1</v>
      </c>
      <c r="J24165" s="1">
        <v>5</v>
      </c>
      <c r="K24165" s="1">
        <v>1</v>
      </c>
      <c r="L24165" s="1">
        <v>607</v>
      </c>
      <c r="N24165" cm="1">
        <f t="array" ref="N24165">SUMPRODUCT(C24165:K24165,TRANSPOSE(('Derivation of PM - 8 Factors'!$Q$32:$Q$40)))+'Derivation of PM - 8 Factors'!$Q$31</f>
        <v>0.12388379198816346</v>
      </c>
      <c r="O24165" cm="1">
        <f t="array" ref="O24165">SUMPRODUCT(C24165:L24165,TRANSPOSE('Derivation of PM - 8 Fact+FICO'!$S$30:$S$39))+Predictions!$S$37</f>
        <v>0.2013678014498646</v>
      </c>
      <c r="P24165">
        <f>(L24165*'Derivation of PM - FICO ONLY'!$L$30)+'Derivation of PM - FICO ONLY'!$L$29</f>
        <v>0.43932579215893619</v>
      </c>
      <c r="Q24165">
        <f>'Derivation of PM - 6 Fact'!$AN$34+('Derivation of PM - 6 Fact'!$AN$35*Predictions!C24165)+('Derivation of PM - 6 Fact'!$AN$36*Predictions!E24165)+('Derivation of PM - 6 Fact'!$AN$37*Predictions!F24165)+('Derivation of PM - 6 Fact'!$AN$38*Predictions!G24165)+('Derivation of PM - 6 Fact'!$AN$39*Predictions!H24165)+('Derivation of PM - 6 Fact'!$AN$40*Predictions!L24165)</f>
        <v>0.20344164025700243</v>
      </c>
      <c r="U24165">
        <f t="shared" si="1509"/>
        <v>0</v>
      </c>
      <c r="V24165">
        <f t="shared" si="1510"/>
        <v>0</v>
      </c>
      <c r="W24165">
        <f t="shared" si="1511"/>
        <v>0</v>
      </c>
      <c r="X24165">
        <f t="shared" si="1512"/>
        <v>0</v>
      </c>
    </row>
    <row r="24166" spans="1:24" x14ac:dyDescent="0.3">
      <c r="A24166" s="1" t="s">
        <v>2</v>
      </c>
      <c r="B24166" s="1">
        <v>42156</v>
      </c>
      <c r="C24166" s="1">
        <v>4</v>
      </c>
      <c r="D24166" s="1">
        <v>7</v>
      </c>
      <c r="E24166" s="1">
        <v>-210</v>
      </c>
      <c r="F24166" s="1">
        <v>32</v>
      </c>
      <c r="G24166" s="1">
        <v>58</v>
      </c>
      <c r="H24166" s="1">
        <v>51</v>
      </c>
      <c r="I24166" s="1">
        <v>13</v>
      </c>
      <c r="J24166" s="1">
        <v>15</v>
      </c>
      <c r="K24166" s="1">
        <v>1</v>
      </c>
      <c r="L24166" s="1">
        <v>561</v>
      </c>
      <c r="N24166" cm="1">
        <f t="array" ref="N24166">SUMPRODUCT(C24166:K24166,TRANSPOSE(('Derivation of PM - 8 Factors'!$Q$32:$Q$40)))+'Derivation of PM - 8 Factors'!$Q$31</f>
        <v>0.54590116523884469</v>
      </c>
      <c r="O24166" cm="1">
        <f t="array" ref="O24166">SUMPRODUCT(C24166:L24166,TRANSPOSE('Derivation of PM - 8 Fact+FICO'!$S$30:$S$39))+Predictions!$S$37</f>
        <v>0.6224175154476741</v>
      </c>
      <c r="P24166">
        <f>(L24166*'Derivation of PM - FICO ONLY'!$L$30)+'Derivation of PM - FICO ONLY'!$L$29</f>
        <v>0.2653014861089924</v>
      </c>
      <c r="Q24166">
        <f>'Derivation of PM - 6 Fact'!$AN$34+('Derivation of PM - 6 Fact'!$AN$35*Predictions!C24166)+('Derivation of PM - 6 Fact'!$AN$36*Predictions!E24166)+('Derivation of PM - 6 Fact'!$AN$37*Predictions!F24166)+('Derivation of PM - 6 Fact'!$AN$38*Predictions!G24166)+('Derivation of PM - 6 Fact'!$AN$39*Predictions!H24166)+('Derivation of PM - 6 Fact'!$AN$40*Predictions!L24166)</f>
        <v>0.55674658189037318</v>
      </c>
      <c r="U24166">
        <f t="shared" si="1509"/>
        <v>1</v>
      </c>
      <c r="V24166">
        <f t="shared" si="1510"/>
        <v>1</v>
      </c>
      <c r="W24166">
        <f t="shared" si="1511"/>
        <v>0</v>
      </c>
      <c r="X24166">
        <f t="shared" si="1512"/>
        <v>1</v>
      </c>
    </row>
    <row r="24167" spans="1:24" x14ac:dyDescent="0.3">
      <c r="A24167" s="1" t="s">
        <v>2</v>
      </c>
      <c r="B24167" s="1">
        <v>42157</v>
      </c>
      <c r="C24167" s="1">
        <v>5</v>
      </c>
      <c r="D24167" s="1">
        <v>0</v>
      </c>
      <c r="E24167" s="1">
        <v>-49</v>
      </c>
      <c r="F24167" s="1">
        <v>27</v>
      </c>
      <c r="G24167" s="1">
        <v>60</v>
      </c>
      <c r="H24167" s="1">
        <v>59</v>
      </c>
      <c r="I24167" s="1">
        <v>9</v>
      </c>
      <c r="J24167" s="1">
        <v>16</v>
      </c>
      <c r="K24167" s="1">
        <v>0</v>
      </c>
      <c r="L24167" s="1">
        <v>622</v>
      </c>
      <c r="N24167" cm="1">
        <f t="array" ref="N24167">SUMPRODUCT(C24167:K24167,TRANSPOSE(('Derivation of PM - 8 Factors'!$Q$32:$Q$40)))+'Derivation of PM - 8 Factors'!$Q$31</f>
        <v>0.63549206202827591</v>
      </c>
      <c r="O24167" cm="1">
        <f t="array" ref="O24167">SUMPRODUCT(C24167:L24167,TRANSPOSE('Derivation of PM - 8 Fact+FICO'!$S$30:$S$39))+Predictions!$S$37</f>
        <v>0.71344280091603418</v>
      </c>
      <c r="P24167">
        <f>(L24167*'Derivation of PM - FICO ONLY'!$L$30)+'Derivation of PM - FICO ONLY'!$L$29</f>
        <v>0.49607284847957023</v>
      </c>
      <c r="Q24167">
        <f>'Derivation of PM - 6 Fact'!$AN$34+('Derivation of PM - 6 Fact'!$AN$35*Predictions!C24167)+('Derivation of PM - 6 Fact'!$AN$36*Predictions!E24167)+('Derivation of PM - 6 Fact'!$AN$37*Predictions!F24167)+('Derivation of PM - 6 Fact'!$AN$38*Predictions!G24167)+('Derivation of PM - 6 Fact'!$AN$39*Predictions!H24167)+('Derivation of PM - 6 Fact'!$AN$40*Predictions!L24167)</f>
        <v>0.59464966448478018</v>
      </c>
      <c r="U24167">
        <f t="shared" si="1509"/>
        <v>1</v>
      </c>
      <c r="V24167">
        <f t="shared" si="1510"/>
        <v>1</v>
      </c>
      <c r="W24167">
        <f t="shared" si="1511"/>
        <v>0</v>
      </c>
      <c r="X24167">
        <f t="shared" si="1512"/>
        <v>1</v>
      </c>
    </row>
    <row r="24168" spans="1:24" x14ac:dyDescent="0.3">
      <c r="A24168" s="1" t="s">
        <v>2</v>
      </c>
      <c r="B24168" s="1">
        <v>42158</v>
      </c>
      <c r="C24168" s="1">
        <v>8</v>
      </c>
      <c r="D24168" s="1">
        <v>7</v>
      </c>
      <c r="E24168" s="1">
        <v>467</v>
      </c>
      <c r="F24168" s="1">
        <v>33</v>
      </c>
      <c r="G24168" s="1">
        <v>103</v>
      </c>
      <c r="H24168" s="1">
        <v>59</v>
      </c>
      <c r="I24168" s="1">
        <v>16</v>
      </c>
      <c r="J24168" s="1">
        <v>20</v>
      </c>
      <c r="K24168" s="1">
        <v>0</v>
      </c>
      <c r="L24168" s="1">
        <v>661</v>
      </c>
      <c r="N24168" cm="1">
        <f t="array" ref="N24168">SUMPRODUCT(C24168:K24168,TRANSPOSE(('Derivation of PM - 8 Factors'!$Q$32:$Q$40)))+'Derivation of PM - 8 Factors'!$Q$31</f>
        <v>1.1154301822749109</v>
      </c>
      <c r="O24168" cm="1">
        <f t="array" ref="O24168">SUMPRODUCT(C24168:L24168,TRANSPOSE('Derivation of PM - 8 Fact+FICO'!$S$30:$S$39))+Predictions!$S$37</f>
        <v>1.1861236538764044</v>
      </c>
      <c r="P24168">
        <f>(L24168*'Derivation of PM - FICO ONLY'!$L$30)+'Derivation of PM - FICO ONLY'!$L$29</f>
        <v>0.64361519491321872</v>
      </c>
      <c r="Q24168">
        <f>'Derivation of PM - 6 Fact'!$AN$34+('Derivation of PM - 6 Fact'!$AN$35*Predictions!C24168)+('Derivation of PM - 6 Fact'!$AN$36*Predictions!E24168)+('Derivation of PM - 6 Fact'!$AN$37*Predictions!F24168)+('Derivation of PM - 6 Fact'!$AN$38*Predictions!G24168)+('Derivation of PM - 6 Fact'!$AN$39*Predictions!H24168)+('Derivation of PM - 6 Fact'!$AN$40*Predictions!L24168)</f>
        <v>1.0432970543230569</v>
      </c>
      <c r="U24168">
        <f t="shared" si="1509"/>
        <v>1</v>
      </c>
      <c r="V24168">
        <f t="shared" si="1510"/>
        <v>1</v>
      </c>
      <c r="W24168">
        <f t="shared" si="1511"/>
        <v>1</v>
      </c>
      <c r="X24168">
        <f t="shared" si="1512"/>
        <v>1</v>
      </c>
    </row>
    <row r="24169" spans="1:24" x14ac:dyDescent="0.3">
      <c r="A24169" s="1" t="s">
        <v>2</v>
      </c>
      <c r="B24169" s="1">
        <v>42159</v>
      </c>
      <c r="C24169" s="1">
        <v>5</v>
      </c>
      <c r="D24169" s="1">
        <v>0</v>
      </c>
      <c r="E24169" s="1">
        <v>-87</v>
      </c>
      <c r="F24169" s="1">
        <v>31</v>
      </c>
      <c r="G24169" s="1">
        <v>65</v>
      </c>
      <c r="H24169" s="1">
        <v>55</v>
      </c>
      <c r="I24169" s="1">
        <v>7</v>
      </c>
      <c r="J24169" s="1">
        <v>10</v>
      </c>
      <c r="K24169" s="1">
        <v>0</v>
      </c>
      <c r="L24169" s="1">
        <v>501</v>
      </c>
      <c r="N24169" cm="1">
        <f t="array" ref="N24169">SUMPRODUCT(C24169:K24169,TRANSPOSE(('Derivation of PM - 8 Factors'!$Q$32:$Q$40)))+'Derivation of PM - 8 Factors'!$Q$31</f>
        <v>0.66498486748851404</v>
      </c>
      <c r="O24169" cm="1">
        <f t="array" ref="O24169">SUMPRODUCT(C24169:L24169,TRANSPOSE('Derivation of PM - 8 Fact+FICO'!$S$30:$S$39))+Predictions!$S$37</f>
        <v>0.73686584101031194</v>
      </c>
      <c r="P24169">
        <f>(L24169*'Derivation of PM - FICO ONLY'!$L$30)+'Derivation of PM - FICO ONLY'!$L$29</f>
        <v>3.8313260826456474E-2</v>
      </c>
      <c r="Q24169">
        <f>'Derivation of PM - 6 Fact'!$AN$34+('Derivation of PM - 6 Fact'!$AN$35*Predictions!C24169)+('Derivation of PM - 6 Fact'!$AN$36*Predictions!E24169)+('Derivation of PM - 6 Fact'!$AN$37*Predictions!F24169)+('Derivation of PM - 6 Fact'!$AN$38*Predictions!G24169)+('Derivation of PM - 6 Fact'!$AN$39*Predictions!H24169)+('Derivation of PM - 6 Fact'!$AN$40*Predictions!L24169)</f>
        <v>0.65469613567854035</v>
      </c>
      <c r="U24169">
        <f t="shared" si="1509"/>
        <v>1</v>
      </c>
      <c r="V24169">
        <f t="shared" si="1510"/>
        <v>1</v>
      </c>
      <c r="W24169">
        <f t="shared" si="1511"/>
        <v>0</v>
      </c>
      <c r="X24169">
        <f t="shared" si="1512"/>
        <v>1</v>
      </c>
    </row>
    <row r="24170" spans="1:24" x14ac:dyDescent="0.3">
      <c r="A24170" s="1" t="s">
        <v>2</v>
      </c>
      <c r="B24170" s="1">
        <v>42160</v>
      </c>
      <c r="C24170" s="1">
        <v>5</v>
      </c>
      <c r="D24170" s="1">
        <v>0</v>
      </c>
      <c r="E24170" s="1">
        <v>-64</v>
      </c>
      <c r="F24170" s="1">
        <v>46</v>
      </c>
      <c r="G24170" s="1">
        <v>92</v>
      </c>
      <c r="H24170" s="1">
        <v>92</v>
      </c>
      <c r="I24170" s="1">
        <v>6</v>
      </c>
      <c r="J24170" s="1">
        <v>7</v>
      </c>
      <c r="K24170" s="1">
        <v>1</v>
      </c>
      <c r="L24170" s="1">
        <v>479</v>
      </c>
      <c r="N24170" cm="1">
        <f t="array" ref="N24170">SUMPRODUCT(C24170:K24170,TRANSPOSE(('Derivation of PM - 8 Factors'!$Q$32:$Q$40)))+'Derivation of PM - 8 Factors'!$Q$31</f>
        <v>0.47567550897362831</v>
      </c>
      <c r="O24170" cm="1">
        <f t="array" ref="O24170">SUMPRODUCT(C24170:L24170,TRANSPOSE('Derivation of PM - 8 Fact+FICO'!$S$30:$S$39))+Predictions!$S$37</f>
        <v>0.54704486041367983</v>
      </c>
      <c r="P24170">
        <f>(L24170*'Derivation of PM - FICO ONLY'!$L$30)+'Derivation of PM - FICO ONLY'!$L$29</f>
        <v>-4.4915755110473299E-2</v>
      </c>
      <c r="Q24170">
        <f>'Derivation of PM - 6 Fact'!$AN$34+('Derivation of PM - 6 Fact'!$AN$35*Predictions!C24170)+('Derivation of PM - 6 Fact'!$AN$36*Predictions!E24170)+('Derivation of PM - 6 Fact'!$AN$37*Predictions!F24170)+('Derivation of PM - 6 Fact'!$AN$38*Predictions!G24170)+('Derivation of PM - 6 Fact'!$AN$39*Predictions!H24170)+('Derivation of PM - 6 Fact'!$AN$40*Predictions!L24170)</f>
        <v>0.53441451845770749</v>
      </c>
      <c r="U24170">
        <f t="shared" si="1509"/>
        <v>0</v>
      </c>
      <c r="V24170">
        <f t="shared" si="1510"/>
        <v>1</v>
      </c>
      <c r="W24170">
        <f t="shared" si="1511"/>
        <v>0</v>
      </c>
      <c r="X24170">
        <f t="shared" si="1512"/>
        <v>1</v>
      </c>
    </row>
    <row r="24171" spans="1:24" x14ac:dyDescent="0.3">
      <c r="A24171" s="1" t="s">
        <v>2</v>
      </c>
      <c r="B24171" s="1">
        <v>42161</v>
      </c>
      <c r="C24171" s="1">
        <v>6</v>
      </c>
      <c r="D24171" s="1">
        <v>11</v>
      </c>
      <c r="E24171" s="1">
        <v>169</v>
      </c>
      <c r="F24171" s="1">
        <v>14</v>
      </c>
      <c r="G24171" s="1">
        <v>54</v>
      </c>
      <c r="H24171" s="1">
        <v>46</v>
      </c>
      <c r="I24171" s="1">
        <v>5</v>
      </c>
      <c r="J24171" s="1">
        <v>13</v>
      </c>
      <c r="K24171" s="1">
        <v>0</v>
      </c>
      <c r="L24171" s="1">
        <v>518</v>
      </c>
      <c r="N24171" cm="1">
        <f t="array" ref="N24171">SUMPRODUCT(C24171:K24171,TRANSPOSE(('Derivation of PM - 8 Factors'!$Q$32:$Q$40)))+'Derivation of PM - 8 Factors'!$Q$31</f>
        <v>0.69916008238975524</v>
      </c>
      <c r="O24171" cm="1">
        <f t="array" ref="O24171">SUMPRODUCT(C24171:L24171,TRANSPOSE('Derivation of PM - 8 Fact+FICO'!$S$30:$S$39))+Predictions!$S$37</f>
        <v>0.7689708581872623</v>
      </c>
      <c r="P24171">
        <f>(L24171*'Derivation of PM - FICO ONLY'!$L$30)+'Derivation of PM - FICO ONLY'!$L$29</f>
        <v>0.10262659132317498</v>
      </c>
      <c r="Q24171">
        <f>'Derivation of PM - 6 Fact'!$AN$34+('Derivation of PM - 6 Fact'!$AN$35*Predictions!C24171)+('Derivation of PM - 6 Fact'!$AN$36*Predictions!E24171)+('Derivation of PM - 6 Fact'!$AN$37*Predictions!F24171)+('Derivation of PM - 6 Fact'!$AN$38*Predictions!G24171)+('Derivation of PM - 6 Fact'!$AN$39*Predictions!H24171)+('Derivation of PM - 6 Fact'!$AN$40*Predictions!L24171)</f>
        <v>0.67094699842676131</v>
      </c>
      <c r="U24171">
        <f t="shared" si="1509"/>
        <v>1</v>
      </c>
      <c r="V24171">
        <f t="shared" si="1510"/>
        <v>1</v>
      </c>
      <c r="W24171">
        <f t="shared" si="1511"/>
        <v>0</v>
      </c>
      <c r="X24171">
        <f t="shared" si="1512"/>
        <v>1</v>
      </c>
    </row>
    <row r="24172" spans="1:24" x14ac:dyDescent="0.3">
      <c r="A24172" s="1" t="s">
        <v>2</v>
      </c>
      <c r="B24172" s="1">
        <v>42162</v>
      </c>
      <c r="C24172" s="1">
        <v>5</v>
      </c>
      <c r="D24172" s="1">
        <v>0</v>
      </c>
      <c r="E24172" s="1">
        <v>47</v>
      </c>
      <c r="F24172" s="1">
        <v>5</v>
      </c>
      <c r="G24172" s="1">
        <v>38</v>
      </c>
      <c r="H24172" s="1">
        <v>29</v>
      </c>
      <c r="I24172" s="1">
        <v>5</v>
      </c>
      <c r="J24172" s="1">
        <v>8</v>
      </c>
      <c r="K24172" s="1">
        <v>1</v>
      </c>
      <c r="L24172" s="1">
        <v>530</v>
      </c>
      <c r="N24172" cm="1">
        <f t="array" ref="N24172">SUMPRODUCT(C24172:K24172,TRANSPOSE(('Derivation of PM - 8 Factors'!$Q$32:$Q$40)))+'Derivation of PM - 8 Factors'!$Q$31</f>
        <v>0.47614148180978721</v>
      </c>
      <c r="O24172" cm="1">
        <f t="array" ref="O24172">SUMPRODUCT(C24172:L24172,TRANSPOSE('Derivation of PM - 8 Fact+FICO'!$S$30:$S$39))+Predictions!$S$37</f>
        <v>0.54796562508838997</v>
      </c>
      <c r="P24172">
        <f>(L24172*'Derivation of PM - FICO ONLY'!$L$30)+'Derivation of PM - FICO ONLY'!$L$29</f>
        <v>0.14802423637968221</v>
      </c>
      <c r="Q24172">
        <f>'Derivation of PM - 6 Fact'!$AN$34+('Derivation of PM - 6 Fact'!$AN$35*Predictions!C24172)+('Derivation of PM - 6 Fact'!$AN$36*Predictions!E24172)+('Derivation of PM - 6 Fact'!$AN$37*Predictions!F24172)+('Derivation of PM - 6 Fact'!$AN$38*Predictions!G24172)+('Derivation of PM - 6 Fact'!$AN$39*Predictions!H24172)+('Derivation of PM - 6 Fact'!$AN$40*Predictions!L24172)</f>
        <v>0.52441600238075226</v>
      </c>
      <c r="U24172">
        <f t="shared" si="1509"/>
        <v>0</v>
      </c>
      <c r="V24172">
        <f t="shared" si="1510"/>
        <v>1</v>
      </c>
      <c r="W24172">
        <f t="shared" si="1511"/>
        <v>0</v>
      </c>
      <c r="X24172">
        <f t="shared" si="1512"/>
        <v>1</v>
      </c>
    </row>
    <row r="24173" spans="1:24" x14ac:dyDescent="0.3">
      <c r="A24173" s="1" t="s">
        <v>2</v>
      </c>
      <c r="B24173" s="1">
        <v>42163</v>
      </c>
      <c r="C24173" s="1">
        <v>4</v>
      </c>
      <c r="D24173" s="1">
        <v>58</v>
      </c>
      <c r="E24173" s="1">
        <v>-32</v>
      </c>
      <c r="F24173" s="1">
        <v>54</v>
      </c>
      <c r="G24173" s="1">
        <v>81</v>
      </c>
      <c r="H24173" s="1">
        <v>58</v>
      </c>
      <c r="I24173" s="1">
        <v>0</v>
      </c>
      <c r="J24173" s="1">
        <v>5</v>
      </c>
      <c r="K24173" s="1">
        <v>0</v>
      </c>
      <c r="L24173" s="1">
        <v>611</v>
      </c>
      <c r="N24173" cm="1">
        <f t="array" ref="N24173">SUMPRODUCT(C24173:K24173,TRANSPOSE(('Derivation of PM - 8 Factors'!$Q$32:$Q$40)))+'Derivation of PM - 8 Factors'!$Q$31</f>
        <v>0.7743079206832949</v>
      </c>
      <c r="O24173" cm="1">
        <f t="array" ref="O24173">SUMPRODUCT(C24173:L24173,TRANSPOSE('Derivation of PM - 8 Fact+FICO'!$S$30:$S$39))+Predictions!$S$37</f>
        <v>0.84987982766580583</v>
      </c>
      <c r="P24173">
        <f>(L24173*'Derivation of PM - FICO ONLY'!$L$30)+'Derivation of PM - FICO ONLY'!$L$29</f>
        <v>0.45445834051110556</v>
      </c>
      <c r="Q24173">
        <f>'Derivation of PM - 6 Fact'!$AN$34+('Derivation of PM - 6 Fact'!$AN$35*Predictions!C24173)+('Derivation of PM - 6 Fact'!$AN$36*Predictions!E24173)+('Derivation of PM - 6 Fact'!$AN$37*Predictions!F24173)+('Derivation of PM - 6 Fact'!$AN$38*Predictions!G24173)+('Derivation of PM - 6 Fact'!$AN$39*Predictions!H24173)+('Derivation of PM - 6 Fact'!$AN$40*Predictions!L24173)</f>
        <v>0.81410524836643594</v>
      </c>
      <c r="U24173">
        <f t="shared" si="1509"/>
        <v>1</v>
      </c>
      <c r="V24173">
        <f t="shared" si="1510"/>
        <v>1</v>
      </c>
      <c r="W24173">
        <f t="shared" si="1511"/>
        <v>0</v>
      </c>
      <c r="X24173">
        <f t="shared" si="1512"/>
        <v>1</v>
      </c>
    </row>
    <row r="24174" spans="1:24" x14ac:dyDescent="0.3">
      <c r="A24174" s="1" t="s">
        <v>2</v>
      </c>
      <c r="B24174" s="1">
        <v>42164</v>
      </c>
      <c r="C24174" s="1">
        <v>4</v>
      </c>
      <c r="D24174" s="1">
        <v>97</v>
      </c>
      <c r="E24174" s="1">
        <v>-159</v>
      </c>
      <c r="F24174" s="1">
        <v>43</v>
      </c>
      <c r="G24174" s="1">
        <v>67</v>
      </c>
      <c r="H24174" s="1">
        <v>83</v>
      </c>
      <c r="I24174" s="1">
        <v>6</v>
      </c>
      <c r="J24174" s="1">
        <v>14</v>
      </c>
      <c r="K24174" s="1">
        <v>1</v>
      </c>
      <c r="L24174" s="1">
        <v>532</v>
      </c>
      <c r="N24174" cm="1">
        <f t="array" ref="N24174">SUMPRODUCT(C24174:K24174,TRANSPOSE(('Derivation of PM - 8 Factors'!$Q$32:$Q$40)))+'Derivation of PM - 8 Factors'!$Q$31</f>
        <v>0.46335500657530926</v>
      </c>
      <c r="O24174" cm="1">
        <f t="array" ref="O24174">SUMPRODUCT(C24174:L24174,TRANSPOSE('Derivation of PM - 8 Fact+FICO'!$S$30:$S$39))+Predictions!$S$37</f>
        <v>0.53950740308251088</v>
      </c>
      <c r="P24174">
        <f>(L24174*'Derivation of PM - FICO ONLY'!$L$30)+'Derivation of PM - FICO ONLY'!$L$29</f>
        <v>0.15559051055576645</v>
      </c>
      <c r="Q24174">
        <f>'Derivation of PM - 6 Fact'!$AN$34+('Derivation of PM - 6 Fact'!$AN$35*Predictions!C24174)+('Derivation of PM - 6 Fact'!$AN$36*Predictions!E24174)+('Derivation of PM - 6 Fact'!$AN$37*Predictions!F24174)+('Derivation of PM - 6 Fact'!$AN$38*Predictions!G24174)+('Derivation of PM - 6 Fact'!$AN$39*Predictions!H24174)+('Derivation of PM - 6 Fact'!$AN$40*Predictions!L24174)</f>
        <v>0.50130981744198722</v>
      </c>
      <c r="U24174">
        <f t="shared" si="1509"/>
        <v>0</v>
      </c>
      <c r="V24174">
        <f t="shared" si="1510"/>
        <v>1</v>
      </c>
      <c r="W24174">
        <f t="shared" si="1511"/>
        <v>0</v>
      </c>
      <c r="X24174">
        <f t="shared" si="1512"/>
        <v>1</v>
      </c>
    </row>
    <row r="24175" spans="1:24" x14ac:dyDescent="0.3">
      <c r="A24175" s="1" t="s">
        <v>2</v>
      </c>
      <c r="B24175" s="1">
        <v>42165</v>
      </c>
      <c r="C24175" s="1">
        <v>4</v>
      </c>
      <c r="D24175" s="1">
        <v>0</v>
      </c>
      <c r="E24175" s="1">
        <v>60</v>
      </c>
      <c r="F24175" s="1">
        <v>49</v>
      </c>
      <c r="G24175" s="1">
        <v>84</v>
      </c>
      <c r="H24175" s="1">
        <v>63</v>
      </c>
      <c r="I24175" s="1">
        <v>2</v>
      </c>
      <c r="J24175" s="1">
        <v>9</v>
      </c>
      <c r="K24175" s="1">
        <v>1</v>
      </c>
      <c r="L24175" s="1">
        <v>638</v>
      </c>
      <c r="N24175" cm="1">
        <f t="array" ref="N24175">SUMPRODUCT(C24175:K24175,TRANSPOSE(('Derivation of PM - 8 Factors'!$Q$32:$Q$40)))+'Derivation of PM - 8 Factors'!$Q$31</f>
        <v>0.63328502290944366</v>
      </c>
      <c r="O24175" cm="1">
        <f t="array" ref="O24175">SUMPRODUCT(C24175:L24175,TRANSPOSE('Derivation of PM - 8 Fact+FICO'!$S$30:$S$39))+Predictions!$S$37</f>
        <v>0.70928309556077018</v>
      </c>
      <c r="P24175">
        <f>(L24175*'Derivation of PM - FICO ONLY'!$L$30)+'Derivation of PM - FICO ONLY'!$L$29</f>
        <v>0.55660304188824639</v>
      </c>
      <c r="Q24175">
        <f>'Derivation of PM - 6 Fact'!$AN$34+('Derivation of PM - 6 Fact'!$AN$35*Predictions!C24175)+('Derivation of PM - 6 Fact'!$AN$36*Predictions!E24175)+('Derivation of PM - 6 Fact'!$AN$37*Predictions!F24175)+('Derivation of PM - 6 Fact'!$AN$38*Predictions!G24175)+('Derivation of PM - 6 Fact'!$AN$39*Predictions!H24175)+('Derivation of PM - 6 Fact'!$AN$40*Predictions!L24175)</f>
        <v>0.68772196238550864</v>
      </c>
      <c r="U24175">
        <f t="shared" si="1509"/>
        <v>1</v>
      </c>
      <c r="V24175">
        <f t="shared" si="1510"/>
        <v>1</v>
      </c>
      <c r="W24175">
        <f t="shared" si="1511"/>
        <v>1</v>
      </c>
      <c r="X24175">
        <f t="shared" si="1512"/>
        <v>1</v>
      </c>
    </row>
    <row r="24176" spans="1:24" x14ac:dyDescent="0.3">
      <c r="A24176" s="1" t="s">
        <v>2</v>
      </c>
      <c r="B24176" s="1">
        <v>42166</v>
      </c>
      <c r="C24176" s="1">
        <v>10</v>
      </c>
      <c r="D24176" s="1">
        <v>0</v>
      </c>
      <c r="E24176" s="1">
        <v>475</v>
      </c>
      <c r="F24176" s="1">
        <v>93</v>
      </c>
      <c r="G24176" s="1">
        <v>256</v>
      </c>
      <c r="H24176" s="1">
        <v>144</v>
      </c>
      <c r="I24176" s="1">
        <v>4</v>
      </c>
      <c r="J24176" s="1">
        <v>11</v>
      </c>
      <c r="K24176" s="1">
        <v>0</v>
      </c>
      <c r="L24176" s="1">
        <v>850</v>
      </c>
      <c r="N24176" cm="1">
        <f t="array" ref="N24176">SUMPRODUCT(C24176:K24176,TRANSPOSE(('Derivation of PM - 8 Factors'!$Q$32:$Q$40)))+'Derivation of PM - 8 Factors'!$Q$31</f>
        <v>1.0540053775944334</v>
      </c>
      <c r="O24176" cm="1">
        <f t="array" ref="O24176">SUMPRODUCT(C24176:L24176,TRANSPOSE('Derivation of PM - 8 Fact+FICO'!$S$30:$S$39))+Predictions!$S$37</f>
        <v>1.1288090392752155</v>
      </c>
      <c r="P24176">
        <f>(L24176*'Derivation of PM - FICO ONLY'!$L$30)+'Derivation of PM - FICO ONLY'!$L$29</f>
        <v>1.3586281045532063</v>
      </c>
      <c r="Q24176">
        <f>'Derivation of PM - 6 Fact'!$AN$34+('Derivation of PM - 6 Fact'!$AN$35*Predictions!C24176)+('Derivation of PM - 6 Fact'!$AN$36*Predictions!E24176)+('Derivation of PM - 6 Fact'!$AN$37*Predictions!F24176)+('Derivation of PM - 6 Fact'!$AN$38*Predictions!G24176)+('Derivation of PM - 6 Fact'!$AN$39*Predictions!H24176)+('Derivation of PM - 6 Fact'!$AN$40*Predictions!L24176)</f>
        <v>1.0627957591696318</v>
      </c>
      <c r="U24176">
        <f t="shared" si="1509"/>
        <v>1</v>
      </c>
      <c r="V24176">
        <f t="shared" si="1510"/>
        <v>1</v>
      </c>
      <c r="W24176">
        <f t="shared" si="1511"/>
        <v>1</v>
      </c>
      <c r="X24176">
        <f t="shared" si="1512"/>
        <v>1</v>
      </c>
    </row>
    <row r="24177" spans="1:24" x14ac:dyDescent="0.3">
      <c r="A24177" s="1" t="s">
        <v>2</v>
      </c>
      <c r="B24177" s="1">
        <v>42167</v>
      </c>
      <c r="C24177" s="1">
        <v>2</v>
      </c>
      <c r="D24177" s="1">
        <v>0</v>
      </c>
      <c r="E24177" s="1">
        <v>-219</v>
      </c>
      <c r="F24177" s="1">
        <v>16</v>
      </c>
      <c r="G24177" s="1">
        <v>29</v>
      </c>
      <c r="H24177" s="1">
        <v>48</v>
      </c>
      <c r="I24177" s="1">
        <v>8</v>
      </c>
      <c r="J24177" s="1">
        <v>12</v>
      </c>
      <c r="K24177" s="1">
        <v>1</v>
      </c>
      <c r="L24177" s="1">
        <v>447</v>
      </c>
      <c r="N24177" cm="1">
        <f t="array" ref="N24177">SUMPRODUCT(C24177:K24177,TRANSPOSE(('Derivation of PM - 8 Factors'!$Q$32:$Q$40)))+'Derivation of PM - 8 Factors'!$Q$31</f>
        <v>8.2352150022977549E-2</v>
      </c>
      <c r="O24177" cm="1">
        <f t="array" ref="O24177">SUMPRODUCT(C24177:L24177,TRANSPOSE('Derivation of PM - 8 Fact+FICO'!$S$30:$S$39))+Predictions!$S$37</f>
        <v>0.15531567809300525</v>
      </c>
      <c r="P24177">
        <f>(L24177*'Derivation of PM - FICO ONLY'!$L$30)+'Derivation of PM - FICO ONLY'!$L$29</f>
        <v>-0.16597614192782584</v>
      </c>
      <c r="Q24177">
        <f>'Derivation of PM - 6 Fact'!$AN$34+('Derivation of PM - 6 Fact'!$AN$35*Predictions!C24177)+('Derivation of PM - 6 Fact'!$AN$36*Predictions!E24177)+('Derivation of PM - 6 Fact'!$AN$37*Predictions!F24177)+('Derivation of PM - 6 Fact'!$AN$38*Predictions!G24177)+('Derivation of PM - 6 Fact'!$AN$39*Predictions!H24177)+('Derivation of PM - 6 Fact'!$AN$40*Predictions!L24177)</f>
        <v>0.10617743106011995</v>
      </c>
      <c r="U24177">
        <f t="shared" si="1509"/>
        <v>0</v>
      </c>
      <c r="V24177">
        <f t="shared" si="1510"/>
        <v>0</v>
      </c>
      <c r="W24177">
        <f t="shared" si="1511"/>
        <v>0</v>
      </c>
      <c r="X24177">
        <f t="shared" si="1512"/>
        <v>0</v>
      </c>
    </row>
    <row r="24178" spans="1:24" x14ac:dyDescent="0.3">
      <c r="A24178" s="1" t="s">
        <v>2</v>
      </c>
      <c r="B24178" s="1">
        <v>42168</v>
      </c>
      <c r="C24178" s="1">
        <v>8</v>
      </c>
      <c r="D24178" s="1">
        <v>0</v>
      </c>
      <c r="E24178" s="1">
        <v>62</v>
      </c>
      <c r="F24178" s="1">
        <v>59</v>
      </c>
      <c r="G24178" s="1">
        <v>155</v>
      </c>
      <c r="H24178" s="1">
        <v>112</v>
      </c>
      <c r="I24178" s="1">
        <v>8</v>
      </c>
      <c r="J24178" s="1">
        <v>17</v>
      </c>
      <c r="K24178" s="1">
        <v>0</v>
      </c>
      <c r="L24178" s="1">
        <v>609</v>
      </c>
      <c r="N24178" cm="1">
        <f t="array" ref="N24178">SUMPRODUCT(C24178:K24178,TRANSPOSE(('Derivation of PM - 8 Factors'!$Q$32:$Q$40)))+'Derivation of PM - 8 Factors'!$Q$31</f>
        <v>0.85213228876483504</v>
      </c>
      <c r="O24178" cm="1">
        <f t="array" ref="O24178">SUMPRODUCT(C24178:L24178,TRANSPOSE('Derivation of PM - 8 Fact+FICO'!$S$30:$S$39))+Predictions!$S$37</f>
        <v>0.92510074230887729</v>
      </c>
      <c r="P24178">
        <f>(L24178*'Derivation of PM - FICO ONLY'!$L$30)+'Derivation of PM - FICO ONLY'!$L$29</f>
        <v>0.44689206633502088</v>
      </c>
      <c r="Q24178">
        <f>'Derivation of PM - 6 Fact'!$AN$34+('Derivation of PM - 6 Fact'!$AN$35*Predictions!C24178)+('Derivation of PM - 6 Fact'!$AN$36*Predictions!E24178)+('Derivation of PM - 6 Fact'!$AN$37*Predictions!F24178)+('Derivation of PM - 6 Fact'!$AN$38*Predictions!G24178)+('Derivation of PM - 6 Fact'!$AN$39*Predictions!H24178)+('Derivation of PM - 6 Fact'!$AN$40*Predictions!L24178)</f>
        <v>0.81117298763631418</v>
      </c>
      <c r="U24178">
        <f t="shared" si="1509"/>
        <v>1</v>
      </c>
      <c r="V24178">
        <f t="shared" si="1510"/>
        <v>1</v>
      </c>
      <c r="W24178">
        <f t="shared" si="1511"/>
        <v>0</v>
      </c>
      <c r="X24178">
        <f t="shared" si="1512"/>
        <v>1</v>
      </c>
    </row>
    <row r="24179" spans="1:24" x14ac:dyDescent="0.3">
      <c r="A24179" s="1" t="s">
        <v>2</v>
      </c>
      <c r="B24179" s="1">
        <v>42169</v>
      </c>
      <c r="C24179" s="1">
        <v>4</v>
      </c>
      <c r="D24179" s="1">
        <v>0</v>
      </c>
      <c r="E24179" s="1">
        <v>-68</v>
      </c>
      <c r="F24179" s="1">
        <v>29</v>
      </c>
      <c r="G24179" s="1">
        <v>53</v>
      </c>
      <c r="H24179" s="1">
        <v>61</v>
      </c>
      <c r="I24179" s="1">
        <v>16</v>
      </c>
      <c r="J24179" s="1">
        <v>20</v>
      </c>
      <c r="K24179" s="1">
        <v>1</v>
      </c>
      <c r="L24179" s="1">
        <v>595</v>
      </c>
      <c r="N24179" cm="1">
        <f t="array" ref="N24179">SUMPRODUCT(C24179:K24179,TRANSPOSE(('Derivation of PM - 8 Factors'!$Q$32:$Q$40)))+'Derivation of PM - 8 Factors'!$Q$31</f>
        <v>0.50807941051287198</v>
      </c>
      <c r="O24179" cm="1">
        <f t="array" ref="O24179">SUMPRODUCT(C24179:L24179,TRANSPOSE('Derivation of PM - 8 Fact+FICO'!$S$30:$S$39))+Predictions!$S$37</f>
        <v>0.58568667417336728</v>
      </c>
      <c r="P24179">
        <f>(L24179*'Derivation of PM - FICO ONLY'!$L$30)+'Derivation of PM - FICO ONLY'!$L$29</f>
        <v>0.3939281471024294</v>
      </c>
      <c r="Q24179">
        <f>'Derivation of PM - 6 Fact'!$AN$34+('Derivation of PM - 6 Fact'!$AN$35*Predictions!C24179)+('Derivation of PM - 6 Fact'!$AN$36*Predictions!E24179)+('Derivation of PM - 6 Fact'!$AN$37*Predictions!F24179)+('Derivation of PM - 6 Fact'!$AN$38*Predictions!G24179)+('Derivation of PM - 6 Fact'!$AN$39*Predictions!H24179)+('Derivation of PM - 6 Fact'!$AN$40*Predictions!L24179)</f>
        <v>0.48661690926143725</v>
      </c>
      <c r="U24179">
        <f t="shared" si="1509"/>
        <v>1</v>
      </c>
      <c r="V24179">
        <f t="shared" si="1510"/>
        <v>1</v>
      </c>
      <c r="W24179">
        <f t="shared" si="1511"/>
        <v>0</v>
      </c>
      <c r="X24179">
        <f t="shared" si="1512"/>
        <v>0</v>
      </c>
    </row>
    <row r="24180" spans="1:24" x14ac:dyDescent="0.3">
      <c r="A24180" s="1" t="s">
        <v>2</v>
      </c>
      <c r="B24180" s="1">
        <v>42170</v>
      </c>
      <c r="C24180" s="1">
        <v>10</v>
      </c>
      <c r="D24180" s="1">
        <v>31</v>
      </c>
      <c r="E24180" s="1">
        <v>211</v>
      </c>
      <c r="F24180" s="1">
        <v>60</v>
      </c>
      <c r="G24180" s="1">
        <v>178</v>
      </c>
      <c r="H24180" s="1">
        <v>113</v>
      </c>
      <c r="I24180" s="1">
        <v>5</v>
      </c>
      <c r="J24180" s="1">
        <v>6</v>
      </c>
      <c r="K24180" s="1">
        <v>0</v>
      </c>
      <c r="L24180" s="1">
        <v>664</v>
      </c>
      <c r="N24180" cm="1">
        <f t="array" ref="N24180">SUMPRODUCT(C24180:K24180,TRANSPOSE(('Derivation of PM - 8 Factors'!$Q$32:$Q$40)))+'Derivation of PM - 8 Factors'!$Q$31</f>
        <v>1.0206595043444975</v>
      </c>
      <c r="O24180" cm="1">
        <f t="array" ref="O24180">SUMPRODUCT(C24180:L24180,TRANSPOSE('Derivation of PM - 8 Fact+FICO'!$S$30:$S$39))+Predictions!$S$37</f>
        <v>1.0930098108401465</v>
      </c>
      <c r="P24180">
        <f>(L24180*'Derivation of PM - FICO ONLY'!$L$30)+'Derivation of PM - FICO ONLY'!$L$29</f>
        <v>0.65496460617734553</v>
      </c>
      <c r="Q24180">
        <f>'Derivation of PM - 6 Fact'!$AN$34+('Derivation of PM - 6 Fact'!$AN$35*Predictions!C24180)+('Derivation of PM - 6 Fact'!$AN$36*Predictions!E24180)+('Derivation of PM - 6 Fact'!$AN$37*Predictions!F24180)+('Derivation of PM - 6 Fact'!$AN$38*Predictions!G24180)+('Derivation of PM - 6 Fact'!$AN$39*Predictions!H24180)+('Derivation of PM - 6 Fact'!$AN$40*Predictions!L24180)</f>
        <v>1.0521194339069284</v>
      </c>
      <c r="U24180">
        <f t="shared" si="1509"/>
        <v>1</v>
      </c>
      <c r="V24180">
        <f t="shared" si="1510"/>
        <v>1</v>
      </c>
      <c r="W24180">
        <f t="shared" si="1511"/>
        <v>1</v>
      </c>
      <c r="X24180">
        <f t="shared" si="1512"/>
        <v>1</v>
      </c>
    </row>
    <row r="24181" spans="1:24" x14ac:dyDescent="0.3">
      <c r="A24181" s="1" t="s">
        <v>2</v>
      </c>
      <c r="B24181" s="1">
        <v>42171</v>
      </c>
      <c r="C24181" s="1">
        <v>3</v>
      </c>
      <c r="D24181" s="1">
        <v>15</v>
      </c>
      <c r="E24181" s="1">
        <v>99</v>
      </c>
      <c r="F24181" s="1">
        <v>45</v>
      </c>
      <c r="G24181" s="1">
        <v>55</v>
      </c>
      <c r="H24181" s="1">
        <v>51</v>
      </c>
      <c r="I24181" s="1">
        <v>5</v>
      </c>
      <c r="J24181" s="1">
        <v>7</v>
      </c>
      <c r="K24181" s="1">
        <v>0</v>
      </c>
      <c r="L24181" s="1">
        <v>507</v>
      </c>
      <c r="N24181" cm="1">
        <f t="array" ref="N24181">SUMPRODUCT(C24181:K24181,TRANSPOSE(('Derivation of PM - 8 Factors'!$Q$32:$Q$40)))+'Derivation of PM - 8 Factors'!$Q$31</f>
        <v>0.6816257502654961</v>
      </c>
      <c r="O24181" cm="1">
        <f t="array" ref="O24181">SUMPRODUCT(C24181:L24181,TRANSPOSE('Derivation of PM - 8 Fact+FICO'!$S$30:$S$39))+Predictions!$S$37</f>
        <v>0.75203796639969478</v>
      </c>
      <c r="P24181">
        <f>(L24181*'Derivation of PM - FICO ONLY'!$L$30)+'Derivation of PM - FICO ONLY'!$L$29</f>
        <v>6.1012083354710089E-2</v>
      </c>
      <c r="Q24181">
        <f>'Derivation of PM - 6 Fact'!$AN$34+('Derivation of PM - 6 Fact'!$AN$35*Predictions!C24181)+('Derivation of PM - 6 Fact'!$AN$36*Predictions!E24181)+('Derivation of PM - 6 Fact'!$AN$37*Predictions!F24181)+('Derivation of PM - 6 Fact'!$AN$38*Predictions!G24181)+('Derivation of PM - 6 Fact'!$AN$39*Predictions!H24181)+('Derivation of PM - 6 Fact'!$AN$40*Predictions!L24181)</f>
        <v>0.68991896855235557</v>
      </c>
      <c r="U24181">
        <f t="shared" si="1509"/>
        <v>1</v>
      </c>
      <c r="V24181">
        <f t="shared" si="1510"/>
        <v>1</v>
      </c>
      <c r="W24181">
        <f t="shared" si="1511"/>
        <v>0</v>
      </c>
      <c r="X24181">
        <f t="shared" si="1512"/>
        <v>1</v>
      </c>
    </row>
    <row r="24182" spans="1:24" x14ac:dyDescent="0.3">
      <c r="A24182" s="1" t="s">
        <v>2</v>
      </c>
      <c r="B24182" s="1">
        <v>42172</v>
      </c>
      <c r="C24182" s="1">
        <v>1</v>
      </c>
      <c r="D24182" s="1">
        <v>35</v>
      </c>
      <c r="E24182" s="1">
        <v>-192</v>
      </c>
      <c r="F24182" s="1">
        <v>14</v>
      </c>
      <c r="G24182" s="1">
        <v>23</v>
      </c>
      <c r="H24182" s="1">
        <v>41</v>
      </c>
      <c r="I24182" s="1">
        <v>5</v>
      </c>
      <c r="J24182" s="1">
        <v>6</v>
      </c>
      <c r="K24182" s="1">
        <v>0</v>
      </c>
      <c r="L24182" s="1">
        <v>390</v>
      </c>
      <c r="N24182" cm="1">
        <f t="array" ref="N24182">SUMPRODUCT(C24182:K24182,TRANSPOSE(('Derivation of PM - 8 Factors'!$Q$32:$Q$40)))+'Derivation of PM - 8 Factors'!$Q$31</f>
        <v>-2.9347701428973666E-2</v>
      </c>
      <c r="O24182" cm="1">
        <f t="array" ref="O24182">SUMPRODUCT(C24182:L24182,TRANSPOSE('Derivation of PM - 8 Fact+FICO'!$S$30:$S$39))+Predictions!$S$37</f>
        <v>4.0418222997185442E-2</v>
      </c>
      <c r="P24182">
        <f>(L24182*'Derivation of PM - FICO ONLY'!$L$30)+'Derivation of PM - FICO ONLY'!$L$29</f>
        <v>-0.38161495594623474</v>
      </c>
      <c r="Q24182">
        <f>'Derivation of PM - 6 Fact'!$AN$34+('Derivation of PM - 6 Fact'!$AN$35*Predictions!C24182)+('Derivation of PM - 6 Fact'!$AN$36*Predictions!E24182)+('Derivation of PM - 6 Fact'!$AN$37*Predictions!F24182)+('Derivation of PM - 6 Fact'!$AN$38*Predictions!G24182)+('Derivation of PM - 6 Fact'!$AN$39*Predictions!H24182)+('Derivation of PM - 6 Fact'!$AN$40*Predictions!L24182)</f>
        <v>-1.5394814722184576E-2</v>
      </c>
      <c r="U24182">
        <f t="shared" si="1509"/>
        <v>0</v>
      </c>
      <c r="V24182">
        <f t="shared" si="1510"/>
        <v>0</v>
      </c>
      <c r="W24182">
        <f t="shared" si="1511"/>
        <v>0</v>
      </c>
      <c r="X24182">
        <f t="shared" si="1512"/>
        <v>0</v>
      </c>
    </row>
    <row r="24183" spans="1:24" x14ac:dyDescent="0.3">
      <c r="A24183" s="1" t="s">
        <v>2</v>
      </c>
      <c r="B24183" s="1">
        <v>42173</v>
      </c>
      <c r="C24183" s="1">
        <v>6</v>
      </c>
      <c r="D24183" s="1">
        <v>0</v>
      </c>
      <c r="E24183" s="1">
        <v>173</v>
      </c>
      <c r="F24183" s="1">
        <v>7</v>
      </c>
      <c r="G24183" s="1">
        <v>43</v>
      </c>
      <c r="H24183" s="1">
        <v>48</v>
      </c>
      <c r="I24183" s="1">
        <v>3</v>
      </c>
      <c r="J24183" s="1">
        <v>5</v>
      </c>
      <c r="K24183" s="1">
        <v>0</v>
      </c>
      <c r="L24183" s="1">
        <v>519</v>
      </c>
      <c r="N24183" cm="1">
        <f t="array" ref="N24183">SUMPRODUCT(C24183:K24183,TRANSPOSE(('Derivation of PM - 8 Factors'!$Q$32:$Q$40)))+'Derivation of PM - 8 Factors'!$Q$31</f>
        <v>0.57463898497275068</v>
      </c>
      <c r="O24183" cm="1">
        <f t="array" ref="O24183">SUMPRODUCT(C24183:L24183,TRANSPOSE('Derivation of PM - 8 Fact+FICO'!$S$30:$S$39))+Predictions!$S$37</f>
        <v>0.64546069855361576</v>
      </c>
      <c r="P24183">
        <f>(L24183*'Derivation of PM - FICO ONLY'!$L$30)+'Derivation of PM - FICO ONLY'!$L$29</f>
        <v>0.1064097284112171</v>
      </c>
      <c r="Q24183">
        <f>'Derivation of PM - 6 Fact'!$AN$34+('Derivation of PM - 6 Fact'!$AN$35*Predictions!C24183)+('Derivation of PM - 6 Fact'!$AN$36*Predictions!E24183)+('Derivation of PM - 6 Fact'!$AN$37*Predictions!F24183)+('Derivation of PM - 6 Fact'!$AN$38*Predictions!G24183)+('Derivation of PM - 6 Fact'!$AN$39*Predictions!H24183)+('Derivation of PM - 6 Fact'!$AN$40*Predictions!L24183)</f>
        <v>0.59168165401141115</v>
      </c>
      <c r="U24183">
        <f t="shared" si="1509"/>
        <v>1</v>
      </c>
      <c r="V24183">
        <f t="shared" si="1510"/>
        <v>1</v>
      </c>
      <c r="W24183">
        <f t="shared" si="1511"/>
        <v>0</v>
      </c>
      <c r="X24183">
        <f t="shared" si="1512"/>
        <v>1</v>
      </c>
    </row>
    <row r="24184" spans="1:24" x14ac:dyDescent="0.3">
      <c r="A24184" s="1" t="s">
        <v>2</v>
      </c>
      <c r="B24184" s="1">
        <v>42174</v>
      </c>
      <c r="C24184" s="1">
        <v>8</v>
      </c>
      <c r="D24184" s="1">
        <v>0</v>
      </c>
      <c r="E24184" s="1">
        <v>442</v>
      </c>
      <c r="F24184" s="1">
        <v>66</v>
      </c>
      <c r="G24184" s="1">
        <v>153</v>
      </c>
      <c r="H24184" s="1">
        <v>95</v>
      </c>
      <c r="I24184" s="1">
        <v>11</v>
      </c>
      <c r="J24184" s="1">
        <v>13</v>
      </c>
      <c r="K24184" s="1">
        <v>0</v>
      </c>
      <c r="L24184" s="1">
        <v>678</v>
      </c>
      <c r="N24184" cm="1">
        <f t="array" ref="N24184">SUMPRODUCT(C24184:K24184,TRANSPOSE(('Derivation of PM - 8 Factors'!$Q$32:$Q$40)))+'Derivation of PM - 8 Factors'!$Q$31</f>
        <v>1.1487539319987299</v>
      </c>
      <c r="O24184" cm="1">
        <f t="array" ref="O24184">SUMPRODUCT(C24184:L24184,TRANSPOSE('Derivation of PM - 8 Fact+FICO'!$S$30:$S$39))+Predictions!$S$37</f>
        <v>1.2195627476051469</v>
      </c>
      <c r="P24184">
        <f>(L24184*'Derivation of PM - FICO ONLY'!$L$30)+'Derivation of PM - FICO ONLY'!$L$29</f>
        <v>0.707928525409937</v>
      </c>
      <c r="Q24184">
        <f>'Derivation of PM - 6 Fact'!$AN$34+('Derivation of PM - 6 Fact'!$AN$35*Predictions!C24184)+('Derivation of PM - 6 Fact'!$AN$36*Predictions!E24184)+('Derivation of PM - 6 Fact'!$AN$37*Predictions!F24184)+('Derivation of PM - 6 Fact'!$AN$38*Predictions!G24184)+('Derivation of PM - 6 Fact'!$AN$39*Predictions!H24184)+('Derivation of PM - 6 Fact'!$AN$40*Predictions!L24184)</f>
        <v>1.125255622880142</v>
      </c>
      <c r="U24184">
        <f t="shared" si="1509"/>
        <v>1</v>
      </c>
      <c r="V24184">
        <f t="shared" si="1510"/>
        <v>1</v>
      </c>
      <c r="W24184">
        <f t="shared" si="1511"/>
        <v>1</v>
      </c>
      <c r="X24184">
        <f t="shared" si="1512"/>
        <v>1</v>
      </c>
    </row>
    <row r="24185" spans="1:24" x14ac:dyDescent="0.3">
      <c r="A24185" s="1" t="s">
        <v>2</v>
      </c>
      <c r="B24185" s="1">
        <v>42175</v>
      </c>
      <c r="C24185" s="1">
        <v>2</v>
      </c>
      <c r="D24185" s="1">
        <v>68</v>
      </c>
      <c r="E24185" s="1">
        <v>-251</v>
      </c>
      <c r="F24185" s="1">
        <v>19</v>
      </c>
      <c r="G24185" s="1">
        <v>33</v>
      </c>
      <c r="H24185" s="1">
        <v>37</v>
      </c>
      <c r="I24185" s="1">
        <v>5</v>
      </c>
      <c r="J24185" s="1">
        <v>9</v>
      </c>
      <c r="K24185" s="1">
        <v>1</v>
      </c>
      <c r="L24185" s="1">
        <v>553</v>
      </c>
      <c r="N24185" cm="1">
        <f t="array" ref="N24185">SUMPRODUCT(C24185:K24185,TRANSPOSE(('Derivation of PM - 8 Factors'!$Q$32:$Q$40)))+'Derivation of PM - 8 Factors'!$Q$31</f>
        <v>0.15179086780677845</v>
      </c>
      <c r="O24185" cm="1">
        <f t="array" ref="O24185">SUMPRODUCT(C24185:L24185,TRANSPOSE('Derivation of PM - 8 Fact+FICO'!$S$30:$S$39))+Predictions!$S$37</f>
        <v>0.22915335923906222</v>
      </c>
      <c r="P24185">
        <f>(L24185*'Derivation of PM - FICO ONLY'!$L$30)+'Derivation of PM - FICO ONLY'!$L$29</f>
        <v>0.2350363894046541</v>
      </c>
      <c r="Q24185">
        <f>'Derivation of PM - 6 Fact'!$AN$34+('Derivation of PM - 6 Fact'!$AN$35*Predictions!C24185)+('Derivation of PM - 6 Fact'!$AN$36*Predictions!E24185)+('Derivation of PM - 6 Fact'!$AN$37*Predictions!F24185)+('Derivation of PM - 6 Fact'!$AN$38*Predictions!G24185)+('Derivation of PM - 6 Fact'!$AN$39*Predictions!H24185)+('Derivation of PM - 6 Fact'!$AN$40*Predictions!L24185)</f>
        <v>0.21235421607522215</v>
      </c>
      <c r="U24185">
        <f t="shared" si="1509"/>
        <v>0</v>
      </c>
      <c r="V24185">
        <f t="shared" si="1510"/>
        <v>0</v>
      </c>
      <c r="W24185">
        <f t="shared" si="1511"/>
        <v>0</v>
      </c>
      <c r="X24185">
        <f t="shared" si="1512"/>
        <v>0</v>
      </c>
    </row>
    <row r="24186" spans="1:24" x14ac:dyDescent="0.3">
      <c r="A24186" s="1" t="s">
        <v>2</v>
      </c>
      <c r="B24186" s="1">
        <v>42176</v>
      </c>
      <c r="C24186" s="1">
        <v>3</v>
      </c>
      <c r="D24186" s="1">
        <v>61</v>
      </c>
      <c r="E24186" s="1">
        <v>171</v>
      </c>
      <c r="F24186" s="1">
        <v>19</v>
      </c>
      <c r="G24186" s="1">
        <v>35</v>
      </c>
      <c r="H24186" s="1">
        <v>36</v>
      </c>
      <c r="I24186" s="1">
        <v>7</v>
      </c>
      <c r="J24186" s="1">
        <v>16</v>
      </c>
      <c r="K24186" s="1">
        <v>0</v>
      </c>
      <c r="L24186" s="1">
        <v>601</v>
      </c>
      <c r="N24186" cm="1">
        <f t="array" ref="N24186">SUMPRODUCT(C24186:K24186,TRANSPOSE(('Derivation of PM - 8 Factors'!$Q$32:$Q$40)))+'Derivation of PM - 8 Factors'!$Q$31</f>
        <v>0.47626106523185296</v>
      </c>
      <c r="O24186" cm="1">
        <f t="array" ref="O24186">SUMPRODUCT(C24186:L24186,TRANSPOSE('Derivation of PM - 8 Fact+FICO'!$S$30:$S$39))+Predictions!$S$37</f>
        <v>0.55070658983458698</v>
      </c>
      <c r="P24186">
        <f>(L24186*'Derivation of PM - FICO ONLY'!$L$30)+'Derivation of PM - FICO ONLY'!$L$29</f>
        <v>0.41662696963068302</v>
      </c>
      <c r="Q24186">
        <f>'Derivation of PM - 6 Fact'!$AN$34+('Derivation of PM - 6 Fact'!$AN$35*Predictions!C24186)+('Derivation of PM - 6 Fact'!$AN$36*Predictions!E24186)+('Derivation of PM - 6 Fact'!$AN$37*Predictions!F24186)+('Derivation of PM - 6 Fact'!$AN$38*Predictions!G24186)+('Derivation of PM - 6 Fact'!$AN$39*Predictions!H24186)+('Derivation of PM - 6 Fact'!$AN$40*Predictions!L24186)</f>
        <v>0.44096699507376175</v>
      </c>
      <c r="U24186">
        <f t="shared" si="1509"/>
        <v>0</v>
      </c>
      <c r="V24186">
        <f t="shared" si="1510"/>
        <v>1</v>
      </c>
      <c r="W24186">
        <f t="shared" si="1511"/>
        <v>0</v>
      </c>
      <c r="X24186">
        <f t="shared" si="1512"/>
        <v>0</v>
      </c>
    </row>
    <row r="24187" spans="1:24" x14ac:dyDescent="0.3">
      <c r="A24187" s="1" t="s">
        <v>2</v>
      </c>
      <c r="B24187" s="1">
        <v>42177</v>
      </c>
      <c r="C24187" s="1">
        <v>1</v>
      </c>
      <c r="D24187" s="1">
        <v>35</v>
      </c>
      <c r="E24187" s="1">
        <v>-33</v>
      </c>
      <c r="F24187" s="1">
        <v>48</v>
      </c>
      <c r="G24187" s="1">
        <v>44</v>
      </c>
      <c r="H24187" s="1">
        <v>47</v>
      </c>
      <c r="I24187" s="1">
        <v>6</v>
      </c>
      <c r="J24187" s="1">
        <v>12</v>
      </c>
      <c r="K24187" s="1">
        <v>0</v>
      </c>
      <c r="L24187" s="1">
        <v>584</v>
      </c>
      <c r="N24187" cm="1">
        <f t="array" ref="N24187">SUMPRODUCT(C24187:K24187,TRANSPOSE(('Derivation of PM - 8 Factors'!$Q$32:$Q$40)))+'Derivation of PM - 8 Factors'!$Q$31</f>
        <v>0.49661470241903827</v>
      </c>
      <c r="O24187" cm="1">
        <f t="array" ref="O24187">SUMPRODUCT(C24187:L24187,TRANSPOSE('Derivation of PM - 8 Fact+FICO'!$S$30:$S$39))+Predictions!$S$37</f>
        <v>0.57277953469996434</v>
      </c>
      <c r="P24187">
        <f>(L24187*'Derivation of PM - FICO ONLY'!$L$30)+'Derivation of PM - FICO ONLY'!$L$29</f>
        <v>0.3523136391339643</v>
      </c>
      <c r="Q24187">
        <f>'Derivation of PM - 6 Fact'!$AN$34+('Derivation of PM - 6 Fact'!$AN$35*Predictions!C24187)+('Derivation of PM - 6 Fact'!$AN$36*Predictions!E24187)+('Derivation of PM - 6 Fact'!$AN$37*Predictions!F24187)+('Derivation of PM - 6 Fact'!$AN$38*Predictions!G24187)+('Derivation of PM - 6 Fact'!$AN$39*Predictions!H24187)+('Derivation of PM - 6 Fact'!$AN$40*Predictions!L24187)</f>
        <v>0.48414100756920037</v>
      </c>
      <c r="U24187">
        <f t="shared" si="1509"/>
        <v>0</v>
      </c>
      <c r="V24187">
        <f t="shared" si="1510"/>
        <v>1</v>
      </c>
      <c r="W24187">
        <f t="shared" si="1511"/>
        <v>0</v>
      </c>
      <c r="X24187">
        <f t="shared" si="1512"/>
        <v>0</v>
      </c>
    </row>
    <row r="24188" spans="1:24" x14ac:dyDescent="0.3">
      <c r="A24188" s="1" t="s">
        <v>2</v>
      </c>
      <c r="B24188" s="1">
        <v>42178</v>
      </c>
      <c r="C24188" s="1">
        <v>5</v>
      </c>
      <c r="D24188" s="1">
        <v>0</v>
      </c>
      <c r="E24188" s="1">
        <v>137</v>
      </c>
      <c r="F24188" s="1">
        <v>40</v>
      </c>
      <c r="G24188" s="1">
        <v>78</v>
      </c>
      <c r="H24188" s="1">
        <v>57</v>
      </c>
      <c r="I24188" s="1">
        <v>2</v>
      </c>
      <c r="J24188" s="1">
        <v>10</v>
      </c>
      <c r="K24188" s="1">
        <v>0</v>
      </c>
      <c r="L24188" s="1">
        <v>644</v>
      </c>
      <c r="N24188" cm="1">
        <f t="array" ref="N24188">SUMPRODUCT(C24188:K24188,TRANSPOSE(('Derivation of PM - 8 Factors'!$Q$32:$Q$40)))+'Derivation of PM - 8 Factors'!$Q$31</f>
        <v>0.77662238780565562</v>
      </c>
      <c r="O24188" cm="1">
        <f t="array" ref="O24188">SUMPRODUCT(C24188:L24188,TRANSPOSE('Derivation of PM - 8 Fact+FICO'!$S$30:$S$39))+Predictions!$S$37</f>
        <v>0.85195809942711076</v>
      </c>
      <c r="P24188">
        <f>(L24188*'Derivation of PM - FICO ONLY'!$L$30)+'Derivation of PM - FICO ONLY'!$L$29</f>
        <v>0.5793018644165</v>
      </c>
      <c r="Q24188">
        <f>'Derivation of PM - 6 Fact'!$AN$34+('Derivation of PM - 6 Fact'!$AN$35*Predictions!C24188)+('Derivation of PM - 6 Fact'!$AN$36*Predictions!E24188)+('Derivation of PM - 6 Fact'!$AN$37*Predictions!F24188)+('Derivation of PM - 6 Fact'!$AN$38*Predictions!G24188)+('Derivation of PM - 6 Fact'!$AN$39*Predictions!H24188)+('Derivation of PM - 6 Fact'!$AN$40*Predictions!L24188)</f>
        <v>0.77477033108646531</v>
      </c>
      <c r="U24188">
        <f t="shared" si="1509"/>
        <v>1</v>
      </c>
      <c r="V24188">
        <f t="shared" si="1510"/>
        <v>1</v>
      </c>
      <c r="W24188">
        <f t="shared" si="1511"/>
        <v>1</v>
      </c>
      <c r="X24188">
        <f t="shared" si="1512"/>
        <v>1</v>
      </c>
    </row>
    <row r="24189" spans="1:24" x14ac:dyDescent="0.3">
      <c r="A24189" s="1" t="s">
        <v>2</v>
      </c>
      <c r="B24189" s="1">
        <v>42179</v>
      </c>
      <c r="C24189" s="1">
        <v>9</v>
      </c>
      <c r="D24189" s="1">
        <v>0</v>
      </c>
      <c r="E24189" s="1">
        <v>326</v>
      </c>
      <c r="F24189" s="1">
        <v>37</v>
      </c>
      <c r="G24189" s="1">
        <v>124</v>
      </c>
      <c r="H24189" s="1">
        <v>66</v>
      </c>
      <c r="I24189" s="1">
        <v>1</v>
      </c>
      <c r="J24189" s="1">
        <v>11</v>
      </c>
      <c r="K24189" s="1">
        <v>0</v>
      </c>
      <c r="L24189" s="1">
        <v>781</v>
      </c>
      <c r="N24189" cm="1">
        <f t="array" ref="N24189">SUMPRODUCT(C24189:K24189,TRANSPOSE(('Derivation of PM - 8 Factors'!$Q$32:$Q$40)))+'Derivation of PM - 8 Factors'!$Q$31</f>
        <v>1.1038042167671989</v>
      </c>
      <c r="O24189" cm="1">
        <f t="array" ref="O24189">SUMPRODUCT(C24189:L24189,TRANSPOSE('Derivation of PM - 8 Fact+FICO'!$S$30:$S$39))+Predictions!$S$37</f>
        <v>1.1808756220132153</v>
      </c>
      <c r="P24189">
        <f>(L24189*'Derivation of PM - FICO ONLY'!$L$30)+'Derivation of PM - FICO ONLY'!$L$29</f>
        <v>1.0975916454782901</v>
      </c>
      <c r="Q24189">
        <f>'Derivation of PM - 6 Fact'!$AN$34+('Derivation of PM - 6 Fact'!$AN$35*Predictions!C24189)+('Derivation of PM - 6 Fact'!$AN$36*Predictions!E24189)+('Derivation of PM - 6 Fact'!$AN$37*Predictions!F24189)+('Derivation of PM - 6 Fact'!$AN$38*Predictions!G24189)+('Derivation of PM - 6 Fact'!$AN$39*Predictions!H24189)+('Derivation of PM - 6 Fact'!$AN$40*Predictions!L24189)</f>
        <v>1.1031456609363126</v>
      </c>
      <c r="U24189">
        <f t="shared" si="1509"/>
        <v>1</v>
      </c>
      <c r="V24189">
        <f t="shared" si="1510"/>
        <v>1</v>
      </c>
      <c r="W24189">
        <f t="shared" si="1511"/>
        <v>1</v>
      </c>
      <c r="X24189">
        <f t="shared" si="1512"/>
        <v>1</v>
      </c>
    </row>
    <row r="24190" spans="1:24" x14ac:dyDescent="0.3">
      <c r="A24190" s="1" t="s">
        <v>2</v>
      </c>
      <c r="B24190" s="1">
        <v>42180</v>
      </c>
      <c r="C24190" s="1">
        <v>7</v>
      </c>
      <c r="D24190" s="1">
        <v>0</v>
      </c>
      <c r="E24190" s="1">
        <v>210</v>
      </c>
      <c r="F24190" s="1">
        <v>92</v>
      </c>
      <c r="G24190" s="1">
        <v>193</v>
      </c>
      <c r="H24190" s="1">
        <v>112</v>
      </c>
      <c r="I24190" s="1">
        <v>19</v>
      </c>
      <c r="J24190" s="1">
        <v>20</v>
      </c>
      <c r="K24190" s="1">
        <v>0</v>
      </c>
      <c r="L24190" s="1">
        <v>651</v>
      </c>
      <c r="N24190" cm="1">
        <f t="array" ref="N24190">SUMPRODUCT(C24190:K24190,TRANSPOSE(('Derivation of PM - 8 Factors'!$Q$32:$Q$40)))+'Derivation of PM - 8 Factors'!$Q$31</f>
        <v>1.1261636979672662</v>
      </c>
      <c r="O24190" cm="1">
        <f t="array" ref="O24190">SUMPRODUCT(C24190:L24190,TRANSPOSE('Derivation of PM - 8 Fact+FICO'!$S$30:$S$39))+Predictions!$S$37</f>
        <v>1.1967171015483626</v>
      </c>
      <c r="P24190">
        <f>(L24190*'Derivation of PM - FICO ONLY'!$L$30)+'Derivation of PM - FICO ONLY'!$L$29</f>
        <v>0.60578382403279618</v>
      </c>
      <c r="Q24190">
        <f>'Derivation of PM - 6 Fact'!$AN$34+('Derivation of PM - 6 Fact'!$AN$35*Predictions!C24190)+('Derivation of PM - 6 Fact'!$AN$36*Predictions!E24190)+('Derivation of PM - 6 Fact'!$AN$37*Predictions!F24190)+('Derivation of PM - 6 Fact'!$AN$38*Predictions!G24190)+('Derivation of PM - 6 Fact'!$AN$39*Predictions!H24190)+('Derivation of PM - 6 Fact'!$AN$40*Predictions!L24190)</f>
        <v>1.0612291634785578</v>
      </c>
      <c r="U24190">
        <f t="shared" si="1509"/>
        <v>1</v>
      </c>
      <c r="V24190">
        <f t="shared" si="1510"/>
        <v>1</v>
      </c>
      <c r="W24190">
        <f t="shared" si="1511"/>
        <v>1</v>
      </c>
      <c r="X24190">
        <f t="shared" si="1512"/>
        <v>1</v>
      </c>
    </row>
    <row r="24191" spans="1:24" x14ac:dyDescent="0.3">
      <c r="A24191" s="1" t="s">
        <v>2</v>
      </c>
      <c r="B24191" s="1">
        <v>42181</v>
      </c>
      <c r="C24191" s="1">
        <v>1</v>
      </c>
      <c r="D24191" s="1">
        <v>14</v>
      </c>
      <c r="E24191" s="1">
        <v>-45</v>
      </c>
      <c r="F24191" s="1">
        <v>27</v>
      </c>
      <c r="G24191" s="1">
        <v>24</v>
      </c>
      <c r="H24191" s="1">
        <v>44</v>
      </c>
      <c r="I24191" s="1">
        <v>14</v>
      </c>
      <c r="J24191" s="1">
        <v>20</v>
      </c>
      <c r="K24191" s="1">
        <v>1</v>
      </c>
      <c r="L24191" s="1">
        <v>434</v>
      </c>
      <c r="N24191" cm="1">
        <f t="array" ref="N24191">SUMPRODUCT(C24191:K24191,TRANSPOSE(('Derivation of PM - 8 Factors'!$Q$32:$Q$40)))+'Derivation of PM - 8 Factors'!$Q$31</f>
        <v>0.24987567708436034</v>
      </c>
      <c r="O24191" cm="1">
        <f t="array" ref="O24191">SUMPRODUCT(C24191:L24191,TRANSPOSE('Derivation of PM - 8 Fact+FICO'!$S$30:$S$39))+Predictions!$S$37</f>
        <v>0.32021989707144294</v>
      </c>
      <c r="P24191">
        <f>(L24191*'Derivation of PM - FICO ONLY'!$L$30)+'Derivation of PM - FICO ONLY'!$L$29</f>
        <v>-0.21515692407237519</v>
      </c>
      <c r="Q24191">
        <f>'Derivation of PM - 6 Fact'!$AN$34+('Derivation of PM - 6 Fact'!$AN$35*Predictions!C24191)+('Derivation of PM - 6 Fact'!$AN$36*Predictions!E24191)+('Derivation of PM - 6 Fact'!$AN$37*Predictions!F24191)+('Derivation of PM - 6 Fact'!$AN$38*Predictions!G24191)+('Derivation of PM - 6 Fact'!$AN$39*Predictions!H24191)+('Derivation of PM - 6 Fact'!$AN$40*Predictions!L24191)</f>
        <v>0.22198244800277381</v>
      </c>
      <c r="U24191">
        <f t="shared" si="1509"/>
        <v>0</v>
      </c>
      <c r="V24191">
        <f t="shared" si="1510"/>
        <v>0</v>
      </c>
      <c r="W24191">
        <f t="shared" si="1511"/>
        <v>0</v>
      </c>
      <c r="X24191">
        <f t="shared" si="1512"/>
        <v>0</v>
      </c>
    </row>
    <row r="24192" spans="1:24" x14ac:dyDescent="0.3">
      <c r="A24192" s="1" t="s">
        <v>2</v>
      </c>
      <c r="B24192" s="1">
        <v>42182</v>
      </c>
      <c r="C24192" s="1">
        <v>4</v>
      </c>
      <c r="D24192" s="1">
        <v>0</v>
      </c>
      <c r="E24192" s="1">
        <v>-144</v>
      </c>
      <c r="F24192" s="1">
        <v>37</v>
      </c>
      <c r="G24192" s="1">
        <v>62</v>
      </c>
      <c r="H24192" s="1">
        <v>74</v>
      </c>
      <c r="I24192" s="1">
        <v>3</v>
      </c>
      <c r="J24192" s="1">
        <v>6</v>
      </c>
      <c r="K24192" s="1">
        <v>0</v>
      </c>
      <c r="L24192" s="1">
        <v>483</v>
      </c>
      <c r="N24192" cm="1">
        <f t="array" ref="N24192">SUMPRODUCT(C24192:K24192,TRANSPOSE(('Derivation of PM - 8 Factors'!$Q$32:$Q$40)))+'Derivation of PM - 8 Factors'!$Q$31</f>
        <v>0.46216415574314518</v>
      </c>
      <c r="O24192" cm="1">
        <f t="array" ref="O24192">SUMPRODUCT(C24192:L24192,TRANSPOSE('Derivation of PM - 8 Fact+FICO'!$S$30:$S$39))+Predictions!$S$37</f>
        <v>0.53545648693418868</v>
      </c>
      <c r="P24192">
        <f>(L24192*'Derivation of PM - FICO ONLY'!$L$30)+'Derivation of PM - FICO ONLY'!$L$29</f>
        <v>-2.978320675830437E-2</v>
      </c>
      <c r="Q24192">
        <f>'Derivation of PM - 6 Fact'!$AN$34+('Derivation of PM - 6 Fact'!$AN$35*Predictions!C24192)+('Derivation of PM - 6 Fact'!$AN$36*Predictions!E24192)+('Derivation of PM - 6 Fact'!$AN$37*Predictions!F24192)+('Derivation of PM - 6 Fact'!$AN$38*Predictions!G24192)+('Derivation of PM - 6 Fact'!$AN$39*Predictions!H24192)+('Derivation of PM - 6 Fact'!$AN$40*Predictions!L24192)</f>
        <v>0.47908738982006005</v>
      </c>
      <c r="U24192">
        <f t="shared" si="1509"/>
        <v>0</v>
      </c>
      <c r="V24192">
        <f t="shared" si="1510"/>
        <v>1</v>
      </c>
      <c r="W24192">
        <f t="shared" si="1511"/>
        <v>0</v>
      </c>
      <c r="X24192">
        <f t="shared" si="1512"/>
        <v>0</v>
      </c>
    </row>
    <row r="24193" spans="1:24" x14ac:dyDescent="0.3">
      <c r="A24193" s="1" t="s">
        <v>2</v>
      </c>
      <c r="B24193" s="1">
        <v>42183</v>
      </c>
      <c r="C24193" s="1">
        <v>6</v>
      </c>
      <c r="D24193" s="1">
        <v>39</v>
      </c>
      <c r="E24193" s="1">
        <v>200</v>
      </c>
      <c r="F24193" s="1">
        <v>86</v>
      </c>
      <c r="G24193" s="1">
        <v>163</v>
      </c>
      <c r="H24193" s="1">
        <v>89</v>
      </c>
      <c r="I24193" s="1">
        <v>17</v>
      </c>
      <c r="J24193" s="1">
        <v>19</v>
      </c>
      <c r="K24193" s="1">
        <v>0</v>
      </c>
      <c r="L24193" s="1">
        <v>615</v>
      </c>
      <c r="N24193" cm="1">
        <f t="array" ref="N24193">SUMPRODUCT(C24193:K24193,TRANSPOSE(('Derivation of PM - 8 Factors'!$Q$32:$Q$40)))+'Derivation of PM - 8 Factors'!$Q$31</f>
        <v>1.1579302356468886</v>
      </c>
      <c r="O24193" cm="1">
        <f t="array" ref="O24193">SUMPRODUCT(C24193:L24193,TRANSPOSE('Derivation of PM - 8 Fact+FICO'!$S$30:$S$39))+Predictions!$S$37</f>
        <v>1.2273236519084827</v>
      </c>
      <c r="P24193">
        <f>(L24193*'Derivation of PM - FICO ONLY'!$L$30)+'Derivation of PM - FICO ONLY'!$L$29</f>
        <v>0.46959088886327449</v>
      </c>
      <c r="Q24193">
        <f>'Derivation of PM - 6 Fact'!$AN$34+('Derivation of PM - 6 Fact'!$AN$35*Predictions!C24193)+('Derivation of PM - 6 Fact'!$AN$36*Predictions!E24193)+('Derivation of PM - 6 Fact'!$AN$37*Predictions!F24193)+('Derivation of PM - 6 Fact'!$AN$38*Predictions!G24193)+('Derivation of PM - 6 Fact'!$AN$39*Predictions!H24193)+('Derivation of PM - 6 Fact'!$AN$40*Predictions!L24193)</f>
        <v>1.102846611464986</v>
      </c>
      <c r="U24193">
        <f t="shared" si="1509"/>
        <v>1</v>
      </c>
      <c r="V24193">
        <f t="shared" si="1510"/>
        <v>1</v>
      </c>
      <c r="W24193">
        <f t="shared" si="1511"/>
        <v>0</v>
      </c>
      <c r="X24193">
        <f t="shared" si="1512"/>
        <v>1</v>
      </c>
    </row>
    <row r="24194" spans="1:24" x14ac:dyDescent="0.3">
      <c r="A24194" s="1" t="s">
        <v>2</v>
      </c>
      <c r="B24194" s="1">
        <v>42184</v>
      </c>
      <c r="C24194" s="1">
        <v>8</v>
      </c>
      <c r="D24194" s="1">
        <v>0</v>
      </c>
      <c r="E24194" s="1">
        <v>291</v>
      </c>
      <c r="F24194" s="1">
        <v>18</v>
      </c>
      <c r="G24194" s="1">
        <v>75</v>
      </c>
      <c r="H24194" s="1">
        <v>55</v>
      </c>
      <c r="I24194" s="1">
        <v>9</v>
      </c>
      <c r="J24194" s="1">
        <v>19</v>
      </c>
      <c r="K24194" s="1">
        <v>0</v>
      </c>
      <c r="L24194" s="1">
        <v>580</v>
      </c>
      <c r="N24194" cm="1">
        <f t="array" ref="N24194">SUMPRODUCT(C24194:K24194,TRANSPOSE(('Derivation of PM - 8 Factors'!$Q$32:$Q$40)))+'Derivation of PM - 8 Factors'!$Q$31</f>
        <v>0.98625393680997586</v>
      </c>
      <c r="O24194" cm="1">
        <f t="array" ref="O24194">SUMPRODUCT(C24194:L24194,TRANSPOSE('Derivation of PM - 8 Fact+FICO'!$S$30:$S$39))+Predictions!$S$37</f>
        <v>1.0567739258660365</v>
      </c>
      <c r="P24194">
        <f>(L24194*'Derivation of PM - FICO ONLY'!$L$30)+'Derivation of PM - FICO ONLY'!$L$29</f>
        <v>0.33718109078179537</v>
      </c>
      <c r="Q24194">
        <f>'Derivation of PM - 6 Fact'!$AN$34+('Derivation of PM - 6 Fact'!$AN$35*Predictions!C24194)+('Derivation of PM - 6 Fact'!$AN$36*Predictions!E24194)+('Derivation of PM - 6 Fact'!$AN$37*Predictions!F24194)+('Derivation of PM - 6 Fact'!$AN$38*Predictions!G24194)+('Derivation of PM - 6 Fact'!$AN$39*Predictions!H24194)+('Derivation of PM - 6 Fact'!$AN$40*Predictions!L24194)</f>
        <v>0.92111153513499611</v>
      </c>
      <c r="U24194">
        <f t="shared" si="1509"/>
        <v>1</v>
      </c>
      <c r="V24194">
        <f t="shared" si="1510"/>
        <v>1</v>
      </c>
      <c r="W24194">
        <f t="shared" si="1511"/>
        <v>0</v>
      </c>
      <c r="X24194">
        <f t="shared" si="1512"/>
        <v>1</v>
      </c>
    </row>
    <row r="24195" spans="1:24" x14ac:dyDescent="0.3">
      <c r="A24195" s="1" t="s">
        <v>2</v>
      </c>
      <c r="B24195" s="1">
        <v>42185</v>
      </c>
      <c r="C24195" s="1">
        <v>7</v>
      </c>
      <c r="D24195" s="1">
        <v>78</v>
      </c>
      <c r="E24195" s="1">
        <v>-23</v>
      </c>
      <c r="F24195" s="1">
        <v>67</v>
      </c>
      <c r="G24195" s="1">
        <v>153</v>
      </c>
      <c r="H24195" s="1">
        <v>132</v>
      </c>
      <c r="I24195" s="1">
        <v>12</v>
      </c>
      <c r="J24195" s="1">
        <v>19</v>
      </c>
      <c r="K24195" s="1">
        <v>0</v>
      </c>
      <c r="L24195" s="1">
        <v>579</v>
      </c>
      <c r="N24195" cm="1">
        <f t="array" ref="N24195">SUMPRODUCT(C24195:K24195,TRANSPOSE(('Derivation of PM - 8 Factors'!$Q$32:$Q$40)))+'Derivation of PM - 8 Factors'!$Q$31</f>
        <v>0.69598579692893703</v>
      </c>
      <c r="O24195" cm="1">
        <f t="array" ref="O24195">SUMPRODUCT(C24195:L24195,TRANSPOSE('Derivation of PM - 8 Fact+FICO'!$S$30:$S$39))+Predictions!$S$37</f>
        <v>0.77014252481841439</v>
      </c>
      <c r="P24195">
        <f>(L24195*'Derivation of PM - FICO ONLY'!$L$30)+'Derivation of PM - FICO ONLY'!$L$29</f>
        <v>0.3333979536937528</v>
      </c>
      <c r="Q24195">
        <f>'Derivation of PM - 6 Fact'!$AN$34+('Derivation of PM - 6 Fact'!$AN$35*Predictions!C24195)+('Derivation of PM - 6 Fact'!$AN$36*Predictions!E24195)+('Derivation of PM - 6 Fact'!$AN$37*Predictions!F24195)+('Derivation of PM - 6 Fact'!$AN$38*Predictions!G24195)+('Derivation of PM - 6 Fact'!$AN$39*Predictions!H24195)+('Derivation of PM - 6 Fact'!$AN$40*Predictions!L24195)</f>
        <v>0.65509453206005297</v>
      </c>
      <c r="U24195">
        <f t="shared" si="1509"/>
        <v>1</v>
      </c>
      <c r="V24195">
        <f t="shared" si="1510"/>
        <v>1</v>
      </c>
      <c r="W24195">
        <f t="shared" si="1511"/>
        <v>0</v>
      </c>
      <c r="X24195">
        <f t="shared" si="1512"/>
        <v>1</v>
      </c>
    </row>
    <row r="24196" spans="1:24" x14ac:dyDescent="0.3">
      <c r="A24196" s="1" t="s">
        <v>2</v>
      </c>
      <c r="B24196" s="1">
        <v>42186</v>
      </c>
      <c r="C24196" s="1">
        <v>10</v>
      </c>
      <c r="D24196" s="1">
        <v>80</v>
      </c>
      <c r="E24196" s="1">
        <v>153</v>
      </c>
      <c r="F24196" s="1">
        <v>2</v>
      </c>
      <c r="G24196" s="1">
        <v>57</v>
      </c>
      <c r="H24196" s="1">
        <v>48</v>
      </c>
      <c r="I24196" s="1">
        <v>9</v>
      </c>
      <c r="J24196" s="1">
        <v>16</v>
      </c>
      <c r="K24196" s="1">
        <v>1</v>
      </c>
      <c r="L24196" s="1">
        <v>595</v>
      </c>
      <c r="N24196" cm="1">
        <f t="array" ref="N24196">SUMPRODUCT(C24196:K24196,TRANSPOSE(('Derivation of PM - 8 Factors'!$Q$32:$Q$40)))+'Derivation of PM - 8 Factors'!$Q$31</f>
        <v>1.0714820957838858</v>
      </c>
      <c r="O24196" cm="1">
        <f t="array" ref="O24196">SUMPRODUCT(C24196:L24196,TRANSPOSE('Derivation of PM - 8 Fact+FICO'!$S$30:$S$39))+Predictions!$S$37</f>
        <v>1.1452348290796048</v>
      </c>
      <c r="P24196">
        <f>(L24196*'Derivation of PM - FICO ONLY'!$L$30)+'Derivation of PM - FICO ONLY'!$L$29</f>
        <v>0.3939281471024294</v>
      </c>
      <c r="Q24196">
        <f>'Derivation of PM - 6 Fact'!$AN$34+('Derivation of PM - 6 Fact'!$AN$35*Predictions!C24196)+('Derivation of PM - 6 Fact'!$AN$36*Predictions!E24196)+('Derivation of PM - 6 Fact'!$AN$37*Predictions!F24196)+('Derivation of PM - 6 Fact'!$AN$38*Predictions!G24196)+('Derivation of PM - 6 Fact'!$AN$39*Predictions!H24196)+('Derivation of PM - 6 Fact'!$AN$40*Predictions!L24196)</f>
        <v>1.0878788244405515</v>
      </c>
      <c r="U24196">
        <f t="shared" si="1509"/>
        <v>1</v>
      </c>
      <c r="V24196">
        <f t="shared" si="1510"/>
        <v>1</v>
      </c>
      <c r="W24196">
        <f t="shared" si="1511"/>
        <v>0</v>
      </c>
      <c r="X24196">
        <f t="shared" si="1512"/>
        <v>1</v>
      </c>
    </row>
    <row r="24197" spans="1:24" x14ac:dyDescent="0.3">
      <c r="A24197" s="1" t="s">
        <v>2</v>
      </c>
      <c r="B24197" s="1">
        <v>42187</v>
      </c>
      <c r="C24197" s="1">
        <v>3</v>
      </c>
      <c r="D24197" s="1">
        <v>66</v>
      </c>
      <c r="E24197" s="1">
        <v>190</v>
      </c>
      <c r="F24197" s="1">
        <v>46</v>
      </c>
      <c r="G24197" s="1">
        <v>59</v>
      </c>
      <c r="H24197" s="1">
        <v>44</v>
      </c>
      <c r="I24197" s="1">
        <v>4</v>
      </c>
      <c r="J24197" s="1">
        <v>6</v>
      </c>
      <c r="K24197" s="1">
        <v>0</v>
      </c>
      <c r="L24197" s="1">
        <v>588</v>
      </c>
      <c r="N24197" cm="1">
        <f t="array" ref="N24197">SUMPRODUCT(C24197:K24197,TRANSPOSE(('Derivation of PM - 8 Factors'!$Q$32:$Q$40)))+'Derivation of PM - 8 Factors'!$Q$31</f>
        <v>0.72414848996898329</v>
      </c>
      <c r="O24197" cm="1">
        <f t="array" ref="O24197">SUMPRODUCT(C24197:L24197,TRANSPOSE('Derivation of PM - 8 Fact+FICO'!$S$30:$S$39))+Predictions!$S$37</f>
        <v>0.79660864672233189</v>
      </c>
      <c r="P24197">
        <f>(L24197*'Derivation of PM - FICO ONLY'!$L$30)+'Derivation of PM - FICO ONLY'!$L$29</f>
        <v>0.36744618748613322</v>
      </c>
      <c r="Q24197">
        <f>'Derivation of PM - 6 Fact'!$AN$34+('Derivation of PM - 6 Fact'!$AN$35*Predictions!C24197)+('Derivation of PM - 6 Fact'!$AN$36*Predictions!E24197)+('Derivation of PM - 6 Fact'!$AN$37*Predictions!F24197)+('Derivation of PM - 6 Fact'!$AN$38*Predictions!G24197)+('Derivation of PM - 6 Fact'!$AN$39*Predictions!H24197)+('Derivation of PM - 6 Fact'!$AN$40*Predictions!L24197)</f>
        <v>0.7503224348761407</v>
      </c>
      <c r="U24197">
        <f t="shared" si="1509"/>
        <v>1</v>
      </c>
      <c r="V24197">
        <f t="shared" si="1510"/>
        <v>1</v>
      </c>
      <c r="W24197">
        <f t="shared" si="1511"/>
        <v>0</v>
      </c>
      <c r="X24197">
        <f t="shared" si="1512"/>
        <v>1</v>
      </c>
    </row>
    <row r="24198" spans="1:24" x14ac:dyDescent="0.3">
      <c r="A24198" s="1" t="s">
        <v>2</v>
      </c>
      <c r="B24198" s="1">
        <v>42188</v>
      </c>
      <c r="C24198" s="1">
        <v>6</v>
      </c>
      <c r="D24198" s="1">
        <v>0</v>
      </c>
      <c r="E24198" s="1">
        <v>-137</v>
      </c>
      <c r="F24198" s="1">
        <v>94</v>
      </c>
      <c r="G24198" s="1">
        <v>158</v>
      </c>
      <c r="H24198" s="1">
        <v>129</v>
      </c>
      <c r="I24198" s="1">
        <v>3</v>
      </c>
      <c r="J24198" s="1">
        <v>7</v>
      </c>
      <c r="K24198" s="1">
        <v>0</v>
      </c>
      <c r="L24198" s="1">
        <v>626</v>
      </c>
      <c r="N24198" cm="1">
        <f t="array" ref="N24198">SUMPRODUCT(C24198:K24198,TRANSPOSE(('Derivation of PM - 8 Factors'!$Q$32:$Q$40)))+'Derivation of PM - 8 Factors'!$Q$31</f>
        <v>0.93472956708117505</v>
      </c>
      <c r="O24198" cm="1">
        <f t="array" ref="O24198">SUMPRODUCT(C24198:L24198,TRANSPOSE('Derivation of PM - 8 Fact+FICO'!$S$30:$S$39))+Predictions!$S$37</f>
        <v>1.0118991808876618</v>
      </c>
      <c r="P24198">
        <f>(L24198*'Derivation of PM - FICO ONLY'!$L$30)+'Derivation of PM - FICO ONLY'!$L$29</f>
        <v>0.5112053968317396</v>
      </c>
      <c r="Q24198">
        <f>'Derivation of PM - 6 Fact'!$AN$34+('Derivation of PM - 6 Fact'!$AN$35*Predictions!C24198)+('Derivation of PM - 6 Fact'!$AN$36*Predictions!E24198)+('Derivation of PM - 6 Fact'!$AN$37*Predictions!F24198)+('Derivation of PM - 6 Fact'!$AN$38*Predictions!G24198)+('Derivation of PM - 6 Fact'!$AN$39*Predictions!H24198)+('Derivation of PM - 6 Fact'!$AN$40*Predictions!L24198)</f>
        <v>0.96054503100143385</v>
      </c>
      <c r="U24198">
        <f t="shared" si="1509"/>
        <v>1</v>
      </c>
      <c r="V24198">
        <f t="shared" si="1510"/>
        <v>1</v>
      </c>
      <c r="W24198">
        <f t="shared" si="1511"/>
        <v>1</v>
      </c>
      <c r="X24198">
        <f t="shared" si="1512"/>
        <v>1</v>
      </c>
    </row>
    <row r="24199" spans="1:24" x14ac:dyDescent="0.3">
      <c r="A24199" s="1" t="s">
        <v>2</v>
      </c>
      <c r="B24199" s="1">
        <v>42189</v>
      </c>
      <c r="C24199" s="1">
        <v>1</v>
      </c>
      <c r="D24199" s="1">
        <v>15</v>
      </c>
      <c r="E24199" s="1">
        <v>177</v>
      </c>
      <c r="F24199" s="1">
        <v>49</v>
      </c>
      <c r="G24199" s="1">
        <v>40</v>
      </c>
      <c r="H24199" s="1">
        <v>29</v>
      </c>
      <c r="I24199" s="1">
        <v>4</v>
      </c>
      <c r="J24199" s="1">
        <v>13</v>
      </c>
      <c r="K24199" s="1">
        <v>1</v>
      </c>
      <c r="L24199" s="1">
        <v>606</v>
      </c>
      <c r="N24199" cm="1">
        <f t="array" ref="N24199">SUMPRODUCT(C24199:K24199,TRANSPOSE(('Derivation of PM - 8 Factors'!$Q$32:$Q$40)))+'Derivation of PM - 8 Factors'!$Q$31</f>
        <v>0.65230866565498724</v>
      </c>
      <c r="O24199" cm="1">
        <f t="array" ref="O24199">SUMPRODUCT(C24199:L24199,TRANSPOSE('Derivation of PM - 8 Fact+FICO'!$S$30:$S$39))+Predictions!$S$37</f>
        <v>0.72604876952422803</v>
      </c>
      <c r="P24199">
        <f>(L24199*'Derivation of PM - FICO ONLY'!$L$30)+'Derivation of PM - FICO ONLY'!$L$29</f>
        <v>0.43554265507089407</v>
      </c>
      <c r="Q24199">
        <f>'Derivation of PM - 6 Fact'!$AN$34+('Derivation of PM - 6 Fact'!$AN$35*Predictions!C24199)+('Derivation of PM - 6 Fact'!$AN$36*Predictions!E24199)+('Derivation of PM - 6 Fact'!$AN$37*Predictions!F24199)+('Derivation of PM - 6 Fact'!$AN$38*Predictions!G24199)+('Derivation of PM - 6 Fact'!$AN$39*Predictions!H24199)+('Derivation of PM - 6 Fact'!$AN$40*Predictions!L24199)</f>
        <v>0.67782055416593689</v>
      </c>
      <c r="U24199">
        <f t="shared" si="1509"/>
        <v>1</v>
      </c>
      <c r="V24199">
        <f t="shared" si="1510"/>
        <v>1</v>
      </c>
      <c r="W24199">
        <f t="shared" si="1511"/>
        <v>0</v>
      </c>
      <c r="X24199">
        <f t="shared" si="1512"/>
        <v>1</v>
      </c>
    </row>
    <row r="24200" spans="1:24" x14ac:dyDescent="0.3">
      <c r="A24200" s="1" t="s">
        <v>2</v>
      </c>
      <c r="B24200" s="1">
        <v>42190</v>
      </c>
      <c r="C24200" s="1">
        <v>9</v>
      </c>
      <c r="D24200" s="1">
        <v>76</v>
      </c>
      <c r="E24200" s="1">
        <v>484</v>
      </c>
      <c r="F24200" s="1">
        <v>91</v>
      </c>
      <c r="G24200" s="1">
        <v>216</v>
      </c>
      <c r="H24200" s="1">
        <v>147</v>
      </c>
      <c r="I24200" s="1">
        <v>2</v>
      </c>
      <c r="J24200" s="1">
        <v>7</v>
      </c>
      <c r="K24200" s="1">
        <v>0</v>
      </c>
      <c r="L24200" s="1">
        <v>844</v>
      </c>
      <c r="N24200" cm="1">
        <f t="array" ref="N24200">SUMPRODUCT(C24200:K24200,TRANSPOSE(('Derivation of PM - 8 Factors'!$Q$32:$Q$40)))+'Derivation of PM - 8 Factors'!$Q$31</f>
        <v>1.0204221479230293</v>
      </c>
      <c r="O24200" cm="1">
        <f t="array" ref="O24200">SUMPRODUCT(C24200:L24200,TRANSPOSE('Derivation of PM - 8 Fact+FICO'!$S$30:$S$39))+Predictions!$S$37</f>
        <v>1.0979913829041572</v>
      </c>
      <c r="P24200">
        <f>(L24200*'Derivation of PM - FICO ONLY'!$L$30)+'Derivation of PM - FICO ONLY'!$L$29</f>
        <v>1.3359292820249526</v>
      </c>
      <c r="Q24200">
        <f>'Derivation of PM - 6 Fact'!$AN$34+('Derivation of PM - 6 Fact'!$AN$35*Predictions!C24200)+('Derivation of PM - 6 Fact'!$AN$36*Predictions!E24200)+('Derivation of PM - 6 Fact'!$AN$37*Predictions!F24200)+('Derivation of PM - 6 Fact'!$AN$38*Predictions!G24200)+('Derivation of PM - 6 Fact'!$AN$39*Predictions!H24200)+('Derivation of PM - 6 Fact'!$AN$40*Predictions!L24200)</f>
        <v>1.0652382552273738</v>
      </c>
      <c r="U24200">
        <f t="shared" si="1509"/>
        <v>1</v>
      </c>
      <c r="V24200">
        <f t="shared" si="1510"/>
        <v>1</v>
      </c>
      <c r="W24200">
        <f t="shared" si="1511"/>
        <v>1</v>
      </c>
      <c r="X24200">
        <f t="shared" si="1512"/>
        <v>1</v>
      </c>
    </row>
    <row r="24201" spans="1:24" x14ac:dyDescent="0.3">
      <c r="A24201" s="1" t="s">
        <v>2</v>
      </c>
      <c r="B24201" s="1">
        <v>42191</v>
      </c>
      <c r="C24201" s="1">
        <v>9</v>
      </c>
      <c r="D24201" s="1">
        <v>0</v>
      </c>
      <c r="E24201" s="1">
        <v>92</v>
      </c>
      <c r="F24201" s="1">
        <v>74</v>
      </c>
      <c r="G24201" s="1">
        <v>184</v>
      </c>
      <c r="H24201" s="1">
        <v>117</v>
      </c>
      <c r="I24201" s="1">
        <v>0</v>
      </c>
      <c r="J24201" s="1">
        <v>6</v>
      </c>
      <c r="K24201" s="1">
        <v>0</v>
      </c>
      <c r="L24201" s="1">
        <v>582</v>
      </c>
      <c r="N24201" cm="1">
        <f t="array" ref="N24201">SUMPRODUCT(C24201:K24201,TRANSPOSE(('Derivation of PM - 8 Factors'!$Q$32:$Q$40)))+'Derivation of PM - 8 Factors'!$Q$31</f>
        <v>1.0315962803747334</v>
      </c>
      <c r="O24201" cm="1">
        <f t="array" ref="O24201">SUMPRODUCT(C24201:L24201,TRANSPOSE('Derivation of PM - 8 Fact+FICO'!$S$30:$S$39))+Predictions!$S$37</f>
        <v>1.101147649966904</v>
      </c>
      <c r="P24201">
        <f>(L24201*'Derivation of PM - FICO ONLY'!$L$30)+'Derivation of PM - FICO ONLY'!$L$29</f>
        <v>0.34474736495787961</v>
      </c>
      <c r="Q24201">
        <f>'Derivation of PM - 6 Fact'!$AN$34+('Derivation of PM - 6 Fact'!$AN$35*Predictions!C24201)+('Derivation of PM - 6 Fact'!$AN$36*Predictions!E24201)+('Derivation of PM - 6 Fact'!$AN$37*Predictions!F24201)+('Derivation of PM - 6 Fact'!$AN$38*Predictions!G24201)+('Derivation of PM - 6 Fact'!$AN$39*Predictions!H24201)+('Derivation of PM - 6 Fact'!$AN$40*Predictions!L24201)</f>
        <v>1.0598351696178487</v>
      </c>
      <c r="U24201">
        <f t="shared" si="1509"/>
        <v>1</v>
      </c>
      <c r="V24201">
        <f t="shared" si="1510"/>
        <v>1</v>
      </c>
      <c r="W24201">
        <f t="shared" si="1511"/>
        <v>0</v>
      </c>
      <c r="X24201">
        <f t="shared" si="1512"/>
        <v>1</v>
      </c>
    </row>
    <row r="24202" spans="1:24" x14ac:dyDescent="0.3">
      <c r="A24202" s="1" t="s">
        <v>2</v>
      </c>
      <c r="B24202" s="1">
        <v>42192</v>
      </c>
      <c r="C24202" s="1">
        <v>8</v>
      </c>
      <c r="D24202" s="1">
        <v>0</v>
      </c>
      <c r="E24202" s="1">
        <v>412</v>
      </c>
      <c r="F24202" s="1">
        <v>76</v>
      </c>
      <c r="G24202" s="1">
        <v>174</v>
      </c>
      <c r="H24202" s="1">
        <v>122</v>
      </c>
      <c r="I24202" s="1">
        <v>12</v>
      </c>
      <c r="J24202" s="1">
        <v>17</v>
      </c>
      <c r="K24202" s="1">
        <v>0</v>
      </c>
      <c r="L24202" s="1">
        <v>764</v>
      </c>
      <c r="N24202" cm="1">
        <f t="array" ref="N24202">SUMPRODUCT(C24202:K24202,TRANSPOSE(('Derivation of PM - 8 Factors'!$Q$32:$Q$40)))+'Derivation of PM - 8 Factors'!$Q$31</f>
        <v>1.0507746800321625</v>
      </c>
      <c r="O24202" cm="1">
        <f t="array" ref="O24202">SUMPRODUCT(C24202:L24202,TRANSPOSE('Derivation of PM - 8 Fact+FICO'!$S$30:$S$39))+Predictions!$S$37</f>
        <v>1.1265528568670193</v>
      </c>
      <c r="P24202">
        <f>(L24202*'Derivation of PM - FICO ONLY'!$L$30)+'Derivation of PM - FICO ONLY'!$L$29</f>
        <v>1.0332783149815719</v>
      </c>
      <c r="Q24202">
        <f>'Derivation of PM - 6 Fact'!$AN$34+('Derivation of PM - 6 Fact'!$AN$35*Predictions!C24202)+('Derivation of PM - 6 Fact'!$AN$36*Predictions!E24202)+('Derivation of PM - 6 Fact'!$AN$37*Predictions!F24202)+('Derivation of PM - 6 Fact'!$AN$38*Predictions!G24202)+('Derivation of PM - 6 Fact'!$AN$39*Predictions!H24202)+('Derivation of PM - 6 Fact'!$AN$40*Predictions!L24202)</f>
        <v>1.0108334253584548</v>
      </c>
      <c r="U24202">
        <f t="shared" si="1509"/>
        <v>1</v>
      </c>
      <c r="V24202">
        <f t="shared" si="1510"/>
        <v>1</v>
      </c>
      <c r="W24202">
        <f t="shared" si="1511"/>
        <v>1</v>
      </c>
      <c r="X24202">
        <f t="shared" si="1512"/>
        <v>1</v>
      </c>
    </row>
    <row r="24203" spans="1:24" x14ac:dyDescent="0.3">
      <c r="A24203" s="1" t="s">
        <v>2</v>
      </c>
      <c r="B24203" s="1">
        <v>42193</v>
      </c>
      <c r="C24203" s="1">
        <v>1</v>
      </c>
      <c r="D24203" s="1">
        <v>89</v>
      </c>
      <c r="E24203" s="1">
        <v>2</v>
      </c>
      <c r="F24203" s="1">
        <v>46</v>
      </c>
      <c r="G24203" s="1">
        <v>31</v>
      </c>
      <c r="H24203" s="1">
        <v>36</v>
      </c>
      <c r="I24203" s="1">
        <v>2</v>
      </c>
      <c r="J24203" s="1">
        <v>7</v>
      </c>
      <c r="K24203" s="1">
        <v>0</v>
      </c>
      <c r="L24203" s="1">
        <v>557</v>
      </c>
      <c r="N24203" cm="1">
        <f t="array" ref="N24203">SUMPRODUCT(C24203:K24203,TRANSPOSE(('Derivation of PM - 8 Factors'!$Q$32:$Q$40)))+'Derivation of PM - 8 Factors'!$Q$31</f>
        <v>0.57186476523466268</v>
      </c>
      <c r="O24203" cm="1">
        <f t="array" ref="O24203">SUMPRODUCT(C24203:L24203,TRANSPOSE('Derivation of PM - 8 Fact+FICO'!$S$30:$S$39))+Predictions!$S$37</f>
        <v>0.64643977706569311</v>
      </c>
      <c r="P24203">
        <f>(L24203*'Derivation of PM - FICO ONLY'!$L$30)+'Derivation of PM - FICO ONLY'!$L$29</f>
        <v>0.25016893775682303</v>
      </c>
      <c r="Q24203">
        <f>'Derivation of PM - 6 Fact'!$AN$34+('Derivation of PM - 6 Fact'!$AN$35*Predictions!C24203)+('Derivation of PM - 6 Fact'!$AN$36*Predictions!E24203)+('Derivation of PM - 6 Fact'!$AN$37*Predictions!F24203)+('Derivation of PM - 6 Fact'!$AN$38*Predictions!G24203)+('Derivation of PM - 6 Fact'!$AN$39*Predictions!H24203)+('Derivation of PM - 6 Fact'!$AN$40*Predictions!L24203)</f>
        <v>0.59759214982790521</v>
      </c>
      <c r="U24203">
        <f t="shared" si="1509"/>
        <v>1</v>
      </c>
      <c r="V24203">
        <f t="shared" si="1510"/>
        <v>1</v>
      </c>
      <c r="W24203">
        <f t="shared" si="1511"/>
        <v>0</v>
      </c>
      <c r="X24203">
        <f t="shared" si="1512"/>
        <v>1</v>
      </c>
    </row>
    <row r="24204" spans="1:24" x14ac:dyDescent="0.3">
      <c r="A24204" s="1" t="s">
        <v>2</v>
      </c>
      <c r="B24204" s="1">
        <v>42194</v>
      </c>
      <c r="C24204" s="1">
        <v>4</v>
      </c>
      <c r="D24204" s="1">
        <v>0</v>
      </c>
      <c r="E24204" s="1">
        <v>-79</v>
      </c>
      <c r="F24204" s="1">
        <v>33</v>
      </c>
      <c r="G24204" s="1">
        <v>64</v>
      </c>
      <c r="H24204" s="1">
        <v>77</v>
      </c>
      <c r="I24204" s="1">
        <v>6</v>
      </c>
      <c r="J24204" s="1">
        <v>8</v>
      </c>
      <c r="K24204" s="1">
        <v>0</v>
      </c>
      <c r="L24204" s="1">
        <v>507</v>
      </c>
      <c r="N24204" cm="1">
        <f t="array" ref="N24204">SUMPRODUCT(C24204:K24204,TRANSPOSE(('Derivation of PM - 8 Factors'!$Q$32:$Q$40)))+'Derivation of PM - 8 Factors'!$Q$31</f>
        <v>0.3821155679627124</v>
      </c>
      <c r="O24204" cm="1">
        <f t="array" ref="O24204">SUMPRODUCT(C24204:L24204,TRANSPOSE('Derivation of PM - 8 Fact+FICO'!$S$30:$S$39))+Predictions!$S$37</f>
        <v>0.45590768615986521</v>
      </c>
      <c r="P24204">
        <f>(L24204*'Derivation of PM - FICO ONLY'!$L$30)+'Derivation of PM - FICO ONLY'!$L$29</f>
        <v>6.1012083354710089E-2</v>
      </c>
      <c r="Q24204">
        <f>'Derivation of PM - 6 Fact'!$AN$34+('Derivation of PM - 6 Fact'!$AN$35*Predictions!C24204)+('Derivation of PM - 6 Fact'!$AN$36*Predictions!E24204)+('Derivation of PM - 6 Fact'!$AN$37*Predictions!F24204)+('Derivation of PM - 6 Fact'!$AN$38*Predictions!G24204)+('Derivation of PM - 6 Fact'!$AN$39*Predictions!H24204)+('Derivation of PM - 6 Fact'!$AN$40*Predictions!L24204)</f>
        <v>0.3856874590801051</v>
      </c>
      <c r="U24204">
        <f t="shared" ref="U24204:U24267" si="1513">IF(N24204&gt;$S$13,1,0)</f>
        <v>0</v>
      </c>
      <c r="V24204">
        <f t="shared" ref="V24204:V24267" si="1514">IF(O24204&gt;$S$13,1,0)</f>
        <v>0</v>
      </c>
      <c r="W24204">
        <f t="shared" ref="W24204:W24267" si="1515">IF(P24204&gt;$S$13,1,0)</f>
        <v>0</v>
      </c>
      <c r="X24204">
        <f t="shared" ref="X24204:X24267" si="1516">IF(Q24204&gt;$S$13,1,0)</f>
        <v>0</v>
      </c>
    </row>
    <row r="24205" spans="1:24" x14ac:dyDescent="0.3">
      <c r="A24205" s="1" t="s">
        <v>2</v>
      </c>
      <c r="B24205" s="1">
        <v>42195</v>
      </c>
      <c r="C24205" s="1">
        <v>4</v>
      </c>
      <c r="D24205" s="1">
        <v>98</v>
      </c>
      <c r="E24205" s="1">
        <v>-16</v>
      </c>
      <c r="F24205" s="1">
        <v>5</v>
      </c>
      <c r="G24205" s="1">
        <v>30</v>
      </c>
      <c r="H24205" s="1">
        <v>36</v>
      </c>
      <c r="I24205" s="1">
        <v>2</v>
      </c>
      <c r="J24205" s="1">
        <v>7</v>
      </c>
      <c r="K24205" s="1">
        <v>0</v>
      </c>
      <c r="L24205" s="1">
        <v>620</v>
      </c>
      <c r="N24205" cm="1">
        <f t="array" ref="N24205">SUMPRODUCT(C24205:K24205,TRANSPOSE(('Derivation of PM - 8 Factors'!$Q$32:$Q$40)))+'Derivation of PM - 8 Factors'!$Q$31</f>
        <v>0.32107052510216938</v>
      </c>
      <c r="O24205" cm="1">
        <f t="array" ref="O24205">SUMPRODUCT(C24205:L24205,TRANSPOSE('Derivation of PM - 8 Fact+FICO'!$S$30:$S$39))+Predictions!$S$37</f>
        <v>0.39903390109922093</v>
      </c>
      <c r="P24205">
        <f>(L24205*'Derivation of PM - FICO ONLY'!$L$30)+'Derivation of PM - FICO ONLY'!$L$29</f>
        <v>0.48850657430348599</v>
      </c>
      <c r="Q24205">
        <f>'Derivation of PM - 6 Fact'!$AN$34+('Derivation of PM - 6 Fact'!$AN$35*Predictions!C24205)+('Derivation of PM - 6 Fact'!$AN$36*Predictions!E24205)+('Derivation of PM - 6 Fact'!$AN$37*Predictions!F24205)+('Derivation of PM - 6 Fact'!$AN$38*Predictions!G24205)+('Derivation of PM - 6 Fact'!$AN$39*Predictions!H24205)+('Derivation of PM - 6 Fact'!$AN$40*Predictions!L24205)</f>
        <v>0.35120033426091418</v>
      </c>
      <c r="U24205">
        <f t="shared" si="1513"/>
        <v>0</v>
      </c>
      <c r="V24205">
        <f t="shared" si="1514"/>
        <v>0</v>
      </c>
      <c r="W24205">
        <f t="shared" si="1515"/>
        <v>0</v>
      </c>
      <c r="X24205">
        <f t="shared" si="1516"/>
        <v>0</v>
      </c>
    </row>
    <row r="24206" spans="1:24" x14ac:dyDescent="0.3">
      <c r="A24206" s="1" t="s">
        <v>2</v>
      </c>
      <c r="B24206" s="1">
        <v>42196</v>
      </c>
      <c r="C24206" s="1">
        <v>10</v>
      </c>
      <c r="D24206" s="1">
        <v>0</v>
      </c>
      <c r="E24206" s="1">
        <v>583</v>
      </c>
      <c r="F24206" s="1">
        <v>84</v>
      </c>
      <c r="G24206" s="1">
        <v>222</v>
      </c>
      <c r="H24206" s="1">
        <v>120</v>
      </c>
      <c r="I24206" s="1">
        <v>4</v>
      </c>
      <c r="J24206" s="1">
        <v>11</v>
      </c>
      <c r="K24206" s="1">
        <v>0</v>
      </c>
      <c r="L24206" s="1">
        <v>758</v>
      </c>
      <c r="N24206" cm="1">
        <f t="array" ref="N24206">SUMPRODUCT(C24206:K24206,TRANSPOSE(('Derivation of PM - 8 Factors'!$Q$32:$Q$40)))+'Derivation of PM - 8 Factors'!$Q$31</f>
        <v>1.2604477297789738</v>
      </c>
      <c r="O24206" cm="1">
        <f t="array" ref="O24206">SUMPRODUCT(C24206:L24206,TRANSPOSE('Derivation of PM - 8 Fact+FICO'!$S$30:$S$39))+Predictions!$S$37</f>
        <v>1.3302279434080004</v>
      </c>
      <c r="P24206">
        <f>(L24206*'Derivation of PM - FICO ONLY'!$L$30)+'Derivation of PM - FICO ONLY'!$L$29</f>
        <v>1.0105794924533182</v>
      </c>
      <c r="Q24206">
        <f>'Derivation of PM - 6 Fact'!$AN$34+('Derivation of PM - 6 Fact'!$AN$35*Predictions!C24206)+('Derivation of PM - 6 Fact'!$AN$36*Predictions!E24206)+('Derivation of PM - 6 Fact'!$AN$37*Predictions!F24206)+('Derivation of PM - 6 Fact'!$AN$38*Predictions!G24206)+('Derivation of PM - 6 Fact'!$AN$39*Predictions!H24206)+('Derivation of PM - 6 Fact'!$AN$40*Predictions!L24206)</f>
        <v>1.2601185851951424</v>
      </c>
      <c r="U24206">
        <f t="shared" si="1513"/>
        <v>1</v>
      </c>
      <c r="V24206">
        <f t="shared" si="1514"/>
        <v>1</v>
      </c>
      <c r="W24206">
        <f t="shared" si="1515"/>
        <v>1</v>
      </c>
      <c r="X24206">
        <f t="shared" si="1516"/>
        <v>1</v>
      </c>
    </row>
    <row r="24207" spans="1:24" x14ac:dyDescent="0.3">
      <c r="A24207" s="1" t="s">
        <v>2</v>
      </c>
      <c r="B24207" s="1">
        <v>42197</v>
      </c>
      <c r="C24207" s="1">
        <v>3</v>
      </c>
      <c r="D24207" s="1">
        <v>0</v>
      </c>
      <c r="E24207" s="1">
        <v>132</v>
      </c>
      <c r="F24207" s="1">
        <v>21</v>
      </c>
      <c r="G24207" s="1">
        <v>37</v>
      </c>
      <c r="H24207" s="1">
        <v>45</v>
      </c>
      <c r="I24207" s="1">
        <v>0</v>
      </c>
      <c r="J24207" s="1">
        <v>3</v>
      </c>
      <c r="K24207" s="1">
        <v>0</v>
      </c>
      <c r="L24207" s="1">
        <v>657</v>
      </c>
      <c r="N24207" cm="1">
        <f t="array" ref="N24207">SUMPRODUCT(C24207:K24207,TRANSPOSE(('Derivation of PM - 8 Factors'!$Q$32:$Q$40)))+'Derivation of PM - 8 Factors'!$Q$31</f>
        <v>0.36510628446487903</v>
      </c>
      <c r="O24207" cm="1">
        <f t="array" ref="O24207">SUMPRODUCT(C24207:L24207,TRANSPOSE('Derivation of PM - 8 Fact+FICO'!$S$30:$S$39))+Predictions!$S$37</f>
        <v>0.44329064885225228</v>
      </c>
      <c r="P24207">
        <f>(L24207*'Derivation of PM - FICO ONLY'!$L$30)+'Derivation of PM - FICO ONLY'!$L$29</f>
        <v>0.62848264656104935</v>
      </c>
      <c r="Q24207">
        <f>'Derivation of PM - 6 Fact'!$AN$34+('Derivation of PM - 6 Fact'!$AN$35*Predictions!C24207)+('Derivation of PM - 6 Fact'!$AN$36*Predictions!E24207)+('Derivation of PM - 6 Fact'!$AN$37*Predictions!F24207)+('Derivation of PM - 6 Fact'!$AN$38*Predictions!G24207)+('Derivation of PM - 6 Fact'!$AN$39*Predictions!H24207)+('Derivation of PM - 6 Fact'!$AN$40*Predictions!L24207)</f>
        <v>0.40337842977301241</v>
      </c>
      <c r="U24207">
        <f t="shared" si="1513"/>
        <v>0</v>
      </c>
      <c r="V24207">
        <f t="shared" si="1514"/>
        <v>0</v>
      </c>
      <c r="W24207">
        <f t="shared" si="1515"/>
        <v>1</v>
      </c>
      <c r="X24207">
        <f t="shared" si="1516"/>
        <v>0</v>
      </c>
    </row>
    <row r="24208" spans="1:24" x14ac:dyDescent="0.3">
      <c r="A24208" s="1" t="s">
        <v>2</v>
      </c>
      <c r="B24208" s="1">
        <v>42198</v>
      </c>
      <c r="C24208" s="1">
        <v>4</v>
      </c>
      <c r="D24208" s="1">
        <v>0</v>
      </c>
      <c r="E24208" s="1">
        <v>188</v>
      </c>
      <c r="F24208" s="1">
        <v>16</v>
      </c>
      <c r="G24208" s="1">
        <v>43</v>
      </c>
      <c r="H24208" s="1">
        <v>49</v>
      </c>
      <c r="I24208" s="1">
        <v>4</v>
      </c>
      <c r="J24208" s="1">
        <v>6</v>
      </c>
      <c r="K24208" s="1">
        <v>1</v>
      </c>
      <c r="L24208" s="1">
        <v>531</v>
      </c>
      <c r="N24208" cm="1">
        <f t="array" ref="N24208">SUMPRODUCT(C24208:K24208,TRANSPOSE(('Derivation of PM - 8 Factors'!$Q$32:$Q$40)))+'Derivation of PM - 8 Factors'!$Q$31</f>
        <v>0.35997040909281608</v>
      </c>
      <c r="O24208" cm="1">
        <f t="array" ref="O24208">SUMPRODUCT(C24208:L24208,TRANSPOSE('Derivation of PM - 8 Fact+FICO'!$S$30:$S$39))+Predictions!$S$37</f>
        <v>0.43130786339993421</v>
      </c>
      <c r="P24208">
        <f>(L24208*'Derivation of PM - FICO ONLY'!$L$30)+'Derivation of PM - FICO ONLY'!$L$29</f>
        <v>0.15180737346772433</v>
      </c>
      <c r="Q24208">
        <f>'Derivation of PM - 6 Fact'!$AN$34+('Derivation of PM - 6 Fact'!$AN$35*Predictions!C24208)+('Derivation of PM - 6 Fact'!$AN$36*Predictions!E24208)+('Derivation of PM - 6 Fact'!$AN$37*Predictions!F24208)+('Derivation of PM - 6 Fact'!$AN$38*Predictions!G24208)+('Derivation of PM - 6 Fact'!$AN$39*Predictions!H24208)+('Derivation of PM - 6 Fact'!$AN$40*Predictions!L24208)</f>
        <v>0.42008522660902808</v>
      </c>
      <c r="U24208">
        <f t="shared" si="1513"/>
        <v>0</v>
      </c>
      <c r="V24208">
        <f t="shared" si="1514"/>
        <v>0</v>
      </c>
      <c r="W24208">
        <f t="shared" si="1515"/>
        <v>0</v>
      </c>
      <c r="X24208">
        <f t="shared" si="1516"/>
        <v>0</v>
      </c>
    </row>
    <row r="24209" spans="1:24" x14ac:dyDescent="0.3">
      <c r="A24209" s="1" t="s">
        <v>2</v>
      </c>
      <c r="B24209" s="1">
        <v>42199</v>
      </c>
      <c r="C24209" s="1">
        <v>2</v>
      </c>
      <c r="D24209" s="1">
        <v>0</v>
      </c>
      <c r="E24209" s="1">
        <v>160</v>
      </c>
      <c r="F24209" s="1">
        <v>2</v>
      </c>
      <c r="G24209" s="1">
        <v>17</v>
      </c>
      <c r="H24209" s="1">
        <v>42</v>
      </c>
      <c r="I24209" s="1">
        <v>7</v>
      </c>
      <c r="J24209" s="1">
        <v>16</v>
      </c>
      <c r="K24209" s="1">
        <v>0</v>
      </c>
      <c r="L24209" s="1">
        <v>519</v>
      </c>
      <c r="N24209" cm="1">
        <f t="array" ref="N24209">SUMPRODUCT(C24209:K24209,TRANSPOSE(('Derivation of PM - 8 Factors'!$Q$32:$Q$40)))+'Derivation of PM - 8 Factors'!$Q$31</f>
        <v>6.8491690034610045E-2</v>
      </c>
      <c r="O24209" cm="1">
        <f t="array" ref="O24209">SUMPRODUCT(C24209:L24209,TRANSPOSE('Derivation of PM - 8 Fact+FICO'!$S$30:$S$39))+Predictions!$S$37</f>
        <v>0.14086238926465594</v>
      </c>
      <c r="P24209">
        <f>(L24209*'Derivation of PM - FICO ONLY'!$L$30)+'Derivation of PM - FICO ONLY'!$L$29</f>
        <v>0.1064097284112171</v>
      </c>
      <c r="Q24209">
        <f>'Derivation of PM - 6 Fact'!$AN$34+('Derivation of PM - 6 Fact'!$AN$35*Predictions!C24209)+('Derivation of PM - 6 Fact'!$AN$36*Predictions!E24209)+('Derivation of PM - 6 Fact'!$AN$37*Predictions!F24209)+('Derivation of PM - 6 Fact'!$AN$38*Predictions!G24209)+('Derivation of PM - 6 Fact'!$AN$39*Predictions!H24209)+('Derivation of PM - 6 Fact'!$AN$40*Predictions!L24209)</f>
        <v>1.8173653494761084E-2</v>
      </c>
      <c r="U24209">
        <f t="shared" si="1513"/>
        <v>0</v>
      </c>
      <c r="V24209">
        <f t="shared" si="1514"/>
        <v>0</v>
      </c>
      <c r="W24209">
        <f t="shared" si="1515"/>
        <v>0</v>
      </c>
      <c r="X24209">
        <f t="shared" si="1516"/>
        <v>0</v>
      </c>
    </row>
    <row r="24210" spans="1:24" x14ac:dyDescent="0.3">
      <c r="A24210" s="1" t="s">
        <v>2</v>
      </c>
      <c r="B24210" s="1">
        <v>42200</v>
      </c>
      <c r="C24210" s="1">
        <v>8</v>
      </c>
      <c r="D24210" s="1">
        <v>0</v>
      </c>
      <c r="E24210" s="1">
        <v>316</v>
      </c>
      <c r="F24210" s="1">
        <v>64</v>
      </c>
      <c r="G24210" s="1">
        <v>158</v>
      </c>
      <c r="H24210" s="1">
        <v>89</v>
      </c>
      <c r="I24210" s="1">
        <v>10</v>
      </c>
      <c r="J24210" s="1">
        <v>15</v>
      </c>
      <c r="K24210" s="1">
        <v>0</v>
      </c>
      <c r="L24210" s="1">
        <v>687</v>
      </c>
      <c r="N24210" cm="1">
        <f t="array" ref="N24210">SUMPRODUCT(C24210:K24210,TRANSPOSE(('Derivation of PM - 8 Factors'!$Q$32:$Q$40)))+'Derivation of PM - 8 Factors'!$Q$31</f>
        <v>1.1138005534753457</v>
      </c>
      <c r="O24210" cm="1">
        <f t="array" ref="O24210">SUMPRODUCT(C24210:L24210,TRANSPOSE('Derivation of PM - 8 Fact+FICO'!$S$30:$S$39))+Predictions!$S$37</f>
        <v>1.1856830729965564</v>
      </c>
      <c r="P24210">
        <f>(L24210*'Derivation of PM - FICO ONLY'!$L$30)+'Derivation of PM - FICO ONLY'!$L$29</f>
        <v>0.74197675920231743</v>
      </c>
      <c r="Q24210">
        <f>'Derivation of PM - 6 Fact'!$AN$34+('Derivation of PM - 6 Fact'!$AN$35*Predictions!C24210)+('Derivation of PM - 6 Fact'!$AN$36*Predictions!E24210)+('Derivation of PM - 6 Fact'!$AN$37*Predictions!F24210)+('Derivation of PM - 6 Fact'!$AN$38*Predictions!G24210)+('Derivation of PM - 6 Fact'!$AN$39*Predictions!H24210)+('Derivation of PM - 6 Fact'!$AN$40*Predictions!L24210)</f>
        <v>1.0816960383416412</v>
      </c>
      <c r="U24210">
        <f t="shared" si="1513"/>
        <v>1</v>
      </c>
      <c r="V24210">
        <f t="shared" si="1514"/>
        <v>1</v>
      </c>
      <c r="W24210">
        <f t="shared" si="1515"/>
        <v>1</v>
      </c>
      <c r="X24210">
        <f t="shared" si="1516"/>
        <v>1</v>
      </c>
    </row>
    <row r="24211" spans="1:24" x14ac:dyDescent="0.3">
      <c r="A24211" s="1" t="s">
        <v>2</v>
      </c>
      <c r="B24211" s="1">
        <v>42201</v>
      </c>
      <c r="C24211" s="1">
        <v>5</v>
      </c>
      <c r="D24211" s="1">
        <v>0</v>
      </c>
      <c r="E24211" s="1">
        <v>8</v>
      </c>
      <c r="F24211" s="1">
        <v>19</v>
      </c>
      <c r="G24211" s="1">
        <v>56</v>
      </c>
      <c r="H24211" s="1">
        <v>59</v>
      </c>
      <c r="I24211" s="1">
        <v>9</v>
      </c>
      <c r="J24211" s="1">
        <v>14</v>
      </c>
      <c r="K24211" s="1">
        <v>0</v>
      </c>
      <c r="L24211" s="1">
        <v>499</v>
      </c>
      <c r="N24211" cm="1">
        <f t="array" ref="N24211">SUMPRODUCT(C24211:K24211,TRANSPOSE(('Derivation of PM - 8 Factors'!$Q$32:$Q$40)))+'Derivation of PM - 8 Factors'!$Q$31</f>
        <v>0.50952895106500906</v>
      </c>
      <c r="O24211" cm="1">
        <f t="array" ref="O24211">SUMPRODUCT(C24211:L24211,TRANSPOSE('Derivation of PM - 8 Fact+FICO'!$S$30:$S$39))+Predictions!$S$37</f>
        <v>0.58115389032016151</v>
      </c>
      <c r="P24211">
        <f>(L24211*'Derivation of PM - FICO ONLY'!$L$30)+'Derivation of PM - FICO ONLY'!$L$29</f>
        <v>3.074698665037201E-2</v>
      </c>
      <c r="Q24211">
        <f>'Derivation of PM - 6 Fact'!$AN$34+('Derivation of PM - 6 Fact'!$AN$35*Predictions!C24211)+('Derivation of PM - 6 Fact'!$AN$36*Predictions!E24211)+('Derivation of PM - 6 Fact'!$AN$37*Predictions!F24211)+('Derivation of PM - 6 Fact'!$AN$38*Predictions!G24211)+('Derivation of PM - 6 Fact'!$AN$39*Predictions!H24211)+('Derivation of PM - 6 Fact'!$AN$40*Predictions!L24211)</f>
        <v>0.47296666667830345</v>
      </c>
      <c r="U24211">
        <f t="shared" si="1513"/>
        <v>1</v>
      </c>
      <c r="V24211">
        <f t="shared" si="1514"/>
        <v>1</v>
      </c>
      <c r="W24211">
        <f t="shared" si="1515"/>
        <v>0</v>
      </c>
      <c r="X24211">
        <f t="shared" si="1516"/>
        <v>0</v>
      </c>
    </row>
    <row r="24212" spans="1:24" x14ac:dyDescent="0.3">
      <c r="A24212" s="1" t="s">
        <v>2</v>
      </c>
      <c r="B24212" s="1">
        <v>42202</v>
      </c>
      <c r="C24212" s="1">
        <v>5</v>
      </c>
      <c r="D24212" s="1">
        <v>99</v>
      </c>
      <c r="E24212" s="1">
        <v>219</v>
      </c>
      <c r="F24212" s="1">
        <v>8</v>
      </c>
      <c r="G24212" s="1">
        <v>42</v>
      </c>
      <c r="H24212" s="1">
        <v>23</v>
      </c>
      <c r="I24212" s="1">
        <v>13</v>
      </c>
      <c r="J24212" s="1">
        <v>17</v>
      </c>
      <c r="K24212" s="1">
        <v>1</v>
      </c>
      <c r="L24212" s="1">
        <v>637</v>
      </c>
      <c r="N24212" cm="1">
        <f t="array" ref="N24212">SUMPRODUCT(C24212:K24212,TRANSPOSE(('Derivation of PM - 8 Factors'!$Q$32:$Q$40)))+'Derivation of PM - 8 Factors'!$Q$31</f>
        <v>0.61824482488961952</v>
      </c>
      <c r="O24212" cm="1">
        <f t="array" ref="O24212">SUMPRODUCT(C24212:L24212,TRANSPOSE('Derivation of PM - 8 Fact+FICO'!$S$30:$S$39))+Predictions!$S$37</f>
        <v>0.69251301954532651</v>
      </c>
      <c r="P24212">
        <f>(L24212*'Derivation of PM - FICO ONLY'!$L$30)+'Derivation of PM - FICO ONLY'!$L$29</f>
        <v>0.55281990480020426</v>
      </c>
      <c r="Q24212">
        <f>'Derivation of PM - 6 Fact'!$AN$34+('Derivation of PM - 6 Fact'!$AN$35*Predictions!C24212)+('Derivation of PM - 6 Fact'!$AN$36*Predictions!E24212)+('Derivation of PM - 6 Fact'!$AN$37*Predictions!F24212)+('Derivation of PM - 6 Fact'!$AN$38*Predictions!G24212)+('Derivation of PM - 6 Fact'!$AN$39*Predictions!H24212)+('Derivation of PM - 6 Fact'!$AN$40*Predictions!L24212)</f>
        <v>0.62848632182369946</v>
      </c>
      <c r="U24212">
        <f t="shared" si="1513"/>
        <v>1</v>
      </c>
      <c r="V24212">
        <f t="shared" si="1514"/>
        <v>1</v>
      </c>
      <c r="W24212">
        <f t="shared" si="1515"/>
        <v>1</v>
      </c>
      <c r="X24212">
        <f t="shared" si="1516"/>
        <v>1</v>
      </c>
    </row>
    <row r="24213" spans="1:24" x14ac:dyDescent="0.3">
      <c r="A24213" s="1" t="s">
        <v>2</v>
      </c>
      <c r="B24213" s="1">
        <v>42203</v>
      </c>
      <c r="C24213" s="1">
        <v>5</v>
      </c>
      <c r="D24213" s="1">
        <v>0</v>
      </c>
      <c r="E24213" s="1">
        <v>3</v>
      </c>
      <c r="F24213" s="1">
        <v>38</v>
      </c>
      <c r="G24213" s="1">
        <v>82</v>
      </c>
      <c r="H24213" s="1">
        <v>79</v>
      </c>
      <c r="I24213" s="1">
        <v>6</v>
      </c>
      <c r="J24213" s="1">
        <v>10</v>
      </c>
      <c r="K24213" s="1">
        <v>1</v>
      </c>
      <c r="L24213" s="1">
        <v>562</v>
      </c>
      <c r="N24213" cm="1">
        <f t="array" ref="N24213">SUMPRODUCT(C24213:K24213,TRANSPOSE(('Derivation of PM - 8 Factors'!$Q$32:$Q$40)))+'Derivation of PM - 8 Factors'!$Q$31</f>
        <v>0.50135447472451788</v>
      </c>
      <c r="O24213" cm="1">
        <f t="array" ref="O24213">SUMPRODUCT(C24213:L24213,TRANSPOSE('Derivation of PM - 8 Fact+FICO'!$S$30:$S$39))+Predictions!$S$37</f>
        <v>0.57571523911751088</v>
      </c>
      <c r="P24213">
        <f>(L24213*'Derivation of PM - FICO ONLY'!$L$30)+'Derivation of PM - FICO ONLY'!$L$29</f>
        <v>0.26908462319703452</v>
      </c>
      <c r="Q24213">
        <f>'Derivation of PM - 6 Fact'!$AN$34+('Derivation of PM - 6 Fact'!$AN$35*Predictions!C24213)+('Derivation of PM - 6 Fact'!$AN$36*Predictions!E24213)+('Derivation of PM - 6 Fact'!$AN$37*Predictions!F24213)+('Derivation of PM - 6 Fact'!$AN$38*Predictions!G24213)+('Derivation of PM - 6 Fact'!$AN$39*Predictions!H24213)+('Derivation of PM - 6 Fact'!$AN$40*Predictions!L24213)</f>
        <v>0.5447305420418217</v>
      </c>
      <c r="U24213">
        <f t="shared" si="1513"/>
        <v>1</v>
      </c>
      <c r="V24213">
        <f t="shared" si="1514"/>
        <v>1</v>
      </c>
      <c r="W24213">
        <f t="shared" si="1515"/>
        <v>0</v>
      </c>
      <c r="X24213">
        <f t="shared" si="1516"/>
        <v>1</v>
      </c>
    </row>
    <row r="24214" spans="1:24" x14ac:dyDescent="0.3">
      <c r="A24214" s="1" t="s">
        <v>2</v>
      </c>
      <c r="B24214" s="1">
        <v>42204</v>
      </c>
      <c r="C24214" s="1">
        <v>9</v>
      </c>
      <c r="D24214" s="1">
        <v>77</v>
      </c>
      <c r="E24214" s="1">
        <v>126</v>
      </c>
      <c r="F24214" s="1">
        <v>82</v>
      </c>
      <c r="G24214" s="1">
        <v>216</v>
      </c>
      <c r="H24214" s="1">
        <v>142</v>
      </c>
      <c r="I24214" s="1">
        <v>4</v>
      </c>
      <c r="J24214" s="1">
        <v>14</v>
      </c>
      <c r="K24214" s="1">
        <v>0</v>
      </c>
      <c r="L24214" s="1">
        <v>611</v>
      </c>
      <c r="N24214" cm="1">
        <f t="array" ref="N24214">SUMPRODUCT(C24214:K24214,TRANSPOSE(('Derivation of PM - 8 Factors'!$Q$32:$Q$40)))+'Derivation of PM - 8 Factors'!$Q$31</f>
        <v>0.87082974549630654</v>
      </c>
      <c r="O24214" cm="1">
        <f t="array" ref="O24214">SUMPRODUCT(C24214:L24214,TRANSPOSE('Derivation of PM - 8 Fact+FICO'!$S$30:$S$39))+Predictions!$S$37</f>
        <v>0.94087242067684362</v>
      </c>
      <c r="P24214">
        <f>(L24214*'Derivation of PM - FICO ONLY'!$L$30)+'Derivation of PM - FICO ONLY'!$L$29</f>
        <v>0.45445834051110556</v>
      </c>
      <c r="Q24214">
        <f>'Derivation of PM - 6 Fact'!$AN$34+('Derivation of PM - 6 Fact'!$AN$35*Predictions!C24214)+('Derivation of PM - 6 Fact'!$AN$36*Predictions!E24214)+('Derivation of PM - 6 Fact'!$AN$37*Predictions!F24214)+('Derivation of PM - 6 Fact'!$AN$38*Predictions!G24214)+('Derivation of PM - 6 Fact'!$AN$39*Predictions!H24214)+('Derivation of PM - 6 Fact'!$AN$40*Predictions!L24214)</f>
        <v>0.86725151020339242</v>
      </c>
      <c r="U24214">
        <f t="shared" si="1513"/>
        <v>1</v>
      </c>
      <c r="V24214">
        <f t="shared" si="1514"/>
        <v>1</v>
      </c>
      <c r="W24214">
        <f t="shared" si="1515"/>
        <v>0</v>
      </c>
      <c r="X24214">
        <f t="shared" si="1516"/>
        <v>1</v>
      </c>
    </row>
    <row r="24215" spans="1:24" x14ac:dyDescent="0.3">
      <c r="A24215" s="1" t="s">
        <v>2</v>
      </c>
      <c r="B24215" s="1">
        <v>42205</v>
      </c>
      <c r="C24215" s="1">
        <v>3</v>
      </c>
      <c r="D24215" s="1">
        <v>19</v>
      </c>
      <c r="E24215" s="1">
        <v>-164</v>
      </c>
      <c r="F24215" s="1">
        <v>79</v>
      </c>
      <c r="G24215" s="1">
        <v>92</v>
      </c>
      <c r="H24215" s="1">
        <v>65</v>
      </c>
      <c r="I24215" s="1">
        <v>1</v>
      </c>
      <c r="J24215" s="1">
        <v>7</v>
      </c>
      <c r="K24215" s="1">
        <v>0</v>
      </c>
      <c r="L24215" s="1">
        <v>471</v>
      </c>
      <c r="N24215" cm="1">
        <f t="array" ref="N24215">SUMPRODUCT(C24215:K24215,TRANSPOSE(('Derivation of PM - 8 Factors'!$Q$32:$Q$40)))+'Derivation of PM - 8 Factors'!$Q$31</f>
        <v>0.9537815590193226</v>
      </c>
      <c r="O24215" cm="1">
        <f t="array" ref="O24215">SUMPRODUCT(C24215:L24215,TRANSPOSE('Derivation of PM - 8 Fact+FICO'!$S$30:$S$39))+Predictions!$S$37</f>
        <v>1.0237865359679301</v>
      </c>
      <c r="P24215">
        <f>(L24215*'Derivation of PM - FICO ONLY'!$L$30)+'Derivation of PM - FICO ONLY'!$L$29</f>
        <v>-7.5180851814811378E-2</v>
      </c>
      <c r="Q24215">
        <f>'Derivation of PM - 6 Fact'!$AN$34+('Derivation of PM - 6 Fact'!$AN$35*Predictions!C24215)+('Derivation of PM - 6 Fact'!$AN$36*Predictions!E24215)+('Derivation of PM - 6 Fact'!$AN$37*Predictions!F24215)+('Derivation of PM - 6 Fact'!$AN$38*Predictions!G24215)+('Derivation of PM - 6 Fact'!$AN$39*Predictions!H24215)+('Derivation of PM - 6 Fact'!$AN$40*Predictions!L24215)</f>
        <v>0.97058398560214409</v>
      </c>
      <c r="U24215">
        <f t="shared" si="1513"/>
        <v>1</v>
      </c>
      <c r="V24215">
        <f t="shared" si="1514"/>
        <v>1</v>
      </c>
      <c r="W24215">
        <f t="shared" si="1515"/>
        <v>0</v>
      </c>
      <c r="X24215">
        <f t="shared" si="1516"/>
        <v>1</v>
      </c>
    </row>
    <row r="24216" spans="1:24" x14ac:dyDescent="0.3">
      <c r="A24216" s="1" t="s">
        <v>2</v>
      </c>
      <c r="B24216" s="1">
        <v>42206</v>
      </c>
      <c r="C24216" s="1">
        <v>9</v>
      </c>
      <c r="D24216" s="1">
        <v>0</v>
      </c>
      <c r="E24216" s="1">
        <v>561</v>
      </c>
      <c r="F24216" s="1">
        <v>90</v>
      </c>
      <c r="G24216" s="1">
        <v>227</v>
      </c>
      <c r="H24216" s="1">
        <v>144</v>
      </c>
      <c r="I24216" s="1">
        <v>11</v>
      </c>
      <c r="J24216" s="1">
        <v>20</v>
      </c>
      <c r="K24216" s="1">
        <v>0</v>
      </c>
      <c r="L24216" s="1">
        <v>740</v>
      </c>
      <c r="N24216" cm="1">
        <f t="array" ref="N24216">SUMPRODUCT(C24216:K24216,TRANSPOSE(('Derivation of PM - 8 Factors'!$Q$32:$Q$40)))+'Derivation of PM - 8 Factors'!$Q$31</f>
        <v>1.0679836400600462</v>
      </c>
      <c r="O24216" cm="1">
        <f t="array" ref="O24216">SUMPRODUCT(C24216:L24216,TRANSPOSE('Derivation of PM - 8 Fact+FICO'!$S$30:$S$39))+Predictions!$S$37</f>
        <v>1.1385589096239876</v>
      </c>
      <c r="P24216">
        <f>(L24216*'Derivation of PM - FICO ONLY'!$L$30)+'Derivation of PM - FICO ONLY'!$L$29</f>
        <v>0.9424830248685574</v>
      </c>
      <c r="Q24216">
        <f>'Derivation of PM - 6 Fact'!$AN$34+('Derivation of PM - 6 Fact'!$AN$35*Predictions!C24216)+('Derivation of PM - 6 Fact'!$AN$36*Predictions!E24216)+('Derivation of PM - 6 Fact'!$AN$37*Predictions!F24216)+('Derivation of PM - 6 Fact'!$AN$38*Predictions!G24216)+('Derivation of PM - 6 Fact'!$AN$39*Predictions!H24216)+('Derivation of PM - 6 Fact'!$AN$40*Predictions!L24216)</f>
        <v>1.0116948759105189</v>
      </c>
      <c r="U24216">
        <f t="shared" si="1513"/>
        <v>1</v>
      </c>
      <c r="V24216">
        <f t="shared" si="1514"/>
        <v>1</v>
      </c>
      <c r="W24216">
        <f t="shared" si="1515"/>
        <v>1</v>
      </c>
      <c r="X24216">
        <f t="shared" si="1516"/>
        <v>1</v>
      </c>
    </row>
    <row r="24217" spans="1:24" x14ac:dyDescent="0.3">
      <c r="A24217" s="1" t="s">
        <v>2</v>
      </c>
      <c r="B24217" s="1">
        <v>42207</v>
      </c>
      <c r="C24217" s="1">
        <v>2</v>
      </c>
      <c r="D24217" s="1">
        <v>50</v>
      </c>
      <c r="E24217" s="1">
        <v>149</v>
      </c>
      <c r="F24217" s="1">
        <v>12</v>
      </c>
      <c r="G24217" s="1">
        <v>28</v>
      </c>
      <c r="H24217" s="1">
        <v>32</v>
      </c>
      <c r="I24217" s="1">
        <v>9</v>
      </c>
      <c r="J24217" s="1">
        <v>16</v>
      </c>
      <c r="K24217" s="1">
        <v>0</v>
      </c>
      <c r="L24217" s="1">
        <v>521</v>
      </c>
      <c r="N24217" cm="1">
        <f t="array" ref="N24217">SUMPRODUCT(C24217:K24217,TRANSPOSE(('Derivation of PM - 8 Factors'!$Q$32:$Q$40)))+'Derivation of PM - 8 Factors'!$Q$31</f>
        <v>0.24771308253541133</v>
      </c>
      <c r="O24217" cm="1">
        <f t="array" ref="O24217">SUMPRODUCT(C24217:L24217,TRANSPOSE('Derivation of PM - 8 Fact+FICO'!$S$30:$S$39))+Predictions!$S$37</f>
        <v>0.31877016185938362</v>
      </c>
      <c r="P24217">
        <f>(L24217*'Derivation of PM - FICO ONLY'!$L$30)+'Derivation of PM - FICO ONLY'!$L$29</f>
        <v>0.11397600258730178</v>
      </c>
      <c r="Q24217">
        <f>'Derivation of PM - 6 Fact'!$AN$34+('Derivation of PM - 6 Fact'!$AN$35*Predictions!C24217)+('Derivation of PM - 6 Fact'!$AN$36*Predictions!E24217)+('Derivation of PM - 6 Fact'!$AN$37*Predictions!F24217)+('Derivation of PM - 6 Fact'!$AN$38*Predictions!G24217)+('Derivation of PM - 6 Fact'!$AN$39*Predictions!H24217)+('Derivation of PM - 6 Fact'!$AN$40*Predictions!L24217)</f>
        <v>0.20475357350675219</v>
      </c>
      <c r="U24217">
        <f t="shared" si="1513"/>
        <v>0</v>
      </c>
      <c r="V24217">
        <f t="shared" si="1514"/>
        <v>0</v>
      </c>
      <c r="W24217">
        <f t="shared" si="1515"/>
        <v>0</v>
      </c>
      <c r="X24217">
        <f t="shared" si="1516"/>
        <v>0</v>
      </c>
    </row>
    <row r="24218" spans="1:24" x14ac:dyDescent="0.3">
      <c r="A24218" s="1" t="s">
        <v>2</v>
      </c>
      <c r="B24218" s="1">
        <v>42208</v>
      </c>
      <c r="C24218" s="1">
        <v>1</v>
      </c>
      <c r="D24218" s="1">
        <v>86</v>
      </c>
      <c r="E24218" s="1">
        <v>-265</v>
      </c>
      <c r="F24218" s="1">
        <v>4</v>
      </c>
      <c r="G24218" s="1">
        <v>17</v>
      </c>
      <c r="H24218" s="1">
        <v>34</v>
      </c>
      <c r="I24218" s="1">
        <v>5</v>
      </c>
      <c r="J24218" s="1">
        <v>10</v>
      </c>
      <c r="K24218" s="1">
        <v>0</v>
      </c>
      <c r="L24218" s="1">
        <v>404</v>
      </c>
      <c r="N24218" cm="1">
        <f t="array" ref="N24218">SUMPRODUCT(C24218:K24218,TRANSPOSE(('Derivation of PM - 8 Factors'!$Q$32:$Q$40)))+'Derivation of PM - 8 Factors'!$Q$31</f>
        <v>-0.12979056049274407</v>
      </c>
      <c r="O24218" cm="1">
        <f t="array" ref="O24218">SUMPRODUCT(C24218:L24218,TRANSPOSE('Derivation of PM - 8 Fact+FICO'!$S$30:$S$39))+Predictions!$S$37</f>
        <v>-5.8599832590311929E-2</v>
      </c>
      <c r="P24218">
        <f>(L24218*'Derivation of PM - FICO ONLY'!$L$30)+'Derivation of PM - FICO ONLY'!$L$29</f>
        <v>-0.32865103671364304</v>
      </c>
      <c r="Q24218">
        <f>'Derivation of PM - 6 Fact'!$AN$34+('Derivation of PM - 6 Fact'!$AN$35*Predictions!C24218)+('Derivation of PM - 6 Fact'!$AN$36*Predictions!E24218)+('Derivation of PM - 6 Fact'!$AN$37*Predictions!F24218)+('Derivation of PM - 6 Fact'!$AN$38*Predictions!G24218)+('Derivation of PM - 6 Fact'!$AN$39*Predictions!H24218)+('Derivation of PM - 6 Fact'!$AN$40*Predictions!L24218)</f>
        <v>-0.12891642458223757</v>
      </c>
      <c r="U24218">
        <f t="shared" si="1513"/>
        <v>0</v>
      </c>
      <c r="V24218">
        <f t="shared" si="1514"/>
        <v>0</v>
      </c>
      <c r="W24218">
        <f t="shared" si="1515"/>
        <v>0</v>
      </c>
      <c r="X24218">
        <f t="shared" si="1516"/>
        <v>0</v>
      </c>
    </row>
    <row r="24219" spans="1:24" x14ac:dyDescent="0.3">
      <c r="A24219" s="1" t="s">
        <v>2</v>
      </c>
      <c r="B24219" s="1">
        <v>42209</v>
      </c>
      <c r="C24219" s="1">
        <v>8</v>
      </c>
      <c r="D24219" s="1">
        <v>0</v>
      </c>
      <c r="E24219" s="1">
        <v>244</v>
      </c>
      <c r="F24219" s="1">
        <v>37</v>
      </c>
      <c r="G24219" s="1">
        <v>111</v>
      </c>
      <c r="H24219" s="1">
        <v>90</v>
      </c>
      <c r="I24219" s="1">
        <v>6</v>
      </c>
      <c r="J24219" s="1">
        <v>10</v>
      </c>
      <c r="K24219" s="1">
        <v>0</v>
      </c>
      <c r="L24219" s="1">
        <v>538</v>
      </c>
      <c r="N24219" cm="1">
        <f t="array" ref="N24219">SUMPRODUCT(C24219:K24219,TRANSPOSE(('Derivation of PM - 8 Factors'!$Q$32:$Q$40)))+'Derivation of PM - 8 Factors'!$Q$31</f>
        <v>0.83399671811222931</v>
      </c>
      <c r="O24219" cm="1">
        <f t="array" ref="O24219">SUMPRODUCT(C24219:L24219,TRANSPOSE('Derivation of PM - 8 Fact+FICO'!$S$30:$S$39))+Predictions!$S$37</f>
        <v>0.90302612077170519</v>
      </c>
      <c r="P24219">
        <f>(L24219*'Derivation of PM - FICO ONLY'!$L$30)+'Derivation of PM - FICO ONLY'!$L$29</f>
        <v>0.17828933308402006</v>
      </c>
      <c r="Q24219">
        <f>'Derivation of PM - 6 Fact'!$AN$34+('Derivation of PM - 6 Fact'!$AN$35*Predictions!C24219)+('Derivation of PM - 6 Fact'!$AN$36*Predictions!E24219)+('Derivation of PM - 6 Fact'!$AN$37*Predictions!F24219)+('Derivation of PM - 6 Fact'!$AN$38*Predictions!G24219)+('Derivation of PM - 6 Fact'!$AN$39*Predictions!H24219)+('Derivation of PM - 6 Fact'!$AN$40*Predictions!L24219)</f>
        <v>0.82530000023011274</v>
      </c>
      <c r="U24219">
        <f t="shared" si="1513"/>
        <v>1</v>
      </c>
      <c r="V24219">
        <f t="shared" si="1514"/>
        <v>1</v>
      </c>
      <c r="W24219">
        <f t="shared" si="1515"/>
        <v>0</v>
      </c>
      <c r="X24219">
        <f t="shared" si="1516"/>
        <v>1</v>
      </c>
    </row>
    <row r="24220" spans="1:24" x14ac:dyDescent="0.3">
      <c r="A24220" s="1" t="s">
        <v>2</v>
      </c>
      <c r="B24220" s="1">
        <v>42210</v>
      </c>
      <c r="C24220" s="1">
        <v>2</v>
      </c>
      <c r="D24220" s="1">
        <v>0</v>
      </c>
      <c r="E24220" s="1">
        <v>58</v>
      </c>
      <c r="F24220" s="1">
        <v>40</v>
      </c>
      <c r="G24220" s="1">
        <v>43</v>
      </c>
      <c r="H24220" s="1">
        <v>38</v>
      </c>
      <c r="I24220" s="1">
        <v>13</v>
      </c>
      <c r="J24220" s="1">
        <v>14</v>
      </c>
      <c r="K24220" s="1">
        <v>0</v>
      </c>
      <c r="L24220" s="1">
        <v>544</v>
      </c>
      <c r="N24220" cm="1">
        <f t="array" ref="N24220">SUMPRODUCT(C24220:K24220,TRANSPOSE(('Derivation of PM - 8 Factors'!$Q$32:$Q$40)))+'Derivation of PM - 8 Factors'!$Q$31</f>
        <v>0.62084699951272471</v>
      </c>
      <c r="O24220" cm="1">
        <f t="array" ref="O24220">SUMPRODUCT(C24220:L24220,TRANSPOSE('Derivation of PM - 8 Fact+FICO'!$S$30:$S$39))+Predictions!$S$37</f>
        <v>0.69347649388697108</v>
      </c>
      <c r="P24220">
        <f>(L24220*'Derivation of PM - FICO ONLY'!$L$30)+'Derivation of PM - FICO ONLY'!$L$29</f>
        <v>0.20098815561227368</v>
      </c>
      <c r="Q24220">
        <f>'Derivation of PM - 6 Fact'!$AN$34+('Derivation of PM - 6 Fact'!$AN$35*Predictions!C24220)+('Derivation of PM - 6 Fact'!$AN$36*Predictions!E24220)+('Derivation of PM - 6 Fact'!$AN$37*Predictions!F24220)+('Derivation of PM - 6 Fact'!$AN$38*Predictions!G24220)+('Derivation of PM - 6 Fact'!$AN$39*Predictions!H24220)+('Derivation of PM - 6 Fact'!$AN$40*Predictions!L24220)</f>
        <v>0.58126690448970686</v>
      </c>
      <c r="U24220">
        <f t="shared" si="1513"/>
        <v>1</v>
      </c>
      <c r="V24220">
        <f t="shared" si="1514"/>
        <v>1</v>
      </c>
      <c r="W24220">
        <f t="shared" si="1515"/>
        <v>0</v>
      </c>
      <c r="X24220">
        <f t="shared" si="1516"/>
        <v>1</v>
      </c>
    </row>
    <row r="24221" spans="1:24" x14ac:dyDescent="0.3">
      <c r="A24221" s="1" t="s">
        <v>2</v>
      </c>
      <c r="B24221" s="1">
        <v>42211</v>
      </c>
      <c r="C24221" s="1">
        <v>7</v>
      </c>
      <c r="D24221" s="1">
        <v>0</v>
      </c>
      <c r="E24221" s="1">
        <v>168</v>
      </c>
      <c r="F24221" s="1">
        <v>87</v>
      </c>
      <c r="G24221" s="1">
        <v>187</v>
      </c>
      <c r="H24221" s="1">
        <v>109</v>
      </c>
      <c r="I24221" s="1">
        <v>1</v>
      </c>
      <c r="J24221" s="1">
        <v>2</v>
      </c>
      <c r="K24221" s="1">
        <v>0</v>
      </c>
      <c r="L24221" s="1">
        <v>785</v>
      </c>
      <c r="N24221" cm="1">
        <f t="array" ref="N24221">SUMPRODUCT(C24221:K24221,TRANSPOSE(('Derivation of PM - 8 Factors'!$Q$32:$Q$40)))+'Derivation of PM - 8 Factors'!$Q$31</f>
        <v>0.96410670934003484</v>
      </c>
      <c r="O24221" cm="1">
        <f t="array" ref="O24221">SUMPRODUCT(C24221:L24221,TRANSPOSE('Derivation of PM - 8 Fact+FICO'!$S$30:$S$39))+Predictions!$S$37</f>
        <v>1.0418406927098365</v>
      </c>
      <c r="P24221">
        <f>(L24221*'Derivation of PM - FICO ONLY'!$L$30)+'Derivation of PM - FICO ONLY'!$L$29</f>
        <v>1.1127241938304591</v>
      </c>
      <c r="Q24221">
        <f>'Derivation of PM - 6 Fact'!$AN$34+('Derivation of PM - 6 Fact'!$AN$35*Predictions!C24221)+('Derivation of PM - 6 Fact'!$AN$36*Predictions!E24221)+('Derivation of PM - 6 Fact'!$AN$37*Predictions!F24221)+('Derivation of PM - 6 Fact'!$AN$38*Predictions!G24221)+('Derivation of PM - 6 Fact'!$AN$39*Predictions!H24221)+('Derivation of PM - 6 Fact'!$AN$40*Predictions!L24221)</f>
        <v>1.0234880791423406</v>
      </c>
      <c r="U24221">
        <f t="shared" si="1513"/>
        <v>1</v>
      </c>
      <c r="V24221">
        <f t="shared" si="1514"/>
        <v>1</v>
      </c>
      <c r="W24221">
        <f t="shared" si="1515"/>
        <v>1</v>
      </c>
      <c r="X24221">
        <f t="shared" si="1516"/>
        <v>1</v>
      </c>
    </row>
    <row r="24222" spans="1:24" x14ac:dyDescent="0.3">
      <c r="A24222" s="1" t="s">
        <v>2</v>
      </c>
      <c r="B24222" s="1">
        <v>42212</v>
      </c>
      <c r="C24222" s="1">
        <v>1</v>
      </c>
      <c r="D24222" s="1">
        <v>0</v>
      </c>
      <c r="E24222" s="1">
        <v>89</v>
      </c>
      <c r="F24222" s="1">
        <v>35</v>
      </c>
      <c r="G24222" s="1">
        <v>26</v>
      </c>
      <c r="H24222" s="1">
        <v>52</v>
      </c>
      <c r="I24222" s="1">
        <v>4</v>
      </c>
      <c r="J24222" s="1">
        <v>11</v>
      </c>
      <c r="K24222" s="1">
        <v>1</v>
      </c>
      <c r="L24222" s="1">
        <v>425</v>
      </c>
      <c r="N24222" cm="1">
        <f t="array" ref="N24222">SUMPRODUCT(C24222:K24222,TRANSPOSE(('Derivation of PM - 8 Factors'!$Q$32:$Q$40)))+'Derivation of PM - 8 Factors'!$Q$31</f>
        <v>0.2968027356588272</v>
      </c>
      <c r="O24222" cm="1">
        <f t="array" ref="O24222">SUMPRODUCT(C24222:L24222,TRANSPOSE('Derivation of PM - 8 Fact+FICO'!$S$30:$S$39))+Predictions!$S$37</f>
        <v>0.36555104034312985</v>
      </c>
      <c r="P24222">
        <f>(L24222*'Derivation of PM - FICO ONLY'!$L$30)+'Derivation of PM - FICO ONLY'!$L$29</f>
        <v>-0.24920515786475561</v>
      </c>
      <c r="Q24222">
        <f>'Derivation of PM - 6 Fact'!$AN$34+('Derivation of PM - 6 Fact'!$AN$35*Predictions!C24222)+('Derivation of PM - 6 Fact'!$AN$36*Predictions!E24222)+('Derivation of PM - 6 Fact'!$AN$37*Predictions!F24222)+('Derivation of PM - 6 Fact'!$AN$38*Predictions!G24222)+('Derivation of PM - 6 Fact'!$AN$39*Predictions!H24222)+('Derivation of PM - 6 Fact'!$AN$40*Predictions!L24222)</f>
        <v>0.32417923842759211</v>
      </c>
      <c r="U24222">
        <f t="shared" si="1513"/>
        <v>0</v>
      </c>
      <c r="V24222">
        <f t="shared" si="1514"/>
        <v>0</v>
      </c>
      <c r="W24222">
        <f t="shared" si="1515"/>
        <v>0</v>
      </c>
      <c r="X24222">
        <f t="shared" si="1516"/>
        <v>0</v>
      </c>
    </row>
    <row r="24223" spans="1:24" x14ac:dyDescent="0.3">
      <c r="A24223" s="1" t="s">
        <v>2</v>
      </c>
      <c r="B24223" s="1">
        <v>42213</v>
      </c>
      <c r="C24223" s="1">
        <v>10</v>
      </c>
      <c r="D24223" s="1">
        <v>39</v>
      </c>
      <c r="E24223" s="1">
        <v>136</v>
      </c>
      <c r="F24223" s="1">
        <v>46</v>
      </c>
      <c r="G24223" s="1">
        <v>145</v>
      </c>
      <c r="H24223" s="1">
        <v>88</v>
      </c>
      <c r="I24223" s="1">
        <v>10</v>
      </c>
      <c r="J24223" s="1">
        <v>15</v>
      </c>
      <c r="K24223" s="1">
        <v>0</v>
      </c>
      <c r="L24223" s="1">
        <v>590</v>
      </c>
      <c r="N24223" cm="1">
        <f t="array" ref="N24223">SUMPRODUCT(C24223:K24223,TRANSPOSE(('Derivation of PM - 8 Factors'!$Q$32:$Q$40)))+'Derivation of PM - 8 Factors'!$Q$31</f>
        <v>1.1601701347582154</v>
      </c>
      <c r="O24223" cm="1">
        <f t="array" ref="O24223">SUMPRODUCT(C24223:L24223,TRANSPOSE('Derivation of PM - 8 Fact+FICO'!$S$30:$S$39))+Predictions!$S$37</f>
        <v>1.2303487165853519</v>
      </c>
      <c r="P24223">
        <f>(L24223*'Derivation of PM - FICO ONLY'!$L$30)+'Derivation of PM - FICO ONLY'!$L$29</f>
        <v>0.37501246166221791</v>
      </c>
      <c r="Q24223">
        <f>'Derivation of PM - 6 Fact'!$AN$34+('Derivation of PM - 6 Fact'!$AN$35*Predictions!C24223)+('Derivation of PM - 6 Fact'!$AN$36*Predictions!E24223)+('Derivation of PM - 6 Fact'!$AN$37*Predictions!F24223)+('Derivation of PM - 6 Fact'!$AN$38*Predictions!G24223)+('Derivation of PM - 6 Fact'!$AN$39*Predictions!H24223)+('Derivation of PM - 6 Fact'!$AN$40*Predictions!L24223)</f>
        <v>1.1318108761739309</v>
      </c>
      <c r="U24223">
        <f t="shared" si="1513"/>
        <v>1</v>
      </c>
      <c r="V24223">
        <f t="shared" si="1514"/>
        <v>1</v>
      </c>
      <c r="W24223">
        <f t="shared" si="1515"/>
        <v>0</v>
      </c>
      <c r="X24223">
        <f t="shared" si="1516"/>
        <v>1</v>
      </c>
    </row>
    <row r="24224" spans="1:24" x14ac:dyDescent="0.3">
      <c r="A24224" s="1" t="s">
        <v>2</v>
      </c>
      <c r="B24224" s="1">
        <v>42214</v>
      </c>
      <c r="C24224" s="1">
        <v>5</v>
      </c>
      <c r="D24224" s="1">
        <v>39</v>
      </c>
      <c r="E24224" s="1">
        <v>-200</v>
      </c>
      <c r="F24224" s="1">
        <v>0</v>
      </c>
      <c r="G24224" s="1">
        <v>28</v>
      </c>
      <c r="H24224" s="1">
        <v>26</v>
      </c>
      <c r="I24224" s="1">
        <v>7</v>
      </c>
      <c r="J24224" s="1">
        <v>17</v>
      </c>
      <c r="K24224" s="1">
        <v>0</v>
      </c>
      <c r="L24224" s="1">
        <v>482</v>
      </c>
      <c r="N24224" cm="1">
        <f t="array" ref="N24224">SUMPRODUCT(C24224:K24224,TRANSPOSE(('Derivation of PM - 8 Factors'!$Q$32:$Q$40)))+'Derivation of PM - 8 Factors'!$Q$31</f>
        <v>0.51530146231310414</v>
      </c>
      <c r="O24224" cm="1">
        <f t="array" ref="O24224">SUMPRODUCT(C24224:L24224,TRANSPOSE('Derivation of PM - 8 Fact+FICO'!$S$30:$S$39))+Predictions!$S$37</f>
        <v>0.58809777671719554</v>
      </c>
      <c r="P24224">
        <f>(L24224*'Derivation of PM - FICO ONLY'!$L$30)+'Derivation of PM - FICO ONLY'!$L$29</f>
        <v>-3.3566343846346491E-2</v>
      </c>
      <c r="Q24224">
        <f>'Derivation of PM - 6 Fact'!$AN$34+('Derivation of PM - 6 Fact'!$AN$35*Predictions!C24224)+('Derivation of PM - 6 Fact'!$AN$36*Predictions!E24224)+('Derivation of PM - 6 Fact'!$AN$37*Predictions!F24224)+('Derivation of PM - 6 Fact'!$AN$38*Predictions!G24224)+('Derivation of PM - 6 Fact'!$AN$39*Predictions!H24224)+('Derivation of PM - 6 Fact'!$AN$40*Predictions!L24224)</f>
        <v>0.46874232133845239</v>
      </c>
      <c r="U24224">
        <f t="shared" si="1513"/>
        <v>1</v>
      </c>
      <c r="V24224">
        <f t="shared" si="1514"/>
        <v>1</v>
      </c>
      <c r="W24224">
        <f t="shared" si="1515"/>
        <v>0</v>
      </c>
      <c r="X24224">
        <f t="shared" si="1516"/>
        <v>0</v>
      </c>
    </row>
    <row r="24225" spans="1:24" x14ac:dyDescent="0.3">
      <c r="A24225" s="1" t="s">
        <v>2</v>
      </c>
      <c r="B24225" s="1">
        <v>42215</v>
      </c>
      <c r="C24225" s="1">
        <v>8</v>
      </c>
      <c r="D24225" s="1">
        <v>0</v>
      </c>
      <c r="E24225" s="1">
        <v>345</v>
      </c>
      <c r="F24225" s="1">
        <v>10</v>
      </c>
      <c r="G24225" s="1">
        <v>64</v>
      </c>
      <c r="H24225" s="1">
        <v>33</v>
      </c>
      <c r="I24225" s="1">
        <v>5</v>
      </c>
      <c r="J24225" s="1">
        <v>11</v>
      </c>
      <c r="K24225" s="1">
        <v>1</v>
      </c>
      <c r="L24225" s="1">
        <v>733</v>
      </c>
      <c r="N24225" cm="1">
        <f t="array" ref="N24225">SUMPRODUCT(C24225:K24225,TRANSPOSE(('Derivation of PM - 8 Factors'!$Q$32:$Q$40)))+'Derivation of PM - 8 Factors'!$Q$31</f>
        <v>0.96053854342285372</v>
      </c>
      <c r="O24225" cm="1">
        <f t="array" ref="O24225">SUMPRODUCT(C24225:L24225,TRANSPOSE('Derivation of PM - 8 Fact+FICO'!$S$30:$S$39))+Predictions!$S$37</f>
        <v>1.0371037188587591</v>
      </c>
      <c r="P24225">
        <f>(L24225*'Derivation of PM - FICO ONLY'!$L$30)+'Derivation of PM - FICO ONLY'!$L$29</f>
        <v>0.91600106525226166</v>
      </c>
      <c r="Q24225">
        <f>'Derivation of PM - 6 Fact'!$AN$34+('Derivation of PM - 6 Fact'!$AN$35*Predictions!C24225)+('Derivation of PM - 6 Fact'!$AN$36*Predictions!E24225)+('Derivation of PM - 6 Fact'!$AN$37*Predictions!F24225)+('Derivation of PM - 6 Fact'!$AN$38*Predictions!G24225)+('Derivation of PM - 6 Fact'!$AN$39*Predictions!H24225)+('Derivation of PM - 6 Fact'!$AN$40*Predictions!L24225)</f>
        <v>0.9984452884626569</v>
      </c>
      <c r="U24225">
        <f t="shared" si="1513"/>
        <v>1</v>
      </c>
      <c r="V24225">
        <f t="shared" si="1514"/>
        <v>1</v>
      </c>
      <c r="W24225">
        <f t="shared" si="1515"/>
        <v>1</v>
      </c>
      <c r="X24225">
        <f t="shared" si="1516"/>
        <v>1</v>
      </c>
    </row>
    <row r="24226" spans="1:24" x14ac:dyDescent="0.3">
      <c r="A24226" s="1" t="s">
        <v>2</v>
      </c>
      <c r="B24226" s="1">
        <v>42216</v>
      </c>
      <c r="C24226" s="1">
        <v>6</v>
      </c>
      <c r="D24226" s="1">
        <v>0</v>
      </c>
      <c r="E24226" s="1">
        <v>11</v>
      </c>
      <c r="F24226" s="1">
        <v>45</v>
      </c>
      <c r="G24226" s="1">
        <v>97</v>
      </c>
      <c r="H24226" s="1">
        <v>83</v>
      </c>
      <c r="I24226" s="1">
        <v>17</v>
      </c>
      <c r="J24226" s="1">
        <v>20</v>
      </c>
      <c r="K24226" s="1">
        <v>0</v>
      </c>
      <c r="L24226" s="1">
        <v>612</v>
      </c>
      <c r="N24226" cm="1">
        <f t="array" ref="N24226">SUMPRODUCT(C24226:K24226,TRANSPOSE(('Derivation of PM - 8 Factors'!$Q$32:$Q$40)))+'Derivation of PM - 8 Factors'!$Q$31</f>
        <v>0.80079917710264625</v>
      </c>
      <c r="O24226" cm="1">
        <f t="array" ref="O24226">SUMPRODUCT(C24226:L24226,TRANSPOSE('Derivation of PM - 8 Fact+FICO'!$S$30:$S$39))+Predictions!$S$37</f>
        <v>0.87667907044618532</v>
      </c>
      <c r="P24226">
        <f>(L24226*'Derivation of PM - FICO ONLY'!$L$30)+'Derivation of PM - FICO ONLY'!$L$29</f>
        <v>0.45824147759914768</v>
      </c>
      <c r="Q24226">
        <f>'Derivation of PM - 6 Fact'!$AN$34+('Derivation of PM - 6 Fact'!$AN$35*Predictions!C24226)+('Derivation of PM - 6 Fact'!$AN$36*Predictions!E24226)+('Derivation of PM - 6 Fact'!$AN$37*Predictions!F24226)+('Derivation of PM - 6 Fact'!$AN$38*Predictions!G24226)+('Derivation of PM - 6 Fact'!$AN$39*Predictions!H24226)+('Derivation of PM - 6 Fact'!$AN$40*Predictions!L24226)</f>
        <v>0.73242519005863982</v>
      </c>
      <c r="U24226">
        <f t="shared" si="1513"/>
        <v>1</v>
      </c>
      <c r="V24226">
        <f t="shared" si="1514"/>
        <v>1</v>
      </c>
      <c r="W24226">
        <f t="shared" si="1515"/>
        <v>0</v>
      </c>
      <c r="X24226">
        <f t="shared" si="1516"/>
        <v>1</v>
      </c>
    </row>
    <row r="24227" spans="1:24" x14ac:dyDescent="0.3">
      <c r="A24227" s="1" t="s">
        <v>2</v>
      </c>
      <c r="B24227" s="1">
        <v>42217</v>
      </c>
      <c r="C24227" s="1">
        <v>9</v>
      </c>
      <c r="D24227" s="1">
        <v>83</v>
      </c>
      <c r="E24227" s="1">
        <v>88</v>
      </c>
      <c r="F24227" s="1">
        <v>53</v>
      </c>
      <c r="G24227" s="1">
        <v>151</v>
      </c>
      <c r="H24227" s="1">
        <v>78</v>
      </c>
      <c r="I24227" s="1">
        <v>14</v>
      </c>
      <c r="J24227" s="1">
        <v>20</v>
      </c>
      <c r="K24227" s="1">
        <v>1</v>
      </c>
      <c r="L24227" s="1">
        <v>635</v>
      </c>
      <c r="N24227" cm="1">
        <f t="array" ref="N24227">SUMPRODUCT(C24227:K24227,TRANSPOSE(('Derivation of PM - 8 Factors'!$Q$32:$Q$40)))+'Derivation of PM - 8 Factors'!$Q$31</f>
        <v>1.1224091396107903</v>
      </c>
      <c r="O24227" cm="1">
        <f t="array" ref="O24227">SUMPRODUCT(C24227:L24227,TRANSPOSE('Derivation of PM - 8 Fact+FICO'!$S$30:$S$39))+Predictions!$S$37</f>
        <v>1.1941869152600102</v>
      </c>
      <c r="P24227">
        <f>(L24227*'Derivation of PM - FICO ONLY'!$L$30)+'Derivation of PM - FICO ONLY'!$L$29</f>
        <v>0.54525363062411958</v>
      </c>
      <c r="Q24227">
        <f>'Derivation of PM - 6 Fact'!$AN$34+('Derivation of PM - 6 Fact'!$AN$35*Predictions!C24227)+('Derivation of PM - 6 Fact'!$AN$36*Predictions!E24227)+('Derivation of PM - 6 Fact'!$AN$37*Predictions!F24227)+('Derivation of PM - 6 Fact'!$AN$38*Predictions!G24227)+('Derivation of PM - 6 Fact'!$AN$39*Predictions!H24227)+('Derivation of PM - 6 Fact'!$AN$40*Predictions!L24227)</f>
        <v>1.1215385379096685</v>
      </c>
      <c r="U24227">
        <f t="shared" si="1513"/>
        <v>1</v>
      </c>
      <c r="V24227">
        <f t="shared" si="1514"/>
        <v>1</v>
      </c>
      <c r="W24227">
        <f t="shared" si="1515"/>
        <v>1</v>
      </c>
      <c r="X24227">
        <f t="shared" si="1516"/>
        <v>1</v>
      </c>
    </row>
    <row r="24228" spans="1:24" x14ac:dyDescent="0.3">
      <c r="A24228" s="1" t="s">
        <v>2</v>
      </c>
      <c r="B24228" s="1">
        <v>42218</v>
      </c>
      <c r="C24228" s="1">
        <v>9</v>
      </c>
      <c r="D24228" s="1">
        <v>0</v>
      </c>
      <c r="E24228" s="1">
        <v>399</v>
      </c>
      <c r="F24228" s="1">
        <v>4</v>
      </c>
      <c r="G24228" s="1">
        <v>54</v>
      </c>
      <c r="H24228" s="1">
        <v>49</v>
      </c>
      <c r="I24228" s="1">
        <v>9</v>
      </c>
      <c r="J24228" s="1">
        <v>14</v>
      </c>
      <c r="K24228" s="1">
        <v>0</v>
      </c>
      <c r="L24228" s="1">
        <v>558</v>
      </c>
      <c r="N24228" cm="1">
        <f t="array" ref="N24228">SUMPRODUCT(C24228:K24228,TRANSPOSE(('Derivation of PM - 8 Factors'!$Q$32:$Q$40)))+'Derivation of PM - 8 Factors'!$Q$31</f>
        <v>1.0444530680271238</v>
      </c>
      <c r="O24228" cm="1">
        <f t="array" ref="O24228">SUMPRODUCT(C24228:L24228,TRANSPOSE('Derivation of PM - 8 Fact+FICO'!$S$30:$S$39))+Predictions!$S$37</f>
        <v>1.1137893665940357</v>
      </c>
      <c r="P24228">
        <f>(L24228*'Derivation of PM - FICO ONLY'!$L$30)+'Derivation of PM - FICO ONLY'!$L$29</f>
        <v>0.25395207484486559</v>
      </c>
      <c r="Q24228">
        <f>'Derivation of PM - 6 Fact'!$AN$34+('Derivation of PM - 6 Fact'!$AN$35*Predictions!C24228)+('Derivation of PM - 6 Fact'!$AN$36*Predictions!E24228)+('Derivation of PM - 6 Fact'!$AN$37*Predictions!F24228)+('Derivation of PM - 6 Fact'!$AN$38*Predictions!G24228)+('Derivation of PM - 6 Fact'!$AN$39*Predictions!H24228)+('Derivation of PM - 6 Fact'!$AN$40*Predictions!L24228)</f>
        <v>1.0039768718389264</v>
      </c>
      <c r="U24228">
        <f t="shared" si="1513"/>
        <v>1</v>
      </c>
      <c r="V24228">
        <f t="shared" si="1514"/>
        <v>1</v>
      </c>
      <c r="W24228">
        <f t="shared" si="1515"/>
        <v>0</v>
      </c>
      <c r="X24228">
        <f t="shared" si="1516"/>
        <v>1</v>
      </c>
    </row>
    <row r="24229" spans="1:24" x14ac:dyDescent="0.3">
      <c r="A24229" s="1" t="s">
        <v>2</v>
      </c>
      <c r="B24229" s="1">
        <v>42219</v>
      </c>
      <c r="C24229" s="1">
        <v>2</v>
      </c>
      <c r="D24229" s="1">
        <v>34</v>
      </c>
      <c r="E24229" s="1">
        <v>38</v>
      </c>
      <c r="F24229" s="1">
        <v>42</v>
      </c>
      <c r="G24229" s="1">
        <v>42</v>
      </c>
      <c r="H24229" s="1">
        <v>50</v>
      </c>
      <c r="I24229" s="1">
        <v>5</v>
      </c>
      <c r="J24229" s="1">
        <v>14</v>
      </c>
      <c r="K24229" s="1">
        <v>0</v>
      </c>
      <c r="L24229" s="1">
        <v>618</v>
      </c>
      <c r="N24229" cm="1">
        <f t="array" ref="N24229">SUMPRODUCT(C24229:K24229,TRANSPOSE(('Derivation of PM - 8 Factors'!$Q$32:$Q$40)))+'Derivation of PM - 8 Factors'!$Q$31</f>
        <v>0.56708481134363486</v>
      </c>
      <c r="O24229" cm="1">
        <f t="array" ref="O24229">SUMPRODUCT(C24229:L24229,TRANSPOSE('Derivation of PM - 8 Fact+FICO'!$S$30:$S$39))+Predictions!$S$37</f>
        <v>0.64441918252034203</v>
      </c>
      <c r="P24229">
        <f>(L24229*'Derivation of PM - FICO ONLY'!$L$30)+'Derivation of PM - FICO ONLY'!$L$29</f>
        <v>0.4809403001274013</v>
      </c>
      <c r="Q24229">
        <f>'Derivation of PM - 6 Fact'!$AN$34+('Derivation of PM - 6 Fact'!$AN$35*Predictions!C24229)+('Derivation of PM - 6 Fact'!$AN$36*Predictions!E24229)+('Derivation of PM - 6 Fact'!$AN$37*Predictions!F24229)+('Derivation of PM - 6 Fact'!$AN$38*Predictions!G24229)+('Derivation of PM - 6 Fact'!$AN$39*Predictions!H24229)+('Derivation of PM - 6 Fact'!$AN$40*Predictions!L24229)</f>
        <v>0.5443452801131704</v>
      </c>
      <c r="U24229">
        <f t="shared" si="1513"/>
        <v>1</v>
      </c>
      <c r="V24229">
        <f t="shared" si="1514"/>
        <v>1</v>
      </c>
      <c r="W24229">
        <f t="shared" si="1515"/>
        <v>0</v>
      </c>
      <c r="X24229">
        <f t="shared" si="1516"/>
        <v>1</v>
      </c>
    </row>
    <row r="24230" spans="1:24" x14ac:dyDescent="0.3">
      <c r="A24230" s="1" t="s">
        <v>2</v>
      </c>
      <c r="B24230" s="1">
        <v>42220</v>
      </c>
      <c r="C24230" s="1">
        <v>1</v>
      </c>
      <c r="D24230" s="1">
        <v>43</v>
      </c>
      <c r="E24230" s="1">
        <v>135</v>
      </c>
      <c r="F24230" s="1">
        <v>11</v>
      </c>
      <c r="G24230" s="1">
        <v>16</v>
      </c>
      <c r="H24230" s="1">
        <v>45</v>
      </c>
      <c r="I24230" s="1">
        <v>8</v>
      </c>
      <c r="J24230" s="1">
        <v>17</v>
      </c>
      <c r="K24230" s="1">
        <v>0</v>
      </c>
      <c r="L24230" s="1">
        <v>567</v>
      </c>
      <c r="N24230" cm="1">
        <f t="array" ref="N24230">SUMPRODUCT(C24230:K24230,TRANSPOSE(('Derivation of PM - 8 Factors'!$Q$32:$Q$40)))+'Derivation of PM - 8 Factors'!$Q$31</f>
        <v>4.7266731223202754E-2</v>
      </c>
      <c r="O24230" cm="1">
        <f t="array" ref="O24230">SUMPRODUCT(C24230:L24230,TRANSPOSE('Derivation of PM - 8 Fact+FICO'!$S$30:$S$39))+Predictions!$S$37</f>
        <v>0.12254822441745114</v>
      </c>
      <c r="P24230">
        <f>(L24230*'Derivation of PM - FICO ONLY'!$L$30)+'Derivation of PM - FICO ONLY'!$L$29</f>
        <v>0.28800030863724602</v>
      </c>
      <c r="Q24230">
        <f>'Derivation of PM - 6 Fact'!$AN$34+('Derivation of PM - 6 Fact'!$AN$35*Predictions!C24230)+('Derivation of PM - 6 Fact'!$AN$36*Predictions!E24230)+('Derivation of PM - 6 Fact'!$AN$37*Predictions!F24230)+('Derivation of PM - 6 Fact'!$AN$38*Predictions!G24230)+('Derivation of PM - 6 Fact'!$AN$39*Predictions!H24230)+('Derivation of PM - 6 Fact'!$AN$40*Predictions!L24230)</f>
        <v>9.9301013068347696E-4</v>
      </c>
      <c r="U24230">
        <f t="shared" si="1513"/>
        <v>0</v>
      </c>
      <c r="V24230">
        <f t="shared" si="1514"/>
        <v>0</v>
      </c>
      <c r="W24230">
        <f t="shared" si="1515"/>
        <v>0</v>
      </c>
      <c r="X24230">
        <f t="shared" si="1516"/>
        <v>0</v>
      </c>
    </row>
    <row r="24231" spans="1:24" x14ac:dyDescent="0.3">
      <c r="A24231" s="1" t="s">
        <v>2</v>
      </c>
      <c r="B24231" s="1">
        <v>42221</v>
      </c>
      <c r="C24231" s="1">
        <v>4</v>
      </c>
      <c r="D24231" s="1">
        <v>0</v>
      </c>
      <c r="E24231" s="1">
        <v>-83</v>
      </c>
      <c r="F24231" s="1">
        <v>6</v>
      </c>
      <c r="G24231" s="1">
        <v>30</v>
      </c>
      <c r="H24231" s="1">
        <v>46</v>
      </c>
      <c r="I24231" s="1">
        <v>3</v>
      </c>
      <c r="J24231" s="1">
        <v>7</v>
      </c>
      <c r="K24231" s="1">
        <v>0</v>
      </c>
      <c r="L24231" s="1">
        <v>424</v>
      </c>
      <c r="N24231" cm="1">
        <f t="array" ref="N24231">SUMPRODUCT(C24231:K24231,TRANSPOSE(('Derivation of PM - 8 Factors'!$Q$32:$Q$40)))+'Derivation of PM - 8 Factors'!$Q$31</f>
        <v>0.27891960097730839</v>
      </c>
      <c r="O24231" cm="1">
        <f t="array" ref="O24231">SUMPRODUCT(C24231:L24231,TRANSPOSE('Derivation of PM - 8 Fact+FICO'!$S$30:$S$39))+Predictions!$S$37</f>
        <v>0.34890709695360922</v>
      </c>
      <c r="P24231">
        <f>(L24231*'Derivation of PM - FICO ONLY'!$L$30)+'Derivation of PM - FICO ONLY'!$L$29</f>
        <v>-0.25298829495279773</v>
      </c>
      <c r="Q24231">
        <f>'Derivation of PM - 6 Fact'!$AN$34+('Derivation of PM - 6 Fact'!$AN$35*Predictions!C24231)+('Derivation of PM - 6 Fact'!$AN$36*Predictions!E24231)+('Derivation of PM - 6 Fact'!$AN$37*Predictions!F24231)+('Derivation of PM - 6 Fact'!$AN$38*Predictions!G24231)+('Derivation of PM - 6 Fact'!$AN$39*Predictions!H24231)+('Derivation of PM - 6 Fact'!$AN$40*Predictions!L24231)</f>
        <v>0.2829651539237818</v>
      </c>
      <c r="U24231">
        <f t="shared" si="1513"/>
        <v>0</v>
      </c>
      <c r="V24231">
        <f t="shared" si="1514"/>
        <v>0</v>
      </c>
      <c r="W24231">
        <f t="shared" si="1515"/>
        <v>0</v>
      </c>
      <c r="X24231">
        <f t="shared" si="1516"/>
        <v>0</v>
      </c>
    </row>
    <row r="24232" spans="1:24" x14ac:dyDescent="0.3">
      <c r="A24232" s="1" t="s">
        <v>2</v>
      </c>
      <c r="B24232" s="1">
        <v>42222</v>
      </c>
      <c r="C24232" s="1">
        <v>4</v>
      </c>
      <c r="D24232" s="1">
        <v>0</v>
      </c>
      <c r="E24232" s="1">
        <v>-172</v>
      </c>
      <c r="F24232" s="1">
        <v>37</v>
      </c>
      <c r="G24232" s="1">
        <v>65</v>
      </c>
      <c r="H24232" s="1">
        <v>74</v>
      </c>
      <c r="I24232" s="1">
        <v>15</v>
      </c>
      <c r="J24232" s="1">
        <v>20</v>
      </c>
      <c r="K24232" s="1">
        <v>1</v>
      </c>
      <c r="L24232" s="1">
        <v>568</v>
      </c>
      <c r="N24232" cm="1">
        <f t="array" ref="N24232">SUMPRODUCT(C24232:K24232,TRANSPOSE(('Derivation of PM - 8 Factors'!$Q$32:$Q$40)))+'Derivation of PM - 8 Factors'!$Q$31</f>
        <v>0.48139288283638326</v>
      </c>
      <c r="O24232" cm="1">
        <f t="array" ref="O24232">SUMPRODUCT(C24232:L24232,TRANSPOSE('Derivation of PM - 8 Fact+FICO'!$S$30:$S$39))+Predictions!$S$37</f>
        <v>0.55897888543533136</v>
      </c>
      <c r="P24232">
        <f>(L24232*'Derivation of PM - FICO ONLY'!$L$30)+'Derivation of PM - FICO ONLY'!$L$29</f>
        <v>0.29178344572528814</v>
      </c>
      <c r="Q24232">
        <f>'Derivation of PM - 6 Fact'!$AN$34+('Derivation of PM - 6 Fact'!$AN$35*Predictions!C24232)+('Derivation of PM - 6 Fact'!$AN$36*Predictions!E24232)+('Derivation of PM - 6 Fact'!$AN$37*Predictions!F24232)+('Derivation of PM - 6 Fact'!$AN$38*Predictions!G24232)+('Derivation of PM - 6 Fact'!$AN$39*Predictions!H24232)+('Derivation of PM - 6 Fact'!$AN$40*Predictions!L24232)</f>
        <v>0.46223912379322152</v>
      </c>
      <c r="U24232">
        <f t="shared" si="1513"/>
        <v>0</v>
      </c>
      <c r="V24232">
        <f t="shared" si="1514"/>
        <v>1</v>
      </c>
      <c r="W24232">
        <f t="shared" si="1515"/>
        <v>0</v>
      </c>
      <c r="X24232">
        <f t="shared" si="1516"/>
        <v>0</v>
      </c>
    </row>
    <row r="24233" spans="1:24" x14ac:dyDescent="0.3">
      <c r="A24233" s="1" t="s">
        <v>2</v>
      </c>
      <c r="B24233" s="1">
        <v>42223</v>
      </c>
      <c r="C24233" s="1">
        <v>2</v>
      </c>
      <c r="D24233" s="1">
        <v>13</v>
      </c>
      <c r="E24233" s="1">
        <v>-182</v>
      </c>
      <c r="F24233" s="1">
        <v>39</v>
      </c>
      <c r="G24233" s="1">
        <v>39</v>
      </c>
      <c r="H24233" s="1">
        <v>41</v>
      </c>
      <c r="I24233" s="1">
        <v>4</v>
      </c>
      <c r="J24233" s="1">
        <v>5</v>
      </c>
      <c r="K24233" s="1">
        <v>0</v>
      </c>
      <c r="L24233" s="1">
        <v>411</v>
      </c>
      <c r="N24233" cm="1">
        <f t="array" ref="N24233">SUMPRODUCT(C24233:K24233,TRANSPOSE(('Derivation of PM - 8 Factors'!$Q$32:$Q$40)))+'Derivation of PM - 8 Factors'!$Q$31</f>
        <v>0.50382841401251421</v>
      </c>
      <c r="O24233" cm="1">
        <f t="array" ref="O24233">SUMPRODUCT(C24233:L24233,TRANSPOSE('Derivation of PM - 8 Fact+FICO'!$S$30:$S$39))+Predictions!$S$37</f>
        <v>0.57330638614515628</v>
      </c>
      <c r="P24233">
        <f>(L24233*'Derivation of PM - FICO ONLY'!$L$30)+'Derivation of PM - FICO ONLY'!$L$29</f>
        <v>-0.30216907709734731</v>
      </c>
      <c r="Q24233">
        <f>'Derivation of PM - 6 Fact'!$AN$34+('Derivation of PM - 6 Fact'!$AN$35*Predictions!C24233)+('Derivation of PM - 6 Fact'!$AN$36*Predictions!E24233)+('Derivation of PM - 6 Fact'!$AN$37*Predictions!F24233)+('Derivation of PM - 6 Fact'!$AN$38*Predictions!G24233)+('Derivation of PM - 6 Fact'!$AN$39*Predictions!H24233)+('Derivation of PM - 6 Fact'!$AN$40*Predictions!L24233)</f>
        <v>0.52215248043095408</v>
      </c>
      <c r="U24233">
        <f t="shared" si="1513"/>
        <v>1</v>
      </c>
      <c r="V24233">
        <f t="shared" si="1514"/>
        <v>1</v>
      </c>
      <c r="W24233">
        <f t="shared" si="1515"/>
        <v>0</v>
      </c>
      <c r="X24233">
        <f t="shared" si="1516"/>
        <v>1</v>
      </c>
    </row>
    <row r="24234" spans="1:24" x14ac:dyDescent="0.3">
      <c r="A24234" s="1" t="s">
        <v>2</v>
      </c>
      <c r="B24234" s="1">
        <v>42224</v>
      </c>
      <c r="C24234" s="1">
        <v>7</v>
      </c>
      <c r="D24234" s="1">
        <v>24</v>
      </c>
      <c r="E24234" s="1">
        <v>288</v>
      </c>
      <c r="F24234" s="1">
        <v>67</v>
      </c>
      <c r="G24234" s="1">
        <v>147</v>
      </c>
      <c r="H24234" s="1">
        <v>106</v>
      </c>
      <c r="I24234" s="1">
        <v>8</v>
      </c>
      <c r="J24234" s="1">
        <v>16</v>
      </c>
      <c r="K24234" s="1">
        <v>0</v>
      </c>
      <c r="L24234" s="1">
        <v>745</v>
      </c>
      <c r="N24234" cm="1">
        <f t="array" ref="N24234">SUMPRODUCT(C24234:K24234,TRANSPOSE(('Derivation of PM - 8 Factors'!$Q$32:$Q$40)))+'Derivation of PM - 8 Factors'!$Q$31</f>
        <v>0.94560824493017648</v>
      </c>
      <c r="O24234" cm="1">
        <f t="array" ref="O24234">SUMPRODUCT(C24234:L24234,TRANSPOSE('Derivation of PM - 8 Fact+FICO'!$S$30:$S$39))+Predictions!$S$37</f>
        <v>1.0226711000409221</v>
      </c>
      <c r="P24234">
        <f>(L24234*'Derivation of PM - FICO ONLY'!$L$30)+'Derivation of PM - FICO ONLY'!$L$29</f>
        <v>0.96139871030876889</v>
      </c>
      <c r="Q24234">
        <f>'Derivation of PM - 6 Fact'!$AN$34+('Derivation of PM - 6 Fact'!$AN$35*Predictions!C24234)+('Derivation of PM - 6 Fact'!$AN$36*Predictions!E24234)+('Derivation of PM - 6 Fact'!$AN$37*Predictions!F24234)+('Derivation of PM - 6 Fact'!$AN$38*Predictions!G24234)+('Derivation of PM - 6 Fact'!$AN$39*Predictions!H24234)+('Derivation of PM - 6 Fact'!$AN$40*Predictions!L24234)</f>
        <v>0.91750525862018806</v>
      </c>
      <c r="U24234">
        <f t="shared" si="1513"/>
        <v>1</v>
      </c>
      <c r="V24234">
        <f t="shared" si="1514"/>
        <v>1</v>
      </c>
      <c r="W24234">
        <f t="shared" si="1515"/>
        <v>1</v>
      </c>
      <c r="X24234">
        <f t="shared" si="1516"/>
        <v>1</v>
      </c>
    </row>
    <row r="24235" spans="1:24" x14ac:dyDescent="0.3">
      <c r="A24235" s="1" t="s">
        <v>2</v>
      </c>
      <c r="B24235" s="1">
        <v>42225</v>
      </c>
      <c r="C24235" s="1">
        <v>4</v>
      </c>
      <c r="D24235" s="1">
        <v>43</v>
      </c>
      <c r="E24235" s="1">
        <v>258</v>
      </c>
      <c r="F24235" s="1">
        <v>23</v>
      </c>
      <c r="G24235" s="1">
        <v>53</v>
      </c>
      <c r="H24235" s="1">
        <v>57</v>
      </c>
      <c r="I24235" s="1">
        <v>5</v>
      </c>
      <c r="J24235" s="1">
        <v>14</v>
      </c>
      <c r="K24235" s="1">
        <v>0</v>
      </c>
      <c r="L24235" s="1">
        <v>643</v>
      </c>
      <c r="N24235" cm="1">
        <f t="array" ref="N24235">SUMPRODUCT(C24235:K24235,TRANSPOSE(('Derivation of PM - 8 Factors'!$Q$32:$Q$40)))+'Derivation of PM - 8 Factors'!$Q$31</f>
        <v>0.47794583056078999</v>
      </c>
      <c r="O24235" cm="1">
        <f t="array" ref="O24235">SUMPRODUCT(C24235:L24235,TRANSPOSE('Derivation of PM - 8 Fact+FICO'!$S$30:$S$39))+Predictions!$S$37</f>
        <v>0.5536535663562494</v>
      </c>
      <c r="P24235">
        <f>(L24235*'Derivation of PM - FICO ONLY'!$L$30)+'Derivation of PM - FICO ONLY'!$L$29</f>
        <v>0.57551872732845788</v>
      </c>
      <c r="Q24235">
        <f>'Derivation of PM - 6 Fact'!$AN$34+('Derivation of PM - 6 Fact'!$AN$35*Predictions!C24235)+('Derivation of PM - 6 Fact'!$AN$36*Predictions!E24235)+('Derivation of PM - 6 Fact'!$AN$37*Predictions!F24235)+('Derivation of PM - 6 Fact'!$AN$38*Predictions!G24235)+('Derivation of PM - 6 Fact'!$AN$39*Predictions!H24235)+('Derivation of PM - 6 Fact'!$AN$40*Predictions!L24235)</f>
        <v>0.45535997209968465</v>
      </c>
      <c r="U24235">
        <f t="shared" si="1513"/>
        <v>0</v>
      </c>
      <c r="V24235">
        <f t="shared" si="1514"/>
        <v>1</v>
      </c>
      <c r="W24235">
        <f t="shared" si="1515"/>
        <v>1</v>
      </c>
      <c r="X24235">
        <f t="shared" si="1516"/>
        <v>0</v>
      </c>
    </row>
    <row r="24236" spans="1:24" x14ac:dyDescent="0.3">
      <c r="A24236" s="1" t="s">
        <v>2</v>
      </c>
      <c r="B24236" s="1">
        <v>42226</v>
      </c>
      <c r="C24236" s="1">
        <v>2</v>
      </c>
      <c r="D24236" s="1">
        <v>0</v>
      </c>
      <c r="E24236" s="1">
        <v>13</v>
      </c>
      <c r="F24236" s="1">
        <v>32</v>
      </c>
      <c r="G24236" s="1">
        <v>41</v>
      </c>
      <c r="H24236" s="1">
        <v>34</v>
      </c>
      <c r="I24236" s="1">
        <v>10</v>
      </c>
      <c r="J24236" s="1">
        <v>17</v>
      </c>
      <c r="K24236" s="1">
        <v>1</v>
      </c>
      <c r="L24236" s="1">
        <v>616</v>
      </c>
      <c r="N24236" cm="1">
        <f t="array" ref="N24236">SUMPRODUCT(C24236:K24236,TRANSPOSE(('Derivation of PM - 8 Factors'!$Q$32:$Q$40)))+'Derivation of PM - 8 Factors'!$Q$31</f>
        <v>0.47087759621819725</v>
      </c>
      <c r="O24236" cm="1">
        <f t="array" ref="O24236">SUMPRODUCT(C24236:L24236,TRANSPOSE('Derivation of PM - 8 Fact+FICO'!$S$30:$S$39))+Predictions!$S$37</f>
        <v>0.54737422644711542</v>
      </c>
      <c r="P24236">
        <f>(L24236*'Derivation of PM - FICO ONLY'!$L$30)+'Derivation of PM - FICO ONLY'!$L$29</f>
        <v>0.47337402595131661</v>
      </c>
      <c r="Q24236">
        <f>'Derivation of PM - 6 Fact'!$AN$34+('Derivation of PM - 6 Fact'!$AN$35*Predictions!C24236)+('Derivation of PM - 6 Fact'!$AN$36*Predictions!E24236)+('Derivation of PM - 6 Fact'!$AN$37*Predictions!F24236)+('Derivation of PM - 6 Fact'!$AN$38*Predictions!G24236)+('Derivation of PM - 6 Fact'!$AN$39*Predictions!H24236)+('Derivation of PM - 6 Fact'!$AN$40*Predictions!L24236)</f>
        <v>0.4691802022480428</v>
      </c>
      <c r="U24236">
        <f t="shared" si="1513"/>
        <v>0</v>
      </c>
      <c r="V24236">
        <f t="shared" si="1514"/>
        <v>1</v>
      </c>
      <c r="W24236">
        <f t="shared" si="1515"/>
        <v>0</v>
      </c>
      <c r="X24236">
        <f t="shared" si="1516"/>
        <v>0</v>
      </c>
    </row>
    <row r="24237" spans="1:24" x14ac:dyDescent="0.3">
      <c r="A24237" s="1" t="s">
        <v>2</v>
      </c>
      <c r="B24237" s="1">
        <v>42227</v>
      </c>
      <c r="C24237" s="1">
        <v>1</v>
      </c>
      <c r="D24237" s="1">
        <v>0</v>
      </c>
      <c r="E24237" s="1">
        <v>-181</v>
      </c>
      <c r="F24237" s="1">
        <v>8</v>
      </c>
      <c r="G24237" s="1">
        <v>18</v>
      </c>
      <c r="H24237" s="1">
        <v>38</v>
      </c>
      <c r="I24237" s="1">
        <v>8</v>
      </c>
      <c r="J24237" s="1">
        <v>15</v>
      </c>
      <c r="K24237" s="1">
        <v>0</v>
      </c>
      <c r="L24237" s="1">
        <v>367</v>
      </c>
      <c r="N24237" cm="1">
        <f t="array" ref="N24237">SUMPRODUCT(C24237:K24237,TRANSPOSE(('Derivation of PM - 8 Factors'!$Q$32:$Q$40)))+'Derivation of PM - 8 Factors'!$Q$31</f>
        <v>-2.8852188652939523E-2</v>
      </c>
      <c r="O24237" cm="1">
        <f t="array" ref="O24237">SUMPRODUCT(C24237:L24237,TRANSPOSE('Derivation of PM - 8 Fact+FICO'!$S$30:$S$39))+Predictions!$S$37</f>
        <v>3.9771618676600479E-2</v>
      </c>
      <c r="P24237">
        <f>(L24237*'Derivation of PM - FICO ONLY'!$L$30)+'Derivation of PM - FICO ONLY'!$L$29</f>
        <v>-0.46862710897120685</v>
      </c>
      <c r="Q24237">
        <f>'Derivation of PM - 6 Fact'!$AN$34+('Derivation of PM - 6 Fact'!$AN$35*Predictions!C24237)+('Derivation of PM - 6 Fact'!$AN$36*Predictions!E24237)+('Derivation of PM - 6 Fact'!$AN$37*Predictions!F24237)+('Derivation of PM - 6 Fact'!$AN$38*Predictions!G24237)+('Derivation of PM - 6 Fact'!$AN$39*Predictions!H24237)+('Derivation of PM - 6 Fact'!$AN$40*Predictions!L24237)</f>
        <v>-7.6851393101901644E-2</v>
      </c>
      <c r="U24237">
        <f t="shared" si="1513"/>
        <v>0</v>
      </c>
      <c r="V24237">
        <f t="shared" si="1514"/>
        <v>0</v>
      </c>
      <c r="W24237">
        <f t="shared" si="1515"/>
        <v>0</v>
      </c>
      <c r="X24237">
        <f t="shared" si="1516"/>
        <v>0</v>
      </c>
    </row>
    <row r="24238" spans="1:24" x14ac:dyDescent="0.3">
      <c r="A24238" s="1" t="s">
        <v>2</v>
      </c>
      <c r="B24238" s="1">
        <v>42228</v>
      </c>
      <c r="C24238" s="1">
        <v>2</v>
      </c>
      <c r="D24238" s="1">
        <v>0</v>
      </c>
      <c r="E24238" s="1">
        <v>-230</v>
      </c>
      <c r="F24238" s="1">
        <v>42</v>
      </c>
      <c r="G24238" s="1">
        <v>45</v>
      </c>
      <c r="H24238" s="1">
        <v>68</v>
      </c>
      <c r="I24238" s="1">
        <v>0</v>
      </c>
      <c r="J24238" s="1">
        <v>5</v>
      </c>
      <c r="K24238" s="1">
        <v>0</v>
      </c>
      <c r="L24238" s="1">
        <v>490</v>
      </c>
      <c r="N24238" cm="1">
        <f t="array" ref="N24238">SUMPRODUCT(C24238:K24238,TRANSPOSE(('Derivation of PM - 8 Factors'!$Q$32:$Q$40)))+'Derivation of PM - 8 Factors'!$Q$31</f>
        <v>0.33471893033394295</v>
      </c>
      <c r="O24238" cm="1">
        <f t="array" ref="O24238">SUMPRODUCT(C24238:L24238,TRANSPOSE('Derivation of PM - 8 Fact+FICO'!$S$30:$S$39))+Predictions!$S$37</f>
        <v>0.41012273609386163</v>
      </c>
      <c r="P24238">
        <f>(L24238*'Derivation of PM - FICO ONLY'!$L$30)+'Derivation of PM - FICO ONLY'!$L$29</f>
        <v>-3.3012471420084122E-3</v>
      </c>
      <c r="Q24238">
        <f>'Derivation of PM - 6 Fact'!$AN$34+('Derivation of PM - 6 Fact'!$AN$35*Predictions!C24238)+('Derivation of PM - 6 Fact'!$AN$36*Predictions!E24238)+('Derivation of PM - 6 Fact'!$AN$37*Predictions!F24238)+('Derivation of PM - 6 Fact'!$AN$38*Predictions!G24238)+('Derivation of PM - 6 Fact'!$AN$39*Predictions!H24238)+('Derivation of PM - 6 Fact'!$AN$40*Predictions!L24238)</f>
        <v>0.36045868430088296</v>
      </c>
      <c r="U24238">
        <f t="shared" si="1513"/>
        <v>0</v>
      </c>
      <c r="V24238">
        <f t="shared" si="1514"/>
        <v>0</v>
      </c>
      <c r="W24238">
        <f t="shared" si="1515"/>
        <v>0</v>
      </c>
      <c r="X24238">
        <f t="shared" si="1516"/>
        <v>0</v>
      </c>
    </row>
    <row r="24239" spans="1:24" x14ac:dyDescent="0.3">
      <c r="A24239" s="1" t="s">
        <v>2</v>
      </c>
      <c r="B24239" s="1">
        <v>42229</v>
      </c>
      <c r="C24239" s="1">
        <v>9</v>
      </c>
      <c r="D24239" s="1">
        <v>0</v>
      </c>
      <c r="E24239" s="1">
        <v>120</v>
      </c>
      <c r="F24239" s="1">
        <v>29</v>
      </c>
      <c r="G24239" s="1">
        <v>107</v>
      </c>
      <c r="H24239" s="1">
        <v>90</v>
      </c>
      <c r="I24239" s="1">
        <v>1</v>
      </c>
      <c r="J24239" s="1">
        <v>11</v>
      </c>
      <c r="K24239" s="1">
        <v>0</v>
      </c>
      <c r="L24239" s="1">
        <v>594</v>
      </c>
      <c r="N24239" cm="1">
        <f t="array" ref="N24239">SUMPRODUCT(C24239:K24239,TRANSPOSE(('Derivation of PM - 8 Factors'!$Q$32:$Q$40)))+'Derivation of PM - 8 Factors'!$Q$31</f>
        <v>0.85762544055780066</v>
      </c>
      <c r="O24239" cm="1">
        <f t="array" ref="O24239">SUMPRODUCT(C24239:L24239,TRANSPOSE('Derivation of PM - 8 Fact+FICO'!$S$30:$S$39))+Predictions!$S$37</f>
        <v>0.93106790235646109</v>
      </c>
      <c r="P24239">
        <f>(L24239*'Derivation of PM - FICO ONLY'!$L$30)+'Derivation of PM - FICO ONLY'!$L$29</f>
        <v>0.39014501001438684</v>
      </c>
      <c r="Q24239">
        <f>'Derivation of PM - 6 Fact'!$AN$34+('Derivation of PM - 6 Fact'!$AN$35*Predictions!C24239)+('Derivation of PM - 6 Fact'!$AN$36*Predictions!E24239)+('Derivation of PM - 6 Fact'!$AN$37*Predictions!F24239)+('Derivation of PM - 6 Fact'!$AN$38*Predictions!G24239)+('Derivation of PM - 6 Fact'!$AN$39*Predictions!H24239)+('Derivation of PM - 6 Fact'!$AN$40*Predictions!L24239)</f>
        <v>0.8513807255393453</v>
      </c>
      <c r="U24239">
        <f t="shared" si="1513"/>
        <v>1</v>
      </c>
      <c r="V24239">
        <f t="shared" si="1514"/>
        <v>1</v>
      </c>
      <c r="W24239">
        <f t="shared" si="1515"/>
        <v>0</v>
      </c>
      <c r="X24239">
        <f t="shared" si="1516"/>
        <v>1</v>
      </c>
    </row>
    <row r="24240" spans="1:24" x14ac:dyDescent="0.3">
      <c r="A24240" s="1" t="s">
        <v>2</v>
      </c>
      <c r="B24240" s="1">
        <v>42230</v>
      </c>
      <c r="C24240" s="1">
        <v>4</v>
      </c>
      <c r="D24240" s="1">
        <v>98</v>
      </c>
      <c r="E24240" s="1">
        <v>259</v>
      </c>
      <c r="F24240" s="1">
        <v>3</v>
      </c>
      <c r="G24240" s="1">
        <v>30</v>
      </c>
      <c r="H24240" s="1">
        <v>16</v>
      </c>
      <c r="I24240" s="1">
        <v>4</v>
      </c>
      <c r="J24240" s="1">
        <v>11</v>
      </c>
      <c r="K24240" s="1">
        <v>0</v>
      </c>
      <c r="L24240" s="1">
        <v>597</v>
      </c>
      <c r="N24240" cm="1">
        <f t="array" ref="N24240">SUMPRODUCT(C24240:K24240,TRANSPOSE(('Derivation of PM - 8 Factors'!$Q$32:$Q$40)))+'Derivation of PM - 8 Factors'!$Q$31</f>
        <v>0.48929675372113501</v>
      </c>
      <c r="O24240" cm="1">
        <f t="array" ref="O24240">SUMPRODUCT(C24240:L24240,TRANSPOSE('Derivation of PM - 8 Fact+FICO'!$S$30:$S$39))+Predictions!$S$37</f>
        <v>0.56141856958816294</v>
      </c>
      <c r="P24240">
        <f>(L24240*'Derivation of PM - FICO ONLY'!$L$30)+'Derivation of PM - FICO ONLY'!$L$29</f>
        <v>0.40149442127851365</v>
      </c>
      <c r="Q24240">
        <f>'Derivation of PM - 6 Fact'!$AN$34+('Derivation of PM - 6 Fact'!$AN$35*Predictions!C24240)+('Derivation of PM - 6 Fact'!$AN$36*Predictions!E24240)+('Derivation of PM - 6 Fact'!$AN$37*Predictions!F24240)+('Derivation of PM - 6 Fact'!$AN$38*Predictions!G24240)+('Derivation of PM - 6 Fact'!$AN$39*Predictions!H24240)+('Derivation of PM - 6 Fact'!$AN$40*Predictions!L24240)</f>
        <v>0.48841053625847097</v>
      </c>
      <c r="U24240">
        <f t="shared" si="1513"/>
        <v>0</v>
      </c>
      <c r="V24240">
        <f t="shared" si="1514"/>
        <v>1</v>
      </c>
      <c r="W24240">
        <f t="shared" si="1515"/>
        <v>0</v>
      </c>
      <c r="X24240">
        <f t="shared" si="1516"/>
        <v>0</v>
      </c>
    </row>
    <row r="24241" spans="1:24" x14ac:dyDescent="0.3">
      <c r="A24241" s="1" t="s">
        <v>2</v>
      </c>
      <c r="B24241" s="1">
        <v>42231</v>
      </c>
      <c r="C24241" s="1">
        <v>5</v>
      </c>
      <c r="D24241" s="1">
        <v>0</v>
      </c>
      <c r="E24241" s="1">
        <v>214</v>
      </c>
      <c r="F24241" s="1">
        <v>31</v>
      </c>
      <c r="G24241" s="1">
        <v>65</v>
      </c>
      <c r="H24241" s="1">
        <v>40</v>
      </c>
      <c r="I24241" s="1">
        <v>17</v>
      </c>
      <c r="J24241" s="1">
        <v>20</v>
      </c>
      <c r="K24241" s="1">
        <v>1</v>
      </c>
      <c r="L24241" s="1">
        <v>599</v>
      </c>
      <c r="N24241" cm="1">
        <f t="array" ref="N24241">SUMPRODUCT(C24241:K24241,TRANSPOSE(('Derivation of PM - 8 Factors'!$Q$32:$Q$40)))+'Derivation of PM - 8 Factors'!$Q$31</f>
        <v>0.83238404279118638</v>
      </c>
      <c r="O24241" cm="1">
        <f t="array" ref="O24241">SUMPRODUCT(C24241:L24241,TRANSPOSE('Derivation of PM - 8 Fact+FICO'!$S$30:$S$39))+Predictions!$S$37</f>
        <v>0.90444942360942748</v>
      </c>
      <c r="P24241">
        <f>(L24241*'Derivation of PM - FICO ONLY'!$L$30)+'Derivation of PM - FICO ONLY'!$L$29</f>
        <v>0.40906069545459833</v>
      </c>
      <c r="Q24241">
        <f>'Derivation of PM - 6 Fact'!$AN$34+('Derivation of PM - 6 Fact'!$AN$35*Predictions!C24241)+('Derivation of PM - 6 Fact'!$AN$36*Predictions!E24241)+('Derivation of PM - 6 Fact'!$AN$37*Predictions!F24241)+('Derivation of PM - 6 Fact'!$AN$38*Predictions!G24241)+('Derivation of PM - 6 Fact'!$AN$39*Predictions!H24241)+('Derivation of PM - 6 Fact'!$AN$40*Predictions!L24241)</f>
        <v>0.80532140362258575</v>
      </c>
      <c r="U24241">
        <f t="shared" si="1513"/>
        <v>1</v>
      </c>
      <c r="V24241">
        <f t="shared" si="1514"/>
        <v>1</v>
      </c>
      <c r="W24241">
        <f t="shared" si="1515"/>
        <v>0</v>
      </c>
      <c r="X24241">
        <f t="shared" si="1516"/>
        <v>1</v>
      </c>
    </row>
    <row r="24242" spans="1:24" x14ac:dyDescent="0.3">
      <c r="A24242" s="1" t="s">
        <v>2</v>
      </c>
      <c r="B24242" s="1">
        <v>42232</v>
      </c>
      <c r="C24242" s="1">
        <v>8</v>
      </c>
      <c r="D24242" s="1">
        <v>0</v>
      </c>
      <c r="E24242" s="1">
        <v>149</v>
      </c>
      <c r="F24242" s="1">
        <v>6</v>
      </c>
      <c r="G24242" s="1">
        <v>52</v>
      </c>
      <c r="H24242" s="1">
        <v>59</v>
      </c>
      <c r="I24242" s="1">
        <v>4</v>
      </c>
      <c r="J24242" s="1">
        <v>12</v>
      </c>
      <c r="K24242" s="1">
        <v>0</v>
      </c>
      <c r="L24242" s="1">
        <v>637</v>
      </c>
      <c r="N24242" cm="1">
        <f t="array" ref="N24242">SUMPRODUCT(C24242:K24242,TRANSPOSE(('Derivation of PM - 8 Factors'!$Q$32:$Q$40)))+'Derivation of PM - 8 Factors'!$Q$31</f>
        <v>0.80157130230930118</v>
      </c>
      <c r="O24242" cm="1">
        <f t="array" ref="O24242">SUMPRODUCT(C24242:L24242,TRANSPOSE('Derivation of PM - 8 Fact+FICO'!$S$30:$S$39))+Predictions!$S$37</f>
        <v>0.87852398844391166</v>
      </c>
      <c r="P24242">
        <f>(L24242*'Derivation of PM - FICO ONLY'!$L$30)+'Derivation of PM - FICO ONLY'!$L$29</f>
        <v>0.55281990480020426</v>
      </c>
      <c r="Q24242">
        <f>'Derivation of PM - 6 Fact'!$AN$34+('Derivation of PM - 6 Fact'!$AN$35*Predictions!C24242)+('Derivation of PM - 6 Fact'!$AN$36*Predictions!E24242)+('Derivation of PM - 6 Fact'!$AN$37*Predictions!F24242)+('Derivation of PM - 6 Fact'!$AN$38*Predictions!G24242)+('Derivation of PM - 6 Fact'!$AN$39*Predictions!H24242)+('Derivation of PM - 6 Fact'!$AN$40*Predictions!L24242)</f>
        <v>0.78473081438088987</v>
      </c>
      <c r="U24242">
        <f t="shared" si="1513"/>
        <v>1</v>
      </c>
      <c r="V24242">
        <f t="shared" si="1514"/>
        <v>1</v>
      </c>
      <c r="W24242">
        <f t="shared" si="1515"/>
        <v>1</v>
      </c>
      <c r="X24242">
        <f t="shared" si="1516"/>
        <v>1</v>
      </c>
    </row>
    <row r="24243" spans="1:24" x14ac:dyDescent="0.3">
      <c r="A24243" s="1" t="s">
        <v>2</v>
      </c>
      <c r="B24243" s="1">
        <v>42233</v>
      </c>
      <c r="C24243" s="1">
        <v>10</v>
      </c>
      <c r="D24243" s="1">
        <v>0</v>
      </c>
      <c r="E24243" s="1">
        <v>337</v>
      </c>
      <c r="F24243" s="1">
        <v>1</v>
      </c>
      <c r="G24243" s="1">
        <v>57</v>
      </c>
      <c r="H24243" s="1">
        <v>64</v>
      </c>
      <c r="I24243" s="1">
        <v>15</v>
      </c>
      <c r="J24243" s="1">
        <v>20</v>
      </c>
      <c r="K24243" s="1">
        <v>0</v>
      </c>
      <c r="L24243" s="1">
        <v>651</v>
      </c>
      <c r="N24243" cm="1">
        <f t="array" ref="N24243">SUMPRODUCT(C24243:K24243,TRANSPOSE(('Derivation of PM - 8 Factors'!$Q$32:$Q$40)))+'Derivation of PM - 8 Factors'!$Q$31</f>
        <v>1.0670528851791203</v>
      </c>
      <c r="O24243" cm="1">
        <f t="array" ref="O24243">SUMPRODUCT(C24243:L24243,TRANSPOSE('Derivation of PM - 8 Fact+FICO'!$S$30:$S$39))+Predictions!$S$37</f>
        <v>1.142550794495603</v>
      </c>
      <c r="P24243">
        <f>(L24243*'Derivation of PM - FICO ONLY'!$L$30)+'Derivation of PM - FICO ONLY'!$L$29</f>
        <v>0.60578382403279618</v>
      </c>
      <c r="Q24243">
        <f>'Derivation of PM - 6 Fact'!$AN$34+('Derivation of PM - 6 Fact'!$AN$35*Predictions!C24243)+('Derivation of PM - 6 Fact'!$AN$36*Predictions!E24243)+('Derivation of PM - 6 Fact'!$AN$37*Predictions!F24243)+('Derivation of PM - 6 Fact'!$AN$38*Predictions!G24243)+('Derivation of PM - 6 Fact'!$AN$39*Predictions!H24243)+('Derivation of PM - 6 Fact'!$AN$40*Predictions!L24243)</f>
        <v>0.99394518299322832</v>
      </c>
      <c r="U24243">
        <f t="shared" si="1513"/>
        <v>1</v>
      </c>
      <c r="V24243">
        <f t="shared" si="1514"/>
        <v>1</v>
      </c>
      <c r="W24243">
        <f t="shared" si="1515"/>
        <v>1</v>
      </c>
      <c r="X24243">
        <f t="shared" si="1516"/>
        <v>1</v>
      </c>
    </row>
    <row r="24244" spans="1:24" x14ac:dyDescent="0.3">
      <c r="A24244" s="1" t="s">
        <v>2</v>
      </c>
      <c r="B24244" s="1">
        <v>42234</v>
      </c>
      <c r="C24244" s="1">
        <v>10</v>
      </c>
      <c r="D24244" s="1">
        <v>30</v>
      </c>
      <c r="E24244" s="1">
        <v>636</v>
      </c>
      <c r="F24244" s="1">
        <v>42</v>
      </c>
      <c r="G24244" s="1">
        <v>142</v>
      </c>
      <c r="H24244" s="1">
        <v>95</v>
      </c>
      <c r="I24244" s="1">
        <v>4</v>
      </c>
      <c r="J24244" s="1">
        <v>11</v>
      </c>
      <c r="K24244" s="1">
        <v>0</v>
      </c>
      <c r="L24244" s="1">
        <v>823</v>
      </c>
      <c r="N24244" cm="1">
        <f t="array" ref="N24244">SUMPRODUCT(C24244:K24244,TRANSPOSE(('Derivation of PM - 8 Factors'!$Q$32:$Q$40)))+'Derivation of PM - 8 Factors'!$Q$31</f>
        <v>1.1143782571247571</v>
      </c>
      <c r="O24244" cm="1">
        <f t="array" ref="O24244">SUMPRODUCT(C24244:L24244,TRANSPOSE('Derivation of PM - 8 Fact+FICO'!$S$30:$S$39))+Predictions!$S$37</f>
        <v>1.1907287019309605</v>
      </c>
      <c r="P24244">
        <f>(L24244*'Derivation of PM - FICO ONLY'!$L$30)+'Derivation of PM - FICO ONLY'!$L$29</f>
        <v>1.2564834031760654</v>
      </c>
      <c r="Q24244">
        <f>'Derivation of PM - 6 Fact'!$AN$34+('Derivation of PM - 6 Fact'!$AN$35*Predictions!C24244)+('Derivation of PM - 6 Fact'!$AN$36*Predictions!E24244)+('Derivation of PM - 6 Fact'!$AN$37*Predictions!F24244)+('Derivation of PM - 6 Fact'!$AN$38*Predictions!G24244)+('Derivation of PM - 6 Fact'!$AN$39*Predictions!H24244)+('Derivation of PM - 6 Fact'!$AN$40*Predictions!L24244)</f>
        <v>1.1166504231204539</v>
      </c>
      <c r="U24244">
        <f t="shared" si="1513"/>
        <v>1</v>
      </c>
      <c r="V24244">
        <f t="shared" si="1514"/>
        <v>1</v>
      </c>
      <c r="W24244">
        <f t="shared" si="1515"/>
        <v>1</v>
      </c>
      <c r="X24244">
        <f t="shared" si="1516"/>
        <v>1</v>
      </c>
    </row>
    <row r="24245" spans="1:24" x14ac:dyDescent="0.3">
      <c r="A24245" s="1" t="s">
        <v>2</v>
      </c>
      <c r="B24245" s="1">
        <v>42235</v>
      </c>
      <c r="C24245" s="1">
        <v>1</v>
      </c>
      <c r="D24245" s="1">
        <v>95</v>
      </c>
      <c r="E24245" s="1">
        <v>-93</v>
      </c>
      <c r="F24245" s="1">
        <v>84</v>
      </c>
      <c r="G24245" s="1">
        <v>65</v>
      </c>
      <c r="H24245" s="1">
        <v>77</v>
      </c>
      <c r="I24245" s="1">
        <v>7</v>
      </c>
      <c r="J24245" s="1">
        <v>11</v>
      </c>
      <c r="K24245" s="1">
        <v>1</v>
      </c>
      <c r="L24245" s="1">
        <v>552</v>
      </c>
      <c r="N24245" cm="1">
        <f t="array" ref="N24245">SUMPRODUCT(C24245:K24245,TRANSPOSE(('Derivation of PM - 8 Factors'!$Q$32:$Q$40)))+'Derivation of PM - 8 Factors'!$Q$31</f>
        <v>0.76171975370045475</v>
      </c>
      <c r="O24245" cm="1">
        <f t="array" ref="O24245">SUMPRODUCT(C24245:L24245,TRANSPOSE('Derivation of PM - 8 Fact+FICO'!$S$30:$S$39))+Predictions!$S$37</f>
        <v>0.83776282001947877</v>
      </c>
      <c r="P24245">
        <f>(L24245*'Derivation of PM - FICO ONLY'!$L$30)+'Derivation of PM - FICO ONLY'!$L$29</f>
        <v>0.23125325231661198</v>
      </c>
      <c r="Q24245">
        <f>'Derivation of PM - 6 Fact'!$AN$34+('Derivation of PM - 6 Fact'!$AN$35*Predictions!C24245)+('Derivation of PM - 6 Fact'!$AN$36*Predictions!E24245)+('Derivation of PM - 6 Fact'!$AN$37*Predictions!F24245)+('Derivation of PM - 6 Fact'!$AN$38*Predictions!G24245)+('Derivation of PM - 6 Fact'!$AN$39*Predictions!H24245)+('Derivation of PM - 6 Fact'!$AN$40*Predictions!L24245)</f>
        <v>0.81593172183387908</v>
      </c>
      <c r="U24245">
        <f t="shared" si="1513"/>
        <v>1</v>
      </c>
      <c r="V24245">
        <f t="shared" si="1514"/>
        <v>1</v>
      </c>
      <c r="W24245">
        <f t="shared" si="1515"/>
        <v>0</v>
      </c>
      <c r="X24245">
        <f t="shared" si="1516"/>
        <v>1</v>
      </c>
    </row>
    <row r="24246" spans="1:24" x14ac:dyDescent="0.3">
      <c r="A24246" s="1" t="s">
        <v>2</v>
      </c>
      <c r="B24246" s="1">
        <v>42236</v>
      </c>
      <c r="C24246" s="1">
        <v>8</v>
      </c>
      <c r="D24246" s="1">
        <v>77</v>
      </c>
      <c r="E24246" s="1">
        <v>70</v>
      </c>
      <c r="F24246" s="1">
        <v>42</v>
      </c>
      <c r="G24246" s="1">
        <v>119</v>
      </c>
      <c r="H24246" s="1">
        <v>86</v>
      </c>
      <c r="I24246" s="1">
        <v>1</v>
      </c>
      <c r="J24246" s="1">
        <v>6</v>
      </c>
      <c r="K24246" s="1">
        <v>0</v>
      </c>
      <c r="L24246" s="1">
        <v>595</v>
      </c>
      <c r="N24246" cm="1">
        <f t="array" ref="N24246">SUMPRODUCT(C24246:K24246,TRANSPOSE(('Derivation of PM - 8 Factors'!$Q$32:$Q$40)))+'Derivation of PM - 8 Factors'!$Q$31</f>
        <v>0.83784635714971711</v>
      </c>
      <c r="O24246" cm="1">
        <f t="array" ref="O24246">SUMPRODUCT(C24246:L24246,TRANSPOSE('Derivation of PM - 8 Fact+FICO'!$S$30:$S$39))+Predictions!$S$37</f>
        <v>0.91077171614012342</v>
      </c>
      <c r="P24246">
        <f>(L24246*'Derivation of PM - FICO ONLY'!$L$30)+'Derivation of PM - FICO ONLY'!$L$29</f>
        <v>0.3939281471024294</v>
      </c>
      <c r="Q24246">
        <f>'Derivation of PM - 6 Fact'!$AN$34+('Derivation of PM - 6 Fact'!$AN$35*Predictions!C24246)+('Derivation of PM - 6 Fact'!$AN$36*Predictions!E24246)+('Derivation of PM - 6 Fact'!$AN$37*Predictions!F24246)+('Derivation of PM - 6 Fact'!$AN$38*Predictions!G24246)+('Derivation of PM - 6 Fact'!$AN$39*Predictions!H24246)+('Derivation of PM - 6 Fact'!$AN$40*Predictions!L24246)</f>
        <v>0.87501231094071463</v>
      </c>
      <c r="U24246">
        <f t="shared" si="1513"/>
        <v>1</v>
      </c>
      <c r="V24246">
        <f t="shared" si="1514"/>
        <v>1</v>
      </c>
      <c r="W24246">
        <f t="shared" si="1515"/>
        <v>0</v>
      </c>
      <c r="X24246">
        <f t="shared" si="1516"/>
        <v>1</v>
      </c>
    </row>
    <row r="24247" spans="1:24" x14ac:dyDescent="0.3">
      <c r="A24247" s="1" t="s">
        <v>2</v>
      </c>
      <c r="B24247" s="1">
        <v>42237</v>
      </c>
      <c r="C24247" s="1">
        <v>2</v>
      </c>
      <c r="D24247" s="1">
        <v>0</v>
      </c>
      <c r="E24247" s="1">
        <v>18</v>
      </c>
      <c r="F24247" s="1">
        <v>47</v>
      </c>
      <c r="G24247" s="1">
        <v>44</v>
      </c>
      <c r="H24247" s="1">
        <v>46</v>
      </c>
      <c r="I24247" s="1">
        <v>6</v>
      </c>
      <c r="J24247" s="1">
        <v>12</v>
      </c>
      <c r="K24247" s="1">
        <v>1</v>
      </c>
      <c r="L24247" s="1">
        <v>555</v>
      </c>
      <c r="N24247" cm="1">
        <f t="array" ref="N24247">SUMPRODUCT(C24247:K24247,TRANSPOSE(('Derivation of PM - 8 Factors'!$Q$32:$Q$40)))+'Derivation of PM - 8 Factors'!$Q$31</f>
        <v>0.61718600249572797</v>
      </c>
      <c r="O24247" cm="1">
        <f t="array" ref="O24247">SUMPRODUCT(C24247:L24247,TRANSPOSE('Derivation of PM - 8 Fact+FICO'!$S$30:$S$39))+Predictions!$S$37</f>
        <v>0.69132220544934209</v>
      </c>
      <c r="P24247">
        <f>(L24247*'Derivation of PM - FICO ONLY'!$L$30)+'Derivation of PM - FICO ONLY'!$L$29</f>
        <v>0.24260266358073879</v>
      </c>
      <c r="Q24247">
        <f>'Derivation of PM - 6 Fact'!$AN$34+('Derivation of PM - 6 Fact'!$AN$35*Predictions!C24247)+('Derivation of PM - 6 Fact'!$AN$36*Predictions!E24247)+('Derivation of PM - 6 Fact'!$AN$37*Predictions!F24247)+('Derivation of PM - 6 Fact'!$AN$38*Predictions!G24247)+('Derivation of PM - 6 Fact'!$AN$39*Predictions!H24247)+('Derivation of PM - 6 Fact'!$AN$40*Predictions!L24247)</f>
        <v>0.64520311093244775</v>
      </c>
      <c r="U24247">
        <f t="shared" si="1513"/>
        <v>1</v>
      </c>
      <c r="V24247">
        <f t="shared" si="1514"/>
        <v>1</v>
      </c>
      <c r="W24247">
        <f t="shared" si="1515"/>
        <v>0</v>
      </c>
      <c r="X24247">
        <f t="shared" si="1516"/>
        <v>1</v>
      </c>
    </row>
    <row r="24248" spans="1:24" x14ac:dyDescent="0.3">
      <c r="A24248" s="1" t="s">
        <v>2</v>
      </c>
      <c r="B24248" s="1">
        <v>42238</v>
      </c>
      <c r="C24248" s="1">
        <v>2</v>
      </c>
      <c r="D24248" s="1">
        <v>0</v>
      </c>
      <c r="E24248" s="1">
        <v>108</v>
      </c>
      <c r="F24248" s="1">
        <v>30</v>
      </c>
      <c r="G24248" s="1">
        <v>36</v>
      </c>
      <c r="H24248" s="1">
        <v>35</v>
      </c>
      <c r="I24248" s="1">
        <v>0</v>
      </c>
      <c r="J24248" s="1">
        <v>6</v>
      </c>
      <c r="K24248" s="1">
        <v>1</v>
      </c>
      <c r="L24248" s="1">
        <v>498</v>
      </c>
      <c r="N24248" cm="1">
        <f t="array" ref="N24248">SUMPRODUCT(C24248:K24248,TRANSPOSE(('Derivation of PM - 8 Factors'!$Q$32:$Q$40)))+'Derivation of PM - 8 Factors'!$Q$31</f>
        <v>0.40065012118132715</v>
      </c>
      <c r="O24248" cm="1">
        <f t="array" ref="O24248">SUMPRODUCT(C24248:L24248,TRANSPOSE('Derivation of PM - 8 Fact+FICO'!$S$30:$S$39))+Predictions!$S$37</f>
        <v>0.4707296589584421</v>
      </c>
      <c r="P24248">
        <f>(L24248*'Derivation of PM - FICO ONLY'!$L$30)+'Derivation of PM - FICO ONLY'!$L$29</f>
        <v>2.6963849562329667E-2</v>
      </c>
      <c r="Q24248">
        <f>'Derivation of PM - 6 Fact'!$AN$34+('Derivation of PM - 6 Fact'!$AN$35*Predictions!C24248)+('Derivation of PM - 6 Fact'!$AN$36*Predictions!E24248)+('Derivation of PM - 6 Fact'!$AN$37*Predictions!F24248)+('Derivation of PM - 6 Fact'!$AN$38*Predictions!G24248)+('Derivation of PM - 6 Fact'!$AN$39*Predictions!H24248)+('Derivation of PM - 6 Fact'!$AN$40*Predictions!L24248)</f>
        <v>0.4624967566386074</v>
      </c>
      <c r="U24248">
        <f t="shared" si="1513"/>
        <v>0</v>
      </c>
      <c r="V24248">
        <f t="shared" si="1514"/>
        <v>0</v>
      </c>
      <c r="W24248">
        <f t="shared" si="1515"/>
        <v>0</v>
      </c>
      <c r="X24248">
        <f t="shared" si="1516"/>
        <v>0</v>
      </c>
    </row>
    <row r="24249" spans="1:24" x14ac:dyDescent="0.3">
      <c r="A24249" s="1" t="s">
        <v>2</v>
      </c>
      <c r="B24249" s="1">
        <v>42239</v>
      </c>
      <c r="C24249" s="1">
        <v>5</v>
      </c>
      <c r="D24249" s="1">
        <v>0</v>
      </c>
      <c r="E24249" s="1">
        <v>-199</v>
      </c>
      <c r="F24249" s="1">
        <v>25</v>
      </c>
      <c r="G24249" s="1">
        <v>58</v>
      </c>
      <c r="H24249" s="1">
        <v>50</v>
      </c>
      <c r="I24249" s="1">
        <v>0</v>
      </c>
      <c r="J24249" s="1">
        <v>5</v>
      </c>
      <c r="K24249" s="1">
        <v>0</v>
      </c>
      <c r="L24249" s="1">
        <v>489</v>
      </c>
      <c r="N24249" cm="1">
        <f t="array" ref="N24249">SUMPRODUCT(C24249:K24249,TRANSPOSE(('Derivation of PM - 8 Factors'!$Q$32:$Q$40)))+'Derivation of PM - 8 Factors'!$Q$31</f>
        <v>0.57526021946780237</v>
      </c>
      <c r="O24249" cm="1">
        <f t="array" ref="O24249">SUMPRODUCT(C24249:L24249,TRANSPOSE('Derivation of PM - 8 Fact+FICO'!$S$30:$S$39))+Predictions!$S$37</f>
        <v>0.64798294602894513</v>
      </c>
      <c r="P24249">
        <f>(L24249*'Derivation of PM - FICO ONLY'!$L$30)+'Derivation of PM - FICO ONLY'!$L$29</f>
        <v>-7.0843842300507553E-3</v>
      </c>
      <c r="Q24249">
        <f>'Derivation of PM - 6 Fact'!$AN$34+('Derivation of PM - 6 Fact'!$AN$35*Predictions!C24249)+('Derivation of PM - 6 Fact'!$AN$36*Predictions!E24249)+('Derivation of PM - 6 Fact'!$AN$37*Predictions!F24249)+('Derivation of PM - 6 Fact'!$AN$38*Predictions!G24249)+('Derivation of PM - 6 Fact'!$AN$39*Predictions!H24249)+('Derivation of PM - 6 Fact'!$AN$40*Predictions!L24249)</f>
        <v>0.59955877254985379</v>
      </c>
      <c r="U24249">
        <f t="shared" si="1513"/>
        <v>1</v>
      </c>
      <c r="V24249">
        <f t="shared" si="1514"/>
        <v>1</v>
      </c>
      <c r="W24249">
        <f t="shared" si="1515"/>
        <v>0</v>
      </c>
      <c r="X24249">
        <f t="shared" si="1516"/>
        <v>1</v>
      </c>
    </row>
    <row r="24250" spans="1:24" x14ac:dyDescent="0.3">
      <c r="A24250" s="1" t="s">
        <v>2</v>
      </c>
      <c r="B24250" s="1">
        <v>42240</v>
      </c>
      <c r="C24250" s="1">
        <v>6</v>
      </c>
      <c r="D24250" s="1">
        <v>0</v>
      </c>
      <c r="E24250" s="1">
        <v>354</v>
      </c>
      <c r="F24250" s="1">
        <v>33</v>
      </c>
      <c r="G24250" s="1">
        <v>86</v>
      </c>
      <c r="H24250" s="1">
        <v>62</v>
      </c>
      <c r="I24250" s="1">
        <v>1</v>
      </c>
      <c r="J24250" s="1">
        <v>3</v>
      </c>
      <c r="K24250" s="1">
        <v>0</v>
      </c>
      <c r="L24250" s="1">
        <v>583</v>
      </c>
      <c r="N24250" cm="1">
        <f t="array" ref="N24250">SUMPRODUCT(C24250:K24250,TRANSPOSE(('Derivation of PM - 8 Factors'!$Q$32:$Q$40)))+'Derivation of PM - 8 Factors'!$Q$31</f>
        <v>0.73131158991635004</v>
      </c>
      <c r="O24250" cm="1">
        <f t="array" ref="O24250">SUMPRODUCT(C24250:L24250,TRANSPOSE('Derivation of PM - 8 Fact+FICO'!$S$30:$S$39))+Predictions!$S$37</f>
        <v>0.8009862681520149</v>
      </c>
      <c r="P24250">
        <f>(L24250*'Derivation of PM - FICO ONLY'!$L$30)+'Derivation of PM - FICO ONLY'!$L$29</f>
        <v>0.34853050204592217</v>
      </c>
      <c r="Q24250">
        <f>'Derivation of PM - 6 Fact'!$AN$34+('Derivation of PM - 6 Fact'!$AN$35*Predictions!C24250)+('Derivation of PM - 6 Fact'!$AN$36*Predictions!E24250)+('Derivation of PM - 6 Fact'!$AN$37*Predictions!F24250)+('Derivation of PM - 6 Fact'!$AN$38*Predictions!G24250)+('Derivation of PM - 6 Fact'!$AN$39*Predictions!H24250)+('Derivation of PM - 6 Fact'!$AN$40*Predictions!L24250)</f>
        <v>0.7647449619686556</v>
      </c>
      <c r="U24250">
        <f t="shared" si="1513"/>
        <v>1</v>
      </c>
      <c r="V24250">
        <f t="shared" si="1514"/>
        <v>1</v>
      </c>
      <c r="W24250">
        <f t="shared" si="1515"/>
        <v>0</v>
      </c>
      <c r="X24250">
        <f t="shared" si="1516"/>
        <v>1</v>
      </c>
    </row>
    <row r="24251" spans="1:24" x14ac:dyDescent="0.3">
      <c r="A24251" s="1" t="s">
        <v>2</v>
      </c>
      <c r="B24251" s="1">
        <v>42241</v>
      </c>
      <c r="C24251" s="1">
        <v>3</v>
      </c>
      <c r="D24251" s="1">
        <v>91</v>
      </c>
      <c r="E24251" s="1">
        <v>20</v>
      </c>
      <c r="F24251" s="1">
        <v>12</v>
      </c>
      <c r="G24251" s="1">
        <v>34</v>
      </c>
      <c r="H24251" s="1">
        <v>33</v>
      </c>
      <c r="I24251" s="1">
        <v>2</v>
      </c>
      <c r="J24251" s="1">
        <v>9</v>
      </c>
      <c r="K24251" s="1">
        <v>1</v>
      </c>
      <c r="L24251" s="1">
        <v>539</v>
      </c>
      <c r="N24251" cm="1">
        <f t="array" ref="N24251">SUMPRODUCT(C24251:K24251,TRANSPOSE(('Derivation of PM - 8 Factors'!$Q$32:$Q$40)))+'Derivation of PM - 8 Factors'!$Q$31</f>
        <v>0.25020979935816978</v>
      </c>
      <c r="O24251" cm="1">
        <f t="array" ref="O24251">SUMPRODUCT(C24251:L24251,TRANSPOSE('Derivation of PM - 8 Fact+FICO'!$S$30:$S$39))+Predictions!$S$37</f>
        <v>0.32331978741664064</v>
      </c>
      <c r="P24251">
        <f>(L24251*'Derivation of PM - FICO ONLY'!$L$30)+'Derivation of PM - FICO ONLY'!$L$29</f>
        <v>0.18207247017206263</v>
      </c>
      <c r="Q24251">
        <f>'Derivation of PM - 6 Fact'!$AN$34+('Derivation of PM - 6 Fact'!$AN$35*Predictions!C24251)+('Derivation of PM - 6 Fact'!$AN$36*Predictions!E24251)+('Derivation of PM - 6 Fact'!$AN$37*Predictions!F24251)+('Derivation of PM - 6 Fact'!$AN$38*Predictions!G24251)+('Derivation of PM - 6 Fact'!$AN$39*Predictions!H24251)+('Derivation of PM - 6 Fact'!$AN$40*Predictions!L24251)</f>
        <v>0.31207639803610088</v>
      </c>
      <c r="U24251">
        <f t="shared" si="1513"/>
        <v>0</v>
      </c>
      <c r="V24251">
        <f t="shared" si="1514"/>
        <v>0</v>
      </c>
      <c r="W24251">
        <f t="shared" si="1515"/>
        <v>0</v>
      </c>
      <c r="X24251">
        <f t="shared" si="1516"/>
        <v>0</v>
      </c>
    </row>
    <row r="24252" spans="1:24" x14ac:dyDescent="0.3">
      <c r="A24252" s="1" t="s">
        <v>2</v>
      </c>
      <c r="B24252" s="1">
        <v>42242</v>
      </c>
      <c r="C24252" s="1">
        <v>1</v>
      </c>
      <c r="D24252" s="1">
        <v>0</v>
      </c>
      <c r="E24252" s="1">
        <v>125</v>
      </c>
      <c r="F24252" s="1">
        <v>24</v>
      </c>
      <c r="G24252" s="1">
        <v>29</v>
      </c>
      <c r="H24252" s="1">
        <v>44</v>
      </c>
      <c r="I24252" s="1">
        <v>7</v>
      </c>
      <c r="J24252" s="1">
        <v>9</v>
      </c>
      <c r="K24252" s="1">
        <v>1</v>
      </c>
      <c r="L24252" s="1">
        <v>611</v>
      </c>
      <c r="N24252" cm="1">
        <f t="array" ref="N24252">SUMPRODUCT(C24252:K24252,TRANSPOSE(('Derivation of PM - 8 Factors'!$Q$32:$Q$40)))+'Derivation of PM - 8 Factors'!$Q$31</f>
        <v>0.1288467314052095</v>
      </c>
      <c r="O24252" cm="1">
        <f t="array" ref="O24252">SUMPRODUCT(C24252:L24252,TRANSPOSE('Derivation of PM - 8 Fact+FICO'!$S$30:$S$39))+Predictions!$S$37</f>
        <v>0.20545200616982806</v>
      </c>
      <c r="P24252">
        <f>(L24252*'Derivation of PM - FICO ONLY'!$L$30)+'Derivation of PM - FICO ONLY'!$L$29</f>
        <v>0.45445834051110556</v>
      </c>
      <c r="Q24252">
        <f>'Derivation of PM - 6 Fact'!$AN$34+('Derivation of PM - 6 Fact'!$AN$35*Predictions!C24252)+('Derivation of PM - 6 Fact'!$AN$36*Predictions!E24252)+('Derivation of PM - 6 Fact'!$AN$37*Predictions!F24252)+('Derivation of PM - 6 Fact'!$AN$38*Predictions!G24252)+('Derivation of PM - 6 Fact'!$AN$39*Predictions!H24252)+('Derivation of PM - 6 Fact'!$AN$40*Predictions!L24252)</f>
        <v>0.17371759790992752</v>
      </c>
      <c r="U24252">
        <f t="shared" si="1513"/>
        <v>0</v>
      </c>
      <c r="V24252">
        <f t="shared" si="1514"/>
        <v>0</v>
      </c>
      <c r="W24252">
        <f t="shared" si="1515"/>
        <v>0</v>
      </c>
      <c r="X24252">
        <f t="shared" si="1516"/>
        <v>0</v>
      </c>
    </row>
    <row r="24253" spans="1:24" x14ac:dyDescent="0.3">
      <c r="A24253" s="1" t="s">
        <v>2</v>
      </c>
      <c r="B24253" s="1">
        <v>42243</v>
      </c>
      <c r="C24253" s="1">
        <v>2</v>
      </c>
      <c r="D24253" s="1">
        <v>41</v>
      </c>
      <c r="E24253" s="1">
        <v>119</v>
      </c>
      <c r="F24253" s="1">
        <v>1</v>
      </c>
      <c r="G24253" s="1">
        <v>18</v>
      </c>
      <c r="H24253" s="1">
        <v>19</v>
      </c>
      <c r="I24253" s="1">
        <v>3</v>
      </c>
      <c r="J24253" s="1">
        <v>8</v>
      </c>
      <c r="K24253" s="1">
        <v>0</v>
      </c>
      <c r="L24253" s="1">
        <v>630</v>
      </c>
      <c r="N24253" cm="1">
        <f t="array" ref="N24253">SUMPRODUCT(C24253:K24253,TRANSPOSE(('Derivation of PM - 8 Factors'!$Q$32:$Q$40)))+'Derivation of PM - 8 Factors'!$Q$31</f>
        <v>0.13585050287107561</v>
      </c>
      <c r="O24253" cm="1">
        <f t="array" ref="O24253">SUMPRODUCT(C24253:L24253,TRANSPOSE('Derivation of PM - 8 Fact+FICO'!$S$30:$S$39))+Predictions!$S$37</f>
        <v>0.21233164099836241</v>
      </c>
      <c r="P24253">
        <f>(L24253*'Derivation of PM - FICO ONLY'!$L$30)+'Derivation of PM - FICO ONLY'!$L$29</f>
        <v>0.52633794518390853</v>
      </c>
      <c r="Q24253">
        <f>'Derivation of PM - 6 Fact'!$AN$34+('Derivation of PM - 6 Fact'!$AN$35*Predictions!C24253)+('Derivation of PM - 6 Fact'!$AN$36*Predictions!E24253)+('Derivation of PM - 6 Fact'!$AN$37*Predictions!F24253)+('Derivation of PM - 6 Fact'!$AN$38*Predictions!G24253)+('Derivation of PM - 6 Fact'!$AN$39*Predictions!H24253)+('Derivation of PM - 6 Fact'!$AN$40*Predictions!L24253)</f>
        <v>0.14657728603961759</v>
      </c>
      <c r="U24253">
        <f t="shared" si="1513"/>
        <v>0</v>
      </c>
      <c r="V24253">
        <f t="shared" si="1514"/>
        <v>0</v>
      </c>
      <c r="W24253">
        <f t="shared" si="1515"/>
        <v>1</v>
      </c>
      <c r="X24253">
        <f t="shared" si="1516"/>
        <v>0</v>
      </c>
    </row>
    <row r="24254" spans="1:24" x14ac:dyDescent="0.3">
      <c r="A24254" s="1" t="s">
        <v>2</v>
      </c>
      <c r="B24254" s="1">
        <v>42244</v>
      </c>
      <c r="C24254" s="1">
        <v>6</v>
      </c>
      <c r="D24254" s="1">
        <v>54</v>
      </c>
      <c r="E24254" s="1">
        <v>-122</v>
      </c>
      <c r="F24254" s="1">
        <v>70</v>
      </c>
      <c r="G24254" s="1">
        <v>140</v>
      </c>
      <c r="H24254" s="1">
        <v>123</v>
      </c>
      <c r="I24254" s="1">
        <v>5</v>
      </c>
      <c r="J24254" s="1">
        <v>11</v>
      </c>
      <c r="K24254" s="1">
        <v>0</v>
      </c>
      <c r="L24254" s="1">
        <v>541</v>
      </c>
      <c r="N24254" cm="1">
        <f t="array" ref="N24254">SUMPRODUCT(C24254:K24254,TRANSPOSE(('Derivation of PM - 8 Factors'!$Q$32:$Q$40)))+'Derivation of PM - 8 Factors'!$Q$31</f>
        <v>0.65457731075317094</v>
      </c>
      <c r="O24254" cm="1">
        <f t="array" ref="O24254">SUMPRODUCT(C24254:L24254,TRANSPOSE('Derivation of PM - 8 Fact+FICO'!$S$30:$S$39))+Predictions!$S$37</f>
        <v>0.72831861819645671</v>
      </c>
      <c r="P24254">
        <f>(L24254*'Derivation of PM - FICO ONLY'!$L$30)+'Derivation of PM - FICO ONLY'!$L$29</f>
        <v>0.18963874434814687</v>
      </c>
      <c r="Q24254">
        <f>'Derivation of PM - 6 Fact'!$AN$34+('Derivation of PM - 6 Fact'!$AN$35*Predictions!C24254)+('Derivation of PM - 6 Fact'!$AN$36*Predictions!E24254)+('Derivation of PM - 6 Fact'!$AN$37*Predictions!F24254)+('Derivation of PM - 6 Fact'!$AN$38*Predictions!G24254)+('Derivation of PM - 6 Fact'!$AN$39*Predictions!H24254)+('Derivation of PM - 6 Fact'!$AN$40*Predictions!L24254)</f>
        <v>0.65950022836021449</v>
      </c>
      <c r="U24254">
        <f t="shared" si="1513"/>
        <v>1</v>
      </c>
      <c r="V24254">
        <f t="shared" si="1514"/>
        <v>1</v>
      </c>
      <c r="W24254">
        <f t="shared" si="1515"/>
        <v>0</v>
      </c>
      <c r="X24254">
        <f t="shared" si="1516"/>
        <v>1</v>
      </c>
    </row>
    <row r="24255" spans="1:24" x14ac:dyDescent="0.3">
      <c r="A24255" s="1" t="s">
        <v>2</v>
      </c>
      <c r="B24255" s="1">
        <v>42245</v>
      </c>
      <c r="C24255" s="1">
        <v>9</v>
      </c>
      <c r="D24255" s="1">
        <v>67</v>
      </c>
      <c r="E24255" s="1">
        <v>393</v>
      </c>
      <c r="F24255" s="1">
        <v>78</v>
      </c>
      <c r="G24255" s="1">
        <v>206</v>
      </c>
      <c r="H24255" s="1">
        <v>139</v>
      </c>
      <c r="I24255" s="1">
        <v>5</v>
      </c>
      <c r="J24255" s="1">
        <v>8</v>
      </c>
      <c r="K24255" s="1">
        <v>0</v>
      </c>
      <c r="L24255" s="1">
        <v>784</v>
      </c>
      <c r="N24255" cm="1">
        <f t="array" ref="N24255">SUMPRODUCT(C24255:K24255,TRANSPOSE(('Derivation of PM - 8 Factors'!$Q$32:$Q$40)))+'Derivation of PM - 8 Factors'!$Q$31</f>
        <v>0.88685644076156545</v>
      </c>
      <c r="O24255" cm="1">
        <f t="array" ref="O24255">SUMPRODUCT(C24255:L24255,TRANSPOSE('Derivation of PM - 8 Fact+FICO'!$S$30:$S$39))+Predictions!$S$37</f>
        <v>0.96275002966704015</v>
      </c>
      <c r="P24255">
        <f>(L24255*'Derivation of PM - FICO ONLY'!$L$30)+'Derivation of PM - FICO ONLY'!$L$29</f>
        <v>1.1089410567424169</v>
      </c>
      <c r="Q24255">
        <f>'Derivation of PM - 6 Fact'!$AN$34+('Derivation of PM - 6 Fact'!$AN$35*Predictions!C24255)+('Derivation of PM - 6 Fact'!$AN$36*Predictions!E24255)+('Derivation of PM - 6 Fact'!$AN$37*Predictions!F24255)+('Derivation of PM - 6 Fact'!$AN$38*Predictions!G24255)+('Derivation of PM - 6 Fact'!$AN$39*Predictions!H24255)+('Derivation of PM - 6 Fact'!$AN$40*Predictions!L24255)</f>
        <v>0.919365093100588</v>
      </c>
      <c r="U24255">
        <f t="shared" si="1513"/>
        <v>1</v>
      </c>
      <c r="V24255">
        <f t="shared" si="1514"/>
        <v>1</v>
      </c>
      <c r="W24255">
        <f t="shared" si="1515"/>
        <v>1</v>
      </c>
      <c r="X24255">
        <f t="shared" si="1516"/>
        <v>1</v>
      </c>
    </row>
    <row r="24256" spans="1:24" x14ac:dyDescent="0.3">
      <c r="A24256" s="1" t="s">
        <v>2</v>
      </c>
      <c r="B24256" s="1">
        <v>42246</v>
      </c>
      <c r="C24256" s="1">
        <v>2</v>
      </c>
      <c r="D24256" s="1">
        <v>0</v>
      </c>
      <c r="E24256" s="1">
        <v>104</v>
      </c>
      <c r="F24256" s="1">
        <v>44</v>
      </c>
      <c r="G24256" s="1">
        <v>42</v>
      </c>
      <c r="H24256" s="1">
        <v>28</v>
      </c>
      <c r="I24256" s="1">
        <v>10</v>
      </c>
      <c r="J24256" s="1">
        <v>20</v>
      </c>
      <c r="K24256" s="1">
        <v>0</v>
      </c>
      <c r="L24256" s="1">
        <v>593</v>
      </c>
      <c r="N24256" cm="1">
        <f t="array" ref="N24256">SUMPRODUCT(C24256:K24256,TRANSPOSE(('Derivation of PM - 8 Factors'!$Q$32:$Q$40)))+'Derivation of PM - 8 Factors'!$Q$31</f>
        <v>0.80684138721452869</v>
      </c>
      <c r="O24256" cm="1">
        <f t="array" ref="O24256">SUMPRODUCT(C24256:L24256,TRANSPOSE('Derivation of PM - 8 Fact+FICO'!$S$30:$S$39))+Predictions!$S$37</f>
        <v>0.88055160556642753</v>
      </c>
      <c r="P24256">
        <f>(L24256*'Derivation of PM - FICO ONLY'!$L$30)+'Derivation of PM - FICO ONLY'!$L$29</f>
        <v>0.38636187292634472</v>
      </c>
      <c r="Q24256">
        <f>'Derivation of PM - 6 Fact'!$AN$34+('Derivation of PM - 6 Fact'!$AN$35*Predictions!C24256)+('Derivation of PM - 6 Fact'!$AN$36*Predictions!E24256)+('Derivation of PM - 6 Fact'!$AN$37*Predictions!F24256)+('Derivation of PM - 6 Fact'!$AN$38*Predictions!G24256)+('Derivation of PM - 6 Fact'!$AN$39*Predictions!H24256)+('Derivation of PM - 6 Fact'!$AN$40*Predictions!L24256)</f>
        <v>0.7362184000623716</v>
      </c>
      <c r="U24256">
        <f t="shared" si="1513"/>
        <v>1</v>
      </c>
      <c r="V24256">
        <f t="shared" si="1514"/>
        <v>1</v>
      </c>
      <c r="W24256">
        <f t="shared" si="1515"/>
        <v>0</v>
      </c>
      <c r="X24256">
        <f t="shared" si="1516"/>
        <v>1</v>
      </c>
    </row>
    <row r="24257" spans="1:24" x14ac:dyDescent="0.3">
      <c r="A24257" s="1" t="s">
        <v>2</v>
      </c>
      <c r="B24257" s="1">
        <v>42247</v>
      </c>
      <c r="C24257" s="1">
        <v>7</v>
      </c>
      <c r="D24257" s="1">
        <v>66</v>
      </c>
      <c r="E24257" s="1">
        <v>191</v>
      </c>
      <c r="F24257" s="1">
        <v>40</v>
      </c>
      <c r="G24257" s="1">
        <v>101</v>
      </c>
      <c r="H24257" s="1">
        <v>67</v>
      </c>
      <c r="I24257" s="1">
        <v>4</v>
      </c>
      <c r="J24257" s="1">
        <v>5</v>
      </c>
      <c r="K24257" s="1">
        <v>0</v>
      </c>
      <c r="L24257" s="1">
        <v>634</v>
      </c>
      <c r="N24257" cm="1">
        <f t="array" ref="N24257">SUMPRODUCT(C24257:K24257,TRANSPOSE(('Derivation of PM - 8 Factors'!$Q$32:$Q$40)))+'Derivation of PM - 8 Factors'!$Q$31</f>
        <v>0.88275663428448747</v>
      </c>
      <c r="O24257" cm="1">
        <f t="array" ref="O24257">SUMPRODUCT(C24257:L24257,TRANSPOSE('Derivation of PM - 8 Fact+FICO'!$S$30:$S$39))+Predictions!$S$37</f>
        <v>0.9561025382943521</v>
      </c>
      <c r="P24257">
        <f>(L24257*'Derivation of PM - FICO ONLY'!$L$30)+'Derivation of PM - FICO ONLY'!$L$29</f>
        <v>0.54147049353607746</v>
      </c>
      <c r="Q24257">
        <f>'Derivation of PM - 6 Fact'!$AN$34+('Derivation of PM - 6 Fact'!$AN$35*Predictions!C24257)+('Derivation of PM - 6 Fact'!$AN$36*Predictions!E24257)+('Derivation of PM - 6 Fact'!$AN$37*Predictions!F24257)+('Derivation of PM - 6 Fact'!$AN$38*Predictions!G24257)+('Derivation of PM - 6 Fact'!$AN$39*Predictions!H24257)+('Derivation of PM - 6 Fact'!$AN$40*Predictions!L24257)</f>
        <v>0.91975431057617785</v>
      </c>
      <c r="U24257">
        <f t="shared" si="1513"/>
        <v>1</v>
      </c>
      <c r="V24257">
        <f t="shared" si="1514"/>
        <v>1</v>
      </c>
      <c r="W24257">
        <f t="shared" si="1515"/>
        <v>1</v>
      </c>
      <c r="X24257">
        <f t="shared" si="1516"/>
        <v>1</v>
      </c>
    </row>
    <row r="24258" spans="1:24" x14ac:dyDescent="0.3">
      <c r="A24258" s="1" t="s">
        <v>2</v>
      </c>
      <c r="B24258" s="1">
        <v>42248</v>
      </c>
      <c r="C24258" s="1">
        <v>4</v>
      </c>
      <c r="D24258" s="1">
        <v>23</v>
      </c>
      <c r="E24258" s="1">
        <v>-14</v>
      </c>
      <c r="F24258" s="1">
        <v>21</v>
      </c>
      <c r="G24258" s="1">
        <v>49</v>
      </c>
      <c r="H24258" s="1">
        <v>34</v>
      </c>
      <c r="I24258" s="1">
        <v>1</v>
      </c>
      <c r="J24258" s="1">
        <v>6</v>
      </c>
      <c r="K24258" s="1">
        <v>0</v>
      </c>
      <c r="L24258" s="1">
        <v>534</v>
      </c>
      <c r="N24258" cm="1">
        <f t="array" ref="N24258">SUMPRODUCT(C24258:K24258,TRANSPOSE(('Derivation of PM - 8 Factors'!$Q$32:$Q$40)))+'Derivation of PM - 8 Factors'!$Q$31</f>
        <v>0.52724460245137139</v>
      </c>
      <c r="O24258" cm="1">
        <f t="array" ref="O24258">SUMPRODUCT(C24258:L24258,TRANSPOSE('Derivation of PM - 8 Fact+FICO'!$S$30:$S$39))+Predictions!$S$37</f>
        <v>0.59945359240536678</v>
      </c>
      <c r="P24258">
        <f>(L24258*'Derivation of PM - FICO ONLY'!$L$30)+'Derivation of PM - FICO ONLY'!$L$29</f>
        <v>0.16315678473185113</v>
      </c>
      <c r="Q24258">
        <f>'Derivation of PM - 6 Fact'!$AN$34+('Derivation of PM - 6 Fact'!$AN$35*Predictions!C24258)+('Derivation of PM - 6 Fact'!$AN$36*Predictions!E24258)+('Derivation of PM - 6 Fact'!$AN$37*Predictions!F24258)+('Derivation of PM - 6 Fact'!$AN$38*Predictions!G24258)+('Derivation of PM - 6 Fact'!$AN$39*Predictions!H24258)+('Derivation of PM - 6 Fact'!$AN$40*Predictions!L24258)</f>
        <v>0.54724140270529442</v>
      </c>
      <c r="U24258">
        <f t="shared" si="1513"/>
        <v>1</v>
      </c>
      <c r="V24258">
        <f t="shared" si="1514"/>
        <v>1</v>
      </c>
      <c r="W24258">
        <f t="shared" si="1515"/>
        <v>0</v>
      </c>
      <c r="X24258">
        <f t="shared" si="1516"/>
        <v>1</v>
      </c>
    </row>
    <row r="24259" spans="1:24" x14ac:dyDescent="0.3">
      <c r="A24259" s="1" t="s">
        <v>2</v>
      </c>
      <c r="B24259" s="1">
        <v>42249</v>
      </c>
      <c r="C24259" s="1">
        <v>1</v>
      </c>
      <c r="D24259" s="1">
        <v>0</v>
      </c>
      <c r="E24259" s="1">
        <v>-45</v>
      </c>
      <c r="F24259" s="1">
        <v>41</v>
      </c>
      <c r="G24259" s="1">
        <v>38</v>
      </c>
      <c r="H24259" s="1">
        <v>63</v>
      </c>
      <c r="I24259" s="1">
        <v>7</v>
      </c>
      <c r="J24259" s="1">
        <v>16</v>
      </c>
      <c r="K24259" s="1">
        <v>1</v>
      </c>
      <c r="L24259" s="1">
        <v>405</v>
      </c>
      <c r="N24259" cm="1">
        <f t="array" ref="N24259">SUMPRODUCT(C24259:K24259,TRANSPOSE(('Derivation of PM - 8 Factors'!$Q$32:$Q$40)))+'Derivation of PM - 8 Factors'!$Q$31</f>
        <v>0.27373441311148194</v>
      </c>
      <c r="O24259" cm="1">
        <f t="array" ref="O24259">SUMPRODUCT(C24259:L24259,TRANSPOSE('Derivation of PM - 8 Fact+FICO'!$S$30:$S$39))+Predictions!$S$37</f>
        <v>0.3430062030682301</v>
      </c>
      <c r="P24259">
        <f>(L24259*'Derivation of PM - FICO ONLY'!$L$30)+'Derivation of PM - FICO ONLY'!$L$29</f>
        <v>-0.32486789962560092</v>
      </c>
      <c r="Q24259">
        <f>'Derivation of PM - 6 Fact'!$AN$34+('Derivation of PM - 6 Fact'!$AN$35*Predictions!C24259)+('Derivation of PM - 6 Fact'!$AN$36*Predictions!E24259)+('Derivation of PM - 6 Fact'!$AN$37*Predictions!F24259)+('Derivation of PM - 6 Fact'!$AN$38*Predictions!G24259)+('Derivation of PM - 6 Fact'!$AN$39*Predictions!H24259)+('Derivation of PM - 6 Fact'!$AN$40*Predictions!L24259)</f>
        <v>0.27221861350700899</v>
      </c>
      <c r="U24259">
        <f t="shared" si="1513"/>
        <v>0</v>
      </c>
      <c r="V24259">
        <f t="shared" si="1514"/>
        <v>0</v>
      </c>
      <c r="W24259">
        <f t="shared" si="1515"/>
        <v>0</v>
      </c>
      <c r="X24259">
        <f t="shared" si="1516"/>
        <v>0</v>
      </c>
    </row>
    <row r="24260" spans="1:24" x14ac:dyDescent="0.3">
      <c r="A24260" s="1" t="s">
        <v>2</v>
      </c>
      <c r="B24260" s="1">
        <v>42250</v>
      </c>
      <c r="C24260" s="1">
        <v>6</v>
      </c>
      <c r="D24260" s="1">
        <v>35</v>
      </c>
      <c r="E24260" s="1">
        <v>216</v>
      </c>
      <c r="F24260" s="1">
        <v>45</v>
      </c>
      <c r="G24260" s="1">
        <v>103</v>
      </c>
      <c r="H24260" s="1">
        <v>75</v>
      </c>
      <c r="I24260" s="1">
        <v>11</v>
      </c>
      <c r="J24260" s="1">
        <v>20</v>
      </c>
      <c r="K24260" s="1">
        <v>0</v>
      </c>
      <c r="L24260" s="1">
        <v>541</v>
      </c>
      <c r="N24260" cm="1">
        <f t="array" ref="N24260">SUMPRODUCT(C24260:K24260,TRANSPOSE(('Derivation of PM - 8 Factors'!$Q$32:$Q$40)))+'Derivation of PM - 8 Factors'!$Q$31</f>
        <v>0.84416261871388321</v>
      </c>
      <c r="O24260" cm="1">
        <f t="array" ref="O24260">SUMPRODUCT(C24260:L24260,TRANSPOSE('Derivation of PM - 8 Fact+FICO'!$S$30:$S$39))+Predictions!$S$37</f>
        <v>0.91308734867036423</v>
      </c>
      <c r="P24260">
        <f>(L24260*'Derivation of PM - FICO ONLY'!$L$30)+'Derivation of PM - FICO ONLY'!$L$29</f>
        <v>0.18963874434814687</v>
      </c>
      <c r="Q24260">
        <f>'Derivation of PM - 6 Fact'!$AN$34+('Derivation of PM - 6 Fact'!$AN$35*Predictions!C24260)+('Derivation of PM - 6 Fact'!$AN$36*Predictions!E24260)+('Derivation of PM - 6 Fact'!$AN$37*Predictions!F24260)+('Derivation of PM - 6 Fact'!$AN$38*Predictions!G24260)+('Derivation of PM - 6 Fact'!$AN$39*Predictions!H24260)+('Derivation of PM - 6 Fact'!$AN$40*Predictions!L24260)</f>
        <v>0.7797110398165219</v>
      </c>
      <c r="U24260">
        <f t="shared" si="1513"/>
        <v>1</v>
      </c>
      <c r="V24260">
        <f t="shared" si="1514"/>
        <v>1</v>
      </c>
      <c r="W24260">
        <f t="shared" si="1515"/>
        <v>0</v>
      </c>
      <c r="X24260">
        <f t="shared" si="1516"/>
        <v>1</v>
      </c>
    </row>
    <row r="24261" spans="1:24" x14ac:dyDescent="0.3">
      <c r="A24261" s="1" t="s">
        <v>2</v>
      </c>
      <c r="B24261" s="1">
        <v>42251</v>
      </c>
      <c r="C24261" s="1">
        <v>4</v>
      </c>
      <c r="D24261" s="1">
        <v>2</v>
      </c>
      <c r="E24261" s="1">
        <v>48</v>
      </c>
      <c r="F24261" s="1">
        <v>22</v>
      </c>
      <c r="G24261" s="1">
        <v>52</v>
      </c>
      <c r="H24261" s="1">
        <v>28</v>
      </c>
      <c r="I24261" s="1">
        <v>3</v>
      </c>
      <c r="J24261" s="1">
        <v>9</v>
      </c>
      <c r="K24261" s="1">
        <v>1</v>
      </c>
      <c r="L24261" s="1">
        <v>568</v>
      </c>
      <c r="N24261" cm="1">
        <f t="array" ref="N24261">SUMPRODUCT(C24261:K24261,TRANSPOSE(('Derivation of PM - 8 Factors'!$Q$32:$Q$40)))+'Derivation of PM - 8 Factors'!$Q$31</f>
        <v>0.55280952021517882</v>
      </c>
      <c r="O24261" cm="1">
        <f t="array" ref="O24261">SUMPRODUCT(C24261:L24261,TRANSPOSE('Derivation of PM - 8 Fact+FICO'!$S$30:$S$39))+Predictions!$S$37</f>
        <v>0.62531892659305355</v>
      </c>
      <c r="P24261">
        <f>(L24261*'Derivation of PM - FICO ONLY'!$L$30)+'Derivation of PM - FICO ONLY'!$L$29</f>
        <v>0.29178344572528814</v>
      </c>
      <c r="Q24261">
        <f>'Derivation of PM - 6 Fact'!$AN$34+('Derivation of PM - 6 Fact'!$AN$35*Predictions!C24261)+('Derivation of PM - 6 Fact'!$AN$36*Predictions!E24261)+('Derivation of PM - 6 Fact'!$AN$37*Predictions!F24261)+('Derivation of PM - 6 Fact'!$AN$38*Predictions!G24261)+('Derivation of PM - 6 Fact'!$AN$39*Predictions!H24261)+('Derivation of PM - 6 Fact'!$AN$40*Predictions!L24261)</f>
        <v>0.59982609019173128</v>
      </c>
      <c r="U24261">
        <f t="shared" si="1513"/>
        <v>1</v>
      </c>
      <c r="V24261">
        <f t="shared" si="1514"/>
        <v>1</v>
      </c>
      <c r="W24261">
        <f t="shared" si="1515"/>
        <v>0</v>
      </c>
      <c r="X24261">
        <f t="shared" si="1516"/>
        <v>1</v>
      </c>
    </row>
    <row r="24262" spans="1:24" x14ac:dyDescent="0.3">
      <c r="A24262" s="1" t="s">
        <v>2</v>
      </c>
      <c r="B24262" s="1">
        <v>42252</v>
      </c>
      <c r="C24262" s="1">
        <v>7</v>
      </c>
      <c r="D24262" s="1">
        <v>0</v>
      </c>
      <c r="E24262" s="1">
        <v>168</v>
      </c>
      <c r="F24262" s="1">
        <v>75</v>
      </c>
      <c r="G24262" s="1">
        <v>163</v>
      </c>
      <c r="H24262" s="1">
        <v>95</v>
      </c>
      <c r="I24262" s="1">
        <v>0</v>
      </c>
      <c r="J24262" s="1">
        <v>9</v>
      </c>
      <c r="K24262" s="1">
        <v>0</v>
      </c>
      <c r="L24262" s="1">
        <v>617</v>
      </c>
      <c r="N24262" cm="1">
        <f t="array" ref="N24262">SUMPRODUCT(C24262:K24262,TRANSPOSE(('Derivation of PM - 8 Factors'!$Q$32:$Q$40)))+'Derivation of PM - 8 Factors'!$Q$31</f>
        <v>1.0133370362520433</v>
      </c>
      <c r="O24262" cm="1">
        <f t="array" ref="O24262">SUMPRODUCT(C24262:L24262,TRANSPOSE('Derivation of PM - 8 Fact+FICO'!$S$30:$S$39))+Predictions!$S$37</f>
        <v>1.0835639557214558</v>
      </c>
      <c r="P24262">
        <f>(L24262*'Derivation of PM - FICO ONLY'!$L$30)+'Derivation of PM - FICO ONLY'!$L$29</f>
        <v>0.47715716303935918</v>
      </c>
      <c r="Q24262">
        <f>'Derivation of PM - 6 Fact'!$AN$34+('Derivation of PM - 6 Fact'!$AN$35*Predictions!C24262)+('Derivation of PM - 6 Fact'!$AN$36*Predictions!E24262)+('Derivation of PM - 6 Fact'!$AN$37*Predictions!F24262)+('Derivation of PM - 6 Fact'!$AN$38*Predictions!G24262)+('Derivation of PM - 6 Fact'!$AN$39*Predictions!H24262)+('Derivation of PM - 6 Fact'!$AN$40*Predictions!L24262)</f>
        <v>1.0228923339777043</v>
      </c>
      <c r="U24262">
        <f t="shared" si="1513"/>
        <v>1</v>
      </c>
      <c r="V24262">
        <f t="shared" si="1514"/>
        <v>1</v>
      </c>
      <c r="W24262">
        <f t="shared" si="1515"/>
        <v>0</v>
      </c>
      <c r="X24262">
        <f t="shared" si="1516"/>
        <v>1</v>
      </c>
    </row>
    <row r="24263" spans="1:24" x14ac:dyDescent="0.3">
      <c r="A24263" s="1" t="s">
        <v>2</v>
      </c>
      <c r="B24263" s="1">
        <v>42253</v>
      </c>
      <c r="C24263" s="1">
        <v>5</v>
      </c>
      <c r="D24263" s="1">
        <v>93</v>
      </c>
      <c r="E24263" s="1">
        <v>9</v>
      </c>
      <c r="F24263" s="1">
        <v>21</v>
      </c>
      <c r="G24263" s="1">
        <v>55</v>
      </c>
      <c r="H24263" s="1">
        <v>43</v>
      </c>
      <c r="I24263" s="1">
        <v>12</v>
      </c>
      <c r="J24263" s="1">
        <v>15</v>
      </c>
      <c r="K24263" s="1">
        <v>0</v>
      </c>
      <c r="L24263" s="1">
        <v>598</v>
      </c>
      <c r="N24263" cm="1">
        <f t="array" ref="N24263">SUMPRODUCT(C24263:K24263,TRANSPOSE(('Derivation of PM - 8 Factors'!$Q$32:$Q$40)))+'Derivation of PM - 8 Factors'!$Q$31</f>
        <v>0.65127711476590455</v>
      </c>
      <c r="O24263" cm="1">
        <f t="array" ref="O24263">SUMPRODUCT(C24263:L24263,TRANSPOSE('Derivation of PM - 8 Fact+FICO'!$S$30:$S$39))+Predictions!$S$37</f>
        <v>0.72659903376104407</v>
      </c>
      <c r="P24263">
        <f>(L24263*'Derivation of PM - FICO ONLY'!$L$30)+'Derivation of PM - FICO ONLY'!$L$29</f>
        <v>0.40527755836655621</v>
      </c>
      <c r="Q24263">
        <f>'Derivation of PM - 6 Fact'!$AN$34+('Derivation of PM - 6 Fact'!$AN$35*Predictions!C24263)+('Derivation of PM - 6 Fact'!$AN$36*Predictions!E24263)+('Derivation of PM - 6 Fact'!$AN$37*Predictions!F24263)+('Derivation of PM - 6 Fact'!$AN$38*Predictions!G24263)+('Derivation of PM - 6 Fact'!$AN$39*Predictions!H24263)+('Derivation of PM - 6 Fact'!$AN$40*Predictions!L24263)</f>
        <v>0.626815824302555</v>
      </c>
      <c r="U24263">
        <f t="shared" si="1513"/>
        <v>1</v>
      </c>
      <c r="V24263">
        <f t="shared" si="1514"/>
        <v>1</v>
      </c>
      <c r="W24263">
        <f t="shared" si="1515"/>
        <v>0</v>
      </c>
      <c r="X24263">
        <f t="shared" si="1516"/>
        <v>1</v>
      </c>
    </row>
    <row r="24264" spans="1:24" x14ac:dyDescent="0.3">
      <c r="A24264" s="1" t="s">
        <v>2</v>
      </c>
      <c r="B24264" s="1">
        <v>42254</v>
      </c>
      <c r="C24264" s="1">
        <v>10</v>
      </c>
      <c r="D24264" s="1">
        <v>0</v>
      </c>
      <c r="E24264" s="1">
        <v>322</v>
      </c>
      <c r="F24264" s="1">
        <v>50</v>
      </c>
      <c r="G24264" s="1">
        <v>161</v>
      </c>
      <c r="H24264" s="1">
        <v>90</v>
      </c>
      <c r="I24264" s="1">
        <v>12</v>
      </c>
      <c r="J24264" s="1">
        <v>14</v>
      </c>
      <c r="K24264" s="1">
        <v>0</v>
      </c>
      <c r="L24264" s="1">
        <v>802</v>
      </c>
      <c r="N24264" cm="1">
        <f t="array" ref="N24264">SUMPRODUCT(C24264:K24264,TRANSPOSE(('Derivation of PM - 8 Factors'!$Q$32:$Q$40)))+'Derivation of PM - 8 Factors'!$Q$31</f>
        <v>1.1633506800251181</v>
      </c>
      <c r="O24264" cm="1">
        <f t="array" ref="O24264">SUMPRODUCT(C24264:L24264,TRANSPOSE('Derivation of PM - 8 Fact+FICO'!$S$30:$S$39))+Predictions!$S$37</f>
        <v>1.240653115708606</v>
      </c>
      <c r="P24264">
        <f>(L24264*'Derivation of PM - FICO ONLY'!$L$30)+'Derivation of PM - FICO ONLY'!$L$29</f>
        <v>1.1770375243271778</v>
      </c>
      <c r="Q24264">
        <f>'Derivation of PM - 6 Fact'!$AN$34+('Derivation of PM - 6 Fact'!$AN$35*Predictions!C24264)+('Derivation of PM - 6 Fact'!$AN$36*Predictions!E24264)+('Derivation of PM - 6 Fact'!$AN$37*Predictions!F24264)+('Derivation of PM - 6 Fact'!$AN$38*Predictions!G24264)+('Derivation of PM - 6 Fact'!$AN$39*Predictions!H24264)+('Derivation of PM - 6 Fact'!$AN$40*Predictions!L24264)</f>
        <v>1.1410464607142876</v>
      </c>
      <c r="U24264">
        <f t="shared" si="1513"/>
        <v>1</v>
      </c>
      <c r="V24264">
        <f t="shared" si="1514"/>
        <v>1</v>
      </c>
      <c r="W24264">
        <f t="shared" si="1515"/>
        <v>1</v>
      </c>
      <c r="X24264">
        <f t="shared" si="1516"/>
        <v>1</v>
      </c>
    </row>
    <row r="24265" spans="1:24" x14ac:dyDescent="0.3">
      <c r="A24265" s="1" t="s">
        <v>2</v>
      </c>
      <c r="B24265" s="1">
        <v>42255</v>
      </c>
      <c r="C24265" s="1">
        <v>1</v>
      </c>
      <c r="D24265" s="1">
        <v>7</v>
      </c>
      <c r="E24265" s="1">
        <v>-31</v>
      </c>
      <c r="F24265" s="1">
        <v>36</v>
      </c>
      <c r="G24265" s="1">
        <v>30</v>
      </c>
      <c r="H24265" s="1">
        <v>44</v>
      </c>
      <c r="I24265" s="1">
        <v>4</v>
      </c>
      <c r="J24265" s="1">
        <v>8</v>
      </c>
      <c r="K24265" s="1">
        <v>1</v>
      </c>
      <c r="L24265" s="1">
        <v>471</v>
      </c>
      <c r="N24265" cm="1">
        <f t="array" ref="N24265">SUMPRODUCT(C24265:K24265,TRANSPOSE(('Derivation of PM - 8 Factors'!$Q$32:$Q$40)))+'Derivation of PM - 8 Factors'!$Q$31</f>
        <v>0.30769891816832684</v>
      </c>
      <c r="O24265" cm="1">
        <f t="array" ref="O24265">SUMPRODUCT(C24265:L24265,TRANSPOSE('Derivation of PM - 8 Fact+FICO'!$S$30:$S$39))+Predictions!$S$37</f>
        <v>0.37922410529571338</v>
      </c>
      <c r="P24265">
        <f>(L24265*'Derivation of PM - FICO ONLY'!$L$30)+'Derivation of PM - FICO ONLY'!$L$29</f>
        <v>-7.5180851814811378E-2</v>
      </c>
      <c r="Q24265">
        <f>'Derivation of PM - 6 Fact'!$AN$34+('Derivation of PM - 6 Fact'!$AN$35*Predictions!C24265)+('Derivation of PM - 6 Fact'!$AN$36*Predictions!E24265)+('Derivation of PM - 6 Fact'!$AN$37*Predictions!F24265)+('Derivation of PM - 6 Fact'!$AN$38*Predictions!G24265)+('Derivation of PM - 6 Fact'!$AN$39*Predictions!H24265)+('Derivation of PM - 6 Fact'!$AN$40*Predictions!L24265)</f>
        <v>0.35730353762504563</v>
      </c>
      <c r="U24265">
        <f t="shared" si="1513"/>
        <v>0</v>
      </c>
      <c r="V24265">
        <f t="shared" si="1514"/>
        <v>0</v>
      </c>
      <c r="W24265">
        <f t="shared" si="1515"/>
        <v>0</v>
      </c>
      <c r="X24265">
        <f t="shared" si="1516"/>
        <v>0</v>
      </c>
    </row>
    <row r="24266" spans="1:24" x14ac:dyDescent="0.3">
      <c r="A24266" s="1" t="s">
        <v>2</v>
      </c>
      <c r="B24266" s="1">
        <v>42256</v>
      </c>
      <c r="C24266" s="1">
        <v>10</v>
      </c>
      <c r="D24266" s="1">
        <v>97</v>
      </c>
      <c r="E24266" s="1">
        <v>381</v>
      </c>
      <c r="F24266" s="1">
        <v>11</v>
      </c>
      <c r="G24266" s="1">
        <v>79</v>
      </c>
      <c r="H24266" s="1">
        <v>69</v>
      </c>
      <c r="I24266" s="1">
        <v>0</v>
      </c>
      <c r="J24266" s="1">
        <v>2</v>
      </c>
      <c r="K24266" s="1">
        <v>0</v>
      </c>
      <c r="L24266" s="1">
        <v>663</v>
      </c>
      <c r="N24266" cm="1">
        <f t="array" ref="N24266">SUMPRODUCT(C24266:K24266,TRANSPOSE(('Derivation of PM - 8 Factors'!$Q$32:$Q$40)))+'Derivation of PM - 8 Factors'!$Q$31</f>
        <v>0.96768722259016826</v>
      </c>
      <c r="O24266" cm="1">
        <f t="array" ref="O24266">SUMPRODUCT(C24266:L24266,TRANSPOSE('Derivation of PM - 8 Fact+FICO'!$S$30:$S$39))+Predictions!$S$37</f>
        <v>1.0419913606567572</v>
      </c>
      <c r="P24266">
        <f>(L24266*'Derivation of PM - FICO ONLY'!$L$30)+'Derivation of PM - FICO ONLY'!$L$29</f>
        <v>0.65118146908930297</v>
      </c>
      <c r="Q24266">
        <f>'Derivation of PM - 6 Fact'!$AN$34+('Derivation of PM - 6 Fact'!$AN$35*Predictions!C24266)+('Derivation of PM - 6 Fact'!$AN$36*Predictions!E24266)+('Derivation of PM - 6 Fact'!$AN$37*Predictions!F24266)+('Derivation of PM - 6 Fact'!$AN$38*Predictions!G24266)+('Derivation of PM - 6 Fact'!$AN$39*Predictions!H24266)+('Derivation of PM - 6 Fact'!$AN$40*Predictions!L24266)</f>
        <v>1.0278883225436453</v>
      </c>
      <c r="U24266">
        <f t="shared" si="1513"/>
        <v>1</v>
      </c>
      <c r="V24266">
        <f t="shared" si="1514"/>
        <v>1</v>
      </c>
      <c r="W24266">
        <f t="shared" si="1515"/>
        <v>1</v>
      </c>
      <c r="X24266">
        <f t="shared" si="1516"/>
        <v>1</v>
      </c>
    </row>
    <row r="24267" spans="1:24" x14ac:dyDescent="0.3">
      <c r="A24267" s="1" t="s">
        <v>2</v>
      </c>
      <c r="B24267" s="1">
        <v>42257</v>
      </c>
      <c r="C24267" s="1">
        <v>10</v>
      </c>
      <c r="D24267" s="1">
        <v>91</v>
      </c>
      <c r="E24267" s="1">
        <v>385</v>
      </c>
      <c r="F24267" s="1">
        <v>5</v>
      </c>
      <c r="G24267" s="1">
        <v>66</v>
      </c>
      <c r="H24267" s="1">
        <v>57</v>
      </c>
      <c r="I24267" s="1">
        <v>11</v>
      </c>
      <c r="J24267" s="1">
        <v>14</v>
      </c>
      <c r="K24267" s="1">
        <v>1</v>
      </c>
      <c r="L24267" s="1">
        <v>566</v>
      </c>
      <c r="N24267" cm="1">
        <f t="array" ref="N24267">SUMPRODUCT(C24267:K24267,TRANSPOSE(('Derivation of PM - 8 Factors'!$Q$32:$Q$40)))+'Derivation of PM - 8 Factors'!$Q$31</f>
        <v>1.042090065816627</v>
      </c>
      <c r="O24267" cm="1">
        <f t="array" ref="O24267">SUMPRODUCT(C24267:L24267,TRANSPOSE('Derivation of PM - 8 Fact+FICO'!$S$30:$S$39))+Predictions!$S$37</f>
        <v>1.1117622616120415</v>
      </c>
      <c r="P24267">
        <f>(L24267*'Derivation of PM - FICO ONLY'!$L$30)+'Derivation of PM - FICO ONLY'!$L$29</f>
        <v>0.28421717154920345</v>
      </c>
      <c r="Q24267">
        <f>'Derivation of PM - 6 Fact'!$AN$34+('Derivation of PM - 6 Fact'!$AN$35*Predictions!C24267)+('Derivation of PM - 6 Fact'!$AN$36*Predictions!E24267)+('Derivation of PM - 6 Fact'!$AN$37*Predictions!F24267)+('Derivation of PM - 6 Fact'!$AN$38*Predictions!G24267)+('Derivation of PM - 6 Fact'!$AN$39*Predictions!H24267)+('Derivation of PM - 6 Fact'!$AN$40*Predictions!L24267)</f>
        <v>1.0664312098349327</v>
      </c>
      <c r="U24267">
        <f t="shared" si="1513"/>
        <v>1</v>
      </c>
      <c r="V24267">
        <f t="shared" si="1514"/>
        <v>1</v>
      </c>
      <c r="W24267">
        <f t="shared" si="1515"/>
        <v>0</v>
      </c>
      <c r="X24267">
        <f t="shared" si="1516"/>
        <v>1</v>
      </c>
    </row>
    <row r="24268" spans="1:24" x14ac:dyDescent="0.3">
      <c r="A24268" s="1" t="s">
        <v>2</v>
      </c>
      <c r="B24268" s="1">
        <v>42258</v>
      </c>
      <c r="C24268" s="1">
        <v>6</v>
      </c>
      <c r="D24268" s="1">
        <v>94</v>
      </c>
      <c r="E24268" s="1">
        <v>51</v>
      </c>
      <c r="F24268" s="1">
        <v>45</v>
      </c>
      <c r="G24268" s="1">
        <v>97</v>
      </c>
      <c r="H24268" s="1">
        <v>73</v>
      </c>
      <c r="I24268" s="1">
        <v>13</v>
      </c>
      <c r="J24268" s="1">
        <v>20</v>
      </c>
      <c r="K24268" s="1">
        <v>0</v>
      </c>
      <c r="L24268" s="1">
        <v>579</v>
      </c>
      <c r="N24268" cm="1">
        <f t="array" ref="N24268">SUMPRODUCT(C24268:K24268,TRANSPOSE(('Derivation of PM - 8 Factors'!$Q$32:$Q$40)))+'Derivation of PM - 8 Factors'!$Q$31</f>
        <v>0.85513642232187959</v>
      </c>
      <c r="O24268" cm="1">
        <f t="array" ref="O24268">SUMPRODUCT(C24268:L24268,TRANSPOSE('Derivation of PM - 8 Fact+FICO'!$S$30:$S$39))+Predictions!$S$37</f>
        <v>0.92815094716050783</v>
      </c>
      <c r="P24268">
        <f>(L24268*'Derivation of PM - FICO ONLY'!$L$30)+'Derivation of PM - FICO ONLY'!$L$29</f>
        <v>0.3333979536937528</v>
      </c>
      <c r="Q24268">
        <f>'Derivation of PM - 6 Fact'!$AN$34+('Derivation of PM - 6 Fact'!$AN$35*Predictions!C24268)+('Derivation of PM - 6 Fact'!$AN$36*Predictions!E24268)+('Derivation of PM - 6 Fact'!$AN$37*Predictions!F24268)+('Derivation of PM - 6 Fact'!$AN$38*Predictions!G24268)+('Derivation of PM - 6 Fact'!$AN$39*Predictions!H24268)+('Derivation of PM - 6 Fact'!$AN$40*Predictions!L24268)</f>
        <v>0.80341654567861576</v>
      </c>
      <c r="U24268">
        <f t="shared" ref="U24268:U24331" si="1517">IF(N24268&gt;$S$13,1,0)</f>
        <v>1</v>
      </c>
      <c r="V24268">
        <f t="shared" ref="V24268:V24331" si="1518">IF(O24268&gt;$S$13,1,0)</f>
        <v>1</v>
      </c>
      <c r="W24268">
        <f t="shared" ref="W24268:W24331" si="1519">IF(P24268&gt;$S$13,1,0)</f>
        <v>0</v>
      </c>
      <c r="X24268">
        <f t="shared" ref="X24268:X24331" si="1520">IF(Q24268&gt;$S$13,1,0)</f>
        <v>1</v>
      </c>
    </row>
    <row r="24269" spans="1:24" x14ac:dyDescent="0.3">
      <c r="A24269" s="1" t="s">
        <v>2</v>
      </c>
      <c r="B24269" s="1">
        <v>42259</v>
      </c>
      <c r="C24269" s="1">
        <v>1</v>
      </c>
      <c r="D24269" s="1">
        <v>40</v>
      </c>
      <c r="E24269" s="1">
        <v>41</v>
      </c>
      <c r="F24269" s="1">
        <v>34</v>
      </c>
      <c r="G24269" s="1">
        <v>32</v>
      </c>
      <c r="H24269" s="1">
        <v>41</v>
      </c>
      <c r="I24269" s="1">
        <v>15</v>
      </c>
      <c r="J24269" s="1">
        <v>20</v>
      </c>
      <c r="K24269" s="1">
        <v>0</v>
      </c>
      <c r="L24269" s="1">
        <v>450</v>
      </c>
      <c r="N24269" cm="1">
        <f t="array" ref="N24269">SUMPRODUCT(C24269:K24269,TRANSPOSE(('Derivation of PM - 8 Factors'!$Q$32:$Q$40)))+'Derivation of PM - 8 Factors'!$Q$31</f>
        <v>0.41265539943585383</v>
      </c>
      <c r="O24269" cm="1">
        <f t="array" ref="O24269">SUMPRODUCT(C24269:L24269,TRANSPOSE('Derivation of PM - 8 Fact+FICO'!$S$30:$S$39))+Predictions!$S$37</f>
        <v>0.48191679752935129</v>
      </c>
      <c r="P24269">
        <f>(L24269*'Derivation of PM - FICO ONLY'!$L$30)+'Derivation of PM - FICO ONLY'!$L$29</f>
        <v>-0.15462673066369903</v>
      </c>
      <c r="Q24269">
        <f>'Derivation of PM - 6 Fact'!$AN$34+('Derivation of PM - 6 Fact'!$AN$35*Predictions!C24269)+('Derivation of PM - 6 Fact'!$AN$36*Predictions!E24269)+('Derivation of PM - 6 Fact'!$AN$37*Predictions!F24269)+('Derivation of PM - 6 Fact'!$AN$38*Predictions!G24269)+('Derivation of PM - 6 Fact'!$AN$39*Predictions!H24269)+('Derivation of PM - 6 Fact'!$AN$40*Predictions!L24269)</f>
        <v>0.33931041454591093</v>
      </c>
      <c r="U24269">
        <f t="shared" si="1517"/>
        <v>0</v>
      </c>
      <c r="V24269">
        <f t="shared" si="1518"/>
        <v>0</v>
      </c>
      <c r="W24269">
        <f t="shared" si="1519"/>
        <v>0</v>
      </c>
      <c r="X24269">
        <f t="shared" si="1520"/>
        <v>0</v>
      </c>
    </row>
    <row r="24270" spans="1:24" x14ac:dyDescent="0.3">
      <c r="A24270" s="1" t="s">
        <v>2</v>
      </c>
      <c r="B24270" s="1">
        <v>42260</v>
      </c>
      <c r="C24270" s="1">
        <v>3</v>
      </c>
      <c r="D24270" s="1">
        <v>0</v>
      </c>
      <c r="E24270" s="1">
        <v>-143</v>
      </c>
      <c r="F24270" s="1">
        <v>46</v>
      </c>
      <c r="G24270" s="1">
        <v>68</v>
      </c>
      <c r="H24270" s="1">
        <v>70</v>
      </c>
      <c r="I24270" s="1">
        <v>1</v>
      </c>
      <c r="J24270" s="1">
        <v>2</v>
      </c>
      <c r="K24270" s="1">
        <v>0</v>
      </c>
      <c r="L24270" s="1">
        <v>443</v>
      </c>
      <c r="N24270" cm="1">
        <f t="array" ref="N24270">SUMPRODUCT(C24270:K24270,TRANSPOSE(('Derivation of PM - 8 Factors'!$Q$32:$Q$40)))+'Derivation of PM - 8 Factors'!$Q$31</f>
        <v>0.42917629523875245</v>
      </c>
      <c r="O24270" cm="1">
        <f t="array" ref="O24270">SUMPRODUCT(C24270:L24270,TRANSPOSE('Derivation of PM - 8 Fact+FICO'!$S$30:$S$39))+Predictions!$S$37</f>
        <v>0.49977806405936198</v>
      </c>
      <c r="P24270">
        <f>(L24270*'Derivation of PM - FICO ONLY'!$L$30)+'Derivation of PM - FICO ONLY'!$L$29</f>
        <v>-0.18110869027999477</v>
      </c>
      <c r="Q24270">
        <f>'Derivation of PM - 6 Fact'!$AN$34+('Derivation of PM - 6 Fact'!$AN$35*Predictions!C24270)+('Derivation of PM - 6 Fact'!$AN$36*Predictions!E24270)+('Derivation of PM - 6 Fact'!$AN$37*Predictions!F24270)+('Derivation of PM - 6 Fact'!$AN$38*Predictions!G24270)+('Derivation of PM - 6 Fact'!$AN$39*Predictions!H24270)+('Derivation of PM - 6 Fact'!$AN$40*Predictions!L24270)</f>
        <v>0.46877615287645397</v>
      </c>
      <c r="U24270">
        <f t="shared" si="1517"/>
        <v>0</v>
      </c>
      <c r="V24270">
        <f t="shared" si="1518"/>
        <v>0</v>
      </c>
      <c r="W24270">
        <f t="shared" si="1519"/>
        <v>0</v>
      </c>
      <c r="X24270">
        <f t="shared" si="1520"/>
        <v>0</v>
      </c>
    </row>
    <row r="24271" spans="1:24" x14ac:dyDescent="0.3">
      <c r="A24271" s="1" t="s">
        <v>2</v>
      </c>
      <c r="B24271" s="1">
        <v>42261</v>
      </c>
      <c r="C24271" s="1">
        <v>7</v>
      </c>
      <c r="D24271" s="1">
        <v>69</v>
      </c>
      <c r="E24271" s="1">
        <v>168</v>
      </c>
      <c r="F24271" s="1">
        <v>49</v>
      </c>
      <c r="G24271" s="1">
        <v>122</v>
      </c>
      <c r="H24271" s="1">
        <v>65</v>
      </c>
      <c r="I24271" s="1">
        <v>12</v>
      </c>
      <c r="J24271" s="1">
        <v>14</v>
      </c>
      <c r="K24271" s="1">
        <v>0</v>
      </c>
      <c r="L24271" s="1">
        <v>750</v>
      </c>
      <c r="N24271" cm="1">
        <f t="array" ref="N24271">SUMPRODUCT(C24271:K24271,TRANSPOSE(('Derivation of PM - 8 Factors'!$Q$32:$Q$40)))+'Derivation of PM - 8 Factors'!$Q$31</f>
        <v>0.99603343039420555</v>
      </c>
      <c r="O24271" cm="1">
        <f t="array" ref="O24271">SUMPRODUCT(C24271:L24271,TRANSPOSE('Derivation of PM - 8 Fact+FICO'!$S$30:$S$39))+Predictions!$S$37</f>
        <v>1.0735977584122747</v>
      </c>
      <c r="P24271">
        <f>(L24271*'Derivation of PM - FICO ONLY'!$L$30)+'Derivation of PM - FICO ONLY'!$L$29</f>
        <v>0.98031439574897994</v>
      </c>
      <c r="Q24271">
        <f>'Derivation of PM - 6 Fact'!$AN$34+('Derivation of PM - 6 Fact'!$AN$35*Predictions!C24271)+('Derivation of PM - 6 Fact'!$AN$36*Predictions!E24271)+('Derivation of PM - 6 Fact'!$AN$37*Predictions!F24271)+('Derivation of PM - 6 Fact'!$AN$38*Predictions!G24271)+('Derivation of PM - 6 Fact'!$AN$39*Predictions!H24271)+('Derivation of PM - 6 Fact'!$AN$40*Predictions!L24271)</f>
        <v>0.9825390534181162</v>
      </c>
      <c r="U24271">
        <f t="shared" si="1517"/>
        <v>1</v>
      </c>
      <c r="V24271">
        <f t="shared" si="1518"/>
        <v>1</v>
      </c>
      <c r="W24271">
        <f t="shared" si="1519"/>
        <v>1</v>
      </c>
      <c r="X24271">
        <f t="shared" si="1520"/>
        <v>1</v>
      </c>
    </row>
    <row r="24272" spans="1:24" x14ac:dyDescent="0.3">
      <c r="A24272" s="1" t="s">
        <v>2</v>
      </c>
      <c r="B24272" s="1">
        <v>42262</v>
      </c>
      <c r="C24272" s="1">
        <v>7</v>
      </c>
      <c r="D24272" s="1">
        <v>54</v>
      </c>
      <c r="E24272" s="1">
        <v>306</v>
      </c>
      <c r="F24272" s="1">
        <v>67</v>
      </c>
      <c r="G24272" s="1">
        <v>152</v>
      </c>
      <c r="H24272" s="1">
        <v>105</v>
      </c>
      <c r="I24272" s="1">
        <v>4</v>
      </c>
      <c r="J24272" s="1">
        <v>12</v>
      </c>
      <c r="K24272" s="1">
        <v>0</v>
      </c>
      <c r="L24272" s="1">
        <v>735</v>
      </c>
      <c r="N24272" cm="1">
        <f t="array" ref="N24272">SUMPRODUCT(C24272:K24272,TRANSPOSE(('Derivation of PM - 8 Factors'!$Q$32:$Q$40)))+'Derivation of PM - 8 Factors'!$Q$31</f>
        <v>0.89574079025470621</v>
      </c>
      <c r="O24272" cm="1">
        <f t="array" ref="O24272">SUMPRODUCT(C24272:L24272,TRANSPOSE('Derivation of PM - 8 Fact+FICO'!$S$30:$S$39))+Predictions!$S$37</f>
        <v>0.97165534938380405</v>
      </c>
      <c r="P24272">
        <f>(L24272*'Derivation of PM - FICO ONLY'!$L$30)+'Derivation of PM - FICO ONLY'!$L$29</f>
        <v>0.9235673394283459</v>
      </c>
      <c r="Q24272">
        <f>'Derivation of PM - 6 Fact'!$AN$34+('Derivation of PM - 6 Fact'!$AN$35*Predictions!C24272)+('Derivation of PM - 6 Fact'!$AN$36*Predictions!E24272)+('Derivation of PM - 6 Fact'!$AN$37*Predictions!F24272)+('Derivation of PM - 6 Fact'!$AN$38*Predictions!G24272)+('Derivation of PM - 6 Fact'!$AN$39*Predictions!H24272)+('Derivation of PM - 6 Fact'!$AN$40*Predictions!L24272)</f>
        <v>0.89835297824298233</v>
      </c>
      <c r="U24272">
        <f t="shared" si="1517"/>
        <v>1</v>
      </c>
      <c r="V24272">
        <f t="shared" si="1518"/>
        <v>1</v>
      </c>
      <c r="W24272">
        <f t="shared" si="1519"/>
        <v>1</v>
      </c>
      <c r="X24272">
        <f t="shared" si="1520"/>
        <v>1</v>
      </c>
    </row>
    <row r="24273" spans="1:24" x14ac:dyDescent="0.3">
      <c r="A24273" s="1" t="s">
        <v>2</v>
      </c>
      <c r="B24273" s="1">
        <v>42263</v>
      </c>
      <c r="C24273" s="1">
        <v>10</v>
      </c>
      <c r="D24273" s="1">
        <v>0</v>
      </c>
      <c r="E24273" s="1">
        <v>500</v>
      </c>
      <c r="F24273" s="1">
        <v>81</v>
      </c>
      <c r="G24273" s="1">
        <v>224</v>
      </c>
      <c r="H24273" s="1">
        <v>112</v>
      </c>
      <c r="I24273" s="1">
        <v>9</v>
      </c>
      <c r="J24273" s="1">
        <v>16</v>
      </c>
      <c r="K24273" s="1">
        <v>0</v>
      </c>
      <c r="L24273" s="1">
        <v>834</v>
      </c>
      <c r="N24273" cm="1">
        <f t="array" ref="N24273">SUMPRODUCT(C24273:K24273,TRANSPOSE(('Derivation of PM - 8 Factors'!$Q$32:$Q$40)))+'Derivation of PM - 8 Factors'!$Q$31</f>
        <v>1.2666428300177905</v>
      </c>
      <c r="O24273" cm="1">
        <f t="array" ref="O24273">SUMPRODUCT(C24273:L24273,TRANSPOSE('Derivation of PM - 8 Fact+FICO'!$S$30:$S$39))+Predictions!$S$37</f>
        <v>1.3403590379288333</v>
      </c>
      <c r="P24273">
        <f>(L24273*'Derivation of PM - FICO ONLY'!$L$30)+'Derivation of PM - FICO ONLY'!$L$29</f>
        <v>1.2980979111445301</v>
      </c>
      <c r="Q24273">
        <f>'Derivation of PM - 6 Fact'!$AN$34+('Derivation of PM - 6 Fact'!$AN$35*Predictions!C24273)+('Derivation of PM - 6 Fact'!$AN$36*Predictions!E24273)+('Derivation of PM - 6 Fact'!$AN$37*Predictions!F24273)+('Derivation of PM - 6 Fact'!$AN$38*Predictions!G24273)+('Derivation of PM - 6 Fact'!$AN$39*Predictions!H24273)+('Derivation of PM - 6 Fact'!$AN$40*Predictions!L24273)</f>
        <v>1.2382762744284193</v>
      </c>
      <c r="U24273">
        <f t="shared" si="1517"/>
        <v>1</v>
      </c>
      <c r="V24273">
        <f t="shared" si="1518"/>
        <v>1</v>
      </c>
      <c r="W24273">
        <f t="shared" si="1519"/>
        <v>1</v>
      </c>
      <c r="X24273">
        <f t="shared" si="1520"/>
        <v>1</v>
      </c>
    </row>
    <row r="24274" spans="1:24" x14ac:dyDescent="0.3">
      <c r="A24274" s="1" t="s">
        <v>2</v>
      </c>
      <c r="B24274" s="1">
        <v>42264</v>
      </c>
      <c r="C24274" s="1">
        <v>7</v>
      </c>
      <c r="D24274" s="1">
        <v>0</v>
      </c>
      <c r="E24274" s="1">
        <v>420</v>
      </c>
      <c r="F24274" s="1">
        <v>46</v>
      </c>
      <c r="G24274" s="1">
        <v>116</v>
      </c>
      <c r="H24274" s="1">
        <v>90</v>
      </c>
      <c r="I24274" s="1">
        <v>1</v>
      </c>
      <c r="J24274" s="1">
        <v>10</v>
      </c>
      <c r="K24274" s="1">
        <v>0</v>
      </c>
      <c r="L24274" s="1">
        <v>702</v>
      </c>
      <c r="N24274" cm="1">
        <f t="array" ref="N24274">SUMPRODUCT(C24274:K24274,TRANSPOSE(('Derivation of PM - 8 Factors'!$Q$32:$Q$40)))+'Derivation of PM - 8 Factors'!$Q$31</f>
        <v>0.82975901155786913</v>
      </c>
      <c r="O24274" cm="1">
        <f t="array" ref="O24274">SUMPRODUCT(C24274:L24274,TRANSPOSE('Derivation of PM - 8 Fact+FICO'!$S$30:$S$39))+Predictions!$S$37</f>
        <v>0.90425964671210335</v>
      </c>
      <c r="P24274">
        <f>(L24274*'Derivation of PM - FICO ONLY'!$L$30)+'Derivation of PM - FICO ONLY'!$L$29</f>
        <v>0.79872381552295146</v>
      </c>
      <c r="Q24274">
        <f>'Derivation of PM - 6 Fact'!$AN$34+('Derivation of PM - 6 Fact'!$AN$35*Predictions!C24274)+('Derivation of PM - 6 Fact'!$AN$36*Predictions!E24274)+('Derivation of PM - 6 Fact'!$AN$37*Predictions!F24274)+('Derivation of PM - 6 Fact'!$AN$38*Predictions!G24274)+('Derivation of PM - 6 Fact'!$AN$39*Predictions!H24274)+('Derivation of PM - 6 Fact'!$AN$40*Predictions!L24274)</f>
        <v>0.83088131302199886</v>
      </c>
      <c r="U24274">
        <f t="shared" si="1517"/>
        <v>1</v>
      </c>
      <c r="V24274">
        <f t="shared" si="1518"/>
        <v>1</v>
      </c>
      <c r="W24274">
        <f t="shared" si="1519"/>
        <v>1</v>
      </c>
      <c r="X24274">
        <f t="shared" si="1520"/>
        <v>1</v>
      </c>
    </row>
    <row r="24275" spans="1:24" x14ac:dyDescent="0.3">
      <c r="A24275" s="1" t="s">
        <v>2</v>
      </c>
      <c r="B24275" s="1">
        <v>42265</v>
      </c>
      <c r="C24275" s="1">
        <v>9</v>
      </c>
      <c r="D24275" s="1">
        <v>98</v>
      </c>
      <c r="E24275" s="1">
        <v>82</v>
      </c>
      <c r="F24275" s="1">
        <v>44</v>
      </c>
      <c r="G24275" s="1">
        <v>133</v>
      </c>
      <c r="H24275" s="1">
        <v>97</v>
      </c>
      <c r="I24275" s="1">
        <v>3</v>
      </c>
      <c r="J24275" s="1">
        <v>12</v>
      </c>
      <c r="K24275" s="1">
        <v>0</v>
      </c>
      <c r="L24275" s="1">
        <v>669</v>
      </c>
      <c r="N24275" cm="1">
        <f t="array" ref="N24275">SUMPRODUCT(C24275:K24275,TRANSPOSE(('Derivation of PM - 8 Factors'!$Q$32:$Q$40)))+'Derivation of PM - 8 Factors'!$Q$31</f>
        <v>0.9223942919550665</v>
      </c>
      <c r="O24275" cm="1">
        <f t="array" ref="O24275">SUMPRODUCT(C24275:L24275,TRANSPOSE('Derivation of PM - 8 Fact+FICO'!$S$30:$S$39))+Predictions!$S$37</f>
        <v>0.9985376063844511</v>
      </c>
      <c r="P24275">
        <f>(L24275*'Derivation of PM - FICO ONLY'!$L$30)+'Derivation of PM - FICO ONLY'!$L$29</f>
        <v>0.67388029161755658</v>
      </c>
      <c r="Q24275">
        <f>'Derivation of PM - 6 Fact'!$AN$34+('Derivation of PM - 6 Fact'!$AN$35*Predictions!C24275)+('Derivation of PM - 6 Fact'!$AN$36*Predictions!E24275)+('Derivation of PM - 6 Fact'!$AN$37*Predictions!F24275)+('Derivation of PM - 6 Fact'!$AN$38*Predictions!G24275)+('Derivation of PM - 6 Fact'!$AN$39*Predictions!H24275)+('Derivation of PM - 6 Fact'!$AN$40*Predictions!L24275)</f>
        <v>0.93188449579477628</v>
      </c>
      <c r="U24275">
        <f t="shared" si="1517"/>
        <v>1</v>
      </c>
      <c r="V24275">
        <f t="shared" si="1518"/>
        <v>1</v>
      </c>
      <c r="W24275">
        <f t="shared" si="1519"/>
        <v>1</v>
      </c>
      <c r="X24275">
        <f t="shared" si="1520"/>
        <v>1</v>
      </c>
    </row>
    <row r="24276" spans="1:24" x14ac:dyDescent="0.3">
      <c r="A24276" s="1" t="s">
        <v>2</v>
      </c>
      <c r="B24276" s="1">
        <v>42266</v>
      </c>
      <c r="C24276" s="1">
        <v>9</v>
      </c>
      <c r="D24276" s="1">
        <v>0</v>
      </c>
      <c r="E24276" s="1">
        <v>105</v>
      </c>
      <c r="F24276" s="1">
        <v>3</v>
      </c>
      <c r="G24276" s="1">
        <v>53</v>
      </c>
      <c r="H24276" s="1">
        <v>29</v>
      </c>
      <c r="I24276" s="1">
        <v>0</v>
      </c>
      <c r="J24276" s="1">
        <v>8</v>
      </c>
      <c r="K24276" s="1">
        <v>0</v>
      </c>
      <c r="L24276" s="1">
        <v>544</v>
      </c>
      <c r="N24276" cm="1">
        <f t="array" ref="N24276">SUMPRODUCT(C24276:K24276,TRANSPOSE(('Derivation of PM - 8 Factors'!$Q$32:$Q$40)))+'Derivation of PM - 8 Factors'!$Q$31</f>
        <v>1.075440999512868</v>
      </c>
      <c r="O24276" cm="1">
        <f t="array" ref="O24276">SUMPRODUCT(C24276:L24276,TRANSPOSE('Derivation of PM - 8 Fact+FICO'!$S$30:$S$39))+Predictions!$S$37</f>
        <v>1.1460804409664684</v>
      </c>
      <c r="P24276">
        <f>(L24276*'Derivation of PM - FICO ONLY'!$L$30)+'Derivation of PM - FICO ONLY'!$L$29</f>
        <v>0.20098815561227368</v>
      </c>
      <c r="Q24276">
        <f>'Derivation of PM - 6 Fact'!$AN$34+('Derivation of PM - 6 Fact'!$AN$35*Predictions!C24276)+('Derivation of PM - 6 Fact'!$AN$36*Predictions!E24276)+('Derivation of PM - 6 Fact'!$AN$37*Predictions!F24276)+('Derivation of PM - 6 Fact'!$AN$38*Predictions!G24276)+('Derivation of PM - 6 Fact'!$AN$39*Predictions!H24276)+('Derivation of PM - 6 Fact'!$AN$40*Predictions!L24276)</f>
        <v>1.078795924283652</v>
      </c>
      <c r="U24276">
        <f t="shared" si="1517"/>
        <v>1</v>
      </c>
      <c r="V24276">
        <f t="shared" si="1518"/>
        <v>1</v>
      </c>
      <c r="W24276">
        <f t="shared" si="1519"/>
        <v>0</v>
      </c>
      <c r="X24276">
        <f t="shared" si="1520"/>
        <v>1</v>
      </c>
    </row>
    <row r="24277" spans="1:24" x14ac:dyDescent="0.3">
      <c r="A24277" s="1" t="s">
        <v>2</v>
      </c>
      <c r="B24277" s="1">
        <v>42267</v>
      </c>
      <c r="C24277" s="1">
        <v>10</v>
      </c>
      <c r="D24277" s="1">
        <v>15</v>
      </c>
      <c r="E24277" s="1">
        <v>298</v>
      </c>
      <c r="F24277" s="1">
        <v>88</v>
      </c>
      <c r="G24277" s="1">
        <v>243</v>
      </c>
      <c r="H24277" s="1">
        <v>136</v>
      </c>
      <c r="I24277" s="1">
        <v>5</v>
      </c>
      <c r="J24277" s="1">
        <v>7</v>
      </c>
      <c r="K24277" s="1">
        <v>0</v>
      </c>
      <c r="L24277" s="1">
        <v>838</v>
      </c>
      <c r="N24277" cm="1">
        <f t="array" ref="N24277">SUMPRODUCT(C24277:K24277,TRANSPOSE(('Derivation of PM - 8 Factors'!$Q$32:$Q$40)))+'Derivation of PM - 8 Factors'!$Q$31</f>
        <v>1.035101258114685</v>
      </c>
      <c r="O24277" cm="1">
        <f t="array" ref="O24277">SUMPRODUCT(C24277:L24277,TRANSPOSE('Derivation of PM - 8 Fact+FICO'!$S$30:$S$39))+Predictions!$S$37</f>
        <v>1.1118026904761498</v>
      </c>
      <c r="P24277">
        <f>(L24277*'Derivation of PM - FICO ONLY'!$L$30)+'Derivation of PM - FICO ONLY'!$L$29</f>
        <v>1.313230459496699</v>
      </c>
      <c r="Q24277">
        <f>'Derivation of PM - 6 Fact'!$AN$34+('Derivation of PM - 6 Fact'!$AN$35*Predictions!C24277)+('Derivation of PM - 6 Fact'!$AN$36*Predictions!E24277)+('Derivation of PM - 6 Fact'!$AN$37*Predictions!F24277)+('Derivation of PM - 6 Fact'!$AN$38*Predictions!G24277)+('Derivation of PM - 6 Fact'!$AN$39*Predictions!H24277)+('Derivation of PM - 6 Fact'!$AN$40*Predictions!L24277)</f>
        <v>1.0697016879424206</v>
      </c>
      <c r="U24277">
        <f t="shared" si="1517"/>
        <v>1</v>
      </c>
      <c r="V24277">
        <f t="shared" si="1518"/>
        <v>1</v>
      </c>
      <c r="W24277">
        <f t="shared" si="1519"/>
        <v>1</v>
      </c>
      <c r="X24277">
        <f t="shared" si="1520"/>
        <v>1</v>
      </c>
    </row>
    <row r="24278" spans="1:24" x14ac:dyDescent="0.3">
      <c r="A24278" s="1" t="s">
        <v>2</v>
      </c>
      <c r="B24278" s="1">
        <v>42268</v>
      </c>
      <c r="C24278" s="1">
        <v>4</v>
      </c>
      <c r="D24278" s="1">
        <v>0</v>
      </c>
      <c r="E24278" s="1">
        <v>-28</v>
      </c>
      <c r="F24278" s="1">
        <v>82</v>
      </c>
      <c r="G24278" s="1">
        <v>112</v>
      </c>
      <c r="H24278" s="1">
        <v>83</v>
      </c>
      <c r="I24278" s="1">
        <v>4</v>
      </c>
      <c r="J24278" s="1">
        <v>11</v>
      </c>
      <c r="K24278" s="1">
        <v>0</v>
      </c>
      <c r="L24278" s="1">
        <v>627</v>
      </c>
      <c r="N24278" cm="1">
        <f t="array" ref="N24278">SUMPRODUCT(C24278:K24278,TRANSPOSE(('Derivation of PM - 8 Factors'!$Q$32:$Q$40)))+'Derivation of PM - 8 Factors'!$Q$31</f>
        <v>0.99273957670047919</v>
      </c>
      <c r="O24278" cm="1">
        <f t="array" ref="O24278">SUMPRODUCT(C24278:L24278,TRANSPOSE('Derivation of PM - 8 Fact+FICO'!$S$30:$S$39))+Predictions!$S$37</f>
        <v>1.0686037098660905</v>
      </c>
      <c r="P24278">
        <f>(L24278*'Derivation of PM - FICO ONLY'!$L$30)+'Derivation of PM - FICO ONLY'!$L$29</f>
        <v>0.51498853391978172</v>
      </c>
      <c r="Q24278">
        <f>'Derivation of PM - 6 Fact'!$AN$34+('Derivation of PM - 6 Fact'!$AN$35*Predictions!C24278)+('Derivation of PM - 6 Fact'!$AN$36*Predictions!E24278)+('Derivation of PM - 6 Fact'!$AN$37*Predictions!F24278)+('Derivation of PM - 6 Fact'!$AN$38*Predictions!G24278)+('Derivation of PM - 6 Fact'!$AN$39*Predictions!H24278)+('Derivation of PM - 6 Fact'!$AN$40*Predictions!L24278)</f>
        <v>0.98856385246141198</v>
      </c>
      <c r="U24278">
        <f t="shared" si="1517"/>
        <v>1</v>
      </c>
      <c r="V24278">
        <f t="shared" si="1518"/>
        <v>1</v>
      </c>
      <c r="W24278">
        <f t="shared" si="1519"/>
        <v>1</v>
      </c>
      <c r="X24278">
        <f t="shared" si="1520"/>
        <v>1</v>
      </c>
    </row>
    <row r="24279" spans="1:24" x14ac:dyDescent="0.3">
      <c r="A24279" s="1" t="s">
        <v>2</v>
      </c>
      <c r="B24279" s="1">
        <v>42269</v>
      </c>
      <c r="C24279" s="1">
        <v>2</v>
      </c>
      <c r="D24279" s="1">
        <v>6</v>
      </c>
      <c r="E24279" s="1">
        <v>-101</v>
      </c>
      <c r="F24279" s="1">
        <v>27</v>
      </c>
      <c r="G24279" s="1">
        <v>37</v>
      </c>
      <c r="H24279" s="1">
        <v>47</v>
      </c>
      <c r="I24279" s="1">
        <v>5</v>
      </c>
      <c r="J24279" s="1">
        <v>7</v>
      </c>
      <c r="K24279" s="1">
        <v>1</v>
      </c>
      <c r="L24279" s="1">
        <v>540</v>
      </c>
      <c r="N24279" cm="1">
        <f t="array" ref="N24279">SUMPRODUCT(C24279:K24279,TRANSPOSE(('Derivation of PM - 8 Factors'!$Q$32:$Q$40)))+'Derivation of PM - 8 Factors'!$Q$31</f>
        <v>0.23304463377000204</v>
      </c>
      <c r="O24279" cm="1">
        <f t="array" ref="O24279">SUMPRODUCT(C24279:L24279,TRANSPOSE('Derivation of PM - 8 Fact+FICO'!$S$30:$S$39))+Predictions!$S$37</f>
        <v>0.30848319178999439</v>
      </c>
      <c r="P24279">
        <f>(L24279*'Derivation of PM - FICO ONLY'!$L$30)+'Derivation of PM - FICO ONLY'!$L$29</f>
        <v>0.18585560726010475</v>
      </c>
      <c r="Q24279">
        <f>'Derivation of PM - 6 Fact'!$AN$34+('Derivation of PM - 6 Fact'!$AN$35*Predictions!C24279)+('Derivation of PM - 6 Fact'!$AN$36*Predictions!E24279)+('Derivation of PM - 6 Fact'!$AN$37*Predictions!F24279)+('Derivation of PM - 6 Fact'!$AN$38*Predictions!G24279)+('Derivation of PM - 6 Fact'!$AN$39*Predictions!H24279)+('Derivation of PM - 6 Fact'!$AN$40*Predictions!L24279)</f>
        <v>0.29226226388942722</v>
      </c>
      <c r="U24279">
        <f t="shared" si="1517"/>
        <v>0</v>
      </c>
      <c r="V24279">
        <f t="shared" si="1518"/>
        <v>0</v>
      </c>
      <c r="W24279">
        <f t="shared" si="1519"/>
        <v>0</v>
      </c>
      <c r="X24279">
        <f t="shared" si="1520"/>
        <v>0</v>
      </c>
    </row>
    <row r="24280" spans="1:24" x14ac:dyDescent="0.3">
      <c r="A24280" s="1" t="s">
        <v>2</v>
      </c>
      <c r="B24280" s="1">
        <v>42270</v>
      </c>
      <c r="C24280" s="1">
        <v>10</v>
      </c>
      <c r="D24280" s="1">
        <v>0</v>
      </c>
      <c r="E24280" s="1">
        <v>374</v>
      </c>
      <c r="F24280" s="1">
        <v>18</v>
      </c>
      <c r="G24280" s="1">
        <v>93</v>
      </c>
      <c r="H24280" s="1">
        <v>68</v>
      </c>
      <c r="I24280" s="1">
        <v>9</v>
      </c>
      <c r="J24280" s="1">
        <v>11</v>
      </c>
      <c r="K24280" s="1">
        <v>0</v>
      </c>
      <c r="L24280" s="1">
        <v>699</v>
      </c>
      <c r="N24280" cm="1">
        <f t="array" ref="N24280">SUMPRODUCT(C24280:K24280,TRANSPOSE(('Derivation of PM - 8 Factors'!$Q$32:$Q$40)))+'Derivation of PM - 8 Factors'!$Q$31</f>
        <v>1.0980693949159654</v>
      </c>
      <c r="O24280" cm="1">
        <f t="array" ref="O24280">SUMPRODUCT(C24280:L24280,TRANSPOSE('Derivation of PM - 8 Fact+FICO'!$S$30:$S$39))+Predictions!$S$37</f>
        <v>1.1731232749817671</v>
      </c>
      <c r="P24280">
        <f>(L24280*'Derivation of PM - FICO ONLY'!$L$30)+'Derivation of PM - FICO ONLY'!$L$29</f>
        <v>0.78737440425882466</v>
      </c>
      <c r="Q24280">
        <f>'Derivation of PM - 6 Fact'!$AN$34+('Derivation of PM - 6 Fact'!$AN$35*Predictions!C24280)+('Derivation of PM - 6 Fact'!$AN$36*Predictions!E24280)+('Derivation of PM - 6 Fact'!$AN$37*Predictions!F24280)+('Derivation of PM - 6 Fact'!$AN$38*Predictions!G24280)+('Derivation of PM - 6 Fact'!$AN$39*Predictions!H24280)+('Derivation of PM - 6 Fact'!$AN$40*Predictions!L24280)</f>
        <v>1.085062448398894</v>
      </c>
      <c r="U24280">
        <f t="shared" si="1517"/>
        <v>1</v>
      </c>
      <c r="V24280">
        <f t="shared" si="1518"/>
        <v>1</v>
      </c>
      <c r="W24280">
        <f t="shared" si="1519"/>
        <v>1</v>
      </c>
      <c r="X24280">
        <f t="shared" si="1520"/>
        <v>1</v>
      </c>
    </row>
    <row r="24281" spans="1:24" x14ac:dyDescent="0.3">
      <c r="A24281" s="1" t="s">
        <v>2</v>
      </c>
      <c r="B24281" s="1">
        <v>42271</v>
      </c>
      <c r="C24281" s="1">
        <v>2</v>
      </c>
      <c r="D24281" s="1">
        <v>0</v>
      </c>
      <c r="E24281" s="1">
        <v>158</v>
      </c>
      <c r="F24281" s="1">
        <v>47</v>
      </c>
      <c r="G24281" s="1">
        <v>48</v>
      </c>
      <c r="H24281" s="1">
        <v>35</v>
      </c>
      <c r="I24281" s="1">
        <v>7</v>
      </c>
      <c r="J24281" s="1">
        <v>10</v>
      </c>
      <c r="K24281" s="1">
        <v>0</v>
      </c>
      <c r="L24281" s="1">
        <v>677</v>
      </c>
      <c r="N24281" cm="1">
        <f t="array" ref="N24281">SUMPRODUCT(C24281:K24281,TRANSPOSE(('Derivation of PM - 8 Factors'!$Q$32:$Q$40)))+'Derivation of PM - 8 Factors'!$Q$31</f>
        <v>0.73009338573800719</v>
      </c>
      <c r="O24281" cm="1">
        <f t="array" ref="O24281">SUMPRODUCT(C24281:L24281,TRANSPOSE('Derivation of PM - 8 Fact+FICO'!$S$30:$S$39))+Predictions!$S$37</f>
        <v>0.8073845912648101</v>
      </c>
      <c r="P24281">
        <f>(L24281*'Derivation of PM - FICO ONLY'!$L$30)+'Derivation of PM - FICO ONLY'!$L$29</f>
        <v>0.70414538832189488</v>
      </c>
      <c r="Q24281">
        <f>'Derivation of PM - 6 Fact'!$AN$34+('Derivation of PM - 6 Fact'!$AN$35*Predictions!C24281)+('Derivation of PM - 6 Fact'!$AN$36*Predictions!E24281)+('Derivation of PM - 6 Fact'!$AN$37*Predictions!F24281)+('Derivation of PM - 6 Fact'!$AN$38*Predictions!G24281)+('Derivation of PM - 6 Fact'!$AN$39*Predictions!H24281)+('Derivation of PM - 6 Fact'!$AN$40*Predictions!L24281)</f>
        <v>0.72341546877428287</v>
      </c>
      <c r="U24281">
        <f t="shared" si="1517"/>
        <v>1</v>
      </c>
      <c r="V24281">
        <f t="shared" si="1518"/>
        <v>1</v>
      </c>
      <c r="W24281">
        <f t="shared" si="1519"/>
        <v>1</v>
      </c>
      <c r="X24281">
        <f t="shared" si="1520"/>
        <v>1</v>
      </c>
    </row>
    <row r="24282" spans="1:24" x14ac:dyDescent="0.3">
      <c r="A24282" s="1" t="s">
        <v>2</v>
      </c>
      <c r="B24282" s="1">
        <v>42272</v>
      </c>
      <c r="C24282" s="1">
        <v>2</v>
      </c>
      <c r="D24282" s="1">
        <v>0</v>
      </c>
      <c r="E24282" s="1">
        <v>82</v>
      </c>
      <c r="F24282" s="1">
        <v>18</v>
      </c>
      <c r="G24282" s="1">
        <v>33</v>
      </c>
      <c r="H24282" s="1">
        <v>37</v>
      </c>
      <c r="I24282" s="1">
        <v>5</v>
      </c>
      <c r="J24282" s="1">
        <v>8</v>
      </c>
      <c r="K24282" s="1">
        <v>0</v>
      </c>
      <c r="L24282" s="1">
        <v>641</v>
      </c>
      <c r="N24282" cm="1">
        <f t="array" ref="N24282">SUMPRODUCT(C24282:K24282,TRANSPOSE(('Derivation of PM - 8 Factors'!$Q$32:$Q$40)))+'Derivation of PM - 8 Factors'!$Q$31</f>
        <v>0.2442435940867915</v>
      </c>
      <c r="O24282" cm="1">
        <f t="array" ref="O24282">SUMPRODUCT(C24282:L24282,TRANSPOSE('Derivation of PM - 8 Fact+FICO'!$S$30:$S$39))+Predictions!$S$37</f>
        <v>0.32194434840917918</v>
      </c>
      <c r="P24282">
        <f>(L24282*'Derivation of PM - FICO ONLY'!$L$30)+'Derivation of PM - FICO ONLY'!$L$29</f>
        <v>0.56795245315237319</v>
      </c>
      <c r="Q24282">
        <f>'Derivation of PM - 6 Fact'!$AN$34+('Derivation of PM - 6 Fact'!$AN$35*Predictions!C24282)+('Derivation of PM - 6 Fact'!$AN$36*Predictions!E24282)+('Derivation of PM - 6 Fact'!$AN$37*Predictions!F24282)+('Derivation of PM - 6 Fact'!$AN$38*Predictions!G24282)+('Derivation of PM - 6 Fact'!$AN$39*Predictions!H24282)+('Derivation of PM - 6 Fact'!$AN$40*Predictions!L24282)</f>
        <v>0.24921426797667057</v>
      </c>
      <c r="U24282">
        <f t="shared" si="1517"/>
        <v>0</v>
      </c>
      <c r="V24282">
        <f t="shared" si="1518"/>
        <v>0</v>
      </c>
      <c r="W24282">
        <f t="shared" si="1519"/>
        <v>1</v>
      </c>
      <c r="X24282">
        <f t="shared" si="1520"/>
        <v>0</v>
      </c>
    </row>
    <row r="24283" spans="1:24" x14ac:dyDescent="0.3">
      <c r="A24283" s="1" t="s">
        <v>2</v>
      </c>
      <c r="B24283" s="1">
        <v>42273</v>
      </c>
      <c r="C24283" s="1">
        <v>2</v>
      </c>
      <c r="D24283" s="1">
        <v>0</v>
      </c>
      <c r="E24283" s="1">
        <v>135</v>
      </c>
      <c r="F24283" s="1">
        <v>31</v>
      </c>
      <c r="G24283" s="1">
        <v>34</v>
      </c>
      <c r="H24283" s="1">
        <v>21</v>
      </c>
      <c r="I24283" s="1">
        <v>3</v>
      </c>
      <c r="J24283" s="1">
        <v>4</v>
      </c>
      <c r="K24283" s="1">
        <v>1</v>
      </c>
      <c r="L24283" s="1">
        <v>519</v>
      </c>
      <c r="N24283" cm="1">
        <f t="array" ref="N24283">SUMPRODUCT(C24283:K24283,TRANSPOSE(('Derivation of PM - 8 Factors'!$Q$32:$Q$40)))+'Derivation of PM - 8 Factors'!$Q$31</f>
        <v>0.5196299642903488</v>
      </c>
      <c r="O24283" cm="1">
        <f t="array" ref="O24283">SUMPRODUCT(C24283:L24283,TRANSPOSE('Derivation of PM - 8 Fact+FICO'!$S$30:$S$39))+Predictions!$S$37</f>
        <v>0.58956649960239638</v>
      </c>
      <c r="P24283">
        <f>(L24283*'Derivation of PM - FICO ONLY'!$L$30)+'Derivation of PM - FICO ONLY'!$L$29</f>
        <v>0.1064097284112171</v>
      </c>
      <c r="Q24283">
        <f>'Derivation of PM - 6 Fact'!$AN$34+('Derivation of PM - 6 Fact'!$AN$35*Predictions!C24283)+('Derivation of PM - 6 Fact'!$AN$36*Predictions!E24283)+('Derivation of PM - 6 Fact'!$AN$37*Predictions!F24283)+('Derivation of PM - 6 Fact'!$AN$38*Predictions!G24283)+('Derivation of PM - 6 Fact'!$AN$39*Predictions!H24283)+('Derivation of PM - 6 Fact'!$AN$40*Predictions!L24283)</f>
        <v>0.59037756248617712</v>
      </c>
      <c r="U24283">
        <f t="shared" si="1517"/>
        <v>1</v>
      </c>
      <c r="V24283">
        <f t="shared" si="1518"/>
        <v>1</v>
      </c>
      <c r="W24283">
        <f t="shared" si="1519"/>
        <v>0</v>
      </c>
      <c r="X24283">
        <f t="shared" si="1520"/>
        <v>1</v>
      </c>
    </row>
    <row r="24284" spans="1:24" x14ac:dyDescent="0.3">
      <c r="A24284" s="1" t="s">
        <v>2</v>
      </c>
      <c r="B24284" s="1">
        <v>42274</v>
      </c>
      <c r="C24284" s="1">
        <v>3</v>
      </c>
      <c r="D24284" s="1">
        <v>73</v>
      </c>
      <c r="E24284" s="1">
        <v>-186</v>
      </c>
      <c r="F24284" s="1">
        <v>20</v>
      </c>
      <c r="G24284" s="1">
        <v>42</v>
      </c>
      <c r="H24284" s="1">
        <v>47</v>
      </c>
      <c r="I24284" s="1">
        <v>7</v>
      </c>
      <c r="J24284" s="1">
        <v>9</v>
      </c>
      <c r="K24284" s="1">
        <v>0</v>
      </c>
      <c r="L24284" s="1">
        <v>432</v>
      </c>
      <c r="N24284" cm="1">
        <f t="array" ref="N24284">SUMPRODUCT(C24284:K24284,TRANSPOSE(('Derivation of PM - 8 Factors'!$Q$32:$Q$40)))+'Derivation of PM - 8 Factors'!$Q$31</f>
        <v>0.27907669219983078</v>
      </c>
      <c r="O24284" cm="1">
        <f t="array" ref="O24284">SUMPRODUCT(C24284:L24284,TRANSPOSE('Derivation of PM - 8 Fact+FICO'!$S$30:$S$39))+Predictions!$S$37</f>
        <v>0.34986315220667968</v>
      </c>
      <c r="P24284">
        <f>(L24284*'Derivation of PM - FICO ONLY'!$L$30)+'Derivation of PM - FICO ONLY'!$L$29</f>
        <v>-0.22272319824845965</v>
      </c>
      <c r="Q24284">
        <f>'Derivation of PM - 6 Fact'!$AN$34+('Derivation of PM - 6 Fact'!$AN$35*Predictions!C24284)+('Derivation of PM - 6 Fact'!$AN$36*Predictions!E24284)+('Derivation of PM - 6 Fact'!$AN$37*Predictions!F24284)+('Derivation of PM - 6 Fact'!$AN$38*Predictions!G24284)+('Derivation of PM - 6 Fact'!$AN$39*Predictions!H24284)+('Derivation of PM - 6 Fact'!$AN$40*Predictions!L24284)</f>
        <v>0.28392540101529334</v>
      </c>
      <c r="U24284">
        <f t="shared" si="1517"/>
        <v>0</v>
      </c>
      <c r="V24284">
        <f t="shared" si="1518"/>
        <v>0</v>
      </c>
      <c r="W24284">
        <f t="shared" si="1519"/>
        <v>0</v>
      </c>
      <c r="X24284">
        <f t="shared" si="1520"/>
        <v>0</v>
      </c>
    </row>
    <row r="24285" spans="1:24" x14ac:dyDescent="0.3">
      <c r="A24285" s="1" t="s">
        <v>2</v>
      </c>
      <c r="B24285" s="1">
        <v>42275</v>
      </c>
      <c r="C24285" s="1">
        <v>6</v>
      </c>
      <c r="D24285" s="1">
        <v>0</v>
      </c>
      <c r="E24285" s="1">
        <v>-132</v>
      </c>
      <c r="F24285" s="1">
        <v>26</v>
      </c>
      <c r="G24285" s="1">
        <v>71</v>
      </c>
      <c r="H24285" s="1">
        <v>84</v>
      </c>
      <c r="I24285" s="1">
        <v>1</v>
      </c>
      <c r="J24285" s="1">
        <v>6</v>
      </c>
      <c r="K24285" s="1">
        <v>0</v>
      </c>
      <c r="L24285" s="1">
        <v>549</v>
      </c>
      <c r="N24285" cm="1">
        <f t="array" ref="N24285">SUMPRODUCT(C24285:K24285,TRANSPOSE(('Derivation of PM - 8 Factors'!$Q$32:$Q$40)))+'Derivation of PM - 8 Factors'!$Q$31</f>
        <v>0.47600465811016901</v>
      </c>
      <c r="O24285" cm="1">
        <f t="array" ref="O24285">SUMPRODUCT(C24285:L24285,TRANSPOSE('Derivation of PM - 8 Fact+FICO'!$S$30:$S$39))+Predictions!$S$37</f>
        <v>0.55244177079419965</v>
      </c>
      <c r="P24285">
        <f>(L24285*'Derivation of PM - FICO ONLY'!$L$30)+'Derivation of PM - FICO ONLY'!$L$29</f>
        <v>0.21990384105248517</v>
      </c>
      <c r="Q24285">
        <f>'Derivation of PM - 6 Fact'!$AN$34+('Derivation of PM - 6 Fact'!$AN$35*Predictions!C24285)+('Derivation of PM - 6 Fact'!$AN$36*Predictions!E24285)+('Derivation of PM - 6 Fact'!$AN$37*Predictions!F24285)+('Derivation of PM - 6 Fact'!$AN$38*Predictions!G24285)+('Derivation of PM - 6 Fact'!$AN$39*Predictions!H24285)+('Derivation of PM - 6 Fact'!$AN$40*Predictions!L24285)</f>
        <v>0.49835047892431017</v>
      </c>
      <c r="U24285">
        <f t="shared" si="1517"/>
        <v>0</v>
      </c>
      <c r="V24285">
        <f t="shared" si="1518"/>
        <v>1</v>
      </c>
      <c r="W24285">
        <f t="shared" si="1519"/>
        <v>0</v>
      </c>
      <c r="X24285">
        <f t="shared" si="1520"/>
        <v>0</v>
      </c>
    </row>
    <row r="24286" spans="1:24" x14ac:dyDescent="0.3">
      <c r="A24286" s="1" t="s">
        <v>2</v>
      </c>
      <c r="B24286" s="1">
        <v>42276</v>
      </c>
      <c r="C24286" s="1">
        <v>8</v>
      </c>
      <c r="D24286" s="1">
        <v>43</v>
      </c>
      <c r="E24286" s="1">
        <v>295</v>
      </c>
      <c r="F24286" s="1">
        <v>45</v>
      </c>
      <c r="G24286" s="1">
        <v>124</v>
      </c>
      <c r="H24286" s="1">
        <v>82</v>
      </c>
      <c r="I24286" s="1">
        <v>9</v>
      </c>
      <c r="J24286" s="1">
        <v>16</v>
      </c>
      <c r="K24286" s="1">
        <v>0</v>
      </c>
      <c r="L24286" s="1">
        <v>748</v>
      </c>
      <c r="N24286" cm="1">
        <f t="array" ref="N24286">SUMPRODUCT(C24286:K24286,TRANSPOSE(('Derivation of PM - 8 Factors'!$Q$32:$Q$40)))+'Derivation of PM - 8 Factors'!$Q$31</f>
        <v>0.99871681977843463</v>
      </c>
      <c r="O24286" cm="1">
        <f t="array" ref="O24286">SUMPRODUCT(C24286:L24286,TRANSPOSE('Derivation of PM - 8 Fact+FICO'!$S$30:$S$39))+Predictions!$S$37</f>
        <v>1.0757728626863927</v>
      </c>
      <c r="P24286">
        <f>(L24286*'Derivation of PM - FICO ONLY'!$L$30)+'Derivation of PM - FICO ONLY'!$L$29</f>
        <v>0.9727481215728957</v>
      </c>
      <c r="Q24286">
        <f>'Derivation of PM - 6 Fact'!$AN$34+('Derivation of PM - 6 Fact'!$AN$35*Predictions!C24286)+('Derivation of PM - 6 Fact'!$AN$36*Predictions!E24286)+('Derivation of PM - 6 Fact'!$AN$37*Predictions!F24286)+('Derivation of PM - 6 Fact'!$AN$38*Predictions!G24286)+('Derivation of PM - 6 Fact'!$AN$39*Predictions!H24286)+('Derivation of PM - 6 Fact'!$AN$40*Predictions!L24286)</f>
        <v>0.97054936181170326</v>
      </c>
      <c r="U24286">
        <f t="shared" si="1517"/>
        <v>1</v>
      </c>
      <c r="V24286">
        <f t="shared" si="1518"/>
        <v>1</v>
      </c>
      <c r="W24286">
        <f t="shared" si="1519"/>
        <v>1</v>
      </c>
      <c r="X24286">
        <f t="shared" si="1520"/>
        <v>1</v>
      </c>
    </row>
    <row r="24287" spans="1:24" x14ac:dyDescent="0.3">
      <c r="A24287" s="1" t="s">
        <v>2</v>
      </c>
      <c r="B24287" s="1">
        <v>42277</v>
      </c>
      <c r="C24287" s="1">
        <v>6</v>
      </c>
      <c r="D24287" s="1">
        <v>0</v>
      </c>
      <c r="E24287" s="1">
        <v>162</v>
      </c>
      <c r="F24287" s="1">
        <v>61</v>
      </c>
      <c r="G24287" s="1">
        <v>116</v>
      </c>
      <c r="H24287" s="1">
        <v>73</v>
      </c>
      <c r="I24287" s="1">
        <v>1</v>
      </c>
      <c r="J24287" s="1">
        <v>5</v>
      </c>
      <c r="K24287" s="1">
        <v>0</v>
      </c>
      <c r="L24287" s="1">
        <v>655</v>
      </c>
      <c r="N24287" cm="1">
        <f t="array" ref="N24287">SUMPRODUCT(C24287:K24287,TRANSPOSE(('Derivation of PM - 8 Factors'!$Q$32:$Q$40)))+'Derivation of PM - 8 Factors'!$Q$31</f>
        <v>0.98039485339208543</v>
      </c>
      <c r="O24287" cm="1">
        <f t="array" ref="O24287">SUMPRODUCT(C24287:L24287,TRANSPOSE('Derivation of PM - 8 Fact+FICO'!$S$30:$S$39))+Predictions!$S$37</f>
        <v>1.0543976843944192</v>
      </c>
      <c r="P24287">
        <f>(L24287*'Derivation of PM - FICO ONLY'!$L$30)+'Derivation of PM - FICO ONLY'!$L$29</f>
        <v>0.62091637238496511</v>
      </c>
      <c r="Q24287">
        <f>'Derivation of PM - 6 Fact'!$AN$34+('Derivation of PM - 6 Fact'!$AN$35*Predictions!C24287)+('Derivation of PM - 6 Fact'!$AN$36*Predictions!E24287)+('Derivation of PM - 6 Fact'!$AN$37*Predictions!F24287)+('Derivation of PM - 6 Fact'!$AN$38*Predictions!G24287)+('Derivation of PM - 6 Fact'!$AN$39*Predictions!H24287)+('Derivation of PM - 6 Fact'!$AN$40*Predictions!L24287)</f>
        <v>1.0108802200346108</v>
      </c>
      <c r="U24287">
        <f t="shared" si="1517"/>
        <v>1</v>
      </c>
      <c r="V24287">
        <f t="shared" si="1518"/>
        <v>1</v>
      </c>
      <c r="W24287">
        <f t="shared" si="1519"/>
        <v>1</v>
      </c>
      <c r="X24287">
        <f t="shared" si="1520"/>
        <v>1</v>
      </c>
    </row>
    <row r="24288" spans="1:24" x14ac:dyDescent="0.3">
      <c r="A24288" s="1" t="s">
        <v>2</v>
      </c>
      <c r="B24288" s="1">
        <v>42278</v>
      </c>
      <c r="C24288" s="1">
        <v>8</v>
      </c>
      <c r="D24288" s="1">
        <v>47</v>
      </c>
      <c r="E24288" s="1">
        <v>216</v>
      </c>
      <c r="F24288" s="1">
        <v>34</v>
      </c>
      <c r="G24288" s="1">
        <v>105</v>
      </c>
      <c r="H24288" s="1">
        <v>82</v>
      </c>
      <c r="I24288" s="1">
        <v>1</v>
      </c>
      <c r="J24288" s="1">
        <v>7</v>
      </c>
      <c r="K24288" s="1">
        <v>0</v>
      </c>
      <c r="L24288" s="1">
        <v>673</v>
      </c>
      <c r="N24288" cm="1">
        <f t="array" ref="N24288">SUMPRODUCT(C24288:K24288,TRANSPOSE(('Derivation of PM - 8 Factors'!$Q$32:$Q$40)))+'Derivation of PM - 8 Factors'!$Q$31</f>
        <v>0.83263603515783902</v>
      </c>
      <c r="O24288" cm="1">
        <f t="array" ref="O24288">SUMPRODUCT(C24288:L24288,TRANSPOSE('Derivation of PM - 8 Fact+FICO'!$S$30:$S$39))+Predictions!$S$37</f>
        <v>0.90836651556390069</v>
      </c>
      <c r="P24288">
        <f>(L24288*'Derivation of PM - FICO ONLY'!$L$30)+'Derivation of PM - FICO ONLY'!$L$29</f>
        <v>0.68901283996972595</v>
      </c>
      <c r="Q24288">
        <f>'Derivation of PM - 6 Fact'!$AN$34+('Derivation of PM - 6 Fact'!$AN$35*Predictions!C24288)+('Derivation of PM - 6 Fact'!$AN$36*Predictions!E24288)+('Derivation of PM - 6 Fact'!$AN$37*Predictions!F24288)+('Derivation of PM - 6 Fact'!$AN$38*Predictions!G24288)+('Derivation of PM - 6 Fact'!$AN$39*Predictions!H24288)+('Derivation of PM - 6 Fact'!$AN$40*Predictions!L24288)</f>
        <v>0.85968093681040825</v>
      </c>
      <c r="U24288">
        <f t="shared" si="1517"/>
        <v>1</v>
      </c>
      <c r="V24288">
        <f t="shared" si="1518"/>
        <v>1</v>
      </c>
      <c r="W24288">
        <f t="shared" si="1519"/>
        <v>1</v>
      </c>
      <c r="X24288">
        <f t="shared" si="1520"/>
        <v>1</v>
      </c>
    </row>
    <row r="24289" spans="1:24" x14ac:dyDescent="0.3">
      <c r="A24289" s="1" t="s">
        <v>2</v>
      </c>
      <c r="B24289" s="1">
        <v>42279</v>
      </c>
      <c r="C24289" s="1">
        <v>7</v>
      </c>
      <c r="D24289" s="1">
        <v>0</v>
      </c>
      <c r="E24289" s="1">
        <v>105</v>
      </c>
      <c r="F24289" s="1">
        <v>76</v>
      </c>
      <c r="G24289" s="1">
        <v>167</v>
      </c>
      <c r="H24289" s="1">
        <v>102</v>
      </c>
      <c r="I24289" s="1">
        <v>10</v>
      </c>
      <c r="J24289" s="1">
        <v>12</v>
      </c>
      <c r="K24289" s="1">
        <v>0</v>
      </c>
      <c r="L24289" s="1">
        <v>570</v>
      </c>
      <c r="N24289" cm="1">
        <f t="array" ref="N24289">SUMPRODUCT(C24289:K24289,TRANSPOSE(('Derivation of PM - 8 Factors'!$Q$32:$Q$40)))+'Derivation of PM - 8 Factors'!$Q$31</f>
        <v>0.97650007256525218</v>
      </c>
      <c r="O24289" cm="1">
        <f t="array" ref="O24289">SUMPRODUCT(C24289:L24289,TRANSPOSE('Derivation of PM - 8 Fact+FICO'!$S$30:$S$39))+Predictions!$S$37</f>
        <v>1.0454938128576465</v>
      </c>
      <c r="P24289">
        <f>(L24289*'Derivation of PM - FICO ONLY'!$L$30)+'Derivation of PM - FICO ONLY'!$L$29</f>
        <v>0.29934971990137282</v>
      </c>
      <c r="Q24289">
        <f>'Derivation of PM - 6 Fact'!$AN$34+('Derivation of PM - 6 Fact'!$AN$35*Predictions!C24289)+('Derivation of PM - 6 Fact'!$AN$36*Predictions!E24289)+('Derivation of PM - 6 Fact'!$AN$37*Predictions!F24289)+('Derivation of PM - 6 Fact'!$AN$38*Predictions!G24289)+('Derivation of PM - 6 Fact'!$AN$39*Predictions!H24289)+('Derivation of PM - 6 Fact'!$AN$40*Predictions!L24289)</f>
        <v>0.960244222090886</v>
      </c>
      <c r="U24289">
        <f t="shared" si="1517"/>
        <v>1</v>
      </c>
      <c r="V24289">
        <f t="shared" si="1518"/>
        <v>1</v>
      </c>
      <c r="W24289">
        <f t="shared" si="1519"/>
        <v>0</v>
      </c>
      <c r="X24289">
        <f t="shared" si="1520"/>
        <v>1</v>
      </c>
    </row>
    <row r="24290" spans="1:24" x14ac:dyDescent="0.3">
      <c r="A24290" s="1" t="s">
        <v>2</v>
      </c>
      <c r="B24290" s="1">
        <v>42280</v>
      </c>
      <c r="C24290" s="1">
        <v>3</v>
      </c>
      <c r="D24290" s="1">
        <v>64</v>
      </c>
      <c r="E24290" s="1">
        <v>-203</v>
      </c>
      <c r="F24290" s="1">
        <v>34</v>
      </c>
      <c r="G24290" s="1">
        <v>54</v>
      </c>
      <c r="H24290" s="1">
        <v>70</v>
      </c>
      <c r="I24290" s="1">
        <v>7</v>
      </c>
      <c r="J24290" s="1">
        <v>15</v>
      </c>
      <c r="K24290" s="1">
        <v>0</v>
      </c>
      <c r="L24290" s="1">
        <v>468</v>
      </c>
      <c r="N24290" cm="1">
        <f t="array" ref="N24290">SUMPRODUCT(C24290:K24290,TRANSPOSE(('Derivation of PM - 8 Factors'!$Q$32:$Q$40)))+'Derivation of PM - 8 Factors'!$Q$31</f>
        <v>0.34659057677083493</v>
      </c>
      <c r="O24290" cm="1">
        <f t="array" ref="O24290">SUMPRODUCT(C24290:L24290,TRANSPOSE('Derivation of PM - 8 Fact+FICO'!$S$30:$S$39))+Predictions!$S$37</f>
        <v>0.42009552855989979</v>
      </c>
      <c r="P24290">
        <f>(L24290*'Derivation of PM - FICO ONLY'!$L$30)+'Derivation of PM - FICO ONLY'!$L$29</f>
        <v>-8.6530263078938185E-2</v>
      </c>
      <c r="Q24290">
        <f>'Derivation of PM - 6 Fact'!$AN$34+('Derivation of PM - 6 Fact'!$AN$35*Predictions!C24290)+('Derivation of PM - 6 Fact'!$AN$36*Predictions!E24290)+('Derivation of PM - 6 Fact'!$AN$37*Predictions!F24290)+('Derivation of PM - 6 Fact'!$AN$38*Predictions!G24290)+('Derivation of PM - 6 Fact'!$AN$39*Predictions!H24290)+('Derivation of PM - 6 Fact'!$AN$40*Predictions!L24290)</f>
        <v>0.31942504493227425</v>
      </c>
      <c r="U24290">
        <f t="shared" si="1517"/>
        <v>0</v>
      </c>
      <c r="V24290">
        <f t="shared" si="1518"/>
        <v>0</v>
      </c>
      <c r="W24290">
        <f t="shared" si="1519"/>
        <v>0</v>
      </c>
      <c r="X24290">
        <f t="shared" si="1520"/>
        <v>0</v>
      </c>
    </row>
    <row r="24291" spans="1:24" x14ac:dyDescent="0.3">
      <c r="A24291" s="1" t="s">
        <v>2</v>
      </c>
      <c r="B24291" s="1">
        <v>42281</v>
      </c>
      <c r="C24291" s="1">
        <v>10</v>
      </c>
      <c r="D24291" s="1">
        <v>71</v>
      </c>
      <c r="E24291" s="1">
        <v>297</v>
      </c>
      <c r="F24291" s="1">
        <v>55</v>
      </c>
      <c r="G24291" s="1">
        <v>173</v>
      </c>
      <c r="H24291" s="1">
        <v>94</v>
      </c>
      <c r="I24291" s="1">
        <v>17</v>
      </c>
      <c r="J24291" s="1">
        <v>20</v>
      </c>
      <c r="K24291" s="1">
        <v>0</v>
      </c>
      <c r="L24291" s="1">
        <v>711</v>
      </c>
      <c r="N24291" cm="1">
        <f t="array" ref="N24291">SUMPRODUCT(C24291:K24291,TRANSPOSE(('Derivation of PM - 8 Factors'!$Q$32:$Q$40)))+'Derivation of PM - 8 Factors'!$Q$31</f>
        <v>1.1821000800302306</v>
      </c>
      <c r="O24291" cm="1">
        <f t="array" ref="O24291">SUMPRODUCT(C24291:L24291,TRANSPOSE('Derivation of PM - 8 Fact+FICO'!$S$30:$S$39))+Predictions!$S$37</f>
        <v>1.2546888137492809</v>
      </c>
      <c r="P24291">
        <f>(L24291*'Derivation of PM - FICO ONLY'!$L$30)+'Derivation of PM - FICO ONLY'!$L$29</f>
        <v>0.83277204931533189</v>
      </c>
      <c r="Q24291">
        <f>'Derivation of PM - 6 Fact'!$AN$34+('Derivation of PM - 6 Fact'!$AN$35*Predictions!C24291)+('Derivation of PM - 6 Fact'!$AN$36*Predictions!E24291)+('Derivation of PM - 6 Fact'!$AN$37*Predictions!F24291)+('Derivation of PM - 6 Fact'!$AN$38*Predictions!G24291)+('Derivation of PM - 6 Fact'!$AN$39*Predictions!H24291)+('Derivation of PM - 6 Fact'!$AN$40*Predictions!L24291)</f>
        <v>1.130404304756454</v>
      </c>
      <c r="U24291">
        <f t="shared" si="1517"/>
        <v>1</v>
      </c>
      <c r="V24291">
        <f t="shared" si="1518"/>
        <v>1</v>
      </c>
      <c r="W24291">
        <f t="shared" si="1519"/>
        <v>1</v>
      </c>
      <c r="X24291">
        <f t="shared" si="1520"/>
        <v>1</v>
      </c>
    </row>
    <row r="24292" spans="1:24" x14ac:dyDescent="0.3">
      <c r="A24292" s="1" t="s">
        <v>2</v>
      </c>
      <c r="B24292" s="1">
        <v>42282</v>
      </c>
      <c r="C24292" s="1">
        <v>10</v>
      </c>
      <c r="D24292" s="1">
        <v>49</v>
      </c>
      <c r="E24292" s="1">
        <v>444</v>
      </c>
      <c r="F24292" s="1">
        <v>16</v>
      </c>
      <c r="G24292" s="1">
        <v>90</v>
      </c>
      <c r="H24292" s="1">
        <v>61</v>
      </c>
      <c r="I24292" s="1">
        <v>2</v>
      </c>
      <c r="J24292" s="1">
        <v>11</v>
      </c>
      <c r="K24292" s="1">
        <v>0</v>
      </c>
      <c r="L24292" s="1">
        <v>730</v>
      </c>
      <c r="N24292" cm="1">
        <f t="array" ref="N24292">SUMPRODUCT(C24292:K24292,TRANSPOSE(('Derivation of PM - 8 Factors'!$Q$32:$Q$40)))+'Derivation of PM - 8 Factors'!$Q$31</f>
        <v>1.1231200362573428</v>
      </c>
      <c r="O24292" cm="1">
        <f t="array" ref="O24292">SUMPRODUCT(C24292:L24292,TRANSPOSE('Derivation of PM - 8 Fact+FICO'!$S$30:$S$39))+Predictions!$S$37</f>
        <v>1.1984799030840372</v>
      </c>
      <c r="P24292">
        <f>(L24292*'Derivation of PM - FICO ONLY'!$L$30)+'Derivation of PM - FICO ONLY'!$L$29</f>
        <v>0.90465165398813485</v>
      </c>
      <c r="Q24292">
        <f>'Derivation of PM - 6 Fact'!$AN$34+('Derivation of PM - 6 Fact'!$AN$35*Predictions!C24292)+('Derivation of PM - 6 Fact'!$AN$36*Predictions!E24292)+('Derivation of PM - 6 Fact'!$AN$37*Predictions!F24292)+('Derivation of PM - 6 Fact'!$AN$38*Predictions!G24292)+('Derivation of PM - 6 Fact'!$AN$39*Predictions!H24292)+('Derivation of PM - 6 Fact'!$AN$40*Predictions!L24292)</f>
        <v>1.124034407966912</v>
      </c>
      <c r="U24292">
        <f t="shared" si="1517"/>
        <v>1</v>
      </c>
      <c r="V24292">
        <f t="shared" si="1518"/>
        <v>1</v>
      </c>
      <c r="W24292">
        <f t="shared" si="1519"/>
        <v>1</v>
      </c>
      <c r="X24292">
        <f t="shared" si="1520"/>
        <v>1</v>
      </c>
    </row>
    <row r="24293" spans="1:24" x14ac:dyDescent="0.3">
      <c r="A24293" s="1" t="s">
        <v>2</v>
      </c>
      <c r="B24293" s="1">
        <v>42283</v>
      </c>
      <c r="C24293" s="1">
        <v>4</v>
      </c>
      <c r="D24293" s="1">
        <v>0</v>
      </c>
      <c r="E24293" s="1">
        <v>2</v>
      </c>
      <c r="F24293" s="1">
        <v>86</v>
      </c>
      <c r="G24293" s="1">
        <v>110</v>
      </c>
      <c r="H24293" s="1">
        <v>65</v>
      </c>
      <c r="I24293" s="1">
        <v>8</v>
      </c>
      <c r="J24293" s="1">
        <v>15</v>
      </c>
      <c r="K24293" s="1">
        <v>0</v>
      </c>
      <c r="L24293" s="1">
        <v>674</v>
      </c>
      <c r="N24293" cm="1">
        <f t="array" ref="N24293">SUMPRODUCT(C24293:K24293,TRANSPOSE(('Derivation of PM - 8 Factors'!$Q$32:$Q$40)))+'Derivation of PM - 8 Factors'!$Q$31</f>
        <v>1.2293441306125823</v>
      </c>
      <c r="O24293" cm="1">
        <f t="array" ref="O24293">SUMPRODUCT(C24293:L24293,TRANSPOSE('Derivation of PM - 8 Fact+FICO'!$S$30:$S$39))+Predictions!$S$37</f>
        <v>1.3059513007159929</v>
      </c>
      <c r="P24293">
        <f>(L24293*'Derivation of PM - FICO ONLY'!$L$30)+'Derivation of PM - FICO ONLY'!$L$29</f>
        <v>0.69279597705776808</v>
      </c>
      <c r="Q24293">
        <f>'Derivation of PM - 6 Fact'!$AN$34+('Derivation of PM - 6 Fact'!$AN$35*Predictions!C24293)+('Derivation of PM - 6 Fact'!$AN$36*Predictions!E24293)+('Derivation of PM - 6 Fact'!$AN$37*Predictions!F24293)+('Derivation of PM - 6 Fact'!$AN$38*Predictions!G24293)+('Derivation of PM - 6 Fact'!$AN$39*Predictions!H24293)+('Derivation of PM - 6 Fact'!$AN$40*Predictions!L24293)</f>
        <v>1.1998186187934499</v>
      </c>
      <c r="U24293">
        <f t="shared" si="1517"/>
        <v>1</v>
      </c>
      <c r="V24293">
        <f t="shared" si="1518"/>
        <v>1</v>
      </c>
      <c r="W24293">
        <f t="shared" si="1519"/>
        <v>1</v>
      </c>
      <c r="X24293">
        <f t="shared" si="1520"/>
        <v>1</v>
      </c>
    </row>
    <row r="24294" spans="1:24" x14ac:dyDescent="0.3">
      <c r="A24294" s="1" t="s">
        <v>2</v>
      </c>
      <c r="B24294" s="1">
        <v>42284</v>
      </c>
      <c r="C24294" s="1">
        <v>10</v>
      </c>
      <c r="D24294" s="1">
        <v>0</v>
      </c>
      <c r="E24294" s="1">
        <v>643</v>
      </c>
      <c r="F24294" s="1">
        <v>67</v>
      </c>
      <c r="G24294" s="1">
        <v>202</v>
      </c>
      <c r="H24294" s="1">
        <v>128</v>
      </c>
      <c r="I24294" s="1">
        <v>9</v>
      </c>
      <c r="J24294" s="1">
        <v>18</v>
      </c>
      <c r="K24294" s="1">
        <v>0</v>
      </c>
      <c r="L24294" s="1">
        <v>850</v>
      </c>
      <c r="N24294" cm="1">
        <f t="array" ref="N24294">SUMPRODUCT(C24294:K24294,TRANSPOSE(('Derivation of PM - 8 Factors'!$Q$32:$Q$40)))+'Derivation of PM - 8 Factors'!$Q$31</f>
        <v>1.062382641333909</v>
      </c>
      <c r="O24294" cm="1">
        <f t="array" ref="O24294">SUMPRODUCT(C24294:L24294,TRANSPOSE('Derivation of PM - 8 Fact+FICO'!$S$30:$S$39))+Predictions!$S$37</f>
        <v>1.1379984017060094</v>
      </c>
      <c r="P24294">
        <f>(L24294*'Derivation of PM - FICO ONLY'!$L$30)+'Derivation of PM - FICO ONLY'!$L$29</f>
        <v>1.3586281045532063</v>
      </c>
      <c r="Q24294">
        <f>'Derivation of PM - 6 Fact'!$AN$34+('Derivation of PM - 6 Fact'!$AN$35*Predictions!C24294)+('Derivation of PM - 6 Fact'!$AN$36*Predictions!E24294)+('Derivation of PM - 6 Fact'!$AN$37*Predictions!F24294)+('Derivation of PM - 6 Fact'!$AN$38*Predictions!G24294)+('Derivation of PM - 6 Fact'!$AN$39*Predictions!H24294)+('Derivation of PM - 6 Fact'!$AN$40*Predictions!L24294)</f>
        <v>1.0211864113385229</v>
      </c>
      <c r="U24294">
        <f t="shared" si="1517"/>
        <v>1</v>
      </c>
      <c r="V24294">
        <f t="shared" si="1518"/>
        <v>1</v>
      </c>
      <c r="W24294">
        <f t="shared" si="1519"/>
        <v>1</v>
      </c>
      <c r="X24294">
        <f t="shared" si="1520"/>
        <v>1</v>
      </c>
    </row>
    <row r="24295" spans="1:24" x14ac:dyDescent="0.3">
      <c r="A24295" s="1" t="s">
        <v>2</v>
      </c>
      <c r="B24295" s="1">
        <v>42285</v>
      </c>
      <c r="C24295" s="1">
        <v>6</v>
      </c>
      <c r="D24295" s="1">
        <v>0</v>
      </c>
      <c r="E24295" s="1">
        <v>-33</v>
      </c>
      <c r="F24295" s="1">
        <v>61</v>
      </c>
      <c r="G24295" s="1">
        <v>119</v>
      </c>
      <c r="H24295" s="1">
        <v>113</v>
      </c>
      <c r="I24295" s="1">
        <v>14</v>
      </c>
      <c r="J24295" s="1">
        <v>20</v>
      </c>
      <c r="K24295" s="1">
        <v>0</v>
      </c>
      <c r="L24295" s="1">
        <v>516</v>
      </c>
      <c r="N24295" cm="1">
        <f t="array" ref="N24295">SUMPRODUCT(C24295:K24295,TRANSPOSE(('Derivation of PM - 8 Factors'!$Q$32:$Q$40)))+'Derivation of PM - 8 Factors'!$Q$31</f>
        <v>0.75852499573407184</v>
      </c>
      <c r="O24295" cm="1">
        <f t="array" ref="O24295">SUMPRODUCT(C24295:L24295,TRANSPOSE('Derivation of PM - 8 Fact+FICO'!$S$30:$S$39))+Predictions!$S$37</f>
        <v>0.83083352791409271</v>
      </c>
      <c r="P24295">
        <f>(L24295*'Derivation of PM - FICO ONLY'!$L$30)+'Derivation of PM - FICO ONLY'!$L$29</f>
        <v>9.5060317147090512E-2</v>
      </c>
      <c r="Q24295">
        <f>'Derivation of PM - 6 Fact'!$AN$34+('Derivation of PM - 6 Fact'!$AN$35*Predictions!C24295)+('Derivation of PM - 6 Fact'!$AN$36*Predictions!E24295)+('Derivation of PM - 6 Fact'!$AN$37*Predictions!F24295)+('Derivation of PM - 6 Fact'!$AN$38*Predictions!G24295)+('Derivation of PM - 6 Fact'!$AN$39*Predictions!H24295)+('Derivation of PM - 6 Fact'!$AN$40*Predictions!L24295)</f>
        <v>0.69118543188234038</v>
      </c>
      <c r="U24295">
        <f t="shared" si="1517"/>
        <v>1</v>
      </c>
      <c r="V24295">
        <f t="shared" si="1518"/>
        <v>1</v>
      </c>
      <c r="W24295">
        <f t="shared" si="1519"/>
        <v>0</v>
      </c>
      <c r="X24295">
        <f t="shared" si="1520"/>
        <v>1</v>
      </c>
    </row>
    <row r="24296" spans="1:24" x14ac:dyDescent="0.3">
      <c r="A24296" s="1" t="s">
        <v>2</v>
      </c>
      <c r="B24296" s="1">
        <v>42286</v>
      </c>
      <c r="C24296" s="1">
        <v>1</v>
      </c>
      <c r="D24296" s="1">
        <v>0</v>
      </c>
      <c r="E24296" s="1">
        <v>80</v>
      </c>
      <c r="F24296" s="1">
        <v>6</v>
      </c>
      <c r="G24296" s="1">
        <v>14</v>
      </c>
      <c r="H24296" s="1">
        <v>34</v>
      </c>
      <c r="I24296" s="1">
        <v>14</v>
      </c>
      <c r="J24296" s="1">
        <v>20</v>
      </c>
      <c r="K24296" s="1">
        <v>0</v>
      </c>
      <c r="L24296" s="1">
        <v>494</v>
      </c>
      <c r="N24296" cm="1">
        <f t="array" ref="N24296">SUMPRODUCT(C24296:K24296,TRANSPOSE(('Derivation of PM - 8 Factors'!$Q$32:$Q$40)))+'Derivation of PM - 8 Factors'!$Q$31</f>
        <v>6.1026186621599504E-2</v>
      </c>
      <c r="O24296" cm="1">
        <f t="array" ref="O24296">SUMPRODUCT(C24296:L24296,TRANSPOSE('Derivation of PM - 8 Fact+FICO'!$S$30:$S$39))+Predictions!$S$37</f>
        <v>0.13277945156674248</v>
      </c>
      <c r="P24296">
        <f>(L24296*'Derivation of PM - FICO ONLY'!$L$30)+'Derivation of PM - FICO ONLY'!$L$29</f>
        <v>1.1831301210160516E-2</v>
      </c>
      <c r="Q24296">
        <f>'Derivation of PM - 6 Fact'!$AN$34+('Derivation of PM - 6 Fact'!$AN$35*Predictions!C24296)+('Derivation of PM - 6 Fact'!$AN$36*Predictions!E24296)+('Derivation of PM - 6 Fact'!$AN$37*Predictions!F24296)+('Derivation of PM - 6 Fact'!$AN$38*Predictions!G24296)+('Derivation of PM - 6 Fact'!$AN$39*Predictions!H24296)+('Derivation of PM - 6 Fact'!$AN$40*Predictions!L24296)</f>
        <v>-1.829644678563579E-2</v>
      </c>
      <c r="U24296">
        <f t="shared" si="1517"/>
        <v>0</v>
      </c>
      <c r="V24296">
        <f t="shared" si="1518"/>
        <v>0</v>
      </c>
      <c r="W24296">
        <f t="shared" si="1519"/>
        <v>0</v>
      </c>
      <c r="X24296">
        <f t="shared" si="1520"/>
        <v>0</v>
      </c>
    </row>
    <row r="24297" spans="1:24" x14ac:dyDescent="0.3">
      <c r="A24297" s="1" t="s">
        <v>2</v>
      </c>
      <c r="B24297" s="1">
        <v>42287</v>
      </c>
      <c r="C24297" s="1">
        <v>8</v>
      </c>
      <c r="D24297" s="1">
        <v>65</v>
      </c>
      <c r="E24297" s="1">
        <v>107</v>
      </c>
      <c r="F24297" s="1">
        <v>30</v>
      </c>
      <c r="G24297" s="1">
        <v>95</v>
      </c>
      <c r="H24297" s="1">
        <v>84</v>
      </c>
      <c r="I24297" s="1">
        <v>4</v>
      </c>
      <c r="J24297" s="1">
        <v>11</v>
      </c>
      <c r="K24297" s="1">
        <v>0</v>
      </c>
      <c r="L24297" s="1">
        <v>673</v>
      </c>
      <c r="N24297" cm="1">
        <f t="array" ref="N24297">SUMPRODUCT(C24297:K24297,TRANSPOSE(('Derivation of PM - 8 Factors'!$Q$32:$Q$40)))+'Derivation of PM - 8 Factors'!$Q$31</f>
        <v>0.80636155393855269</v>
      </c>
      <c r="O24297" cm="1">
        <f t="array" ref="O24297">SUMPRODUCT(C24297:L24297,TRANSPOSE('Derivation of PM - 8 Fact+FICO'!$S$30:$S$39))+Predictions!$S$37</f>
        <v>0.88425206205895246</v>
      </c>
      <c r="P24297">
        <f>(L24297*'Derivation of PM - FICO ONLY'!$L$30)+'Derivation of PM - FICO ONLY'!$L$29</f>
        <v>0.68901283996972595</v>
      </c>
      <c r="Q24297">
        <f>'Derivation of PM - 6 Fact'!$AN$34+('Derivation of PM - 6 Fact'!$AN$35*Predictions!C24297)+('Derivation of PM - 6 Fact'!$AN$36*Predictions!E24297)+('Derivation of PM - 6 Fact'!$AN$37*Predictions!F24297)+('Derivation of PM - 6 Fact'!$AN$38*Predictions!G24297)+('Derivation of PM - 6 Fact'!$AN$39*Predictions!H24297)+('Derivation of PM - 6 Fact'!$AN$40*Predictions!L24297)</f>
        <v>0.81251905744831321</v>
      </c>
      <c r="U24297">
        <f t="shared" si="1517"/>
        <v>1</v>
      </c>
      <c r="V24297">
        <f t="shared" si="1518"/>
        <v>1</v>
      </c>
      <c r="W24297">
        <f t="shared" si="1519"/>
        <v>1</v>
      </c>
      <c r="X24297">
        <f t="shared" si="1520"/>
        <v>1</v>
      </c>
    </row>
    <row r="24298" spans="1:24" x14ac:dyDescent="0.3">
      <c r="A24298" s="1" t="s">
        <v>2</v>
      </c>
      <c r="B24298" s="1">
        <v>42288</v>
      </c>
      <c r="C24298" s="1">
        <v>1</v>
      </c>
      <c r="D24298" s="1">
        <v>77</v>
      </c>
      <c r="E24298" s="1">
        <v>-300</v>
      </c>
      <c r="F24298" s="1">
        <v>22</v>
      </c>
      <c r="G24298" s="1">
        <v>22</v>
      </c>
      <c r="H24298" s="1">
        <v>19</v>
      </c>
      <c r="I24298" s="1">
        <v>17</v>
      </c>
      <c r="J24298" s="1">
        <v>20</v>
      </c>
      <c r="K24298" s="1">
        <v>0</v>
      </c>
      <c r="L24298" s="1">
        <v>557</v>
      </c>
      <c r="N24298" cm="1">
        <f t="array" ref="N24298">SUMPRODUCT(C24298:K24298,TRANSPOSE(('Derivation of PM - 8 Factors'!$Q$32:$Q$40)))+'Derivation of PM - 8 Factors'!$Q$31</f>
        <v>0.33505447593438586</v>
      </c>
      <c r="O24298" cm="1">
        <f t="array" ref="O24298">SUMPRODUCT(C24298:L24298,TRANSPOSE('Derivation of PM - 8 Fact+FICO'!$S$30:$S$39))+Predictions!$S$37</f>
        <v>0.41263439423372167</v>
      </c>
      <c r="P24298">
        <f>(L24298*'Derivation of PM - FICO ONLY'!$L$30)+'Derivation of PM - FICO ONLY'!$L$29</f>
        <v>0.25016893775682303</v>
      </c>
      <c r="Q24298">
        <f>'Derivation of PM - 6 Fact'!$AN$34+('Derivation of PM - 6 Fact'!$AN$35*Predictions!C24298)+('Derivation of PM - 6 Fact'!$AN$36*Predictions!E24298)+('Derivation of PM - 6 Fact'!$AN$37*Predictions!F24298)+('Derivation of PM - 6 Fact'!$AN$38*Predictions!G24298)+('Derivation of PM - 6 Fact'!$AN$39*Predictions!H24298)+('Derivation of PM - 6 Fact'!$AN$40*Predictions!L24298)</f>
        <v>0.27515455605965</v>
      </c>
      <c r="U24298">
        <f t="shared" si="1517"/>
        <v>0</v>
      </c>
      <c r="V24298">
        <f t="shared" si="1518"/>
        <v>0</v>
      </c>
      <c r="W24298">
        <f t="shared" si="1519"/>
        <v>0</v>
      </c>
      <c r="X24298">
        <f t="shared" si="1520"/>
        <v>0</v>
      </c>
    </row>
    <row r="24299" spans="1:24" x14ac:dyDescent="0.3">
      <c r="A24299" s="1" t="s">
        <v>2</v>
      </c>
      <c r="B24299" s="1">
        <v>42289</v>
      </c>
      <c r="C24299" s="1">
        <v>3</v>
      </c>
      <c r="D24299" s="1">
        <v>45</v>
      </c>
      <c r="E24299" s="1">
        <v>-75</v>
      </c>
      <c r="F24299" s="1">
        <v>43</v>
      </c>
      <c r="G24299" s="1">
        <v>61</v>
      </c>
      <c r="H24299" s="1">
        <v>72</v>
      </c>
      <c r="I24299" s="1">
        <v>6</v>
      </c>
      <c r="J24299" s="1">
        <v>7</v>
      </c>
      <c r="K24299" s="1">
        <v>0</v>
      </c>
      <c r="L24299" s="1">
        <v>448</v>
      </c>
      <c r="N24299" cm="1">
        <f t="array" ref="N24299">SUMPRODUCT(C24299:K24299,TRANSPOSE(('Derivation of PM - 8 Factors'!$Q$32:$Q$40)))+'Derivation of PM - 8 Factors'!$Q$31</f>
        <v>0.43646708319151095</v>
      </c>
      <c r="O24299" cm="1">
        <f t="array" ref="O24299">SUMPRODUCT(C24299:L24299,TRANSPOSE('Derivation of PM - 8 Fact+FICO'!$S$30:$S$39))+Predictions!$S$37</f>
        <v>0.50718855602527102</v>
      </c>
      <c r="P24299">
        <f>(L24299*'Derivation of PM - FICO ONLY'!$L$30)+'Derivation of PM - FICO ONLY'!$L$29</f>
        <v>-0.16219300483978349</v>
      </c>
      <c r="Q24299">
        <f>'Derivation of PM - 6 Fact'!$AN$34+('Derivation of PM - 6 Fact'!$AN$35*Predictions!C24299)+('Derivation of PM - 6 Fact'!$AN$36*Predictions!E24299)+('Derivation of PM - 6 Fact'!$AN$37*Predictions!F24299)+('Derivation of PM - 6 Fact'!$AN$38*Predictions!G24299)+('Derivation of PM - 6 Fact'!$AN$39*Predictions!H24299)+('Derivation of PM - 6 Fact'!$AN$40*Predictions!L24299)</f>
        <v>0.45036278118465928</v>
      </c>
      <c r="U24299">
        <f t="shared" si="1517"/>
        <v>0</v>
      </c>
      <c r="V24299">
        <f t="shared" si="1518"/>
        <v>1</v>
      </c>
      <c r="W24299">
        <f t="shared" si="1519"/>
        <v>0</v>
      </c>
      <c r="X24299">
        <f t="shared" si="1520"/>
        <v>0</v>
      </c>
    </row>
    <row r="24300" spans="1:24" x14ac:dyDescent="0.3">
      <c r="A24300" s="1" t="s">
        <v>2</v>
      </c>
      <c r="B24300" s="1">
        <v>42290</v>
      </c>
      <c r="C24300" s="1">
        <v>6</v>
      </c>
      <c r="D24300" s="1">
        <v>16</v>
      </c>
      <c r="E24300" s="1">
        <v>234</v>
      </c>
      <c r="F24300" s="1">
        <v>0</v>
      </c>
      <c r="G24300" s="1">
        <v>35</v>
      </c>
      <c r="H24300" s="1">
        <v>18</v>
      </c>
      <c r="I24300" s="1">
        <v>4</v>
      </c>
      <c r="J24300" s="1">
        <v>9</v>
      </c>
      <c r="K24300" s="1">
        <v>0</v>
      </c>
      <c r="L24300" s="1">
        <v>652</v>
      </c>
      <c r="N24300" cm="1">
        <f t="array" ref="N24300">SUMPRODUCT(C24300:K24300,TRANSPOSE(('Derivation of PM - 8 Factors'!$Q$32:$Q$40)))+'Derivation of PM - 8 Factors'!$Q$31</f>
        <v>0.72423783686444565</v>
      </c>
      <c r="O24300" cm="1">
        <f t="array" ref="O24300">SUMPRODUCT(C24300:L24300,TRANSPOSE('Derivation of PM - 8 Fact+FICO'!$S$30:$S$39))+Predictions!$S$37</f>
        <v>0.79913781043735399</v>
      </c>
      <c r="P24300">
        <f>(L24300*'Derivation of PM - FICO ONLY'!$L$30)+'Derivation of PM - FICO ONLY'!$L$29</f>
        <v>0.6095669611208383</v>
      </c>
      <c r="Q24300">
        <f>'Derivation of PM - 6 Fact'!$AN$34+('Derivation of PM - 6 Fact'!$AN$35*Predictions!C24300)+('Derivation of PM - 6 Fact'!$AN$36*Predictions!E24300)+('Derivation of PM - 6 Fact'!$AN$37*Predictions!F24300)+('Derivation of PM - 6 Fact'!$AN$38*Predictions!G24300)+('Derivation of PM - 6 Fact'!$AN$39*Predictions!H24300)+('Derivation of PM - 6 Fact'!$AN$40*Predictions!L24300)</f>
        <v>0.72381772578357539</v>
      </c>
      <c r="U24300">
        <f t="shared" si="1517"/>
        <v>1</v>
      </c>
      <c r="V24300">
        <f t="shared" si="1518"/>
        <v>1</v>
      </c>
      <c r="W24300">
        <f t="shared" si="1519"/>
        <v>1</v>
      </c>
      <c r="X24300">
        <f t="shared" si="1520"/>
        <v>1</v>
      </c>
    </row>
    <row r="24301" spans="1:24" x14ac:dyDescent="0.3">
      <c r="A24301" s="1" t="s">
        <v>2</v>
      </c>
      <c r="B24301" s="1">
        <v>42291</v>
      </c>
      <c r="C24301" s="1">
        <v>1</v>
      </c>
      <c r="D24301" s="1">
        <v>8</v>
      </c>
      <c r="E24301" s="1">
        <v>-29</v>
      </c>
      <c r="F24301" s="1">
        <v>75</v>
      </c>
      <c r="G24301" s="1">
        <v>51</v>
      </c>
      <c r="H24301" s="1">
        <v>70</v>
      </c>
      <c r="I24301" s="1">
        <v>18</v>
      </c>
      <c r="J24301" s="1">
        <v>20</v>
      </c>
      <c r="K24301" s="1">
        <v>0</v>
      </c>
      <c r="L24301" s="1">
        <v>590</v>
      </c>
      <c r="N24301" cm="1">
        <f t="array" ref="N24301">SUMPRODUCT(C24301:K24301,TRANSPOSE(('Derivation of PM - 8 Factors'!$Q$32:$Q$40)))+'Derivation of PM - 8 Factors'!$Q$31</f>
        <v>0.8580414011114349</v>
      </c>
      <c r="O24301" cm="1">
        <f t="array" ref="O24301">SUMPRODUCT(C24301:L24301,TRANSPOSE('Derivation of PM - 8 Fact+FICO'!$S$30:$S$39))+Predictions!$S$37</f>
        <v>0.93569277876243007</v>
      </c>
      <c r="P24301">
        <f>(L24301*'Derivation of PM - FICO ONLY'!$L$30)+'Derivation of PM - FICO ONLY'!$L$29</f>
        <v>0.37501246166221791</v>
      </c>
      <c r="Q24301">
        <f>'Derivation of PM - 6 Fact'!$AN$34+('Derivation of PM - 6 Fact'!$AN$35*Predictions!C24301)+('Derivation of PM - 6 Fact'!$AN$36*Predictions!E24301)+('Derivation of PM - 6 Fact'!$AN$37*Predictions!F24301)+('Derivation of PM - 6 Fact'!$AN$38*Predictions!G24301)+('Derivation of PM - 6 Fact'!$AN$39*Predictions!H24301)+('Derivation of PM - 6 Fact'!$AN$40*Predictions!L24301)</f>
        <v>0.7877216985998704</v>
      </c>
      <c r="U24301">
        <f t="shared" si="1517"/>
        <v>1</v>
      </c>
      <c r="V24301">
        <f t="shared" si="1518"/>
        <v>1</v>
      </c>
      <c r="W24301">
        <f t="shared" si="1519"/>
        <v>0</v>
      </c>
      <c r="X24301">
        <f t="shared" si="1520"/>
        <v>1</v>
      </c>
    </row>
    <row r="24302" spans="1:24" x14ac:dyDescent="0.3">
      <c r="A24302" s="1" t="s">
        <v>2</v>
      </c>
      <c r="B24302" s="1">
        <v>42292</v>
      </c>
      <c r="C24302" s="1">
        <v>8</v>
      </c>
      <c r="D24302" s="1">
        <v>0</v>
      </c>
      <c r="E24302" s="1">
        <v>138</v>
      </c>
      <c r="F24302" s="1">
        <v>86</v>
      </c>
      <c r="G24302" s="1">
        <v>191</v>
      </c>
      <c r="H24302" s="1">
        <v>115</v>
      </c>
      <c r="I24302" s="1">
        <v>3</v>
      </c>
      <c r="J24302" s="1">
        <v>7</v>
      </c>
      <c r="K24302" s="1">
        <v>0</v>
      </c>
      <c r="L24302" s="1">
        <v>701</v>
      </c>
      <c r="N24302" cm="1">
        <f t="array" ref="N24302">SUMPRODUCT(C24302:K24302,TRANSPOSE(('Derivation of PM - 8 Factors'!$Q$32:$Q$40)))+'Derivation of PM - 8 Factors'!$Q$31</f>
        <v>1.0746550483885025</v>
      </c>
      <c r="O24302" cm="1">
        <f t="array" ref="O24302">SUMPRODUCT(C24302:L24302,TRANSPOSE('Derivation of PM - 8 Fact+FICO'!$S$30:$S$39))+Predictions!$S$37</f>
        <v>1.14879679894319</v>
      </c>
      <c r="P24302">
        <f>(L24302*'Derivation of PM - FICO ONLY'!$L$30)+'Derivation of PM - FICO ONLY'!$L$29</f>
        <v>0.79494067843490934</v>
      </c>
      <c r="Q24302">
        <f>'Derivation of PM - 6 Fact'!$AN$34+('Derivation of PM - 6 Fact'!$AN$35*Predictions!C24302)+('Derivation of PM - 6 Fact'!$AN$36*Predictions!E24302)+('Derivation of PM - 6 Fact'!$AN$37*Predictions!F24302)+('Derivation of PM - 6 Fact'!$AN$38*Predictions!G24302)+('Derivation of PM - 6 Fact'!$AN$39*Predictions!H24302)+('Derivation of PM - 6 Fact'!$AN$40*Predictions!L24302)</f>
        <v>1.1004234776040813</v>
      </c>
      <c r="U24302">
        <f t="shared" si="1517"/>
        <v>1</v>
      </c>
      <c r="V24302">
        <f t="shared" si="1518"/>
        <v>1</v>
      </c>
      <c r="W24302">
        <f t="shared" si="1519"/>
        <v>1</v>
      </c>
      <c r="X24302">
        <f t="shared" si="1520"/>
        <v>1</v>
      </c>
    </row>
    <row r="24303" spans="1:24" x14ac:dyDescent="0.3">
      <c r="A24303" s="1" t="s">
        <v>2</v>
      </c>
      <c r="B24303" s="1">
        <v>42293</v>
      </c>
      <c r="C24303" s="1">
        <v>9</v>
      </c>
      <c r="D24303" s="1">
        <v>0</v>
      </c>
      <c r="E24303" s="1">
        <v>555</v>
      </c>
      <c r="F24303" s="1">
        <v>94</v>
      </c>
      <c r="G24303" s="1">
        <v>239</v>
      </c>
      <c r="H24303" s="1">
        <v>120</v>
      </c>
      <c r="I24303" s="1">
        <v>4</v>
      </c>
      <c r="J24303" s="1">
        <v>9</v>
      </c>
      <c r="K24303" s="1">
        <v>0</v>
      </c>
      <c r="L24303" s="1">
        <v>850</v>
      </c>
      <c r="N24303" cm="1">
        <f t="array" ref="N24303">SUMPRODUCT(C24303:K24303,TRANSPOSE(('Derivation of PM - 8 Factors'!$Q$32:$Q$40)))+'Derivation of PM - 8 Factors'!$Q$31</f>
        <v>1.1649655701200319</v>
      </c>
      <c r="O24303" cm="1">
        <f t="array" ref="O24303">SUMPRODUCT(C24303:L24303,TRANSPOSE('Derivation of PM - 8 Fact+FICO'!$S$30:$S$39))+Predictions!$S$37</f>
        <v>1.2383027482289544</v>
      </c>
      <c r="P24303">
        <f>(L24303*'Derivation of PM - FICO ONLY'!$L$30)+'Derivation of PM - FICO ONLY'!$L$29</f>
        <v>1.3586281045532063</v>
      </c>
      <c r="Q24303">
        <f>'Derivation of PM - 6 Fact'!$AN$34+('Derivation of PM - 6 Fact'!$AN$35*Predictions!C24303)+('Derivation of PM - 6 Fact'!$AN$36*Predictions!E24303)+('Derivation of PM - 6 Fact'!$AN$37*Predictions!F24303)+('Derivation of PM - 6 Fact'!$AN$38*Predictions!G24303)+('Derivation of PM - 6 Fact'!$AN$39*Predictions!H24303)+('Derivation of PM - 6 Fact'!$AN$40*Predictions!L24303)</f>
        <v>1.1819922031781214</v>
      </c>
      <c r="U24303">
        <f t="shared" si="1517"/>
        <v>1</v>
      </c>
      <c r="V24303">
        <f t="shared" si="1518"/>
        <v>1</v>
      </c>
      <c r="W24303">
        <f t="shared" si="1519"/>
        <v>1</v>
      </c>
      <c r="X24303">
        <f t="shared" si="1520"/>
        <v>1</v>
      </c>
    </row>
    <row r="24304" spans="1:24" x14ac:dyDescent="0.3">
      <c r="A24304" s="1" t="s">
        <v>2</v>
      </c>
      <c r="B24304" s="1">
        <v>42294</v>
      </c>
      <c r="C24304" s="1">
        <v>5</v>
      </c>
      <c r="D24304" s="1">
        <v>96</v>
      </c>
      <c r="E24304" s="1">
        <v>85</v>
      </c>
      <c r="F24304" s="1">
        <v>28</v>
      </c>
      <c r="G24304" s="1">
        <v>64</v>
      </c>
      <c r="H24304" s="1">
        <v>68</v>
      </c>
      <c r="I24304" s="1">
        <v>0</v>
      </c>
      <c r="J24304" s="1">
        <v>6</v>
      </c>
      <c r="K24304" s="1">
        <v>0</v>
      </c>
      <c r="L24304" s="1">
        <v>556</v>
      </c>
      <c r="N24304" cm="1">
        <f t="array" ref="N24304">SUMPRODUCT(C24304:K24304,TRANSPOSE(('Derivation of PM - 8 Factors'!$Q$32:$Q$40)))+'Derivation of PM - 8 Factors'!$Q$31</f>
        <v>0.51193844129215116</v>
      </c>
      <c r="O24304" cm="1">
        <f t="array" ref="O24304">SUMPRODUCT(C24304:L24304,TRANSPOSE('Derivation of PM - 8 Fact+FICO'!$S$30:$S$39))+Predictions!$S$37</f>
        <v>0.58547256252948876</v>
      </c>
      <c r="P24304">
        <f>(L24304*'Derivation of PM - FICO ONLY'!$L$30)+'Derivation of PM - FICO ONLY'!$L$29</f>
        <v>0.24638580066878091</v>
      </c>
      <c r="Q24304">
        <f>'Derivation of PM - 6 Fact'!$AN$34+('Derivation of PM - 6 Fact'!$AN$35*Predictions!C24304)+('Derivation of PM - 6 Fact'!$AN$36*Predictions!E24304)+('Derivation of PM - 6 Fact'!$AN$37*Predictions!F24304)+('Derivation of PM - 6 Fact'!$AN$38*Predictions!G24304)+('Derivation of PM - 6 Fact'!$AN$39*Predictions!H24304)+('Derivation of PM - 6 Fact'!$AN$40*Predictions!L24304)</f>
        <v>0.54778920517411833</v>
      </c>
      <c r="U24304">
        <f t="shared" si="1517"/>
        <v>1</v>
      </c>
      <c r="V24304">
        <f t="shared" si="1518"/>
        <v>1</v>
      </c>
      <c r="W24304">
        <f t="shared" si="1519"/>
        <v>0</v>
      </c>
      <c r="X24304">
        <f t="shared" si="1520"/>
        <v>1</v>
      </c>
    </row>
    <row r="24305" spans="1:24" x14ac:dyDescent="0.3">
      <c r="A24305" s="1" t="s">
        <v>2</v>
      </c>
      <c r="B24305" s="1">
        <v>42295</v>
      </c>
      <c r="C24305" s="1">
        <v>5</v>
      </c>
      <c r="D24305" s="1">
        <v>0</v>
      </c>
      <c r="E24305" s="1">
        <v>67</v>
      </c>
      <c r="F24305" s="1">
        <v>30</v>
      </c>
      <c r="G24305" s="1">
        <v>63</v>
      </c>
      <c r="H24305" s="1">
        <v>36</v>
      </c>
      <c r="I24305" s="1">
        <v>0</v>
      </c>
      <c r="J24305" s="1">
        <v>3</v>
      </c>
      <c r="K24305" s="1">
        <v>1</v>
      </c>
      <c r="L24305" s="1">
        <v>610</v>
      </c>
      <c r="N24305" cm="1">
        <f t="array" ref="N24305">SUMPRODUCT(C24305:K24305,TRANSPOSE(('Derivation of PM - 8 Factors'!$Q$32:$Q$40)))+'Derivation of PM - 8 Factors'!$Q$31</f>
        <v>0.71669962463464343</v>
      </c>
      <c r="O24305" cm="1">
        <f t="array" ref="O24305">SUMPRODUCT(C24305:L24305,TRANSPOSE('Derivation of PM - 8 Fact+FICO'!$S$30:$S$39))+Predictions!$S$37</f>
        <v>0.79083269367134124</v>
      </c>
      <c r="P24305">
        <f>(L24305*'Derivation of PM - FICO ONLY'!$L$30)+'Derivation of PM - FICO ONLY'!$L$29</f>
        <v>0.450675203423063</v>
      </c>
      <c r="Q24305">
        <f>'Derivation of PM - 6 Fact'!$AN$34+('Derivation of PM - 6 Fact'!$AN$35*Predictions!C24305)+('Derivation of PM - 6 Fact'!$AN$36*Predictions!E24305)+('Derivation of PM - 6 Fact'!$AN$37*Predictions!F24305)+('Derivation of PM - 6 Fact'!$AN$38*Predictions!G24305)+('Derivation of PM - 6 Fact'!$AN$39*Predictions!H24305)+('Derivation of PM - 6 Fact'!$AN$40*Predictions!L24305)</f>
        <v>0.8029555487079616</v>
      </c>
      <c r="U24305">
        <f t="shared" si="1517"/>
        <v>1</v>
      </c>
      <c r="V24305">
        <f t="shared" si="1518"/>
        <v>1</v>
      </c>
      <c r="W24305">
        <f t="shared" si="1519"/>
        <v>0</v>
      </c>
      <c r="X24305">
        <f t="shared" si="1520"/>
        <v>1</v>
      </c>
    </row>
    <row r="24306" spans="1:24" x14ac:dyDescent="0.3">
      <c r="A24306" s="1" t="s">
        <v>2</v>
      </c>
      <c r="B24306" s="1">
        <v>42296</v>
      </c>
      <c r="C24306" s="1">
        <v>1</v>
      </c>
      <c r="D24306" s="1">
        <v>68</v>
      </c>
      <c r="E24306" s="1">
        <v>19</v>
      </c>
      <c r="F24306" s="1">
        <v>38</v>
      </c>
      <c r="G24306" s="1">
        <v>33</v>
      </c>
      <c r="H24306" s="1">
        <v>31</v>
      </c>
      <c r="I24306" s="1">
        <v>16</v>
      </c>
      <c r="J24306" s="1">
        <v>20</v>
      </c>
      <c r="K24306" s="1">
        <v>0</v>
      </c>
      <c r="L24306" s="1">
        <v>502</v>
      </c>
      <c r="N24306" cm="1">
        <f t="array" ref="N24306">SUMPRODUCT(C24306:K24306,TRANSPOSE(('Derivation of PM - 8 Factors'!$Q$32:$Q$40)))+'Derivation of PM - 8 Factors'!$Q$31</f>
        <v>0.53966369924900381</v>
      </c>
      <c r="O24306" cm="1">
        <f t="array" ref="O24306">SUMPRODUCT(C24306:L24306,TRANSPOSE('Derivation of PM - 8 Fact+FICO'!$S$30:$S$39))+Predictions!$S$37</f>
        <v>0.61089708839652734</v>
      </c>
      <c r="P24306">
        <f>(L24306*'Derivation of PM - FICO ONLY'!$L$30)+'Derivation of PM - FICO ONLY'!$L$29</f>
        <v>4.2096397914498818E-2</v>
      </c>
      <c r="Q24306">
        <f>'Derivation of PM - 6 Fact'!$AN$34+('Derivation of PM - 6 Fact'!$AN$35*Predictions!C24306)+('Derivation of PM - 6 Fact'!$AN$36*Predictions!E24306)+('Derivation of PM - 6 Fact'!$AN$37*Predictions!F24306)+('Derivation of PM - 6 Fact'!$AN$38*Predictions!G24306)+('Derivation of PM - 6 Fact'!$AN$39*Predictions!H24306)+('Derivation of PM - 6 Fact'!$AN$40*Predictions!L24306)</f>
        <v>0.47281998190420416</v>
      </c>
      <c r="U24306">
        <f t="shared" si="1517"/>
        <v>1</v>
      </c>
      <c r="V24306">
        <f t="shared" si="1518"/>
        <v>1</v>
      </c>
      <c r="W24306">
        <f t="shared" si="1519"/>
        <v>0</v>
      </c>
      <c r="X24306">
        <f t="shared" si="1520"/>
        <v>0</v>
      </c>
    </row>
    <row r="24307" spans="1:24" x14ac:dyDescent="0.3">
      <c r="A24307" s="1" t="s">
        <v>2</v>
      </c>
      <c r="B24307" s="1">
        <v>42297</v>
      </c>
      <c r="C24307" s="1">
        <v>6</v>
      </c>
      <c r="D24307" s="1">
        <v>0</v>
      </c>
      <c r="E24307" s="1">
        <v>223</v>
      </c>
      <c r="F24307" s="1">
        <v>84</v>
      </c>
      <c r="G24307" s="1">
        <v>162</v>
      </c>
      <c r="H24307" s="1">
        <v>106</v>
      </c>
      <c r="I24307" s="1">
        <v>9</v>
      </c>
      <c r="J24307" s="1">
        <v>13</v>
      </c>
      <c r="K24307" s="1">
        <v>0</v>
      </c>
      <c r="L24307" s="1">
        <v>661</v>
      </c>
      <c r="N24307" cm="1">
        <f t="array" ref="N24307">SUMPRODUCT(C24307:K24307,TRANSPOSE(('Derivation of PM - 8 Factors'!$Q$32:$Q$40)))+'Derivation of PM - 8 Factors'!$Q$31</f>
        <v>0.98272237495449777</v>
      </c>
      <c r="O24307" cm="1">
        <f t="array" ref="O24307">SUMPRODUCT(C24307:L24307,TRANSPOSE('Derivation of PM - 8 Fact+FICO'!$S$30:$S$39))+Predictions!$S$37</f>
        <v>1.0553881431459609</v>
      </c>
      <c r="P24307">
        <f>(L24307*'Derivation of PM - FICO ONLY'!$L$30)+'Derivation of PM - FICO ONLY'!$L$29</f>
        <v>0.64361519491321872</v>
      </c>
      <c r="Q24307">
        <f>'Derivation of PM - 6 Fact'!$AN$34+('Derivation of PM - 6 Fact'!$AN$35*Predictions!C24307)+('Derivation of PM - 6 Fact'!$AN$36*Predictions!E24307)+('Derivation of PM - 6 Fact'!$AN$37*Predictions!F24307)+('Derivation of PM - 6 Fact'!$AN$38*Predictions!G24307)+('Derivation of PM - 6 Fact'!$AN$39*Predictions!H24307)+('Derivation of PM - 6 Fact'!$AN$40*Predictions!L24307)</f>
        <v>0.96447985651743973</v>
      </c>
      <c r="U24307">
        <f t="shared" si="1517"/>
        <v>1</v>
      </c>
      <c r="V24307">
        <f t="shared" si="1518"/>
        <v>1</v>
      </c>
      <c r="W24307">
        <f t="shared" si="1519"/>
        <v>1</v>
      </c>
      <c r="X24307">
        <f t="shared" si="1520"/>
        <v>1</v>
      </c>
    </row>
    <row r="24308" spans="1:24" x14ac:dyDescent="0.3">
      <c r="A24308" s="1" t="s">
        <v>2</v>
      </c>
      <c r="B24308" s="1">
        <v>42298</v>
      </c>
      <c r="C24308" s="1">
        <v>1</v>
      </c>
      <c r="D24308" s="1">
        <v>0</v>
      </c>
      <c r="E24308" s="1">
        <v>-171</v>
      </c>
      <c r="F24308" s="1">
        <v>32</v>
      </c>
      <c r="G24308" s="1">
        <v>30</v>
      </c>
      <c r="H24308" s="1">
        <v>25</v>
      </c>
      <c r="I24308" s="1">
        <v>16</v>
      </c>
      <c r="J24308" s="1">
        <v>19</v>
      </c>
      <c r="K24308" s="1">
        <v>0</v>
      </c>
      <c r="L24308" s="1">
        <v>550</v>
      </c>
      <c r="N24308" cm="1">
        <f t="array" ref="N24308">SUMPRODUCT(C24308:K24308,TRANSPOSE(('Derivation of PM - 8 Factors'!$Q$32:$Q$40)))+'Derivation of PM - 8 Factors'!$Q$31</f>
        <v>0.4613044965919384</v>
      </c>
      <c r="O24308" cm="1">
        <f t="array" ref="O24308">SUMPRODUCT(C24308:L24308,TRANSPOSE('Derivation of PM - 8 Fact+FICO'!$S$30:$S$39))+Predictions!$S$37</f>
        <v>0.5368862465443931</v>
      </c>
      <c r="P24308">
        <f>(L24308*'Derivation of PM - FICO ONLY'!$L$30)+'Derivation of PM - FICO ONLY'!$L$29</f>
        <v>0.22368697814052729</v>
      </c>
      <c r="Q24308">
        <f>'Derivation of PM - 6 Fact'!$AN$34+('Derivation of PM - 6 Fact'!$AN$35*Predictions!C24308)+('Derivation of PM - 6 Fact'!$AN$36*Predictions!E24308)+('Derivation of PM - 6 Fact'!$AN$37*Predictions!F24308)+('Derivation of PM - 6 Fact'!$AN$38*Predictions!G24308)+('Derivation of PM - 6 Fact'!$AN$39*Predictions!H24308)+('Derivation of PM - 6 Fact'!$AN$40*Predictions!L24308)</f>
        <v>0.39300121932770193</v>
      </c>
      <c r="U24308">
        <f t="shared" si="1517"/>
        <v>0</v>
      </c>
      <c r="V24308">
        <f t="shared" si="1518"/>
        <v>1</v>
      </c>
      <c r="W24308">
        <f t="shared" si="1519"/>
        <v>0</v>
      </c>
      <c r="X24308">
        <f t="shared" si="1520"/>
        <v>0</v>
      </c>
    </row>
    <row r="24309" spans="1:24" x14ac:dyDescent="0.3">
      <c r="A24309" s="1" t="s">
        <v>2</v>
      </c>
      <c r="B24309" s="1">
        <v>42299</v>
      </c>
      <c r="C24309" s="1">
        <v>9</v>
      </c>
      <c r="D24309" s="1">
        <v>0</v>
      </c>
      <c r="E24309" s="1">
        <v>321</v>
      </c>
      <c r="F24309" s="1">
        <v>74</v>
      </c>
      <c r="G24309" s="1">
        <v>186</v>
      </c>
      <c r="H24309" s="1">
        <v>124</v>
      </c>
      <c r="I24309" s="1">
        <v>3</v>
      </c>
      <c r="J24309" s="1">
        <v>9</v>
      </c>
      <c r="K24309" s="1">
        <v>0</v>
      </c>
      <c r="L24309" s="1">
        <v>666</v>
      </c>
      <c r="N24309" cm="1">
        <f t="array" ref="N24309">SUMPRODUCT(C24309:K24309,TRANSPOSE(('Derivation of PM - 8 Factors'!$Q$32:$Q$40)))+'Derivation of PM - 8 Factors'!$Q$31</f>
        <v>1.0311691256543392</v>
      </c>
      <c r="O24309" cm="1">
        <f t="array" ref="O24309">SUMPRODUCT(C24309:L24309,TRANSPOSE('Derivation of PM - 8 Fact+FICO'!$S$30:$S$39))+Predictions!$S$37</f>
        <v>1.1024986755051429</v>
      </c>
      <c r="P24309">
        <f>(L24309*'Derivation of PM - FICO ONLY'!$L$30)+'Derivation of PM - FICO ONLY'!$L$29</f>
        <v>0.66253088035342977</v>
      </c>
      <c r="Q24309">
        <f>'Derivation of PM - 6 Fact'!$AN$34+('Derivation of PM - 6 Fact'!$AN$35*Predictions!C24309)+('Derivation of PM - 6 Fact'!$AN$36*Predictions!E24309)+('Derivation of PM - 6 Fact'!$AN$37*Predictions!F24309)+('Derivation of PM - 6 Fact'!$AN$38*Predictions!G24309)+('Derivation of PM - 6 Fact'!$AN$39*Predictions!H24309)+('Derivation of PM - 6 Fact'!$AN$40*Predictions!L24309)</f>
        <v>1.0411659410731597</v>
      </c>
      <c r="U24309">
        <f t="shared" si="1517"/>
        <v>1</v>
      </c>
      <c r="V24309">
        <f t="shared" si="1518"/>
        <v>1</v>
      </c>
      <c r="W24309">
        <f t="shared" si="1519"/>
        <v>1</v>
      </c>
      <c r="X24309">
        <f t="shared" si="1520"/>
        <v>1</v>
      </c>
    </row>
    <row r="24310" spans="1:24" x14ac:dyDescent="0.3">
      <c r="A24310" s="1" t="s">
        <v>2</v>
      </c>
      <c r="B24310" s="1">
        <v>42300</v>
      </c>
      <c r="C24310" s="1">
        <v>8</v>
      </c>
      <c r="D24310" s="1">
        <v>60</v>
      </c>
      <c r="E24310" s="1">
        <v>264</v>
      </c>
      <c r="F24310" s="1">
        <v>77</v>
      </c>
      <c r="G24310" s="1">
        <v>181</v>
      </c>
      <c r="H24310" s="1">
        <v>118</v>
      </c>
      <c r="I24310" s="1">
        <v>4</v>
      </c>
      <c r="J24310" s="1">
        <v>10</v>
      </c>
      <c r="K24310" s="1">
        <v>0</v>
      </c>
      <c r="L24310" s="1">
        <v>666</v>
      </c>
      <c r="N24310" cm="1">
        <f t="array" ref="N24310">SUMPRODUCT(C24310:K24310,TRANSPOSE(('Derivation of PM - 8 Factors'!$Q$32:$Q$40)))+'Derivation of PM - 8 Factors'!$Q$31</f>
        <v>0.97471909111457467</v>
      </c>
      <c r="O24310" cm="1">
        <f t="array" ref="O24310">SUMPRODUCT(C24310:L24310,TRANSPOSE('Derivation of PM - 8 Fact+FICO'!$S$30:$S$39))+Predictions!$S$37</f>
        <v>1.0466296345065873</v>
      </c>
      <c r="P24310">
        <f>(L24310*'Derivation of PM - FICO ONLY'!$L$30)+'Derivation of PM - FICO ONLY'!$L$29</f>
        <v>0.66253088035342977</v>
      </c>
      <c r="Q24310">
        <f>'Derivation of PM - 6 Fact'!$AN$34+('Derivation of PM - 6 Fact'!$AN$35*Predictions!C24310)+('Derivation of PM - 6 Fact'!$AN$36*Predictions!E24310)+('Derivation of PM - 6 Fact'!$AN$37*Predictions!F24310)+('Derivation of PM - 6 Fact'!$AN$38*Predictions!G24310)+('Derivation of PM - 6 Fact'!$AN$39*Predictions!H24310)+('Derivation of PM - 6 Fact'!$AN$40*Predictions!L24310)</f>
        <v>0.9890341086444735</v>
      </c>
      <c r="U24310">
        <f t="shared" si="1517"/>
        <v>1</v>
      </c>
      <c r="V24310">
        <f t="shared" si="1518"/>
        <v>1</v>
      </c>
      <c r="W24310">
        <f t="shared" si="1519"/>
        <v>1</v>
      </c>
      <c r="X24310">
        <f t="shared" si="1520"/>
        <v>1</v>
      </c>
    </row>
    <row r="24311" spans="1:24" x14ac:dyDescent="0.3">
      <c r="A24311" s="1" t="s">
        <v>2</v>
      </c>
      <c r="B24311" s="1">
        <v>42301</v>
      </c>
      <c r="C24311" s="1">
        <v>2</v>
      </c>
      <c r="D24311" s="1">
        <v>60</v>
      </c>
      <c r="E24311" s="1">
        <v>-156</v>
      </c>
      <c r="F24311" s="1">
        <v>43</v>
      </c>
      <c r="G24311" s="1">
        <v>44</v>
      </c>
      <c r="H24311" s="1">
        <v>62</v>
      </c>
      <c r="I24311" s="1">
        <v>9</v>
      </c>
      <c r="J24311" s="1">
        <v>14</v>
      </c>
      <c r="K24311" s="1">
        <v>1</v>
      </c>
      <c r="L24311" s="1">
        <v>504</v>
      </c>
      <c r="N24311" cm="1">
        <f t="array" ref="N24311">SUMPRODUCT(C24311:K24311,TRANSPOSE(('Derivation of PM - 8 Factors'!$Q$32:$Q$40)))+'Derivation of PM - 8 Factors'!$Q$31</f>
        <v>0.41067124005719391</v>
      </c>
      <c r="O24311" cm="1">
        <f t="array" ref="O24311">SUMPRODUCT(C24311:L24311,TRANSPOSE('Derivation of PM - 8 Fact+FICO'!$S$30:$S$39))+Predictions!$S$37</f>
        <v>0.48557738283889584</v>
      </c>
      <c r="P24311">
        <f>(L24311*'Derivation of PM - FICO ONLY'!$L$30)+'Derivation of PM - FICO ONLY'!$L$29</f>
        <v>4.9662672090583282E-2</v>
      </c>
      <c r="Q24311">
        <f>'Derivation of PM - 6 Fact'!$AN$34+('Derivation of PM - 6 Fact'!$AN$35*Predictions!C24311)+('Derivation of PM - 6 Fact'!$AN$36*Predictions!E24311)+('Derivation of PM - 6 Fact'!$AN$37*Predictions!F24311)+('Derivation of PM - 6 Fact'!$AN$38*Predictions!G24311)+('Derivation of PM - 6 Fact'!$AN$39*Predictions!H24311)+('Derivation of PM - 6 Fact'!$AN$40*Predictions!L24311)</f>
        <v>0.43631404335353879</v>
      </c>
      <c r="U24311">
        <f t="shared" si="1517"/>
        <v>0</v>
      </c>
      <c r="V24311">
        <f t="shared" si="1518"/>
        <v>0</v>
      </c>
      <c r="W24311">
        <f t="shared" si="1519"/>
        <v>0</v>
      </c>
      <c r="X24311">
        <f t="shared" si="1520"/>
        <v>0</v>
      </c>
    </row>
    <row r="24312" spans="1:24" x14ac:dyDescent="0.3">
      <c r="A24312" s="1" t="s">
        <v>2</v>
      </c>
      <c r="B24312" s="1">
        <v>42302</v>
      </c>
      <c r="C24312" s="1">
        <v>6</v>
      </c>
      <c r="D24312" s="1">
        <v>0</v>
      </c>
      <c r="E24312" s="1">
        <v>11</v>
      </c>
      <c r="F24312" s="1">
        <v>86</v>
      </c>
      <c r="G24312" s="1">
        <v>163</v>
      </c>
      <c r="H24312" s="1">
        <v>94</v>
      </c>
      <c r="I24312" s="1">
        <v>0</v>
      </c>
      <c r="J24312" s="1">
        <v>5</v>
      </c>
      <c r="K24312" s="1">
        <v>0</v>
      </c>
      <c r="L24312" s="1">
        <v>640</v>
      </c>
      <c r="N24312" cm="1">
        <f t="array" ref="N24312">SUMPRODUCT(C24312:K24312,TRANSPOSE(('Derivation of PM - 8 Factors'!$Q$32:$Q$40)))+'Derivation of PM - 8 Factors'!$Q$31</f>
        <v>1.0058692997191765</v>
      </c>
      <c r="O24312" cm="1">
        <f t="array" ref="O24312">SUMPRODUCT(C24312:L24312,TRANSPOSE('Derivation of PM - 8 Fact+FICO'!$S$30:$S$39))+Predictions!$S$37</f>
        <v>1.0790014698906831</v>
      </c>
      <c r="P24312">
        <f>(L24312*'Derivation of PM - FICO ONLY'!$L$30)+'Derivation of PM - FICO ONLY'!$L$29</f>
        <v>0.56416931606433107</v>
      </c>
      <c r="Q24312">
        <f>'Derivation of PM - 6 Fact'!$AN$34+('Derivation of PM - 6 Fact'!$AN$35*Predictions!C24312)+('Derivation of PM - 6 Fact'!$AN$36*Predictions!E24312)+('Derivation of PM - 6 Fact'!$AN$37*Predictions!F24312)+('Derivation of PM - 6 Fact'!$AN$38*Predictions!G24312)+('Derivation of PM - 6 Fact'!$AN$39*Predictions!H24312)+('Derivation of PM - 6 Fact'!$AN$40*Predictions!L24312)</f>
        <v>1.0420001349949499</v>
      </c>
      <c r="U24312">
        <f t="shared" si="1517"/>
        <v>1</v>
      </c>
      <c r="V24312">
        <f t="shared" si="1518"/>
        <v>1</v>
      </c>
      <c r="W24312">
        <f t="shared" si="1519"/>
        <v>1</v>
      </c>
      <c r="X24312">
        <f t="shared" si="1520"/>
        <v>1</v>
      </c>
    </row>
    <row r="24313" spans="1:24" x14ac:dyDescent="0.3">
      <c r="A24313" s="1" t="s">
        <v>2</v>
      </c>
      <c r="B24313" s="1">
        <v>42303</v>
      </c>
      <c r="C24313" s="1">
        <v>1</v>
      </c>
      <c r="D24313" s="1">
        <v>0</v>
      </c>
      <c r="E24313" s="1">
        <v>194</v>
      </c>
      <c r="F24313" s="1">
        <v>38</v>
      </c>
      <c r="G24313" s="1">
        <v>33</v>
      </c>
      <c r="H24313" s="1">
        <v>31</v>
      </c>
      <c r="I24313" s="1">
        <v>5</v>
      </c>
      <c r="J24313" s="1">
        <v>9</v>
      </c>
      <c r="K24313" s="1">
        <v>0</v>
      </c>
      <c r="L24313" s="1">
        <v>598</v>
      </c>
      <c r="N24313" cm="1">
        <f t="array" ref="N24313">SUMPRODUCT(C24313:K24313,TRANSPOSE(('Derivation of PM - 8 Factors'!$Q$32:$Q$40)))+'Derivation of PM - 8 Factors'!$Q$31</f>
        <v>0.50903563756920311</v>
      </c>
      <c r="O24313" cm="1">
        <f t="array" ref="O24313">SUMPRODUCT(C24313:L24313,TRANSPOSE('Derivation of PM - 8 Fact+FICO'!$S$30:$S$39))+Predictions!$S$37</f>
        <v>0.58285927293351636</v>
      </c>
      <c r="P24313">
        <f>(L24313*'Derivation of PM - FICO ONLY'!$L$30)+'Derivation of PM - FICO ONLY'!$L$29</f>
        <v>0.40527755836655621</v>
      </c>
      <c r="Q24313">
        <f>'Derivation of PM - 6 Fact'!$AN$34+('Derivation of PM - 6 Fact'!$AN$35*Predictions!C24313)+('Derivation of PM - 6 Fact'!$AN$36*Predictions!E24313)+('Derivation of PM - 6 Fact'!$AN$37*Predictions!F24313)+('Derivation of PM - 6 Fact'!$AN$38*Predictions!G24313)+('Derivation of PM - 6 Fact'!$AN$39*Predictions!H24313)+('Derivation of PM - 6 Fact'!$AN$40*Predictions!L24313)</f>
        <v>0.50431485709733015</v>
      </c>
      <c r="U24313">
        <f t="shared" si="1517"/>
        <v>1</v>
      </c>
      <c r="V24313">
        <f t="shared" si="1518"/>
        <v>1</v>
      </c>
      <c r="W24313">
        <f t="shared" si="1519"/>
        <v>0</v>
      </c>
      <c r="X24313">
        <f t="shared" si="1520"/>
        <v>1</v>
      </c>
    </row>
    <row r="24314" spans="1:24" x14ac:dyDescent="0.3">
      <c r="A24314" s="1" t="s">
        <v>2</v>
      </c>
      <c r="B24314" s="1">
        <v>42304</v>
      </c>
      <c r="C24314" s="1">
        <v>8</v>
      </c>
      <c r="D24314" s="1">
        <v>23</v>
      </c>
      <c r="E24314" s="1">
        <v>46</v>
      </c>
      <c r="F24314" s="1">
        <v>82</v>
      </c>
      <c r="G24314" s="1">
        <v>192</v>
      </c>
      <c r="H24314" s="1">
        <v>97</v>
      </c>
      <c r="I24314" s="1">
        <v>9</v>
      </c>
      <c r="J24314" s="1">
        <v>16</v>
      </c>
      <c r="K24314" s="1">
        <v>0</v>
      </c>
      <c r="L24314" s="1">
        <v>726</v>
      </c>
      <c r="N24314" cm="1">
        <f t="array" ref="N24314">SUMPRODUCT(C24314:K24314,TRANSPOSE(('Derivation of PM - 8 Factors'!$Q$32:$Q$40)))+'Derivation of PM - 8 Factors'!$Q$31</f>
        <v>1.1535933320194327</v>
      </c>
      <c r="O24314" cm="1">
        <f t="array" ref="O24314">SUMPRODUCT(C24314:L24314,TRANSPOSE('Derivation of PM - 8 Fact+FICO'!$S$30:$S$39))+Predictions!$S$37</f>
        <v>1.2286033303235286</v>
      </c>
      <c r="P24314">
        <f>(L24314*'Derivation of PM - FICO ONLY'!$L$30)+'Derivation of PM - FICO ONLY'!$L$29</f>
        <v>0.88951910563596592</v>
      </c>
      <c r="Q24314">
        <f>'Derivation of PM - 6 Fact'!$AN$34+('Derivation of PM - 6 Fact'!$AN$35*Predictions!C24314)+('Derivation of PM - 6 Fact'!$AN$36*Predictions!E24314)+('Derivation of PM - 6 Fact'!$AN$37*Predictions!F24314)+('Derivation of PM - 6 Fact'!$AN$38*Predictions!G24314)+('Derivation of PM - 6 Fact'!$AN$39*Predictions!H24314)+('Derivation of PM - 6 Fact'!$AN$40*Predictions!L24314)</f>
        <v>1.1284756801917872</v>
      </c>
      <c r="U24314">
        <f t="shared" si="1517"/>
        <v>1</v>
      </c>
      <c r="V24314">
        <f t="shared" si="1518"/>
        <v>1</v>
      </c>
      <c r="W24314">
        <f t="shared" si="1519"/>
        <v>1</v>
      </c>
      <c r="X24314">
        <f t="shared" si="1520"/>
        <v>1</v>
      </c>
    </row>
    <row r="24315" spans="1:24" x14ac:dyDescent="0.3">
      <c r="A24315" s="1" t="s">
        <v>2</v>
      </c>
      <c r="B24315" s="1">
        <v>42305</v>
      </c>
      <c r="C24315" s="1">
        <v>3</v>
      </c>
      <c r="D24315" s="1">
        <v>62</v>
      </c>
      <c r="E24315" s="1">
        <v>10</v>
      </c>
      <c r="F24315" s="1">
        <v>79</v>
      </c>
      <c r="G24315" s="1">
        <v>97</v>
      </c>
      <c r="H24315" s="1">
        <v>61</v>
      </c>
      <c r="I24315" s="1">
        <v>7</v>
      </c>
      <c r="J24315" s="1">
        <v>14</v>
      </c>
      <c r="K24315" s="1">
        <v>1</v>
      </c>
      <c r="L24315" s="1">
        <v>610</v>
      </c>
      <c r="N24315" cm="1">
        <f t="array" ref="N24315">SUMPRODUCT(C24315:K24315,TRANSPOSE(('Derivation of PM - 8 Factors'!$Q$32:$Q$40)))+'Derivation of PM - 8 Factors'!$Q$31</f>
        <v>0.96994833809870129</v>
      </c>
      <c r="O24315" cm="1">
        <f t="array" ref="O24315">SUMPRODUCT(C24315:L24315,TRANSPOSE('Derivation of PM - 8 Fact+FICO'!$S$30:$S$39))+Predictions!$S$37</f>
        <v>1.0440509098701749</v>
      </c>
      <c r="P24315">
        <f>(L24315*'Derivation of PM - FICO ONLY'!$L$30)+'Derivation of PM - FICO ONLY'!$L$29</f>
        <v>0.450675203423063</v>
      </c>
      <c r="Q24315">
        <f>'Derivation of PM - 6 Fact'!$AN$34+('Derivation of PM - 6 Fact'!$AN$35*Predictions!C24315)+('Derivation of PM - 6 Fact'!$AN$36*Predictions!E24315)+('Derivation of PM - 6 Fact'!$AN$37*Predictions!F24315)+('Derivation of PM - 6 Fact'!$AN$38*Predictions!G24315)+('Derivation of PM - 6 Fact'!$AN$39*Predictions!H24315)+('Derivation of PM - 6 Fact'!$AN$40*Predictions!L24315)</f>
        <v>1.0026431994866487</v>
      </c>
      <c r="U24315">
        <f t="shared" si="1517"/>
        <v>1</v>
      </c>
      <c r="V24315">
        <f t="shared" si="1518"/>
        <v>1</v>
      </c>
      <c r="W24315">
        <f t="shared" si="1519"/>
        <v>0</v>
      </c>
      <c r="X24315">
        <f t="shared" si="1520"/>
        <v>1</v>
      </c>
    </row>
    <row r="24316" spans="1:24" x14ac:dyDescent="0.3">
      <c r="A24316" s="1" t="s">
        <v>2</v>
      </c>
      <c r="B24316" s="1">
        <v>42306</v>
      </c>
      <c r="C24316" s="1">
        <v>8</v>
      </c>
      <c r="D24316" s="1">
        <v>0</v>
      </c>
      <c r="E24316" s="1">
        <v>318</v>
      </c>
      <c r="F24316" s="1">
        <v>16</v>
      </c>
      <c r="G24316" s="1">
        <v>74</v>
      </c>
      <c r="H24316" s="1">
        <v>62</v>
      </c>
      <c r="I24316" s="1">
        <v>7</v>
      </c>
      <c r="J24316" s="1">
        <v>8</v>
      </c>
      <c r="K24316" s="1">
        <v>0</v>
      </c>
      <c r="L24316" s="1">
        <v>607</v>
      </c>
      <c r="N24316" cm="1">
        <f t="array" ref="N24316">SUMPRODUCT(C24316:K24316,TRANSPOSE(('Derivation of PM - 8 Factors'!$Q$32:$Q$40)))+'Derivation of PM - 8 Factors'!$Q$31</f>
        <v>0.84794132594540195</v>
      </c>
      <c r="O24316" cm="1">
        <f t="array" ref="O24316">SUMPRODUCT(C24316:L24316,TRANSPOSE('Derivation of PM - 8 Fact+FICO'!$S$30:$S$39))+Predictions!$S$37</f>
        <v>0.92012678994954378</v>
      </c>
      <c r="P24316">
        <f>(L24316*'Derivation of PM - FICO ONLY'!$L$30)+'Derivation of PM - FICO ONLY'!$L$29</f>
        <v>0.43932579215893619</v>
      </c>
      <c r="Q24316">
        <f>'Derivation of PM - 6 Fact'!$AN$34+('Derivation of PM - 6 Fact'!$AN$35*Predictions!C24316)+('Derivation of PM - 6 Fact'!$AN$36*Predictions!E24316)+('Derivation of PM - 6 Fact'!$AN$37*Predictions!F24316)+('Derivation of PM - 6 Fact'!$AN$38*Predictions!G24316)+('Derivation of PM - 6 Fact'!$AN$39*Predictions!H24316)+('Derivation of PM - 6 Fact'!$AN$40*Predictions!L24316)</f>
        <v>0.84894589364903073</v>
      </c>
      <c r="U24316">
        <f t="shared" si="1517"/>
        <v>1</v>
      </c>
      <c r="V24316">
        <f t="shared" si="1518"/>
        <v>1</v>
      </c>
      <c r="W24316">
        <f t="shared" si="1519"/>
        <v>0</v>
      </c>
      <c r="X24316">
        <f t="shared" si="1520"/>
        <v>1</v>
      </c>
    </row>
    <row r="24317" spans="1:24" x14ac:dyDescent="0.3">
      <c r="A24317" s="1" t="s">
        <v>2</v>
      </c>
      <c r="B24317" s="1">
        <v>42307</v>
      </c>
      <c r="C24317" s="1">
        <v>3</v>
      </c>
      <c r="D24317" s="1">
        <v>59</v>
      </c>
      <c r="E24317" s="1">
        <v>17</v>
      </c>
      <c r="F24317" s="1">
        <v>12</v>
      </c>
      <c r="G24317" s="1">
        <v>32</v>
      </c>
      <c r="H24317" s="1">
        <v>47</v>
      </c>
      <c r="I24317" s="1">
        <v>6</v>
      </c>
      <c r="J24317" s="1">
        <v>15</v>
      </c>
      <c r="K24317" s="1">
        <v>1</v>
      </c>
      <c r="L24317" s="1">
        <v>522</v>
      </c>
      <c r="N24317" cm="1">
        <f t="array" ref="N24317">SUMPRODUCT(C24317:K24317,TRANSPOSE(('Derivation of PM - 8 Factors'!$Q$32:$Q$40)))+'Derivation of PM - 8 Factors'!$Q$31</f>
        <v>0.21018274994309991</v>
      </c>
      <c r="O24317" cm="1">
        <f t="array" ref="O24317">SUMPRODUCT(C24317:L24317,TRANSPOSE('Derivation of PM - 8 Fact+FICO'!$S$30:$S$39))+Predictions!$S$37</f>
        <v>0.28368486830038836</v>
      </c>
      <c r="P24317">
        <f>(L24317*'Derivation of PM - FICO ONLY'!$L$30)+'Derivation of PM - FICO ONLY'!$L$29</f>
        <v>0.1177591396753439</v>
      </c>
      <c r="Q24317">
        <f>'Derivation of PM - 6 Fact'!$AN$34+('Derivation of PM - 6 Fact'!$AN$35*Predictions!C24317)+('Derivation of PM - 6 Fact'!$AN$36*Predictions!E24317)+('Derivation of PM - 6 Fact'!$AN$37*Predictions!F24317)+('Derivation of PM - 6 Fact'!$AN$38*Predictions!G24317)+('Derivation of PM - 6 Fact'!$AN$39*Predictions!H24317)+('Derivation of PM - 6 Fact'!$AN$40*Predictions!L24317)</f>
        <v>0.22883033273765285</v>
      </c>
      <c r="U24317">
        <f t="shared" si="1517"/>
        <v>0</v>
      </c>
      <c r="V24317">
        <f t="shared" si="1518"/>
        <v>0</v>
      </c>
      <c r="W24317">
        <f t="shared" si="1519"/>
        <v>0</v>
      </c>
      <c r="X24317">
        <f t="shared" si="1520"/>
        <v>0</v>
      </c>
    </row>
    <row r="24318" spans="1:24" x14ac:dyDescent="0.3">
      <c r="A24318" s="1" t="s">
        <v>2</v>
      </c>
      <c r="B24318" s="1">
        <v>42308</v>
      </c>
      <c r="C24318" s="1">
        <v>5</v>
      </c>
      <c r="D24318" s="1">
        <v>25</v>
      </c>
      <c r="E24318" s="1">
        <v>262</v>
      </c>
      <c r="F24318" s="1">
        <v>44</v>
      </c>
      <c r="G24318" s="1">
        <v>84</v>
      </c>
      <c r="H24318" s="1">
        <v>60</v>
      </c>
      <c r="I24318" s="1">
        <v>9</v>
      </c>
      <c r="J24318" s="1">
        <v>10</v>
      </c>
      <c r="K24318" s="1">
        <v>1</v>
      </c>
      <c r="L24318" s="1">
        <v>613</v>
      </c>
      <c r="N24318" cm="1">
        <f t="array" ref="N24318">SUMPRODUCT(C24318:K24318,TRANSPOSE(('Derivation of PM - 8 Factors'!$Q$32:$Q$40)))+'Derivation of PM - 8 Factors'!$Q$31</f>
        <v>0.76888162913107716</v>
      </c>
      <c r="O24318" cm="1">
        <f t="array" ref="O24318">SUMPRODUCT(C24318:L24318,TRANSPOSE('Derivation of PM - 8 Fact+FICO'!$S$30:$S$39))+Predictions!$S$37</f>
        <v>0.84114912357340066</v>
      </c>
      <c r="P24318">
        <f>(L24318*'Derivation of PM - FICO ONLY'!$L$30)+'Derivation of PM - FICO ONLY'!$L$29</f>
        <v>0.46202461468718981</v>
      </c>
      <c r="Q24318">
        <f>'Derivation of PM - 6 Fact'!$AN$34+('Derivation of PM - 6 Fact'!$AN$35*Predictions!C24318)+('Derivation of PM - 6 Fact'!$AN$36*Predictions!E24318)+('Derivation of PM - 6 Fact'!$AN$37*Predictions!F24318)+('Derivation of PM - 6 Fact'!$AN$38*Predictions!G24318)+('Derivation of PM - 6 Fact'!$AN$39*Predictions!H24318)+('Derivation of PM - 6 Fact'!$AN$40*Predictions!L24318)</f>
        <v>0.81199167930535165</v>
      </c>
      <c r="U24318">
        <f t="shared" si="1517"/>
        <v>1</v>
      </c>
      <c r="V24318">
        <f t="shared" si="1518"/>
        <v>1</v>
      </c>
      <c r="W24318">
        <f t="shared" si="1519"/>
        <v>0</v>
      </c>
      <c r="X24318">
        <f t="shared" si="1520"/>
        <v>1</v>
      </c>
    </row>
    <row r="24319" spans="1:24" x14ac:dyDescent="0.3">
      <c r="A24319" s="1" t="s">
        <v>2</v>
      </c>
      <c r="B24319" s="1">
        <v>42309</v>
      </c>
      <c r="C24319" s="1">
        <v>10</v>
      </c>
      <c r="D24319" s="1">
        <v>50</v>
      </c>
      <c r="E24319" s="1">
        <v>353</v>
      </c>
      <c r="F24319" s="1">
        <v>54</v>
      </c>
      <c r="G24319" s="1">
        <v>167</v>
      </c>
      <c r="H24319" s="1">
        <v>94</v>
      </c>
      <c r="I24319" s="1">
        <v>9</v>
      </c>
      <c r="J24319" s="1">
        <v>15</v>
      </c>
      <c r="K24319" s="1">
        <v>0</v>
      </c>
      <c r="L24319" s="1">
        <v>823</v>
      </c>
      <c r="N24319" cm="1">
        <f t="array" ref="N24319">SUMPRODUCT(C24319:K24319,TRANSPOSE(('Derivation of PM - 8 Factors'!$Q$32:$Q$40)))+'Derivation of PM - 8 Factors'!$Q$31</f>
        <v>1.1757667692805898</v>
      </c>
      <c r="O24319" cm="1">
        <f t="array" ref="O24319">SUMPRODUCT(C24319:L24319,TRANSPOSE('Derivation of PM - 8 Fact+FICO'!$S$30:$S$39))+Predictions!$S$37</f>
        <v>1.2535367511893594</v>
      </c>
      <c r="P24319">
        <f>(L24319*'Derivation of PM - FICO ONLY'!$L$30)+'Derivation of PM - FICO ONLY'!$L$29</f>
        <v>1.2564834031760654</v>
      </c>
      <c r="Q24319">
        <f>'Derivation of PM - 6 Fact'!$AN$34+('Derivation of PM - 6 Fact'!$AN$35*Predictions!C24319)+('Derivation of PM - 6 Fact'!$AN$36*Predictions!E24319)+('Derivation of PM - 6 Fact'!$AN$37*Predictions!F24319)+('Derivation of PM - 6 Fact'!$AN$38*Predictions!G24319)+('Derivation of PM - 6 Fact'!$AN$39*Predictions!H24319)+('Derivation of PM - 6 Fact'!$AN$40*Predictions!L24319)</f>
        <v>1.1598785855624738</v>
      </c>
      <c r="U24319">
        <f t="shared" si="1517"/>
        <v>1</v>
      </c>
      <c r="V24319">
        <f t="shared" si="1518"/>
        <v>1</v>
      </c>
      <c r="W24319">
        <f t="shared" si="1519"/>
        <v>1</v>
      </c>
      <c r="X24319">
        <f t="shared" si="1520"/>
        <v>1</v>
      </c>
    </row>
    <row r="24320" spans="1:24" x14ac:dyDescent="0.3">
      <c r="A24320" s="1" t="s">
        <v>2</v>
      </c>
      <c r="B24320" s="1">
        <v>42310</v>
      </c>
      <c r="C24320" s="1">
        <v>2</v>
      </c>
      <c r="D24320" s="1">
        <v>2</v>
      </c>
      <c r="E24320" s="1">
        <v>-69</v>
      </c>
      <c r="F24320" s="1">
        <v>88</v>
      </c>
      <c r="G24320" s="1">
        <v>86</v>
      </c>
      <c r="H24320" s="1">
        <v>63</v>
      </c>
      <c r="I24320" s="1">
        <v>8</v>
      </c>
      <c r="J24320" s="1">
        <v>13</v>
      </c>
      <c r="K24320" s="1">
        <v>1</v>
      </c>
      <c r="L24320" s="1">
        <v>636</v>
      </c>
      <c r="N24320" cm="1">
        <f t="array" ref="N24320">SUMPRODUCT(C24320:K24320,TRANSPOSE(('Derivation of PM - 8 Factors'!$Q$32:$Q$40)))+'Derivation of PM - 8 Factors'!$Q$31</f>
        <v>1.0093973408986052</v>
      </c>
      <c r="O24320" cm="1">
        <f t="array" ref="O24320">SUMPRODUCT(C24320:L24320,TRANSPOSE('Derivation of PM - 8 Fact+FICO'!$S$30:$S$39))+Predictions!$S$37</f>
        <v>1.0866557230952243</v>
      </c>
      <c r="P24320">
        <f>(L24320*'Derivation of PM - FICO ONLY'!$L$30)+'Derivation of PM - FICO ONLY'!$L$29</f>
        <v>0.54903676771216214</v>
      </c>
      <c r="Q24320">
        <f>'Derivation of PM - 6 Fact'!$AN$34+('Derivation of PM - 6 Fact'!$AN$35*Predictions!C24320)+('Derivation of PM - 6 Fact'!$AN$36*Predictions!E24320)+('Derivation of PM - 6 Fact'!$AN$37*Predictions!F24320)+('Derivation of PM - 6 Fact'!$AN$38*Predictions!G24320)+('Derivation of PM - 6 Fact'!$AN$39*Predictions!H24320)+('Derivation of PM - 6 Fact'!$AN$40*Predictions!L24320)</f>
        <v>1.0388826682555452</v>
      </c>
      <c r="U24320">
        <f t="shared" si="1517"/>
        <v>1</v>
      </c>
      <c r="V24320">
        <f t="shared" si="1518"/>
        <v>1</v>
      </c>
      <c r="W24320">
        <f t="shared" si="1519"/>
        <v>1</v>
      </c>
      <c r="X24320">
        <f t="shared" si="1520"/>
        <v>1</v>
      </c>
    </row>
    <row r="24321" spans="1:24" x14ac:dyDescent="0.3">
      <c r="A24321" s="1" t="s">
        <v>2</v>
      </c>
      <c r="B24321" s="1">
        <v>42311</v>
      </c>
      <c r="C24321" s="1">
        <v>4</v>
      </c>
      <c r="D24321" s="1">
        <v>0</v>
      </c>
      <c r="E24321" s="1">
        <v>30</v>
      </c>
      <c r="F24321" s="1">
        <v>27</v>
      </c>
      <c r="G24321" s="1">
        <v>59</v>
      </c>
      <c r="H24321" s="1">
        <v>58</v>
      </c>
      <c r="I24321" s="1">
        <v>5</v>
      </c>
      <c r="J24321" s="1">
        <v>12</v>
      </c>
      <c r="K24321" s="1">
        <v>0</v>
      </c>
      <c r="L24321" s="1">
        <v>563</v>
      </c>
      <c r="N24321" cm="1">
        <f t="array" ref="N24321">SUMPRODUCT(C24321:K24321,TRANSPOSE(('Derivation of PM - 8 Factors'!$Q$32:$Q$40)))+'Derivation of PM - 8 Factors'!$Q$31</f>
        <v>0.46849087989138516</v>
      </c>
      <c r="O24321" cm="1">
        <f t="array" ref="O24321">SUMPRODUCT(C24321:L24321,TRANSPOSE('Derivation of PM - 8 Fact+FICO'!$S$30:$S$39))+Predictions!$S$37</f>
        <v>0.54263575909696438</v>
      </c>
      <c r="P24321">
        <f>(L24321*'Derivation of PM - FICO ONLY'!$L$30)+'Derivation of PM - FICO ONLY'!$L$29</f>
        <v>0.27286776028507664</v>
      </c>
      <c r="Q24321">
        <f>'Derivation of PM - 6 Fact'!$AN$34+('Derivation of PM - 6 Fact'!$AN$35*Predictions!C24321)+('Derivation of PM - 6 Fact'!$AN$36*Predictions!E24321)+('Derivation of PM - 6 Fact'!$AN$37*Predictions!F24321)+('Derivation of PM - 6 Fact'!$AN$38*Predictions!G24321)+('Derivation of PM - 6 Fact'!$AN$39*Predictions!H24321)+('Derivation of PM - 6 Fact'!$AN$40*Predictions!L24321)</f>
        <v>0.44959775735064628</v>
      </c>
      <c r="U24321">
        <f t="shared" si="1517"/>
        <v>0</v>
      </c>
      <c r="V24321">
        <f t="shared" si="1518"/>
        <v>1</v>
      </c>
      <c r="W24321">
        <f t="shared" si="1519"/>
        <v>0</v>
      </c>
      <c r="X24321">
        <f t="shared" si="1520"/>
        <v>0</v>
      </c>
    </row>
    <row r="24322" spans="1:24" x14ac:dyDescent="0.3">
      <c r="A24322" s="1" t="s">
        <v>2</v>
      </c>
      <c r="B24322" s="1">
        <v>42312</v>
      </c>
      <c r="C24322" s="1">
        <v>7</v>
      </c>
      <c r="D24322" s="1">
        <v>36</v>
      </c>
      <c r="E24322" s="1">
        <v>152</v>
      </c>
      <c r="F24322" s="1">
        <v>11</v>
      </c>
      <c r="G24322" s="1">
        <v>55</v>
      </c>
      <c r="H24322" s="1">
        <v>39</v>
      </c>
      <c r="I24322" s="1">
        <v>11</v>
      </c>
      <c r="J24322" s="1">
        <v>15</v>
      </c>
      <c r="K24322" s="1">
        <v>0</v>
      </c>
      <c r="L24322" s="1">
        <v>676</v>
      </c>
      <c r="N24322" cm="1">
        <f t="array" ref="N24322">SUMPRODUCT(C24322:K24322,TRANSPOSE(('Derivation of PM - 8 Factors'!$Q$32:$Q$40)))+'Derivation of PM - 8 Factors'!$Q$31</f>
        <v>0.86096195207676907</v>
      </c>
      <c r="O24322" cm="1">
        <f t="array" ref="O24322">SUMPRODUCT(C24322:L24322,TRANSPOSE('Derivation of PM - 8 Fact+FICO'!$S$30:$S$39))+Predictions!$S$37</f>
        <v>0.93810578258008515</v>
      </c>
      <c r="P24322">
        <f>(L24322*'Derivation of PM - FICO ONLY'!$L$30)+'Derivation of PM - FICO ONLY'!$L$29</f>
        <v>0.70036225123385276</v>
      </c>
      <c r="Q24322">
        <f>'Derivation of PM - 6 Fact'!$AN$34+('Derivation of PM - 6 Fact'!$AN$35*Predictions!C24322)+('Derivation of PM - 6 Fact'!$AN$36*Predictions!E24322)+('Derivation of PM - 6 Fact'!$AN$37*Predictions!F24322)+('Derivation of PM - 6 Fact'!$AN$38*Predictions!G24322)+('Derivation of PM - 6 Fact'!$AN$39*Predictions!H24322)+('Derivation of PM - 6 Fact'!$AN$40*Predictions!L24322)</f>
        <v>0.8286436545447966</v>
      </c>
      <c r="U24322">
        <f t="shared" si="1517"/>
        <v>1</v>
      </c>
      <c r="V24322">
        <f t="shared" si="1518"/>
        <v>1</v>
      </c>
      <c r="W24322">
        <f t="shared" si="1519"/>
        <v>1</v>
      </c>
      <c r="X24322">
        <f t="shared" si="1520"/>
        <v>1</v>
      </c>
    </row>
    <row r="24323" spans="1:24" x14ac:dyDescent="0.3">
      <c r="A24323" s="1" t="s">
        <v>2</v>
      </c>
      <c r="B24323" s="1">
        <v>42313</v>
      </c>
      <c r="C24323" s="1">
        <v>5</v>
      </c>
      <c r="D24323" s="1">
        <v>0</v>
      </c>
      <c r="E24323" s="1">
        <v>267</v>
      </c>
      <c r="F24323" s="1">
        <v>10</v>
      </c>
      <c r="G24323" s="1">
        <v>41</v>
      </c>
      <c r="H24323" s="1">
        <v>55</v>
      </c>
      <c r="I24323" s="1">
        <v>2</v>
      </c>
      <c r="J24323" s="1">
        <v>3</v>
      </c>
      <c r="K24323" s="1">
        <v>0</v>
      </c>
      <c r="L24323" s="1">
        <v>488</v>
      </c>
      <c r="N24323" cm="1">
        <f t="array" ref="N24323">SUMPRODUCT(C24323:K24323,TRANSPOSE(('Derivation of PM - 8 Factors'!$Q$32:$Q$40)))+'Derivation of PM - 8 Factors'!$Q$31</f>
        <v>0.43086871611790767</v>
      </c>
      <c r="O24323" cm="1">
        <f t="array" ref="O24323">SUMPRODUCT(C24323:L24323,TRANSPOSE('Derivation of PM - 8 Fact+FICO'!$S$30:$S$39))+Predictions!$S$37</f>
        <v>0.49975131341017009</v>
      </c>
      <c r="P24323">
        <f>(L24323*'Derivation of PM - FICO ONLY'!$L$30)+'Derivation of PM - FICO ONLY'!$L$29</f>
        <v>-1.0867521318092876E-2</v>
      </c>
      <c r="Q24323">
        <f>'Derivation of PM - 6 Fact'!$AN$34+('Derivation of PM - 6 Fact'!$AN$35*Predictions!C24323)+('Derivation of PM - 6 Fact'!$AN$36*Predictions!E24323)+('Derivation of PM - 6 Fact'!$AN$37*Predictions!F24323)+('Derivation of PM - 6 Fact'!$AN$38*Predictions!G24323)+('Derivation of PM - 6 Fact'!$AN$39*Predictions!H24323)+('Derivation of PM - 6 Fact'!$AN$40*Predictions!L24323)</f>
        <v>0.45769423775447621</v>
      </c>
      <c r="U24323">
        <f t="shared" si="1517"/>
        <v>0</v>
      </c>
      <c r="V24323">
        <f t="shared" si="1518"/>
        <v>0</v>
      </c>
      <c r="W24323">
        <f t="shared" si="1519"/>
        <v>0</v>
      </c>
      <c r="X24323">
        <f t="shared" si="1520"/>
        <v>0</v>
      </c>
    </row>
    <row r="24324" spans="1:24" x14ac:dyDescent="0.3">
      <c r="A24324" s="1" t="s">
        <v>2</v>
      </c>
      <c r="B24324" s="1">
        <v>42314</v>
      </c>
      <c r="C24324" s="1">
        <v>3</v>
      </c>
      <c r="D24324" s="1">
        <v>0</v>
      </c>
      <c r="E24324" s="1">
        <v>189</v>
      </c>
      <c r="F24324" s="1">
        <v>15</v>
      </c>
      <c r="G24324" s="1">
        <v>31</v>
      </c>
      <c r="H24324" s="1">
        <v>25</v>
      </c>
      <c r="I24324" s="1">
        <v>4</v>
      </c>
      <c r="J24324" s="1">
        <v>13</v>
      </c>
      <c r="K24324" s="1">
        <v>0</v>
      </c>
      <c r="L24324" s="1">
        <v>660</v>
      </c>
      <c r="N24324" cm="1">
        <f t="array" ref="N24324">SUMPRODUCT(C24324:K24324,TRANSPOSE(('Derivation of PM - 8 Factors'!$Q$32:$Q$40)))+'Derivation of PM - 8 Factors'!$Q$31</f>
        <v>0.49352866810235296</v>
      </c>
      <c r="O24324" cm="1">
        <f t="array" ref="O24324">SUMPRODUCT(C24324:L24324,TRANSPOSE('Derivation of PM - 8 Fact+FICO'!$S$30:$S$39))+Predictions!$S$37</f>
        <v>0.57010224857999625</v>
      </c>
      <c r="P24324">
        <f>(L24324*'Derivation of PM - FICO ONLY'!$L$30)+'Derivation of PM - FICO ONLY'!$L$29</f>
        <v>0.63983205782517616</v>
      </c>
      <c r="Q24324">
        <f>'Derivation of PM - 6 Fact'!$AN$34+('Derivation of PM - 6 Fact'!$AN$35*Predictions!C24324)+('Derivation of PM - 6 Fact'!$AN$36*Predictions!E24324)+('Derivation of PM - 6 Fact'!$AN$37*Predictions!F24324)+('Derivation of PM - 6 Fact'!$AN$38*Predictions!G24324)+('Derivation of PM - 6 Fact'!$AN$39*Predictions!H24324)+('Derivation of PM - 6 Fact'!$AN$40*Predictions!L24324)</f>
        <v>0.46897007901295384</v>
      </c>
      <c r="U24324">
        <f t="shared" si="1517"/>
        <v>0</v>
      </c>
      <c r="V24324">
        <f t="shared" si="1518"/>
        <v>1</v>
      </c>
      <c r="W24324">
        <f t="shared" si="1519"/>
        <v>1</v>
      </c>
      <c r="X24324">
        <f t="shared" si="1520"/>
        <v>0</v>
      </c>
    </row>
    <row r="24325" spans="1:24" x14ac:dyDescent="0.3">
      <c r="A24325" s="1" t="s">
        <v>2</v>
      </c>
      <c r="B24325" s="1">
        <v>42315</v>
      </c>
      <c r="C24325" s="1">
        <v>8</v>
      </c>
      <c r="D24325" s="1">
        <v>34</v>
      </c>
      <c r="E24325" s="1">
        <v>106</v>
      </c>
      <c r="F24325" s="1">
        <v>65</v>
      </c>
      <c r="G24325" s="1">
        <v>161</v>
      </c>
      <c r="H24325" s="1">
        <v>108</v>
      </c>
      <c r="I24325" s="1">
        <v>7</v>
      </c>
      <c r="J24325" s="1">
        <v>14</v>
      </c>
      <c r="K24325" s="1">
        <v>0</v>
      </c>
      <c r="L24325" s="1">
        <v>740</v>
      </c>
      <c r="N24325" cm="1">
        <f t="array" ref="N24325">SUMPRODUCT(C24325:K24325,TRANSPOSE(('Derivation of PM - 8 Factors'!$Q$32:$Q$40)))+'Derivation of PM - 8 Factors'!$Q$31</f>
        <v>0.93843188834674174</v>
      </c>
      <c r="O24325" cm="1">
        <f t="array" ref="O24325">SUMPRODUCT(C24325:L24325,TRANSPOSE('Derivation of PM - 8 Fact+FICO'!$S$30:$S$39))+Predictions!$S$37</f>
        <v>1.0165190458336486</v>
      </c>
      <c r="P24325">
        <f>(L24325*'Derivation of PM - FICO ONLY'!$L$30)+'Derivation of PM - FICO ONLY'!$L$29</f>
        <v>0.9424830248685574</v>
      </c>
      <c r="Q24325">
        <f>'Derivation of PM - 6 Fact'!$AN$34+('Derivation of PM - 6 Fact'!$AN$35*Predictions!C24325)+('Derivation of PM - 6 Fact'!$AN$36*Predictions!E24325)+('Derivation of PM - 6 Fact'!$AN$37*Predictions!F24325)+('Derivation of PM - 6 Fact'!$AN$38*Predictions!G24325)+('Derivation of PM - 6 Fact'!$AN$39*Predictions!H24325)+('Derivation of PM - 6 Fact'!$AN$40*Predictions!L24325)</f>
        <v>0.92739125369469932</v>
      </c>
      <c r="U24325">
        <f t="shared" si="1517"/>
        <v>1</v>
      </c>
      <c r="V24325">
        <f t="shared" si="1518"/>
        <v>1</v>
      </c>
      <c r="W24325">
        <f t="shared" si="1519"/>
        <v>1</v>
      </c>
      <c r="X24325">
        <f t="shared" si="1520"/>
        <v>1</v>
      </c>
    </row>
    <row r="24326" spans="1:24" x14ac:dyDescent="0.3">
      <c r="A24326" s="1" t="s">
        <v>2</v>
      </c>
      <c r="B24326" s="1">
        <v>42316</v>
      </c>
      <c r="C24326" s="1">
        <v>6</v>
      </c>
      <c r="D24326" s="1">
        <v>26</v>
      </c>
      <c r="E24326" s="1">
        <v>-98</v>
      </c>
      <c r="F24326" s="1">
        <v>39</v>
      </c>
      <c r="G24326" s="1">
        <v>94</v>
      </c>
      <c r="H24326" s="1">
        <v>90</v>
      </c>
      <c r="I24326" s="1">
        <v>14</v>
      </c>
      <c r="J24326" s="1">
        <v>19</v>
      </c>
      <c r="K24326" s="1">
        <v>0</v>
      </c>
      <c r="L24326" s="1">
        <v>574</v>
      </c>
      <c r="N24326" cm="1">
        <f t="array" ref="N24326">SUMPRODUCT(C24326:K24326,TRANSPOSE(('Derivation of PM - 8 Factors'!$Q$32:$Q$40)))+'Derivation of PM - 8 Factors'!$Q$31</f>
        <v>0.62994499176762042</v>
      </c>
      <c r="O24326" cm="1">
        <f t="array" ref="O24326">SUMPRODUCT(C24326:L24326,TRANSPOSE('Derivation of PM - 8 Fact+FICO'!$S$30:$S$39))+Predictions!$S$37</f>
        <v>0.7059772062069436</v>
      </c>
      <c r="P24326">
        <f>(L24326*'Derivation of PM - FICO ONLY'!$L$30)+'Derivation of PM - FICO ONLY'!$L$29</f>
        <v>0.31448226825354175</v>
      </c>
      <c r="Q24326">
        <f>'Derivation of PM - 6 Fact'!$AN$34+('Derivation of PM - 6 Fact'!$AN$35*Predictions!C24326)+('Derivation of PM - 6 Fact'!$AN$36*Predictions!E24326)+('Derivation of PM - 6 Fact'!$AN$37*Predictions!F24326)+('Derivation of PM - 6 Fact'!$AN$38*Predictions!G24326)+('Derivation of PM - 6 Fact'!$AN$39*Predictions!H24326)+('Derivation of PM - 6 Fact'!$AN$40*Predictions!L24326)</f>
        <v>0.57415314403322704</v>
      </c>
      <c r="U24326">
        <f t="shared" si="1517"/>
        <v>1</v>
      </c>
      <c r="V24326">
        <f t="shared" si="1518"/>
        <v>1</v>
      </c>
      <c r="W24326">
        <f t="shared" si="1519"/>
        <v>0</v>
      </c>
      <c r="X24326">
        <f t="shared" si="1520"/>
        <v>1</v>
      </c>
    </row>
    <row r="24327" spans="1:24" x14ac:dyDescent="0.3">
      <c r="A24327" s="1" t="s">
        <v>2</v>
      </c>
      <c r="B24327" s="1">
        <v>42317</v>
      </c>
      <c r="C24327" s="1">
        <v>3</v>
      </c>
      <c r="D24327" s="1">
        <v>3</v>
      </c>
      <c r="E24327" s="1">
        <v>-158</v>
      </c>
      <c r="F24327" s="1">
        <v>25</v>
      </c>
      <c r="G24327" s="1">
        <v>42</v>
      </c>
      <c r="H24327" s="1">
        <v>38</v>
      </c>
      <c r="I24327" s="1">
        <v>0</v>
      </c>
      <c r="J24327" s="1">
        <v>4</v>
      </c>
      <c r="K24327" s="1">
        <v>0</v>
      </c>
      <c r="L24327" s="1">
        <v>534</v>
      </c>
      <c r="N24327" cm="1">
        <f t="array" ref="N24327">SUMPRODUCT(C24327:K24327,TRANSPOSE(('Derivation of PM - 8 Factors'!$Q$32:$Q$40)))+'Derivation of PM - 8 Factors'!$Q$31</f>
        <v>0.41387835901048753</v>
      </c>
      <c r="O24327" cm="1">
        <f t="array" ref="O24327">SUMPRODUCT(C24327:L24327,TRANSPOSE('Derivation of PM - 8 Fact+FICO'!$S$30:$S$39))+Predictions!$S$37</f>
        <v>0.48858670519091846</v>
      </c>
      <c r="P24327">
        <f>(L24327*'Derivation of PM - FICO ONLY'!$L$30)+'Derivation of PM - FICO ONLY'!$L$29</f>
        <v>0.16315678473185113</v>
      </c>
      <c r="Q24327">
        <f>'Derivation of PM - 6 Fact'!$AN$34+('Derivation of PM - 6 Fact'!$AN$35*Predictions!C24327)+('Derivation of PM - 6 Fact'!$AN$36*Predictions!E24327)+('Derivation of PM - 6 Fact'!$AN$37*Predictions!F24327)+('Derivation of PM - 6 Fact'!$AN$38*Predictions!G24327)+('Derivation of PM - 6 Fact'!$AN$39*Predictions!H24327)+('Derivation of PM - 6 Fact'!$AN$40*Predictions!L24327)</f>
        <v>0.44485195153099105</v>
      </c>
      <c r="U24327">
        <f t="shared" si="1517"/>
        <v>0</v>
      </c>
      <c r="V24327">
        <f t="shared" si="1518"/>
        <v>0</v>
      </c>
      <c r="W24327">
        <f t="shared" si="1519"/>
        <v>0</v>
      </c>
      <c r="X24327">
        <f t="shared" si="1520"/>
        <v>0</v>
      </c>
    </row>
    <row r="24328" spans="1:24" x14ac:dyDescent="0.3">
      <c r="A24328" s="1" t="s">
        <v>2</v>
      </c>
      <c r="B24328" s="1">
        <v>42318</v>
      </c>
      <c r="C24328" s="1">
        <v>1</v>
      </c>
      <c r="D24328" s="1">
        <v>9</v>
      </c>
      <c r="E24328" s="1">
        <v>176</v>
      </c>
      <c r="F24328" s="1">
        <v>29</v>
      </c>
      <c r="G24328" s="1">
        <v>26</v>
      </c>
      <c r="H24328" s="1">
        <v>48</v>
      </c>
      <c r="I24328" s="1">
        <v>6</v>
      </c>
      <c r="J24328" s="1">
        <v>14</v>
      </c>
      <c r="K24328" s="1">
        <v>0</v>
      </c>
      <c r="L24328" s="1">
        <v>504</v>
      </c>
      <c r="N24328" cm="1">
        <f t="array" ref="N24328">SUMPRODUCT(C24328:K24328,TRANSPOSE(('Derivation of PM - 8 Factors'!$Q$32:$Q$40)))+'Derivation of PM - 8 Factors'!$Q$31</f>
        <v>0.29444990112728664</v>
      </c>
      <c r="O24328" cm="1">
        <f t="array" ref="O24328">SUMPRODUCT(C24328:L24328,TRANSPOSE('Derivation of PM - 8 Fact+FICO'!$S$30:$S$39))+Predictions!$S$37</f>
        <v>0.36567211665171662</v>
      </c>
      <c r="P24328">
        <f>(L24328*'Derivation of PM - FICO ONLY'!$L$30)+'Derivation of PM - FICO ONLY'!$L$29</f>
        <v>4.9662672090583282E-2</v>
      </c>
      <c r="Q24328">
        <f>'Derivation of PM - 6 Fact'!$AN$34+('Derivation of PM - 6 Fact'!$AN$35*Predictions!C24328)+('Derivation of PM - 6 Fact'!$AN$36*Predictions!E24328)+('Derivation of PM - 6 Fact'!$AN$37*Predictions!F24328)+('Derivation of PM - 6 Fact'!$AN$38*Predictions!G24328)+('Derivation of PM - 6 Fact'!$AN$39*Predictions!H24328)+('Derivation of PM - 6 Fact'!$AN$40*Predictions!L24328)</f>
        <v>0.25802085333624813</v>
      </c>
      <c r="U24328">
        <f t="shared" si="1517"/>
        <v>0</v>
      </c>
      <c r="V24328">
        <f t="shared" si="1518"/>
        <v>0</v>
      </c>
      <c r="W24328">
        <f t="shared" si="1519"/>
        <v>0</v>
      </c>
      <c r="X24328">
        <f t="shared" si="1520"/>
        <v>0</v>
      </c>
    </row>
    <row r="24329" spans="1:24" x14ac:dyDescent="0.3">
      <c r="A24329" s="1" t="s">
        <v>2</v>
      </c>
      <c r="B24329" s="1">
        <v>42319</v>
      </c>
      <c r="C24329" s="1">
        <v>8</v>
      </c>
      <c r="D24329" s="1">
        <v>0</v>
      </c>
      <c r="E24329" s="1">
        <v>356</v>
      </c>
      <c r="F24329" s="1">
        <v>99</v>
      </c>
      <c r="G24329" s="1">
        <v>218</v>
      </c>
      <c r="H24329" s="1">
        <v>138</v>
      </c>
      <c r="I24329" s="1">
        <v>17</v>
      </c>
      <c r="J24329" s="1">
        <v>18</v>
      </c>
      <c r="K24329" s="1">
        <v>0</v>
      </c>
      <c r="L24329" s="1">
        <v>735</v>
      </c>
      <c r="N24329" cm="1">
        <f t="array" ref="N24329">SUMPRODUCT(C24329:K24329,TRANSPOSE(('Derivation of PM - 8 Factors'!$Q$32:$Q$40)))+'Derivation of PM - 8 Factors'!$Q$31</f>
        <v>1.1164152182732061</v>
      </c>
      <c r="O24329" cm="1">
        <f t="array" ref="O24329">SUMPRODUCT(C24329:L24329,TRANSPOSE('Derivation of PM - 8 Fact+FICO'!$S$30:$S$39))+Predictions!$S$37</f>
        <v>1.189435649953801</v>
      </c>
      <c r="P24329">
        <f>(L24329*'Derivation of PM - FICO ONLY'!$L$30)+'Derivation of PM - FICO ONLY'!$L$29</f>
        <v>0.9235673394283459</v>
      </c>
      <c r="Q24329">
        <f>'Derivation of PM - 6 Fact'!$AN$34+('Derivation of PM - 6 Fact'!$AN$35*Predictions!C24329)+('Derivation of PM - 6 Fact'!$AN$36*Predictions!E24329)+('Derivation of PM - 6 Fact'!$AN$37*Predictions!F24329)+('Derivation of PM - 6 Fact'!$AN$38*Predictions!G24329)+('Derivation of PM - 6 Fact'!$AN$39*Predictions!H24329)+('Derivation of PM - 6 Fact'!$AN$40*Predictions!L24329)</f>
        <v>1.0691782861330459</v>
      </c>
      <c r="U24329">
        <f t="shared" si="1517"/>
        <v>1</v>
      </c>
      <c r="V24329">
        <f t="shared" si="1518"/>
        <v>1</v>
      </c>
      <c r="W24329">
        <f t="shared" si="1519"/>
        <v>1</v>
      </c>
      <c r="X24329">
        <f t="shared" si="1520"/>
        <v>1</v>
      </c>
    </row>
    <row r="24330" spans="1:24" x14ac:dyDescent="0.3">
      <c r="A24330" s="1" t="s">
        <v>2</v>
      </c>
      <c r="B24330" s="1">
        <v>42320</v>
      </c>
      <c r="C24330" s="1">
        <v>1</v>
      </c>
      <c r="D24330" s="1">
        <v>57</v>
      </c>
      <c r="E24330" s="1">
        <v>-257</v>
      </c>
      <c r="F24330" s="1">
        <v>46</v>
      </c>
      <c r="G24330" s="1">
        <v>37</v>
      </c>
      <c r="H24330" s="1">
        <v>42</v>
      </c>
      <c r="I24330" s="1">
        <v>7</v>
      </c>
      <c r="J24330" s="1">
        <v>12</v>
      </c>
      <c r="K24330" s="1">
        <v>0</v>
      </c>
      <c r="L24330" s="1">
        <v>437</v>
      </c>
      <c r="N24330" cm="1">
        <f t="array" ref="N24330">SUMPRODUCT(C24330:K24330,TRANSPOSE(('Derivation of PM - 8 Factors'!$Q$32:$Q$40)))+'Derivation of PM - 8 Factors'!$Q$31</f>
        <v>0.492557086024764</v>
      </c>
      <c r="O24330" cm="1">
        <f t="array" ref="O24330">SUMPRODUCT(C24330:L24330,TRANSPOSE('Derivation of PM - 8 Fact+FICO'!$S$30:$S$39))+Predictions!$S$37</f>
        <v>0.56435876481014191</v>
      </c>
      <c r="P24330">
        <f>(L24330*'Derivation of PM - FICO ONLY'!$L$30)+'Derivation of PM - FICO ONLY'!$L$29</f>
        <v>-0.20380751280824838</v>
      </c>
      <c r="Q24330">
        <f>'Derivation of PM - 6 Fact'!$AN$34+('Derivation of PM - 6 Fact'!$AN$35*Predictions!C24330)+('Derivation of PM - 6 Fact'!$AN$36*Predictions!E24330)+('Derivation of PM - 6 Fact'!$AN$37*Predictions!F24330)+('Derivation of PM - 6 Fact'!$AN$38*Predictions!G24330)+('Derivation of PM - 6 Fact'!$AN$39*Predictions!H24330)+('Derivation of PM - 6 Fact'!$AN$40*Predictions!L24330)</f>
        <v>0.47849776614955747</v>
      </c>
      <c r="U24330">
        <f t="shared" si="1517"/>
        <v>0</v>
      </c>
      <c r="V24330">
        <f t="shared" si="1518"/>
        <v>1</v>
      </c>
      <c r="W24330">
        <f t="shared" si="1519"/>
        <v>0</v>
      </c>
      <c r="X24330">
        <f t="shared" si="1520"/>
        <v>0</v>
      </c>
    </row>
    <row r="24331" spans="1:24" x14ac:dyDescent="0.3">
      <c r="A24331" s="1" t="s">
        <v>2</v>
      </c>
      <c r="B24331" s="1">
        <v>42321</v>
      </c>
      <c r="C24331" s="1">
        <v>4</v>
      </c>
      <c r="D24331" s="1">
        <v>0</v>
      </c>
      <c r="E24331" s="1">
        <v>-21</v>
      </c>
      <c r="F24331" s="1">
        <v>48</v>
      </c>
      <c r="G24331" s="1">
        <v>71</v>
      </c>
      <c r="H24331" s="1">
        <v>71</v>
      </c>
      <c r="I24331" s="1">
        <v>9</v>
      </c>
      <c r="J24331" s="1">
        <v>14</v>
      </c>
      <c r="K24331" s="1">
        <v>0</v>
      </c>
      <c r="L24331" s="1">
        <v>556</v>
      </c>
      <c r="N24331" cm="1">
        <f t="array" ref="N24331">SUMPRODUCT(C24331:K24331,TRANSPOSE(('Derivation of PM - 8 Factors'!$Q$32:$Q$40)))+'Derivation of PM - 8 Factors'!$Q$31</f>
        <v>0.70426012323274978</v>
      </c>
      <c r="O24331" cm="1">
        <f t="array" ref="O24331">SUMPRODUCT(C24331:L24331,TRANSPOSE('Derivation of PM - 8 Fact+FICO'!$S$30:$S$39))+Predictions!$S$37</f>
        <v>0.77876108716847736</v>
      </c>
      <c r="P24331">
        <f>(L24331*'Derivation of PM - FICO ONLY'!$L$30)+'Derivation of PM - FICO ONLY'!$L$29</f>
        <v>0.24638580066878091</v>
      </c>
      <c r="Q24331">
        <f>'Derivation of PM - 6 Fact'!$AN$34+('Derivation of PM - 6 Fact'!$AN$35*Predictions!C24331)+('Derivation of PM - 6 Fact'!$AN$36*Predictions!E24331)+('Derivation of PM - 6 Fact'!$AN$37*Predictions!F24331)+('Derivation of PM - 6 Fact'!$AN$38*Predictions!G24331)+('Derivation of PM - 6 Fact'!$AN$39*Predictions!H24331)+('Derivation of PM - 6 Fact'!$AN$40*Predictions!L24331)</f>
        <v>0.67263213072808359</v>
      </c>
      <c r="U24331">
        <f t="shared" si="1517"/>
        <v>1</v>
      </c>
      <c r="V24331">
        <f t="shared" si="1518"/>
        <v>1</v>
      </c>
      <c r="W24331">
        <f t="shared" si="1519"/>
        <v>0</v>
      </c>
      <c r="X24331">
        <f t="shared" si="1520"/>
        <v>1</v>
      </c>
    </row>
    <row r="24332" spans="1:24" x14ac:dyDescent="0.3">
      <c r="A24332" s="1" t="s">
        <v>2</v>
      </c>
      <c r="B24332" s="1">
        <v>42322</v>
      </c>
      <c r="C24332" s="1">
        <v>3</v>
      </c>
      <c r="D24332" s="1">
        <v>83</v>
      </c>
      <c r="E24332" s="1">
        <v>212</v>
      </c>
      <c r="F24332" s="1">
        <v>28</v>
      </c>
      <c r="G24332" s="1">
        <v>46</v>
      </c>
      <c r="H24332" s="1">
        <v>32</v>
      </c>
      <c r="I24332" s="1">
        <v>1</v>
      </c>
      <c r="J24332" s="1">
        <v>7</v>
      </c>
      <c r="K24332" s="1">
        <v>0</v>
      </c>
      <c r="L24332" s="1">
        <v>637</v>
      </c>
      <c r="N24332" cm="1">
        <f t="array" ref="N24332">SUMPRODUCT(C24332:K24332,TRANSPOSE(('Derivation of PM - 8 Factors'!$Q$32:$Q$40)))+'Derivation of PM - 8 Factors'!$Q$31</f>
        <v>0.55249643797719539</v>
      </c>
      <c r="O24332" cm="1">
        <f t="array" ref="O24332">SUMPRODUCT(C24332:L24332,TRANSPOSE('Derivation of PM - 8 Fact+FICO'!$S$30:$S$39))+Predictions!$S$37</f>
        <v>0.62710997662730683</v>
      </c>
      <c r="P24332">
        <f>(L24332*'Derivation of PM - FICO ONLY'!$L$30)+'Derivation of PM - FICO ONLY'!$L$29</f>
        <v>0.55281990480020426</v>
      </c>
      <c r="Q24332">
        <f>'Derivation of PM - 6 Fact'!$AN$34+('Derivation of PM - 6 Fact'!$AN$35*Predictions!C24332)+('Derivation of PM - 6 Fact'!$AN$36*Predictions!E24332)+('Derivation of PM - 6 Fact'!$AN$37*Predictions!F24332)+('Derivation of PM - 6 Fact'!$AN$38*Predictions!G24332)+('Derivation of PM - 6 Fact'!$AN$39*Predictions!H24332)+('Derivation of PM - 6 Fact'!$AN$40*Predictions!L24332)</f>
        <v>0.57892136079194934</v>
      </c>
      <c r="U24332">
        <f t="shared" ref="U24332:U24395" si="1521">IF(N24332&gt;$S$13,1,0)</f>
        <v>1</v>
      </c>
      <c r="V24332">
        <f t="shared" ref="V24332:V24395" si="1522">IF(O24332&gt;$S$13,1,0)</f>
        <v>1</v>
      </c>
      <c r="W24332">
        <f t="shared" ref="W24332:W24395" si="1523">IF(P24332&gt;$S$13,1,0)</f>
        <v>1</v>
      </c>
      <c r="X24332">
        <f t="shared" ref="X24332:X24395" si="1524">IF(Q24332&gt;$S$13,1,0)</f>
        <v>1</v>
      </c>
    </row>
    <row r="24333" spans="1:24" x14ac:dyDescent="0.3">
      <c r="A24333" s="1" t="s">
        <v>2</v>
      </c>
      <c r="B24333" s="1">
        <v>42323</v>
      </c>
      <c r="C24333" s="1">
        <v>5</v>
      </c>
      <c r="D24333" s="1">
        <v>1</v>
      </c>
      <c r="E24333" s="1">
        <v>-5</v>
      </c>
      <c r="F24333" s="1">
        <v>9</v>
      </c>
      <c r="G24333" s="1">
        <v>42</v>
      </c>
      <c r="H24333" s="1">
        <v>64</v>
      </c>
      <c r="I24333" s="1">
        <v>5</v>
      </c>
      <c r="J24333" s="1">
        <v>7</v>
      </c>
      <c r="K24333" s="1">
        <v>1</v>
      </c>
      <c r="L24333" s="1">
        <v>528</v>
      </c>
      <c r="N24333" cm="1">
        <f t="array" ref="N24333">SUMPRODUCT(C24333:K24333,TRANSPOSE(('Derivation of PM - 8 Factors'!$Q$32:$Q$40)))+'Derivation of PM - 8 Factors'!$Q$31</f>
        <v>0.27715768254771012</v>
      </c>
      <c r="O24333" cm="1">
        <f t="array" ref="O24333">SUMPRODUCT(C24333:L24333,TRANSPOSE('Derivation of PM - 8 Fact+FICO'!$S$30:$S$39))+Predictions!$S$37</f>
        <v>0.35181372949287315</v>
      </c>
      <c r="P24333">
        <f>(L24333*'Derivation of PM - FICO ONLY'!$L$30)+'Derivation of PM - FICO ONLY'!$L$29</f>
        <v>0.14045796220359752</v>
      </c>
      <c r="Q24333">
        <f>'Derivation of PM - 6 Fact'!$AN$34+('Derivation of PM - 6 Fact'!$AN$35*Predictions!C24333)+('Derivation of PM - 6 Fact'!$AN$36*Predictions!E24333)+('Derivation of PM - 6 Fact'!$AN$37*Predictions!F24333)+('Derivation of PM - 6 Fact'!$AN$38*Predictions!G24333)+('Derivation of PM - 6 Fact'!$AN$39*Predictions!H24333)+('Derivation of PM - 6 Fact'!$AN$40*Predictions!L24333)</f>
        <v>0.33437915420614295</v>
      </c>
      <c r="U24333">
        <f t="shared" si="1521"/>
        <v>0</v>
      </c>
      <c r="V24333">
        <f t="shared" si="1522"/>
        <v>0</v>
      </c>
      <c r="W24333">
        <f t="shared" si="1523"/>
        <v>0</v>
      </c>
      <c r="X24333">
        <f t="shared" si="1524"/>
        <v>0</v>
      </c>
    </row>
    <row r="24334" spans="1:24" x14ac:dyDescent="0.3">
      <c r="A24334" s="1" t="s">
        <v>2</v>
      </c>
      <c r="B24334" s="1">
        <v>42324</v>
      </c>
      <c r="C24334" s="1">
        <v>4</v>
      </c>
      <c r="D24334" s="1">
        <v>10</v>
      </c>
      <c r="E24334" s="1">
        <v>-199</v>
      </c>
      <c r="F24334" s="1">
        <v>10</v>
      </c>
      <c r="G24334" s="1">
        <v>39</v>
      </c>
      <c r="H24334" s="1">
        <v>30</v>
      </c>
      <c r="I24334" s="1">
        <v>17</v>
      </c>
      <c r="J24334" s="1">
        <v>20</v>
      </c>
      <c r="K24334" s="1">
        <v>0</v>
      </c>
      <c r="L24334" s="1">
        <v>422</v>
      </c>
      <c r="N24334" cm="1">
        <f t="array" ref="N24334">SUMPRODUCT(C24334:K24334,TRANSPOSE(('Derivation of PM - 8 Factors'!$Q$32:$Q$40)))+'Derivation of PM - 8 Factors'!$Q$31</f>
        <v>0.47326987062076931</v>
      </c>
      <c r="O24334" cm="1">
        <f t="array" ref="O24334">SUMPRODUCT(C24334:L24334,TRANSPOSE('Derivation of PM - 8 Fact+FICO'!$S$30:$S$39))+Predictions!$S$37</f>
        <v>0.54270532842443386</v>
      </c>
      <c r="P24334">
        <f>(L24334*'Derivation of PM - FICO ONLY'!$L$30)+'Derivation of PM - FICO ONLY'!$L$29</f>
        <v>-0.26055456912888242</v>
      </c>
      <c r="Q24334">
        <f>'Derivation of PM - 6 Fact'!$AN$34+('Derivation of PM - 6 Fact'!$AN$35*Predictions!C24334)+('Derivation of PM - 6 Fact'!$AN$36*Predictions!E24334)+('Derivation of PM - 6 Fact'!$AN$37*Predictions!F24334)+('Derivation of PM - 6 Fact'!$AN$38*Predictions!G24334)+('Derivation of PM - 6 Fact'!$AN$39*Predictions!H24334)+('Derivation of PM - 6 Fact'!$AN$40*Predictions!L24334)</f>
        <v>0.39447837486387921</v>
      </c>
      <c r="U24334">
        <f t="shared" si="1521"/>
        <v>0</v>
      </c>
      <c r="V24334">
        <f t="shared" si="1522"/>
        <v>1</v>
      </c>
      <c r="W24334">
        <f t="shared" si="1523"/>
        <v>0</v>
      </c>
      <c r="X24334">
        <f t="shared" si="1524"/>
        <v>0</v>
      </c>
    </row>
    <row r="24335" spans="1:24" x14ac:dyDescent="0.3">
      <c r="A24335" s="1" t="s">
        <v>2</v>
      </c>
      <c r="B24335" s="1">
        <v>42325</v>
      </c>
      <c r="C24335" s="1">
        <v>1</v>
      </c>
      <c r="D24335" s="1">
        <v>93</v>
      </c>
      <c r="E24335" s="1">
        <v>-130</v>
      </c>
      <c r="F24335" s="1">
        <v>14</v>
      </c>
      <c r="G24335" s="1">
        <v>21</v>
      </c>
      <c r="H24335" s="1">
        <v>20</v>
      </c>
      <c r="I24335" s="1">
        <v>0</v>
      </c>
      <c r="J24335" s="1">
        <v>9</v>
      </c>
      <c r="K24335" s="1">
        <v>1</v>
      </c>
      <c r="L24335" s="1">
        <v>599</v>
      </c>
      <c r="N24335" cm="1">
        <f t="array" ref="N24335">SUMPRODUCT(C24335:K24335,TRANSPOSE(('Derivation of PM - 8 Factors'!$Q$32:$Q$40)))+'Derivation of PM - 8 Factors'!$Q$31</f>
        <v>8.7669992752130527E-2</v>
      </c>
      <c r="O24335" cm="1">
        <f t="array" ref="O24335">SUMPRODUCT(C24335:L24335,TRANSPOSE('Derivation of PM - 8 Fact+FICO'!$S$30:$S$39))+Predictions!$S$37</f>
        <v>0.16540614075468735</v>
      </c>
      <c r="P24335">
        <f>(L24335*'Derivation of PM - FICO ONLY'!$L$30)+'Derivation of PM - FICO ONLY'!$L$29</f>
        <v>0.40906069545459833</v>
      </c>
      <c r="Q24335">
        <f>'Derivation of PM - 6 Fact'!$AN$34+('Derivation of PM - 6 Fact'!$AN$35*Predictions!C24335)+('Derivation of PM - 6 Fact'!$AN$36*Predictions!E24335)+('Derivation of PM - 6 Fact'!$AN$37*Predictions!F24335)+('Derivation of PM - 6 Fact'!$AN$38*Predictions!G24335)+('Derivation of PM - 6 Fact'!$AN$39*Predictions!H24335)+('Derivation of PM - 6 Fact'!$AN$40*Predictions!L24335)</f>
        <v>0.1554776601352324</v>
      </c>
      <c r="U24335">
        <f t="shared" si="1521"/>
        <v>0</v>
      </c>
      <c r="V24335">
        <f t="shared" si="1522"/>
        <v>0</v>
      </c>
      <c r="W24335">
        <f t="shared" si="1523"/>
        <v>0</v>
      </c>
      <c r="X24335">
        <f t="shared" si="1524"/>
        <v>0</v>
      </c>
    </row>
    <row r="24336" spans="1:24" x14ac:dyDescent="0.3">
      <c r="A24336" s="1" t="s">
        <v>2</v>
      </c>
      <c r="B24336" s="1">
        <v>42326</v>
      </c>
      <c r="C24336" s="1">
        <v>6</v>
      </c>
      <c r="D24336" s="1">
        <v>0</v>
      </c>
      <c r="E24336" s="1">
        <v>316</v>
      </c>
      <c r="F24336" s="1">
        <v>43</v>
      </c>
      <c r="G24336" s="1">
        <v>93</v>
      </c>
      <c r="H24336" s="1">
        <v>78</v>
      </c>
      <c r="I24336" s="1">
        <v>15</v>
      </c>
      <c r="J24336" s="1">
        <v>20</v>
      </c>
      <c r="K24336" s="1">
        <v>0</v>
      </c>
      <c r="L24336" s="1">
        <v>652</v>
      </c>
      <c r="N24336" cm="1">
        <f t="array" ref="N24336">SUMPRODUCT(C24336:K24336,TRANSPOSE(('Derivation of PM - 8 Factors'!$Q$32:$Q$40)))+'Derivation of PM - 8 Factors'!$Q$31</f>
        <v>0.86980627733422045</v>
      </c>
      <c r="O24336" cm="1">
        <f t="array" ref="O24336">SUMPRODUCT(C24336:L24336,TRANSPOSE('Derivation of PM - 8 Fact+FICO'!$S$30:$S$39))+Predictions!$S$37</f>
        <v>0.94395473983951395</v>
      </c>
      <c r="P24336">
        <f>(L24336*'Derivation of PM - FICO ONLY'!$L$30)+'Derivation of PM - FICO ONLY'!$L$29</f>
        <v>0.6095669611208383</v>
      </c>
      <c r="Q24336">
        <f>'Derivation of PM - 6 Fact'!$AN$34+('Derivation of PM - 6 Fact'!$AN$35*Predictions!C24336)+('Derivation of PM - 6 Fact'!$AN$36*Predictions!E24336)+('Derivation of PM - 6 Fact'!$AN$37*Predictions!F24336)+('Derivation of PM - 6 Fact'!$AN$38*Predictions!G24336)+('Derivation of PM - 6 Fact'!$AN$39*Predictions!H24336)+('Derivation of PM - 6 Fact'!$AN$40*Predictions!L24336)</f>
        <v>0.79999196649828874</v>
      </c>
      <c r="U24336">
        <f t="shared" si="1521"/>
        <v>1</v>
      </c>
      <c r="V24336">
        <f t="shared" si="1522"/>
        <v>1</v>
      </c>
      <c r="W24336">
        <f t="shared" si="1523"/>
        <v>1</v>
      </c>
      <c r="X24336">
        <f t="shared" si="1524"/>
        <v>1</v>
      </c>
    </row>
    <row r="24337" spans="1:24" x14ac:dyDescent="0.3">
      <c r="A24337" s="1" t="s">
        <v>2</v>
      </c>
      <c r="B24337" s="1">
        <v>42327</v>
      </c>
      <c r="C24337" s="1">
        <v>1</v>
      </c>
      <c r="D24337" s="1">
        <v>0</v>
      </c>
      <c r="E24337" s="1">
        <v>-88</v>
      </c>
      <c r="F24337" s="1">
        <v>48</v>
      </c>
      <c r="G24337" s="1">
        <v>32</v>
      </c>
      <c r="H24337" s="1">
        <v>55</v>
      </c>
      <c r="I24337" s="1">
        <v>4</v>
      </c>
      <c r="J24337" s="1">
        <v>8</v>
      </c>
      <c r="K24337" s="1">
        <v>0</v>
      </c>
      <c r="L24337" s="1">
        <v>406</v>
      </c>
      <c r="N24337" cm="1">
        <f t="array" ref="N24337">SUMPRODUCT(C24337:K24337,TRANSPOSE(('Derivation of PM - 8 Factors'!$Q$32:$Q$40)))+'Derivation of PM - 8 Factors'!$Q$31</f>
        <v>0.48305124237274533</v>
      </c>
      <c r="O24337" cm="1">
        <f t="array" ref="O24337">SUMPRODUCT(C24337:L24337,TRANSPOSE('Derivation of PM - 8 Fact+FICO'!$S$30:$S$39))+Predictions!$S$37</f>
        <v>0.55270410376783452</v>
      </c>
      <c r="P24337">
        <f>(L24337*'Derivation of PM - FICO ONLY'!$L$30)+'Derivation of PM - FICO ONLY'!$L$29</f>
        <v>-0.32108476253755858</v>
      </c>
      <c r="Q24337">
        <f>'Derivation of PM - 6 Fact'!$AN$34+('Derivation of PM - 6 Fact'!$AN$35*Predictions!C24337)+('Derivation of PM - 6 Fact'!$AN$36*Predictions!E24337)+('Derivation of PM - 6 Fact'!$AN$37*Predictions!F24337)+('Derivation of PM - 6 Fact'!$AN$38*Predictions!G24337)+('Derivation of PM - 6 Fact'!$AN$39*Predictions!H24337)+('Derivation of PM - 6 Fact'!$AN$40*Predictions!L24337)</f>
        <v>0.48093571861238132</v>
      </c>
      <c r="U24337">
        <f t="shared" si="1521"/>
        <v>0</v>
      </c>
      <c r="V24337">
        <f t="shared" si="1522"/>
        <v>1</v>
      </c>
      <c r="W24337">
        <f t="shared" si="1523"/>
        <v>0</v>
      </c>
      <c r="X24337">
        <f t="shared" si="1524"/>
        <v>0</v>
      </c>
    </row>
    <row r="24338" spans="1:24" x14ac:dyDescent="0.3">
      <c r="A24338" s="1" t="s">
        <v>2</v>
      </c>
      <c r="B24338" s="1">
        <v>42328</v>
      </c>
      <c r="C24338" s="1">
        <v>3</v>
      </c>
      <c r="D24338" s="1">
        <v>0</v>
      </c>
      <c r="E24338" s="1">
        <v>206</v>
      </c>
      <c r="F24338" s="1">
        <v>1</v>
      </c>
      <c r="G24338" s="1">
        <v>22</v>
      </c>
      <c r="H24338" s="1">
        <v>48</v>
      </c>
      <c r="I24338" s="1">
        <v>4</v>
      </c>
      <c r="J24338" s="1">
        <v>9</v>
      </c>
      <c r="K24338" s="1">
        <v>1</v>
      </c>
      <c r="L24338" s="1">
        <v>619</v>
      </c>
      <c r="N24338" cm="1">
        <f t="array" ref="N24338">SUMPRODUCT(C24338:K24338,TRANSPOSE(('Derivation of PM - 8 Factors'!$Q$32:$Q$40)))+'Derivation of PM - 8 Factors'!$Q$31</f>
        <v>6.4265020097590747E-2</v>
      </c>
      <c r="O24338" cm="1">
        <f t="array" ref="O24338">SUMPRODUCT(C24338:L24338,TRANSPOSE('Derivation of PM - 8 Fact+FICO'!$S$30:$S$39))+Predictions!$S$37</f>
        <v>0.14111342926969089</v>
      </c>
      <c r="P24338">
        <f>(L24338*'Derivation of PM - FICO ONLY'!$L$30)+'Derivation of PM - FICO ONLY'!$L$29</f>
        <v>0.48472343721544342</v>
      </c>
      <c r="Q24338">
        <f>'Derivation of PM - 6 Fact'!$AN$34+('Derivation of PM - 6 Fact'!$AN$35*Predictions!C24338)+('Derivation of PM - 6 Fact'!$AN$36*Predictions!E24338)+('Derivation of PM - 6 Fact'!$AN$37*Predictions!F24338)+('Derivation of PM - 6 Fact'!$AN$38*Predictions!G24338)+('Derivation of PM - 6 Fact'!$AN$39*Predictions!H24338)+('Derivation of PM - 6 Fact'!$AN$40*Predictions!L24338)</f>
        <v>0.11029733879330061</v>
      </c>
      <c r="U24338">
        <f t="shared" si="1521"/>
        <v>0</v>
      </c>
      <c r="V24338">
        <f t="shared" si="1522"/>
        <v>0</v>
      </c>
      <c r="W24338">
        <f t="shared" si="1523"/>
        <v>0</v>
      </c>
      <c r="X24338">
        <f t="shared" si="1524"/>
        <v>0</v>
      </c>
    </row>
    <row r="24339" spans="1:24" x14ac:dyDescent="0.3">
      <c r="A24339" s="1" t="s">
        <v>2</v>
      </c>
      <c r="B24339" s="1">
        <v>42329</v>
      </c>
      <c r="C24339" s="1">
        <v>10</v>
      </c>
      <c r="D24339" s="1">
        <v>0</v>
      </c>
      <c r="E24339" s="1">
        <v>602</v>
      </c>
      <c r="F24339" s="1">
        <v>87</v>
      </c>
      <c r="G24339" s="1">
        <v>229</v>
      </c>
      <c r="H24339" s="1">
        <v>135</v>
      </c>
      <c r="I24339" s="1">
        <v>5</v>
      </c>
      <c r="J24339" s="1">
        <v>8</v>
      </c>
      <c r="K24339" s="1">
        <v>0</v>
      </c>
      <c r="L24339" s="1">
        <v>793</v>
      </c>
      <c r="N24339" cm="1">
        <f t="array" ref="N24339">SUMPRODUCT(C24339:K24339,TRANSPOSE(('Derivation of PM - 8 Factors'!$Q$32:$Q$40)))+'Derivation of PM - 8 Factors'!$Q$31</f>
        <v>1.161825858467914</v>
      </c>
      <c r="O24339" cm="1">
        <f t="array" ref="O24339">SUMPRODUCT(C24339:L24339,TRANSPOSE('Derivation of PM - 8 Fact+FICO'!$S$30:$S$39))+Predictions!$S$37</f>
        <v>1.2337226977686815</v>
      </c>
      <c r="P24339">
        <f>(L24339*'Derivation of PM - FICO ONLY'!$L$30)+'Derivation of PM - FICO ONLY'!$L$29</f>
        <v>1.1429892905347974</v>
      </c>
      <c r="Q24339">
        <f>'Derivation of PM - 6 Fact'!$AN$34+('Derivation of PM - 6 Fact'!$AN$35*Predictions!C24339)+('Derivation of PM - 6 Fact'!$AN$36*Predictions!E24339)+('Derivation of PM - 6 Fact'!$AN$37*Predictions!F24339)+('Derivation of PM - 6 Fact'!$AN$38*Predictions!G24339)+('Derivation of PM - 6 Fact'!$AN$39*Predictions!H24339)+('Derivation of PM - 6 Fact'!$AN$40*Predictions!L24339)</f>
        <v>1.1806818639999834</v>
      </c>
      <c r="U24339">
        <f t="shared" si="1521"/>
        <v>1</v>
      </c>
      <c r="V24339">
        <f t="shared" si="1522"/>
        <v>1</v>
      </c>
      <c r="W24339">
        <f t="shared" si="1523"/>
        <v>1</v>
      </c>
      <c r="X24339">
        <f t="shared" si="1524"/>
        <v>1</v>
      </c>
    </row>
    <row r="24340" spans="1:24" x14ac:dyDescent="0.3">
      <c r="A24340" s="1" t="s">
        <v>2</v>
      </c>
      <c r="B24340" s="1">
        <v>42330</v>
      </c>
      <c r="C24340" s="1">
        <v>6</v>
      </c>
      <c r="D24340" s="1">
        <v>51</v>
      </c>
      <c r="E24340" s="1">
        <v>131</v>
      </c>
      <c r="F24340" s="1">
        <v>83</v>
      </c>
      <c r="G24340" s="1">
        <v>144</v>
      </c>
      <c r="H24340" s="1">
        <v>103</v>
      </c>
      <c r="I24340" s="1">
        <v>12</v>
      </c>
      <c r="J24340" s="1">
        <v>16</v>
      </c>
      <c r="K24340" s="1">
        <v>0</v>
      </c>
      <c r="L24340" s="1">
        <v>701</v>
      </c>
      <c r="N24340" cm="1">
        <f t="array" ref="N24340">SUMPRODUCT(C24340:K24340,TRANSPOSE(('Derivation of PM - 8 Factors'!$Q$32:$Q$40)))+'Derivation of PM - 8 Factors'!$Q$31</f>
        <v>1.081531993210078</v>
      </c>
      <c r="O24340" cm="1">
        <f t="array" ref="O24340">SUMPRODUCT(C24340:L24340,TRANSPOSE('Derivation of PM - 8 Fact+FICO'!$S$30:$S$39))+Predictions!$S$37</f>
        <v>1.1583201559586038</v>
      </c>
      <c r="P24340">
        <f>(L24340*'Derivation of PM - FICO ONLY'!$L$30)+'Derivation of PM - FICO ONLY'!$L$29</f>
        <v>0.79494067843490934</v>
      </c>
      <c r="Q24340">
        <f>'Derivation of PM - 6 Fact'!$AN$34+('Derivation of PM - 6 Fact'!$AN$35*Predictions!C24340)+('Derivation of PM - 6 Fact'!$AN$36*Predictions!E24340)+('Derivation of PM - 6 Fact'!$AN$37*Predictions!F24340)+('Derivation of PM - 6 Fact'!$AN$38*Predictions!G24340)+('Derivation of PM - 6 Fact'!$AN$39*Predictions!H24340)+('Derivation of PM - 6 Fact'!$AN$40*Predictions!L24340)</f>
        <v>1.0550642812692885</v>
      </c>
      <c r="U24340">
        <f t="shared" si="1521"/>
        <v>1</v>
      </c>
      <c r="V24340">
        <f t="shared" si="1522"/>
        <v>1</v>
      </c>
      <c r="W24340">
        <f t="shared" si="1523"/>
        <v>1</v>
      </c>
      <c r="X24340">
        <f t="shared" si="1524"/>
        <v>1</v>
      </c>
    </row>
    <row r="24341" spans="1:24" x14ac:dyDescent="0.3">
      <c r="A24341" s="1" t="s">
        <v>2</v>
      </c>
      <c r="B24341" s="1">
        <v>42331</v>
      </c>
      <c r="C24341" s="1">
        <v>6</v>
      </c>
      <c r="D24341" s="1">
        <v>0</v>
      </c>
      <c r="E24341" s="1">
        <v>25</v>
      </c>
      <c r="F24341" s="1">
        <v>99</v>
      </c>
      <c r="G24341" s="1">
        <v>180</v>
      </c>
      <c r="H24341" s="1">
        <v>123</v>
      </c>
      <c r="I24341" s="1">
        <v>4</v>
      </c>
      <c r="J24341" s="1">
        <v>8</v>
      </c>
      <c r="K24341" s="1">
        <v>0</v>
      </c>
      <c r="L24341" s="1">
        <v>550</v>
      </c>
      <c r="N24341" cm="1">
        <f t="array" ref="N24341">SUMPRODUCT(C24341:K24341,TRANSPOSE(('Derivation of PM - 8 Factors'!$Q$32:$Q$40)))+'Derivation of PM - 8 Factors'!$Q$31</f>
        <v>0.97596235690016542</v>
      </c>
      <c r="O24341" cm="1">
        <f t="array" ref="O24341">SUMPRODUCT(C24341:L24341,TRANSPOSE('Derivation of PM - 8 Fact+FICO'!$S$30:$S$39))+Predictions!$S$37</f>
        <v>1.0454802239791823</v>
      </c>
      <c r="P24341">
        <f>(L24341*'Derivation of PM - FICO ONLY'!$L$30)+'Derivation of PM - FICO ONLY'!$L$29</f>
        <v>0.22368697814052729</v>
      </c>
      <c r="Q24341">
        <f>'Derivation of PM - 6 Fact'!$AN$34+('Derivation of PM - 6 Fact'!$AN$35*Predictions!C24341)+('Derivation of PM - 6 Fact'!$AN$36*Predictions!E24341)+('Derivation of PM - 6 Fact'!$AN$37*Predictions!F24341)+('Derivation of PM - 6 Fact'!$AN$38*Predictions!G24341)+('Derivation of PM - 6 Fact'!$AN$39*Predictions!H24341)+('Derivation of PM - 6 Fact'!$AN$40*Predictions!L24341)</f>
        <v>0.98961376732973194</v>
      </c>
      <c r="U24341">
        <f t="shared" si="1521"/>
        <v>1</v>
      </c>
      <c r="V24341">
        <f t="shared" si="1522"/>
        <v>1</v>
      </c>
      <c r="W24341">
        <f t="shared" si="1523"/>
        <v>0</v>
      </c>
      <c r="X24341">
        <f t="shared" si="1524"/>
        <v>1</v>
      </c>
    </row>
    <row r="24342" spans="1:24" x14ac:dyDescent="0.3">
      <c r="A24342" s="1" t="s">
        <v>2</v>
      </c>
      <c r="B24342" s="1">
        <v>42332</v>
      </c>
      <c r="C24342" s="1">
        <v>9</v>
      </c>
      <c r="D24342" s="1">
        <v>0</v>
      </c>
      <c r="E24342" s="1">
        <v>266</v>
      </c>
      <c r="F24342" s="1">
        <v>32</v>
      </c>
      <c r="G24342" s="1">
        <v>106</v>
      </c>
      <c r="H24342" s="1">
        <v>58</v>
      </c>
      <c r="I24342" s="1">
        <v>3</v>
      </c>
      <c r="J24342" s="1">
        <v>9</v>
      </c>
      <c r="K24342" s="1">
        <v>0</v>
      </c>
      <c r="L24342" s="1">
        <v>768</v>
      </c>
      <c r="N24342" cm="1">
        <f t="array" ref="N24342">SUMPRODUCT(C24342:K24342,TRANSPOSE(('Derivation of PM - 8 Factors'!$Q$32:$Q$40)))+'Derivation of PM - 8 Factors'!$Q$31</f>
        <v>1.1476223920625326</v>
      </c>
      <c r="O24342" cm="1">
        <f t="array" ref="O24342">SUMPRODUCT(C24342:L24342,TRANSPOSE('Derivation of PM - 8 Fact+FICO'!$S$30:$S$39))+Predictions!$S$37</f>
        <v>1.2255324262415936</v>
      </c>
      <c r="P24342">
        <f>(L24342*'Derivation of PM - FICO ONLY'!$L$30)+'Derivation of PM - FICO ONLY'!$L$29</f>
        <v>1.0484108633337408</v>
      </c>
      <c r="Q24342">
        <f>'Derivation of PM - 6 Fact'!$AN$34+('Derivation of PM - 6 Fact'!$AN$35*Predictions!C24342)+('Derivation of PM - 6 Fact'!$AN$36*Predictions!E24342)+('Derivation of PM - 6 Fact'!$AN$37*Predictions!F24342)+('Derivation of PM - 6 Fact'!$AN$38*Predictions!G24342)+('Derivation of PM - 6 Fact'!$AN$39*Predictions!H24342)+('Derivation of PM - 6 Fact'!$AN$40*Predictions!L24342)</f>
        <v>1.1558980206149594</v>
      </c>
      <c r="U24342">
        <f t="shared" si="1521"/>
        <v>1</v>
      </c>
      <c r="V24342">
        <f t="shared" si="1522"/>
        <v>1</v>
      </c>
      <c r="W24342">
        <f t="shared" si="1523"/>
        <v>1</v>
      </c>
      <c r="X24342">
        <f t="shared" si="1524"/>
        <v>1</v>
      </c>
    </row>
    <row r="24343" spans="1:24" x14ac:dyDescent="0.3">
      <c r="A24343" s="1" t="s">
        <v>2</v>
      </c>
      <c r="B24343" s="1">
        <v>42333</v>
      </c>
      <c r="C24343" s="1">
        <v>5</v>
      </c>
      <c r="D24343" s="1">
        <v>72</v>
      </c>
      <c r="E24343" s="1">
        <v>-129</v>
      </c>
      <c r="F24343" s="1">
        <v>47</v>
      </c>
      <c r="G24343" s="1">
        <v>87</v>
      </c>
      <c r="H24343" s="1">
        <v>71</v>
      </c>
      <c r="I24343" s="1">
        <v>4</v>
      </c>
      <c r="J24343" s="1">
        <v>5</v>
      </c>
      <c r="K24343" s="1">
        <v>1</v>
      </c>
      <c r="L24343" s="1">
        <v>565</v>
      </c>
      <c r="N24343" cm="1">
        <f t="array" ref="N24343">SUMPRODUCT(C24343:K24343,TRANSPOSE(('Derivation of PM - 8 Factors'!$Q$32:$Q$40)))+'Derivation of PM - 8 Factors'!$Q$31</f>
        <v>0.62678426591203729</v>
      </c>
      <c r="O24343" cm="1">
        <f t="array" ref="O24343">SUMPRODUCT(C24343:L24343,TRANSPOSE('Derivation of PM - 8 Fact+FICO'!$S$30:$S$39))+Predictions!$S$37</f>
        <v>0.70188624387240217</v>
      </c>
      <c r="P24343">
        <f>(L24343*'Derivation of PM - FICO ONLY'!$L$30)+'Derivation of PM - FICO ONLY'!$L$29</f>
        <v>0.28043403446116133</v>
      </c>
      <c r="Q24343">
        <f>'Derivation of PM - 6 Fact'!$AN$34+('Derivation of PM - 6 Fact'!$AN$35*Predictions!C24343)+('Derivation of PM - 6 Fact'!$AN$36*Predictions!E24343)+('Derivation of PM - 6 Fact'!$AN$37*Predictions!F24343)+('Derivation of PM - 6 Fact'!$AN$38*Predictions!G24343)+('Derivation of PM - 6 Fact'!$AN$39*Predictions!H24343)+('Derivation of PM - 6 Fact'!$AN$40*Predictions!L24343)</f>
        <v>0.71492590900597153</v>
      </c>
      <c r="U24343">
        <f t="shared" si="1521"/>
        <v>1</v>
      </c>
      <c r="V24343">
        <f t="shared" si="1522"/>
        <v>1</v>
      </c>
      <c r="W24343">
        <f t="shared" si="1523"/>
        <v>0</v>
      </c>
      <c r="X24343">
        <f t="shared" si="1524"/>
        <v>1</v>
      </c>
    </row>
    <row r="24344" spans="1:24" x14ac:dyDescent="0.3">
      <c r="A24344" s="1" t="s">
        <v>2</v>
      </c>
      <c r="B24344" s="1">
        <v>42334</v>
      </c>
      <c r="C24344" s="1">
        <v>5</v>
      </c>
      <c r="D24344" s="1">
        <v>23</v>
      </c>
      <c r="E24344" s="1">
        <v>103</v>
      </c>
      <c r="F24344" s="1">
        <v>89</v>
      </c>
      <c r="G24344" s="1">
        <v>147</v>
      </c>
      <c r="H24344" s="1">
        <v>73</v>
      </c>
      <c r="I24344" s="1">
        <v>3</v>
      </c>
      <c r="J24344" s="1">
        <v>5</v>
      </c>
      <c r="K24344" s="1">
        <v>0</v>
      </c>
      <c r="L24344" s="1">
        <v>773</v>
      </c>
      <c r="N24344" cm="1">
        <f t="array" ref="N24344">SUMPRODUCT(C24344:K24344,TRANSPOSE(('Derivation of PM - 8 Factors'!$Q$32:$Q$40)))+'Derivation of PM - 8 Factors'!$Q$31</f>
        <v>1.1394948966303633</v>
      </c>
      <c r="O24344" cm="1">
        <f t="array" ref="O24344">SUMPRODUCT(C24344:L24344,TRANSPOSE('Derivation of PM - 8 Fact+FICO'!$S$30:$S$39))+Predictions!$S$37</f>
        <v>1.217643677016591</v>
      </c>
      <c r="P24344">
        <f>(L24344*'Derivation of PM - FICO ONLY'!$L$30)+'Derivation of PM - FICO ONLY'!$L$29</f>
        <v>1.0673265487739523</v>
      </c>
      <c r="Q24344">
        <f>'Derivation of PM - 6 Fact'!$AN$34+('Derivation of PM - 6 Fact'!$AN$35*Predictions!C24344)+('Derivation of PM - 6 Fact'!$AN$36*Predictions!E24344)+('Derivation of PM - 6 Fact'!$AN$37*Predictions!F24344)+('Derivation of PM - 6 Fact'!$AN$38*Predictions!G24344)+('Derivation of PM - 6 Fact'!$AN$39*Predictions!H24344)+('Derivation of PM - 6 Fact'!$AN$40*Predictions!L24344)</f>
        <v>1.1807748550329089</v>
      </c>
      <c r="U24344">
        <f t="shared" si="1521"/>
        <v>1</v>
      </c>
      <c r="V24344">
        <f t="shared" si="1522"/>
        <v>1</v>
      </c>
      <c r="W24344">
        <f t="shared" si="1523"/>
        <v>1</v>
      </c>
      <c r="X24344">
        <f t="shared" si="1524"/>
        <v>1</v>
      </c>
    </row>
    <row r="24345" spans="1:24" x14ac:dyDescent="0.3">
      <c r="A24345" s="1" t="s">
        <v>2</v>
      </c>
      <c r="B24345" s="1">
        <v>42335</v>
      </c>
      <c r="C24345" s="1">
        <v>10</v>
      </c>
      <c r="D24345" s="1">
        <v>0</v>
      </c>
      <c r="E24345" s="1">
        <v>418</v>
      </c>
      <c r="F24345" s="1">
        <v>67</v>
      </c>
      <c r="G24345" s="1">
        <v>201</v>
      </c>
      <c r="H24345" s="1">
        <v>133</v>
      </c>
      <c r="I24345" s="1">
        <v>7</v>
      </c>
      <c r="J24345" s="1">
        <v>10</v>
      </c>
      <c r="K24345" s="1">
        <v>0</v>
      </c>
      <c r="L24345" s="1">
        <v>725</v>
      </c>
      <c r="N24345" cm="1">
        <f t="array" ref="N24345">SUMPRODUCT(C24345:K24345,TRANSPOSE(('Derivation of PM - 8 Factors'!$Q$32:$Q$40)))+'Derivation of PM - 8 Factors'!$Q$31</f>
        <v>0.94925128774660716</v>
      </c>
      <c r="O24345" cm="1">
        <f t="array" ref="O24345">SUMPRODUCT(C24345:L24345,TRANSPOSE('Derivation of PM - 8 Fact+FICO'!$S$30:$S$39))+Predictions!$S$37</f>
        <v>1.0219256703462178</v>
      </c>
      <c r="P24345">
        <f>(L24345*'Derivation of PM - FICO ONLY'!$L$30)+'Derivation of PM - FICO ONLY'!$L$29</f>
        <v>0.88573596854792336</v>
      </c>
      <c r="Q24345">
        <f>'Derivation of PM - 6 Fact'!$AN$34+('Derivation of PM - 6 Fact'!$AN$35*Predictions!C24345)+('Derivation of PM - 6 Fact'!$AN$36*Predictions!E24345)+('Derivation of PM - 6 Fact'!$AN$37*Predictions!F24345)+('Derivation of PM - 6 Fact'!$AN$38*Predictions!G24345)+('Derivation of PM - 6 Fact'!$AN$39*Predictions!H24345)+('Derivation of PM - 6 Fact'!$AN$40*Predictions!L24345)</f>
        <v>0.95295378931010422</v>
      </c>
      <c r="U24345">
        <f t="shared" si="1521"/>
        <v>1</v>
      </c>
      <c r="V24345">
        <f t="shared" si="1522"/>
        <v>1</v>
      </c>
      <c r="W24345">
        <f t="shared" si="1523"/>
        <v>1</v>
      </c>
      <c r="X24345">
        <f t="shared" si="1524"/>
        <v>1</v>
      </c>
    </row>
    <row r="24346" spans="1:24" x14ac:dyDescent="0.3">
      <c r="A24346" s="1" t="s">
        <v>2</v>
      </c>
      <c r="B24346" s="1">
        <v>42336</v>
      </c>
      <c r="C24346" s="1">
        <v>1</v>
      </c>
      <c r="D24346" s="1">
        <v>0</v>
      </c>
      <c r="E24346" s="1">
        <v>-30</v>
      </c>
      <c r="F24346" s="1">
        <v>36</v>
      </c>
      <c r="G24346" s="1">
        <v>31</v>
      </c>
      <c r="H24346" s="1">
        <v>33</v>
      </c>
      <c r="I24346" s="1">
        <v>12</v>
      </c>
      <c r="J24346" s="1">
        <v>14</v>
      </c>
      <c r="K24346" s="1">
        <v>1</v>
      </c>
      <c r="L24346" s="1">
        <v>569</v>
      </c>
      <c r="N24346" cm="1">
        <f t="array" ref="N24346">SUMPRODUCT(C24346:K24346,TRANSPOSE(('Derivation of PM - 8 Factors'!$Q$32:$Q$40)))+'Derivation of PM - 8 Factors'!$Q$31</f>
        <v>0.41801238410748176</v>
      </c>
      <c r="O24346" cm="1">
        <f t="array" ref="O24346">SUMPRODUCT(C24346:L24346,TRANSPOSE('Derivation of PM - 8 Fact+FICO'!$S$30:$S$39))+Predictions!$S$37</f>
        <v>0.49342973920554861</v>
      </c>
      <c r="P24346">
        <f>(L24346*'Derivation of PM - FICO ONLY'!$L$30)+'Derivation of PM - FICO ONLY'!$L$29</f>
        <v>0.29556658281333026</v>
      </c>
      <c r="Q24346">
        <f>'Derivation of PM - 6 Fact'!$AN$34+('Derivation of PM - 6 Fact'!$AN$35*Predictions!C24346)+('Derivation of PM - 6 Fact'!$AN$36*Predictions!E24346)+('Derivation of PM - 6 Fact'!$AN$37*Predictions!F24346)+('Derivation of PM - 6 Fact'!$AN$38*Predictions!G24346)+('Derivation of PM - 6 Fact'!$AN$39*Predictions!H24346)+('Derivation of PM - 6 Fact'!$AN$40*Predictions!L24346)</f>
        <v>0.42994538912635238</v>
      </c>
      <c r="U24346">
        <f t="shared" si="1521"/>
        <v>0</v>
      </c>
      <c r="V24346">
        <f t="shared" si="1522"/>
        <v>0</v>
      </c>
      <c r="W24346">
        <f t="shared" si="1523"/>
        <v>0</v>
      </c>
      <c r="X24346">
        <f t="shared" si="1524"/>
        <v>0</v>
      </c>
    </row>
    <row r="24347" spans="1:24" x14ac:dyDescent="0.3">
      <c r="A24347" s="1" t="s">
        <v>2</v>
      </c>
      <c r="B24347" s="1">
        <v>42337</v>
      </c>
      <c r="C24347" s="1">
        <v>3</v>
      </c>
      <c r="D24347" s="1">
        <v>0</v>
      </c>
      <c r="E24347" s="1">
        <v>21</v>
      </c>
      <c r="F24347" s="1">
        <v>57</v>
      </c>
      <c r="G24347" s="1">
        <v>69</v>
      </c>
      <c r="H24347" s="1">
        <v>64</v>
      </c>
      <c r="I24347" s="1">
        <v>3</v>
      </c>
      <c r="J24347" s="1">
        <v>12</v>
      </c>
      <c r="K24347" s="1">
        <v>1</v>
      </c>
      <c r="L24347" s="1">
        <v>461</v>
      </c>
      <c r="N24347" cm="1">
        <f t="array" ref="N24347">SUMPRODUCT(C24347:K24347,TRANSPOSE(('Derivation of PM - 8 Factors'!$Q$32:$Q$40)))+'Derivation of PM - 8 Factors'!$Q$31</f>
        <v>0.702946846086691</v>
      </c>
      <c r="O24347" cm="1">
        <f t="array" ref="O24347">SUMPRODUCT(C24347:L24347,TRANSPOSE('Derivation of PM - 8 Fact+FICO'!$S$30:$S$39))+Predictions!$S$37</f>
        <v>0.7719526071336299</v>
      </c>
      <c r="P24347">
        <f>(L24347*'Derivation of PM - FICO ONLY'!$L$30)+'Derivation of PM - FICO ONLY'!$L$29</f>
        <v>-0.11301222269523414</v>
      </c>
      <c r="Q24347">
        <f>'Derivation of PM - 6 Fact'!$AN$34+('Derivation of PM - 6 Fact'!$AN$35*Predictions!C24347)+('Derivation of PM - 6 Fact'!$AN$36*Predictions!E24347)+('Derivation of PM - 6 Fact'!$AN$37*Predictions!F24347)+('Derivation of PM - 6 Fact'!$AN$38*Predictions!G24347)+('Derivation of PM - 6 Fact'!$AN$39*Predictions!H24347)+('Derivation of PM - 6 Fact'!$AN$40*Predictions!L24347)</f>
        <v>0.73066705801883425</v>
      </c>
      <c r="U24347">
        <f t="shared" si="1521"/>
        <v>1</v>
      </c>
      <c r="V24347">
        <f t="shared" si="1522"/>
        <v>1</v>
      </c>
      <c r="W24347">
        <f t="shared" si="1523"/>
        <v>0</v>
      </c>
      <c r="X24347">
        <f t="shared" si="1524"/>
        <v>1</v>
      </c>
    </row>
    <row r="24348" spans="1:24" x14ac:dyDescent="0.3">
      <c r="A24348" s="1" t="s">
        <v>2</v>
      </c>
      <c r="B24348" s="1">
        <v>42338</v>
      </c>
      <c r="C24348" s="1">
        <v>8</v>
      </c>
      <c r="D24348" s="1">
        <v>0</v>
      </c>
      <c r="E24348" s="1">
        <v>117</v>
      </c>
      <c r="F24348" s="1">
        <v>7</v>
      </c>
      <c r="G24348" s="1">
        <v>57</v>
      </c>
      <c r="H24348" s="1">
        <v>35</v>
      </c>
      <c r="I24348" s="1">
        <v>1</v>
      </c>
      <c r="J24348" s="1">
        <v>9</v>
      </c>
      <c r="K24348" s="1">
        <v>1</v>
      </c>
      <c r="L24348" s="1">
        <v>506</v>
      </c>
      <c r="N24348" cm="1">
        <f t="array" ref="N24348">SUMPRODUCT(C24348:K24348,TRANSPOSE(('Derivation of PM - 8 Factors'!$Q$32:$Q$40)))+'Derivation of PM - 8 Factors'!$Q$31</f>
        <v>0.87894799116524835</v>
      </c>
      <c r="O24348" cm="1">
        <f t="array" ref="O24348">SUMPRODUCT(C24348:L24348,TRANSPOSE('Derivation of PM - 8 Fact+FICO'!$S$30:$S$39))+Predictions!$S$37</f>
        <v>0.94779646171775256</v>
      </c>
      <c r="P24348">
        <f>(L24348*'Derivation of PM - FICO ONLY'!$L$30)+'Derivation of PM - FICO ONLY'!$L$29</f>
        <v>5.7228946266667746E-2</v>
      </c>
      <c r="Q24348">
        <f>'Derivation of PM - 6 Fact'!$AN$34+('Derivation of PM - 6 Fact'!$AN$35*Predictions!C24348)+('Derivation of PM - 6 Fact'!$AN$36*Predictions!E24348)+('Derivation of PM - 6 Fact'!$AN$37*Predictions!F24348)+('Derivation of PM - 6 Fact'!$AN$38*Predictions!G24348)+('Derivation of PM - 6 Fact'!$AN$39*Predictions!H24348)+('Derivation of PM - 6 Fact'!$AN$40*Predictions!L24348)</f>
        <v>0.9232768118004222</v>
      </c>
      <c r="U24348">
        <f t="shared" si="1521"/>
        <v>1</v>
      </c>
      <c r="V24348">
        <f t="shared" si="1522"/>
        <v>1</v>
      </c>
      <c r="W24348">
        <f t="shared" si="1523"/>
        <v>0</v>
      </c>
      <c r="X24348">
        <f t="shared" si="1524"/>
        <v>1</v>
      </c>
    </row>
    <row r="24349" spans="1:24" x14ac:dyDescent="0.3">
      <c r="A24349" s="1" t="s">
        <v>2</v>
      </c>
      <c r="B24349" s="1">
        <v>42339</v>
      </c>
      <c r="C24349" s="1">
        <v>9</v>
      </c>
      <c r="D24349" s="1">
        <v>34</v>
      </c>
      <c r="E24349" s="1">
        <v>122</v>
      </c>
      <c r="F24349" s="1">
        <v>77</v>
      </c>
      <c r="G24349" s="1">
        <v>194</v>
      </c>
      <c r="H24349" s="1">
        <v>134</v>
      </c>
      <c r="I24349" s="1">
        <v>0</v>
      </c>
      <c r="J24349" s="1">
        <v>6</v>
      </c>
      <c r="K24349" s="1">
        <v>0</v>
      </c>
      <c r="L24349" s="1">
        <v>655</v>
      </c>
      <c r="N24349" cm="1">
        <f t="array" ref="N24349">SUMPRODUCT(C24349:K24349,TRANSPOSE(('Derivation of PM - 8 Factors'!$Q$32:$Q$40)))+'Derivation of PM - 8 Factors'!$Q$31</f>
        <v>0.91497558860504713</v>
      </c>
      <c r="O24349" cm="1">
        <f t="array" ref="O24349">SUMPRODUCT(C24349:L24349,TRANSPOSE('Derivation of PM - 8 Fact+FICO'!$S$30:$S$39))+Predictions!$S$37</f>
        <v>0.98825085227062481</v>
      </c>
      <c r="P24349">
        <f>(L24349*'Derivation of PM - FICO ONLY'!$L$30)+'Derivation of PM - FICO ONLY'!$L$29</f>
        <v>0.62091637238496511</v>
      </c>
      <c r="Q24349">
        <f>'Derivation of PM - 6 Fact'!$AN$34+('Derivation of PM - 6 Fact'!$AN$35*Predictions!C24349)+('Derivation of PM - 6 Fact'!$AN$36*Predictions!E24349)+('Derivation of PM - 6 Fact'!$AN$37*Predictions!F24349)+('Derivation of PM - 6 Fact'!$AN$38*Predictions!G24349)+('Derivation of PM - 6 Fact'!$AN$39*Predictions!H24349)+('Derivation of PM - 6 Fact'!$AN$40*Predictions!L24349)</f>
        <v>0.95383839294622752</v>
      </c>
      <c r="U24349">
        <f t="shared" si="1521"/>
        <v>1</v>
      </c>
      <c r="V24349">
        <f t="shared" si="1522"/>
        <v>1</v>
      </c>
      <c r="W24349">
        <f t="shared" si="1523"/>
        <v>1</v>
      </c>
      <c r="X24349">
        <f t="shared" si="1524"/>
        <v>1</v>
      </c>
    </row>
    <row r="24350" spans="1:24" x14ac:dyDescent="0.3">
      <c r="A24350" s="1" t="s">
        <v>2</v>
      </c>
      <c r="B24350" s="1">
        <v>42340</v>
      </c>
      <c r="C24350" s="1">
        <v>4</v>
      </c>
      <c r="D24350" s="1">
        <v>0</v>
      </c>
      <c r="E24350" s="1">
        <v>198</v>
      </c>
      <c r="F24350" s="1">
        <v>42</v>
      </c>
      <c r="G24350" s="1">
        <v>67</v>
      </c>
      <c r="H24350" s="1">
        <v>47</v>
      </c>
      <c r="I24350" s="1">
        <v>7</v>
      </c>
      <c r="J24350" s="1">
        <v>12</v>
      </c>
      <c r="K24350" s="1">
        <v>0</v>
      </c>
      <c r="L24350" s="1">
        <v>545</v>
      </c>
      <c r="N24350" cm="1">
        <f t="array" ref="N24350">SUMPRODUCT(C24350:K24350,TRANSPOSE(('Derivation of PM - 8 Factors'!$Q$32:$Q$40)))+'Derivation of PM - 8 Factors'!$Q$31</f>
        <v>0.80167947064764522</v>
      </c>
      <c r="O24350" cm="1">
        <f t="array" ref="O24350">SUMPRODUCT(C24350:L24350,TRANSPOSE('Derivation of PM - 8 Fact+FICO'!$S$30:$S$39))+Predictions!$S$37</f>
        <v>0.87158488616476526</v>
      </c>
      <c r="P24350">
        <f>(L24350*'Derivation of PM - FICO ONLY'!$L$30)+'Derivation of PM - FICO ONLY'!$L$29</f>
        <v>0.20477129270031624</v>
      </c>
      <c r="Q24350">
        <f>'Derivation of PM - 6 Fact'!$AN$34+('Derivation of PM - 6 Fact'!$AN$35*Predictions!C24350)+('Derivation of PM - 6 Fact'!$AN$36*Predictions!E24350)+('Derivation of PM - 6 Fact'!$AN$37*Predictions!F24350)+('Derivation of PM - 6 Fact'!$AN$38*Predictions!G24350)+('Derivation of PM - 6 Fact'!$AN$39*Predictions!H24350)+('Derivation of PM - 6 Fact'!$AN$40*Predictions!L24350)</f>
        <v>0.77762783407776581</v>
      </c>
      <c r="U24350">
        <f t="shared" si="1521"/>
        <v>1</v>
      </c>
      <c r="V24350">
        <f t="shared" si="1522"/>
        <v>1</v>
      </c>
      <c r="W24350">
        <f t="shared" si="1523"/>
        <v>0</v>
      </c>
      <c r="X24350">
        <f t="shared" si="1524"/>
        <v>1</v>
      </c>
    </row>
    <row r="24351" spans="1:24" x14ac:dyDescent="0.3">
      <c r="A24351" s="1" t="s">
        <v>2</v>
      </c>
      <c r="B24351" s="1">
        <v>42341</v>
      </c>
      <c r="C24351" s="1">
        <v>4</v>
      </c>
      <c r="D24351" s="1">
        <v>0</v>
      </c>
      <c r="E24351" s="1">
        <v>28</v>
      </c>
      <c r="F24351" s="1">
        <v>54</v>
      </c>
      <c r="G24351" s="1">
        <v>78</v>
      </c>
      <c r="H24351" s="1">
        <v>46</v>
      </c>
      <c r="I24351" s="1">
        <v>2</v>
      </c>
      <c r="J24351" s="1">
        <v>11</v>
      </c>
      <c r="K24351" s="1">
        <v>0</v>
      </c>
      <c r="L24351" s="1">
        <v>651</v>
      </c>
      <c r="N24351" cm="1">
        <f t="array" ref="N24351">SUMPRODUCT(C24351:K24351,TRANSPOSE(('Derivation of PM - 8 Factors'!$Q$32:$Q$40)))+'Derivation of PM - 8 Factors'!$Q$31</f>
        <v>0.92807670989347346</v>
      </c>
      <c r="O24351" cm="1">
        <f t="array" ref="O24351">SUMPRODUCT(C24351:L24351,TRANSPOSE('Derivation of PM - 8 Fact+FICO'!$S$30:$S$39))+Predictions!$S$37</f>
        <v>1.0041868063387969</v>
      </c>
      <c r="P24351">
        <f>(L24351*'Derivation of PM - FICO ONLY'!$L$30)+'Derivation of PM - FICO ONLY'!$L$29</f>
        <v>0.60578382403279618</v>
      </c>
      <c r="Q24351">
        <f>'Derivation of PM - 6 Fact'!$AN$34+('Derivation of PM - 6 Fact'!$AN$35*Predictions!C24351)+('Derivation of PM - 6 Fact'!$AN$36*Predictions!E24351)+('Derivation of PM - 6 Fact'!$AN$37*Predictions!F24351)+('Derivation of PM - 6 Fact'!$AN$38*Predictions!G24351)+('Derivation of PM - 6 Fact'!$AN$39*Predictions!H24351)+('Derivation of PM - 6 Fact'!$AN$40*Predictions!L24351)</f>
        <v>0.92193901703857972</v>
      </c>
      <c r="U24351">
        <f t="shared" si="1521"/>
        <v>1</v>
      </c>
      <c r="V24351">
        <f t="shared" si="1522"/>
        <v>1</v>
      </c>
      <c r="W24351">
        <f t="shared" si="1523"/>
        <v>1</v>
      </c>
      <c r="X24351">
        <f t="shared" si="1524"/>
        <v>1</v>
      </c>
    </row>
    <row r="24352" spans="1:24" x14ac:dyDescent="0.3">
      <c r="A24352" s="1" t="s">
        <v>2</v>
      </c>
      <c r="B24352" s="1">
        <v>42342</v>
      </c>
      <c r="C24352" s="1">
        <v>8</v>
      </c>
      <c r="D24352" s="1">
        <v>0</v>
      </c>
      <c r="E24352" s="1">
        <v>4</v>
      </c>
      <c r="F24352" s="1">
        <v>8</v>
      </c>
      <c r="G24352" s="1">
        <v>59</v>
      </c>
      <c r="H24352" s="1">
        <v>42</v>
      </c>
      <c r="I24352" s="1">
        <v>7</v>
      </c>
      <c r="J24352" s="1">
        <v>14</v>
      </c>
      <c r="K24352" s="1">
        <v>1</v>
      </c>
      <c r="L24352" s="1">
        <v>656</v>
      </c>
      <c r="N24352" cm="1">
        <f t="array" ref="N24352">SUMPRODUCT(C24352:K24352,TRANSPOSE(('Derivation of PM - 8 Factors'!$Q$32:$Q$40)))+'Derivation of PM - 8 Factors'!$Q$31</f>
        <v>0.85345837215553366</v>
      </c>
      <c r="O24352" cm="1">
        <f t="array" ref="O24352">SUMPRODUCT(C24352:L24352,TRANSPOSE('Derivation of PM - 8 Fact+FICO'!$S$30:$S$39))+Predictions!$S$37</f>
        <v>0.93131429428093948</v>
      </c>
      <c r="P24352">
        <f>(L24352*'Derivation of PM - FICO ONLY'!$L$30)+'Derivation of PM - FICO ONLY'!$L$29</f>
        <v>0.62469950947300723</v>
      </c>
      <c r="Q24352">
        <f>'Derivation of PM - 6 Fact'!$AN$34+('Derivation of PM - 6 Fact'!$AN$35*Predictions!C24352)+('Derivation of PM - 6 Fact'!$AN$36*Predictions!E24352)+('Derivation of PM - 6 Fact'!$AN$37*Predictions!F24352)+('Derivation of PM - 6 Fact'!$AN$38*Predictions!G24352)+('Derivation of PM - 6 Fact'!$AN$39*Predictions!H24352)+('Derivation of PM - 6 Fact'!$AN$40*Predictions!L24352)</f>
        <v>0.87408065671879065</v>
      </c>
      <c r="U24352">
        <f t="shared" si="1521"/>
        <v>1</v>
      </c>
      <c r="V24352">
        <f t="shared" si="1522"/>
        <v>1</v>
      </c>
      <c r="W24352">
        <f t="shared" si="1523"/>
        <v>1</v>
      </c>
      <c r="X24352">
        <f t="shared" si="1524"/>
        <v>1</v>
      </c>
    </row>
    <row r="24353" spans="1:24" x14ac:dyDescent="0.3">
      <c r="A24353" s="1" t="s">
        <v>2</v>
      </c>
      <c r="B24353" s="1">
        <v>42343</v>
      </c>
      <c r="C24353" s="1">
        <v>9</v>
      </c>
      <c r="D24353" s="1">
        <v>0</v>
      </c>
      <c r="E24353" s="1">
        <v>344</v>
      </c>
      <c r="F24353" s="1">
        <v>3</v>
      </c>
      <c r="G24353" s="1">
        <v>54</v>
      </c>
      <c r="H24353" s="1">
        <v>45</v>
      </c>
      <c r="I24353" s="1">
        <v>9</v>
      </c>
      <c r="J24353" s="1">
        <v>17</v>
      </c>
      <c r="K24353" s="1">
        <v>1</v>
      </c>
      <c r="L24353" s="1">
        <v>642</v>
      </c>
      <c r="N24353" cm="1">
        <f t="array" ref="N24353">SUMPRODUCT(C24353:K24353,TRANSPOSE(('Derivation of PM - 8 Factors'!$Q$32:$Q$40)))+'Derivation of PM - 8 Factors'!$Q$31</f>
        <v>1.0121015660704991</v>
      </c>
      <c r="O24353" cm="1">
        <f t="array" ref="O24353">SUMPRODUCT(C24353:L24353,TRANSPOSE('Derivation of PM - 8 Fact+FICO'!$S$30:$S$39))+Predictions!$S$37</f>
        <v>1.0858858722968436</v>
      </c>
      <c r="P24353">
        <f>(L24353*'Derivation of PM - FICO ONLY'!$L$30)+'Derivation of PM - FICO ONLY'!$L$29</f>
        <v>0.57173559024041576</v>
      </c>
      <c r="Q24353">
        <f>'Derivation of PM - 6 Fact'!$AN$34+('Derivation of PM - 6 Fact'!$AN$35*Predictions!C24353)+('Derivation of PM - 6 Fact'!$AN$36*Predictions!E24353)+('Derivation of PM - 6 Fact'!$AN$37*Predictions!F24353)+('Derivation of PM - 6 Fact'!$AN$38*Predictions!G24353)+('Derivation of PM - 6 Fact'!$AN$39*Predictions!H24353)+('Derivation of PM - 6 Fact'!$AN$40*Predictions!L24353)</f>
        <v>1.008075160337409</v>
      </c>
      <c r="U24353">
        <f t="shared" si="1521"/>
        <v>1</v>
      </c>
      <c r="V24353">
        <f t="shared" si="1522"/>
        <v>1</v>
      </c>
      <c r="W24353">
        <f t="shared" si="1523"/>
        <v>1</v>
      </c>
      <c r="X24353">
        <f t="shared" si="1524"/>
        <v>1</v>
      </c>
    </row>
    <row r="24354" spans="1:24" x14ac:dyDescent="0.3">
      <c r="A24354" s="1" t="s">
        <v>2</v>
      </c>
      <c r="B24354" s="1">
        <v>42344</v>
      </c>
      <c r="C24354" s="1">
        <v>7</v>
      </c>
      <c r="D24354" s="1">
        <v>0</v>
      </c>
      <c r="E24354" s="1">
        <v>352</v>
      </c>
      <c r="F24354" s="1">
        <v>11</v>
      </c>
      <c r="G24354" s="1">
        <v>56</v>
      </c>
      <c r="H24354" s="1">
        <v>39</v>
      </c>
      <c r="I24354" s="1">
        <v>1</v>
      </c>
      <c r="J24354" s="1">
        <v>4</v>
      </c>
      <c r="K24354" s="1">
        <v>0</v>
      </c>
      <c r="L24354" s="1">
        <v>689</v>
      </c>
      <c r="N24354" cm="1">
        <f t="array" ref="N24354">SUMPRODUCT(C24354:K24354,TRANSPOSE(('Derivation of PM - 8 Factors'!$Q$32:$Q$40)))+'Derivation of PM - 8 Factors'!$Q$31</f>
        <v>0.8240494940064863</v>
      </c>
      <c r="O24354" cm="1">
        <f t="array" ref="O24354">SUMPRODUCT(C24354:L24354,TRANSPOSE('Derivation of PM - 8 Fact+FICO'!$S$30:$S$39))+Predictions!$S$37</f>
        <v>0.89939491623820034</v>
      </c>
      <c r="P24354">
        <f>(L24354*'Derivation of PM - FICO ONLY'!$L$30)+'Derivation of PM - FICO ONLY'!$L$29</f>
        <v>0.74954303337840211</v>
      </c>
      <c r="Q24354">
        <f>'Derivation of PM - 6 Fact'!$AN$34+('Derivation of PM - 6 Fact'!$AN$35*Predictions!C24354)+('Derivation of PM - 6 Fact'!$AN$36*Predictions!E24354)+('Derivation of PM - 6 Fact'!$AN$37*Predictions!F24354)+('Derivation of PM - 6 Fact'!$AN$38*Predictions!G24354)+('Derivation of PM - 6 Fact'!$AN$39*Predictions!H24354)+('Derivation of PM - 6 Fact'!$AN$40*Predictions!L24354)</f>
        <v>0.85418813692678131</v>
      </c>
      <c r="U24354">
        <f t="shared" si="1521"/>
        <v>1</v>
      </c>
      <c r="V24354">
        <f t="shared" si="1522"/>
        <v>1</v>
      </c>
      <c r="W24354">
        <f t="shared" si="1523"/>
        <v>1</v>
      </c>
      <c r="X24354">
        <f t="shared" si="1524"/>
        <v>1</v>
      </c>
    </row>
    <row r="24355" spans="1:24" x14ac:dyDescent="0.3">
      <c r="A24355" s="1" t="s">
        <v>2</v>
      </c>
      <c r="B24355" s="1">
        <v>42345</v>
      </c>
      <c r="C24355" s="1">
        <v>10</v>
      </c>
      <c r="D24355" s="1">
        <v>0</v>
      </c>
      <c r="E24355" s="1">
        <v>257</v>
      </c>
      <c r="F24355" s="1">
        <v>58</v>
      </c>
      <c r="G24355" s="1">
        <v>175</v>
      </c>
      <c r="H24355" s="1">
        <v>88</v>
      </c>
      <c r="I24355" s="1">
        <v>2</v>
      </c>
      <c r="J24355" s="1">
        <v>5</v>
      </c>
      <c r="K24355" s="1">
        <v>0</v>
      </c>
      <c r="L24355" s="1">
        <v>759</v>
      </c>
      <c r="N24355" cm="1">
        <f t="array" ref="N24355">SUMPRODUCT(C24355:K24355,TRANSPOSE(('Derivation of PM - 8 Factors'!$Q$32:$Q$40)))+'Derivation of PM - 8 Factors'!$Q$31</f>
        <v>1.1738954594331485</v>
      </c>
      <c r="O24355" cm="1">
        <f t="array" ref="O24355">SUMPRODUCT(C24355:L24355,TRANSPOSE('Derivation of PM - 8 Fact+FICO'!$S$30:$S$39))+Predictions!$S$37</f>
        <v>1.2486576425846152</v>
      </c>
      <c r="P24355">
        <f>(L24355*'Derivation of PM - FICO ONLY'!$L$30)+'Derivation of PM - FICO ONLY'!$L$29</f>
        <v>1.0143626295413604</v>
      </c>
      <c r="Q24355">
        <f>'Derivation of PM - 6 Fact'!$AN$34+('Derivation of PM - 6 Fact'!$AN$35*Predictions!C24355)+('Derivation of PM - 6 Fact'!$AN$36*Predictions!E24355)+('Derivation of PM - 6 Fact'!$AN$37*Predictions!F24355)+('Derivation of PM - 6 Fact'!$AN$38*Predictions!G24355)+('Derivation of PM - 6 Fact'!$AN$39*Predictions!H24355)+('Derivation of PM - 6 Fact'!$AN$40*Predictions!L24355)</f>
        <v>1.2104084394419177</v>
      </c>
      <c r="U24355">
        <f t="shared" si="1521"/>
        <v>1</v>
      </c>
      <c r="V24355">
        <f t="shared" si="1522"/>
        <v>1</v>
      </c>
      <c r="W24355">
        <f t="shared" si="1523"/>
        <v>1</v>
      </c>
      <c r="X24355">
        <f t="shared" si="1524"/>
        <v>1</v>
      </c>
    </row>
    <row r="24356" spans="1:24" x14ac:dyDescent="0.3">
      <c r="A24356" s="1" t="s">
        <v>2</v>
      </c>
      <c r="B24356" s="1">
        <v>42346</v>
      </c>
      <c r="C24356" s="1">
        <v>3</v>
      </c>
      <c r="D24356" s="1">
        <v>37</v>
      </c>
      <c r="E24356" s="1">
        <v>145</v>
      </c>
      <c r="F24356" s="1">
        <v>3</v>
      </c>
      <c r="G24356" s="1">
        <v>23</v>
      </c>
      <c r="H24356" s="1">
        <v>42</v>
      </c>
      <c r="I24356" s="1">
        <v>3</v>
      </c>
      <c r="J24356" s="1">
        <v>7</v>
      </c>
      <c r="K24356" s="1">
        <v>1</v>
      </c>
      <c r="L24356" s="1">
        <v>554</v>
      </c>
      <c r="N24356" cm="1">
        <f t="array" ref="N24356">SUMPRODUCT(C24356:K24356,TRANSPOSE(('Derivation of PM - 8 Factors'!$Q$32:$Q$40)))+'Derivation of PM - 8 Factors'!$Q$31</f>
        <v>0.10661384779369912</v>
      </c>
      <c r="O24356" cm="1">
        <f t="array" ref="O24356">SUMPRODUCT(C24356:L24356,TRANSPOSE('Derivation of PM - 8 Fact+FICO'!$S$30:$S$39))+Predictions!$S$37</f>
        <v>0.18050250901083534</v>
      </c>
      <c r="P24356">
        <f>(L24356*'Derivation of PM - FICO ONLY'!$L$30)+'Derivation of PM - FICO ONLY'!$L$29</f>
        <v>0.23881952649269622</v>
      </c>
      <c r="Q24356">
        <f>'Derivation of PM - 6 Fact'!$AN$34+('Derivation of PM - 6 Fact'!$AN$35*Predictions!C24356)+('Derivation of PM - 6 Fact'!$AN$36*Predictions!E24356)+('Derivation of PM - 6 Fact'!$AN$37*Predictions!F24356)+('Derivation of PM - 6 Fact'!$AN$38*Predictions!G24356)+('Derivation of PM - 6 Fact'!$AN$39*Predictions!H24356)+('Derivation of PM - 6 Fact'!$AN$40*Predictions!L24356)</f>
        <v>0.1687216418329755</v>
      </c>
      <c r="U24356">
        <f t="shared" si="1521"/>
        <v>0</v>
      </c>
      <c r="V24356">
        <f t="shared" si="1522"/>
        <v>0</v>
      </c>
      <c r="W24356">
        <f t="shared" si="1523"/>
        <v>0</v>
      </c>
      <c r="X24356">
        <f t="shared" si="1524"/>
        <v>0</v>
      </c>
    </row>
    <row r="24357" spans="1:24" x14ac:dyDescent="0.3">
      <c r="A24357" s="1" t="s">
        <v>2</v>
      </c>
      <c r="B24357" s="1">
        <v>42347</v>
      </c>
      <c r="C24357" s="1">
        <v>6</v>
      </c>
      <c r="D24357" s="1">
        <v>45</v>
      </c>
      <c r="E24357" s="1">
        <v>-71</v>
      </c>
      <c r="F24357" s="1">
        <v>59</v>
      </c>
      <c r="G24357" s="1">
        <v>120</v>
      </c>
      <c r="H24357" s="1">
        <v>122</v>
      </c>
      <c r="I24357" s="1">
        <v>1</v>
      </c>
      <c r="J24357" s="1">
        <v>9</v>
      </c>
      <c r="K24357" s="1">
        <v>0</v>
      </c>
      <c r="L24357" s="1">
        <v>602</v>
      </c>
      <c r="N24357" cm="1">
        <f t="array" ref="N24357">SUMPRODUCT(C24357:K24357,TRANSPOSE(('Derivation of PM - 8 Factors'!$Q$32:$Q$40)))+'Derivation of PM - 8 Factors'!$Q$31</f>
        <v>0.5682388164825769</v>
      </c>
      <c r="O24357" cm="1">
        <f t="array" ref="O24357">SUMPRODUCT(C24357:L24357,TRANSPOSE('Derivation of PM - 8 Fact+FICO'!$S$30:$S$39))+Predictions!$S$37</f>
        <v>0.64571969295280429</v>
      </c>
      <c r="P24357">
        <f>(L24357*'Derivation of PM - FICO ONLY'!$L$30)+'Derivation of PM - FICO ONLY'!$L$29</f>
        <v>0.42041010671872514</v>
      </c>
      <c r="Q24357">
        <f>'Derivation of PM - 6 Fact'!$AN$34+('Derivation of PM - 6 Fact'!$AN$35*Predictions!C24357)+('Derivation of PM - 6 Fact'!$AN$36*Predictions!E24357)+('Derivation of PM - 6 Fact'!$AN$37*Predictions!F24357)+('Derivation of PM - 6 Fact'!$AN$38*Predictions!G24357)+('Derivation of PM - 6 Fact'!$AN$39*Predictions!H24357)+('Derivation of PM - 6 Fact'!$AN$40*Predictions!L24357)</f>
        <v>0.58752919300232609</v>
      </c>
      <c r="U24357">
        <f t="shared" si="1521"/>
        <v>1</v>
      </c>
      <c r="V24357">
        <f t="shared" si="1522"/>
        <v>1</v>
      </c>
      <c r="W24357">
        <f t="shared" si="1523"/>
        <v>0</v>
      </c>
      <c r="X24357">
        <f t="shared" si="1524"/>
        <v>1</v>
      </c>
    </row>
    <row r="24358" spans="1:24" x14ac:dyDescent="0.3">
      <c r="A24358" s="1" t="s">
        <v>2</v>
      </c>
      <c r="B24358" s="1">
        <v>42348</v>
      </c>
      <c r="C24358" s="1">
        <v>5</v>
      </c>
      <c r="D24358" s="1">
        <v>0</v>
      </c>
      <c r="E24358" s="1">
        <v>27</v>
      </c>
      <c r="F24358" s="1">
        <v>7</v>
      </c>
      <c r="G24358" s="1">
        <v>40</v>
      </c>
      <c r="H24358" s="1">
        <v>27</v>
      </c>
      <c r="I24358" s="1">
        <v>14</v>
      </c>
      <c r="J24358" s="1">
        <v>16</v>
      </c>
      <c r="K24358" s="1">
        <v>0</v>
      </c>
      <c r="L24358" s="1">
        <v>488</v>
      </c>
      <c r="N24358" cm="1">
        <f t="array" ref="N24358">SUMPRODUCT(C24358:K24358,TRANSPOSE(('Derivation of PM - 8 Factors'!$Q$32:$Q$40)))+'Derivation of PM - 8 Factors'!$Q$31</f>
        <v>0.61349886299028356</v>
      </c>
      <c r="O24358" cm="1">
        <f t="array" ref="O24358">SUMPRODUCT(C24358:L24358,TRANSPOSE('Derivation of PM - 8 Fact+FICO'!$S$30:$S$39))+Predictions!$S$37</f>
        <v>0.6832030635662627</v>
      </c>
      <c r="P24358">
        <f>(L24358*'Derivation of PM - FICO ONLY'!$L$30)+'Derivation of PM - FICO ONLY'!$L$29</f>
        <v>-1.0867521318092876E-2</v>
      </c>
      <c r="Q24358">
        <f>'Derivation of PM - 6 Fact'!$AN$34+('Derivation of PM - 6 Fact'!$AN$35*Predictions!C24358)+('Derivation of PM - 6 Fact'!$AN$36*Predictions!E24358)+('Derivation of PM - 6 Fact'!$AN$37*Predictions!F24358)+('Derivation of PM - 6 Fact'!$AN$38*Predictions!G24358)+('Derivation of PM - 6 Fact'!$AN$39*Predictions!H24358)+('Derivation of PM - 6 Fact'!$AN$40*Predictions!L24358)</f>
        <v>0.55801756175817607</v>
      </c>
      <c r="U24358">
        <f t="shared" si="1521"/>
        <v>1</v>
      </c>
      <c r="V24358">
        <f t="shared" si="1522"/>
        <v>1</v>
      </c>
      <c r="W24358">
        <f t="shared" si="1523"/>
        <v>0</v>
      </c>
      <c r="X24358">
        <f t="shared" si="1524"/>
        <v>1</v>
      </c>
    </row>
    <row r="24359" spans="1:24" x14ac:dyDescent="0.3">
      <c r="A24359" s="1" t="s">
        <v>2</v>
      </c>
      <c r="B24359" s="1">
        <v>42349</v>
      </c>
      <c r="C24359" s="1">
        <v>9</v>
      </c>
      <c r="D24359" s="1">
        <v>41</v>
      </c>
      <c r="E24359" s="1">
        <v>359</v>
      </c>
      <c r="F24359" s="1">
        <v>54</v>
      </c>
      <c r="G24359" s="1">
        <v>150</v>
      </c>
      <c r="H24359" s="1">
        <v>111</v>
      </c>
      <c r="I24359" s="1">
        <v>1</v>
      </c>
      <c r="J24359" s="1">
        <v>4</v>
      </c>
      <c r="K24359" s="1">
        <v>0</v>
      </c>
      <c r="L24359" s="1">
        <v>700</v>
      </c>
      <c r="N24359" cm="1">
        <f t="array" ref="N24359">SUMPRODUCT(C24359:K24359,TRANSPOSE(('Derivation of PM - 8 Factors'!$Q$32:$Q$40)))+'Derivation of PM - 8 Factors'!$Q$31</f>
        <v>0.92428999961253067</v>
      </c>
      <c r="O24359" cm="1">
        <f t="array" ref="O24359">SUMPRODUCT(C24359:L24359,TRANSPOSE('Derivation of PM - 8 Fact+FICO'!$S$30:$S$39))+Predictions!$S$37</f>
        <v>0.99853186582969655</v>
      </c>
      <c r="P24359">
        <f>(L24359*'Derivation of PM - FICO ONLY'!$L$30)+'Derivation of PM - FICO ONLY'!$L$29</f>
        <v>0.79115754134686678</v>
      </c>
      <c r="Q24359">
        <f>'Derivation of PM - 6 Fact'!$AN$34+('Derivation of PM - 6 Fact'!$AN$35*Predictions!C24359)+('Derivation of PM - 6 Fact'!$AN$36*Predictions!E24359)+('Derivation of PM - 6 Fact'!$AN$37*Predictions!F24359)+('Derivation of PM - 6 Fact'!$AN$38*Predictions!G24359)+('Derivation of PM - 6 Fact'!$AN$39*Predictions!H24359)+('Derivation of PM - 6 Fact'!$AN$40*Predictions!L24359)</f>
        <v>0.97047973539603638</v>
      </c>
      <c r="U24359">
        <f t="shared" si="1521"/>
        <v>1</v>
      </c>
      <c r="V24359">
        <f t="shared" si="1522"/>
        <v>1</v>
      </c>
      <c r="W24359">
        <f t="shared" si="1523"/>
        <v>1</v>
      </c>
      <c r="X24359">
        <f t="shared" si="1524"/>
        <v>1</v>
      </c>
    </row>
    <row r="24360" spans="1:24" x14ac:dyDescent="0.3">
      <c r="A24360" s="1" t="s">
        <v>2</v>
      </c>
      <c r="B24360" s="1">
        <v>42350</v>
      </c>
      <c r="C24360" s="1">
        <v>7</v>
      </c>
      <c r="D24360" s="1">
        <v>0</v>
      </c>
      <c r="E24360" s="1">
        <v>358</v>
      </c>
      <c r="F24360" s="1">
        <v>86</v>
      </c>
      <c r="G24360" s="1">
        <v>173</v>
      </c>
      <c r="H24360" s="1">
        <v>94</v>
      </c>
      <c r="I24360" s="1">
        <v>1</v>
      </c>
      <c r="J24360" s="1">
        <v>8</v>
      </c>
      <c r="K24360" s="1">
        <v>1</v>
      </c>
      <c r="L24360" s="1">
        <v>796</v>
      </c>
      <c r="N24360" cm="1">
        <f t="array" ref="N24360">SUMPRODUCT(C24360:K24360,TRANSPOSE(('Derivation of PM - 8 Factors'!$Q$32:$Q$40)))+'Derivation of PM - 8 Factors'!$Q$31</f>
        <v>1.1429770580782661</v>
      </c>
      <c r="O24360" cm="1">
        <f t="array" ref="O24360">SUMPRODUCT(C24360:L24360,TRANSPOSE('Derivation of PM - 8 Fact+FICO'!$S$30:$S$39))+Predictions!$S$37</f>
        <v>1.2189218814457676</v>
      </c>
      <c r="P24360">
        <f>(L24360*'Derivation of PM - FICO ONLY'!$L$30)+'Derivation of PM - FICO ONLY'!$L$29</f>
        <v>1.1543387017989242</v>
      </c>
      <c r="Q24360">
        <f>'Derivation of PM - 6 Fact'!$AN$34+('Derivation of PM - 6 Fact'!$AN$35*Predictions!C24360)+('Derivation of PM - 6 Fact'!$AN$36*Predictions!E24360)+('Derivation of PM - 6 Fact'!$AN$37*Predictions!F24360)+('Derivation of PM - 6 Fact'!$AN$38*Predictions!G24360)+('Derivation of PM - 6 Fact'!$AN$39*Predictions!H24360)+('Derivation of PM - 6 Fact'!$AN$40*Predictions!L24360)</f>
        <v>1.2130413729837222</v>
      </c>
      <c r="U24360">
        <f t="shared" si="1521"/>
        <v>1</v>
      </c>
      <c r="V24360">
        <f t="shared" si="1522"/>
        <v>1</v>
      </c>
      <c r="W24360">
        <f t="shared" si="1523"/>
        <v>1</v>
      </c>
      <c r="X24360">
        <f t="shared" si="1524"/>
        <v>1</v>
      </c>
    </row>
    <row r="24361" spans="1:24" x14ac:dyDescent="0.3">
      <c r="A24361" s="1" t="s">
        <v>2</v>
      </c>
      <c r="B24361" s="1">
        <v>42351</v>
      </c>
      <c r="C24361" s="1">
        <v>8</v>
      </c>
      <c r="D24361" s="1">
        <v>0</v>
      </c>
      <c r="E24361" s="1">
        <v>252</v>
      </c>
      <c r="F24361" s="1">
        <v>36</v>
      </c>
      <c r="G24361" s="1">
        <v>107</v>
      </c>
      <c r="H24361" s="1">
        <v>66</v>
      </c>
      <c r="I24361" s="1">
        <v>11</v>
      </c>
      <c r="J24361" s="1">
        <v>17</v>
      </c>
      <c r="K24361" s="1">
        <v>0</v>
      </c>
      <c r="L24361" s="1">
        <v>667</v>
      </c>
      <c r="N24361" cm="1">
        <f t="array" ref="N24361">SUMPRODUCT(C24361:K24361,TRANSPOSE(('Derivation of PM - 8 Factors'!$Q$32:$Q$40)))+'Derivation of PM - 8 Factors'!$Q$31</f>
        <v>1.0449241676065895</v>
      </c>
      <c r="O24361" cm="1">
        <f t="array" ref="O24361">SUMPRODUCT(C24361:L24361,TRANSPOSE('Derivation of PM - 8 Fact+FICO'!$S$30:$S$39))+Predictions!$S$37</f>
        <v>1.1186262719755062</v>
      </c>
      <c r="P24361">
        <f>(L24361*'Derivation of PM - FICO ONLY'!$L$30)+'Derivation of PM - FICO ONLY'!$L$29</f>
        <v>0.66631401744147234</v>
      </c>
      <c r="Q24361">
        <f>'Derivation of PM - 6 Fact'!$AN$34+('Derivation of PM - 6 Fact'!$AN$35*Predictions!C24361)+('Derivation of PM - 6 Fact'!$AN$36*Predictions!E24361)+('Derivation of PM - 6 Fact'!$AN$37*Predictions!F24361)+('Derivation of PM - 6 Fact'!$AN$38*Predictions!G24361)+('Derivation of PM - 6 Fact'!$AN$39*Predictions!H24361)+('Derivation of PM - 6 Fact'!$AN$40*Predictions!L24361)</f>
        <v>0.99678349957950185</v>
      </c>
      <c r="U24361">
        <f t="shared" si="1521"/>
        <v>1</v>
      </c>
      <c r="V24361">
        <f t="shared" si="1522"/>
        <v>1</v>
      </c>
      <c r="W24361">
        <f t="shared" si="1523"/>
        <v>1</v>
      </c>
      <c r="X24361">
        <f t="shared" si="1524"/>
        <v>1</v>
      </c>
    </row>
    <row r="24362" spans="1:24" x14ac:dyDescent="0.3">
      <c r="A24362" s="1" t="s">
        <v>2</v>
      </c>
      <c r="B24362" s="1">
        <v>42352</v>
      </c>
      <c r="C24362" s="1">
        <v>1</v>
      </c>
      <c r="D24362" s="1">
        <v>0</v>
      </c>
      <c r="E24362" s="1">
        <v>-215</v>
      </c>
      <c r="F24362" s="1">
        <v>0</v>
      </c>
      <c r="G24362" s="1">
        <v>12</v>
      </c>
      <c r="H24362" s="1">
        <v>35</v>
      </c>
      <c r="I24362" s="1">
        <v>15</v>
      </c>
      <c r="J24362" s="1">
        <v>20</v>
      </c>
      <c r="K24362" s="1">
        <v>1</v>
      </c>
      <c r="L24362" s="1">
        <v>376</v>
      </c>
      <c r="N24362" cm="1">
        <f t="array" ref="N24362">SUMPRODUCT(C24362:K24362,TRANSPOSE(('Derivation of PM - 8 Factors'!$Q$32:$Q$40)))+'Derivation of PM - 8 Factors'!$Q$31</f>
        <v>-0.14185729867972285</v>
      </c>
      <c r="O24362" cm="1">
        <f t="array" ref="O24362">SUMPRODUCT(C24362:L24362,TRANSPOSE('Derivation of PM - 8 Fact+FICO'!$S$30:$S$39))+Predictions!$S$37</f>
        <v>-7.209516989058451E-2</v>
      </c>
      <c r="P24362">
        <f>(L24362*'Derivation of PM - FICO ONLY'!$L$30)+'Derivation of PM - FICO ONLY'!$L$29</f>
        <v>-0.43457887517882643</v>
      </c>
      <c r="Q24362">
        <f>'Derivation of PM - 6 Fact'!$AN$34+('Derivation of PM - 6 Fact'!$AN$35*Predictions!C24362)+('Derivation of PM - 6 Fact'!$AN$36*Predictions!E24362)+('Derivation of PM - 6 Fact'!$AN$37*Predictions!F24362)+('Derivation of PM - 6 Fact'!$AN$38*Predictions!G24362)+('Derivation of PM - 6 Fact'!$AN$39*Predictions!H24362)+('Derivation of PM - 6 Fact'!$AN$40*Predictions!L24362)</f>
        <v>-0.17462574430104094</v>
      </c>
      <c r="U24362">
        <f t="shared" si="1521"/>
        <v>0</v>
      </c>
      <c r="V24362">
        <f t="shared" si="1522"/>
        <v>0</v>
      </c>
      <c r="W24362">
        <f t="shared" si="1523"/>
        <v>0</v>
      </c>
      <c r="X24362">
        <f t="shared" si="1524"/>
        <v>0</v>
      </c>
    </row>
    <row r="24363" spans="1:24" x14ac:dyDescent="0.3">
      <c r="A24363" s="1" t="s">
        <v>2</v>
      </c>
      <c r="B24363" s="1">
        <v>42353</v>
      </c>
      <c r="C24363" s="1">
        <v>5</v>
      </c>
      <c r="D24363" s="1">
        <v>28</v>
      </c>
      <c r="E24363" s="1">
        <v>272</v>
      </c>
      <c r="F24363" s="1">
        <v>18</v>
      </c>
      <c r="G24363" s="1">
        <v>49</v>
      </c>
      <c r="H24363" s="1">
        <v>26</v>
      </c>
      <c r="I24363" s="1">
        <v>17</v>
      </c>
      <c r="J24363" s="1">
        <v>20</v>
      </c>
      <c r="K24363" s="1">
        <v>1</v>
      </c>
      <c r="L24363" s="1">
        <v>548</v>
      </c>
      <c r="N24363" cm="1">
        <f t="array" ref="N24363">SUMPRODUCT(C24363:K24363,TRANSPOSE(('Derivation of PM - 8 Factors'!$Q$32:$Q$40)))+'Derivation of PM - 8 Factors'!$Q$31</f>
        <v>0.783406543258091</v>
      </c>
      <c r="O24363" cm="1">
        <f t="array" ref="O24363">SUMPRODUCT(C24363:L24363,TRANSPOSE('Derivation of PM - 8 Fact+FICO'!$S$30:$S$39))+Predictions!$S$37</f>
        <v>0.85245377995198901</v>
      </c>
      <c r="P24363">
        <f>(L24363*'Derivation of PM - FICO ONLY'!$L$30)+'Derivation of PM - FICO ONLY'!$L$29</f>
        <v>0.21612070396444305</v>
      </c>
      <c r="Q24363">
        <f>'Derivation of PM - 6 Fact'!$AN$34+('Derivation of PM - 6 Fact'!$AN$35*Predictions!C24363)+('Derivation of PM - 6 Fact'!$AN$36*Predictions!E24363)+('Derivation of PM - 6 Fact'!$AN$37*Predictions!F24363)+('Derivation of PM - 6 Fact'!$AN$38*Predictions!G24363)+('Derivation of PM - 6 Fact'!$AN$39*Predictions!H24363)+('Derivation of PM - 6 Fact'!$AN$40*Predictions!L24363)</f>
        <v>0.75621107550686351</v>
      </c>
      <c r="U24363">
        <f t="shared" si="1521"/>
        <v>1</v>
      </c>
      <c r="V24363">
        <f t="shared" si="1522"/>
        <v>1</v>
      </c>
      <c r="W24363">
        <f t="shared" si="1523"/>
        <v>0</v>
      </c>
      <c r="X24363">
        <f t="shared" si="1524"/>
        <v>1</v>
      </c>
    </row>
    <row r="24364" spans="1:24" x14ac:dyDescent="0.3">
      <c r="A24364" s="1" t="s">
        <v>2</v>
      </c>
      <c r="B24364" s="1">
        <v>42354</v>
      </c>
      <c r="C24364" s="1">
        <v>8</v>
      </c>
      <c r="D24364" s="1">
        <v>0</v>
      </c>
      <c r="E24364" s="1">
        <v>30</v>
      </c>
      <c r="F24364" s="1">
        <v>90</v>
      </c>
      <c r="G24364" s="1">
        <v>212</v>
      </c>
      <c r="H24364" s="1">
        <v>141</v>
      </c>
      <c r="I24364" s="1">
        <v>13</v>
      </c>
      <c r="J24364" s="1">
        <v>19</v>
      </c>
      <c r="K24364" s="1">
        <v>0</v>
      </c>
      <c r="L24364" s="1">
        <v>732</v>
      </c>
      <c r="N24364" cm="1">
        <f t="array" ref="N24364">SUMPRODUCT(C24364:K24364,TRANSPOSE(('Derivation of PM - 8 Factors'!$Q$32:$Q$40)))+'Derivation of PM - 8 Factors'!$Q$31</f>
        <v>0.91337375355701056</v>
      </c>
      <c r="O24364" cm="1">
        <f t="array" ref="O24364">SUMPRODUCT(C24364:L24364,TRANSPOSE('Derivation of PM - 8 Fact+FICO'!$S$30:$S$39))+Predictions!$S$37</f>
        <v>0.99068715616875491</v>
      </c>
      <c r="P24364">
        <f>(L24364*'Derivation of PM - FICO ONLY'!$L$30)+'Derivation of PM - FICO ONLY'!$L$29</f>
        <v>0.91221792816421909</v>
      </c>
      <c r="Q24364">
        <f>'Derivation of PM - 6 Fact'!$AN$34+('Derivation of PM - 6 Fact'!$AN$35*Predictions!C24364)+('Derivation of PM - 6 Fact'!$AN$36*Predictions!E24364)+('Derivation of PM - 6 Fact'!$AN$37*Predictions!F24364)+('Derivation of PM - 6 Fact'!$AN$38*Predictions!G24364)+('Derivation of PM - 6 Fact'!$AN$39*Predictions!H24364)+('Derivation of PM - 6 Fact'!$AN$40*Predictions!L24364)</f>
        <v>0.86800927466081845</v>
      </c>
      <c r="U24364">
        <f t="shared" si="1521"/>
        <v>1</v>
      </c>
      <c r="V24364">
        <f t="shared" si="1522"/>
        <v>1</v>
      </c>
      <c r="W24364">
        <f t="shared" si="1523"/>
        <v>1</v>
      </c>
      <c r="X24364">
        <f t="shared" si="1524"/>
        <v>1</v>
      </c>
    </row>
    <row r="24365" spans="1:24" x14ac:dyDescent="0.3">
      <c r="A24365" s="1" t="s">
        <v>2</v>
      </c>
      <c r="B24365" s="1">
        <v>42355</v>
      </c>
      <c r="C24365" s="1">
        <v>6</v>
      </c>
      <c r="D24365" s="1">
        <v>0</v>
      </c>
      <c r="E24365" s="1">
        <v>-106</v>
      </c>
      <c r="F24365" s="1">
        <v>68</v>
      </c>
      <c r="G24365" s="1">
        <v>137</v>
      </c>
      <c r="H24365" s="1">
        <v>132</v>
      </c>
      <c r="I24365" s="1">
        <v>14</v>
      </c>
      <c r="J24365" s="1">
        <v>19</v>
      </c>
      <c r="K24365" s="1">
        <v>0</v>
      </c>
      <c r="L24365" s="1">
        <v>426</v>
      </c>
      <c r="N24365" cm="1">
        <f t="array" ref="N24365">SUMPRODUCT(C24365:K24365,TRANSPOSE(('Derivation of PM - 8 Factors'!$Q$32:$Q$40)))+'Derivation of PM - 8 Factors'!$Q$31</f>
        <v>0.63952322456257005</v>
      </c>
      <c r="O24365" cm="1">
        <f t="array" ref="O24365">SUMPRODUCT(C24365:L24365,TRANSPOSE('Derivation of PM - 8 Fact+FICO'!$S$30:$S$39))+Predictions!$S$37</f>
        <v>0.70841463176069486</v>
      </c>
      <c r="P24365">
        <f>(L24365*'Derivation of PM - FICO ONLY'!$L$30)+'Derivation of PM - FICO ONLY'!$L$29</f>
        <v>-0.24542202077671327</v>
      </c>
      <c r="Q24365">
        <f>'Derivation of PM - 6 Fact'!$AN$34+('Derivation of PM - 6 Fact'!$AN$35*Predictions!C24365)+('Derivation of PM - 6 Fact'!$AN$36*Predictions!E24365)+('Derivation of PM - 6 Fact'!$AN$37*Predictions!F24365)+('Derivation of PM - 6 Fact'!$AN$38*Predictions!G24365)+('Derivation of PM - 6 Fact'!$AN$39*Predictions!H24365)+('Derivation of PM - 6 Fact'!$AN$40*Predictions!L24365)</f>
        <v>0.57646372244244826</v>
      </c>
      <c r="U24365">
        <f t="shared" si="1521"/>
        <v>1</v>
      </c>
      <c r="V24365">
        <f t="shared" si="1522"/>
        <v>1</v>
      </c>
      <c r="W24365">
        <f t="shared" si="1523"/>
        <v>0</v>
      </c>
      <c r="X24365">
        <f t="shared" si="1524"/>
        <v>1</v>
      </c>
    </row>
    <row r="24366" spans="1:24" x14ac:dyDescent="0.3">
      <c r="A24366" s="1" t="s">
        <v>2</v>
      </c>
      <c r="B24366" s="1">
        <v>42356</v>
      </c>
      <c r="C24366" s="1">
        <v>2</v>
      </c>
      <c r="D24366" s="1">
        <v>0</v>
      </c>
      <c r="E24366" s="1">
        <v>10</v>
      </c>
      <c r="F24366" s="1">
        <v>10</v>
      </c>
      <c r="G24366" s="1">
        <v>24</v>
      </c>
      <c r="H24366" s="1">
        <v>22</v>
      </c>
      <c r="I24366" s="1">
        <v>6</v>
      </c>
      <c r="J24366" s="1">
        <v>13</v>
      </c>
      <c r="K24366" s="1">
        <v>0</v>
      </c>
      <c r="L24366" s="1">
        <v>447</v>
      </c>
      <c r="N24366" cm="1">
        <f t="array" ref="N24366">SUMPRODUCT(C24366:K24366,TRANSPOSE(('Derivation of PM - 8 Factors'!$Q$32:$Q$40)))+'Derivation of PM - 8 Factors'!$Q$31</f>
        <v>0.2667287964178312</v>
      </c>
      <c r="O24366" cm="1">
        <f t="array" ref="O24366">SUMPRODUCT(C24366:L24366,TRANSPOSE('Derivation of PM - 8 Fact+FICO'!$S$30:$S$39))+Predictions!$S$37</f>
        <v>0.33536572546947546</v>
      </c>
      <c r="P24366">
        <f>(L24366*'Derivation of PM - FICO ONLY'!$L$30)+'Derivation of PM - FICO ONLY'!$L$29</f>
        <v>-0.16597614192782584</v>
      </c>
      <c r="Q24366">
        <f>'Derivation of PM - 6 Fact'!$AN$34+('Derivation of PM - 6 Fact'!$AN$35*Predictions!C24366)+('Derivation of PM - 6 Fact'!$AN$36*Predictions!E24366)+('Derivation of PM - 6 Fact'!$AN$37*Predictions!F24366)+('Derivation of PM - 6 Fact'!$AN$38*Predictions!G24366)+('Derivation of PM - 6 Fact'!$AN$39*Predictions!H24366)+('Derivation of PM - 6 Fact'!$AN$40*Predictions!L24366)</f>
        <v>0.2321674058365894</v>
      </c>
      <c r="U24366">
        <f t="shared" si="1521"/>
        <v>0</v>
      </c>
      <c r="V24366">
        <f t="shared" si="1522"/>
        <v>0</v>
      </c>
      <c r="W24366">
        <f t="shared" si="1523"/>
        <v>0</v>
      </c>
      <c r="X24366">
        <f t="shared" si="1524"/>
        <v>0</v>
      </c>
    </row>
    <row r="24367" spans="1:24" x14ac:dyDescent="0.3">
      <c r="A24367" s="1" t="s">
        <v>2</v>
      </c>
      <c r="B24367" s="1">
        <v>42357</v>
      </c>
      <c r="C24367" s="1">
        <v>7</v>
      </c>
      <c r="D24367" s="1">
        <v>0</v>
      </c>
      <c r="E24367" s="1">
        <v>345</v>
      </c>
      <c r="F24367" s="1">
        <v>57</v>
      </c>
      <c r="G24367" s="1">
        <v>129</v>
      </c>
      <c r="H24367" s="1">
        <v>79</v>
      </c>
      <c r="I24367" s="1">
        <v>5</v>
      </c>
      <c r="J24367" s="1">
        <v>10</v>
      </c>
      <c r="K24367" s="1">
        <v>0</v>
      </c>
      <c r="L24367" s="1">
        <v>756</v>
      </c>
      <c r="N24367" cm="1">
        <f t="array" ref="N24367">SUMPRODUCT(C24367:K24367,TRANSPOSE(('Derivation of PM - 8 Factors'!$Q$32:$Q$40)))+'Derivation of PM - 8 Factors'!$Q$31</f>
        <v>1.0222938598415672</v>
      </c>
      <c r="O24367" cm="1">
        <f t="array" ref="O24367">SUMPRODUCT(C24367:L24367,TRANSPOSE('Derivation of PM - 8 Fact+FICO'!$S$30:$S$39))+Predictions!$S$37</f>
        <v>1.0985594935730929</v>
      </c>
      <c r="P24367">
        <f>(L24367*'Derivation of PM - FICO ONLY'!$L$30)+'Derivation of PM - FICO ONLY'!$L$29</f>
        <v>1.0030132182772336</v>
      </c>
      <c r="Q24367">
        <f>'Derivation of PM - 6 Fact'!$AN$34+('Derivation of PM - 6 Fact'!$AN$35*Predictions!C24367)+('Derivation of PM - 6 Fact'!$AN$36*Predictions!E24367)+('Derivation of PM - 6 Fact'!$AN$37*Predictions!F24367)+('Derivation of PM - 6 Fact'!$AN$38*Predictions!G24367)+('Derivation of PM - 6 Fact'!$AN$39*Predictions!H24367)+('Derivation of PM - 6 Fact'!$AN$40*Predictions!L24367)</f>
        <v>1.0240683215146023</v>
      </c>
      <c r="U24367">
        <f t="shared" si="1521"/>
        <v>1</v>
      </c>
      <c r="V24367">
        <f t="shared" si="1522"/>
        <v>1</v>
      </c>
      <c r="W24367">
        <f t="shared" si="1523"/>
        <v>1</v>
      </c>
      <c r="X24367">
        <f t="shared" si="1524"/>
        <v>1</v>
      </c>
    </row>
    <row r="24368" spans="1:24" x14ac:dyDescent="0.3">
      <c r="A24368" s="1" t="s">
        <v>2</v>
      </c>
      <c r="B24368" s="1">
        <v>42358</v>
      </c>
      <c r="C24368" s="1">
        <v>2</v>
      </c>
      <c r="D24368" s="1">
        <v>98</v>
      </c>
      <c r="E24368" s="1">
        <v>-149</v>
      </c>
      <c r="F24368" s="1">
        <v>8</v>
      </c>
      <c r="G24368" s="1">
        <v>24</v>
      </c>
      <c r="H24368" s="1">
        <v>35</v>
      </c>
      <c r="I24368" s="1">
        <v>4</v>
      </c>
      <c r="J24368" s="1">
        <v>11</v>
      </c>
      <c r="K24368" s="1">
        <v>1</v>
      </c>
      <c r="L24368" s="1">
        <v>434</v>
      </c>
      <c r="N24368" cm="1">
        <f t="array" ref="N24368">SUMPRODUCT(C24368:K24368,TRANSPOSE(('Derivation of PM - 8 Factors'!$Q$32:$Q$40)))+'Derivation of PM - 8 Factors'!$Q$31</f>
        <v>3.7061007596354834E-2</v>
      </c>
      <c r="O24368" cm="1">
        <f t="array" ref="O24368">SUMPRODUCT(C24368:L24368,TRANSPOSE('Derivation of PM - 8 Fact+FICO'!$S$30:$S$39))+Predictions!$S$37</f>
        <v>0.10793714281512692</v>
      </c>
      <c r="P24368">
        <f>(L24368*'Derivation of PM - FICO ONLY'!$L$30)+'Derivation of PM - FICO ONLY'!$L$29</f>
        <v>-0.21515692407237519</v>
      </c>
      <c r="Q24368">
        <f>'Derivation of PM - 6 Fact'!$AN$34+('Derivation of PM - 6 Fact'!$AN$35*Predictions!C24368)+('Derivation of PM - 6 Fact'!$AN$36*Predictions!E24368)+('Derivation of PM - 6 Fact'!$AN$37*Predictions!F24368)+('Derivation of PM - 6 Fact'!$AN$38*Predictions!G24368)+('Derivation of PM - 6 Fact'!$AN$39*Predictions!H24368)+('Derivation of PM - 6 Fact'!$AN$40*Predictions!L24368)</f>
        <v>8.4095929334973618E-2</v>
      </c>
      <c r="U24368">
        <f t="shared" si="1521"/>
        <v>0</v>
      </c>
      <c r="V24368">
        <f t="shared" si="1522"/>
        <v>0</v>
      </c>
      <c r="W24368">
        <f t="shared" si="1523"/>
        <v>0</v>
      </c>
      <c r="X24368">
        <f t="shared" si="1524"/>
        <v>0</v>
      </c>
    </row>
    <row r="24369" spans="1:24" x14ac:dyDescent="0.3">
      <c r="A24369" s="1" t="s">
        <v>2</v>
      </c>
      <c r="B24369" s="1">
        <v>42359</v>
      </c>
      <c r="C24369" s="1">
        <v>9</v>
      </c>
      <c r="D24369" s="1">
        <v>70</v>
      </c>
      <c r="E24369" s="1">
        <v>318</v>
      </c>
      <c r="F24369" s="1">
        <v>18</v>
      </c>
      <c r="G24369" s="1">
        <v>87</v>
      </c>
      <c r="H24369" s="1">
        <v>43</v>
      </c>
      <c r="I24369" s="1">
        <v>9</v>
      </c>
      <c r="J24369" s="1">
        <v>16</v>
      </c>
      <c r="K24369" s="1">
        <v>1</v>
      </c>
      <c r="L24369" s="1">
        <v>693</v>
      </c>
      <c r="N24369" cm="1">
        <f t="array" ref="N24369">SUMPRODUCT(C24369:K24369,TRANSPOSE(('Derivation of PM - 8 Factors'!$Q$32:$Q$40)))+'Derivation of PM - 8 Factors'!$Q$31</f>
        <v>1.0916068555302394</v>
      </c>
      <c r="O24369" cm="1">
        <f t="array" ref="O24369">SUMPRODUCT(C24369:L24369,TRANSPOSE('Derivation of PM - 8 Fact+FICO'!$S$30:$S$39))+Predictions!$S$37</f>
        <v>1.1655987711420077</v>
      </c>
      <c r="P24369">
        <f>(L24369*'Derivation of PM - FICO ONLY'!$L$30)+'Derivation of PM - FICO ONLY'!$L$29</f>
        <v>0.76467558173057104</v>
      </c>
      <c r="Q24369">
        <f>'Derivation of PM - 6 Fact'!$AN$34+('Derivation of PM - 6 Fact'!$AN$35*Predictions!C24369)+('Derivation of PM - 6 Fact'!$AN$36*Predictions!E24369)+('Derivation of PM - 6 Fact'!$AN$37*Predictions!F24369)+('Derivation of PM - 6 Fact'!$AN$38*Predictions!G24369)+('Derivation of PM - 6 Fact'!$AN$39*Predictions!H24369)+('Derivation of PM - 6 Fact'!$AN$40*Predictions!L24369)</f>
        <v>1.1098238041965467</v>
      </c>
      <c r="U24369">
        <f t="shared" si="1521"/>
        <v>1</v>
      </c>
      <c r="V24369">
        <f t="shared" si="1522"/>
        <v>1</v>
      </c>
      <c r="W24369">
        <f t="shared" si="1523"/>
        <v>1</v>
      </c>
      <c r="X24369">
        <f t="shared" si="1524"/>
        <v>1</v>
      </c>
    </row>
    <row r="24370" spans="1:24" x14ac:dyDescent="0.3">
      <c r="A24370" s="1" t="s">
        <v>2</v>
      </c>
      <c r="B24370" s="1">
        <v>42360</v>
      </c>
      <c r="C24370" s="1">
        <v>2</v>
      </c>
      <c r="D24370" s="1">
        <v>3</v>
      </c>
      <c r="E24370" s="1">
        <v>-2</v>
      </c>
      <c r="F24370" s="1">
        <v>17</v>
      </c>
      <c r="G24370" s="1">
        <v>32</v>
      </c>
      <c r="H24370" s="1">
        <v>48</v>
      </c>
      <c r="I24370" s="1">
        <v>9</v>
      </c>
      <c r="J24370" s="1">
        <v>19</v>
      </c>
      <c r="K24370" s="1">
        <v>0</v>
      </c>
      <c r="L24370" s="1">
        <v>453</v>
      </c>
      <c r="N24370" cm="1">
        <f t="array" ref="N24370">SUMPRODUCT(C24370:K24370,TRANSPOSE(('Derivation of PM - 8 Factors'!$Q$32:$Q$40)))+'Derivation of PM - 8 Factors'!$Q$31</f>
        <v>0.20948609451204517</v>
      </c>
      <c r="O24370" cm="1">
        <f t="array" ref="O24370">SUMPRODUCT(C24370:L24370,TRANSPOSE('Derivation of PM - 8 Fact+FICO'!$S$30:$S$39))+Predictions!$S$37</f>
        <v>0.2798805025606807</v>
      </c>
      <c r="P24370">
        <f>(L24370*'Derivation of PM - FICO ONLY'!$L$30)+'Derivation of PM - FICO ONLY'!$L$29</f>
        <v>-0.14327731939957222</v>
      </c>
      <c r="Q24370">
        <f>'Derivation of PM - 6 Fact'!$AN$34+('Derivation of PM - 6 Fact'!$AN$35*Predictions!C24370)+('Derivation of PM - 6 Fact'!$AN$36*Predictions!E24370)+('Derivation of PM - 6 Fact'!$AN$37*Predictions!F24370)+('Derivation of PM - 6 Fact'!$AN$38*Predictions!G24370)+('Derivation of PM - 6 Fact'!$AN$39*Predictions!H24370)+('Derivation of PM - 6 Fact'!$AN$40*Predictions!L24370)</f>
        <v>0.14107683326574338</v>
      </c>
      <c r="U24370">
        <f t="shared" si="1521"/>
        <v>0</v>
      </c>
      <c r="V24370">
        <f t="shared" si="1522"/>
        <v>0</v>
      </c>
      <c r="W24370">
        <f t="shared" si="1523"/>
        <v>0</v>
      </c>
      <c r="X24370">
        <f t="shared" si="1524"/>
        <v>0</v>
      </c>
    </row>
    <row r="24371" spans="1:24" x14ac:dyDescent="0.3">
      <c r="A24371" s="1" t="s">
        <v>2</v>
      </c>
      <c r="B24371" s="1">
        <v>42361</v>
      </c>
      <c r="C24371" s="1">
        <v>7</v>
      </c>
      <c r="D24371" s="1">
        <v>0</v>
      </c>
      <c r="E24371" s="1">
        <v>319</v>
      </c>
      <c r="F24371" s="1">
        <v>83</v>
      </c>
      <c r="G24371" s="1">
        <v>163</v>
      </c>
      <c r="H24371" s="1">
        <v>91</v>
      </c>
      <c r="I24371" s="1">
        <v>19</v>
      </c>
      <c r="J24371" s="1">
        <v>20</v>
      </c>
      <c r="K24371" s="1">
        <v>0</v>
      </c>
      <c r="L24371" s="1">
        <v>627</v>
      </c>
      <c r="N24371" cm="1">
        <f t="array" ref="N24371">SUMPRODUCT(C24371:K24371,TRANSPOSE(('Derivation of PM - 8 Factors'!$Q$32:$Q$40)))+'Derivation of PM - 8 Factors'!$Q$31</f>
        <v>1.290023936174258</v>
      </c>
      <c r="O24371" cm="1">
        <f t="array" ref="O24371">SUMPRODUCT(C24371:L24371,TRANSPOSE('Derivation of PM - 8 Fact+FICO'!$S$30:$S$39))+Predictions!$S$37</f>
        <v>1.3587756888768145</v>
      </c>
      <c r="P24371">
        <f>(L24371*'Derivation of PM - FICO ONLY'!$L$30)+'Derivation of PM - FICO ONLY'!$L$29</f>
        <v>0.51498853391978172</v>
      </c>
      <c r="Q24371">
        <f>'Derivation of PM - 6 Fact'!$AN$34+('Derivation of PM - 6 Fact'!$AN$35*Predictions!C24371)+('Derivation of PM - 6 Fact'!$AN$36*Predictions!E24371)+('Derivation of PM - 6 Fact'!$AN$37*Predictions!F24371)+('Derivation of PM - 6 Fact'!$AN$38*Predictions!G24371)+('Derivation of PM - 6 Fact'!$AN$39*Predictions!H24371)+('Derivation of PM - 6 Fact'!$AN$40*Predictions!L24371)</f>
        <v>1.2197033861454454</v>
      </c>
      <c r="U24371">
        <f t="shared" si="1521"/>
        <v>1</v>
      </c>
      <c r="V24371">
        <f t="shared" si="1522"/>
        <v>1</v>
      </c>
      <c r="W24371">
        <f t="shared" si="1523"/>
        <v>1</v>
      </c>
      <c r="X24371">
        <f t="shared" si="1524"/>
        <v>1</v>
      </c>
    </row>
    <row r="24372" spans="1:24" x14ac:dyDescent="0.3">
      <c r="A24372" s="1" t="s">
        <v>2</v>
      </c>
      <c r="B24372" s="1">
        <v>42362</v>
      </c>
      <c r="C24372" s="1">
        <v>9</v>
      </c>
      <c r="D24372" s="1">
        <v>39</v>
      </c>
      <c r="E24372" s="1">
        <v>166</v>
      </c>
      <c r="F24372" s="1">
        <v>44</v>
      </c>
      <c r="G24372" s="1">
        <v>130</v>
      </c>
      <c r="H24372" s="1">
        <v>89</v>
      </c>
      <c r="I24372" s="1">
        <v>13</v>
      </c>
      <c r="J24372" s="1">
        <v>19</v>
      </c>
      <c r="K24372" s="1">
        <v>0</v>
      </c>
      <c r="L24372" s="1">
        <v>586</v>
      </c>
      <c r="N24372" cm="1">
        <f t="array" ref="N24372">SUMPRODUCT(C24372:K24372,TRANSPOSE(('Derivation of PM - 8 Factors'!$Q$32:$Q$40)))+'Derivation of PM - 8 Factors'!$Q$31</f>
        <v>1.0654284616342258</v>
      </c>
      <c r="O24372" cm="1">
        <f t="array" ref="O24372">SUMPRODUCT(C24372:L24372,TRANSPOSE('Derivation of PM - 8 Fact+FICO'!$S$30:$S$39))+Predictions!$S$37</f>
        <v>1.1362312463587043</v>
      </c>
      <c r="P24372">
        <f>(L24372*'Derivation of PM - FICO ONLY'!$L$30)+'Derivation of PM - FICO ONLY'!$L$29</f>
        <v>0.35987991331004898</v>
      </c>
      <c r="Q24372">
        <f>'Derivation of PM - 6 Fact'!$AN$34+('Derivation of PM - 6 Fact'!$AN$35*Predictions!C24372)+('Derivation of PM - 6 Fact'!$AN$36*Predictions!E24372)+('Derivation of PM - 6 Fact'!$AN$37*Predictions!F24372)+('Derivation of PM - 6 Fact'!$AN$38*Predictions!G24372)+('Derivation of PM - 6 Fact'!$AN$39*Predictions!H24372)+('Derivation of PM - 6 Fact'!$AN$40*Predictions!L24372)</f>
        <v>1.0106074333253947</v>
      </c>
      <c r="U24372">
        <f t="shared" si="1521"/>
        <v>1</v>
      </c>
      <c r="V24372">
        <f t="shared" si="1522"/>
        <v>1</v>
      </c>
      <c r="W24372">
        <f t="shared" si="1523"/>
        <v>0</v>
      </c>
      <c r="X24372">
        <f t="shared" si="1524"/>
        <v>1</v>
      </c>
    </row>
    <row r="24373" spans="1:24" x14ac:dyDescent="0.3">
      <c r="A24373" s="1" t="s">
        <v>2</v>
      </c>
      <c r="B24373" s="1">
        <v>42363</v>
      </c>
      <c r="C24373" s="1">
        <v>8</v>
      </c>
      <c r="D24373" s="1">
        <v>32</v>
      </c>
      <c r="E24373" s="1">
        <v>429</v>
      </c>
      <c r="F24373" s="1">
        <v>69</v>
      </c>
      <c r="G24373" s="1">
        <v>162</v>
      </c>
      <c r="H24373" s="1">
        <v>117</v>
      </c>
      <c r="I24373" s="1">
        <v>6</v>
      </c>
      <c r="J24373" s="1">
        <v>7</v>
      </c>
      <c r="K24373" s="1">
        <v>0</v>
      </c>
      <c r="L24373" s="1">
        <v>686</v>
      </c>
      <c r="N24373" cm="1">
        <f t="array" ref="N24373">SUMPRODUCT(C24373:K24373,TRANSPOSE(('Derivation of PM - 8 Factors'!$Q$32:$Q$40)))+'Derivation of PM - 8 Factors'!$Q$31</f>
        <v>0.95898105503757347</v>
      </c>
      <c r="O24373" cm="1">
        <f t="array" ref="O24373">SUMPRODUCT(C24373:L24373,TRANSPOSE('Derivation of PM - 8 Fact+FICO'!$S$30:$S$39))+Predictions!$S$37</f>
        <v>1.0313034040154336</v>
      </c>
      <c r="P24373">
        <f>(L24373*'Derivation of PM - FICO ONLY'!$L$30)+'Derivation of PM - FICO ONLY'!$L$29</f>
        <v>0.73819362211427531</v>
      </c>
      <c r="Q24373">
        <f>'Derivation of PM - 6 Fact'!$AN$34+('Derivation of PM - 6 Fact'!$AN$35*Predictions!C24373)+('Derivation of PM - 6 Fact'!$AN$36*Predictions!E24373)+('Derivation of PM - 6 Fact'!$AN$37*Predictions!F24373)+('Derivation of PM - 6 Fact'!$AN$38*Predictions!G24373)+('Derivation of PM - 6 Fact'!$AN$39*Predictions!H24373)+('Derivation of PM - 6 Fact'!$AN$40*Predictions!L24373)</f>
        <v>0.9817873892220188</v>
      </c>
      <c r="U24373">
        <f t="shared" si="1521"/>
        <v>1</v>
      </c>
      <c r="V24373">
        <f t="shared" si="1522"/>
        <v>1</v>
      </c>
      <c r="W24373">
        <f t="shared" si="1523"/>
        <v>1</v>
      </c>
      <c r="X24373">
        <f t="shared" si="1524"/>
        <v>1</v>
      </c>
    </row>
    <row r="24374" spans="1:24" x14ac:dyDescent="0.3">
      <c r="A24374" s="1" t="s">
        <v>2</v>
      </c>
      <c r="B24374" s="1">
        <v>42364</v>
      </c>
      <c r="C24374" s="1">
        <v>8</v>
      </c>
      <c r="D24374" s="1">
        <v>0</v>
      </c>
      <c r="E24374" s="1">
        <v>67</v>
      </c>
      <c r="F24374" s="1">
        <v>47</v>
      </c>
      <c r="G24374" s="1">
        <v>133</v>
      </c>
      <c r="H24374" s="1">
        <v>70</v>
      </c>
      <c r="I24374" s="1">
        <v>18</v>
      </c>
      <c r="J24374" s="1">
        <v>20</v>
      </c>
      <c r="K24374" s="1">
        <v>0</v>
      </c>
      <c r="L24374" s="1">
        <v>671</v>
      </c>
      <c r="N24374" cm="1">
        <f t="array" ref="N24374">SUMPRODUCT(C24374:K24374,TRANSPOSE(('Derivation of PM - 8 Factors'!$Q$32:$Q$40)))+'Derivation of PM - 8 Factors'!$Q$31</f>
        <v>1.0644404856819816</v>
      </c>
      <c r="O24374" cm="1">
        <f t="array" ref="O24374">SUMPRODUCT(C24374:L24374,TRANSPOSE('Derivation of PM - 8 Fact+FICO'!$S$30:$S$39))+Predictions!$S$37</f>
        <v>1.1389395477405468</v>
      </c>
      <c r="P24374">
        <f>(L24374*'Derivation of PM - FICO ONLY'!$L$30)+'Derivation of PM - FICO ONLY'!$L$29</f>
        <v>0.68144656579364127</v>
      </c>
      <c r="Q24374">
        <f>'Derivation of PM - 6 Fact'!$AN$34+('Derivation of PM - 6 Fact'!$AN$35*Predictions!C24374)+('Derivation of PM - 6 Fact'!$AN$36*Predictions!E24374)+('Derivation of PM - 6 Fact'!$AN$37*Predictions!F24374)+('Derivation of PM - 6 Fact'!$AN$38*Predictions!G24374)+('Derivation of PM - 6 Fact'!$AN$39*Predictions!H24374)+('Derivation of PM - 6 Fact'!$AN$40*Predictions!L24374)</f>
        <v>0.99794484161882402</v>
      </c>
      <c r="U24374">
        <f t="shared" si="1521"/>
        <v>1</v>
      </c>
      <c r="V24374">
        <f t="shared" si="1522"/>
        <v>1</v>
      </c>
      <c r="W24374">
        <f t="shared" si="1523"/>
        <v>1</v>
      </c>
      <c r="X24374">
        <f t="shared" si="1524"/>
        <v>1</v>
      </c>
    </row>
    <row r="24375" spans="1:24" x14ac:dyDescent="0.3">
      <c r="A24375" s="1" t="s">
        <v>2</v>
      </c>
      <c r="B24375" s="1">
        <v>42365</v>
      </c>
      <c r="C24375" s="1">
        <v>5</v>
      </c>
      <c r="D24375" s="1">
        <v>0</v>
      </c>
      <c r="E24375" s="1">
        <v>105</v>
      </c>
      <c r="F24375" s="1">
        <v>89</v>
      </c>
      <c r="G24375" s="1">
        <v>135</v>
      </c>
      <c r="H24375" s="1">
        <v>80</v>
      </c>
      <c r="I24375" s="1">
        <v>2</v>
      </c>
      <c r="J24375" s="1">
        <v>8</v>
      </c>
      <c r="K24375" s="1">
        <v>0</v>
      </c>
      <c r="L24375" s="1">
        <v>717</v>
      </c>
      <c r="N24375" cm="1">
        <f t="array" ref="N24375">SUMPRODUCT(C24375:K24375,TRANSPOSE(('Derivation of PM - 8 Factors'!$Q$32:$Q$40)))+'Derivation of PM - 8 Factors'!$Q$31</f>
        <v>1.1811245587182926</v>
      </c>
      <c r="O24375" cm="1">
        <f t="array" ref="O24375">SUMPRODUCT(C24375:L24375,TRANSPOSE('Derivation of PM - 8 Fact+FICO'!$S$30:$S$39))+Predictions!$S$37</f>
        <v>1.2578944817446209</v>
      </c>
      <c r="P24375">
        <f>(L24375*'Derivation of PM - FICO ONLY'!$L$30)+'Derivation of PM - FICO ONLY'!$L$29</f>
        <v>0.8554708718435855</v>
      </c>
      <c r="Q24375">
        <f>'Derivation of PM - 6 Fact'!$AN$34+('Derivation of PM - 6 Fact'!$AN$35*Predictions!C24375)+('Derivation of PM - 6 Fact'!$AN$36*Predictions!E24375)+('Derivation of PM - 6 Fact'!$AN$37*Predictions!F24375)+('Derivation of PM - 6 Fact'!$AN$38*Predictions!G24375)+('Derivation of PM - 6 Fact'!$AN$39*Predictions!H24375)+('Derivation of PM - 6 Fact'!$AN$40*Predictions!L24375)</f>
        <v>1.1990220706845092</v>
      </c>
      <c r="U24375">
        <f t="shared" si="1521"/>
        <v>1</v>
      </c>
      <c r="V24375">
        <f t="shared" si="1522"/>
        <v>1</v>
      </c>
      <c r="W24375">
        <f t="shared" si="1523"/>
        <v>1</v>
      </c>
      <c r="X24375">
        <f t="shared" si="1524"/>
        <v>1</v>
      </c>
    </row>
    <row r="24376" spans="1:24" x14ac:dyDescent="0.3">
      <c r="A24376" s="1" t="s">
        <v>2</v>
      </c>
      <c r="B24376" s="1">
        <v>42366</v>
      </c>
      <c r="C24376" s="1">
        <v>3</v>
      </c>
      <c r="D24376" s="1">
        <v>12</v>
      </c>
      <c r="E24376" s="1">
        <v>5</v>
      </c>
      <c r="F24376" s="1">
        <v>48</v>
      </c>
      <c r="G24376" s="1">
        <v>66</v>
      </c>
      <c r="H24376" s="1">
        <v>42</v>
      </c>
      <c r="I24376" s="1">
        <v>10</v>
      </c>
      <c r="J24376" s="1">
        <v>11</v>
      </c>
      <c r="K24376" s="1">
        <v>0</v>
      </c>
      <c r="L24376" s="1">
        <v>488</v>
      </c>
      <c r="N24376" cm="1">
        <f t="array" ref="N24376">SUMPRODUCT(C24376:K24376,TRANSPOSE(('Derivation of PM - 8 Factors'!$Q$32:$Q$40)))+'Derivation of PM - 8 Factors'!$Q$31</f>
        <v>0.74656124286598213</v>
      </c>
      <c r="O24376" cm="1">
        <f t="array" ref="O24376">SUMPRODUCT(C24376:L24376,TRANSPOSE('Derivation of PM - 8 Fact+FICO'!$S$30:$S$39))+Predictions!$S$37</f>
        <v>0.81569344731580462</v>
      </c>
      <c r="P24376">
        <f>(L24376*'Derivation of PM - FICO ONLY'!$L$30)+'Derivation of PM - FICO ONLY'!$L$29</f>
        <v>-1.0867521318092876E-2</v>
      </c>
      <c r="Q24376">
        <f>'Derivation of PM - 6 Fact'!$AN$34+('Derivation of PM - 6 Fact'!$AN$35*Predictions!C24376)+('Derivation of PM - 6 Fact'!$AN$36*Predictions!E24376)+('Derivation of PM - 6 Fact'!$AN$37*Predictions!F24376)+('Derivation of PM - 6 Fact'!$AN$38*Predictions!G24376)+('Derivation of PM - 6 Fact'!$AN$39*Predictions!H24376)+('Derivation of PM - 6 Fact'!$AN$40*Predictions!L24376)</f>
        <v>0.72780430621590142</v>
      </c>
      <c r="U24376">
        <f t="shared" si="1521"/>
        <v>1</v>
      </c>
      <c r="V24376">
        <f t="shared" si="1522"/>
        <v>1</v>
      </c>
      <c r="W24376">
        <f t="shared" si="1523"/>
        <v>0</v>
      </c>
      <c r="X24376">
        <f t="shared" si="1524"/>
        <v>1</v>
      </c>
    </row>
    <row r="24377" spans="1:24" x14ac:dyDescent="0.3">
      <c r="A24377" s="1" t="s">
        <v>2</v>
      </c>
      <c r="B24377" s="1">
        <v>42367</v>
      </c>
      <c r="C24377" s="1">
        <v>7</v>
      </c>
      <c r="D24377" s="1">
        <v>81</v>
      </c>
      <c r="E24377" s="1">
        <v>324</v>
      </c>
      <c r="F24377" s="1">
        <v>41</v>
      </c>
      <c r="G24377" s="1">
        <v>106</v>
      </c>
      <c r="H24377" s="1">
        <v>73</v>
      </c>
      <c r="I24377" s="1">
        <v>17</v>
      </c>
      <c r="J24377" s="1">
        <v>20</v>
      </c>
      <c r="K24377" s="1">
        <v>0</v>
      </c>
      <c r="L24377" s="1">
        <v>739</v>
      </c>
      <c r="N24377" cm="1">
        <f t="array" ref="N24377">SUMPRODUCT(C24377:K24377,TRANSPOSE(('Derivation of PM - 8 Factors'!$Q$32:$Q$40)))+'Derivation of PM - 8 Factors'!$Q$31</f>
        <v>0.94849816328353331</v>
      </c>
      <c r="O24377" cm="1">
        <f t="array" ref="O24377">SUMPRODUCT(C24377:L24377,TRANSPOSE('Derivation of PM - 8 Fact+FICO'!$S$30:$S$39))+Predictions!$S$37</f>
        <v>1.0254771048944811</v>
      </c>
      <c r="P24377">
        <f>(L24377*'Derivation of PM - FICO ONLY'!$L$30)+'Derivation of PM - FICO ONLY'!$L$29</f>
        <v>0.93869988778051527</v>
      </c>
      <c r="Q24377">
        <f>'Derivation of PM - 6 Fact'!$AN$34+('Derivation of PM - 6 Fact'!$AN$35*Predictions!C24377)+('Derivation of PM - 6 Fact'!$AN$36*Predictions!E24377)+('Derivation of PM - 6 Fact'!$AN$37*Predictions!F24377)+('Derivation of PM - 6 Fact'!$AN$38*Predictions!G24377)+('Derivation of PM - 6 Fact'!$AN$39*Predictions!H24377)+('Derivation of PM - 6 Fact'!$AN$40*Predictions!L24377)</f>
        <v>0.89565002138963123</v>
      </c>
      <c r="U24377">
        <f t="shared" si="1521"/>
        <v>1</v>
      </c>
      <c r="V24377">
        <f t="shared" si="1522"/>
        <v>1</v>
      </c>
      <c r="W24377">
        <f t="shared" si="1523"/>
        <v>1</v>
      </c>
      <c r="X24377">
        <f t="shared" si="1524"/>
        <v>1</v>
      </c>
    </row>
    <row r="24378" spans="1:24" x14ac:dyDescent="0.3">
      <c r="A24378" s="1" t="s">
        <v>2</v>
      </c>
      <c r="B24378" s="1">
        <v>42368</v>
      </c>
      <c r="C24378" s="1">
        <v>2</v>
      </c>
      <c r="D24378" s="1">
        <v>0</v>
      </c>
      <c r="E24378" s="1">
        <v>-170</v>
      </c>
      <c r="F24378" s="1">
        <v>24</v>
      </c>
      <c r="G24378" s="1">
        <v>38</v>
      </c>
      <c r="H24378" s="1">
        <v>43</v>
      </c>
      <c r="I24378" s="1">
        <v>9</v>
      </c>
      <c r="J24378" s="1">
        <v>16</v>
      </c>
      <c r="K24378" s="1">
        <v>0</v>
      </c>
      <c r="L24378" s="1">
        <v>458</v>
      </c>
      <c r="N24378" cm="1">
        <f t="array" ref="N24378">SUMPRODUCT(C24378:K24378,TRANSPOSE(('Derivation of PM - 8 Factors'!$Q$32:$Q$40)))+'Derivation of PM - 8 Factors'!$Q$31</f>
        <v>0.2925978672940942</v>
      </c>
      <c r="O24378" cm="1">
        <f t="array" ref="O24378">SUMPRODUCT(C24378:L24378,TRANSPOSE('Derivation of PM - 8 Fact+FICO'!$S$30:$S$39))+Predictions!$S$37</f>
        <v>0.3644125752092956</v>
      </c>
      <c r="P24378">
        <f>(L24378*'Derivation of PM - FICO ONLY'!$L$30)+'Derivation of PM - FICO ONLY'!$L$29</f>
        <v>-0.12436163395936095</v>
      </c>
      <c r="Q24378">
        <f>'Derivation of PM - 6 Fact'!$AN$34+('Derivation of PM - 6 Fact'!$AN$35*Predictions!C24378)+('Derivation of PM - 6 Fact'!$AN$36*Predictions!E24378)+('Derivation of PM - 6 Fact'!$AN$37*Predictions!F24378)+('Derivation of PM - 6 Fact'!$AN$38*Predictions!G24378)+('Derivation of PM - 6 Fact'!$AN$39*Predictions!H24378)+('Derivation of PM - 6 Fact'!$AN$40*Predictions!L24378)</f>
        <v>0.24364287802447249</v>
      </c>
      <c r="U24378">
        <f t="shared" si="1521"/>
        <v>0</v>
      </c>
      <c r="V24378">
        <f t="shared" si="1522"/>
        <v>0</v>
      </c>
      <c r="W24378">
        <f t="shared" si="1523"/>
        <v>0</v>
      </c>
      <c r="X24378">
        <f t="shared" si="1524"/>
        <v>0</v>
      </c>
    </row>
    <row r="24379" spans="1:24" x14ac:dyDescent="0.3">
      <c r="A24379" s="1" t="s">
        <v>2</v>
      </c>
      <c r="B24379" s="1">
        <v>42369</v>
      </c>
      <c r="C24379" s="1">
        <v>9</v>
      </c>
      <c r="D24379" s="1">
        <v>77</v>
      </c>
      <c r="E24379" s="1">
        <v>164</v>
      </c>
      <c r="F24379" s="1">
        <v>27</v>
      </c>
      <c r="G24379" s="1">
        <v>98</v>
      </c>
      <c r="H24379" s="1">
        <v>63</v>
      </c>
      <c r="I24379" s="1">
        <v>1</v>
      </c>
      <c r="J24379" s="1">
        <v>7</v>
      </c>
      <c r="K24379" s="1">
        <v>1</v>
      </c>
      <c r="L24379" s="1">
        <v>729</v>
      </c>
      <c r="N24379" cm="1">
        <f t="array" ref="N24379">SUMPRODUCT(C24379:K24379,TRANSPOSE(('Derivation of PM - 8 Factors'!$Q$32:$Q$40)))+'Derivation of PM - 8 Factors'!$Q$31</f>
        <v>0.97511486115405543</v>
      </c>
      <c r="O24379" cm="1">
        <f t="array" ref="O24379">SUMPRODUCT(C24379:L24379,TRANSPOSE('Derivation of PM - 8 Fact+FICO'!$S$30:$S$39))+Predictions!$S$37</f>
        <v>1.0533268698996987</v>
      </c>
      <c r="P24379">
        <f>(L24379*'Derivation of PM - FICO ONLY'!$L$30)+'Derivation of PM - FICO ONLY'!$L$29</f>
        <v>0.90086851690009273</v>
      </c>
      <c r="Q24379">
        <f>'Derivation of PM - 6 Fact'!$AN$34+('Derivation of PM - 6 Fact'!$AN$35*Predictions!C24379)+('Derivation of PM - 6 Fact'!$AN$36*Predictions!E24379)+('Derivation of PM - 6 Fact'!$AN$37*Predictions!F24379)+('Derivation of PM - 6 Fact'!$AN$38*Predictions!G24379)+('Derivation of PM - 6 Fact'!$AN$39*Predictions!H24379)+('Derivation of PM - 6 Fact'!$AN$40*Predictions!L24379)</f>
        <v>1.0583363037741764</v>
      </c>
      <c r="U24379">
        <f t="shared" si="1521"/>
        <v>1</v>
      </c>
      <c r="V24379">
        <f t="shared" si="1522"/>
        <v>1</v>
      </c>
      <c r="W24379">
        <f t="shared" si="1523"/>
        <v>1</v>
      </c>
      <c r="X24379">
        <f t="shared" si="1524"/>
        <v>1</v>
      </c>
    </row>
    <row r="24380" spans="1:24" x14ac:dyDescent="0.3">
      <c r="A24380" s="1" t="s">
        <v>2</v>
      </c>
      <c r="B24380" s="1">
        <v>42370</v>
      </c>
      <c r="C24380" s="1">
        <v>7</v>
      </c>
      <c r="D24380" s="1">
        <v>0</v>
      </c>
      <c r="E24380" s="1">
        <v>67</v>
      </c>
      <c r="F24380" s="1">
        <v>3</v>
      </c>
      <c r="G24380" s="1">
        <v>45</v>
      </c>
      <c r="H24380" s="1">
        <v>46</v>
      </c>
      <c r="I24380" s="1">
        <v>1</v>
      </c>
      <c r="J24380" s="1">
        <v>6</v>
      </c>
      <c r="K24380" s="1">
        <v>1</v>
      </c>
      <c r="L24380" s="1">
        <v>576</v>
      </c>
      <c r="N24380" cm="1">
        <f t="array" ref="N24380">SUMPRODUCT(C24380:K24380,TRANSPOSE(('Derivation of PM - 8 Factors'!$Q$32:$Q$40)))+'Derivation of PM - 8 Factors'!$Q$31</f>
        <v>0.60747986473779736</v>
      </c>
      <c r="O24380" cm="1">
        <f t="array" ref="O24380">SUMPRODUCT(C24380:L24380,TRANSPOSE('Derivation of PM - 8 Fact+FICO'!$S$30:$S$39))+Predictions!$S$37</f>
        <v>0.68203959138249004</v>
      </c>
      <c r="P24380">
        <f>(L24380*'Derivation of PM - FICO ONLY'!$L$30)+'Derivation of PM - FICO ONLY'!$L$29</f>
        <v>0.32204854242962599</v>
      </c>
      <c r="Q24380">
        <f>'Derivation of PM - 6 Fact'!$AN$34+('Derivation of PM - 6 Fact'!$AN$35*Predictions!C24380)+('Derivation of PM - 6 Fact'!$AN$36*Predictions!E24380)+('Derivation of PM - 6 Fact'!$AN$37*Predictions!F24380)+('Derivation of PM - 6 Fact'!$AN$38*Predictions!G24380)+('Derivation of PM - 6 Fact'!$AN$39*Predictions!H24380)+('Derivation of PM - 6 Fact'!$AN$40*Predictions!L24380)</f>
        <v>0.67353601748620995</v>
      </c>
      <c r="U24380">
        <f t="shared" si="1521"/>
        <v>1</v>
      </c>
      <c r="V24380">
        <f t="shared" si="1522"/>
        <v>1</v>
      </c>
      <c r="W24380">
        <f t="shared" si="1523"/>
        <v>0</v>
      </c>
      <c r="X24380">
        <f t="shared" si="1524"/>
        <v>1</v>
      </c>
    </row>
    <row r="24381" spans="1:24" x14ac:dyDescent="0.3">
      <c r="A24381" s="1" t="s">
        <v>2</v>
      </c>
      <c r="B24381" s="1">
        <v>42371</v>
      </c>
      <c r="C24381" s="1">
        <v>6</v>
      </c>
      <c r="D24381" s="1">
        <v>0</v>
      </c>
      <c r="E24381" s="1">
        <v>-138</v>
      </c>
      <c r="F24381" s="1">
        <v>53</v>
      </c>
      <c r="G24381" s="1">
        <v>112</v>
      </c>
      <c r="H24381" s="1">
        <v>100</v>
      </c>
      <c r="I24381" s="1">
        <v>6</v>
      </c>
      <c r="J24381" s="1">
        <v>16</v>
      </c>
      <c r="K24381" s="1">
        <v>0</v>
      </c>
      <c r="L24381" s="1">
        <v>568</v>
      </c>
      <c r="N24381" cm="1">
        <f t="array" ref="N24381">SUMPRODUCT(C24381:K24381,TRANSPOSE(('Derivation of PM - 8 Factors'!$Q$32:$Q$40)))+'Derivation of PM - 8 Factors'!$Q$31</f>
        <v>0.6920277545713216</v>
      </c>
      <c r="O24381" cm="1">
        <f t="array" ref="O24381">SUMPRODUCT(C24381:L24381,TRANSPOSE('Derivation of PM - 8 Fact+FICO'!$S$30:$S$39))+Predictions!$S$37</f>
        <v>0.76759081103429749</v>
      </c>
      <c r="P24381">
        <f>(L24381*'Derivation of PM - FICO ONLY'!$L$30)+'Derivation of PM - FICO ONLY'!$L$29</f>
        <v>0.29178344572528814</v>
      </c>
      <c r="Q24381">
        <f>'Derivation of PM - 6 Fact'!$AN$34+('Derivation of PM - 6 Fact'!$AN$35*Predictions!C24381)+('Derivation of PM - 6 Fact'!$AN$36*Predictions!E24381)+('Derivation of PM - 6 Fact'!$AN$37*Predictions!F24381)+('Derivation of PM - 6 Fact'!$AN$38*Predictions!G24381)+('Derivation of PM - 6 Fact'!$AN$39*Predictions!H24381)+('Derivation of PM - 6 Fact'!$AN$40*Predictions!L24381)</f>
        <v>0.65688572262991851</v>
      </c>
      <c r="U24381">
        <f t="shared" si="1521"/>
        <v>1</v>
      </c>
      <c r="V24381">
        <f t="shared" si="1522"/>
        <v>1</v>
      </c>
      <c r="W24381">
        <f t="shared" si="1523"/>
        <v>0</v>
      </c>
      <c r="X24381">
        <f t="shared" si="1524"/>
        <v>1</v>
      </c>
    </row>
    <row r="24382" spans="1:24" x14ac:dyDescent="0.3">
      <c r="A24382" s="1" t="s">
        <v>2</v>
      </c>
      <c r="B24382" s="1">
        <v>42372</v>
      </c>
      <c r="C24382" s="1">
        <v>9</v>
      </c>
      <c r="D24382" s="1">
        <v>0</v>
      </c>
      <c r="E24382" s="1">
        <v>444</v>
      </c>
      <c r="F24382" s="1">
        <v>12</v>
      </c>
      <c r="G24382" s="1">
        <v>70</v>
      </c>
      <c r="H24382" s="1">
        <v>74</v>
      </c>
      <c r="I24382" s="1">
        <v>12</v>
      </c>
      <c r="J24382" s="1">
        <v>14</v>
      </c>
      <c r="K24382" s="1">
        <v>1</v>
      </c>
      <c r="L24382" s="1">
        <v>640</v>
      </c>
      <c r="N24382" cm="1">
        <f t="array" ref="N24382">SUMPRODUCT(C24382:K24382,TRANSPOSE(('Derivation of PM - 8 Factors'!$Q$32:$Q$40)))+'Derivation of PM - 8 Factors'!$Q$31</f>
        <v>0.89364756770562359</v>
      </c>
      <c r="O24382" cm="1">
        <f t="array" ref="O24382">SUMPRODUCT(C24382:L24382,TRANSPOSE('Derivation of PM - 8 Fact+FICO'!$S$30:$S$39))+Predictions!$S$37</f>
        <v>0.9672022454669198</v>
      </c>
      <c r="P24382">
        <f>(L24382*'Derivation of PM - FICO ONLY'!$L$30)+'Derivation of PM - FICO ONLY'!$L$29</f>
        <v>0.56416931606433107</v>
      </c>
      <c r="Q24382">
        <f>'Derivation of PM - 6 Fact'!$AN$34+('Derivation of PM - 6 Fact'!$AN$35*Predictions!C24382)+('Derivation of PM - 6 Fact'!$AN$36*Predictions!E24382)+('Derivation of PM - 6 Fact'!$AN$37*Predictions!F24382)+('Derivation of PM - 6 Fact'!$AN$38*Predictions!G24382)+('Derivation of PM - 6 Fact'!$AN$39*Predictions!H24382)+('Derivation of PM - 6 Fact'!$AN$40*Predictions!L24382)</f>
        <v>0.90548763094322415</v>
      </c>
      <c r="U24382">
        <f t="shared" si="1521"/>
        <v>1</v>
      </c>
      <c r="V24382">
        <f t="shared" si="1522"/>
        <v>1</v>
      </c>
      <c r="W24382">
        <f t="shared" si="1523"/>
        <v>1</v>
      </c>
      <c r="X24382">
        <f t="shared" si="1524"/>
        <v>1</v>
      </c>
    </row>
    <row r="24383" spans="1:24" x14ac:dyDescent="0.3">
      <c r="A24383" s="1" t="s">
        <v>2</v>
      </c>
      <c r="B24383" s="1">
        <v>42373</v>
      </c>
      <c r="C24383" s="1">
        <v>1</v>
      </c>
      <c r="D24383" s="1">
        <v>0</v>
      </c>
      <c r="E24383" s="1">
        <v>156</v>
      </c>
      <c r="F24383" s="1">
        <v>9</v>
      </c>
      <c r="G24383" s="1">
        <v>16</v>
      </c>
      <c r="H24383" s="1">
        <v>22</v>
      </c>
      <c r="I24383" s="1">
        <v>10</v>
      </c>
      <c r="J24383" s="1">
        <v>16</v>
      </c>
      <c r="K24383" s="1">
        <v>0</v>
      </c>
      <c r="L24383" s="1">
        <v>558</v>
      </c>
      <c r="N24383" cm="1">
        <f t="array" ref="N24383">SUMPRODUCT(C24383:K24383,TRANSPOSE(('Derivation of PM - 8 Factors'!$Q$32:$Q$40)))+'Derivation of PM - 8 Factors'!$Q$31</f>
        <v>0.17190047718192203</v>
      </c>
      <c r="O24383" cm="1">
        <f t="array" ref="O24383">SUMPRODUCT(C24383:L24383,TRANSPOSE('Derivation of PM - 8 Fact+FICO'!$S$30:$S$39))+Predictions!$S$37</f>
        <v>0.24481970619171323</v>
      </c>
      <c r="P24383">
        <f>(L24383*'Derivation of PM - FICO ONLY'!$L$30)+'Derivation of PM - FICO ONLY'!$L$29</f>
        <v>0.25395207484486559</v>
      </c>
      <c r="Q24383">
        <f>'Derivation of PM - 6 Fact'!$AN$34+('Derivation of PM - 6 Fact'!$AN$35*Predictions!C24383)+('Derivation of PM - 6 Fact'!$AN$36*Predictions!E24383)+('Derivation of PM - 6 Fact'!$AN$37*Predictions!F24383)+('Derivation of PM - 6 Fact'!$AN$38*Predictions!G24383)+('Derivation of PM - 6 Fact'!$AN$39*Predictions!H24383)+('Derivation of PM - 6 Fact'!$AN$40*Predictions!L24383)</f>
        <v>0.12012582433619652</v>
      </c>
      <c r="U24383">
        <f t="shared" si="1521"/>
        <v>0</v>
      </c>
      <c r="V24383">
        <f t="shared" si="1522"/>
        <v>0</v>
      </c>
      <c r="W24383">
        <f t="shared" si="1523"/>
        <v>0</v>
      </c>
      <c r="X24383">
        <f t="shared" si="1524"/>
        <v>0</v>
      </c>
    </row>
    <row r="24384" spans="1:24" x14ac:dyDescent="0.3">
      <c r="A24384" s="1" t="s">
        <v>2</v>
      </c>
      <c r="B24384" s="1">
        <v>42374</v>
      </c>
      <c r="C24384" s="1">
        <v>2</v>
      </c>
      <c r="D24384" s="1">
        <v>0</v>
      </c>
      <c r="E24384" s="1">
        <v>-289</v>
      </c>
      <c r="F24384" s="1">
        <v>39</v>
      </c>
      <c r="G24384" s="1">
        <v>42</v>
      </c>
      <c r="H24384" s="1">
        <v>42</v>
      </c>
      <c r="I24384" s="1">
        <v>1</v>
      </c>
      <c r="J24384" s="1">
        <v>9</v>
      </c>
      <c r="K24384" s="1">
        <v>0</v>
      </c>
      <c r="L24384" s="1">
        <v>432</v>
      </c>
      <c r="N24384" cm="1">
        <f t="array" ref="N24384">SUMPRODUCT(C24384:K24384,TRANSPOSE(('Derivation of PM - 8 Factors'!$Q$32:$Q$40)))+'Derivation of PM - 8 Factors'!$Q$31</f>
        <v>0.48522064339413762</v>
      </c>
      <c r="O24384" cm="1">
        <f t="array" ref="O24384">SUMPRODUCT(C24384:L24384,TRANSPOSE('Derivation of PM - 8 Fact+FICO'!$S$30:$S$39))+Predictions!$S$37</f>
        <v>0.55676008154668322</v>
      </c>
      <c r="P24384">
        <f>(L24384*'Derivation of PM - FICO ONLY'!$L$30)+'Derivation of PM - FICO ONLY'!$L$29</f>
        <v>-0.22272319824845965</v>
      </c>
      <c r="Q24384">
        <f>'Derivation of PM - 6 Fact'!$AN$34+('Derivation of PM - 6 Fact'!$AN$35*Predictions!C24384)+('Derivation of PM - 6 Fact'!$AN$36*Predictions!E24384)+('Derivation of PM - 6 Fact'!$AN$37*Predictions!F24384)+('Derivation of PM - 6 Fact'!$AN$38*Predictions!G24384)+('Derivation of PM - 6 Fact'!$AN$39*Predictions!H24384)+('Derivation of PM - 6 Fact'!$AN$40*Predictions!L24384)</f>
        <v>0.48339842982575559</v>
      </c>
      <c r="U24384">
        <f t="shared" si="1521"/>
        <v>0</v>
      </c>
      <c r="V24384">
        <f t="shared" si="1522"/>
        <v>1</v>
      </c>
      <c r="W24384">
        <f t="shared" si="1523"/>
        <v>0</v>
      </c>
      <c r="X24384">
        <f t="shared" si="1524"/>
        <v>0</v>
      </c>
    </row>
    <row r="24385" spans="1:24" x14ac:dyDescent="0.3">
      <c r="A24385" s="1" t="s">
        <v>2</v>
      </c>
      <c r="B24385" s="1">
        <v>42375</v>
      </c>
      <c r="C24385" s="1">
        <v>2</v>
      </c>
      <c r="D24385" s="1">
        <v>0</v>
      </c>
      <c r="E24385" s="1">
        <v>-43</v>
      </c>
      <c r="F24385" s="1">
        <v>26</v>
      </c>
      <c r="G24385" s="1">
        <v>38</v>
      </c>
      <c r="H24385" s="1">
        <v>53</v>
      </c>
      <c r="I24385" s="1">
        <v>6</v>
      </c>
      <c r="J24385" s="1">
        <v>11</v>
      </c>
      <c r="K24385" s="1">
        <v>0</v>
      </c>
      <c r="L24385" s="1">
        <v>462</v>
      </c>
      <c r="N24385" cm="1">
        <f t="array" ref="N24385">SUMPRODUCT(C24385:K24385,TRANSPOSE(('Derivation of PM - 8 Factors'!$Q$32:$Q$40)))+'Derivation of PM - 8 Factors'!$Q$31</f>
        <v>0.25225295345917675</v>
      </c>
      <c r="O24385" cm="1">
        <f t="array" ref="O24385">SUMPRODUCT(C24385:L24385,TRANSPOSE('Derivation of PM - 8 Fact+FICO'!$S$30:$S$39))+Predictions!$S$37</f>
        <v>0.3235273491225677</v>
      </c>
      <c r="P24385">
        <f>(L24385*'Derivation of PM - FICO ONLY'!$L$30)+'Derivation of PM - FICO ONLY'!$L$29</f>
        <v>-0.1092290856071918</v>
      </c>
      <c r="Q24385">
        <f>'Derivation of PM - 6 Fact'!$AN$34+('Derivation of PM - 6 Fact'!$AN$35*Predictions!C24385)+('Derivation of PM - 6 Fact'!$AN$36*Predictions!E24385)+('Derivation of PM - 6 Fact'!$AN$37*Predictions!F24385)+('Derivation of PM - 6 Fact'!$AN$38*Predictions!G24385)+('Derivation of PM - 6 Fact'!$AN$39*Predictions!H24385)+('Derivation of PM - 6 Fact'!$AN$40*Predictions!L24385)</f>
        <v>0.233337314203031</v>
      </c>
      <c r="U24385">
        <f t="shared" si="1521"/>
        <v>0</v>
      </c>
      <c r="V24385">
        <f t="shared" si="1522"/>
        <v>0</v>
      </c>
      <c r="W24385">
        <f t="shared" si="1523"/>
        <v>0</v>
      </c>
      <c r="X24385">
        <f t="shared" si="1524"/>
        <v>0</v>
      </c>
    </row>
    <row r="24386" spans="1:24" x14ac:dyDescent="0.3">
      <c r="A24386" s="1" t="s">
        <v>2</v>
      </c>
      <c r="B24386" s="1">
        <v>42376</v>
      </c>
      <c r="C24386" s="1">
        <v>6</v>
      </c>
      <c r="D24386" s="1">
        <v>24</v>
      </c>
      <c r="E24386" s="1">
        <v>150</v>
      </c>
      <c r="F24386" s="1">
        <v>45</v>
      </c>
      <c r="G24386" s="1">
        <v>100</v>
      </c>
      <c r="H24386" s="1">
        <v>68</v>
      </c>
      <c r="I24386" s="1">
        <v>0</v>
      </c>
      <c r="J24386" s="1">
        <v>10</v>
      </c>
      <c r="K24386" s="1">
        <v>1</v>
      </c>
      <c r="L24386" s="1">
        <v>551</v>
      </c>
      <c r="N24386" cm="1">
        <f t="array" ref="N24386">SUMPRODUCT(C24386:K24386,TRANSPOSE(('Derivation of PM - 8 Factors'!$Q$32:$Q$40)))+'Derivation of PM - 8 Factors'!$Q$31</f>
        <v>0.7840311648397541</v>
      </c>
      <c r="O24386" cm="1">
        <f t="array" ref="O24386">SUMPRODUCT(C24386:L24386,TRANSPOSE('Derivation of PM - 8 Fact+FICO'!$S$30:$S$39))+Predictions!$S$37</f>
        <v>0.85392648801601045</v>
      </c>
      <c r="P24386">
        <f>(L24386*'Derivation of PM - FICO ONLY'!$L$30)+'Derivation of PM - FICO ONLY'!$L$29</f>
        <v>0.22747011522856941</v>
      </c>
      <c r="Q24386">
        <f>'Derivation of PM - 6 Fact'!$AN$34+('Derivation of PM - 6 Fact'!$AN$35*Predictions!C24386)+('Derivation of PM - 6 Fact'!$AN$36*Predictions!E24386)+('Derivation of PM - 6 Fact'!$AN$37*Predictions!F24386)+('Derivation of PM - 6 Fact'!$AN$38*Predictions!G24386)+('Derivation of PM - 6 Fact'!$AN$39*Predictions!H24386)+('Derivation of PM - 6 Fact'!$AN$40*Predictions!L24386)</f>
        <v>0.8335551035029608</v>
      </c>
      <c r="U24386">
        <f t="shared" si="1521"/>
        <v>1</v>
      </c>
      <c r="V24386">
        <f t="shared" si="1522"/>
        <v>1</v>
      </c>
      <c r="W24386">
        <f t="shared" si="1523"/>
        <v>0</v>
      </c>
      <c r="X24386">
        <f t="shared" si="1524"/>
        <v>1</v>
      </c>
    </row>
    <row r="24387" spans="1:24" x14ac:dyDescent="0.3">
      <c r="A24387" s="1" t="s">
        <v>2</v>
      </c>
      <c r="B24387" s="1">
        <v>42377</v>
      </c>
      <c r="C24387" s="1">
        <v>10</v>
      </c>
      <c r="D24387" s="1">
        <v>0</v>
      </c>
      <c r="E24387" s="1">
        <v>299</v>
      </c>
      <c r="F24387" s="1">
        <v>92</v>
      </c>
      <c r="G24387" s="1">
        <v>241</v>
      </c>
      <c r="H24387" s="1">
        <v>121</v>
      </c>
      <c r="I24387" s="1">
        <v>19</v>
      </c>
      <c r="J24387" s="1">
        <v>20</v>
      </c>
      <c r="K24387" s="1">
        <v>0</v>
      </c>
      <c r="L24387" s="1">
        <v>755</v>
      </c>
      <c r="N24387" cm="1">
        <f t="array" ref="N24387">SUMPRODUCT(C24387:K24387,TRANSPOSE(('Derivation of PM - 8 Factors'!$Q$32:$Q$40)))+'Derivation of PM - 8 Factors'!$Q$31</f>
        <v>1.3088299123985372</v>
      </c>
      <c r="O24387" cm="1">
        <f t="array" ref="O24387">SUMPRODUCT(C24387:L24387,TRANSPOSE('Derivation of PM - 8 Fact+FICO'!$S$30:$S$39))+Predictions!$S$37</f>
        <v>1.3805552074584675</v>
      </c>
      <c r="P24387">
        <f>(L24387*'Derivation of PM - FICO ONLY'!$L$30)+'Derivation of PM - FICO ONLY'!$L$29</f>
        <v>0.99923008118919143</v>
      </c>
      <c r="Q24387">
        <f>'Derivation of PM - 6 Fact'!$AN$34+('Derivation of PM - 6 Fact'!$AN$35*Predictions!C24387)+('Derivation of PM - 6 Fact'!$AN$36*Predictions!E24387)+('Derivation of PM - 6 Fact'!$AN$37*Predictions!F24387)+('Derivation of PM - 6 Fact'!$AN$38*Predictions!G24387)+('Derivation of PM - 6 Fact'!$AN$39*Predictions!H24387)+('Derivation of PM - 6 Fact'!$AN$40*Predictions!L24387)</f>
        <v>1.2500658980323822</v>
      </c>
      <c r="U24387">
        <f t="shared" si="1521"/>
        <v>1</v>
      </c>
      <c r="V24387">
        <f t="shared" si="1522"/>
        <v>1</v>
      </c>
      <c r="W24387">
        <f t="shared" si="1523"/>
        <v>1</v>
      </c>
      <c r="X24387">
        <f t="shared" si="1524"/>
        <v>1</v>
      </c>
    </row>
    <row r="24388" spans="1:24" x14ac:dyDescent="0.3">
      <c r="A24388" s="1" t="s">
        <v>2</v>
      </c>
      <c r="B24388" s="1">
        <v>42378</v>
      </c>
      <c r="C24388" s="1">
        <v>4</v>
      </c>
      <c r="D24388" s="1">
        <v>0</v>
      </c>
      <c r="E24388" s="1">
        <v>66</v>
      </c>
      <c r="F24388" s="1">
        <v>34</v>
      </c>
      <c r="G24388" s="1">
        <v>57</v>
      </c>
      <c r="H24388" s="1">
        <v>61</v>
      </c>
      <c r="I24388" s="1">
        <v>5</v>
      </c>
      <c r="J24388" s="1">
        <v>10</v>
      </c>
      <c r="K24388" s="1">
        <v>1</v>
      </c>
      <c r="L24388" s="1">
        <v>552</v>
      </c>
      <c r="N24388" cm="1">
        <f t="array" ref="N24388">SUMPRODUCT(C24388:K24388,TRANSPOSE(('Derivation of PM - 8 Factors'!$Q$32:$Q$40)))+'Derivation of PM - 8 Factors'!$Q$31</f>
        <v>0.5334878617282669</v>
      </c>
      <c r="O24388" cm="1">
        <f t="array" ref="O24388">SUMPRODUCT(C24388:L24388,TRANSPOSE('Derivation of PM - 8 Fact+FICO'!$S$30:$S$39))+Predictions!$S$37</f>
        <v>0.60710455643972938</v>
      </c>
      <c r="P24388">
        <f>(L24388*'Derivation of PM - FICO ONLY'!$L$30)+'Derivation of PM - FICO ONLY'!$L$29</f>
        <v>0.23125325231661198</v>
      </c>
      <c r="Q24388">
        <f>'Derivation of PM - 6 Fact'!$AN$34+('Derivation of PM - 6 Fact'!$AN$35*Predictions!C24388)+('Derivation of PM - 6 Fact'!$AN$36*Predictions!E24388)+('Derivation of PM - 6 Fact'!$AN$37*Predictions!F24388)+('Derivation of PM - 6 Fact'!$AN$38*Predictions!G24388)+('Derivation of PM - 6 Fact'!$AN$39*Predictions!H24388)+('Derivation of PM - 6 Fact'!$AN$40*Predictions!L24388)</f>
        <v>0.5741265108763246</v>
      </c>
      <c r="U24388">
        <f t="shared" si="1521"/>
        <v>1</v>
      </c>
      <c r="V24388">
        <f t="shared" si="1522"/>
        <v>1</v>
      </c>
      <c r="W24388">
        <f t="shared" si="1523"/>
        <v>0</v>
      </c>
      <c r="X24388">
        <f t="shared" si="1524"/>
        <v>1</v>
      </c>
    </row>
    <row r="24389" spans="1:24" x14ac:dyDescent="0.3">
      <c r="A24389" s="1" t="s">
        <v>2</v>
      </c>
      <c r="B24389" s="1">
        <v>42379</v>
      </c>
      <c r="C24389" s="1">
        <v>10</v>
      </c>
      <c r="D24389" s="1">
        <v>0</v>
      </c>
      <c r="E24389" s="1">
        <v>224</v>
      </c>
      <c r="F24389" s="1">
        <v>24</v>
      </c>
      <c r="G24389" s="1">
        <v>108</v>
      </c>
      <c r="H24389" s="1">
        <v>60</v>
      </c>
      <c r="I24389" s="1">
        <v>14</v>
      </c>
      <c r="J24389" s="1">
        <v>16</v>
      </c>
      <c r="K24389" s="1">
        <v>1</v>
      </c>
      <c r="L24389" s="1">
        <v>732</v>
      </c>
      <c r="N24389" cm="1">
        <f t="array" ref="N24389">SUMPRODUCT(C24389:K24389,TRANSPOSE(('Derivation of PM - 8 Factors'!$Q$32:$Q$40)))+'Derivation of PM - 8 Factors'!$Q$31</f>
        <v>1.1355748220139632</v>
      </c>
      <c r="O24389" cm="1">
        <f t="array" ref="O24389">SUMPRODUCT(C24389:L24389,TRANSPOSE('Derivation of PM - 8 Fact+FICO'!$S$30:$S$39))+Predictions!$S$37</f>
        <v>1.2123473192368612</v>
      </c>
      <c r="P24389">
        <f>(L24389*'Derivation of PM - FICO ONLY'!$L$30)+'Derivation of PM - FICO ONLY'!$L$29</f>
        <v>0.91221792816421909</v>
      </c>
      <c r="Q24389">
        <f>'Derivation of PM - 6 Fact'!$AN$34+('Derivation of PM - 6 Fact'!$AN$35*Predictions!C24389)+('Derivation of PM - 6 Fact'!$AN$36*Predictions!E24389)+('Derivation of PM - 6 Fact'!$AN$37*Predictions!F24389)+('Derivation of PM - 6 Fact'!$AN$38*Predictions!G24389)+('Derivation of PM - 6 Fact'!$AN$39*Predictions!H24389)+('Derivation of PM - 6 Fact'!$AN$40*Predictions!L24389)</f>
        <v>1.1429119221699362</v>
      </c>
      <c r="U24389">
        <f t="shared" si="1521"/>
        <v>1</v>
      </c>
      <c r="V24389">
        <f t="shared" si="1522"/>
        <v>1</v>
      </c>
      <c r="W24389">
        <f t="shared" si="1523"/>
        <v>1</v>
      </c>
      <c r="X24389">
        <f t="shared" si="1524"/>
        <v>1</v>
      </c>
    </row>
    <row r="24390" spans="1:24" x14ac:dyDescent="0.3">
      <c r="A24390" s="1" t="s">
        <v>2</v>
      </c>
      <c r="B24390" s="1">
        <v>42380</v>
      </c>
      <c r="C24390" s="1">
        <v>8</v>
      </c>
      <c r="D24390" s="1">
        <v>21</v>
      </c>
      <c r="E24390" s="1">
        <v>33</v>
      </c>
      <c r="F24390" s="1">
        <v>79</v>
      </c>
      <c r="G24390" s="1">
        <v>179</v>
      </c>
      <c r="H24390" s="1">
        <v>106</v>
      </c>
      <c r="I24390" s="1">
        <v>5</v>
      </c>
      <c r="J24390" s="1">
        <v>13</v>
      </c>
      <c r="K24390" s="1">
        <v>0</v>
      </c>
      <c r="L24390" s="1">
        <v>752</v>
      </c>
      <c r="N24390" cm="1">
        <f t="array" ref="N24390">SUMPRODUCT(C24390:K24390,TRANSPOSE(('Derivation of PM - 8 Factors'!$Q$32:$Q$40)))+'Derivation of PM - 8 Factors'!$Q$31</f>
        <v>1.089458166880068</v>
      </c>
      <c r="O24390" cm="1">
        <f t="array" ref="O24390">SUMPRODUCT(C24390:L24390,TRANSPOSE('Derivation of PM - 8 Fact+FICO'!$S$30:$S$39))+Predictions!$S$37</f>
        <v>1.1674914292496208</v>
      </c>
      <c r="P24390">
        <f>(L24390*'Derivation of PM - FICO ONLY'!$L$30)+'Derivation of PM - FICO ONLY'!$L$29</f>
        <v>0.98788066992506463</v>
      </c>
      <c r="Q24390">
        <f>'Derivation of PM - 6 Fact'!$AN$34+('Derivation of PM - 6 Fact'!$AN$35*Predictions!C24390)+('Derivation of PM - 6 Fact'!$AN$36*Predictions!E24390)+('Derivation of PM - 6 Fact'!$AN$37*Predictions!F24390)+('Derivation of PM - 6 Fact'!$AN$38*Predictions!G24390)+('Derivation of PM - 6 Fact'!$AN$39*Predictions!H24390)+('Derivation of PM - 6 Fact'!$AN$40*Predictions!L24390)</f>
        <v>1.0858414002394208</v>
      </c>
      <c r="U24390">
        <f t="shared" si="1521"/>
        <v>1</v>
      </c>
      <c r="V24390">
        <f t="shared" si="1522"/>
        <v>1</v>
      </c>
      <c r="W24390">
        <f t="shared" si="1523"/>
        <v>1</v>
      </c>
      <c r="X24390">
        <f t="shared" si="1524"/>
        <v>1</v>
      </c>
    </row>
    <row r="24391" spans="1:24" x14ac:dyDescent="0.3">
      <c r="A24391" s="1" t="s">
        <v>2</v>
      </c>
      <c r="B24391" s="1">
        <v>42381</v>
      </c>
      <c r="C24391" s="1">
        <v>1</v>
      </c>
      <c r="D24391" s="1">
        <v>28</v>
      </c>
      <c r="E24391" s="1">
        <v>100</v>
      </c>
      <c r="F24391" s="1">
        <v>38</v>
      </c>
      <c r="G24391" s="1">
        <v>35</v>
      </c>
      <c r="H24391" s="1">
        <v>41</v>
      </c>
      <c r="I24391" s="1">
        <v>5</v>
      </c>
      <c r="J24391" s="1">
        <v>13</v>
      </c>
      <c r="K24391" s="1">
        <v>1</v>
      </c>
      <c r="L24391" s="1">
        <v>501</v>
      </c>
      <c r="N24391" cm="1">
        <f t="array" ref="N24391">SUMPRODUCT(C24391:K24391,TRANSPOSE(('Derivation of PM - 8 Factors'!$Q$32:$Q$40)))+'Derivation of PM - 8 Factors'!$Q$31</f>
        <v>0.38402320122462963</v>
      </c>
      <c r="O24391" cm="1">
        <f t="array" ref="O24391">SUMPRODUCT(C24391:L24391,TRANSPOSE('Derivation of PM - 8 Fact+FICO'!$S$30:$S$39))+Predictions!$S$37</f>
        <v>0.45484508275126811</v>
      </c>
      <c r="P24391">
        <f>(L24391*'Derivation of PM - FICO ONLY'!$L$30)+'Derivation of PM - FICO ONLY'!$L$29</f>
        <v>3.8313260826456474E-2</v>
      </c>
      <c r="Q24391">
        <f>'Derivation of PM - 6 Fact'!$AN$34+('Derivation of PM - 6 Fact'!$AN$35*Predictions!C24391)+('Derivation of PM - 6 Fact'!$AN$36*Predictions!E24391)+('Derivation of PM - 6 Fact'!$AN$37*Predictions!F24391)+('Derivation of PM - 6 Fact'!$AN$38*Predictions!G24391)+('Derivation of PM - 6 Fact'!$AN$39*Predictions!H24391)+('Derivation of PM - 6 Fact'!$AN$40*Predictions!L24391)</f>
        <v>0.40736184837484885</v>
      </c>
      <c r="U24391">
        <f t="shared" si="1521"/>
        <v>0</v>
      </c>
      <c r="V24391">
        <f t="shared" si="1522"/>
        <v>0</v>
      </c>
      <c r="W24391">
        <f t="shared" si="1523"/>
        <v>0</v>
      </c>
      <c r="X24391">
        <f t="shared" si="1524"/>
        <v>0</v>
      </c>
    </row>
    <row r="24392" spans="1:24" x14ac:dyDescent="0.3">
      <c r="A24392" s="1" t="s">
        <v>2</v>
      </c>
      <c r="B24392" s="1">
        <v>42382</v>
      </c>
      <c r="C24392" s="1">
        <v>9</v>
      </c>
      <c r="D24392" s="1">
        <v>0</v>
      </c>
      <c r="E24392" s="1">
        <v>457</v>
      </c>
      <c r="F24392" s="1">
        <v>4</v>
      </c>
      <c r="G24392" s="1">
        <v>58</v>
      </c>
      <c r="H24392" s="1">
        <v>50</v>
      </c>
      <c r="I24392" s="1">
        <v>7</v>
      </c>
      <c r="J24392" s="1">
        <v>13</v>
      </c>
      <c r="K24392" s="1">
        <v>0</v>
      </c>
      <c r="L24392" s="1">
        <v>628</v>
      </c>
      <c r="N24392" cm="1">
        <f t="array" ref="N24392">SUMPRODUCT(C24392:K24392,TRANSPOSE(('Derivation of PM - 8 Factors'!$Q$32:$Q$40)))+'Derivation of PM - 8 Factors'!$Q$31</f>
        <v>1.0175389710500693</v>
      </c>
      <c r="O24392" cm="1">
        <f t="array" ref="O24392">SUMPRODUCT(C24392:L24392,TRANSPOSE('Derivation of PM - 8 Fact+FICO'!$S$30:$S$39))+Predictions!$S$37</f>
        <v>1.0893638398692254</v>
      </c>
      <c r="P24392">
        <f>(L24392*'Derivation of PM - FICO ONLY'!$L$30)+'Derivation of PM - FICO ONLY'!$L$29</f>
        <v>0.51877167100782384</v>
      </c>
      <c r="Q24392">
        <f>'Derivation of PM - 6 Fact'!$AN$34+('Derivation of PM - 6 Fact'!$AN$35*Predictions!C24392)+('Derivation of PM - 6 Fact'!$AN$36*Predictions!E24392)+('Derivation of PM - 6 Fact'!$AN$37*Predictions!F24392)+('Derivation of PM - 6 Fact'!$AN$38*Predictions!G24392)+('Derivation of PM - 6 Fact'!$AN$39*Predictions!H24392)+('Derivation of PM - 6 Fact'!$AN$40*Predictions!L24392)</f>
        <v>0.98723041403826062</v>
      </c>
      <c r="U24392">
        <f t="shared" si="1521"/>
        <v>1</v>
      </c>
      <c r="V24392">
        <f t="shared" si="1522"/>
        <v>1</v>
      </c>
      <c r="W24392">
        <f t="shared" si="1523"/>
        <v>1</v>
      </c>
      <c r="X24392">
        <f t="shared" si="1524"/>
        <v>1</v>
      </c>
    </row>
    <row r="24393" spans="1:24" x14ac:dyDescent="0.3">
      <c r="A24393" s="1" t="s">
        <v>2</v>
      </c>
      <c r="B24393" s="1">
        <v>42383</v>
      </c>
      <c r="C24393" s="1">
        <v>7</v>
      </c>
      <c r="D24393" s="1">
        <v>0</v>
      </c>
      <c r="E24393" s="1">
        <v>110</v>
      </c>
      <c r="F24393" s="1">
        <v>83</v>
      </c>
      <c r="G24393" s="1">
        <v>168</v>
      </c>
      <c r="H24393" s="1">
        <v>121</v>
      </c>
      <c r="I24393" s="1">
        <v>3</v>
      </c>
      <c r="J24393" s="1">
        <v>11</v>
      </c>
      <c r="K24393" s="1">
        <v>0</v>
      </c>
      <c r="L24393" s="1">
        <v>619</v>
      </c>
      <c r="N24393" cm="1">
        <f t="array" ref="N24393">SUMPRODUCT(C24393:K24393,TRANSPOSE(('Derivation of PM - 8 Factors'!$Q$32:$Q$40)))+'Derivation of PM - 8 Factors'!$Q$31</f>
        <v>0.96119076165331663</v>
      </c>
      <c r="O24393" cm="1">
        <f t="array" ref="O24393">SUMPRODUCT(C24393:L24393,TRANSPOSE('Derivation of PM - 8 Fact+FICO'!$S$30:$S$39))+Predictions!$S$37</f>
        <v>1.0337741133457883</v>
      </c>
      <c r="P24393">
        <f>(L24393*'Derivation of PM - FICO ONLY'!$L$30)+'Derivation of PM - FICO ONLY'!$L$29</f>
        <v>0.48472343721544342</v>
      </c>
      <c r="Q24393">
        <f>'Derivation of PM - 6 Fact'!$AN$34+('Derivation of PM - 6 Fact'!$AN$35*Predictions!C24393)+('Derivation of PM - 6 Fact'!$AN$36*Predictions!E24393)+('Derivation of PM - 6 Fact'!$AN$37*Predictions!F24393)+('Derivation of PM - 6 Fact'!$AN$38*Predictions!G24393)+('Derivation of PM - 6 Fact'!$AN$39*Predictions!H24393)+('Derivation of PM - 6 Fact'!$AN$40*Predictions!L24393)</f>
        <v>0.95974940785819818</v>
      </c>
      <c r="U24393">
        <f t="shared" si="1521"/>
        <v>1</v>
      </c>
      <c r="V24393">
        <f t="shared" si="1522"/>
        <v>1</v>
      </c>
      <c r="W24393">
        <f t="shared" si="1523"/>
        <v>0</v>
      </c>
      <c r="X24393">
        <f t="shared" si="1524"/>
        <v>1</v>
      </c>
    </row>
    <row r="24394" spans="1:24" x14ac:dyDescent="0.3">
      <c r="A24394" s="1" t="s">
        <v>2</v>
      </c>
      <c r="B24394" s="1">
        <v>42384</v>
      </c>
      <c r="C24394" s="1">
        <v>1</v>
      </c>
      <c r="D24394" s="1">
        <v>85</v>
      </c>
      <c r="E24394" s="1">
        <v>98</v>
      </c>
      <c r="F24394" s="1">
        <v>45</v>
      </c>
      <c r="G24394" s="1">
        <v>37</v>
      </c>
      <c r="H24394" s="1">
        <v>49</v>
      </c>
      <c r="I24394" s="1">
        <v>6</v>
      </c>
      <c r="J24394" s="1">
        <v>13</v>
      </c>
      <c r="K24394" s="1">
        <v>1</v>
      </c>
      <c r="L24394" s="1">
        <v>527</v>
      </c>
      <c r="N24394" cm="1">
        <f t="array" ref="N24394">SUMPRODUCT(C24394:K24394,TRANSPOSE(('Derivation of PM - 8 Factors'!$Q$32:$Q$40)))+'Derivation of PM - 8 Factors'!$Q$31</f>
        <v>0.43774970910510191</v>
      </c>
      <c r="O24394" cm="1">
        <f t="array" ref="O24394">SUMPRODUCT(C24394:L24394,TRANSPOSE('Derivation of PM - 8 Fact+FICO'!$S$30:$S$39))+Predictions!$S$37</f>
        <v>0.51030997554877311</v>
      </c>
      <c r="P24394">
        <f>(L24394*'Derivation of PM - FICO ONLY'!$L$30)+'Derivation of PM - FICO ONLY'!$L$29</f>
        <v>0.1366748251155554</v>
      </c>
      <c r="Q24394">
        <f>'Derivation of PM - 6 Fact'!$AN$34+('Derivation of PM - 6 Fact'!$AN$35*Predictions!C24394)+('Derivation of PM - 6 Fact'!$AN$36*Predictions!E24394)+('Derivation of PM - 6 Fact'!$AN$37*Predictions!F24394)+('Derivation of PM - 6 Fact'!$AN$38*Predictions!G24394)+('Derivation of PM - 6 Fact'!$AN$39*Predictions!H24394)+('Derivation of PM - 6 Fact'!$AN$40*Predictions!L24394)</f>
        <v>0.47223414290108218</v>
      </c>
      <c r="U24394">
        <f t="shared" si="1521"/>
        <v>0</v>
      </c>
      <c r="V24394">
        <f t="shared" si="1522"/>
        <v>1</v>
      </c>
      <c r="W24394">
        <f t="shared" si="1523"/>
        <v>0</v>
      </c>
      <c r="X24394">
        <f t="shared" si="1524"/>
        <v>0</v>
      </c>
    </row>
    <row r="24395" spans="1:24" x14ac:dyDescent="0.3">
      <c r="A24395" s="1" t="s">
        <v>2</v>
      </c>
      <c r="B24395" s="1">
        <v>42385</v>
      </c>
      <c r="C24395" s="1">
        <v>5</v>
      </c>
      <c r="D24395" s="1">
        <v>32</v>
      </c>
      <c r="E24395" s="1">
        <v>48</v>
      </c>
      <c r="F24395" s="1">
        <v>41</v>
      </c>
      <c r="G24395" s="1">
        <v>76</v>
      </c>
      <c r="H24395" s="1">
        <v>55</v>
      </c>
      <c r="I24395" s="1">
        <v>3</v>
      </c>
      <c r="J24395" s="1">
        <v>4</v>
      </c>
      <c r="K24395" s="1">
        <v>0</v>
      </c>
      <c r="L24395" s="1">
        <v>645</v>
      </c>
      <c r="N24395" cm="1">
        <f t="array" ref="N24395">SUMPRODUCT(C24395:K24395,TRANSPOSE(('Derivation of PM - 8 Factors'!$Q$32:$Q$40)))+'Derivation of PM - 8 Factors'!$Q$31</f>
        <v>0.76546253043615575</v>
      </c>
      <c r="O24395" cm="1">
        <f t="array" ref="O24395">SUMPRODUCT(C24395:L24395,TRANSPOSE('Derivation of PM - 8 Fact+FICO'!$S$30:$S$39))+Predictions!$S$37</f>
        <v>0.84194858968722019</v>
      </c>
      <c r="P24395">
        <f>(L24395*'Derivation of PM - FICO ONLY'!$L$30)+'Derivation of PM - FICO ONLY'!$L$29</f>
        <v>0.58308500150454257</v>
      </c>
      <c r="Q24395">
        <f>'Derivation of PM - 6 Fact'!$AN$34+('Derivation of PM - 6 Fact'!$AN$35*Predictions!C24395)+('Derivation of PM - 6 Fact'!$AN$36*Predictions!E24395)+('Derivation of PM - 6 Fact'!$AN$37*Predictions!F24395)+('Derivation of PM - 6 Fact'!$AN$38*Predictions!G24395)+('Derivation of PM - 6 Fact'!$AN$39*Predictions!H24395)+('Derivation of PM - 6 Fact'!$AN$40*Predictions!L24395)</f>
        <v>0.80410780201258802</v>
      </c>
      <c r="U24395">
        <f t="shared" si="1521"/>
        <v>1</v>
      </c>
      <c r="V24395">
        <f t="shared" si="1522"/>
        <v>1</v>
      </c>
      <c r="W24395">
        <f t="shared" si="1523"/>
        <v>1</v>
      </c>
      <c r="X24395">
        <f t="shared" si="1524"/>
        <v>1</v>
      </c>
    </row>
    <row r="24396" spans="1:24" x14ac:dyDescent="0.3">
      <c r="A24396" s="1" t="s">
        <v>2</v>
      </c>
      <c r="B24396" s="1">
        <v>42386</v>
      </c>
      <c r="C24396" s="1">
        <v>2</v>
      </c>
      <c r="D24396" s="1">
        <v>79</v>
      </c>
      <c r="E24396" s="1">
        <v>-108</v>
      </c>
      <c r="F24396" s="1">
        <v>31</v>
      </c>
      <c r="G24396" s="1">
        <v>37</v>
      </c>
      <c r="H24396" s="1">
        <v>47</v>
      </c>
      <c r="I24396" s="1">
        <v>1</v>
      </c>
      <c r="J24396" s="1">
        <v>6</v>
      </c>
      <c r="K24396" s="1">
        <v>1</v>
      </c>
      <c r="L24396" s="1">
        <v>525</v>
      </c>
      <c r="N24396" cm="1">
        <f t="array" ref="N24396">SUMPRODUCT(C24396:K24396,TRANSPOSE(('Derivation of PM - 8 Factors'!$Q$32:$Q$40)))+'Derivation of PM - 8 Factors'!$Q$31</f>
        <v>0.28357508743191517</v>
      </c>
      <c r="O24396" cm="1">
        <f t="array" ref="O24396">SUMPRODUCT(C24396:L24396,TRANSPOSE('Derivation of PM - 8 Fact+FICO'!$S$30:$S$39))+Predictions!$S$37</f>
        <v>0.35832492962942303</v>
      </c>
      <c r="P24396">
        <f>(L24396*'Derivation of PM - FICO ONLY'!$L$30)+'Derivation of PM - FICO ONLY'!$L$29</f>
        <v>0.12910855093947071</v>
      </c>
      <c r="Q24396">
        <f>'Derivation of PM - 6 Fact'!$AN$34+('Derivation of PM - 6 Fact'!$AN$35*Predictions!C24396)+('Derivation of PM - 6 Fact'!$AN$36*Predictions!E24396)+('Derivation of PM - 6 Fact'!$AN$37*Predictions!F24396)+('Derivation of PM - 6 Fact'!$AN$38*Predictions!G24396)+('Derivation of PM - 6 Fact'!$AN$39*Predictions!H24396)+('Derivation of PM - 6 Fact'!$AN$40*Predictions!L24396)</f>
        <v>0.36377566819219453</v>
      </c>
      <c r="U24396">
        <f t="shared" ref="U24396:U24459" si="1525">IF(N24396&gt;$S$13,1,0)</f>
        <v>0</v>
      </c>
      <c r="V24396">
        <f t="shared" ref="V24396:V24459" si="1526">IF(O24396&gt;$S$13,1,0)</f>
        <v>0</v>
      </c>
      <c r="W24396">
        <f t="shared" ref="W24396:W24459" si="1527">IF(P24396&gt;$S$13,1,0)</f>
        <v>0</v>
      </c>
      <c r="X24396">
        <f t="shared" ref="X24396:X24459" si="1528">IF(Q24396&gt;$S$13,1,0)</f>
        <v>0</v>
      </c>
    </row>
    <row r="24397" spans="1:24" x14ac:dyDescent="0.3">
      <c r="A24397" s="1" t="s">
        <v>2</v>
      </c>
      <c r="B24397" s="1">
        <v>42387</v>
      </c>
      <c r="C24397" s="1">
        <v>5</v>
      </c>
      <c r="D24397" s="1">
        <v>30</v>
      </c>
      <c r="E24397" s="1">
        <v>-68</v>
      </c>
      <c r="F24397" s="1">
        <v>40</v>
      </c>
      <c r="G24397" s="1">
        <v>83</v>
      </c>
      <c r="H24397" s="1">
        <v>96</v>
      </c>
      <c r="I24397" s="1">
        <v>3</v>
      </c>
      <c r="J24397" s="1">
        <v>13</v>
      </c>
      <c r="K24397" s="1">
        <v>0</v>
      </c>
      <c r="L24397" s="1">
        <v>489</v>
      </c>
      <c r="N24397" cm="1">
        <f t="array" ref="N24397">SUMPRODUCT(C24397:K24397,TRANSPOSE(('Derivation of PM - 8 Factors'!$Q$32:$Q$40)))+'Derivation of PM - 8 Factors'!$Q$31</f>
        <v>0.46494857816777246</v>
      </c>
      <c r="O24397" cm="1">
        <f t="array" ref="O24397">SUMPRODUCT(C24397:L24397,TRANSPOSE('Derivation of PM - 8 Fact+FICO'!$S$30:$S$39))+Predictions!$S$37</f>
        <v>0.53767993731962305</v>
      </c>
      <c r="P24397">
        <f>(L24397*'Derivation of PM - FICO ONLY'!$L$30)+'Derivation of PM - FICO ONLY'!$L$29</f>
        <v>-7.0843842300507553E-3</v>
      </c>
      <c r="Q24397">
        <f>'Derivation of PM - 6 Fact'!$AN$34+('Derivation of PM - 6 Fact'!$AN$35*Predictions!C24397)+('Derivation of PM - 6 Fact'!$AN$36*Predictions!E24397)+('Derivation of PM - 6 Fact'!$AN$37*Predictions!F24397)+('Derivation of PM - 6 Fact'!$AN$38*Predictions!G24397)+('Derivation of PM - 6 Fact'!$AN$39*Predictions!H24397)+('Derivation of PM - 6 Fact'!$AN$40*Predictions!L24397)</f>
        <v>0.44818331375390935</v>
      </c>
      <c r="U24397">
        <f t="shared" si="1525"/>
        <v>0</v>
      </c>
      <c r="V24397">
        <f t="shared" si="1526"/>
        <v>1</v>
      </c>
      <c r="W24397">
        <f t="shared" si="1527"/>
        <v>0</v>
      </c>
      <c r="X24397">
        <f t="shared" si="1528"/>
        <v>0</v>
      </c>
    </row>
    <row r="24398" spans="1:24" x14ac:dyDescent="0.3">
      <c r="A24398" s="1" t="s">
        <v>2</v>
      </c>
      <c r="B24398" s="1">
        <v>42388</v>
      </c>
      <c r="C24398" s="1">
        <v>2</v>
      </c>
      <c r="D24398" s="1">
        <v>0</v>
      </c>
      <c r="E24398" s="1">
        <v>201</v>
      </c>
      <c r="F24398" s="1">
        <v>11</v>
      </c>
      <c r="G24398" s="1">
        <v>24</v>
      </c>
      <c r="H24398" s="1">
        <v>18</v>
      </c>
      <c r="I24398" s="1">
        <v>13</v>
      </c>
      <c r="J24398" s="1">
        <v>14</v>
      </c>
      <c r="K24398" s="1">
        <v>0</v>
      </c>
      <c r="L24398" s="1">
        <v>549</v>
      </c>
      <c r="N24398" cm="1">
        <f t="array" ref="N24398">SUMPRODUCT(C24398:K24398,TRANSPOSE(('Derivation of PM - 8 Factors'!$Q$32:$Q$40)))+'Derivation of PM - 8 Factors'!$Q$31</f>
        <v>0.355033859654311</v>
      </c>
      <c r="O24398" cm="1">
        <f t="array" ref="O24398">SUMPRODUCT(C24398:L24398,TRANSPOSE('Derivation of PM - 8 Fact+FICO'!$S$30:$S$39))+Predictions!$S$37</f>
        <v>0.42615658333584677</v>
      </c>
      <c r="P24398">
        <f>(L24398*'Derivation of PM - FICO ONLY'!$L$30)+'Derivation of PM - FICO ONLY'!$L$29</f>
        <v>0.21990384105248517</v>
      </c>
      <c r="Q24398">
        <f>'Derivation of PM - 6 Fact'!$AN$34+('Derivation of PM - 6 Fact'!$AN$35*Predictions!C24398)+('Derivation of PM - 6 Fact'!$AN$36*Predictions!E24398)+('Derivation of PM - 6 Fact'!$AN$37*Predictions!F24398)+('Derivation of PM - 6 Fact'!$AN$38*Predictions!G24398)+('Derivation of PM - 6 Fact'!$AN$39*Predictions!H24398)+('Derivation of PM - 6 Fact'!$AN$40*Predictions!L24398)</f>
        <v>0.31135245388958965</v>
      </c>
      <c r="U24398">
        <f t="shared" si="1525"/>
        <v>0</v>
      </c>
      <c r="V24398">
        <f t="shared" si="1526"/>
        <v>0</v>
      </c>
      <c r="W24398">
        <f t="shared" si="1527"/>
        <v>0</v>
      </c>
      <c r="X24398">
        <f t="shared" si="1528"/>
        <v>0</v>
      </c>
    </row>
    <row r="24399" spans="1:24" x14ac:dyDescent="0.3">
      <c r="A24399" s="1" t="s">
        <v>2</v>
      </c>
      <c r="B24399" s="1">
        <v>42389</v>
      </c>
      <c r="C24399" s="1">
        <v>4</v>
      </c>
      <c r="D24399" s="1">
        <v>0</v>
      </c>
      <c r="E24399" s="1">
        <v>48</v>
      </c>
      <c r="F24399" s="1">
        <v>9</v>
      </c>
      <c r="G24399" s="1">
        <v>34</v>
      </c>
      <c r="H24399" s="1">
        <v>17</v>
      </c>
      <c r="I24399" s="1">
        <v>5</v>
      </c>
      <c r="J24399" s="1">
        <v>7</v>
      </c>
      <c r="K24399" s="1">
        <v>1</v>
      </c>
      <c r="L24399" s="1">
        <v>566</v>
      </c>
      <c r="N24399" cm="1">
        <f t="array" ref="N24399">SUMPRODUCT(C24399:K24399,TRANSPOSE(('Derivation of PM - 8 Factors'!$Q$32:$Q$40)))+'Derivation of PM - 8 Factors'!$Q$31</f>
        <v>0.48056561294081412</v>
      </c>
      <c r="O24399" cm="1">
        <f t="array" ref="O24399">SUMPRODUCT(C24399:L24399,TRANSPOSE('Derivation of PM - 8 Fact+FICO'!$S$30:$S$39))+Predictions!$S$37</f>
        <v>0.55352791542745094</v>
      </c>
      <c r="P24399">
        <f>(L24399*'Derivation of PM - FICO ONLY'!$L$30)+'Derivation of PM - FICO ONLY'!$L$29</f>
        <v>0.28421717154920345</v>
      </c>
      <c r="Q24399">
        <f>'Derivation of PM - 6 Fact'!$AN$34+('Derivation of PM - 6 Fact'!$AN$35*Predictions!C24399)+('Derivation of PM - 6 Fact'!$AN$36*Predictions!E24399)+('Derivation of PM - 6 Fact'!$AN$37*Predictions!F24399)+('Derivation of PM - 6 Fact'!$AN$38*Predictions!G24399)+('Derivation of PM - 6 Fact'!$AN$39*Predictions!H24399)+('Derivation of PM - 6 Fact'!$AN$40*Predictions!L24399)</f>
        <v>0.5355794323939288</v>
      </c>
      <c r="U24399">
        <f t="shared" si="1525"/>
        <v>0</v>
      </c>
      <c r="V24399">
        <f t="shared" si="1526"/>
        <v>1</v>
      </c>
      <c r="W24399">
        <f t="shared" si="1527"/>
        <v>0</v>
      </c>
      <c r="X24399">
        <f t="shared" si="1528"/>
        <v>1</v>
      </c>
    </row>
    <row r="24400" spans="1:24" x14ac:dyDescent="0.3">
      <c r="A24400" s="1" t="s">
        <v>2</v>
      </c>
      <c r="B24400" s="1">
        <v>42390</v>
      </c>
      <c r="C24400" s="1">
        <v>7</v>
      </c>
      <c r="D24400" s="1">
        <v>32</v>
      </c>
      <c r="E24400" s="1">
        <v>334</v>
      </c>
      <c r="F24400" s="1">
        <v>81</v>
      </c>
      <c r="G24400" s="1">
        <v>165</v>
      </c>
      <c r="H24400" s="1">
        <v>108</v>
      </c>
      <c r="I24400" s="1">
        <v>1</v>
      </c>
      <c r="J24400" s="1">
        <v>2</v>
      </c>
      <c r="K24400" s="1">
        <v>0</v>
      </c>
      <c r="L24400" s="1">
        <v>641</v>
      </c>
      <c r="N24400" cm="1">
        <f t="array" ref="N24400">SUMPRODUCT(C24400:K24400,TRANSPOSE(('Derivation of PM - 8 Factors'!$Q$32:$Q$40)))+'Derivation of PM - 8 Factors'!$Q$31</f>
        <v>1.0073657056126206</v>
      </c>
      <c r="O24400" cm="1">
        <f t="array" ref="O24400">SUMPRODUCT(C24400:L24400,TRANSPOSE('Derivation of PM - 8 Fact+FICO'!$S$30:$S$39))+Predictions!$S$37</f>
        <v>1.0777003871065931</v>
      </c>
      <c r="P24400">
        <f>(L24400*'Derivation of PM - FICO ONLY'!$L$30)+'Derivation of PM - FICO ONLY'!$L$29</f>
        <v>0.56795245315237319</v>
      </c>
      <c r="Q24400">
        <f>'Derivation of PM - 6 Fact'!$AN$34+('Derivation of PM - 6 Fact'!$AN$35*Predictions!C24400)+('Derivation of PM - 6 Fact'!$AN$36*Predictions!E24400)+('Derivation of PM - 6 Fact'!$AN$37*Predictions!F24400)+('Derivation of PM - 6 Fact'!$AN$38*Predictions!G24400)+('Derivation of PM - 6 Fact'!$AN$39*Predictions!H24400)+('Derivation of PM - 6 Fact'!$AN$40*Predictions!L24400)</f>
        <v>1.0616843732777099</v>
      </c>
      <c r="U24400">
        <f t="shared" si="1525"/>
        <v>1</v>
      </c>
      <c r="V24400">
        <f t="shared" si="1526"/>
        <v>1</v>
      </c>
      <c r="W24400">
        <f t="shared" si="1527"/>
        <v>1</v>
      </c>
      <c r="X24400">
        <f t="shared" si="1528"/>
        <v>1</v>
      </c>
    </row>
    <row r="24401" spans="1:24" x14ac:dyDescent="0.3">
      <c r="A24401" s="1" t="s">
        <v>2</v>
      </c>
      <c r="B24401" s="1">
        <v>42391</v>
      </c>
      <c r="C24401" s="1">
        <v>10</v>
      </c>
      <c r="D24401" s="1">
        <v>2</v>
      </c>
      <c r="E24401" s="1">
        <v>458</v>
      </c>
      <c r="F24401" s="1">
        <v>22</v>
      </c>
      <c r="G24401" s="1">
        <v>101</v>
      </c>
      <c r="H24401" s="1">
        <v>83</v>
      </c>
      <c r="I24401" s="1">
        <v>1</v>
      </c>
      <c r="J24401" s="1">
        <v>4</v>
      </c>
      <c r="K24401" s="1">
        <v>0</v>
      </c>
      <c r="L24401" s="1">
        <v>701</v>
      </c>
      <c r="N24401" cm="1">
        <f t="array" ref="N24401">SUMPRODUCT(C24401:K24401,TRANSPOSE(('Derivation of PM - 8 Factors'!$Q$32:$Q$40)))+'Derivation of PM - 8 Factors'!$Q$31</f>
        <v>0.99267678792913561</v>
      </c>
      <c r="O24401" cm="1">
        <f t="array" ref="O24401">SUMPRODUCT(C24401:L24401,TRANSPOSE('Derivation of PM - 8 Fact+FICO'!$S$30:$S$39))+Predictions!$S$37</f>
        <v>1.0673439411949348</v>
      </c>
      <c r="P24401">
        <f>(L24401*'Derivation of PM - FICO ONLY'!$L$30)+'Derivation of PM - FICO ONLY'!$L$29</f>
        <v>0.79494067843490934</v>
      </c>
      <c r="Q24401">
        <f>'Derivation of PM - 6 Fact'!$AN$34+('Derivation of PM - 6 Fact'!$AN$35*Predictions!C24401)+('Derivation of PM - 6 Fact'!$AN$36*Predictions!E24401)+('Derivation of PM - 6 Fact'!$AN$37*Predictions!F24401)+('Derivation of PM - 6 Fact'!$AN$38*Predictions!G24401)+('Derivation of PM - 6 Fact'!$AN$39*Predictions!H24401)+('Derivation of PM - 6 Fact'!$AN$40*Predictions!L24401)</f>
        <v>1.0266109853865928</v>
      </c>
      <c r="U24401">
        <f t="shared" si="1525"/>
        <v>1</v>
      </c>
      <c r="V24401">
        <f t="shared" si="1526"/>
        <v>1</v>
      </c>
      <c r="W24401">
        <f t="shared" si="1527"/>
        <v>1</v>
      </c>
      <c r="X24401">
        <f t="shared" si="1528"/>
        <v>1</v>
      </c>
    </row>
    <row r="24402" spans="1:24" x14ac:dyDescent="0.3">
      <c r="A24402" s="1" t="s">
        <v>2</v>
      </c>
      <c r="B24402" s="1">
        <v>42392</v>
      </c>
      <c r="C24402" s="1">
        <v>1</v>
      </c>
      <c r="D24402" s="1">
        <v>54</v>
      </c>
      <c r="E24402" s="1">
        <v>-6</v>
      </c>
      <c r="F24402" s="1">
        <v>14</v>
      </c>
      <c r="G24402" s="1">
        <v>22</v>
      </c>
      <c r="H24402" s="1">
        <v>47</v>
      </c>
      <c r="I24402" s="1">
        <v>4</v>
      </c>
      <c r="J24402" s="1">
        <v>6</v>
      </c>
      <c r="K24402" s="1">
        <v>1</v>
      </c>
      <c r="L24402" s="1">
        <v>433</v>
      </c>
      <c r="N24402" cm="1">
        <f t="array" ref="N24402">SUMPRODUCT(C24402:K24402,TRANSPOSE(('Derivation of PM - 8 Factors'!$Q$32:$Q$40)))+'Derivation of PM - 8 Factors'!$Q$31</f>
        <v>-8.591544193195666E-2</v>
      </c>
      <c r="O24402" cm="1">
        <f t="array" ref="O24402">SUMPRODUCT(C24402:L24402,TRANSPOSE('Derivation of PM - 8 Fact+FICO'!$S$30:$S$39))+Predictions!$S$37</f>
        <v>-1.5686113322461309E-2</v>
      </c>
      <c r="P24402">
        <f>(L24402*'Derivation of PM - FICO ONLY'!$L$30)+'Derivation of PM - FICO ONLY'!$L$29</f>
        <v>-0.21894006116041753</v>
      </c>
      <c r="Q24402">
        <f>'Derivation of PM - 6 Fact'!$AN$34+('Derivation of PM - 6 Fact'!$AN$35*Predictions!C24402)+('Derivation of PM - 6 Fact'!$AN$36*Predictions!E24402)+('Derivation of PM - 6 Fact'!$AN$37*Predictions!F24402)+('Derivation of PM - 6 Fact'!$AN$38*Predictions!G24402)+('Derivation of PM - 6 Fact'!$AN$39*Predictions!H24402)+('Derivation of PM - 6 Fact'!$AN$40*Predictions!L24402)</f>
        <v>-1.9188961095659839E-2</v>
      </c>
      <c r="U24402">
        <f t="shared" si="1525"/>
        <v>0</v>
      </c>
      <c r="V24402">
        <f t="shared" si="1526"/>
        <v>0</v>
      </c>
      <c r="W24402">
        <f t="shared" si="1527"/>
        <v>0</v>
      </c>
      <c r="X24402">
        <f t="shared" si="1528"/>
        <v>0</v>
      </c>
    </row>
    <row r="24403" spans="1:24" x14ac:dyDescent="0.3">
      <c r="A24403" s="1" t="s">
        <v>2</v>
      </c>
      <c r="B24403" s="1">
        <v>42393</v>
      </c>
      <c r="C24403" s="1">
        <v>4</v>
      </c>
      <c r="D24403" s="1">
        <v>86</v>
      </c>
      <c r="E24403" s="1">
        <v>-146</v>
      </c>
      <c r="F24403" s="1">
        <v>14</v>
      </c>
      <c r="G24403" s="1">
        <v>42</v>
      </c>
      <c r="H24403" s="1">
        <v>67</v>
      </c>
      <c r="I24403" s="1">
        <v>3</v>
      </c>
      <c r="J24403" s="1">
        <v>12</v>
      </c>
      <c r="K24403" s="1">
        <v>0</v>
      </c>
      <c r="L24403" s="1">
        <v>436</v>
      </c>
      <c r="N24403" cm="1">
        <f t="array" ref="N24403">SUMPRODUCT(C24403:K24403,TRANSPOSE(('Derivation of PM - 8 Factors'!$Q$32:$Q$40)))+'Derivation of PM - 8 Factors'!$Q$31</f>
        <v>0.21987732771404109</v>
      </c>
      <c r="O24403" cm="1">
        <f t="array" ref="O24403">SUMPRODUCT(C24403:L24403,TRANSPOSE('Derivation of PM - 8 Fact+FICO'!$S$30:$S$39))+Predictions!$S$37</f>
        <v>0.29181675282206637</v>
      </c>
      <c r="P24403">
        <f>(L24403*'Derivation of PM - FICO ONLY'!$L$30)+'Derivation of PM - FICO ONLY'!$L$29</f>
        <v>-0.20759064989629072</v>
      </c>
      <c r="Q24403">
        <f>'Derivation of PM - 6 Fact'!$AN$34+('Derivation of PM - 6 Fact'!$AN$35*Predictions!C24403)+('Derivation of PM - 6 Fact'!$AN$36*Predictions!E24403)+('Derivation of PM - 6 Fact'!$AN$37*Predictions!F24403)+('Derivation of PM - 6 Fact'!$AN$38*Predictions!G24403)+('Derivation of PM - 6 Fact'!$AN$39*Predictions!H24403)+('Derivation of PM - 6 Fact'!$AN$40*Predictions!L24403)</f>
        <v>0.21355882356706005</v>
      </c>
      <c r="U24403">
        <f t="shared" si="1525"/>
        <v>0</v>
      </c>
      <c r="V24403">
        <f t="shared" si="1526"/>
        <v>0</v>
      </c>
      <c r="W24403">
        <f t="shared" si="1527"/>
        <v>0</v>
      </c>
      <c r="X24403">
        <f t="shared" si="1528"/>
        <v>0</v>
      </c>
    </row>
    <row r="24404" spans="1:24" x14ac:dyDescent="0.3">
      <c r="A24404" s="1" t="s">
        <v>2</v>
      </c>
      <c r="B24404" s="1">
        <v>42394</v>
      </c>
      <c r="C24404" s="1">
        <v>7</v>
      </c>
      <c r="D24404" s="1">
        <v>0</v>
      </c>
      <c r="E24404" s="1">
        <v>300</v>
      </c>
      <c r="F24404" s="1">
        <v>75</v>
      </c>
      <c r="G24404" s="1">
        <v>151</v>
      </c>
      <c r="H24404" s="1">
        <v>101</v>
      </c>
      <c r="I24404" s="1">
        <v>6</v>
      </c>
      <c r="J24404" s="1">
        <v>8</v>
      </c>
      <c r="K24404" s="1">
        <v>0</v>
      </c>
      <c r="L24404" s="1">
        <v>779</v>
      </c>
      <c r="N24404" cm="1">
        <f t="array" ref="N24404">SUMPRODUCT(C24404:K24404,TRANSPOSE(('Derivation of PM - 8 Factors'!$Q$32:$Q$40)))+'Derivation of PM - 8 Factors'!$Q$31</f>
        <v>1.0618174723526539</v>
      </c>
      <c r="O24404" cm="1">
        <f t="array" ref="O24404">SUMPRODUCT(C24404:L24404,TRANSPOSE('Derivation of PM - 8 Fact+FICO'!$S$30:$S$39))+Predictions!$S$37</f>
        <v>1.1397680045381777</v>
      </c>
      <c r="P24404">
        <f>(L24404*'Derivation of PM - FICO ONLY'!$L$30)+'Derivation of PM - FICO ONLY'!$L$29</f>
        <v>1.0900253713022059</v>
      </c>
      <c r="Q24404">
        <f>'Derivation of PM - 6 Fact'!$AN$34+('Derivation of PM - 6 Fact'!$AN$35*Predictions!C24404)+('Derivation of PM - 6 Fact'!$AN$36*Predictions!E24404)+('Derivation of PM - 6 Fact'!$AN$37*Predictions!F24404)+('Derivation of PM - 6 Fact'!$AN$38*Predictions!G24404)+('Derivation of PM - 6 Fact'!$AN$39*Predictions!H24404)+('Derivation of PM - 6 Fact'!$AN$40*Predictions!L24404)</f>
        <v>1.0785297447050146</v>
      </c>
      <c r="U24404">
        <f t="shared" si="1525"/>
        <v>1</v>
      </c>
      <c r="V24404">
        <f t="shared" si="1526"/>
        <v>1</v>
      </c>
      <c r="W24404">
        <f t="shared" si="1527"/>
        <v>1</v>
      </c>
      <c r="X24404">
        <f t="shared" si="1528"/>
        <v>1</v>
      </c>
    </row>
    <row r="24405" spans="1:24" x14ac:dyDescent="0.3">
      <c r="A24405" s="1" t="s">
        <v>2</v>
      </c>
      <c r="B24405" s="1">
        <v>42395</v>
      </c>
      <c r="C24405" s="1">
        <v>2</v>
      </c>
      <c r="D24405" s="1">
        <v>0</v>
      </c>
      <c r="E24405" s="1">
        <v>-265</v>
      </c>
      <c r="F24405" s="1">
        <v>23</v>
      </c>
      <c r="G24405" s="1">
        <v>30</v>
      </c>
      <c r="H24405" s="1">
        <v>48</v>
      </c>
      <c r="I24405" s="1">
        <v>15</v>
      </c>
      <c r="J24405" s="1">
        <v>20</v>
      </c>
      <c r="K24405" s="1">
        <v>0</v>
      </c>
      <c r="L24405" s="1">
        <v>416</v>
      </c>
      <c r="N24405" cm="1">
        <f t="array" ref="N24405">SUMPRODUCT(C24405:K24405,TRANSPOSE(('Derivation of PM - 8 Factors'!$Q$32:$Q$40)))+'Derivation of PM - 8 Factors'!$Q$31</f>
        <v>0.29765465070856512</v>
      </c>
      <c r="O24405" cm="1">
        <f t="array" ref="O24405">SUMPRODUCT(C24405:L24405,TRANSPOSE('Derivation of PM - 8 Fact+FICO'!$S$30:$S$39))+Predictions!$S$37</f>
        <v>0.36953345635489776</v>
      </c>
      <c r="P24405">
        <f>(L24405*'Derivation of PM - FICO ONLY'!$L$30)+'Derivation of PM - FICO ONLY'!$L$29</f>
        <v>-0.28325339165713603</v>
      </c>
      <c r="Q24405">
        <f>'Derivation of PM - 6 Fact'!$AN$34+('Derivation of PM - 6 Fact'!$AN$35*Predictions!C24405)+('Derivation of PM - 6 Fact'!$AN$36*Predictions!E24405)+('Derivation of PM - 6 Fact'!$AN$37*Predictions!F24405)+('Derivation of PM - 6 Fact'!$AN$38*Predictions!G24405)+('Derivation of PM - 6 Fact'!$AN$39*Predictions!H24405)+('Derivation of PM - 6 Fact'!$AN$40*Predictions!L24405)</f>
        <v>0.22033031871191147</v>
      </c>
      <c r="U24405">
        <f t="shared" si="1525"/>
        <v>0</v>
      </c>
      <c r="V24405">
        <f t="shared" si="1526"/>
        <v>0</v>
      </c>
      <c r="W24405">
        <f t="shared" si="1527"/>
        <v>0</v>
      </c>
      <c r="X24405">
        <f t="shared" si="1528"/>
        <v>0</v>
      </c>
    </row>
    <row r="24406" spans="1:24" x14ac:dyDescent="0.3">
      <c r="A24406" s="1" t="s">
        <v>2</v>
      </c>
      <c r="B24406" s="1">
        <v>42396</v>
      </c>
      <c r="C24406" s="1">
        <v>10</v>
      </c>
      <c r="D24406" s="1">
        <v>97</v>
      </c>
      <c r="E24406" s="1">
        <v>457</v>
      </c>
      <c r="F24406" s="1">
        <v>69</v>
      </c>
      <c r="G24406" s="1">
        <v>198</v>
      </c>
      <c r="H24406" s="1">
        <v>134</v>
      </c>
      <c r="I24406" s="1">
        <v>6</v>
      </c>
      <c r="J24406" s="1">
        <v>7</v>
      </c>
      <c r="K24406" s="1">
        <v>0</v>
      </c>
      <c r="L24406" s="1">
        <v>729</v>
      </c>
      <c r="N24406" cm="1">
        <f t="array" ref="N24406">SUMPRODUCT(C24406:K24406,TRANSPOSE(('Derivation of PM - 8 Factors'!$Q$32:$Q$40)))+'Derivation of PM - 8 Factors'!$Q$31</f>
        <v>0.96768730230809319</v>
      </c>
      <c r="O24406" cm="1">
        <f t="array" ref="O24406">SUMPRODUCT(C24406:L24406,TRANSPOSE('Derivation of PM - 8 Fact+FICO'!$S$30:$S$39))+Predictions!$S$37</f>
        <v>1.0404021654622975</v>
      </c>
      <c r="P24406">
        <f>(L24406*'Derivation of PM - FICO ONLY'!$L$30)+'Derivation of PM - FICO ONLY'!$L$29</f>
        <v>0.90086851690009273</v>
      </c>
      <c r="Q24406">
        <f>'Derivation of PM - 6 Fact'!$AN$34+('Derivation of PM - 6 Fact'!$AN$35*Predictions!C24406)+('Derivation of PM - 6 Fact'!$AN$36*Predictions!E24406)+('Derivation of PM - 6 Fact'!$AN$37*Predictions!F24406)+('Derivation of PM - 6 Fact'!$AN$38*Predictions!G24406)+('Derivation of PM - 6 Fact'!$AN$39*Predictions!H24406)+('Derivation of PM - 6 Fact'!$AN$40*Predictions!L24406)</f>
        <v>1.0059447892803566</v>
      </c>
      <c r="U24406">
        <f t="shared" si="1525"/>
        <v>1</v>
      </c>
      <c r="V24406">
        <f t="shared" si="1526"/>
        <v>1</v>
      </c>
      <c r="W24406">
        <f t="shared" si="1527"/>
        <v>1</v>
      </c>
      <c r="X24406">
        <f t="shared" si="1528"/>
        <v>1</v>
      </c>
    </row>
    <row r="24407" spans="1:24" x14ac:dyDescent="0.3">
      <c r="A24407" s="1" t="s">
        <v>2</v>
      </c>
      <c r="B24407" s="1">
        <v>42397</v>
      </c>
      <c r="C24407" s="1">
        <v>10</v>
      </c>
      <c r="D24407" s="1">
        <v>58</v>
      </c>
      <c r="E24407" s="1">
        <v>201</v>
      </c>
      <c r="F24407" s="1">
        <v>33</v>
      </c>
      <c r="G24407" s="1">
        <v>122</v>
      </c>
      <c r="H24407" s="1">
        <v>71</v>
      </c>
      <c r="I24407" s="1">
        <v>0</v>
      </c>
      <c r="J24407" s="1">
        <v>1</v>
      </c>
      <c r="K24407" s="1">
        <v>0</v>
      </c>
      <c r="L24407" s="1">
        <v>737</v>
      </c>
      <c r="N24407" cm="1">
        <f t="array" ref="N24407">SUMPRODUCT(C24407:K24407,TRANSPOSE(('Derivation of PM - 8 Factors'!$Q$32:$Q$40)))+'Derivation of PM - 8 Factors'!$Q$31</f>
        <v>1.0853731385878354</v>
      </c>
      <c r="O24407" cm="1">
        <f t="array" ref="O24407">SUMPRODUCT(C24407:L24407,TRANSPOSE('Derivation of PM - 8 Fact+FICO'!$S$30:$S$39))+Predictions!$S$37</f>
        <v>1.1623716312639127</v>
      </c>
      <c r="P24407">
        <f>(L24407*'Derivation of PM - FICO ONLY'!$L$30)+'Derivation of PM - FICO ONLY'!$L$29</f>
        <v>0.93113361360443059</v>
      </c>
      <c r="Q24407">
        <f>'Derivation of PM - 6 Fact'!$AN$34+('Derivation of PM - 6 Fact'!$AN$35*Predictions!C24407)+('Derivation of PM - 6 Fact'!$AN$36*Predictions!E24407)+('Derivation of PM - 6 Fact'!$AN$37*Predictions!F24407)+('Derivation of PM - 6 Fact'!$AN$38*Predictions!G24407)+('Derivation of PM - 6 Fact'!$AN$39*Predictions!H24407)+('Derivation of PM - 6 Fact'!$AN$40*Predictions!L24407)</f>
        <v>1.1529102498789499</v>
      </c>
      <c r="U24407">
        <f t="shared" si="1525"/>
        <v>1</v>
      </c>
      <c r="V24407">
        <f t="shared" si="1526"/>
        <v>1</v>
      </c>
      <c r="W24407">
        <f t="shared" si="1527"/>
        <v>1</v>
      </c>
      <c r="X24407">
        <f t="shared" si="1528"/>
        <v>1</v>
      </c>
    </row>
    <row r="24408" spans="1:24" x14ac:dyDescent="0.3">
      <c r="A24408" s="1" t="s">
        <v>2</v>
      </c>
      <c r="B24408" s="1">
        <v>42398</v>
      </c>
      <c r="C24408" s="1">
        <v>4</v>
      </c>
      <c r="D24408" s="1">
        <v>85</v>
      </c>
      <c r="E24408" s="1">
        <v>-197</v>
      </c>
      <c r="F24408" s="1">
        <v>62</v>
      </c>
      <c r="G24408" s="1">
        <v>86</v>
      </c>
      <c r="H24408" s="1">
        <v>94</v>
      </c>
      <c r="I24408" s="1">
        <v>7</v>
      </c>
      <c r="J24408" s="1">
        <v>10</v>
      </c>
      <c r="K24408" s="1">
        <v>0</v>
      </c>
      <c r="L24408" s="1">
        <v>555</v>
      </c>
      <c r="N24408" cm="1">
        <f t="array" ref="N24408">SUMPRODUCT(C24408:K24408,TRANSPOSE(('Derivation of PM - 8 Factors'!$Q$32:$Q$40)))+'Derivation of PM - 8 Factors'!$Q$31</f>
        <v>0.65273758904177726</v>
      </c>
      <c r="O24408" cm="1">
        <f t="array" ref="O24408">SUMPRODUCT(C24408:L24408,TRANSPOSE('Derivation of PM - 8 Fact+FICO'!$S$30:$S$39))+Predictions!$S$37</f>
        <v>0.72986416979738444</v>
      </c>
      <c r="P24408">
        <f>(L24408*'Derivation of PM - FICO ONLY'!$L$30)+'Derivation of PM - FICO ONLY'!$L$29</f>
        <v>0.24260266358073879</v>
      </c>
      <c r="Q24408">
        <f>'Derivation of PM - 6 Fact'!$AN$34+('Derivation of PM - 6 Fact'!$AN$35*Predictions!C24408)+('Derivation of PM - 6 Fact'!$AN$36*Predictions!E24408)+('Derivation of PM - 6 Fact'!$AN$37*Predictions!F24408)+('Derivation of PM - 6 Fact'!$AN$38*Predictions!G24408)+('Derivation of PM - 6 Fact'!$AN$39*Predictions!H24408)+('Derivation of PM - 6 Fact'!$AN$40*Predictions!L24408)</f>
        <v>0.66519859357341582</v>
      </c>
      <c r="U24408">
        <f t="shared" si="1525"/>
        <v>1</v>
      </c>
      <c r="V24408">
        <f t="shared" si="1526"/>
        <v>1</v>
      </c>
      <c r="W24408">
        <f t="shared" si="1527"/>
        <v>0</v>
      </c>
      <c r="X24408">
        <f t="shared" si="1528"/>
        <v>1</v>
      </c>
    </row>
    <row r="24409" spans="1:24" x14ac:dyDescent="0.3">
      <c r="A24409" s="1" t="s">
        <v>2</v>
      </c>
      <c r="B24409" s="1">
        <v>42399</v>
      </c>
      <c r="C24409" s="1">
        <v>3</v>
      </c>
      <c r="D24409" s="1">
        <v>0</v>
      </c>
      <c r="E24409" s="1">
        <v>-28</v>
      </c>
      <c r="F24409" s="1">
        <v>3</v>
      </c>
      <c r="G24409" s="1">
        <v>26</v>
      </c>
      <c r="H24409" s="1">
        <v>34</v>
      </c>
      <c r="I24409" s="1">
        <v>3</v>
      </c>
      <c r="J24409" s="1">
        <v>7</v>
      </c>
      <c r="K24409" s="1">
        <v>0</v>
      </c>
      <c r="L24409" s="1">
        <v>476</v>
      </c>
      <c r="N24409" cm="1">
        <f t="array" ref="N24409">SUMPRODUCT(C24409:K24409,TRANSPOSE(('Derivation of PM - 8 Factors'!$Q$32:$Q$40)))+'Derivation of PM - 8 Factors'!$Q$31</f>
        <v>0.16985768894676836</v>
      </c>
      <c r="O24409" cm="1">
        <f t="array" ref="O24409">SUMPRODUCT(C24409:L24409,TRANSPOSE('Derivation of PM - 8 Fact+FICO'!$S$30:$S$39))+Predictions!$S$37</f>
        <v>0.24112466186270795</v>
      </c>
      <c r="P24409">
        <f>(L24409*'Derivation of PM - FICO ONLY'!$L$30)+'Derivation of PM - FICO ONLY'!$L$29</f>
        <v>-5.6265166374600106E-2</v>
      </c>
      <c r="Q24409">
        <f>'Derivation of PM - 6 Fact'!$AN$34+('Derivation of PM - 6 Fact'!$AN$35*Predictions!C24409)+('Derivation of PM - 6 Fact'!$AN$36*Predictions!E24409)+('Derivation of PM - 6 Fact'!$AN$37*Predictions!F24409)+('Derivation of PM - 6 Fact'!$AN$38*Predictions!G24409)+('Derivation of PM - 6 Fact'!$AN$39*Predictions!H24409)+('Derivation of PM - 6 Fact'!$AN$40*Predictions!L24409)</f>
        <v>0.17483500839942576</v>
      </c>
      <c r="U24409">
        <f t="shared" si="1525"/>
        <v>0</v>
      </c>
      <c r="V24409">
        <f t="shared" si="1526"/>
        <v>0</v>
      </c>
      <c r="W24409">
        <f t="shared" si="1527"/>
        <v>0</v>
      </c>
      <c r="X24409">
        <f t="shared" si="1528"/>
        <v>0</v>
      </c>
    </row>
    <row r="24410" spans="1:24" x14ac:dyDescent="0.3">
      <c r="A24410" s="1" t="s">
        <v>2</v>
      </c>
      <c r="B24410" s="1">
        <v>42400</v>
      </c>
      <c r="C24410" s="1">
        <v>7</v>
      </c>
      <c r="D24410" s="1">
        <v>85</v>
      </c>
      <c r="E24410" s="1">
        <v>430</v>
      </c>
      <c r="F24410" s="1">
        <v>2</v>
      </c>
      <c r="G24410" s="1">
        <v>45</v>
      </c>
      <c r="H24410" s="1">
        <v>26</v>
      </c>
      <c r="I24410" s="1">
        <v>5</v>
      </c>
      <c r="J24410" s="1">
        <v>11</v>
      </c>
      <c r="K24410" s="1">
        <v>0</v>
      </c>
      <c r="L24410" s="1">
        <v>593</v>
      </c>
      <c r="N24410" cm="1">
        <f t="array" ref="N24410">SUMPRODUCT(C24410:K24410,TRANSPOSE(('Derivation of PM - 8 Factors'!$Q$32:$Q$40)))+'Derivation of PM - 8 Factors'!$Q$31</f>
        <v>0.85014959740928331</v>
      </c>
      <c r="O24410" cm="1">
        <f t="array" ref="O24410">SUMPRODUCT(C24410:L24410,TRANSPOSE('Derivation of PM - 8 Fact+FICO'!$S$30:$S$39))+Predictions!$S$37</f>
        <v>0.91974155879465891</v>
      </c>
      <c r="P24410">
        <f>(L24410*'Derivation of PM - FICO ONLY'!$L$30)+'Derivation of PM - FICO ONLY'!$L$29</f>
        <v>0.38636187292634472</v>
      </c>
      <c r="Q24410">
        <f>'Derivation of PM - 6 Fact'!$AN$34+('Derivation of PM - 6 Fact'!$AN$35*Predictions!C24410)+('Derivation of PM - 6 Fact'!$AN$36*Predictions!E24410)+('Derivation of PM - 6 Fact'!$AN$37*Predictions!F24410)+('Derivation of PM - 6 Fact'!$AN$38*Predictions!G24410)+('Derivation of PM - 6 Fact'!$AN$39*Predictions!H24410)+('Derivation of PM - 6 Fact'!$AN$40*Predictions!L24410)</f>
        <v>0.84450252078310517</v>
      </c>
      <c r="U24410">
        <f t="shared" si="1525"/>
        <v>1</v>
      </c>
      <c r="V24410">
        <f t="shared" si="1526"/>
        <v>1</v>
      </c>
      <c r="W24410">
        <f t="shared" si="1527"/>
        <v>0</v>
      </c>
      <c r="X24410">
        <f t="shared" si="1528"/>
        <v>1</v>
      </c>
    </row>
    <row r="24411" spans="1:24" x14ac:dyDescent="0.3">
      <c r="A24411" s="1" t="s">
        <v>2</v>
      </c>
      <c r="B24411" s="1">
        <v>42401</v>
      </c>
      <c r="C24411" s="1">
        <v>7</v>
      </c>
      <c r="D24411" s="1">
        <v>68</v>
      </c>
      <c r="E24411" s="1">
        <v>174</v>
      </c>
      <c r="F24411" s="1">
        <v>92</v>
      </c>
      <c r="G24411" s="1">
        <v>189</v>
      </c>
      <c r="H24411" s="1">
        <v>124</v>
      </c>
      <c r="I24411" s="1">
        <v>0</v>
      </c>
      <c r="J24411" s="1">
        <v>5</v>
      </c>
      <c r="K24411" s="1">
        <v>0</v>
      </c>
      <c r="L24411" s="1">
        <v>642</v>
      </c>
      <c r="N24411" cm="1">
        <f t="array" ref="N24411">SUMPRODUCT(C24411:K24411,TRANSPOSE(('Derivation of PM - 8 Factors'!$Q$32:$Q$40)))+'Derivation of PM - 8 Factors'!$Q$31</f>
        <v>0.94929977091214024</v>
      </c>
      <c r="O24411" cm="1">
        <f t="array" ref="O24411">SUMPRODUCT(C24411:L24411,TRANSPOSE('Derivation of PM - 8 Fact+FICO'!$S$30:$S$39))+Predictions!$S$37</f>
        <v>1.0209433089751325</v>
      </c>
      <c r="P24411">
        <f>(L24411*'Derivation of PM - FICO ONLY'!$L$30)+'Derivation of PM - FICO ONLY'!$L$29</f>
        <v>0.57173559024041576</v>
      </c>
      <c r="Q24411">
        <f>'Derivation of PM - 6 Fact'!$AN$34+('Derivation of PM - 6 Fact'!$AN$35*Predictions!C24411)+('Derivation of PM - 6 Fact'!$AN$36*Predictions!E24411)+('Derivation of PM - 6 Fact'!$AN$37*Predictions!F24411)+('Derivation of PM - 6 Fact'!$AN$38*Predictions!G24411)+('Derivation of PM - 6 Fact'!$AN$39*Predictions!H24411)+('Derivation of PM - 6 Fact'!$AN$40*Predictions!L24411)</f>
        <v>0.99787912779012533</v>
      </c>
      <c r="U24411">
        <f t="shared" si="1525"/>
        <v>1</v>
      </c>
      <c r="V24411">
        <f t="shared" si="1526"/>
        <v>1</v>
      </c>
      <c r="W24411">
        <f t="shared" si="1527"/>
        <v>1</v>
      </c>
      <c r="X24411">
        <f t="shared" si="1528"/>
        <v>1</v>
      </c>
    </row>
    <row r="24412" spans="1:24" x14ac:dyDescent="0.3">
      <c r="A24412" s="1" t="s">
        <v>2</v>
      </c>
      <c r="B24412" s="1">
        <v>42402</v>
      </c>
      <c r="C24412" s="1">
        <v>1</v>
      </c>
      <c r="D24412" s="1">
        <v>0</v>
      </c>
      <c r="E24412" s="1">
        <v>81</v>
      </c>
      <c r="F24412" s="1">
        <v>35</v>
      </c>
      <c r="G24412" s="1">
        <v>36</v>
      </c>
      <c r="H24412" s="1">
        <v>23</v>
      </c>
      <c r="I24412" s="1">
        <v>6</v>
      </c>
      <c r="J24412" s="1">
        <v>11</v>
      </c>
      <c r="K24412" s="1">
        <v>0</v>
      </c>
      <c r="L24412" s="1">
        <v>674</v>
      </c>
      <c r="N24412" cm="1">
        <f t="array" ref="N24412">SUMPRODUCT(C24412:K24412,TRANSPOSE(('Derivation of PM - 8 Factors'!$Q$32:$Q$40)))+'Derivation of PM - 8 Factors'!$Q$31</f>
        <v>0.48421185924587695</v>
      </c>
      <c r="O24412" cm="1">
        <f t="array" ref="O24412">SUMPRODUCT(C24412:L24412,TRANSPOSE('Derivation of PM - 8 Fact+FICO'!$S$30:$S$39))+Predictions!$S$37</f>
        <v>0.56223190991579741</v>
      </c>
      <c r="P24412">
        <f>(L24412*'Derivation of PM - FICO ONLY'!$L$30)+'Derivation of PM - FICO ONLY'!$L$29</f>
        <v>0.69279597705776808</v>
      </c>
      <c r="Q24412">
        <f>'Derivation of PM - 6 Fact'!$AN$34+('Derivation of PM - 6 Fact'!$AN$35*Predictions!C24412)+('Derivation of PM - 6 Fact'!$AN$36*Predictions!E24412)+('Derivation of PM - 6 Fact'!$AN$37*Predictions!F24412)+('Derivation of PM - 6 Fact'!$AN$38*Predictions!G24412)+('Derivation of PM - 6 Fact'!$AN$39*Predictions!H24412)+('Derivation of PM - 6 Fact'!$AN$40*Predictions!L24412)</f>
        <v>0.47228661122880317</v>
      </c>
      <c r="U24412">
        <f t="shared" si="1525"/>
        <v>0</v>
      </c>
      <c r="V24412">
        <f t="shared" si="1526"/>
        <v>1</v>
      </c>
      <c r="W24412">
        <f t="shared" si="1527"/>
        <v>1</v>
      </c>
      <c r="X24412">
        <f t="shared" si="1528"/>
        <v>0</v>
      </c>
    </row>
    <row r="24413" spans="1:24" x14ac:dyDescent="0.3">
      <c r="A24413" s="1" t="s">
        <v>2</v>
      </c>
      <c r="B24413" s="1">
        <v>42403</v>
      </c>
      <c r="C24413" s="1">
        <v>10</v>
      </c>
      <c r="D24413" s="1">
        <v>53</v>
      </c>
      <c r="E24413" s="1">
        <v>575</v>
      </c>
      <c r="F24413" s="1">
        <v>70</v>
      </c>
      <c r="G24413" s="1">
        <v>195</v>
      </c>
      <c r="H24413" s="1">
        <v>135</v>
      </c>
      <c r="I24413" s="1">
        <v>19</v>
      </c>
      <c r="J24413" s="1">
        <v>20</v>
      </c>
      <c r="K24413" s="1">
        <v>0</v>
      </c>
      <c r="L24413" s="1">
        <v>783</v>
      </c>
      <c r="N24413" cm="1">
        <f t="array" ref="N24413">SUMPRODUCT(C24413:K24413,TRANSPOSE(('Derivation of PM - 8 Factors'!$Q$32:$Q$40)))+'Derivation of PM - 8 Factors'!$Q$31</f>
        <v>1.1085038362282515</v>
      </c>
      <c r="O24413" cm="1">
        <f t="array" ref="O24413">SUMPRODUCT(C24413:L24413,TRANSPOSE('Derivation of PM - 8 Fact+FICO'!$S$30:$S$39))+Predictions!$S$37</f>
        <v>1.1827842710318959</v>
      </c>
      <c r="P24413">
        <f>(L24413*'Derivation of PM - FICO ONLY'!$L$30)+'Derivation of PM - FICO ONLY'!$L$29</f>
        <v>1.1051579196543748</v>
      </c>
      <c r="Q24413">
        <f>'Derivation of PM - 6 Fact'!$AN$34+('Derivation of PM - 6 Fact'!$AN$35*Predictions!C24413)+('Derivation of PM - 6 Fact'!$AN$36*Predictions!E24413)+('Derivation of PM - 6 Fact'!$AN$37*Predictions!F24413)+('Derivation of PM - 6 Fact'!$AN$38*Predictions!G24413)+('Derivation of PM - 6 Fact'!$AN$39*Predictions!H24413)+('Derivation of PM - 6 Fact'!$AN$40*Predictions!L24413)</f>
        <v>1.0551539651127888</v>
      </c>
      <c r="U24413">
        <f t="shared" si="1525"/>
        <v>1</v>
      </c>
      <c r="V24413">
        <f t="shared" si="1526"/>
        <v>1</v>
      </c>
      <c r="W24413">
        <f t="shared" si="1527"/>
        <v>1</v>
      </c>
      <c r="X24413">
        <f t="shared" si="1528"/>
        <v>1</v>
      </c>
    </row>
    <row r="24414" spans="1:24" x14ac:dyDescent="0.3">
      <c r="A24414" s="1" t="s">
        <v>2</v>
      </c>
      <c r="B24414" s="1">
        <v>42404</v>
      </c>
      <c r="C24414" s="1">
        <v>2</v>
      </c>
      <c r="D24414" s="1">
        <v>0</v>
      </c>
      <c r="E24414" s="1">
        <v>200</v>
      </c>
      <c r="F24414" s="1">
        <v>39</v>
      </c>
      <c r="G24414" s="1">
        <v>45</v>
      </c>
      <c r="H24414" s="1">
        <v>37</v>
      </c>
      <c r="I24414" s="1">
        <v>3</v>
      </c>
      <c r="J24414" s="1">
        <v>9</v>
      </c>
      <c r="K24414" s="1">
        <v>0</v>
      </c>
      <c r="L24414" s="1">
        <v>523</v>
      </c>
      <c r="N24414" cm="1">
        <f t="array" ref="N24414">SUMPRODUCT(C24414:K24414,TRANSPOSE(('Derivation of PM - 8 Factors'!$Q$32:$Q$40)))+'Derivation of PM - 8 Factors'!$Q$31</f>
        <v>0.58519739138387883</v>
      </c>
      <c r="O24414" cm="1">
        <f t="array" ref="O24414">SUMPRODUCT(C24414:L24414,TRANSPOSE('Derivation of PM - 8 Fact+FICO'!$S$30:$S$39))+Predictions!$S$37</f>
        <v>0.65485561852689489</v>
      </c>
      <c r="P24414">
        <f>(L24414*'Derivation of PM - FICO ONLY'!$L$30)+'Derivation of PM - FICO ONLY'!$L$29</f>
        <v>0.12154227676338625</v>
      </c>
      <c r="Q24414">
        <f>'Derivation of PM - 6 Fact'!$AN$34+('Derivation of PM - 6 Fact'!$AN$35*Predictions!C24414)+('Derivation of PM - 6 Fact'!$AN$36*Predictions!E24414)+('Derivation of PM - 6 Fact'!$AN$37*Predictions!F24414)+('Derivation of PM - 6 Fact'!$AN$38*Predictions!G24414)+('Derivation of PM - 6 Fact'!$AN$39*Predictions!H24414)+('Derivation of PM - 6 Fact'!$AN$40*Predictions!L24414)</f>
        <v>0.57897483684474094</v>
      </c>
      <c r="U24414">
        <f t="shared" si="1525"/>
        <v>1</v>
      </c>
      <c r="V24414">
        <f t="shared" si="1526"/>
        <v>1</v>
      </c>
      <c r="W24414">
        <f t="shared" si="1527"/>
        <v>0</v>
      </c>
      <c r="X24414">
        <f t="shared" si="1528"/>
        <v>1</v>
      </c>
    </row>
    <row r="24415" spans="1:24" x14ac:dyDescent="0.3">
      <c r="A24415" s="1" t="s">
        <v>2</v>
      </c>
      <c r="B24415" s="1">
        <v>42405</v>
      </c>
      <c r="C24415" s="1">
        <v>8</v>
      </c>
      <c r="D24415" s="1">
        <v>78</v>
      </c>
      <c r="E24415" s="1">
        <v>146</v>
      </c>
      <c r="F24415" s="1">
        <v>56</v>
      </c>
      <c r="G24415" s="1">
        <v>136</v>
      </c>
      <c r="H24415" s="1">
        <v>88</v>
      </c>
      <c r="I24415" s="1">
        <v>4</v>
      </c>
      <c r="J24415" s="1">
        <v>11</v>
      </c>
      <c r="K24415" s="1">
        <v>0</v>
      </c>
      <c r="L24415" s="1">
        <v>599</v>
      </c>
      <c r="N24415" cm="1">
        <f t="array" ref="N24415">SUMPRODUCT(C24415:K24415,TRANSPOSE(('Derivation of PM - 8 Factors'!$Q$32:$Q$40)))+'Derivation of PM - 8 Factors'!$Q$31</f>
        <v>1.0285193473450382</v>
      </c>
      <c r="O24415" cm="1">
        <f t="array" ref="O24415">SUMPRODUCT(C24415:L24415,TRANSPOSE('Derivation of PM - 8 Fact+FICO'!$S$30:$S$39))+Predictions!$S$37</f>
        <v>1.0996291848755739</v>
      </c>
      <c r="P24415">
        <f>(L24415*'Derivation of PM - FICO ONLY'!$L$30)+'Derivation of PM - FICO ONLY'!$L$29</f>
        <v>0.40906069545459833</v>
      </c>
      <c r="Q24415">
        <f>'Derivation of PM - 6 Fact'!$AN$34+('Derivation of PM - 6 Fact'!$AN$35*Predictions!C24415)+('Derivation of PM - 6 Fact'!$AN$36*Predictions!E24415)+('Derivation of PM - 6 Fact'!$AN$37*Predictions!F24415)+('Derivation of PM - 6 Fact'!$AN$38*Predictions!G24415)+('Derivation of PM - 6 Fact'!$AN$39*Predictions!H24415)+('Derivation of PM - 6 Fact'!$AN$40*Predictions!L24415)</f>
        <v>1.0347814409501619</v>
      </c>
      <c r="U24415">
        <f t="shared" si="1525"/>
        <v>1</v>
      </c>
      <c r="V24415">
        <f t="shared" si="1526"/>
        <v>1</v>
      </c>
      <c r="W24415">
        <f t="shared" si="1527"/>
        <v>0</v>
      </c>
      <c r="X24415">
        <f t="shared" si="1528"/>
        <v>1</v>
      </c>
    </row>
    <row r="24416" spans="1:24" x14ac:dyDescent="0.3">
      <c r="A24416" s="1" t="s">
        <v>2</v>
      </c>
      <c r="B24416" s="1">
        <v>42406</v>
      </c>
      <c r="C24416" s="1">
        <v>2</v>
      </c>
      <c r="D24416" s="1">
        <v>54</v>
      </c>
      <c r="E24416" s="1">
        <v>122</v>
      </c>
      <c r="F24416" s="1">
        <v>9</v>
      </c>
      <c r="G24416" s="1">
        <v>23</v>
      </c>
      <c r="H24416" s="1">
        <v>51</v>
      </c>
      <c r="I24416" s="1">
        <v>8</v>
      </c>
      <c r="J24416" s="1">
        <v>9</v>
      </c>
      <c r="K24416" s="1">
        <v>0</v>
      </c>
      <c r="L24416" s="1">
        <v>547</v>
      </c>
      <c r="N24416" cm="1">
        <f t="array" ref="N24416">SUMPRODUCT(C24416:K24416,TRANSPOSE(('Derivation of PM - 8 Factors'!$Q$32:$Q$40)))+'Derivation of PM - 8 Factors'!$Q$31</f>
        <v>4.7137533989330266E-2</v>
      </c>
      <c r="O24416" cm="1">
        <f t="array" ref="O24416">SUMPRODUCT(C24416:L24416,TRANSPOSE('Derivation of PM - 8 Fact+FICO'!$S$30:$S$39))+Predictions!$S$37</f>
        <v>0.12160827830242144</v>
      </c>
      <c r="P24416">
        <f>(L24416*'Derivation of PM - FICO ONLY'!$L$30)+'Derivation of PM - FICO ONLY'!$L$29</f>
        <v>0.21233756687640049</v>
      </c>
      <c r="Q24416">
        <f>'Derivation of PM - 6 Fact'!$AN$34+('Derivation of PM - 6 Fact'!$AN$35*Predictions!C24416)+('Derivation of PM - 6 Fact'!$AN$36*Predictions!E24416)+('Derivation of PM - 6 Fact'!$AN$37*Predictions!F24416)+('Derivation of PM - 6 Fact'!$AN$38*Predictions!G24416)+('Derivation of PM - 6 Fact'!$AN$39*Predictions!H24416)+('Derivation of PM - 6 Fact'!$AN$40*Predictions!L24416)</f>
        <v>4.8559907799166725E-2</v>
      </c>
      <c r="U24416">
        <f t="shared" si="1525"/>
        <v>0</v>
      </c>
      <c r="V24416">
        <f t="shared" si="1526"/>
        <v>0</v>
      </c>
      <c r="W24416">
        <f t="shared" si="1527"/>
        <v>0</v>
      </c>
      <c r="X24416">
        <f t="shared" si="1528"/>
        <v>0</v>
      </c>
    </row>
    <row r="24417" spans="1:24" x14ac:dyDescent="0.3">
      <c r="A24417" s="1" t="s">
        <v>2</v>
      </c>
      <c r="B24417" s="1">
        <v>42407</v>
      </c>
      <c r="C24417" s="1">
        <v>6</v>
      </c>
      <c r="D24417" s="1">
        <v>86</v>
      </c>
      <c r="E24417" s="1">
        <v>276</v>
      </c>
      <c r="F24417" s="1">
        <v>32</v>
      </c>
      <c r="G24417" s="1">
        <v>80</v>
      </c>
      <c r="H24417" s="1">
        <v>77</v>
      </c>
      <c r="I24417" s="1">
        <v>16</v>
      </c>
      <c r="J24417" s="1">
        <v>20</v>
      </c>
      <c r="K24417" s="1">
        <v>0</v>
      </c>
      <c r="L24417" s="1">
        <v>639</v>
      </c>
      <c r="N24417" cm="1">
        <f t="array" ref="N24417">SUMPRODUCT(C24417:K24417,TRANSPOSE(('Derivation of PM - 8 Factors'!$Q$32:$Q$40)))+'Derivation of PM - 8 Factors'!$Q$31</f>
        <v>0.72746911769437361</v>
      </c>
      <c r="O24417" cm="1">
        <f t="array" ref="O24417">SUMPRODUCT(C24417:L24417,TRANSPOSE('Derivation of PM - 8 Fact+FICO'!$S$30:$S$39))+Predictions!$S$37</f>
        <v>0.80234914707527549</v>
      </c>
      <c r="P24417">
        <f>(L24417*'Derivation of PM - FICO ONLY'!$L$30)+'Derivation of PM - FICO ONLY'!$L$29</f>
        <v>0.56038617897628895</v>
      </c>
      <c r="Q24417">
        <f>'Derivation of PM - 6 Fact'!$AN$34+('Derivation of PM - 6 Fact'!$AN$35*Predictions!C24417)+('Derivation of PM - 6 Fact'!$AN$36*Predictions!E24417)+('Derivation of PM - 6 Fact'!$AN$37*Predictions!F24417)+('Derivation of PM - 6 Fact'!$AN$38*Predictions!G24417)+('Derivation of PM - 6 Fact'!$AN$39*Predictions!H24417)+('Derivation of PM - 6 Fact'!$AN$40*Predictions!L24417)</f>
        <v>0.67116663854765024</v>
      </c>
      <c r="U24417">
        <f t="shared" si="1525"/>
        <v>1</v>
      </c>
      <c r="V24417">
        <f t="shared" si="1526"/>
        <v>1</v>
      </c>
      <c r="W24417">
        <f t="shared" si="1527"/>
        <v>1</v>
      </c>
      <c r="X24417">
        <f t="shared" si="1528"/>
        <v>1</v>
      </c>
    </row>
    <row r="24418" spans="1:24" x14ac:dyDescent="0.3">
      <c r="A24418" s="1" t="s">
        <v>2</v>
      </c>
      <c r="B24418" s="1">
        <v>42408</v>
      </c>
      <c r="C24418" s="1">
        <v>9</v>
      </c>
      <c r="D24418" s="1">
        <v>0</v>
      </c>
      <c r="E24418" s="1">
        <v>97</v>
      </c>
      <c r="F24418" s="1">
        <v>50</v>
      </c>
      <c r="G24418" s="1">
        <v>141</v>
      </c>
      <c r="H24418" s="1">
        <v>84</v>
      </c>
      <c r="I24418" s="1">
        <v>6</v>
      </c>
      <c r="J24418" s="1">
        <v>16</v>
      </c>
      <c r="K24418" s="1">
        <v>1</v>
      </c>
      <c r="L24418" s="1">
        <v>640</v>
      </c>
      <c r="N24418" cm="1">
        <f t="array" ref="N24418">SUMPRODUCT(C24418:K24418,TRANSPOSE(('Derivation of PM - 8 Factors'!$Q$32:$Q$40)))+'Derivation of PM - 8 Factors'!$Q$31</f>
        <v>1.0704529254415462</v>
      </c>
      <c r="O24418" cm="1">
        <f t="array" ref="O24418">SUMPRODUCT(C24418:L24418,TRANSPOSE('Derivation of PM - 8 Fact+FICO'!$S$30:$S$39))+Predictions!$S$37</f>
        <v>1.1435011408504163</v>
      </c>
      <c r="P24418">
        <f>(L24418*'Derivation of PM - FICO ONLY'!$L$30)+'Derivation of PM - FICO ONLY'!$L$29</f>
        <v>0.56416931606433107</v>
      </c>
      <c r="Q24418">
        <f>'Derivation of PM - 6 Fact'!$AN$34+('Derivation of PM - 6 Fact'!$AN$35*Predictions!C24418)+('Derivation of PM - 6 Fact'!$AN$36*Predictions!E24418)+('Derivation of PM - 6 Fact'!$AN$37*Predictions!F24418)+('Derivation of PM - 6 Fact'!$AN$38*Predictions!G24418)+('Derivation of PM - 6 Fact'!$AN$39*Predictions!H24418)+('Derivation of PM - 6 Fact'!$AN$40*Predictions!L24418)</f>
        <v>1.0843405818669185</v>
      </c>
      <c r="U24418">
        <f t="shared" si="1525"/>
        <v>1</v>
      </c>
      <c r="V24418">
        <f t="shared" si="1526"/>
        <v>1</v>
      </c>
      <c r="W24418">
        <f t="shared" si="1527"/>
        <v>1</v>
      </c>
      <c r="X24418">
        <f t="shared" si="1528"/>
        <v>1</v>
      </c>
    </row>
    <row r="24419" spans="1:24" x14ac:dyDescent="0.3">
      <c r="A24419" s="1" t="s">
        <v>2</v>
      </c>
      <c r="B24419" s="1">
        <v>42409</v>
      </c>
      <c r="C24419" s="1">
        <v>9</v>
      </c>
      <c r="D24419" s="1">
        <v>0</v>
      </c>
      <c r="E24419" s="1">
        <v>231</v>
      </c>
      <c r="F24419" s="1">
        <v>52</v>
      </c>
      <c r="G24419" s="1">
        <v>145</v>
      </c>
      <c r="H24419" s="1">
        <v>95</v>
      </c>
      <c r="I24419" s="1">
        <v>8</v>
      </c>
      <c r="J24419" s="1">
        <v>18</v>
      </c>
      <c r="K24419" s="1">
        <v>0</v>
      </c>
      <c r="L24419" s="1">
        <v>629</v>
      </c>
      <c r="N24419" cm="1">
        <f t="array" ref="N24419">SUMPRODUCT(C24419:K24419,TRANSPOSE(('Derivation of PM - 8 Factors'!$Q$32:$Q$40)))+'Derivation of PM - 8 Factors'!$Q$31</f>
        <v>1.095038948965525</v>
      </c>
      <c r="O24419" cm="1">
        <f t="array" ref="O24419">SUMPRODUCT(C24419:L24419,TRANSPOSE('Derivation of PM - 8 Fact+FICO'!$S$30:$S$39))+Predictions!$S$37</f>
        <v>1.166465199346103</v>
      </c>
      <c r="P24419">
        <f>(L24419*'Derivation of PM - FICO ONLY'!$L$30)+'Derivation of PM - FICO ONLY'!$L$29</f>
        <v>0.52255480809586596</v>
      </c>
      <c r="Q24419">
        <f>'Derivation of PM - 6 Fact'!$AN$34+('Derivation of PM - 6 Fact'!$AN$35*Predictions!C24419)+('Derivation of PM - 6 Fact'!$AN$36*Predictions!E24419)+('Derivation of PM - 6 Fact'!$AN$37*Predictions!F24419)+('Derivation of PM - 6 Fact'!$AN$38*Predictions!G24419)+('Derivation of PM - 6 Fact'!$AN$39*Predictions!H24419)+('Derivation of PM - 6 Fact'!$AN$40*Predictions!L24419)</f>
        <v>1.0452567565739277</v>
      </c>
      <c r="U24419">
        <f t="shared" si="1525"/>
        <v>1</v>
      </c>
      <c r="V24419">
        <f t="shared" si="1526"/>
        <v>1</v>
      </c>
      <c r="W24419">
        <f t="shared" si="1527"/>
        <v>1</v>
      </c>
      <c r="X24419">
        <f t="shared" si="1528"/>
        <v>1</v>
      </c>
    </row>
    <row r="24420" spans="1:24" x14ac:dyDescent="0.3">
      <c r="A24420" s="1" t="s">
        <v>2</v>
      </c>
      <c r="B24420" s="1">
        <v>42410</v>
      </c>
      <c r="C24420" s="1">
        <v>8</v>
      </c>
      <c r="D24420" s="1">
        <v>91</v>
      </c>
      <c r="E24420" s="1">
        <v>31</v>
      </c>
      <c r="F24420" s="1">
        <v>34</v>
      </c>
      <c r="G24420" s="1">
        <v>100</v>
      </c>
      <c r="H24420" s="1">
        <v>53</v>
      </c>
      <c r="I24420" s="1">
        <v>10</v>
      </c>
      <c r="J24420" s="1">
        <v>13</v>
      </c>
      <c r="K24420" s="1">
        <v>0</v>
      </c>
      <c r="L24420" s="1">
        <v>521</v>
      </c>
      <c r="N24420" cm="1">
        <f t="array" ref="N24420">SUMPRODUCT(C24420:K24420,TRANSPOSE(('Derivation of PM - 8 Factors'!$Q$32:$Q$40)))+'Derivation of PM - 8 Factors'!$Q$31</f>
        <v>1.0584877127813426</v>
      </c>
      <c r="O24420" cm="1">
        <f t="array" ref="O24420">SUMPRODUCT(C24420:L24420,TRANSPOSE('Derivation of PM - 8 Fact+FICO'!$S$30:$S$39))+Predictions!$S$37</f>
        <v>1.1272536945768947</v>
      </c>
      <c r="P24420">
        <f>(L24420*'Derivation of PM - FICO ONLY'!$L$30)+'Derivation of PM - FICO ONLY'!$L$29</f>
        <v>0.11397600258730178</v>
      </c>
      <c r="Q24420">
        <f>'Derivation of PM - 6 Fact'!$AN$34+('Derivation of PM - 6 Fact'!$AN$35*Predictions!C24420)+('Derivation of PM - 6 Fact'!$AN$36*Predictions!E24420)+('Derivation of PM - 6 Fact'!$AN$37*Predictions!F24420)+('Derivation of PM - 6 Fact'!$AN$38*Predictions!G24420)+('Derivation of PM - 6 Fact'!$AN$39*Predictions!H24420)+('Derivation of PM - 6 Fact'!$AN$40*Predictions!L24420)</f>
        <v>1.0448812566828665</v>
      </c>
      <c r="U24420">
        <f t="shared" si="1525"/>
        <v>1</v>
      </c>
      <c r="V24420">
        <f t="shared" si="1526"/>
        <v>1</v>
      </c>
      <c r="W24420">
        <f t="shared" si="1527"/>
        <v>0</v>
      </c>
      <c r="X24420">
        <f t="shared" si="1528"/>
        <v>1</v>
      </c>
    </row>
    <row r="24421" spans="1:24" x14ac:dyDescent="0.3">
      <c r="A24421" s="1" t="s">
        <v>2</v>
      </c>
      <c r="B24421" s="1">
        <v>42411</v>
      </c>
      <c r="C24421" s="1">
        <v>7</v>
      </c>
      <c r="D24421" s="1">
        <v>0</v>
      </c>
      <c r="E24421" s="1">
        <v>78</v>
      </c>
      <c r="F24421" s="1">
        <v>47</v>
      </c>
      <c r="G24421" s="1">
        <v>117</v>
      </c>
      <c r="H24421" s="1">
        <v>85</v>
      </c>
      <c r="I24421" s="1">
        <v>14</v>
      </c>
      <c r="J24421" s="1">
        <v>17</v>
      </c>
      <c r="K24421" s="1">
        <v>1</v>
      </c>
      <c r="L24421" s="1">
        <v>642</v>
      </c>
      <c r="N24421" cm="1">
        <f t="array" ref="N24421">SUMPRODUCT(C24421:K24421,TRANSPOSE(('Derivation of PM - 8 Factors'!$Q$32:$Q$40)))+'Derivation of PM - 8 Factors'!$Q$31</f>
        <v>0.82017368828301107</v>
      </c>
      <c r="O24421" cm="1">
        <f t="array" ref="O24421">SUMPRODUCT(C24421:L24421,TRANSPOSE('Derivation of PM - 8 Fact+FICO'!$S$30:$S$39))+Predictions!$S$37</f>
        <v>0.89545007205436544</v>
      </c>
      <c r="P24421">
        <f>(L24421*'Derivation of PM - FICO ONLY'!$L$30)+'Derivation of PM - FICO ONLY'!$L$29</f>
        <v>0.57173559024041576</v>
      </c>
      <c r="Q24421">
        <f>'Derivation of PM - 6 Fact'!$AN$34+('Derivation of PM - 6 Fact'!$AN$35*Predictions!C24421)+('Derivation of PM - 6 Fact'!$AN$36*Predictions!E24421)+('Derivation of PM - 6 Fact'!$AN$37*Predictions!F24421)+('Derivation of PM - 6 Fact'!$AN$38*Predictions!G24421)+('Derivation of PM - 6 Fact'!$AN$39*Predictions!H24421)+('Derivation of PM - 6 Fact'!$AN$40*Predictions!L24421)</f>
        <v>0.82171020646178672</v>
      </c>
      <c r="U24421">
        <f t="shared" si="1525"/>
        <v>1</v>
      </c>
      <c r="V24421">
        <f t="shared" si="1526"/>
        <v>1</v>
      </c>
      <c r="W24421">
        <f t="shared" si="1527"/>
        <v>1</v>
      </c>
      <c r="X24421">
        <f t="shared" si="1528"/>
        <v>1</v>
      </c>
    </row>
    <row r="24422" spans="1:24" x14ac:dyDescent="0.3">
      <c r="A24422" s="1" t="s">
        <v>2</v>
      </c>
      <c r="B24422" s="1">
        <v>42412</v>
      </c>
      <c r="C24422" s="1">
        <v>4</v>
      </c>
      <c r="D24422" s="1">
        <v>7</v>
      </c>
      <c r="E24422" s="1">
        <v>75</v>
      </c>
      <c r="F24422" s="1">
        <v>47</v>
      </c>
      <c r="G24422" s="1">
        <v>71</v>
      </c>
      <c r="H24422" s="1">
        <v>73</v>
      </c>
      <c r="I24422" s="1">
        <v>4</v>
      </c>
      <c r="J24422" s="1">
        <v>9</v>
      </c>
      <c r="K24422" s="1">
        <v>0</v>
      </c>
      <c r="L24422" s="1">
        <v>599</v>
      </c>
      <c r="N24422" cm="1">
        <f t="array" ref="N24422">SUMPRODUCT(C24422:K24422,TRANSPOSE(('Derivation of PM - 8 Factors'!$Q$32:$Q$40)))+'Derivation of PM - 8 Factors'!$Q$31</f>
        <v>0.65471311744470029</v>
      </c>
      <c r="O24422" cm="1">
        <f t="array" ref="O24422">SUMPRODUCT(C24422:L24422,TRANSPOSE('Derivation of PM - 8 Fact+FICO'!$S$30:$S$39))+Predictions!$S$37</f>
        <v>0.73031570217905506</v>
      </c>
      <c r="P24422">
        <f>(L24422*'Derivation of PM - FICO ONLY'!$L$30)+'Derivation of PM - FICO ONLY'!$L$29</f>
        <v>0.40906069545459833</v>
      </c>
      <c r="Q24422">
        <f>'Derivation of PM - 6 Fact'!$AN$34+('Derivation of PM - 6 Fact'!$AN$35*Predictions!C24422)+('Derivation of PM - 6 Fact'!$AN$36*Predictions!E24422)+('Derivation of PM - 6 Fact'!$AN$37*Predictions!F24422)+('Derivation of PM - 6 Fact'!$AN$38*Predictions!G24422)+('Derivation of PM - 6 Fact'!$AN$39*Predictions!H24422)+('Derivation of PM - 6 Fact'!$AN$40*Predictions!L24422)</f>
        <v>0.65778455712901174</v>
      </c>
      <c r="U24422">
        <f t="shared" si="1525"/>
        <v>1</v>
      </c>
      <c r="V24422">
        <f t="shared" si="1526"/>
        <v>1</v>
      </c>
      <c r="W24422">
        <f t="shared" si="1527"/>
        <v>0</v>
      </c>
      <c r="X24422">
        <f t="shared" si="1528"/>
        <v>1</v>
      </c>
    </row>
    <row r="24423" spans="1:24" x14ac:dyDescent="0.3">
      <c r="A24423" s="1" t="s">
        <v>2</v>
      </c>
      <c r="B24423" s="1">
        <v>42413</v>
      </c>
      <c r="C24423" s="1">
        <v>4</v>
      </c>
      <c r="D24423" s="1">
        <v>24</v>
      </c>
      <c r="E24423" s="1">
        <v>-118</v>
      </c>
      <c r="F24423" s="1">
        <v>57</v>
      </c>
      <c r="G24423" s="1">
        <v>81</v>
      </c>
      <c r="H24423" s="1">
        <v>63</v>
      </c>
      <c r="I24423" s="1">
        <v>6</v>
      </c>
      <c r="J24423" s="1">
        <v>14</v>
      </c>
      <c r="K24423" s="1">
        <v>0</v>
      </c>
      <c r="L24423" s="1">
        <v>478</v>
      </c>
      <c r="N24423" cm="1">
        <f t="array" ref="N24423">SUMPRODUCT(C24423:K24423,TRANSPOSE(('Derivation of PM - 8 Factors'!$Q$32:$Q$40)))+'Derivation of PM - 8 Factors'!$Q$31</f>
        <v>0.84366378502020911</v>
      </c>
      <c r="O24423" cm="1">
        <f t="array" ref="O24423">SUMPRODUCT(C24423:L24423,TRANSPOSE('Derivation of PM - 8 Fact+FICO'!$S$30:$S$39))+Predictions!$S$37</f>
        <v>0.9141422118626874</v>
      </c>
      <c r="P24423">
        <f>(L24423*'Derivation of PM - FICO ONLY'!$L$30)+'Derivation of PM - FICO ONLY'!$L$29</f>
        <v>-4.8698892198515642E-2</v>
      </c>
      <c r="Q24423">
        <f>'Derivation of PM - 6 Fact'!$AN$34+('Derivation of PM - 6 Fact'!$AN$35*Predictions!C24423)+('Derivation of PM - 6 Fact'!$AN$36*Predictions!E24423)+('Derivation of PM - 6 Fact'!$AN$37*Predictions!F24423)+('Derivation of PM - 6 Fact'!$AN$38*Predictions!G24423)+('Derivation of PM - 6 Fact'!$AN$39*Predictions!H24423)+('Derivation of PM - 6 Fact'!$AN$40*Predictions!L24423)</f>
        <v>0.81606122448856255</v>
      </c>
      <c r="U24423">
        <f t="shared" si="1525"/>
        <v>1</v>
      </c>
      <c r="V24423">
        <f t="shared" si="1526"/>
        <v>1</v>
      </c>
      <c r="W24423">
        <f t="shared" si="1527"/>
        <v>0</v>
      </c>
      <c r="X24423">
        <f t="shared" si="1528"/>
        <v>1</v>
      </c>
    </row>
    <row r="24424" spans="1:24" x14ac:dyDescent="0.3">
      <c r="A24424" s="1" t="s">
        <v>2</v>
      </c>
      <c r="B24424" s="1">
        <v>42414</v>
      </c>
      <c r="C24424" s="1">
        <v>7</v>
      </c>
      <c r="D24424" s="1">
        <v>39</v>
      </c>
      <c r="E24424" s="1">
        <v>65</v>
      </c>
      <c r="F24424" s="1">
        <v>40</v>
      </c>
      <c r="G24424" s="1">
        <v>98</v>
      </c>
      <c r="H24424" s="1">
        <v>81</v>
      </c>
      <c r="I24424" s="1">
        <v>16</v>
      </c>
      <c r="J24424" s="1">
        <v>18</v>
      </c>
      <c r="K24424" s="1">
        <v>0</v>
      </c>
      <c r="L24424" s="1">
        <v>671</v>
      </c>
      <c r="N24424" cm="1">
        <f t="array" ref="N24424">SUMPRODUCT(C24424:K24424,TRANSPOSE(('Derivation of PM - 8 Factors'!$Q$32:$Q$40)))+'Derivation of PM - 8 Factors'!$Q$31</f>
        <v>0.87338253620952222</v>
      </c>
      <c r="O24424" cm="1">
        <f t="array" ref="O24424">SUMPRODUCT(C24424:L24424,TRANSPOSE('Derivation of PM - 8 Fact+FICO'!$S$30:$S$39))+Predictions!$S$37</f>
        <v>0.95128546269495085</v>
      </c>
      <c r="P24424">
        <f>(L24424*'Derivation of PM - FICO ONLY'!$L$30)+'Derivation of PM - FICO ONLY'!$L$29</f>
        <v>0.68144656579364127</v>
      </c>
      <c r="Q24424">
        <f>'Derivation of PM - 6 Fact'!$AN$34+('Derivation of PM - 6 Fact'!$AN$35*Predictions!C24424)+('Derivation of PM - 6 Fact'!$AN$36*Predictions!E24424)+('Derivation of PM - 6 Fact'!$AN$37*Predictions!F24424)+('Derivation of PM - 6 Fact'!$AN$38*Predictions!G24424)+('Derivation of PM - 6 Fact'!$AN$39*Predictions!H24424)+('Derivation of PM - 6 Fact'!$AN$40*Predictions!L24424)</f>
        <v>0.82606044341584073</v>
      </c>
      <c r="U24424">
        <f t="shared" si="1525"/>
        <v>1</v>
      </c>
      <c r="V24424">
        <f t="shared" si="1526"/>
        <v>1</v>
      </c>
      <c r="W24424">
        <f t="shared" si="1527"/>
        <v>1</v>
      </c>
      <c r="X24424">
        <f t="shared" si="1528"/>
        <v>1</v>
      </c>
    </row>
    <row r="24425" spans="1:24" x14ac:dyDescent="0.3">
      <c r="A24425" s="1" t="s">
        <v>2</v>
      </c>
      <c r="B24425" s="1">
        <v>42415</v>
      </c>
      <c r="C24425" s="1">
        <v>3</v>
      </c>
      <c r="D24425" s="1">
        <v>0</v>
      </c>
      <c r="E24425" s="1">
        <v>28</v>
      </c>
      <c r="F24425" s="1">
        <v>23</v>
      </c>
      <c r="G24425" s="1">
        <v>39</v>
      </c>
      <c r="H24425" s="1">
        <v>46</v>
      </c>
      <c r="I24425" s="1">
        <v>7</v>
      </c>
      <c r="J24425" s="1">
        <v>14</v>
      </c>
      <c r="K24425" s="1">
        <v>1</v>
      </c>
      <c r="L24425" s="1">
        <v>536</v>
      </c>
      <c r="N24425" cm="1">
        <f t="array" ref="N24425">SUMPRODUCT(C24425:K24425,TRANSPOSE(('Derivation of PM - 8 Factors'!$Q$32:$Q$40)))+'Derivation of PM - 8 Factors'!$Q$31</f>
        <v>0.38608175500178932</v>
      </c>
      <c r="O24425" cm="1">
        <f t="array" ref="O24425">SUMPRODUCT(C24425:L24425,TRANSPOSE('Derivation of PM - 8 Fact+FICO'!$S$30:$S$39))+Predictions!$S$37</f>
        <v>0.45956102735254684</v>
      </c>
      <c r="P24425">
        <f>(L24425*'Derivation of PM - FICO ONLY'!$L$30)+'Derivation of PM - FICO ONLY'!$L$29</f>
        <v>0.17072305890793582</v>
      </c>
      <c r="Q24425">
        <f>'Derivation of PM - 6 Fact'!$AN$34+('Derivation of PM - 6 Fact'!$AN$35*Predictions!C24425)+('Derivation of PM - 6 Fact'!$AN$36*Predictions!E24425)+('Derivation of PM - 6 Fact'!$AN$37*Predictions!F24425)+('Derivation of PM - 6 Fact'!$AN$38*Predictions!G24425)+('Derivation of PM - 6 Fact'!$AN$39*Predictions!H24425)+('Derivation of PM - 6 Fact'!$AN$40*Predictions!L24425)</f>
        <v>0.40025268165469891</v>
      </c>
      <c r="U24425">
        <f t="shared" si="1525"/>
        <v>0</v>
      </c>
      <c r="V24425">
        <f t="shared" si="1526"/>
        <v>0</v>
      </c>
      <c r="W24425">
        <f t="shared" si="1527"/>
        <v>0</v>
      </c>
      <c r="X24425">
        <f t="shared" si="1528"/>
        <v>0</v>
      </c>
    </row>
    <row r="24426" spans="1:24" x14ac:dyDescent="0.3">
      <c r="A24426" s="1" t="s">
        <v>2</v>
      </c>
      <c r="B24426" s="1">
        <v>42416</v>
      </c>
      <c r="C24426" s="1">
        <v>6</v>
      </c>
      <c r="D24426" s="1">
        <v>44</v>
      </c>
      <c r="E24426" s="1">
        <v>107</v>
      </c>
      <c r="F24426" s="1">
        <v>16</v>
      </c>
      <c r="G24426" s="1">
        <v>59</v>
      </c>
      <c r="H24426" s="1">
        <v>35</v>
      </c>
      <c r="I24426" s="1">
        <v>7</v>
      </c>
      <c r="J24426" s="1">
        <v>15</v>
      </c>
      <c r="K24426" s="1">
        <v>0</v>
      </c>
      <c r="L24426" s="1">
        <v>607</v>
      </c>
      <c r="N24426" cm="1">
        <f t="array" ref="N24426">SUMPRODUCT(C24426:K24426,TRANSPOSE(('Derivation of PM - 8 Factors'!$Q$32:$Q$40)))+'Derivation of PM - 8 Factors'!$Q$31</f>
        <v>0.77834619347581302</v>
      </c>
      <c r="O24426" cm="1">
        <f t="array" ref="O24426">SUMPRODUCT(C24426:L24426,TRANSPOSE('Derivation of PM - 8 Fact+FICO'!$S$30:$S$39))+Predictions!$S$37</f>
        <v>0.85202241322228656</v>
      </c>
      <c r="P24426">
        <f>(L24426*'Derivation of PM - FICO ONLY'!$L$30)+'Derivation of PM - FICO ONLY'!$L$29</f>
        <v>0.43932579215893619</v>
      </c>
      <c r="Q24426">
        <f>'Derivation of PM - 6 Fact'!$AN$34+('Derivation of PM - 6 Fact'!$AN$35*Predictions!C24426)+('Derivation of PM - 6 Fact'!$AN$36*Predictions!E24426)+('Derivation of PM - 6 Fact'!$AN$37*Predictions!F24426)+('Derivation of PM - 6 Fact'!$AN$38*Predictions!G24426)+('Derivation of PM - 6 Fact'!$AN$39*Predictions!H24426)+('Derivation of PM - 6 Fact'!$AN$40*Predictions!L24426)</f>
        <v>0.74775430084438255</v>
      </c>
      <c r="U24426">
        <f t="shared" si="1525"/>
        <v>1</v>
      </c>
      <c r="V24426">
        <f t="shared" si="1526"/>
        <v>1</v>
      </c>
      <c r="W24426">
        <f t="shared" si="1527"/>
        <v>0</v>
      </c>
      <c r="X24426">
        <f t="shared" si="1528"/>
        <v>1</v>
      </c>
    </row>
    <row r="24427" spans="1:24" x14ac:dyDescent="0.3">
      <c r="A24427" s="1" t="s">
        <v>2</v>
      </c>
      <c r="B24427" s="1">
        <v>42417</v>
      </c>
      <c r="C24427" s="1">
        <v>2</v>
      </c>
      <c r="D24427" s="1">
        <v>14</v>
      </c>
      <c r="E24427" s="1">
        <v>-286</v>
      </c>
      <c r="F24427" s="1">
        <v>33</v>
      </c>
      <c r="G24427" s="1">
        <v>40</v>
      </c>
      <c r="H24427" s="1">
        <v>58</v>
      </c>
      <c r="I24427" s="1">
        <v>4</v>
      </c>
      <c r="J24427" s="1">
        <v>12</v>
      </c>
      <c r="K24427" s="1">
        <v>1</v>
      </c>
      <c r="L24427" s="1">
        <v>376</v>
      </c>
      <c r="N24427" cm="1">
        <f t="array" ref="N24427">SUMPRODUCT(C24427:K24427,TRANSPOSE(('Derivation of PM - 8 Factors'!$Q$32:$Q$40)))+'Derivation of PM - 8 Factors'!$Q$31</f>
        <v>0.24780810600478273</v>
      </c>
      <c r="O24427" cm="1">
        <f t="array" ref="O24427">SUMPRODUCT(C24427:L24427,TRANSPOSE('Derivation of PM - 8 Fact+FICO'!$S$30:$S$39))+Predictions!$S$37</f>
        <v>0.3179880485787715</v>
      </c>
      <c r="P24427">
        <f>(L24427*'Derivation of PM - FICO ONLY'!$L$30)+'Derivation of PM - FICO ONLY'!$L$29</f>
        <v>-0.43457887517882643</v>
      </c>
      <c r="Q24427">
        <f>'Derivation of PM - 6 Fact'!$AN$34+('Derivation of PM - 6 Fact'!$AN$35*Predictions!C24427)+('Derivation of PM - 6 Fact'!$AN$36*Predictions!E24427)+('Derivation of PM - 6 Fact'!$AN$37*Predictions!F24427)+('Derivation of PM - 6 Fact'!$AN$38*Predictions!G24427)+('Derivation of PM - 6 Fact'!$AN$39*Predictions!H24427)+('Derivation of PM - 6 Fact'!$AN$40*Predictions!L24427)</f>
        <v>0.27581023909086211</v>
      </c>
      <c r="U24427">
        <f t="shared" si="1525"/>
        <v>0</v>
      </c>
      <c r="V24427">
        <f t="shared" si="1526"/>
        <v>0</v>
      </c>
      <c r="W24427">
        <f t="shared" si="1527"/>
        <v>0</v>
      </c>
      <c r="X24427">
        <f t="shared" si="1528"/>
        <v>0</v>
      </c>
    </row>
    <row r="24428" spans="1:24" x14ac:dyDescent="0.3">
      <c r="A24428" s="1" t="s">
        <v>2</v>
      </c>
      <c r="B24428" s="1">
        <v>42418</v>
      </c>
      <c r="C24428" s="1">
        <v>6</v>
      </c>
      <c r="D24428" s="1">
        <v>77</v>
      </c>
      <c r="E24428" s="1">
        <v>-29</v>
      </c>
      <c r="F24428" s="1">
        <v>22</v>
      </c>
      <c r="G24428" s="1">
        <v>66</v>
      </c>
      <c r="H24428" s="1">
        <v>58</v>
      </c>
      <c r="I24428" s="1">
        <v>0</v>
      </c>
      <c r="J24428" s="1">
        <v>2</v>
      </c>
      <c r="K24428" s="1">
        <v>1</v>
      </c>
      <c r="L24428" s="1">
        <v>535</v>
      </c>
      <c r="N24428" cm="1">
        <f t="array" ref="N24428">SUMPRODUCT(C24428:K24428,TRANSPOSE(('Derivation of PM - 8 Factors'!$Q$32:$Q$40)))+'Derivation of PM - 8 Factors'!$Q$31</f>
        <v>0.53662375485606406</v>
      </c>
      <c r="O24428" cm="1">
        <f t="array" ref="O24428">SUMPRODUCT(C24428:L24428,TRANSPOSE('Derivation of PM - 8 Fact+FICO'!$S$30:$S$39))+Predictions!$S$37</f>
        <v>0.60967295156266421</v>
      </c>
      <c r="P24428">
        <f>(L24428*'Derivation of PM - FICO ONLY'!$L$30)+'Derivation of PM - FICO ONLY'!$L$29</f>
        <v>0.16693992181989326</v>
      </c>
      <c r="Q24428">
        <f>'Derivation of PM - 6 Fact'!$AN$34+('Derivation of PM - 6 Fact'!$AN$35*Predictions!C24428)+('Derivation of PM - 6 Fact'!$AN$36*Predictions!E24428)+('Derivation of PM - 6 Fact'!$AN$37*Predictions!F24428)+('Derivation of PM - 6 Fact'!$AN$38*Predictions!G24428)+('Derivation of PM - 6 Fact'!$AN$39*Predictions!H24428)+('Derivation of PM - 6 Fact'!$AN$40*Predictions!L24428)</f>
        <v>0.64108803646866352</v>
      </c>
      <c r="U24428">
        <f t="shared" si="1525"/>
        <v>1</v>
      </c>
      <c r="V24428">
        <f t="shared" si="1526"/>
        <v>1</v>
      </c>
      <c r="W24428">
        <f t="shared" si="1527"/>
        <v>0</v>
      </c>
      <c r="X24428">
        <f t="shared" si="1528"/>
        <v>1</v>
      </c>
    </row>
    <row r="24429" spans="1:24" x14ac:dyDescent="0.3">
      <c r="A24429" s="1" t="s">
        <v>2</v>
      </c>
      <c r="B24429" s="1">
        <v>42419</v>
      </c>
      <c r="C24429" s="1">
        <v>6</v>
      </c>
      <c r="D24429" s="1">
        <v>0</v>
      </c>
      <c r="E24429" s="1">
        <v>183</v>
      </c>
      <c r="F24429" s="1">
        <v>38</v>
      </c>
      <c r="G24429" s="1">
        <v>90</v>
      </c>
      <c r="H24429" s="1">
        <v>73</v>
      </c>
      <c r="I24429" s="1">
        <v>2</v>
      </c>
      <c r="J24429" s="1">
        <v>4</v>
      </c>
      <c r="K24429" s="1">
        <v>1</v>
      </c>
      <c r="L24429" s="1">
        <v>549</v>
      </c>
      <c r="N24429" cm="1">
        <f t="array" ref="N24429">SUMPRODUCT(C24429:K24429,TRANSPOSE(('Derivation of PM - 8 Factors'!$Q$32:$Q$40)))+'Derivation of PM - 8 Factors'!$Q$31</f>
        <v>0.65543181049346222</v>
      </c>
      <c r="O24429" cm="1">
        <f t="array" ref="O24429">SUMPRODUCT(C24429:L24429,TRANSPOSE('Derivation of PM - 8 Fact+FICO'!$S$30:$S$39))+Predictions!$S$37</f>
        <v>0.72602989178301991</v>
      </c>
      <c r="P24429">
        <f>(L24429*'Derivation of PM - FICO ONLY'!$L$30)+'Derivation of PM - FICO ONLY'!$L$29</f>
        <v>0.21990384105248517</v>
      </c>
      <c r="Q24429">
        <f>'Derivation of PM - 6 Fact'!$AN$34+('Derivation of PM - 6 Fact'!$AN$35*Predictions!C24429)+('Derivation of PM - 6 Fact'!$AN$36*Predictions!E24429)+('Derivation of PM - 6 Fact'!$AN$37*Predictions!F24429)+('Derivation of PM - 6 Fact'!$AN$38*Predictions!G24429)+('Derivation of PM - 6 Fact'!$AN$39*Predictions!H24429)+('Derivation of PM - 6 Fact'!$AN$40*Predictions!L24429)</f>
        <v>0.73298995067713801</v>
      </c>
      <c r="U24429">
        <f t="shared" si="1525"/>
        <v>1</v>
      </c>
      <c r="V24429">
        <f t="shared" si="1526"/>
        <v>1</v>
      </c>
      <c r="W24429">
        <f t="shared" si="1527"/>
        <v>0</v>
      </c>
      <c r="X24429">
        <f t="shared" si="1528"/>
        <v>1</v>
      </c>
    </row>
    <row r="24430" spans="1:24" x14ac:dyDescent="0.3">
      <c r="A24430" s="1" t="s">
        <v>2</v>
      </c>
      <c r="B24430" s="1">
        <v>42420</v>
      </c>
      <c r="C24430" s="1">
        <v>1</v>
      </c>
      <c r="D24430" s="1">
        <v>65</v>
      </c>
      <c r="E24430" s="1">
        <v>-128</v>
      </c>
      <c r="F24430" s="1">
        <v>30</v>
      </c>
      <c r="G24430" s="1">
        <v>32</v>
      </c>
      <c r="H24430" s="1">
        <v>23</v>
      </c>
      <c r="I24430" s="1">
        <v>5</v>
      </c>
      <c r="J24430" s="1">
        <v>11</v>
      </c>
      <c r="K24430" s="1">
        <v>1</v>
      </c>
      <c r="L24430" s="1">
        <v>465</v>
      </c>
      <c r="N24430" cm="1">
        <f t="array" ref="N24430">SUMPRODUCT(C24430:K24430,TRANSPOSE(('Derivation of PM - 8 Factors'!$Q$32:$Q$40)))+'Derivation of PM - 8 Factors'!$Q$31</f>
        <v>0.31915581449630692</v>
      </c>
      <c r="O24430" cm="1">
        <f t="array" ref="O24430">SUMPRODUCT(C24430:L24430,TRANSPOSE('Derivation of PM - 8 Fact+FICO'!$S$30:$S$39))+Predictions!$S$37</f>
        <v>0.38980243217432592</v>
      </c>
      <c r="P24430">
        <f>(L24430*'Derivation of PM - FICO ONLY'!$L$30)+'Derivation of PM - FICO ONLY'!$L$29</f>
        <v>-9.7879674343064993E-2</v>
      </c>
      <c r="Q24430">
        <f>'Derivation of PM - 6 Fact'!$AN$34+('Derivation of PM - 6 Fact'!$AN$35*Predictions!C24430)+('Derivation of PM - 6 Fact'!$AN$36*Predictions!E24430)+('Derivation of PM - 6 Fact'!$AN$37*Predictions!F24430)+('Derivation of PM - 6 Fact'!$AN$38*Predictions!G24430)+('Derivation of PM - 6 Fact'!$AN$39*Predictions!H24430)+('Derivation of PM - 6 Fact'!$AN$40*Predictions!L24430)</f>
        <v>0.36072838261424423</v>
      </c>
      <c r="U24430">
        <f t="shared" si="1525"/>
        <v>0</v>
      </c>
      <c r="V24430">
        <f t="shared" si="1526"/>
        <v>0</v>
      </c>
      <c r="W24430">
        <f t="shared" si="1527"/>
        <v>0</v>
      </c>
      <c r="X24430">
        <f t="shared" si="1528"/>
        <v>0</v>
      </c>
    </row>
    <row r="24431" spans="1:24" x14ac:dyDescent="0.3">
      <c r="A24431" s="1" t="s">
        <v>2</v>
      </c>
      <c r="B24431" s="1">
        <v>42421</v>
      </c>
      <c r="C24431" s="1">
        <v>2</v>
      </c>
      <c r="D24431" s="1">
        <v>0</v>
      </c>
      <c r="E24431" s="1">
        <v>-270</v>
      </c>
      <c r="F24431" s="1">
        <v>33</v>
      </c>
      <c r="G24431" s="1">
        <v>45</v>
      </c>
      <c r="H24431" s="1">
        <v>66</v>
      </c>
      <c r="I24431" s="1">
        <v>19</v>
      </c>
      <c r="J24431" s="1">
        <v>20</v>
      </c>
      <c r="K24431" s="1">
        <v>0</v>
      </c>
      <c r="L24431" s="1">
        <v>373</v>
      </c>
      <c r="N24431" cm="1">
        <f t="array" ref="N24431">SUMPRODUCT(C24431:K24431,TRANSPOSE(('Derivation of PM - 8 Factors'!$Q$32:$Q$40)))+'Derivation of PM - 8 Factors'!$Q$31</f>
        <v>0.27751465834240951</v>
      </c>
      <c r="O24431" cm="1">
        <f t="array" ref="O24431">SUMPRODUCT(C24431:L24431,TRANSPOSE('Derivation of PM - 8 Fact+FICO'!$S$30:$S$39))+Predictions!$S$37</f>
        <v>0.34764071781405198</v>
      </c>
      <c r="P24431">
        <f>(L24431*'Derivation of PM - FICO ONLY'!$L$30)+'Derivation of PM - FICO ONLY'!$L$29</f>
        <v>-0.44592828644295324</v>
      </c>
      <c r="Q24431">
        <f>'Derivation of PM - 6 Fact'!$AN$34+('Derivation of PM - 6 Fact'!$AN$35*Predictions!C24431)+('Derivation of PM - 6 Fact'!$AN$36*Predictions!E24431)+('Derivation of PM - 6 Fact'!$AN$37*Predictions!F24431)+('Derivation of PM - 6 Fact'!$AN$38*Predictions!G24431)+('Derivation of PM - 6 Fact'!$AN$39*Predictions!H24431)+('Derivation of PM - 6 Fact'!$AN$40*Predictions!L24431)</f>
        <v>0.19681560928949551</v>
      </c>
      <c r="U24431">
        <f t="shared" si="1525"/>
        <v>0</v>
      </c>
      <c r="V24431">
        <f t="shared" si="1526"/>
        <v>0</v>
      </c>
      <c r="W24431">
        <f t="shared" si="1527"/>
        <v>0</v>
      </c>
      <c r="X24431">
        <f t="shared" si="1528"/>
        <v>0</v>
      </c>
    </row>
    <row r="24432" spans="1:24" x14ac:dyDescent="0.3">
      <c r="A24432" s="1" t="s">
        <v>2</v>
      </c>
      <c r="B24432" s="1">
        <v>42422</v>
      </c>
      <c r="C24432" s="1">
        <v>1</v>
      </c>
      <c r="D24432" s="1">
        <v>8</v>
      </c>
      <c r="E24432" s="1">
        <v>-253</v>
      </c>
      <c r="F24432" s="1">
        <v>13</v>
      </c>
      <c r="G24432" s="1">
        <v>18</v>
      </c>
      <c r="H24432" s="1">
        <v>35</v>
      </c>
      <c r="I24432" s="1">
        <v>10</v>
      </c>
      <c r="J24432" s="1">
        <v>12</v>
      </c>
      <c r="K24432" s="1">
        <v>1</v>
      </c>
      <c r="L24432" s="1">
        <v>428</v>
      </c>
      <c r="N24432" cm="1">
        <f t="array" ref="N24432">SUMPRODUCT(C24432:K24432,TRANSPOSE(('Derivation of PM - 8 Factors'!$Q$32:$Q$40)))+'Derivation of PM - 8 Factors'!$Q$31</f>
        <v>4.8204643919773638E-3</v>
      </c>
      <c r="O24432" cm="1">
        <f t="array" ref="O24432">SUMPRODUCT(C24432:L24432,TRANSPOSE('Derivation of PM - 8 Fact+FICO'!$S$30:$S$39))+Predictions!$S$37</f>
        <v>7.7117883973208026E-2</v>
      </c>
      <c r="P24432">
        <f>(L24432*'Derivation of PM - FICO ONLY'!$L$30)+'Derivation of PM - FICO ONLY'!$L$29</f>
        <v>-0.2378557466006288</v>
      </c>
      <c r="Q24432">
        <f>'Derivation of PM - 6 Fact'!$AN$34+('Derivation of PM - 6 Fact'!$AN$35*Predictions!C24432)+('Derivation of PM - 6 Fact'!$AN$36*Predictions!E24432)+('Derivation of PM - 6 Fact'!$AN$37*Predictions!F24432)+('Derivation of PM - 6 Fact'!$AN$38*Predictions!G24432)+('Derivation of PM - 6 Fact'!$AN$39*Predictions!H24432)+('Derivation of PM - 6 Fact'!$AN$40*Predictions!L24432)</f>
        <v>2.6846419177176423E-2</v>
      </c>
      <c r="U24432">
        <f t="shared" si="1525"/>
        <v>0</v>
      </c>
      <c r="V24432">
        <f t="shared" si="1526"/>
        <v>0</v>
      </c>
      <c r="W24432">
        <f t="shared" si="1527"/>
        <v>0</v>
      </c>
      <c r="X24432">
        <f t="shared" si="1528"/>
        <v>0</v>
      </c>
    </row>
    <row r="24433" spans="1:24" x14ac:dyDescent="0.3">
      <c r="A24433" s="1" t="s">
        <v>2</v>
      </c>
      <c r="B24433" s="1">
        <v>42423</v>
      </c>
      <c r="C24433" s="1">
        <v>4</v>
      </c>
      <c r="D24433" s="1">
        <v>0</v>
      </c>
      <c r="E24433" s="1">
        <v>179</v>
      </c>
      <c r="F24433" s="1">
        <v>31</v>
      </c>
      <c r="G24433" s="1">
        <v>56</v>
      </c>
      <c r="H24433" s="1">
        <v>41</v>
      </c>
      <c r="I24433" s="1">
        <v>6</v>
      </c>
      <c r="J24433" s="1">
        <v>12</v>
      </c>
      <c r="K24433" s="1">
        <v>0</v>
      </c>
      <c r="L24433" s="1">
        <v>513</v>
      </c>
      <c r="N24433" cm="1">
        <f t="array" ref="N24433">SUMPRODUCT(C24433:K24433,TRANSPOSE(('Derivation of PM - 8 Factors'!$Q$32:$Q$40)))+'Derivation of PM - 8 Factors'!$Q$31</f>
        <v>0.69860835840838131</v>
      </c>
      <c r="O24433" cm="1">
        <f t="array" ref="O24433">SUMPRODUCT(C24433:L24433,TRANSPOSE('Derivation of PM - 8 Fact+FICO'!$S$30:$S$39))+Predictions!$S$37</f>
        <v>0.76753924476762736</v>
      </c>
      <c r="P24433">
        <f>(L24433*'Derivation of PM - FICO ONLY'!$L$30)+'Derivation of PM - FICO ONLY'!$L$29</f>
        <v>8.3710905882963704E-2</v>
      </c>
      <c r="Q24433">
        <f>'Derivation of PM - 6 Fact'!$AN$34+('Derivation of PM - 6 Fact'!$AN$35*Predictions!C24433)+('Derivation of PM - 6 Fact'!$AN$36*Predictions!E24433)+('Derivation of PM - 6 Fact'!$AN$37*Predictions!F24433)+('Derivation of PM - 6 Fact'!$AN$38*Predictions!G24433)+('Derivation of PM - 6 Fact'!$AN$39*Predictions!H24433)+('Derivation of PM - 6 Fact'!$AN$40*Predictions!L24433)</f>
        <v>0.67310502583499887</v>
      </c>
      <c r="U24433">
        <f t="shared" si="1525"/>
        <v>1</v>
      </c>
      <c r="V24433">
        <f t="shared" si="1526"/>
        <v>1</v>
      </c>
      <c r="W24433">
        <f t="shared" si="1527"/>
        <v>0</v>
      </c>
      <c r="X24433">
        <f t="shared" si="1528"/>
        <v>1</v>
      </c>
    </row>
    <row r="24434" spans="1:24" x14ac:dyDescent="0.3">
      <c r="A24434" s="1" t="s">
        <v>2</v>
      </c>
      <c r="B24434" s="1">
        <v>42424</v>
      </c>
      <c r="C24434" s="1">
        <v>1</v>
      </c>
      <c r="D24434" s="1">
        <v>58</v>
      </c>
      <c r="E24434" s="1">
        <v>-212</v>
      </c>
      <c r="F24434" s="1">
        <v>25</v>
      </c>
      <c r="G24434" s="1">
        <v>24</v>
      </c>
      <c r="H24434" s="1">
        <v>32</v>
      </c>
      <c r="I24434" s="1">
        <v>0</v>
      </c>
      <c r="J24434" s="1">
        <v>1</v>
      </c>
      <c r="K24434" s="1">
        <v>0</v>
      </c>
      <c r="L24434" s="1">
        <v>445</v>
      </c>
      <c r="N24434" cm="1">
        <f t="array" ref="N24434">SUMPRODUCT(C24434:K24434,TRANSPOSE(('Derivation of PM - 8 Factors'!$Q$32:$Q$40)))+'Derivation of PM - 8 Factors'!$Q$31</f>
        <v>0.18702333778120883</v>
      </c>
      <c r="O24434" cm="1">
        <f t="array" ref="O24434">SUMPRODUCT(C24434:L24434,TRANSPOSE('Derivation of PM - 8 Fact+FICO'!$S$30:$S$39))+Predictions!$S$37</f>
        <v>0.25893005056239726</v>
      </c>
      <c r="P24434">
        <f>(L24434*'Derivation of PM - FICO ONLY'!$L$30)+'Derivation of PM - FICO ONLY'!$L$29</f>
        <v>-0.1735424161039103</v>
      </c>
      <c r="Q24434">
        <f>'Derivation of PM - 6 Fact'!$AN$34+('Derivation of PM - 6 Fact'!$AN$35*Predictions!C24434)+('Derivation of PM - 6 Fact'!$AN$36*Predictions!E24434)+('Derivation of PM - 6 Fact'!$AN$37*Predictions!F24434)+('Derivation of PM - 6 Fact'!$AN$38*Predictions!G24434)+('Derivation of PM - 6 Fact'!$AN$39*Predictions!H24434)+('Derivation of PM - 6 Fact'!$AN$40*Predictions!L24434)</f>
        <v>0.24024607089195923</v>
      </c>
      <c r="U24434">
        <f t="shared" si="1525"/>
        <v>0</v>
      </c>
      <c r="V24434">
        <f t="shared" si="1526"/>
        <v>0</v>
      </c>
      <c r="W24434">
        <f t="shared" si="1527"/>
        <v>0</v>
      </c>
      <c r="X24434">
        <f t="shared" si="1528"/>
        <v>0</v>
      </c>
    </row>
    <row r="24435" spans="1:24" x14ac:dyDescent="0.3">
      <c r="A24435" s="1" t="s">
        <v>2</v>
      </c>
      <c r="B24435" s="1">
        <v>42425</v>
      </c>
      <c r="C24435" s="1">
        <v>5</v>
      </c>
      <c r="D24435" s="1">
        <v>47</v>
      </c>
      <c r="E24435" s="1">
        <v>213</v>
      </c>
      <c r="F24435" s="1">
        <v>30</v>
      </c>
      <c r="G24435" s="1">
        <v>70</v>
      </c>
      <c r="H24435" s="1">
        <v>46</v>
      </c>
      <c r="I24435" s="1">
        <v>6</v>
      </c>
      <c r="J24435" s="1">
        <v>16</v>
      </c>
      <c r="K24435" s="1">
        <v>0</v>
      </c>
      <c r="L24435" s="1">
        <v>535</v>
      </c>
      <c r="N24435" cm="1">
        <f t="array" ref="N24435">SUMPRODUCT(C24435:K24435,TRANSPOSE(('Derivation of PM - 8 Factors'!$Q$32:$Q$40)))+'Derivation of PM - 8 Factors'!$Q$31</f>
        <v>0.75456568176116634</v>
      </c>
      <c r="O24435" cm="1">
        <f t="array" ref="O24435">SUMPRODUCT(C24435:L24435,TRANSPOSE('Derivation of PM - 8 Fact+FICO'!$S$30:$S$39))+Predictions!$S$37</f>
        <v>0.82348035160616451</v>
      </c>
      <c r="P24435">
        <f>(L24435*'Derivation of PM - FICO ONLY'!$L$30)+'Derivation of PM - FICO ONLY'!$L$29</f>
        <v>0.16693992181989326</v>
      </c>
      <c r="Q24435">
        <f>'Derivation of PM - 6 Fact'!$AN$34+('Derivation of PM - 6 Fact'!$AN$35*Predictions!C24435)+('Derivation of PM - 6 Fact'!$AN$36*Predictions!E24435)+('Derivation of PM - 6 Fact'!$AN$37*Predictions!F24435)+('Derivation of PM - 6 Fact'!$AN$38*Predictions!G24435)+('Derivation of PM - 6 Fact'!$AN$39*Predictions!H24435)+('Derivation of PM - 6 Fact'!$AN$40*Predictions!L24435)</f>
        <v>0.71565704900201321</v>
      </c>
      <c r="U24435">
        <f t="shared" si="1525"/>
        <v>1</v>
      </c>
      <c r="V24435">
        <f t="shared" si="1526"/>
        <v>1</v>
      </c>
      <c r="W24435">
        <f t="shared" si="1527"/>
        <v>0</v>
      </c>
      <c r="X24435">
        <f t="shared" si="1528"/>
        <v>1</v>
      </c>
    </row>
    <row r="24436" spans="1:24" x14ac:dyDescent="0.3">
      <c r="A24436" s="1" t="s">
        <v>2</v>
      </c>
      <c r="B24436" s="1">
        <v>42426</v>
      </c>
      <c r="C24436" s="1">
        <v>7</v>
      </c>
      <c r="D24436" s="1">
        <v>49</v>
      </c>
      <c r="E24436" s="1">
        <v>376</v>
      </c>
      <c r="F24436" s="1">
        <v>19</v>
      </c>
      <c r="G24436" s="1">
        <v>66</v>
      </c>
      <c r="H24436" s="1">
        <v>33</v>
      </c>
      <c r="I24436" s="1">
        <v>17</v>
      </c>
      <c r="J24436" s="1">
        <v>19</v>
      </c>
      <c r="K24436" s="1">
        <v>0</v>
      </c>
      <c r="L24436" s="1">
        <v>678</v>
      </c>
      <c r="N24436" cm="1">
        <f t="array" ref="N24436">SUMPRODUCT(C24436:K24436,TRANSPOSE(('Derivation of PM - 8 Factors'!$Q$32:$Q$40)))+'Derivation of PM - 8 Factors'!$Q$31</f>
        <v>1.0485476254906101</v>
      </c>
      <c r="O24436" cm="1">
        <f t="array" ref="O24436">SUMPRODUCT(C24436:L24436,TRANSPOSE('Derivation of PM - 8 Fact+FICO'!$S$30:$S$39))+Predictions!$S$37</f>
        <v>1.1219340616213302</v>
      </c>
      <c r="P24436">
        <f>(L24436*'Derivation of PM - FICO ONLY'!$L$30)+'Derivation of PM - FICO ONLY'!$L$29</f>
        <v>0.707928525409937</v>
      </c>
      <c r="Q24436">
        <f>'Derivation of PM - 6 Fact'!$AN$34+('Derivation of PM - 6 Fact'!$AN$35*Predictions!C24436)+('Derivation of PM - 6 Fact'!$AN$36*Predictions!E24436)+('Derivation of PM - 6 Fact'!$AN$37*Predictions!F24436)+('Derivation of PM - 6 Fact'!$AN$38*Predictions!G24436)+('Derivation of PM - 6 Fact'!$AN$39*Predictions!H24436)+('Derivation of PM - 6 Fact'!$AN$40*Predictions!L24436)</f>
        <v>0.98778359928245651</v>
      </c>
      <c r="U24436">
        <f t="shared" si="1525"/>
        <v>1</v>
      </c>
      <c r="V24436">
        <f t="shared" si="1526"/>
        <v>1</v>
      </c>
      <c r="W24436">
        <f t="shared" si="1527"/>
        <v>1</v>
      </c>
      <c r="X24436">
        <f t="shared" si="1528"/>
        <v>1</v>
      </c>
    </row>
    <row r="24437" spans="1:24" x14ac:dyDescent="0.3">
      <c r="A24437" s="1" t="s">
        <v>2</v>
      </c>
      <c r="B24437" s="1">
        <v>42427</v>
      </c>
      <c r="C24437" s="1">
        <v>7</v>
      </c>
      <c r="D24437" s="1">
        <v>0</v>
      </c>
      <c r="E24437" s="1">
        <v>-10</v>
      </c>
      <c r="F24437" s="1">
        <v>85</v>
      </c>
      <c r="G24437" s="1">
        <v>179</v>
      </c>
      <c r="H24437" s="1">
        <v>125</v>
      </c>
      <c r="I24437" s="1">
        <v>2</v>
      </c>
      <c r="J24437" s="1">
        <v>10</v>
      </c>
      <c r="K24437" s="1">
        <v>0</v>
      </c>
      <c r="L24437" s="1">
        <v>651</v>
      </c>
      <c r="N24437" cm="1">
        <f t="array" ref="N24437">SUMPRODUCT(C24437:K24437,TRANSPOSE(('Derivation of PM - 8 Factors'!$Q$32:$Q$40)))+'Derivation of PM - 8 Factors'!$Q$31</f>
        <v>0.88222158593009259</v>
      </c>
      <c r="O24437" cm="1">
        <f t="array" ref="O24437">SUMPRODUCT(C24437:L24437,TRANSPOSE('Derivation of PM - 8 Fact+FICO'!$S$30:$S$39))+Predictions!$S$37</f>
        <v>0.95725368941420985</v>
      </c>
      <c r="P24437">
        <f>(L24437*'Derivation of PM - FICO ONLY'!$L$30)+'Derivation of PM - FICO ONLY'!$L$29</f>
        <v>0.60578382403279618</v>
      </c>
      <c r="Q24437">
        <f>'Derivation of PM - 6 Fact'!$AN$34+('Derivation of PM - 6 Fact'!$AN$35*Predictions!C24437)+('Derivation of PM - 6 Fact'!$AN$36*Predictions!E24437)+('Derivation of PM - 6 Fact'!$AN$37*Predictions!F24437)+('Derivation of PM - 6 Fact'!$AN$38*Predictions!G24437)+('Derivation of PM - 6 Fact'!$AN$39*Predictions!H24437)+('Derivation of PM - 6 Fact'!$AN$40*Predictions!L24437)</f>
        <v>0.89138394089134843</v>
      </c>
      <c r="U24437">
        <f t="shared" si="1525"/>
        <v>1</v>
      </c>
      <c r="V24437">
        <f t="shared" si="1526"/>
        <v>1</v>
      </c>
      <c r="W24437">
        <f t="shared" si="1527"/>
        <v>1</v>
      </c>
      <c r="X24437">
        <f t="shared" si="1528"/>
        <v>1</v>
      </c>
    </row>
    <row r="24438" spans="1:24" x14ac:dyDescent="0.3">
      <c r="A24438" s="1" t="s">
        <v>2</v>
      </c>
      <c r="B24438" s="1">
        <v>42428</v>
      </c>
      <c r="C24438" s="1">
        <v>9</v>
      </c>
      <c r="D24438" s="1">
        <v>32</v>
      </c>
      <c r="E24438" s="1">
        <v>204</v>
      </c>
      <c r="F24438" s="1">
        <v>81</v>
      </c>
      <c r="G24438" s="1">
        <v>203</v>
      </c>
      <c r="H24438" s="1">
        <v>134</v>
      </c>
      <c r="I24438" s="1">
        <v>4</v>
      </c>
      <c r="J24438" s="1">
        <v>7</v>
      </c>
      <c r="K24438" s="1">
        <v>0</v>
      </c>
      <c r="L24438" s="1">
        <v>767</v>
      </c>
      <c r="N24438" cm="1">
        <f t="array" ref="N24438">SUMPRODUCT(C24438:K24438,TRANSPOSE(('Derivation of PM - 8 Factors'!$Q$32:$Q$40)))+'Derivation of PM - 8 Factors'!$Q$31</f>
        <v>0.96033170727699146</v>
      </c>
      <c r="O24438" cm="1">
        <f t="array" ref="O24438">SUMPRODUCT(C24438:L24438,TRANSPOSE('Derivation of PM - 8 Fact+FICO'!$S$30:$S$39))+Predictions!$S$37</f>
        <v>1.0374589973800825</v>
      </c>
      <c r="P24438">
        <f>(L24438*'Derivation of PM - FICO ONLY'!$L$30)+'Derivation of PM - FICO ONLY'!$L$29</f>
        <v>1.0446277262456987</v>
      </c>
      <c r="Q24438">
        <f>'Derivation of PM - 6 Fact'!$AN$34+('Derivation of PM - 6 Fact'!$AN$35*Predictions!C24438)+('Derivation of PM - 6 Fact'!$AN$36*Predictions!E24438)+('Derivation of PM - 6 Fact'!$AN$37*Predictions!F24438)+('Derivation of PM - 6 Fact'!$AN$38*Predictions!G24438)+('Derivation of PM - 6 Fact'!$AN$39*Predictions!H24438)+('Derivation of PM - 6 Fact'!$AN$40*Predictions!L24438)</f>
        <v>0.99478836878285171</v>
      </c>
      <c r="U24438">
        <f t="shared" si="1525"/>
        <v>1</v>
      </c>
      <c r="V24438">
        <f t="shared" si="1526"/>
        <v>1</v>
      </c>
      <c r="W24438">
        <f t="shared" si="1527"/>
        <v>1</v>
      </c>
      <c r="X24438">
        <f t="shared" si="1528"/>
        <v>1</v>
      </c>
    </row>
    <row r="24439" spans="1:24" x14ac:dyDescent="0.3">
      <c r="A24439" s="1" t="s">
        <v>2</v>
      </c>
      <c r="B24439" s="1">
        <v>42429</v>
      </c>
      <c r="C24439" s="1">
        <v>6</v>
      </c>
      <c r="D24439" s="1">
        <v>76</v>
      </c>
      <c r="E24439" s="1">
        <v>47</v>
      </c>
      <c r="F24439" s="1">
        <v>43</v>
      </c>
      <c r="G24439" s="1">
        <v>95</v>
      </c>
      <c r="H24439" s="1">
        <v>64</v>
      </c>
      <c r="I24439" s="1">
        <v>10</v>
      </c>
      <c r="J24439" s="1">
        <v>18</v>
      </c>
      <c r="K24439" s="1">
        <v>0</v>
      </c>
      <c r="L24439" s="1">
        <v>565</v>
      </c>
      <c r="N24439" cm="1">
        <f t="array" ref="N24439">SUMPRODUCT(C24439:K24439,TRANSPOSE(('Derivation of PM - 8 Factors'!$Q$32:$Q$40)))+'Derivation of PM - 8 Factors'!$Q$31</f>
        <v>0.87888144868938878</v>
      </c>
      <c r="O24439" cm="1">
        <f t="array" ref="O24439">SUMPRODUCT(C24439:L24439,TRANSPOSE('Derivation of PM - 8 Fact+FICO'!$S$30:$S$39))+Predictions!$S$37</f>
        <v>0.95072579338114394</v>
      </c>
      <c r="P24439">
        <f>(L24439*'Derivation of PM - FICO ONLY'!$L$30)+'Derivation of PM - FICO ONLY'!$L$29</f>
        <v>0.28043403446116133</v>
      </c>
      <c r="Q24439">
        <f>'Derivation of PM - 6 Fact'!$AN$34+('Derivation of PM - 6 Fact'!$AN$35*Predictions!C24439)+('Derivation of PM - 6 Fact'!$AN$36*Predictions!E24439)+('Derivation of PM - 6 Fact'!$AN$37*Predictions!F24439)+('Derivation of PM - 6 Fact'!$AN$38*Predictions!G24439)+('Derivation of PM - 6 Fact'!$AN$39*Predictions!H24439)+('Derivation of PM - 6 Fact'!$AN$40*Predictions!L24439)</f>
        <v>0.83654827673142917</v>
      </c>
      <c r="U24439">
        <f t="shared" si="1525"/>
        <v>1</v>
      </c>
      <c r="V24439">
        <f t="shared" si="1526"/>
        <v>1</v>
      </c>
      <c r="W24439">
        <f t="shared" si="1527"/>
        <v>0</v>
      </c>
      <c r="X24439">
        <f t="shared" si="1528"/>
        <v>1</v>
      </c>
    </row>
    <row r="24440" spans="1:24" x14ac:dyDescent="0.3">
      <c r="A24440" s="1" t="s">
        <v>2</v>
      </c>
      <c r="B24440" s="1">
        <v>42430</v>
      </c>
      <c r="C24440" s="1">
        <v>8</v>
      </c>
      <c r="D24440" s="1">
        <v>0</v>
      </c>
      <c r="E24440" s="1">
        <v>12</v>
      </c>
      <c r="F24440" s="1">
        <v>65</v>
      </c>
      <c r="G24440" s="1">
        <v>163</v>
      </c>
      <c r="H24440" s="1">
        <v>111</v>
      </c>
      <c r="I24440" s="1">
        <v>18</v>
      </c>
      <c r="J24440" s="1">
        <v>20</v>
      </c>
      <c r="K24440" s="1">
        <v>0</v>
      </c>
      <c r="L24440" s="1">
        <v>671</v>
      </c>
      <c r="N24440" cm="1">
        <f t="array" ref="N24440">SUMPRODUCT(C24440:K24440,TRANSPOSE(('Derivation of PM - 8 Factors'!$Q$32:$Q$40)))+'Derivation of PM - 8 Factors'!$Q$31</f>
        <v>0.94021736187821359</v>
      </c>
      <c r="O24440" cm="1">
        <f t="array" ref="O24440">SUMPRODUCT(C24440:L24440,TRANSPOSE('Derivation of PM - 8 Fact+FICO'!$S$30:$S$39))+Predictions!$S$37</f>
        <v>1.0162018730155733</v>
      </c>
      <c r="P24440">
        <f>(L24440*'Derivation of PM - FICO ONLY'!$L$30)+'Derivation of PM - FICO ONLY'!$L$29</f>
        <v>0.68144656579364127</v>
      </c>
      <c r="Q24440">
        <f>'Derivation of PM - 6 Fact'!$AN$34+('Derivation of PM - 6 Fact'!$AN$35*Predictions!C24440)+('Derivation of PM - 6 Fact'!$AN$36*Predictions!E24440)+('Derivation of PM - 6 Fact'!$AN$37*Predictions!F24440)+('Derivation of PM - 6 Fact'!$AN$38*Predictions!G24440)+('Derivation of PM - 6 Fact'!$AN$39*Predictions!H24440)+('Derivation of PM - 6 Fact'!$AN$40*Predictions!L24440)</f>
        <v>0.87841852474032989</v>
      </c>
      <c r="U24440">
        <f t="shared" si="1525"/>
        <v>1</v>
      </c>
      <c r="V24440">
        <f t="shared" si="1526"/>
        <v>1</v>
      </c>
      <c r="W24440">
        <f t="shared" si="1527"/>
        <v>1</v>
      </c>
      <c r="X24440">
        <f t="shared" si="1528"/>
        <v>1</v>
      </c>
    </row>
    <row r="24441" spans="1:24" x14ac:dyDescent="0.3">
      <c r="A24441" s="1" t="s">
        <v>2</v>
      </c>
      <c r="B24441" s="1">
        <v>42431</v>
      </c>
      <c r="C24441" s="1">
        <v>8</v>
      </c>
      <c r="D24441" s="1">
        <v>16</v>
      </c>
      <c r="E24441" s="1">
        <v>228</v>
      </c>
      <c r="F24441" s="1">
        <v>23</v>
      </c>
      <c r="G24441" s="1">
        <v>86</v>
      </c>
      <c r="H24441" s="1">
        <v>47</v>
      </c>
      <c r="I24441" s="1">
        <v>9</v>
      </c>
      <c r="J24441" s="1">
        <v>12</v>
      </c>
      <c r="K24441" s="1">
        <v>0</v>
      </c>
      <c r="L24441" s="1">
        <v>571</v>
      </c>
      <c r="N24441" cm="1">
        <f t="array" ref="N24441">SUMPRODUCT(C24441:K24441,TRANSPOSE(('Derivation of PM - 8 Factors'!$Q$32:$Q$40)))+'Derivation of PM - 8 Factors'!$Q$31</f>
        <v>1.0158496253433431</v>
      </c>
      <c r="O24441" cm="1">
        <f t="array" ref="O24441">SUMPRODUCT(C24441:L24441,TRANSPOSE('Derivation of PM - 8 Fact+FICO'!$S$30:$S$39))+Predictions!$S$37</f>
        <v>1.085324881709036</v>
      </c>
      <c r="P24441">
        <f>(L24441*'Derivation of PM - FICO ONLY'!$L$30)+'Derivation of PM - FICO ONLY'!$L$29</f>
        <v>0.30313285698941494</v>
      </c>
      <c r="Q24441">
        <f>'Derivation of PM - 6 Fact'!$AN$34+('Derivation of PM - 6 Fact'!$AN$35*Predictions!C24441)+('Derivation of PM - 6 Fact'!$AN$36*Predictions!E24441)+('Derivation of PM - 6 Fact'!$AN$37*Predictions!F24441)+('Derivation of PM - 6 Fact'!$AN$38*Predictions!G24441)+('Derivation of PM - 6 Fact'!$AN$39*Predictions!H24441)+('Derivation of PM - 6 Fact'!$AN$40*Predictions!L24441)</f>
        <v>0.99423705049216737</v>
      </c>
      <c r="U24441">
        <f t="shared" si="1525"/>
        <v>1</v>
      </c>
      <c r="V24441">
        <f t="shared" si="1526"/>
        <v>1</v>
      </c>
      <c r="W24441">
        <f t="shared" si="1527"/>
        <v>0</v>
      </c>
      <c r="X24441">
        <f t="shared" si="1528"/>
        <v>1</v>
      </c>
    </row>
    <row r="24442" spans="1:24" x14ac:dyDescent="0.3">
      <c r="A24442" s="1" t="s">
        <v>2</v>
      </c>
      <c r="B24442" s="1">
        <v>42432</v>
      </c>
      <c r="C24442" s="1">
        <v>9</v>
      </c>
      <c r="D24442" s="1">
        <v>0</v>
      </c>
      <c r="E24442" s="1">
        <v>222</v>
      </c>
      <c r="F24442" s="1">
        <v>98</v>
      </c>
      <c r="G24442" s="1">
        <v>238</v>
      </c>
      <c r="H24442" s="1">
        <v>158</v>
      </c>
      <c r="I24442" s="1">
        <v>3</v>
      </c>
      <c r="J24442" s="1">
        <v>4</v>
      </c>
      <c r="K24442" s="1">
        <v>0</v>
      </c>
      <c r="L24442" s="1">
        <v>661</v>
      </c>
      <c r="N24442" cm="1">
        <f t="array" ref="N24442">SUMPRODUCT(C24442:K24442,TRANSPOSE(('Derivation of PM - 8 Factors'!$Q$32:$Q$40)))+'Derivation of PM - 8 Factors'!$Q$31</f>
        <v>0.90347250258001421</v>
      </c>
      <c r="O24442" cm="1">
        <f t="array" ref="O24442">SUMPRODUCT(C24442:L24442,TRANSPOSE('Derivation of PM - 8 Fact+FICO'!$S$30:$S$39))+Predictions!$S$37</f>
        <v>0.97446515228802866</v>
      </c>
      <c r="P24442">
        <f>(L24442*'Derivation of PM - FICO ONLY'!$L$30)+'Derivation of PM - FICO ONLY'!$L$29</f>
        <v>0.64361519491321872</v>
      </c>
      <c r="Q24442">
        <f>'Derivation of PM - 6 Fact'!$AN$34+('Derivation of PM - 6 Fact'!$AN$35*Predictions!C24442)+('Derivation of PM - 6 Fact'!$AN$36*Predictions!E24442)+('Derivation of PM - 6 Fact'!$AN$37*Predictions!F24442)+('Derivation of PM - 6 Fact'!$AN$38*Predictions!G24442)+('Derivation of PM - 6 Fact'!$AN$39*Predictions!H24442)+('Derivation of PM - 6 Fact'!$AN$40*Predictions!L24442)</f>
        <v>0.94782871041505368</v>
      </c>
      <c r="U24442">
        <f t="shared" si="1525"/>
        <v>1</v>
      </c>
      <c r="V24442">
        <f t="shared" si="1526"/>
        <v>1</v>
      </c>
      <c r="W24442">
        <f t="shared" si="1527"/>
        <v>1</v>
      </c>
      <c r="X24442">
        <f t="shared" si="1528"/>
        <v>1</v>
      </c>
    </row>
    <row r="24443" spans="1:24" x14ac:dyDescent="0.3">
      <c r="A24443" s="1" t="s">
        <v>2</v>
      </c>
      <c r="B24443" s="1">
        <v>42433</v>
      </c>
      <c r="C24443" s="1">
        <v>3</v>
      </c>
      <c r="D24443" s="1">
        <v>26</v>
      </c>
      <c r="E24443" s="1">
        <v>167</v>
      </c>
      <c r="F24443" s="1">
        <v>23</v>
      </c>
      <c r="G24443" s="1">
        <v>44</v>
      </c>
      <c r="H24443" s="1">
        <v>28</v>
      </c>
      <c r="I24443" s="1">
        <v>1</v>
      </c>
      <c r="J24443" s="1">
        <v>2</v>
      </c>
      <c r="K24443" s="1">
        <v>1</v>
      </c>
      <c r="L24443" s="1">
        <v>634</v>
      </c>
      <c r="N24443" cm="1">
        <f t="array" ref="N24443">SUMPRODUCT(C24443:K24443,TRANSPOSE(('Derivation of PM - 8 Factors'!$Q$32:$Q$40)))+'Derivation of PM - 8 Factors'!$Q$31</f>
        <v>0.42376008729398329</v>
      </c>
      <c r="O24443" cm="1">
        <f t="array" ref="O24443">SUMPRODUCT(C24443:L24443,TRANSPOSE('Derivation of PM - 8 Fact+FICO'!$S$30:$S$39))+Predictions!$S$37</f>
        <v>0.49870067621362008</v>
      </c>
      <c r="P24443">
        <f>(L24443*'Derivation of PM - FICO ONLY'!$L$30)+'Derivation of PM - FICO ONLY'!$L$29</f>
        <v>0.54147049353607746</v>
      </c>
      <c r="Q24443">
        <f>'Derivation of PM - 6 Fact'!$AN$34+('Derivation of PM - 6 Fact'!$AN$35*Predictions!C24443)+('Derivation of PM - 6 Fact'!$AN$36*Predictions!E24443)+('Derivation of PM - 6 Fact'!$AN$37*Predictions!F24443)+('Derivation of PM - 6 Fact'!$AN$38*Predictions!G24443)+('Derivation of PM - 6 Fact'!$AN$39*Predictions!H24443)+('Derivation of PM - 6 Fact'!$AN$40*Predictions!L24443)</f>
        <v>0.51808054074551035</v>
      </c>
      <c r="U24443">
        <f t="shared" si="1525"/>
        <v>0</v>
      </c>
      <c r="V24443">
        <f t="shared" si="1526"/>
        <v>0</v>
      </c>
      <c r="W24443">
        <f t="shared" si="1527"/>
        <v>1</v>
      </c>
      <c r="X24443">
        <f t="shared" si="1528"/>
        <v>1</v>
      </c>
    </row>
    <row r="24444" spans="1:24" x14ac:dyDescent="0.3">
      <c r="A24444" s="1" t="s">
        <v>2</v>
      </c>
      <c r="B24444" s="1">
        <v>42434</v>
      </c>
      <c r="C24444" s="1">
        <v>4</v>
      </c>
      <c r="D24444" s="1">
        <v>0</v>
      </c>
      <c r="E24444" s="1">
        <v>79</v>
      </c>
      <c r="F24444" s="1">
        <v>43</v>
      </c>
      <c r="G24444" s="1">
        <v>70</v>
      </c>
      <c r="H24444" s="1">
        <v>61</v>
      </c>
      <c r="I24444" s="1">
        <v>0</v>
      </c>
      <c r="J24444" s="1">
        <v>7</v>
      </c>
      <c r="K24444" s="1">
        <v>0</v>
      </c>
      <c r="L24444" s="1">
        <v>476</v>
      </c>
      <c r="N24444" cm="1">
        <f t="array" ref="N24444">SUMPRODUCT(C24444:K24444,TRANSPOSE(('Derivation of PM - 8 Factors'!$Q$32:$Q$40)))+'Derivation of PM - 8 Factors'!$Q$31</f>
        <v>0.65494970290126964</v>
      </c>
      <c r="O24444" cm="1">
        <f t="array" ref="O24444">SUMPRODUCT(C24444:L24444,TRANSPOSE('Derivation of PM - 8 Fact+FICO'!$S$30:$S$39))+Predictions!$S$37</f>
        <v>0.72368682153992703</v>
      </c>
      <c r="P24444">
        <f>(L24444*'Derivation of PM - FICO ONLY'!$L$30)+'Derivation of PM - FICO ONLY'!$L$29</f>
        <v>-5.6265166374600106E-2</v>
      </c>
      <c r="Q24444">
        <f>'Derivation of PM - 6 Fact'!$AN$34+('Derivation of PM - 6 Fact'!$AN$35*Predictions!C24444)+('Derivation of PM - 6 Fact'!$AN$36*Predictions!E24444)+('Derivation of PM - 6 Fact'!$AN$37*Predictions!F24444)+('Derivation of PM - 6 Fact'!$AN$38*Predictions!G24444)+('Derivation of PM - 6 Fact'!$AN$39*Predictions!H24444)+('Derivation of PM - 6 Fact'!$AN$40*Predictions!L24444)</f>
        <v>0.66436876218145735</v>
      </c>
      <c r="U24444">
        <f t="shared" si="1525"/>
        <v>1</v>
      </c>
      <c r="V24444">
        <f t="shared" si="1526"/>
        <v>1</v>
      </c>
      <c r="W24444">
        <f t="shared" si="1527"/>
        <v>0</v>
      </c>
      <c r="X24444">
        <f t="shared" si="1528"/>
        <v>1</v>
      </c>
    </row>
    <row r="24445" spans="1:24" x14ac:dyDescent="0.3">
      <c r="A24445" s="1" t="s">
        <v>2</v>
      </c>
      <c r="B24445" s="1">
        <v>42435</v>
      </c>
      <c r="C24445" s="1">
        <v>9</v>
      </c>
      <c r="D24445" s="1">
        <v>69</v>
      </c>
      <c r="E24445" s="1">
        <v>391</v>
      </c>
      <c r="F24445" s="1">
        <v>93</v>
      </c>
      <c r="G24445" s="1">
        <v>228</v>
      </c>
      <c r="H24445" s="1">
        <v>129</v>
      </c>
      <c r="I24445" s="1">
        <v>3</v>
      </c>
      <c r="J24445" s="1">
        <v>9</v>
      </c>
      <c r="K24445" s="1">
        <v>0</v>
      </c>
      <c r="L24445" s="1">
        <v>807</v>
      </c>
      <c r="N24445" cm="1">
        <f t="array" ref="N24445">SUMPRODUCT(C24445:K24445,TRANSPOSE(('Derivation of PM - 8 Factors'!$Q$32:$Q$40)))+'Derivation of PM - 8 Factors'!$Q$31</f>
        <v>1.1080934113749161</v>
      </c>
      <c r="O24445" cm="1">
        <f t="array" ref="O24445">SUMPRODUCT(C24445:L24445,TRANSPOSE('Derivation of PM - 8 Fact+FICO'!$S$30:$S$39))+Predictions!$S$37</f>
        <v>1.1827271614372308</v>
      </c>
      <c r="P24445">
        <f>(L24445*'Derivation of PM - FICO ONLY'!$L$30)+'Derivation of PM - FICO ONLY'!$L$29</f>
        <v>1.1959532097673888</v>
      </c>
      <c r="Q24445">
        <f>'Derivation of PM - 6 Fact'!$AN$34+('Derivation of PM - 6 Fact'!$AN$35*Predictions!C24445)+('Derivation of PM - 6 Fact'!$AN$36*Predictions!E24445)+('Derivation of PM - 6 Fact'!$AN$37*Predictions!F24445)+('Derivation of PM - 6 Fact'!$AN$38*Predictions!G24445)+('Derivation of PM - 6 Fact'!$AN$39*Predictions!H24445)+('Derivation of PM - 6 Fact'!$AN$40*Predictions!L24445)</f>
        <v>1.1383198075457035</v>
      </c>
      <c r="U24445">
        <f t="shared" si="1525"/>
        <v>1</v>
      </c>
      <c r="V24445">
        <f t="shared" si="1526"/>
        <v>1</v>
      </c>
      <c r="W24445">
        <f t="shared" si="1527"/>
        <v>1</v>
      </c>
      <c r="X24445">
        <f t="shared" si="1528"/>
        <v>1</v>
      </c>
    </row>
    <row r="24446" spans="1:24" x14ac:dyDescent="0.3">
      <c r="A24446" s="1" t="s">
        <v>2</v>
      </c>
      <c r="B24446" s="1">
        <v>42436</v>
      </c>
      <c r="C24446" s="1">
        <v>3</v>
      </c>
      <c r="D24446" s="1">
        <v>71</v>
      </c>
      <c r="E24446" s="1">
        <v>-237</v>
      </c>
      <c r="F24446" s="1">
        <v>23</v>
      </c>
      <c r="G24446" s="1">
        <v>45</v>
      </c>
      <c r="H24446" s="1">
        <v>58</v>
      </c>
      <c r="I24446" s="1">
        <v>13</v>
      </c>
      <c r="J24446" s="1">
        <v>20</v>
      </c>
      <c r="K24446" s="1">
        <v>1</v>
      </c>
      <c r="L24446" s="1">
        <v>507</v>
      </c>
      <c r="N24446" cm="1">
        <f t="array" ref="N24446">SUMPRODUCT(C24446:K24446,TRANSPOSE(('Derivation of PM - 8 Factors'!$Q$32:$Q$40)))+'Derivation of PM - 8 Factors'!$Q$31</f>
        <v>0.25400984057605547</v>
      </c>
      <c r="O24446" cm="1">
        <f t="array" ref="O24446">SUMPRODUCT(C24446:L24446,TRANSPOSE('Derivation of PM - 8 Fact+FICO'!$S$30:$S$39))+Predictions!$S$37</f>
        <v>0.32965092400920459</v>
      </c>
      <c r="P24446">
        <f>(L24446*'Derivation of PM - FICO ONLY'!$L$30)+'Derivation of PM - FICO ONLY'!$L$29</f>
        <v>6.1012083354710089E-2</v>
      </c>
      <c r="Q24446">
        <f>'Derivation of PM - 6 Fact'!$AN$34+('Derivation of PM - 6 Fact'!$AN$35*Predictions!C24446)+('Derivation of PM - 6 Fact'!$AN$36*Predictions!E24446)+('Derivation of PM - 6 Fact'!$AN$37*Predictions!F24446)+('Derivation of PM - 6 Fact'!$AN$38*Predictions!G24446)+('Derivation of PM - 6 Fact'!$AN$39*Predictions!H24446)+('Derivation of PM - 6 Fact'!$AN$40*Predictions!L24446)</f>
        <v>0.24487156008689137</v>
      </c>
      <c r="U24446">
        <f t="shared" si="1525"/>
        <v>0</v>
      </c>
      <c r="V24446">
        <f t="shared" si="1526"/>
        <v>0</v>
      </c>
      <c r="W24446">
        <f t="shared" si="1527"/>
        <v>0</v>
      </c>
      <c r="X24446">
        <f t="shared" si="1528"/>
        <v>0</v>
      </c>
    </row>
    <row r="24447" spans="1:24" x14ac:dyDescent="0.3">
      <c r="A24447" s="1" t="s">
        <v>2</v>
      </c>
      <c r="B24447" s="1">
        <v>42437</v>
      </c>
      <c r="C24447" s="1">
        <v>6</v>
      </c>
      <c r="D24447" s="1">
        <v>0</v>
      </c>
      <c r="E24447" s="1">
        <v>247</v>
      </c>
      <c r="F24447" s="1">
        <v>60</v>
      </c>
      <c r="G24447" s="1">
        <v>113</v>
      </c>
      <c r="H24447" s="1">
        <v>96</v>
      </c>
      <c r="I24447" s="1">
        <v>10</v>
      </c>
      <c r="J24447" s="1">
        <v>12</v>
      </c>
      <c r="K24447" s="1">
        <v>0</v>
      </c>
      <c r="L24447" s="1">
        <v>656</v>
      </c>
      <c r="N24447" cm="1">
        <f t="array" ref="N24447">SUMPRODUCT(C24447:K24447,TRANSPOSE(('Derivation of PM - 8 Factors'!$Q$32:$Q$40)))+'Derivation of PM - 8 Factors'!$Q$31</f>
        <v>0.88600189800813556</v>
      </c>
      <c r="O24447" cm="1">
        <f t="array" ref="O24447">SUMPRODUCT(C24447:L24447,TRANSPOSE('Derivation of PM - 8 Fact+FICO'!$S$30:$S$39))+Predictions!$S$37</f>
        <v>0.96102925672051986</v>
      </c>
      <c r="P24447">
        <f>(L24447*'Derivation of PM - FICO ONLY'!$L$30)+'Derivation of PM - FICO ONLY'!$L$29</f>
        <v>0.62469950947300723</v>
      </c>
      <c r="Q24447">
        <f>'Derivation of PM - 6 Fact'!$AN$34+('Derivation of PM - 6 Fact'!$AN$35*Predictions!C24447)+('Derivation of PM - 6 Fact'!$AN$36*Predictions!E24447)+('Derivation of PM - 6 Fact'!$AN$37*Predictions!F24447)+('Derivation of PM - 6 Fact'!$AN$38*Predictions!G24447)+('Derivation of PM - 6 Fact'!$AN$39*Predictions!H24447)+('Derivation of PM - 6 Fact'!$AN$40*Predictions!L24447)</f>
        <v>0.86934653589359645</v>
      </c>
      <c r="U24447">
        <f t="shared" si="1525"/>
        <v>1</v>
      </c>
      <c r="V24447">
        <f t="shared" si="1526"/>
        <v>1</v>
      </c>
      <c r="W24447">
        <f t="shared" si="1527"/>
        <v>1</v>
      </c>
      <c r="X24447">
        <f t="shared" si="1528"/>
        <v>1</v>
      </c>
    </row>
    <row r="24448" spans="1:24" x14ac:dyDescent="0.3">
      <c r="A24448" s="1" t="s">
        <v>2</v>
      </c>
      <c r="B24448" s="1">
        <v>42438</v>
      </c>
      <c r="C24448" s="1">
        <v>9</v>
      </c>
      <c r="D24448" s="1">
        <v>88</v>
      </c>
      <c r="E24448" s="1">
        <v>125</v>
      </c>
      <c r="F24448" s="1">
        <v>84</v>
      </c>
      <c r="G24448" s="1">
        <v>205</v>
      </c>
      <c r="H24448" s="1">
        <v>115</v>
      </c>
      <c r="I24448" s="1">
        <v>17</v>
      </c>
      <c r="J24448" s="1">
        <v>19</v>
      </c>
      <c r="K24448" s="1">
        <v>0</v>
      </c>
      <c r="L24448" s="1">
        <v>737</v>
      </c>
      <c r="N24448" cm="1">
        <f t="array" ref="N24448">SUMPRODUCT(C24448:K24448,TRANSPOSE(('Derivation of PM - 8 Factors'!$Q$32:$Q$40)))+'Derivation of PM - 8 Factors'!$Q$31</f>
        <v>1.1876875141572838</v>
      </c>
      <c r="O24448" cm="1">
        <f t="array" ref="O24448">SUMPRODUCT(C24448:L24448,TRANSPOSE('Derivation of PM - 8 Fact+FICO'!$S$30:$S$39))+Predictions!$S$37</f>
        <v>1.2627548565681024</v>
      </c>
      <c r="P24448">
        <f>(L24448*'Derivation of PM - FICO ONLY'!$L$30)+'Derivation of PM - FICO ONLY'!$L$29</f>
        <v>0.93113361360443059</v>
      </c>
      <c r="Q24448">
        <f>'Derivation of PM - 6 Fact'!$AN$34+('Derivation of PM - 6 Fact'!$AN$35*Predictions!C24448)+('Derivation of PM - 6 Fact'!$AN$36*Predictions!E24448)+('Derivation of PM - 6 Fact'!$AN$37*Predictions!F24448)+('Derivation of PM - 6 Fact'!$AN$38*Predictions!G24448)+('Derivation of PM - 6 Fact'!$AN$39*Predictions!H24448)+('Derivation of PM - 6 Fact'!$AN$40*Predictions!L24448)</f>
        <v>1.1514454905748481</v>
      </c>
      <c r="U24448">
        <f t="shared" si="1525"/>
        <v>1</v>
      </c>
      <c r="V24448">
        <f t="shared" si="1526"/>
        <v>1</v>
      </c>
      <c r="W24448">
        <f t="shared" si="1527"/>
        <v>1</v>
      </c>
      <c r="X24448">
        <f t="shared" si="1528"/>
        <v>1</v>
      </c>
    </row>
    <row r="24449" spans="1:24" x14ac:dyDescent="0.3">
      <c r="A24449" s="1" t="s">
        <v>2</v>
      </c>
      <c r="B24449" s="1">
        <v>42439</v>
      </c>
      <c r="C24449" s="1">
        <v>10</v>
      </c>
      <c r="D24449" s="1">
        <v>0</v>
      </c>
      <c r="E24449" s="1">
        <v>594</v>
      </c>
      <c r="F24449" s="1">
        <v>76</v>
      </c>
      <c r="G24449" s="1">
        <v>211</v>
      </c>
      <c r="H24449" s="1">
        <v>106</v>
      </c>
      <c r="I24449" s="1">
        <v>19</v>
      </c>
      <c r="J24449" s="1">
        <v>20</v>
      </c>
      <c r="K24449" s="1">
        <v>1</v>
      </c>
      <c r="L24449" s="1">
        <v>850</v>
      </c>
      <c r="N24449" cm="1">
        <f t="array" ref="N24449">SUMPRODUCT(C24449:K24449,TRANSPOSE(('Derivation of PM - 8 Factors'!$Q$32:$Q$40)))+'Derivation of PM - 8 Factors'!$Q$31</f>
        <v>1.2862925432035903</v>
      </c>
      <c r="O24449" cm="1">
        <f t="array" ref="O24449">SUMPRODUCT(C24449:L24449,TRANSPOSE('Derivation of PM - 8 Fact+FICO'!$S$30:$S$39))+Predictions!$S$37</f>
        <v>1.3603157704084823</v>
      </c>
      <c r="P24449">
        <f>(L24449*'Derivation of PM - FICO ONLY'!$L$30)+'Derivation of PM - FICO ONLY'!$L$29</f>
        <v>1.3586281045532063</v>
      </c>
      <c r="Q24449">
        <f>'Derivation of PM - 6 Fact'!$AN$34+('Derivation of PM - 6 Fact'!$AN$35*Predictions!C24449)+('Derivation of PM - 6 Fact'!$AN$36*Predictions!E24449)+('Derivation of PM - 6 Fact'!$AN$37*Predictions!F24449)+('Derivation of PM - 6 Fact'!$AN$38*Predictions!G24449)+('Derivation of PM - 6 Fact'!$AN$39*Predictions!H24449)+('Derivation of PM - 6 Fact'!$AN$40*Predictions!L24449)</f>
        <v>1.2746082164389441</v>
      </c>
      <c r="U24449">
        <f t="shared" si="1525"/>
        <v>1</v>
      </c>
      <c r="V24449">
        <f t="shared" si="1526"/>
        <v>1</v>
      </c>
      <c r="W24449">
        <f t="shared" si="1527"/>
        <v>1</v>
      </c>
      <c r="X24449">
        <f t="shared" si="1528"/>
        <v>1</v>
      </c>
    </row>
    <row r="24450" spans="1:24" x14ac:dyDescent="0.3">
      <c r="A24450" s="1" t="s">
        <v>2</v>
      </c>
      <c r="B24450" s="1">
        <v>42440</v>
      </c>
      <c r="C24450" s="1">
        <v>2</v>
      </c>
      <c r="D24450" s="1">
        <v>63</v>
      </c>
      <c r="E24450" s="1">
        <v>-206</v>
      </c>
      <c r="F24450" s="1">
        <v>31</v>
      </c>
      <c r="G24450" s="1">
        <v>37</v>
      </c>
      <c r="H24450" s="1">
        <v>53</v>
      </c>
      <c r="I24450" s="1">
        <v>4</v>
      </c>
      <c r="J24450" s="1">
        <v>9</v>
      </c>
      <c r="K24450" s="1">
        <v>0</v>
      </c>
      <c r="L24450" s="1">
        <v>529</v>
      </c>
      <c r="N24450" cm="1">
        <f t="array" ref="N24450">SUMPRODUCT(C24450:K24450,TRANSPOSE(('Derivation of PM - 8 Factors'!$Q$32:$Q$40)))+'Derivation of PM - 8 Factors'!$Q$31</f>
        <v>0.29820335819951471</v>
      </c>
      <c r="O24450" cm="1">
        <f t="array" ref="O24450">SUMPRODUCT(C24450:L24450,TRANSPOSE('Derivation of PM - 8 Fact+FICO'!$S$30:$S$39))+Predictions!$S$37</f>
        <v>0.37470443792019886</v>
      </c>
      <c r="P24450">
        <f>(L24450*'Derivation of PM - FICO ONLY'!$L$30)+'Derivation of PM - FICO ONLY'!$L$29</f>
        <v>0.14424109929163964</v>
      </c>
      <c r="Q24450">
        <f>'Derivation of PM - 6 Fact'!$AN$34+('Derivation of PM - 6 Fact'!$AN$35*Predictions!C24450)+('Derivation of PM - 6 Fact'!$AN$36*Predictions!E24450)+('Derivation of PM - 6 Fact'!$AN$37*Predictions!F24450)+('Derivation of PM - 6 Fact'!$AN$38*Predictions!G24450)+('Derivation of PM - 6 Fact'!$AN$39*Predictions!H24450)+('Derivation of PM - 6 Fact'!$AN$40*Predictions!L24450)</f>
        <v>0.30910367289755347</v>
      </c>
      <c r="U24450">
        <f t="shared" si="1525"/>
        <v>0</v>
      </c>
      <c r="V24450">
        <f t="shared" si="1526"/>
        <v>0</v>
      </c>
      <c r="W24450">
        <f t="shared" si="1527"/>
        <v>0</v>
      </c>
      <c r="X24450">
        <f t="shared" si="1528"/>
        <v>0</v>
      </c>
    </row>
    <row r="24451" spans="1:24" x14ac:dyDescent="0.3">
      <c r="A24451" s="1" t="s">
        <v>2</v>
      </c>
      <c r="B24451" s="1">
        <v>42441</v>
      </c>
      <c r="C24451" s="1">
        <v>9</v>
      </c>
      <c r="D24451" s="1">
        <v>0</v>
      </c>
      <c r="E24451" s="1">
        <v>358</v>
      </c>
      <c r="F24451" s="1">
        <v>4</v>
      </c>
      <c r="G24451" s="1">
        <v>56</v>
      </c>
      <c r="H24451" s="1">
        <v>29</v>
      </c>
      <c r="I24451" s="1">
        <v>10</v>
      </c>
      <c r="J24451" s="1">
        <v>14</v>
      </c>
      <c r="K24451" s="1">
        <v>1</v>
      </c>
      <c r="L24451" s="1">
        <v>686</v>
      </c>
      <c r="N24451" cm="1">
        <f t="array" ref="N24451">SUMPRODUCT(C24451:K24451,TRANSPOSE(('Derivation of PM - 8 Factors'!$Q$32:$Q$40)))+'Derivation of PM - 8 Factors'!$Q$31</f>
        <v>1.112437619595712</v>
      </c>
      <c r="O24451" cm="1">
        <f t="array" ref="O24451">SUMPRODUCT(C24451:L24451,TRANSPOSE('Derivation of PM - 8 Fact+FICO'!$S$30:$S$39))+Predictions!$S$37</f>
        <v>1.1868930730622085</v>
      </c>
      <c r="P24451">
        <f>(L24451*'Derivation of PM - FICO ONLY'!$L$30)+'Derivation of PM - FICO ONLY'!$L$29</f>
        <v>0.73819362211427531</v>
      </c>
      <c r="Q24451">
        <f>'Derivation of PM - 6 Fact'!$AN$34+('Derivation of PM - 6 Fact'!$AN$35*Predictions!C24451)+('Derivation of PM - 6 Fact'!$AN$36*Predictions!E24451)+('Derivation of PM - 6 Fact'!$AN$37*Predictions!F24451)+('Derivation of PM - 6 Fact'!$AN$38*Predictions!G24451)+('Derivation of PM - 6 Fact'!$AN$39*Predictions!H24451)+('Derivation of PM - 6 Fact'!$AN$40*Predictions!L24451)</f>
        <v>1.1259912356617274</v>
      </c>
      <c r="U24451">
        <f t="shared" si="1525"/>
        <v>1</v>
      </c>
      <c r="V24451">
        <f t="shared" si="1526"/>
        <v>1</v>
      </c>
      <c r="W24451">
        <f t="shared" si="1527"/>
        <v>1</v>
      </c>
      <c r="X24451">
        <f t="shared" si="1528"/>
        <v>1</v>
      </c>
    </row>
    <row r="24452" spans="1:24" x14ac:dyDescent="0.3">
      <c r="A24452" s="1" t="s">
        <v>2</v>
      </c>
      <c r="B24452" s="1">
        <v>42442</v>
      </c>
      <c r="C24452" s="1">
        <v>5</v>
      </c>
      <c r="D24452" s="1">
        <v>80</v>
      </c>
      <c r="E24452" s="1">
        <v>15</v>
      </c>
      <c r="F24452" s="1">
        <v>33</v>
      </c>
      <c r="G24452" s="1">
        <v>76</v>
      </c>
      <c r="H24452" s="1">
        <v>67</v>
      </c>
      <c r="I24452" s="1">
        <v>1</v>
      </c>
      <c r="J24452" s="1">
        <v>7</v>
      </c>
      <c r="K24452" s="1">
        <v>1</v>
      </c>
      <c r="L24452" s="1">
        <v>507</v>
      </c>
      <c r="N24452" cm="1">
        <f t="array" ref="N24452">SUMPRODUCT(C24452:K24452,TRANSPOSE(('Derivation of PM - 8 Factors'!$Q$32:$Q$40)))+'Derivation of PM - 8 Factors'!$Q$31</f>
        <v>0.49113542469053717</v>
      </c>
      <c r="O24452" cm="1">
        <f t="array" ref="O24452">SUMPRODUCT(C24452:L24452,TRANSPOSE('Derivation of PM - 8 Fact+FICO'!$S$30:$S$39))+Predictions!$S$37</f>
        <v>0.56220100022373809</v>
      </c>
      <c r="P24452">
        <f>(L24452*'Derivation of PM - FICO ONLY'!$L$30)+'Derivation of PM - FICO ONLY'!$L$29</f>
        <v>6.1012083354710089E-2</v>
      </c>
      <c r="Q24452">
        <f>'Derivation of PM - 6 Fact'!$AN$34+('Derivation of PM - 6 Fact'!$AN$35*Predictions!C24452)+('Derivation of PM - 6 Fact'!$AN$36*Predictions!E24452)+('Derivation of PM - 6 Fact'!$AN$37*Predictions!F24452)+('Derivation of PM - 6 Fact'!$AN$38*Predictions!G24452)+('Derivation of PM - 6 Fact'!$AN$39*Predictions!H24452)+('Derivation of PM - 6 Fact'!$AN$40*Predictions!L24452)</f>
        <v>0.56565604493450727</v>
      </c>
      <c r="U24452">
        <f t="shared" si="1525"/>
        <v>0</v>
      </c>
      <c r="V24452">
        <f t="shared" si="1526"/>
        <v>1</v>
      </c>
      <c r="W24452">
        <f t="shared" si="1527"/>
        <v>0</v>
      </c>
      <c r="X24452">
        <f t="shared" si="1528"/>
        <v>1</v>
      </c>
    </row>
    <row r="24453" spans="1:24" x14ac:dyDescent="0.3">
      <c r="A24453" s="1" t="s">
        <v>2</v>
      </c>
      <c r="B24453" s="1">
        <v>42443</v>
      </c>
      <c r="C24453" s="1">
        <v>5</v>
      </c>
      <c r="D24453" s="1">
        <v>0</v>
      </c>
      <c r="E24453" s="1">
        <v>137</v>
      </c>
      <c r="F24453" s="1">
        <v>42</v>
      </c>
      <c r="G24453" s="1">
        <v>84</v>
      </c>
      <c r="H24453" s="1">
        <v>52</v>
      </c>
      <c r="I24453" s="1">
        <v>4</v>
      </c>
      <c r="J24453" s="1">
        <v>12</v>
      </c>
      <c r="K24453" s="1">
        <v>1</v>
      </c>
      <c r="L24453" s="1">
        <v>673</v>
      </c>
      <c r="N24453" cm="1">
        <f t="array" ref="N24453">SUMPRODUCT(C24453:K24453,TRANSPOSE(('Derivation of PM - 8 Factors'!$Q$32:$Q$40)))+'Derivation of PM - 8 Factors'!$Q$31</f>
        <v>0.77705274371047994</v>
      </c>
      <c r="O24453" cm="1">
        <f t="array" ref="O24453">SUMPRODUCT(C24453:L24453,TRANSPOSE('Derivation of PM - 8 Fact+FICO'!$S$30:$S$39))+Predictions!$S$37</f>
        <v>0.85303419279748016</v>
      </c>
      <c r="P24453">
        <f>(L24453*'Derivation of PM - FICO ONLY'!$L$30)+'Derivation of PM - FICO ONLY'!$L$29</f>
        <v>0.68901283996972595</v>
      </c>
      <c r="Q24453">
        <f>'Derivation of PM - 6 Fact'!$AN$34+('Derivation of PM - 6 Fact'!$AN$35*Predictions!C24453)+('Derivation of PM - 6 Fact'!$AN$36*Predictions!E24453)+('Derivation of PM - 6 Fact'!$AN$37*Predictions!F24453)+('Derivation of PM - 6 Fact'!$AN$38*Predictions!G24453)+('Derivation of PM - 6 Fact'!$AN$39*Predictions!H24453)+('Derivation of PM - 6 Fact'!$AN$40*Predictions!L24453)</f>
        <v>0.81249635476898474</v>
      </c>
      <c r="U24453">
        <f t="shared" si="1525"/>
        <v>1</v>
      </c>
      <c r="V24453">
        <f t="shared" si="1526"/>
        <v>1</v>
      </c>
      <c r="W24453">
        <f t="shared" si="1527"/>
        <v>1</v>
      </c>
      <c r="X24453">
        <f t="shared" si="1528"/>
        <v>1</v>
      </c>
    </row>
    <row r="24454" spans="1:24" x14ac:dyDescent="0.3">
      <c r="A24454" s="1" t="s">
        <v>2</v>
      </c>
      <c r="B24454" s="1">
        <v>42444</v>
      </c>
      <c r="C24454" s="1">
        <v>4</v>
      </c>
      <c r="D24454" s="1">
        <v>0</v>
      </c>
      <c r="E24454" s="1">
        <v>-140</v>
      </c>
      <c r="F24454" s="1">
        <v>35</v>
      </c>
      <c r="G24454" s="1">
        <v>65</v>
      </c>
      <c r="H24454" s="1">
        <v>66</v>
      </c>
      <c r="I24454" s="1">
        <v>6</v>
      </c>
      <c r="J24454" s="1">
        <v>15</v>
      </c>
      <c r="K24454" s="1">
        <v>0</v>
      </c>
      <c r="L24454" s="1">
        <v>595</v>
      </c>
      <c r="N24454" cm="1">
        <f t="array" ref="N24454">SUMPRODUCT(C24454:K24454,TRANSPOSE(('Derivation of PM - 8 Factors'!$Q$32:$Q$40)))+'Derivation of PM - 8 Factors'!$Q$31</f>
        <v>0.51704866967716157</v>
      </c>
      <c r="O24454" cm="1">
        <f t="array" ref="O24454">SUMPRODUCT(C24454:L24454,TRANSPOSE('Derivation of PM - 8 Fact+FICO'!$S$30:$S$39))+Predictions!$S$37</f>
        <v>0.59487499044660175</v>
      </c>
      <c r="P24454">
        <f>(L24454*'Derivation of PM - FICO ONLY'!$L$30)+'Derivation of PM - FICO ONLY'!$L$29</f>
        <v>0.3939281471024294</v>
      </c>
      <c r="Q24454">
        <f>'Derivation of PM - 6 Fact'!$AN$34+('Derivation of PM - 6 Fact'!$AN$35*Predictions!C24454)+('Derivation of PM - 6 Fact'!$AN$36*Predictions!E24454)+('Derivation of PM - 6 Fact'!$AN$37*Predictions!F24454)+('Derivation of PM - 6 Fact'!$AN$38*Predictions!G24454)+('Derivation of PM - 6 Fact'!$AN$39*Predictions!H24454)+('Derivation of PM - 6 Fact'!$AN$40*Predictions!L24454)</f>
        <v>0.48503841527803759</v>
      </c>
      <c r="U24454">
        <f t="shared" si="1525"/>
        <v>1</v>
      </c>
      <c r="V24454">
        <f t="shared" si="1526"/>
        <v>1</v>
      </c>
      <c r="W24454">
        <f t="shared" si="1527"/>
        <v>0</v>
      </c>
      <c r="X24454">
        <f t="shared" si="1528"/>
        <v>0</v>
      </c>
    </row>
    <row r="24455" spans="1:24" x14ac:dyDescent="0.3">
      <c r="A24455" s="1" t="s">
        <v>2</v>
      </c>
      <c r="B24455" s="1">
        <v>42445</v>
      </c>
      <c r="C24455" s="1">
        <v>1</v>
      </c>
      <c r="D24455" s="1">
        <v>24</v>
      </c>
      <c r="E24455" s="1">
        <v>-268</v>
      </c>
      <c r="F24455" s="1">
        <v>40</v>
      </c>
      <c r="G24455" s="1">
        <v>36</v>
      </c>
      <c r="H24455" s="1">
        <v>45</v>
      </c>
      <c r="I24455" s="1">
        <v>14</v>
      </c>
      <c r="J24455" s="1">
        <v>15</v>
      </c>
      <c r="K24455" s="1">
        <v>0</v>
      </c>
      <c r="L24455" s="1">
        <v>548</v>
      </c>
      <c r="N24455" cm="1">
        <f t="array" ref="N24455">SUMPRODUCT(C24455:K24455,TRANSPOSE(('Derivation of PM - 8 Factors'!$Q$32:$Q$40)))+'Derivation of PM - 8 Factors'!$Q$31</f>
        <v>0.39470704492980802</v>
      </c>
      <c r="O24455" cm="1">
        <f t="array" ref="O24455">SUMPRODUCT(C24455:L24455,TRANSPOSE('Derivation of PM - 8 Fact+FICO'!$S$30:$S$39))+Predictions!$S$37</f>
        <v>0.47238387218458755</v>
      </c>
      <c r="P24455">
        <f>(L24455*'Derivation of PM - FICO ONLY'!$L$30)+'Derivation of PM - FICO ONLY'!$L$29</f>
        <v>0.21612070396444305</v>
      </c>
      <c r="Q24455">
        <f>'Derivation of PM - 6 Fact'!$AN$34+('Derivation of PM - 6 Fact'!$AN$35*Predictions!C24455)+('Derivation of PM - 6 Fact'!$AN$36*Predictions!E24455)+('Derivation of PM - 6 Fact'!$AN$37*Predictions!F24455)+('Derivation of PM - 6 Fact'!$AN$38*Predictions!G24455)+('Derivation of PM - 6 Fact'!$AN$39*Predictions!H24455)+('Derivation of PM - 6 Fact'!$AN$40*Predictions!L24455)</f>
        <v>0.35802456158079393</v>
      </c>
      <c r="U24455">
        <f t="shared" si="1525"/>
        <v>0</v>
      </c>
      <c r="V24455">
        <f t="shared" si="1526"/>
        <v>0</v>
      </c>
      <c r="W24455">
        <f t="shared" si="1527"/>
        <v>0</v>
      </c>
      <c r="X24455">
        <f t="shared" si="1528"/>
        <v>0</v>
      </c>
    </row>
    <row r="24456" spans="1:24" x14ac:dyDescent="0.3">
      <c r="A24456" s="1" t="s">
        <v>2</v>
      </c>
      <c r="B24456" s="1">
        <v>42446</v>
      </c>
      <c r="C24456" s="1">
        <v>4</v>
      </c>
      <c r="D24456" s="1">
        <v>88</v>
      </c>
      <c r="E24456" s="1">
        <v>-61</v>
      </c>
      <c r="F24456" s="1">
        <v>29</v>
      </c>
      <c r="G24456" s="1">
        <v>52</v>
      </c>
      <c r="H24456" s="1">
        <v>50</v>
      </c>
      <c r="I24456" s="1">
        <v>8</v>
      </c>
      <c r="J24456" s="1">
        <v>15</v>
      </c>
      <c r="K24456" s="1">
        <v>0</v>
      </c>
      <c r="L24456" s="1">
        <v>428</v>
      </c>
      <c r="N24456" cm="1">
        <f t="array" ref="N24456">SUMPRODUCT(C24456:K24456,TRANSPOSE(('Derivation of PM - 8 Factors'!$Q$32:$Q$40)))+'Derivation of PM - 8 Factors'!$Q$31</f>
        <v>0.58740252282717176</v>
      </c>
      <c r="O24456" cm="1">
        <f t="array" ref="O24456">SUMPRODUCT(C24456:L24456,TRANSPOSE('Derivation of PM - 8 Fact+FICO'!$S$30:$S$39))+Predictions!$S$37</f>
        <v>0.65597428355945553</v>
      </c>
      <c r="P24456">
        <f>(L24456*'Derivation of PM - FICO ONLY'!$L$30)+'Derivation of PM - FICO ONLY'!$L$29</f>
        <v>-0.2378557466006288</v>
      </c>
      <c r="Q24456">
        <f>'Derivation of PM - 6 Fact'!$AN$34+('Derivation of PM - 6 Fact'!$AN$35*Predictions!C24456)+('Derivation of PM - 6 Fact'!$AN$36*Predictions!E24456)+('Derivation of PM - 6 Fact'!$AN$37*Predictions!F24456)+('Derivation of PM - 6 Fact'!$AN$38*Predictions!G24456)+('Derivation of PM - 6 Fact'!$AN$39*Predictions!H24456)+('Derivation of PM - 6 Fact'!$AN$40*Predictions!L24456)</f>
        <v>0.55813446262195643</v>
      </c>
      <c r="U24456">
        <f t="shared" si="1525"/>
        <v>1</v>
      </c>
      <c r="V24456">
        <f t="shared" si="1526"/>
        <v>1</v>
      </c>
      <c r="W24456">
        <f t="shared" si="1527"/>
        <v>0</v>
      </c>
      <c r="X24456">
        <f t="shared" si="1528"/>
        <v>1</v>
      </c>
    </row>
    <row r="24457" spans="1:24" x14ac:dyDescent="0.3">
      <c r="A24457" s="1" t="s">
        <v>2</v>
      </c>
      <c r="B24457" s="1">
        <v>42447</v>
      </c>
      <c r="C24457" s="1">
        <v>1</v>
      </c>
      <c r="D24457" s="1">
        <v>0</v>
      </c>
      <c r="E24457" s="1">
        <v>-147</v>
      </c>
      <c r="F24457" s="1">
        <v>47</v>
      </c>
      <c r="G24457" s="1">
        <v>42</v>
      </c>
      <c r="H24457" s="1">
        <v>33</v>
      </c>
      <c r="I24457" s="1">
        <v>7</v>
      </c>
      <c r="J24457" s="1">
        <v>9</v>
      </c>
      <c r="K24457" s="1">
        <v>0</v>
      </c>
      <c r="L24457" s="1">
        <v>531</v>
      </c>
      <c r="N24457" cm="1">
        <f t="array" ref="N24457">SUMPRODUCT(C24457:K24457,TRANSPOSE(('Derivation of PM - 8 Factors'!$Q$32:$Q$40)))+'Derivation of PM - 8 Factors'!$Q$31</f>
        <v>0.55417296732472276</v>
      </c>
      <c r="O24457" cm="1">
        <f t="array" ref="O24457">SUMPRODUCT(C24457:L24457,TRANSPOSE('Derivation of PM - 8 Fact+FICO'!$S$30:$S$39))+Predictions!$S$37</f>
        <v>0.62824272818866822</v>
      </c>
      <c r="P24457">
        <f>(L24457*'Derivation of PM - FICO ONLY'!$L$30)+'Derivation of PM - FICO ONLY'!$L$29</f>
        <v>0.15180737346772433</v>
      </c>
      <c r="Q24457">
        <f>'Derivation of PM - 6 Fact'!$AN$34+('Derivation of PM - 6 Fact'!$AN$35*Predictions!C24457)+('Derivation of PM - 6 Fact'!$AN$36*Predictions!E24457)+('Derivation of PM - 6 Fact'!$AN$37*Predictions!F24457)+('Derivation of PM - 6 Fact'!$AN$38*Predictions!G24457)+('Derivation of PM - 6 Fact'!$AN$39*Predictions!H24457)+('Derivation of PM - 6 Fact'!$AN$40*Predictions!L24457)</f>
        <v>0.55014768715948204</v>
      </c>
      <c r="U24457">
        <f t="shared" si="1525"/>
        <v>1</v>
      </c>
      <c r="V24457">
        <f t="shared" si="1526"/>
        <v>1</v>
      </c>
      <c r="W24457">
        <f t="shared" si="1527"/>
        <v>0</v>
      </c>
      <c r="X24457">
        <f t="shared" si="1528"/>
        <v>1</v>
      </c>
    </row>
    <row r="24458" spans="1:24" x14ac:dyDescent="0.3">
      <c r="A24458" s="1" t="s">
        <v>2</v>
      </c>
      <c r="B24458" s="1">
        <v>42448</v>
      </c>
      <c r="C24458" s="1">
        <v>3</v>
      </c>
      <c r="D24458" s="1">
        <v>73</v>
      </c>
      <c r="E24458" s="1">
        <v>173</v>
      </c>
      <c r="F24458" s="1">
        <v>13</v>
      </c>
      <c r="G24458" s="1">
        <v>36</v>
      </c>
      <c r="H24458" s="1">
        <v>55</v>
      </c>
      <c r="I24458" s="1">
        <v>3</v>
      </c>
      <c r="J24458" s="1">
        <v>5</v>
      </c>
      <c r="K24458" s="1">
        <v>1</v>
      </c>
      <c r="L24458" s="1">
        <v>642</v>
      </c>
      <c r="N24458" cm="1">
        <f t="array" ref="N24458">SUMPRODUCT(C24458:K24458,TRANSPOSE(('Derivation of PM - 8 Factors'!$Q$32:$Q$40)))+'Derivation of PM - 8 Factors'!$Q$31</f>
        <v>0.11598850223057081</v>
      </c>
      <c r="O24458" cm="1">
        <f t="array" ref="O24458">SUMPRODUCT(C24458:L24458,TRANSPOSE('Derivation of PM - 8 Fact+FICO'!$S$30:$S$39))+Predictions!$S$37</f>
        <v>0.1938469138070496</v>
      </c>
      <c r="P24458">
        <f>(L24458*'Derivation of PM - FICO ONLY'!$L$30)+'Derivation of PM - FICO ONLY'!$L$29</f>
        <v>0.57173559024041576</v>
      </c>
      <c r="Q24458">
        <f>'Derivation of PM - 6 Fact'!$AN$34+('Derivation of PM - 6 Fact'!$AN$35*Predictions!C24458)+('Derivation of PM - 6 Fact'!$AN$36*Predictions!E24458)+('Derivation of PM - 6 Fact'!$AN$37*Predictions!F24458)+('Derivation of PM - 6 Fact'!$AN$38*Predictions!G24458)+('Derivation of PM - 6 Fact'!$AN$39*Predictions!H24458)+('Derivation of PM - 6 Fact'!$AN$40*Predictions!L24458)</f>
        <v>0.20128654630058246</v>
      </c>
      <c r="U24458">
        <f t="shared" si="1525"/>
        <v>0</v>
      </c>
      <c r="V24458">
        <f t="shared" si="1526"/>
        <v>0</v>
      </c>
      <c r="W24458">
        <f t="shared" si="1527"/>
        <v>1</v>
      </c>
      <c r="X24458">
        <f t="shared" si="1528"/>
        <v>0</v>
      </c>
    </row>
    <row r="24459" spans="1:24" x14ac:dyDescent="0.3">
      <c r="A24459" s="1" t="s">
        <v>2</v>
      </c>
      <c r="B24459" s="1">
        <v>42449</v>
      </c>
      <c r="C24459" s="1">
        <v>1</v>
      </c>
      <c r="D24459" s="1">
        <v>0</v>
      </c>
      <c r="E24459" s="1">
        <v>-78</v>
      </c>
      <c r="F24459" s="1">
        <v>32</v>
      </c>
      <c r="G24459" s="1">
        <v>30</v>
      </c>
      <c r="H24459" s="1">
        <v>55</v>
      </c>
      <c r="I24459" s="1">
        <v>1</v>
      </c>
      <c r="J24459" s="1">
        <v>5</v>
      </c>
      <c r="K24459" s="1">
        <v>1</v>
      </c>
      <c r="L24459" s="1">
        <v>462</v>
      </c>
      <c r="N24459" cm="1">
        <f t="array" ref="N24459">SUMPRODUCT(C24459:K24459,TRANSPOSE(('Derivation of PM - 8 Factors'!$Q$32:$Q$40)))+'Derivation of PM - 8 Factors'!$Q$31</f>
        <v>0.13431051850405171</v>
      </c>
      <c r="O24459" cm="1">
        <f t="array" ref="O24459">SUMPRODUCT(C24459:L24459,TRANSPOSE('Derivation of PM - 8 Fact+FICO'!$S$30:$S$39))+Predictions!$S$37</f>
        <v>0.20676556519543929</v>
      </c>
      <c r="P24459">
        <f>(L24459*'Derivation of PM - FICO ONLY'!$L$30)+'Derivation of PM - FICO ONLY'!$L$29</f>
        <v>-0.1092290856071918</v>
      </c>
      <c r="Q24459">
        <f>'Derivation of PM - 6 Fact'!$AN$34+('Derivation of PM - 6 Fact'!$AN$35*Predictions!C24459)+('Derivation of PM - 6 Fact'!$AN$36*Predictions!E24459)+('Derivation of PM - 6 Fact'!$AN$37*Predictions!F24459)+('Derivation of PM - 6 Fact'!$AN$38*Predictions!G24459)+('Derivation of PM - 6 Fact'!$AN$39*Predictions!H24459)+('Derivation of PM - 6 Fact'!$AN$40*Predictions!L24459)</f>
        <v>0.20315714981184618</v>
      </c>
      <c r="U24459">
        <f t="shared" si="1525"/>
        <v>0</v>
      </c>
      <c r="V24459">
        <f t="shared" si="1526"/>
        <v>0</v>
      </c>
      <c r="W24459">
        <f t="shared" si="1527"/>
        <v>0</v>
      </c>
      <c r="X24459">
        <f t="shared" si="1528"/>
        <v>0</v>
      </c>
    </row>
    <row r="24460" spans="1:24" x14ac:dyDescent="0.3">
      <c r="A24460" s="1" t="s">
        <v>2</v>
      </c>
      <c r="B24460" s="1">
        <v>42450</v>
      </c>
      <c r="C24460" s="1">
        <v>10</v>
      </c>
      <c r="D24460" s="1">
        <v>0</v>
      </c>
      <c r="E24460" s="1">
        <v>573</v>
      </c>
      <c r="F24460" s="1">
        <v>18</v>
      </c>
      <c r="G24460" s="1">
        <v>87</v>
      </c>
      <c r="H24460" s="1">
        <v>69</v>
      </c>
      <c r="I24460" s="1">
        <v>10</v>
      </c>
      <c r="J24460" s="1">
        <v>18</v>
      </c>
      <c r="K24460" s="1">
        <v>0</v>
      </c>
      <c r="L24460" s="1">
        <v>783</v>
      </c>
      <c r="N24460" cm="1">
        <f t="array" ref="N24460">SUMPRODUCT(C24460:K24460,TRANSPOSE(('Derivation of PM - 8 Factors'!$Q$32:$Q$40)))+'Derivation of PM - 8 Factors'!$Q$31</f>
        <v>1.1995841182642648</v>
      </c>
      <c r="O24460" cm="1">
        <f t="array" ref="O24460">SUMPRODUCT(C24460:L24460,TRANSPOSE('Derivation of PM - 8 Fact+FICO'!$S$30:$S$39))+Predictions!$S$37</f>
        <v>1.2768502019550203</v>
      </c>
      <c r="P24460">
        <f>(L24460*'Derivation of PM - FICO ONLY'!$L$30)+'Derivation of PM - FICO ONLY'!$L$29</f>
        <v>1.1051579196543748</v>
      </c>
      <c r="Q24460">
        <f>'Derivation of PM - 6 Fact'!$AN$34+('Derivation of PM - 6 Fact'!$AN$35*Predictions!C24460)+('Derivation of PM - 6 Fact'!$AN$36*Predictions!E24460)+('Derivation of PM - 6 Fact'!$AN$37*Predictions!F24460)+('Derivation of PM - 6 Fact'!$AN$38*Predictions!G24460)+('Derivation of PM - 6 Fact'!$AN$39*Predictions!H24460)+('Derivation of PM - 6 Fact'!$AN$40*Predictions!L24460)</f>
        <v>1.1466249649355356</v>
      </c>
      <c r="U24460">
        <f t="shared" ref="U24460:U24523" si="1529">IF(N24460&gt;$S$13,1,0)</f>
        <v>1</v>
      </c>
      <c r="V24460">
        <f t="shared" ref="V24460:V24523" si="1530">IF(O24460&gt;$S$13,1,0)</f>
        <v>1</v>
      </c>
      <c r="W24460">
        <f t="shared" ref="W24460:W24523" si="1531">IF(P24460&gt;$S$13,1,0)</f>
        <v>1</v>
      </c>
      <c r="X24460">
        <f t="shared" ref="X24460:X24523" si="1532">IF(Q24460&gt;$S$13,1,0)</f>
        <v>1</v>
      </c>
    </row>
    <row r="24461" spans="1:24" x14ac:dyDescent="0.3">
      <c r="A24461" s="1" t="s">
        <v>2</v>
      </c>
      <c r="B24461" s="1">
        <v>42451</v>
      </c>
      <c r="C24461" s="1">
        <v>5</v>
      </c>
      <c r="D24461" s="1">
        <v>0</v>
      </c>
      <c r="E24461" s="1">
        <v>84</v>
      </c>
      <c r="F24461" s="1">
        <v>0</v>
      </c>
      <c r="G24461" s="1">
        <v>31</v>
      </c>
      <c r="H24461" s="1">
        <v>43</v>
      </c>
      <c r="I24461" s="1">
        <v>5</v>
      </c>
      <c r="J24461" s="1">
        <v>7</v>
      </c>
      <c r="K24461" s="1">
        <v>0</v>
      </c>
      <c r="L24461" s="1">
        <v>579</v>
      </c>
      <c r="N24461" cm="1">
        <f t="array" ref="N24461">SUMPRODUCT(C24461:K24461,TRANSPOSE(('Derivation of PM - 8 Factors'!$Q$32:$Q$40)))+'Derivation of PM - 8 Factors'!$Q$31</f>
        <v>0.37943395800451363</v>
      </c>
      <c r="O24461" cm="1">
        <f t="array" ref="O24461">SUMPRODUCT(C24461:L24461,TRANSPOSE('Derivation of PM - 8 Fact+FICO'!$S$30:$S$39))+Predictions!$S$37</f>
        <v>0.45472719366445707</v>
      </c>
      <c r="P24461">
        <f>(L24461*'Derivation of PM - FICO ONLY'!$L$30)+'Derivation of PM - FICO ONLY'!$L$29</f>
        <v>0.3333979536937528</v>
      </c>
      <c r="Q24461">
        <f>'Derivation of PM - 6 Fact'!$AN$34+('Derivation of PM - 6 Fact'!$AN$35*Predictions!C24461)+('Derivation of PM - 6 Fact'!$AN$36*Predictions!E24461)+('Derivation of PM - 6 Fact'!$AN$37*Predictions!F24461)+('Derivation of PM - 6 Fact'!$AN$38*Predictions!G24461)+('Derivation of PM - 6 Fact'!$AN$39*Predictions!H24461)+('Derivation of PM - 6 Fact'!$AN$40*Predictions!L24461)</f>
        <v>0.38696022383020234</v>
      </c>
      <c r="U24461">
        <f t="shared" si="1529"/>
        <v>0</v>
      </c>
      <c r="V24461">
        <f t="shared" si="1530"/>
        <v>0</v>
      </c>
      <c r="W24461">
        <f t="shared" si="1531"/>
        <v>0</v>
      </c>
      <c r="X24461">
        <f t="shared" si="1532"/>
        <v>0</v>
      </c>
    </row>
    <row r="24462" spans="1:24" x14ac:dyDescent="0.3">
      <c r="A24462" s="1" t="s">
        <v>2</v>
      </c>
      <c r="B24462" s="1">
        <v>42452</v>
      </c>
      <c r="C24462" s="1">
        <v>9</v>
      </c>
      <c r="D24462" s="1">
        <v>0</v>
      </c>
      <c r="E24462" s="1">
        <v>514</v>
      </c>
      <c r="F24462" s="1">
        <v>34</v>
      </c>
      <c r="G24462" s="1">
        <v>112</v>
      </c>
      <c r="H24462" s="1">
        <v>81</v>
      </c>
      <c r="I24462" s="1">
        <v>13</v>
      </c>
      <c r="J24462" s="1">
        <v>14</v>
      </c>
      <c r="K24462" s="1">
        <v>0</v>
      </c>
      <c r="L24462" s="1">
        <v>612</v>
      </c>
      <c r="N24462" cm="1">
        <f t="array" ref="N24462">SUMPRODUCT(C24462:K24462,TRANSPOSE(('Derivation of PM - 8 Factors'!$Q$32:$Q$40)))+'Derivation of PM - 8 Factors'!$Q$31</f>
        <v>1.0738852913161954</v>
      </c>
      <c r="O24462" cm="1">
        <f t="array" ref="O24462">SUMPRODUCT(C24462:L24462,TRANSPOSE('Derivation of PM - 8 Fact+FICO'!$S$30:$S$39))+Predictions!$S$37</f>
        <v>1.1426492881312649</v>
      </c>
      <c r="P24462">
        <f>(L24462*'Derivation of PM - FICO ONLY'!$L$30)+'Derivation of PM - FICO ONLY'!$L$29</f>
        <v>0.45824147759914768</v>
      </c>
      <c r="Q24462">
        <f>'Derivation of PM - 6 Fact'!$AN$34+('Derivation of PM - 6 Fact'!$AN$35*Predictions!C24462)+('Derivation of PM - 6 Fact'!$AN$36*Predictions!E24462)+('Derivation of PM - 6 Fact'!$AN$37*Predictions!F24462)+('Derivation of PM - 6 Fact'!$AN$38*Predictions!G24462)+('Derivation of PM - 6 Fact'!$AN$39*Predictions!H24462)+('Derivation of PM - 6 Fact'!$AN$40*Predictions!L24462)</f>
        <v>1.0358754791606153</v>
      </c>
      <c r="U24462">
        <f t="shared" si="1529"/>
        <v>1</v>
      </c>
      <c r="V24462">
        <f t="shared" si="1530"/>
        <v>1</v>
      </c>
      <c r="W24462">
        <f t="shared" si="1531"/>
        <v>0</v>
      </c>
      <c r="X24462">
        <f t="shared" si="1532"/>
        <v>1</v>
      </c>
    </row>
    <row r="24463" spans="1:24" x14ac:dyDescent="0.3">
      <c r="A24463" s="1" t="s">
        <v>2</v>
      </c>
      <c r="B24463" s="1">
        <v>42453</v>
      </c>
      <c r="C24463" s="1">
        <v>3</v>
      </c>
      <c r="D24463" s="1">
        <v>0</v>
      </c>
      <c r="E24463" s="1">
        <v>-260</v>
      </c>
      <c r="F24463" s="1">
        <v>32</v>
      </c>
      <c r="G24463" s="1">
        <v>46</v>
      </c>
      <c r="H24463" s="1">
        <v>62</v>
      </c>
      <c r="I24463" s="1">
        <v>13</v>
      </c>
      <c r="J24463" s="1">
        <v>16</v>
      </c>
      <c r="K24463" s="1">
        <v>1</v>
      </c>
      <c r="L24463" s="1">
        <v>392</v>
      </c>
      <c r="N24463" cm="1">
        <f t="array" ref="N24463">SUMPRODUCT(C24463:K24463,TRANSPOSE(('Derivation of PM - 8 Factors'!$Q$32:$Q$40)))+'Derivation of PM - 8 Factors'!$Q$31</f>
        <v>0.37196213831047398</v>
      </c>
      <c r="O24463" cm="1">
        <f t="array" ref="O24463">SUMPRODUCT(C24463:L24463,TRANSPOSE('Derivation of PM - 8 Fact+FICO'!$S$30:$S$39))+Predictions!$S$37</f>
        <v>0.44254211560401974</v>
      </c>
      <c r="P24463">
        <f>(L24463*'Derivation of PM - FICO ONLY'!$L$30)+'Derivation of PM - FICO ONLY'!$L$29</f>
        <v>-0.37404868177015027</v>
      </c>
      <c r="Q24463">
        <f>'Derivation of PM - 6 Fact'!$AN$34+('Derivation of PM - 6 Fact'!$AN$35*Predictions!C24463)+('Derivation of PM - 6 Fact'!$AN$36*Predictions!E24463)+('Derivation of PM - 6 Fact'!$AN$37*Predictions!F24463)+('Derivation of PM - 6 Fact'!$AN$38*Predictions!G24463)+('Derivation of PM - 6 Fact'!$AN$39*Predictions!H24463)+('Derivation of PM - 6 Fact'!$AN$40*Predictions!L24463)</f>
        <v>0.36837837907010124</v>
      </c>
      <c r="U24463">
        <f t="shared" si="1529"/>
        <v>0</v>
      </c>
      <c r="V24463">
        <f t="shared" si="1530"/>
        <v>0</v>
      </c>
      <c r="W24463">
        <f t="shared" si="1531"/>
        <v>0</v>
      </c>
      <c r="X24463">
        <f t="shared" si="1532"/>
        <v>0</v>
      </c>
    </row>
    <row r="24464" spans="1:24" x14ac:dyDescent="0.3">
      <c r="A24464" s="1" t="s">
        <v>2</v>
      </c>
      <c r="B24464" s="1">
        <v>42454</v>
      </c>
      <c r="C24464" s="1">
        <v>9</v>
      </c>
      <c r="D24464" s="1">
        <v>0</v>
      </c>
      <c r="E24464" s="1">
        <v>153</v>
      </c>
      <c r="F24464" s="1">
        <v>14</v>
      </c>
      <c r="G24464" s="1">
        <v>73</v>
      </c>
      <c r="H24464" s="1">
        <v>52</v>
      </c>
      <c r="I24464" s="1">
        <v>18</v>
      </c>
      <c r="J24464" s="1">
        <v>20</v>
      </c>
      <c r="K24464" s="1">
        <v>0</v>
      </c>
      <c r="L24464" s="1">
        <v>632</v>
      </c>
      <c r="N24464" cm="1">
        <f t="array" ref="N24464">SUMPRODUCT(C24464:K24464,TRANSPOSE(('Derivation of PM - 8 Factors'!$Q$32:$Q$40)))+'Derivation of PM - 8 Factors'!$Q$31</f>
        <v>1.1005127407087389</v>
      </c>
      <c r="O24464" cm="1">
        <f t="array" ref="O24464">SUMPRODUCT(C24464:L24464,TRANSPOSE('Derivation of PM - 8 Fact+FICO'!$S$30:$S$39))+Predictions!$S$37</f>
        <v>1.1751965320350428</v>
      </c>
      <c r="P24464">
        <f>(L24464*'Derivation of PM - FICO ONLY'!$L$30)+'Derivation of PM - FICO ONLY'!$L$29</f>
        <v>0.53390421935999277</v>
      </c>
      <c r="Q24464">
        <f>'Derivation of PM - 6 Fact'!$AN$34+('Derivation of PM - 6 Fact'!$AN$35*Predictions!C24464)+('Derivation of PM - 6 Fact'!$AN$36*Predictions!E24464)+('Derivation of PM - 6 Fact'!$AN$37*Predictions!F24464)+('Derivation of PM - 6 Fact'!$AN$38*Predictions!G24464)+('Derivation of PM - 6 Fact'!$AN$39*Predictions!H24464)+('Derivation of PM - 6 Fact'!$AN$40*Predictions!L24464)</f>
        <v>1.0269303690074512</v>
      </c>
      <c r="U24464">
        <f t="shared" si="1529"/>
        <v>1</v>
      </c>
      <c r="V24464">
        <f t="shared" si="1530"/>
        <v>1</v>
      </c>
      <c r="W24464">
        <f t="shared" si="1531"/>
        <v>1</v>
      </c>
      <c r="X24464">
        <f t="shared" si="1532"/>
        <v>1</v>
      </c>
    </row>
    <row r="24465" spans="1:24" x14ac:dyDescent="0.3">
      <c r="A24465" s="1" t="s">
        <v>2</v>
      </c>
      <c r="B24465" s="1">
        <v>42455</v>
      </c>
      <c r="C24465" s="1">
        <v>2</v>
      </c>
      <c r="D24465" s="1">
        <v>12</v>
      </c>
      <c r="E24465" s="1">
        <v>7</v>
      </c>
      <c r="F24465" s="1">
        <v>17</v>
      </c>
      <c r="G24465" s="1">
        <v>26</v>
      </c>
      <c r="H24465" s="1">
        <v>25</v>
      </c>
      <c r="I24465" s="1">
        <v>6</v>
      </c>
      <c r="J24465" s="1">
        <v>14</v>
      </c>
      <c r="K24465" s="1">
        <v>1</v>
      </c>
      <c r="L24465" s="1">
        <v>445</v>
      </c>
      <c r="N24465" cm="1">
        <f t="array" ref="N24465">SUMPRODUCT(C24465:K24465,TRANSPOSE(('Derivation of PM - 8 Factors'!$Q$32:$Q$40)))+'Derivation of PM - 8 Factors'!$Q$31</f>
        <v>0.31776006003284796</v>
      </c>
      <c r="O24465" cm="1">
        <f t="array" ref="O24465">SUMPRODUCT(C24465:L24465,TRANSPOSE('Derivation of PM - 8 Fact+FICO'!$S$30:$S$39))+Predictions!$S$37</f>
        <v>0.38644317019272906</v>
      </c>
      <c r="P24465">
        <f>(L24465*'Derivation of PM - FICO ONLY'!$L$30)+'Derivation of PM - FICO ONLY'!$L$29</f>
        <v>-0.1735424161039103</v>
      </c>
      <c r="Q24465">
        <f>'Derivation of PM - 6 Fact'!$AN$34+('Derivation of PM - 6 Fact'!$AN$35*Predictions!C24465)+('Derivation of PM - 6 Fact'!$AN$36*Predictions!E24465)+('Derivation of PM - 6 Fact'!$AN$37*Predictions!F24465)+('Derivation of PM - 6 Fact'!$AN$38*Predictions!G24465)+('Derivation of PM - 6 Fact'!$AN$39*Predictions!H24465)+('Derivation of PM - 6 Fact'!$AN$40*Predictions!L24465)</f>
        <v>0.32875699390523749</v>
      </c>
      <c r="U24465">
        <f t="shared" si="1529"/>
        <v>0</v>
      </c>
      <c r="V24465">
        <f t="shared" si="1530"/>
        <v>0</v>
      </c>
      <c r="W24465">
        <f t="shared" si="1531"/>
        <v>0</v>
      </c>
      <c r="X24465">
        <f t="shared" si="1532"/>
        <v>0</v>
      </c>
    </row>
    <row r="24466" spans="1:24" x14ac:dyDescent="0.3">
      <c r="A24466" s="1" t="s">
        <v>2</v>
      </c>
      <c r="B24466" s="1">
        <v>42456</v>
      </c>
      <c r="C24466" s="1">
        <v>10</v>
      </c>
      <c r="D24466" s="1">
        <v>0</v>
      </c>
      <c r="E24466" s="1">
        <v>438</v>
      </c>
      <c r="F24466" s="1">
        <v>55</v>
      </c>
      <c r="G24466" s="1">
        <v>173</v>
      </c>
      <c r="H24466" s="1">
        <v>103</v>
      </c>
      <c r="I24466" s="1">
        <v>1</v>
      </c>
      <c r="J24466" s="1">
        <v>5</v>
      </c>
      <c r="K24466" s="1">
        <v>0</v>
      </c>
      <c r="L24466" s="1">
        <v>745</v>
      </c>
      <c r="N24466" cm="1">
        <f t="array" ref="N24466">SUMPRODUCT(C24466:K24466,TRANSPOSE(('Derivation of PM - 8 Factors'!$Q$32:$Q$40)))+'Derivation of PM - 8 Factors'!$Q$31</f>
        <v>1.0589904408199013</v>
      </c>
      <c r="O24466" cm="1">
        <f t="array" ref="O24466">SUMPRODUCT(C24466:L24466,TRANSPOSE('Derivation of PM - 8 Fact+FICO'!$S$30:$S$39))+Predictions!$S$37</f>
        <v>1.1322065865132658</v>
      </c>
      <c r="P24466">
        <f>(L24466*'Derivation of PM - FICO ONLY'!$L$30)+'Derivation of PM - FICO ONLY'!$L$29</f>
        <v>0.96139871030876889</v>
      </c>
      <c r="Q24466">
        <f>'Derivation of PM - 6 Fact'!$AN$34+('Derivation of PM - 6 Fact'!$AN$35*Predictions!C24466)+('Derivation of PM - 6 Fact'!$AN$36*Predictions!E24466)+('Derivation of PM - 6 Fact'!$AN$37*Predictions!F24466)+('Derivation of PM - 6 Fact'!$AN$38*Predictions!G24466)+('Derivation of PM - 6 Fact'!$AN$39*Predictions!H24466)+('Derivation of PM - 6 Fact'!$AN$40*Predictions!L24466)</f>
        <v>1.0937235382947694</v>
      </c>
      <c r="U24466">
        <f t="shared" si="1529"/>
        <v>1</v>
      </c>
      <c r="V24466">
        <f t="shared" si="1530"/>
        <v>1</v>
      </c>
      <c r="W24466">
        <f t="shared" si="1531"/>
        <v>1</v>
      </c>
      <c r="X24466">
        <f t="shared" si="1532"/>
        <v>1</v>
      </c>
    </row>
    <row r="24467" spans="1:24" x14ac:dyDescent="0.3">
      <c r="A24467" s="1" t="s">
        <v>2</v>
      </c>
      <c r="B24467" s="1">
        <v>42457</v>
      </c>
      <c r="C24467" s="1">
        <v>8</v>
      </c>
      <c r="D24467" s="1">
        <v>0</v>
      </c>
      <c r="E24467" s="1">
        <v>299</v>
      </c>
      <c r="F24467" s="1">
        <v>85</v>
      </c>
      <c r="G24467" s="1">
        <v>195</v>
      </c>
      <c r="H24467" s="1">
        <v>117</v>
      </c>
      <c r="I24467" s="1">
        <v>9</v>
      </c>
      <c r="J24467" s="1">
        <v>19</v>
      </c>
      <c r="K24467" s="1">
        <v>0</v>
      </c>
      <c r="L24467" s="1">
        <v>671</v>
      </c>
      <c r="N24467" cm="1">
        <f t="array" ref="N24467">SUMPRODUCT(C24467:K24467,TRANSPOSE(('Derivation of PM - 8 Factors'!$Q$32:$Q$40)))+'Derivation of PM - 8 Factors'!$Q$31</f>
        <v>1.1208953709950911</v>
      </c>
      <c r="O24467" cm="1">
        <f t="array" ref="O24467">SUMPRODUCT(C24467:L24467,TRANSPOSE('Derivation of PM - 8 Fact+FICO'!$S$30:$S$39))+Predictions!$S$37</f>
        <v>1.1915108528911862</v>
      </c>
      <c r="P24467">
        <f>(L24467*'Derivation of PM - FICO ONLY'!$L$30)+'Derivation of PM - FICO ONLY'!$L$29</f>
        <v>0.68144656579364127</v>
      </c>
      <c r="Q24467">
        <f>'Derivation of PM - 6 Fact'!$AN$34+('Derivation of PM - 6 Fact'!$AN$35*Predictions!C24467)+('Derivation of PM - 6 Fact'!$AN$36*Predictions!E24467)+('Derivation of PM - 6 Fact'!$AN$37*Predictions!F24467)+('Derivation of PM - 6 Fact'!$AN$38*Predictions!G24467)+('Derivation of PM - 6 Fact'!$AN$39*Predictions!H24467)+('Derivation of PM - 6 Fact'!$AN$40*Predictions!L24467)</f>
        <v>1.0693958681438915</v>
      </c>
      <c r="U24467">
        <f t="shared" si="1529"/>
        <v>1</v>
      </c>
      <c r="V24467">
        <f t="shared" si="1530"/>
        <v>1</v>
      </c>
      <c r="W24467">
        <f t="shared" si="1531"/>
        <v>1</v>
      </c>
      <c r="X24467">
        <f t="shared" si="1532"/>
        <v>1</v>
      </c>
    </row>
    <row r="24468" spans="1:24" x14ac:dyDescent="0.3">
      <c r="A24468" s="1" t="s">
        <v>2</v>
      </c>
      <c r="B24468" s="1">
        <v>42458</v>
      </c>
      <c r="C24468" s="1">
        <v>8</v>
      </c>
      <c r="D24468" s="1">
        <v>0</v>
      </c>
      <c r="E24468" s="1">
        <v>130</v>
      </c>
      <c r="F24468" s="1">
        <v>77</v>
      </c>
      <c r="G24468" s="1">
        <v>174</v>
      </c>
      <c r="H24468" s="1">
        <v>125</v>
      </c>
      <c r="I24468" s="1">
        <v>16</v>
      </c>
      <c r="J24468" s="1">
        <v>20</v>
      </c>
      <c r="K24468" s="1">
        <v>0</v>
      </c>
      <c r="L24468" s="1">
        <v>670</v>
      </c>
      <c r="N24468" cm="1">
        <f t="array" ref="N24468">SUMPRODUCT(C24468:K24468,TRANSPOSE(('Derivation of PM - 8 Factors'!$Q$32:$Q$40)))+'Derivation of PM - 8 Factors'!$Q$31</f>
        <v>1.0221272698966684</v>
      </c>
      <c r="O24468" cm="1">
        <f t="array" ref="O24468">SUMPRODUCT(C24468:L24468,TRANSPOSE('Derivation of PM - 8 Fact+FICO'!$S$30:$S$39))+Predictions!$S$37</f>
        <v>1.0968850316906971</v>
      </c>
      <c r="P24468">
        <f>(L24468*'Derivation of PM - FICO ONLY'!$L$30)+'Derivation of PM - FICO ONLY'!$L$29</f>
        <v>0.67766342870559915</v>
      </c>
      <c r="Q24468">
        <f>'Derivation of PM - 6 Fact'!$AN$34+('Derivation of PM - 6 Fact'!$AN$35*Predictions!C24468)+('Derivation of PM - 6 Fact'!$AN$36*Predictions!E24468)+('Derivation of PM - 6 Fact'!$AN$37*Predictions!F24468)+('Derivation of PM - 6 Fact'!$AN$38*Predictions!G24468)+('Derivation of PM - 6 Fact'!$AN$39*Predictions!H24468)+('Derivation of PM - 6 Fact'!$AN$40*Predictions!L24468)</f>
        <v>0.96148921545701016</v>
      </c>
      <c r="U24468">
        <f t="shared" si="1529"/>
        <v>1</v>
      </c>
      <c r="V24468">
        <f t="shared" si="1530"/>
        <v>1</v>
      </c>
      <c r="W24468">
        <f t="shared" si="1531"/>
        <v>1</v>
      </c>
      <c r="X24468">
        <f t="shared" si="1532"/>
        <v>1</v>
      </c>
    </row>
    <row r="24469" spans="1:24" x14ac:dyDescent="0.3">
      <c r="A24469" s="1" t="s">
        <v>2</v>
      </c>
      <c r="B24469" s="1">
        <v>42459</v>
      </c>
      <c r="C24469" s="1">
        <v>2</v>
      </c>
      <c r="D24469" s="1">
        <v>0</v>
      </c>
      <c r="E24469" s="1">
        <v>187</v>
      </c>
      <c r="F24469" s="1">
        <v>20</v>
      </c>
      <c r="G24469" s="1">
        <v>27</v>
      </c>
      <c r="H24469" s="1">
        <v>53</v>
      </c>
      <c r="I24469" s="1">
        <v>6</v>
      </c>
      <c r="J24469" s="1">
        <v>9</v>
      </c>
      <c r="K24469" s="1">
        <v>0</v>
      </c>
      <c r="L24469" s="1">
        <v>588</v>
      </c>
      <c r="N24469" cm="1">
        <f t="array" ref="N24469">SUMPRODUCT(C24469:K24469,TRANSPOSE(('Derivation of PM - 8 Factors'!$Q$32:$Q$40)))+'Derivation of PM - 8 Factors'!$Q$31</f>
        <v>0.23143238170663774</v>
      </c>
      <c r="O24469" cm="1">
        <f t="array" ref="O24469">SUMPRODUCT(C24469:L24469,TRANSPOSE('Derivation of PM - 8 Fact+FICO'!$S$30:$S$39))+Predictions!$S$37</f>
        <v>0.30696026516184205</v>
      </c>
      <c r="P24469">
        <f>(L24469*'Derivation of PM - FICO ONLY'!$L$30)+'Derivation of PM - FICO ONLY'!$L$29</f>
        <v>0.36744618748613322</v>
      </c>
      <c r="Q24469">
        <f>'Derivation of PM - 6 Fact'!$AN$34+('Derivation of PM - 6 Fact'!$AN$35*Predictions!C24469)+('Derivation of PM - 6 Fact'!$AN$36*Predictions!E24469)+('Derivation of PM - 6 Fact'!$AN$37*Predictions!F24469)+('Derivation of PM - 6 Fact'!$AN$38*Predictions!G24469)+('Derivation of PM - 6 Fact'!$AN$39*Predictions!H24469)+('Derivation of PM - 6 Fact'!$AN$40*Predictions!L24469)</f>
        <v>0.2264377873220946</v>
      </c>
      <c r="U24469">
        <f t="shared" si="1529"/>
        <v>0</v>
      </c>
      <c r="V24469">
        <f t="shared" si="1530"/>
        <v>0</v>
      </c>
      <c r="W24469">
        <f t="shared" si="1531"/>
        <v>0</v>
      </c>
      <c r="X24469">
        <f t="shared" si="1532"/>
        <v>0</v>
      </c>
    </row>
    <row r="24470" spans="1:24" x14ac:dyDescent="0.3">
      <c r="A24470" s="1" t="s">
        <v>2</v>
      </c>
      <c r="B24470" s="1">
        <v>42460</v>
      </c>
      <c r="C24470" s="1">
        <v>5</v>
      </c>
      <c r="D24470" s="1">
        <v>0</v>
      </c>
      <c r="E24470" s="1">
        <v>-176</v>
      </c>
      <c r="F24470" s="1">
        <v>54</v>
      </c>
      <c r="G24470" s="1">
        <v>99</v>
      </c>
      <c r="H24470" s="1">
        <v>89</v>
      </c>
      <c r="I24470" s="1">
        <v>1</v>
      </c>
      <c r="J24470" s="1">
        <v>10</v>
      </c>
      <c r="K24470" s="1">
        <v>0</v>
      </c>
      <c r="L24470" s="1">
        <v>420</v>
      </c>
      <c r="N24470" cm="1">
        <f t="array" ref="N24470">SUMPRODUCT(C24470:K24470,TRANSPOSE(('Derivation of PM - 8 Factors'!$Q$32:$Q$40)))+'Derivation of PM - 8 Factors'!$Q$31</f>
        <v>0.64646521416109326</v>
      </c>
      <c r="O24470" cm="1">
        <f t="array" ref="O24470">SUMPRODUCT(C24470:L24470,TRANSPOSE('Derivation of PM - 8 Fact+FICO'!$S$30:$S$39))+Predictions!$S$37</f>
        <v>0.71541057638096495</v>
      </c>
      <c r="P24470">
        <f>(L24470*'Derivation of PM - FICO ONLY'!$L$30)+'Derivation of PM - FICO ONLY'!$L$29</f>
        <v>-0.26812084330496688</v>
      </c>
      <c r="Q24470">
        <f>'Derivation of PM - 6 Fact'!$AN$34+('Derivation of PM - 6 Fact'!$AN$35*Predictions!C24470)+('Derivation of PM - 6 Fact'!$AN$36*Predictions!E24470)+('Derivation of PM - 6 Fact'!$AN$37*Predictions!F24470)+('Derivation of PM - 6 Fact'!$AN$38*Predictions!G24470)+('Derivation of PM - 6 Fact'!$AN$39*Predictions!H24470)+('Derivation of PM - 6 Fact'!$AN$40*Predictions!L24470)</f>
        <v>0.64173360832489568</v>
      </c>
      <c r="U24470">
        <f t="shared" si="1529"/>
        <v>1</v>
      </c>
      <c r="V24470">
        <f t="shared" si="1530"/>
        <v>1</v>
      </c>
      <c r="W24470">
        <f t="shared" si="1531"/>
        <v>0</v>
      </c>
      <c r="X24470">
        <f t="shared" si="1532"/>
        <v>1</v>
      </c>
    </row>
    <row r="24471" spans="1:24" x14ac:dyDescent="0.3">
      <c r="A24471" s="1" t="s">
        <v>2</v>
      </c>
      <c r="B24471" s="1">
        <v>42461</v>
      </c>
      <c r="C24471" s="1">
        <v>2</v>
      </c>
      <c r="D24471" s="1">
        <v>54</v>
      </c>
      <c r="E24471" s="1">
        <v>-167</v>
      </c>
      <c r="F24471" s="1">
        <v>19</v>
      </c>
      <c r="G24471" s="1">
        <v>28</v>
      </c>
      <c r="H24471" s="1">
        <v>56</v>
      </c>
      <c r="I24471" s="1">
        <v>17</v>
      </c>
      <c r="J24471" s="1">
        <v>20</v>
      </c>
      <c r="K24471" s="1">
        <v>1</v>
      </c>
      <c r="L24471" s="1">
        <v>528</v>
      </c>
      <c r="N24471" cm="1">
        <f t="array" ref="N24471">SUMPRODUCT(C24471:K24471,TRANSPOSE(('Derivation of PM - 8 Factors'!$Q$32:$Q$40)))+'Derivation of PM - 8 Factors'!$Q$31</f>
        <v>0.14149338088652888</v>
      </c>
      <c r="O24471" cm="1">
        <f t="array" ref="O24471">SUMPRODUCT(C24471:L24471,TRANSPOSE('Derivation of PM - 8 Fact+FICO'!$S$30:$S$39))+Predictions!$S$37</f>
        <v>0.21847573538923304</v>
      </c>
      <c r="P24471">
        <f>(L24471*'Derivation of PM - FICO ONLY'!$L$30)+'Derivation of PM - FICO ONLY'!$L$29</f>
        <v>0.14045796220359752</v>
      </c>
      <c r="Q24471">
        <f>'Derivation of PM - 6 Fact'!$AN$34+('Derivation of PM - 6 Fact'!$AN$35*Predictions!C24471)+('Derivation of PM - 6 Fact'!$AN$36*Predictions!E24471)+('Derivation of PM - 6 Fact'!$AN$37*Predictions!F24471)+('Derivation of PM - 6 Fact'!$AN$38*Predictions!G24471)+('Derivation of PM - 6 Fact'!$AN$39*Predictions!H24471)+('Derivation of PM - 6 Fact'!$AN$40*Predictions!L24471)</f>
        <v>0.12553721678087276</v>
      </c>
      <c r="U24471">
        <f t="shared" si="1529"/>
        <v>0</v>
      </c>
      <c r="V24471">
        <f t="shared" si="1530"/>
        <v>0</v>
      </c>
      <c r="W24471">
        <f t="shared" si="1531"/>
        <v>0</v>
      </c>
      <c r="X24471">
        <f t="shared" si="1532"/>
        <v>0</v>
      </c>
    </row>
    <row r="24472" spans="1:24" x14ac:dyDescent="0.3">
      <c r="A24472" s="1" t="s">
        <v>2</v>
      </c>
      <c r="B24472" s="1">
        <v>42462</v>
      </c>
      <c r="C24472" s="1">
        <v>6</v>
      </c>
      <c r="D24472" s="1">
        <v>0</v>
      </c>
      <c r="E24472" s="1">
        <v>252</v>
      </c>
      <c r="F24472" s="1">
        <v>67</v>
      </c>
      <c r="G24472" s="1">
        <v>130</v>
      </c>
      <c r="H24472" s="1">
        <v>93</v>
      </c>
      <c r="I24472" s="1">
        <v>19</v>
      </c>
      <c r="J24472" s="1">
        <v>20</v>
      </c>
      <c r="K24472" s="1">
        <v>0</v>
      </c>
      <c r="L24472" s="1">
        <v>561</v>
      </c>
      <c r="N24472" cm="1">
        <f t="array" ref="N24472">SUMPRODUCT(C24472:K24472,TRANSPOSE(('Derivation of PM - 8 Factors'!$Q$32:$Q$40)))+'Derivation of PM - 8 Factors'!$Q$31</f>
        <v>0.99217668129543801</v>
      </c>
      <c r="O24472" cm="1">
        <f t="array" ref="O24472">SUMPRODUCT(C24472:L24472,TRANSPOSE('Derivation of PM - 8 Fact+FICO'!$S$30:$S$39))+Predictions!$S$37</f>
        <v>1.0610848593308095</v>
      </c>
      <c r="P24472">
        <f>(L24472*'Derivation of PM - FICO ONLY'!$L$30)+'Derivation of PM - FICO ONLY'!$L$29</f>
        <v>0.2653014861089924</v>
      </c>
      <c r="Q24472">
        <f>'Derivation of PM - 6 Fact'!$AN$34+('Derivation of PM - 6 Fact'!$AN$35*Predictions!C24472)+('Derivation of PM - 6 Fact'!$AN$36*Predictions!E24472)+('Derivation of PM - 6 Fact'!$AN$37*Predictions!F24472)+('Derivation of PM - 6 Fact'!$AN$38*Predictions!G24472)+('Derivation of PM - 6 Fact'!$AN$39*Predictions!H24472)+('Derivation of PM - 6 Fact'!$AN$40*Predictions!L24472)</f>
        <v>0.91827344109856035</v>
      </c>
      <c r="U24472">
        <f t="shared" si="1529"/>
        <v>1</v>
      </c>
      <c r="V24472">
        <f t="shared" si="1530"/>
        <v>1</v>
      </c>
      <c r="W24472">
        <f t="shared" si="1531"/>
        <v>0</v>
      </c>
      <c r="X24472">
        <f t="shared" si="1532"/>
        <v>1</v>
      </c>
    </row>
    <row r="24473" spans="1:24" x14ac:dyDescent="0.3">
      <c r="A24473" s="1" t="s">
        <v>2</v>
      </c>
      <c r="B24473" s="1">
        <v>42463</v>
      </c>
      <c r="C24473" s="1">
        <v>3</v>
      </c>
      <c r="D24473" s="1">
        <v>0</v>
      </c>
      <c r="E24473" s="1">
        <v>-221</v>
      </c>
      <c r="F24473" s="1">
        <v>98</v>
      </c>
      <c r="G24473" s="1">
        <v>104</v>
      </c>
      <c r="H24473" s="1">
        <v>90</v>
      </c>
      <c r="I24473" s="1">
        <v>3</v>
      </c>
      <c r="J24473" s="1">
        <v>7</v>
      </c>
      <c r="K24473" s="1">
        <v>0</v>
      </c>
      <c r="L24473" s="1">
        <v>507</v>
      </c>
      <c r="N24473" cm="1">
        <f t="array" ref="N24473">SUMPRODUCT(C24473:K24473,TRANSPOSE(('Derivation of PM - 8 Factors'!$Q$32:$Q$40)))+'Derivation of PM - 8 Factors'!$Q$31</f>
        <v>1.0615757676323483</v>
      </c>
      <c r="O24473" cm="1">
        <f t="array" ref="O24473">SUMPRODUCT(C24473:L24473,TRANSPOSE('Derivation of PM - 8 Fact+FICO'!$S$30:$S$39))+Predictions!$S$37</f>
        <v>1.1349878446279131</v>
      </c>
      <c r="P24473">
        <f>(L24473*'Derivation of PM - FICO ONLY'!$L$30)+'Derivation of PM - FICO ONLY'!$L$29</f>
        <v>6.1012083354710089E-2</v>
      </c>
      <c r="Q24473">
        <f>'Derivation of PM - 6 Fact'!$AN$34+('Derivation of PM - 6 Fact'!$AN$35*Predictions!C24473)+('Derivation of PM - 6 Fact'!$AN$36*Predictions!E24473)+('Derivation of PM - 6 Fact'!$AN$37*Predictions!F24473)+('Derivation of PM - 6 Fact'!$AN$38*Predictions!G24473)+('Derivation of PM - 6 Fact'!$AN$39*Predictions!H24473)+('Derivation of PM - 6 Fact'!$AN$40*Predictions!L24473)</f>
        <v>1.0783389498127502</v>
      </c>
      <c r="U24473">
        <f t="shared" si="1529"/>
        <v>1</v>
      </c>
      <c r="V24473">
        <f t="shared" si="1530"/>
        <v>1</v>
      </c>
      <c r="W24473">
        <f t="shared" si="1531"/>
        <v>0</v>
      </c>
      <c r="X24473">
        <f t="shared" si="1532"/>
        <v>1</v>
      </c>
    </row>
    <row r="24474" spans="1:24" x14ac:dyDescent="0.3">
      <c r="A24474" s="1" t="s">
        <v>2</v>
      </c>
      <c r="B24474" s="1">
        <v>42464</v>
      </c>
      <c r="C24474" s="1">
        <v>6</v>
      </c>
      <c r="D24474" s="1">
        <v>43</v>
      </c>
      <c r="E24474" s="1">
        <v>122</v>
      </c>
      <c r="F24474" s="1">
        <v>78</v>
      </c>
      <c r="G24474" s="1">
        <v>148</v>
      </c>
      <c r="H24474" s="1">
        <v>87</v>
      </c>
      <c r="I24474" s="1">
        <v>12</v>
      </c>
      <c r="J24474" s="1">
        <v>15</v>
      </c>
      <c r="K24474" s="1">
        <v>0</v>
      </c>
      <c r="L24474" s="1">
        <v>663</v>
      </c>
      <c r="N24474" cm="1">
        <f t="array" ref="N24474">SUMPRODUCT(C24474:K24474,TRANSPOSE(('Derivation of PM - 8 Factors'!$Q$32:$Q$40)))+'Derivation of PM - 8 Factors'!$Q$31</f>
        <v>1.0689007152395535</v>
      </c>
      <c r="O24474" cm="1">
        <f t="array" ref="O24474">SUMPRODUCT(C24474:L24474,TRANSPOSE('Derivation of PM - 8 Fact+FICO'!$S$30:$S$39))+Predictions!$S$37</f>
        <v>1.142476561083567</v>
      </c>
      <c r="P24474">
        <f>(L24474*'Derivation of PM - FICO ONLY'!$L$30)+'Derivation of PM - FICO ONLY'!$L$29</f>
        <v>0.65118146908930297</v>
      </c>
      <c r="Q24474">
        <f>'Derivation of PM - 6 Fact'!$AN$34+('Derivation of PM - 6 Fact'!$AN$35*Predictions!C24474)+('Derivation of PM - 6 Fact'!$AN$36*Predictions!E24474)+('Derivation of PM - 6 Fact'!$AN$37*Predictions!F24474)+('Derivation of PM - 6 Fact'!$AN$38*Predictions!G24474)+('Derivation of PM - 6 Fact'!$AN$39*Predictions!H24474)+('Derivation of PM - 6 Fact'!$AN$40*Predictions!L24474)</f>
        <v>1.0441512495163958</v>
      </c>
      <c r="U24474">
        <f t="shared" si="1529"/>
        <v>1</v>
      </c>
      <c r="V24474">
        <f t="shared" si="1530"/>
        <v>1</v>
      </c>
      <c r="W24474">
        <f t="shared" si="1531"/>
        <v>1</v>
      </c>
      <c r="X24474">
        <f t="shared" si="1532"/>
        <v>1</v>
      </c>
    </row>
    <row r="24475" spans="1:24" x14ac:dyDescent="0.3">
      <c r="A24475" s="1" t="s">
        <v>2</v>
      </c>
      <c r="B24475" s="1">
        <v>42465</v>
      </c>
      <c r="C24475" s="1">
        <v>4</v>
      </c>
      <c r="D24475" s="1">
        <v>0</v>
      </c>
      <c r="E24475" s="1">
        <v>16</v>
      </c>
      <c r="F24475" s="1">
        <v>86</v>
      </c>
      <c r="G24475" s="1">
        <v>118</v>
      </c>
      <c r="H24475" s="1">
        <v>66</v>
      </c>
      <c r="I24475" s="1">
        <v>1</v>
      </c>
      <c r="J24475" s="1">
        <v>6</v>
      </c>
      <c r="K24475" s="1">
        <v>0</v>
      </c>
      <c r="L24475" s="1">
        <v>669</v>
      </c>
      <c r="N24475" cm="1">
        <f t="array" ref="N24475">SUMPRODUCT(C24475:K24475,TRANSPOSE(('Derivation of PM - 8 Factors'!$Q$32:$Q$40)))+'Derivation of PM - 8 Factors'!$Q$31</f>
        <v>1.1225838627845941</v>
      </c>
      <c r="O24475" cm="1">
        <f t="array" ref="O24475">SUMPRODUCT(C24475:L24475,TRANSPOSE('Derivation of PM - 8 Fact+FICO'!$S$30:$S$39))+Predictions!$S$37</f>
        <v>1.1982736197128614</v>
      </c>
      <c r="P24475">
        <f>(L24475*'Derivation of PM - FICO ONLY'!$L$30)+'Derivation of PM - FICO ONLY'!$L$29</f>
        <v>0.67388029161755658</v>
      </c>
      <c r="Q24475">
        <f>'Derivation of PM - 6 Fact'!$AN$34+('Derivation of PM - 6 Fact'!$AN$35*Predictions!C24475)+('Derivation of PM - 6 Fact'!$AN$36*Predictions!E24475)+('Derivation of PM - 6 Fact'!$AN$37*Predictions!F24475)+('Derivation of PM - 6 Fact'!$AN$38*Predictions!G24475)+('Derivation of PM - 6 Fact'!$AN$39*Predictions!H24475)+('Derivation of PM - 6 Fact'!$AN$40*Predictions!L24475)</f>
        <v>1.1501672149134778</v>
      </c>
      <c r="U24475">
        <f t="shared" si="1529"/>
        <v>1</v>
      </c>
      <c r="V24475">
        <f t="shared" si="1530"/>
        <v>1</v>
      </c>
      <c r="W24475">
        <f t="shared" si="1531"/>
        <v>1</v>
      </c>
      <c r="X24475">
        <f t="shared" si="1532"/>
        <v>1</v>
      </c>
    </row>
    <row r="24476" spans="1:24" x14ac:dyDescent="0.3">
      <c r="A24476" s="1" t="s">
        <v>2</v>
      </c>
      <c r="B24476" s="1">
        <v>42466</v>
      </c>
      <c r="C24476" s="1">
        <v>9</v>
      </c>
      <c r="D24476" s="1">
        <v>0</v>
      </c>
      <c r="E24476" s="1">
        <v>376</v>
      </c>
      <c r="F24476" s="1">
        <v>82</v>
      </c>
      <c r="G24476" s="1">
        <v>205</v>
      </c>
      <c r="H24476" s="1">
        <v>134</v>
      </c>
      <c r="I24476" s="1">
        <v>4</v>
      </c>
      <c r="J24476" s="1">
        <v>7</v>
      </c>
      <c r="K24476" s="1">
        <v>0</v>
      </c>
      <c r="L24476" s="1">
        <v>716</v>
      </c>
      <c r="N24476" cm="1">
        <f t="array" ref="N24476">SUMPRODUCT(C24476:K24476,TRANSPOSE(('Derivation of PM - 8 Factors'!$Q$32:$Q$40)))+'Derivation of PM - 8 Factors'!$Q$31</f>
        <v>1.0017176571541624</v>
      </c>
      <c r="O24476" cm="1">
        <f t="array" ref="O24476">SUMPRODUCT(C24476:L24476,TRANSPOSE('Derivation of PM - 8 Fact+FICO'!$S$30:$S$39))+Predictions!$S$37</f>
        <v>1.0742057308461532</v>
      </c>
      <c r="P24476">
        <f>(L24476*'Derivation of PM - FICO ONLY'!$L$30)+'Derivation of PM - FICO ONLY'!$L$29</f>
        <v>0.85168773475554294</v>
      </c>
      <c r="Q24476">
        <f>'Derivation of PM - 6 Fact'!$AN$34+('Derivation of PM - 6 Fact'!$AN$35*Predictions!C24476)+('Derivation of PM - 6 Fact'!$AN$36*Predictions!E24476)+('Derivation of PM - 6 Fact'!$AN$37*Predictions!F24476)+('Derivation of PM - 6 Fact'!$AN$38*Predictions!G24476)+('Derivation of PM - 6 Fact'!$AN$39*Predictions!H24476)+('Derivation of PM - 6 Fact'!$AN$40*Predictions!L24476)</f>
        <v>1.0255824462088816</v>
      </c>
      <c r="U24476">
        <f t="shared" si="1529"/>
        <v>1</v>
      </c>
      <c r="V24476">
        <f t="shared" si="1530"/>
        <v>1</v>
      </c>
      <c r="W24476">
        <f t="shared" si="1531"/>
        <v>1</v>
      </c>
      <c r="X24476">
        <f t="shared" si="1532"/>
        <v>1</v>
      </c>
    </row>
    <row r="24477" spans="1:24" x14ac:dyDescent="0.3">
      <c r="A24477" s="1" t="s">
        <v>2</v>
      </c>
      <c r="B24477" s="1">
        <v>42467</v>
      </c>
      <c r="C24477" s="1">
        <v>4</v>
      </c>
      <c r="D24477" s="1">
        <v>18</v>
      </c>
      <c r="E24477" s="1">
        <v>263</v>
      </c>
      <c r="F24477" s="1">
        <v>23</v>
      </c>
      <c r="G24477" s="1">
        <v>53</v>
      </c>
      <c r="H24477" s="1">
        <v>49</v>
      </c>
      <c r="I24477" s="1">
        <v>4</v>
      </c>
      <c r="J24477" s="1">
        <v>14</v>
      </c>
      <c r="K24477" s="1">
        <v>0</v>
      </c>
      <c r="L24477" s="1">
        <v>685</v>
      </c>
      <c r="N24477" cm="1">
        <f t="array" ref="N24477">SUMPRODUCT(C24477:K24477,TRANSPOSE(('Derivation of PM - 8 Factors'!$Q$32:$Q$40)))+'Derivation of PM - 8 Factors'!$Q$31</f>
        <v>0.53610231598789793</v>
      </c>
      <c r="O24477" cm="1">
        <f t="array" ref="O24477">SUMPRODUCT(C24477:L24477,TRANSPOSE('Derivation of PM - 8 Fact+FICO'!$S$30:$S$39))+Predictions!$S$37</f>
        <v>0.61318586280333232</v>
      </c>
      <c r="P24477">
        <f>(L24477*'Derivation of PM - FICO ONLY'!$L$30)+'Derivation of PM - FICO ONLY'!$L$29</f>
        <v>0.73441048502623274</v>
      </c>
      <c r="Q24477">
        <f>'Derivation of PM - 6 Fact'!$AN$34+('Derivation of PM - 6 Fact'!$AN$35*Predictions!C24477)+('Derivation of PM - 6 Fact'!$AN$36*Predictions!E24477)+('Derivation of PM - 6 Fact'!$AN$37*Predictions!F24477)+('Derivation of PM - 6 Fact'!$AN$38*Predictions!G24477)+('Derivation of PM - 6 Fact'!$AN$39*Predictions!H24477)+('Derivation of PM - 6 Fact'!$AN$40*Predictions!L24477)</f>
        <v>0.51145756244429585</v>
      </c>
      <c r="U24477">
        <f t="shared" si="1529"/>
        <v>1</v>
      </c>
      <c r="V24477">
        <f t="shared" si="1530"/>
        <v>1</v>
      </c>
      <c r="W24477">
        <f t="shared" si="1531"/>
        <v>1</v>
      </c>
      <c r="X24477">
        <f t="shared" si="1532"/>
        <v>1</v>
      </c>
    </row>
    <row r="24478" spans="1:24" x14ac:dyDescent="0.3">
      <c r="A24478" s="1" t="s">
        <v>2</v>
      </c>
      <c r="B24478" s="1">
        <v>42468</v>
      </c>
      <c r="C24478" s="1">
        <v>1</v>
      </c>
      <c r="D24478" s="1">
        <v>42</v>
      </c>
      <c r="E24478" s="1">
        <v>-50</v>
      </c>
      <c r="F24478" s="1">
        <v>31</v>
      </c>
      <c r="G24478" s="1">
        <v>26</v>
      </c>
      <c r="H24478" s="1">
        <v>51</v>
      </c>
      <c r="I24478" s="1">
        <v>5</v>
      </c>
      <c r="J24478" s="1">
        <v>7</v>
      </c>
      <c r="K24478" s="1">
        <v>0</v>
      </c>
      <c r="L24478" s="1">
        <v>480</v>
      </c>
      <c r="N24478" cm="1">
        <f t="array" ref="N24478">SUMPRODUCT(C24478:K24478,TRANSPOSE(('Derivation of PM - 8 Factors'!$Q$32:$Q$40)))+'Derivation of PM - 8 Factors'!$Q$31</f>
        <v>0.2263428630930984</v>
      </c>
      <c r="O24478" cm="1">
        <f t="array" ref="O24478">SUMPRODUCT(C24478:L24478,TRANSPOSE('Derivation of PM - 8 Fact+FICO'!$S$30:$S$39))+Predictions!$S$37</f>
        <v>0.29931844430239496</v>
      </c>
      <c r="P24478">
        <f>(L24478*'Derivation of PM - FICO ONLY'!$L$30)+'Derivation of PM - FICO ONLY'!$L$29</f>
        <v>-4.1132618022430956E-2</v>
      </c>
      <c r="Q24478">
        <f>'Derivation of PM - 6 Fact'!$AN$34+('Derivation of PM - 6 Fact'!$AN$35*Predictions!C24478)+('Derivation of PM - 6 Fact'!$AN$36*Predictions!E24478)+('Derivation of PM - 6 Fact'!$AN$37*Predictions!F24478)+('Derivation of PM - 6 Fact'!$AN$38*Predictions!G24478)+('Derivation of PM - 6 Fact'!$AN$39*Predictions!H24478)+('Derivation of PM - 6 Fact'!$AN$40*Predictions!L24478)</f>
        <v>0.23905339273276946</v>
      </c>
      <c r="U24478">
        <f t="shared" si="1529"/>
        <v>0</v>
      </c>
      <c r="V24478">
        <f t="shared" si="1530"/>
        <v>0</v>
      </c>
      <c r="W24478">
        <f t="shared" si="1531"/>
        <v>0</v>
      </c>
      <c r="X24478">
        <f t="shared" si="1532"/>
        <v>0</v>
      </c>
    </row>
    <row r="24479" spans="1:24" x14ac:dyDescent="0.3">
      <c r="A24479" s="1" t="s">
        <v>2</v>
      </c>
      <c r="B24479" s="1">
        <v>42469</v>
      </c>
      <c r="C24479" s="1">
        <v>8</v>
      </c>
      <c r="D24479" s="1">
        <v>25</v>
      </c>
      <c r="E24479" s="1">
        <v>31</v>
      </c>
      <c r="F24479" s="1">
        <v>23</v>
      </c>
      <c r="G24479" s="1">
        <v>87</v>
      </c>
      <c r="H24479" s="1">
        <v>44</v>
      </c>
      <c r="I24479" s="1">
        <v>4</v>
      </c>
      <c r="J24479" s="1">
        <v>5</v>
      </c>
      <c r="K24479" s="1">
        <v>1</v>
      </c>
      <c r="L24479" s="1">
        <v>697</v>
      </c>
      <c r="N24479" cm="1">
        <f t="array" ref="N24479">SUMPRODUCT(C24479:K24479,TRANSPOSE(('Derivation of PM - 8 Factors'!$Q$32:$Q$40)))+'Derivation of PM - 8 Factors'!$Q$31</f>
        <v>0.90274190462012016</v>
      </c>
      <c r="O24479" cm="1">
        <f t="array" ref="O24479">SUMPRODUCT(C24479:L24479,TRANSPOSE('Derivation of PM - 8 Fact+FICO'!$S$30:$S$39))+Predictions!$S$37</f>
        <v>0.98040182750318561</v>
      </c>
      <c r="P24479">
        <f>(L24479*'Derivation of PM - FICO ONLY'!$L$30)+'Derivation of PM - FICO ONLY'!$L$29</f>
        <v>0.77980813008273997</v>
      </c>
      <c r="Q24479">
        <f>'Derivation of PM - 6 Fact'!$AN$34+('Derivation of PM - 6 Fact'!$AN$35*Predictions!C24479)+('Derivation of PM - 6 Fact'!$AN$36*Predictions!E24479)+('Derivation of PM - 6 Fact'!$AN$37*Predictions!F24479)+('Derivation of PM - 6 Fact'!$AN$38*Predictions!G24479)+('Derivation of PM - 6 Fact'!$AN$39*Predictions!H24479)+('Derivation of PM - 6 Fact'!$AN$40*Predictions!L24479)</f>
        <v>0.9848473224114408</v>
      </c>
      <c r="U24479">
        <f t="shared" si="1529"/>
        <v>1</v>
      </c>
      <c r="V24479">
        <f t="shared" si="1530"/>
        <v>1</v>
      </c>
      <c r="W24479">
        <f t="shared" si="1531"/>
        <v>1</v>
      </c>
      <c r="X24479">
        <f t="shared" si="1532"/>
        <v>1</v>
      </c>
    </row>
    <row r="24480" spans="1:24" x14ac:dyDescent="0.3">
      <c r="A24480" s="1" t="s">
        <v>2</v>
      </c>
      <c r="B24480" s="1">
        <v>42470</v>
      </c>
      <c r="C24480" s="1">
        <v>5</v>
      </c>
      <c r="D24480" s="1">
        <v>88</v>
      </c>
      <c r="E24480" s="1">
        <v>142</v>
      </c>
      <c r="F24480" s="1">
        <v>23</v>
      </c>
      <c r="G24480" s="1">
        <v>60</v>
      </c>
      <c r="H24480" s="1">
        <v>52</v>
      </c>
      <c r="I24480" s="1">
        <v>1</v>
      </c>
      <c r="J24480" s="1">
        <v>2</v>
      </c>
      <c r="K24480" s="1">
        <v>0</v>
      </c>
      <c r="L24480" s="1">
        <v>649</v>
      </c>
      <c r="N24480" cm="1">
        <f t="array" ref="N24480">SUMPRODUCT(C24480:K24480,TRANSPOSE(('Derivation of PM - 8 Factors'!$Q$32:$Q$40)))+'Derivation of PM - 8 Factors'!$Q$31</f>
        <v>0.53906880337400942</v>
      </c>
      <c r="O24480" cm="1">
        <f t="array" ref="O24480">SUMPRODUCT(C24480:L24480,TRANSPOSE('Derivation of PM - 8 Fact+FICO'!$S$30:$S$39))+Predictions!$S$37</f>
        <v>0.61560411036500851</v>
      </c>
      <c r="P24480">
        <f>(L24480*'Derivation of PM - FICO ONLY'!$L$30)+'Derivation of PM - FICO ONLY'!$L$29</f>
        <v>0.59821754985671149</v>
      </c>
      <c r="Q24480">
        <f>'Derivation of PM - 6 Fact'!$AN$34+('Derivation of PM - 6 Fact'!$AN$35*Predictions!C24480)+('Derivation of PM - 6 Fact'!$AN$36*Predictions!E24480)+('Derivation of PM - 6 Fact'!$AN$37*Predictions!F24480)+('Derivation of PM - 6 Fact'!$AN$38*Predictions!G24480)+('Derivation of PM - 6 Fact'!$AN$39*Predictions!H24480)+('Derivation of PM - 6 Fact'!$AN$40*Predictions!L24480)</f>
        <v>0.59837987654268066</v>
      </c>
      <c r="U24480">
        <f t="shared" si="1529"/>
        <v>1</v>
      </c>
      <c r="V24480">
        <f t="shared" si="1530"/>
        <v>1</v>
      </c>
      <c r="W24480">
        <f t="shared" si="1531"/>
        <v>1</v>
      </c>
      <c r="X24480">
        <f t="shared" si="1532"/>
        <v>1</v>
      </c>
    </row>
    <row r="24481" spans="1:24" x14ac:dyDescent="0.3">
      <c r="A24481" s="1" t="s">
        <v>2</v>
      </c>
      <c r="B24481" s="1">
        <v>42471</v>
      </c>
      <c r="C24481" s="1">
        <v>4</v>
      </c>
      <c r="D24481" s="1">
        <v>29</v>
      </c>
      <c r="E24481" s="1">
        <v>143</v>
      </c>
      <c r="F24481" s="1">
        <v>7</v>
      </c>
      <c r="G24481" s="1">
        <v>36</v>
      </c>
      <c r="H24481" s="1">
        <v>39</v>
      </c>
      <c r="I24481" s="1">
        <v>9</v>
      </c>
      <c r="J24481" s="1">
        <v>16</v>
      </c>
      <c r="K24481" s="1">
        <v>0</v>
      </c>
      <c r="L24481" s="1">
        <v>613</v>
      </c>
      <c r="N24481" cm="1">
        <f t="array" ref="N24481">SUMPRODUCT(C24481:K24481,TRANSPOSE(('Derivation of PM - 8 Factors'!$Q$32:$Q$40)))+'Derivation of PM - 8 Factors'!$Q$31</f>
        <v>0.39950230899547967</v>
      </c>
      <c r="O24481" cm="1">
        <f t="array" ref="O24481">SUMPRODUCT(C24481:L24481,TRANSPOSE('Derivation of PM - 8 Fact+FICO'!$S$30:$S$39))+Predictions!$S$37</f>
        <v>0.47504606301306462</v>
      </c>
      <c r="P24481">
        <f>(L24481*'Derivation of PM - FICO ONLY'!$L$30)+'Derivation of PM - FICO ONLY'!$L$29</f>
        <v>0.46202461468718981</v>
      </c>
      <c r="Q24481">
        <f>'Derivation of PM - 6 Fact'!$AN$34+('Derivation of PM - 6 Fact'!$AN$35*Predictions!C24481)+('Derivation of PM - 6 Fact'!$AN$36*Predictions!E24481)+('Derivation of PM - 6 Fact'!$AN$37*Predictions!F24481)+('Derivation of PM - 6 Fact'!$AN$38*Predictions!G24481)+('Derivation of PM - 6 Fact'!$AN$39*Predictions!H24481)+('Derivation of PM - 6 Fact'!$AN$40*Predictions!L24481)</f>
        <v>0.35814250697582584</v>
      </c>
      <c r="U24481">
        <f t="shared" si="1529"/>
        <v>0</v>
      </c>
      <c r="V24481">
        <f t="shared" si="1530"/>
        <v>0</v>
      </c>
      <c r="W24481">
        <f t="shared" si="1531"/>
        <v>0</v>
      </c>
      <c r="X24481">
        <f t="shared" si="1532"/>
        <v>0</v>
      </c>
    </row>
    <row r="24482" spans="1:24" x14ac:dyDescent="0.3">
      <c r="A24482" s="1" t="s">
        <v>2</v>
      </c>
      <c r="B24482" s="1">
        <v>42472</v>
      </c>
      <c r="C24482" s="1">
        <v>9</v>
      </c>
      <c r="D24482" s="1">
        <v>0</v>
      </c>
      <c r="E24482" s="1">
        <v>183</v>
      </c>
      <c r="F24482" s="1">
        <v>58</v>
      </c>
      <c r="G24482" s="1">
        <v>162</v>
      </c>
      <c r="H24482" s="1">
        <v>111</v>
      </c>
      <c r="I24482" s="1">
        <v>5</v>
      </c>
      <c r="J24482" s="1">
        <v>9</v>
      </c>
      <c r="K24482" s="1">
        <v>0</v>
      </c>
      <c r="L24482" s="1">
        <v>727</v>
      </c>
      <c r="N24482" cm="1">
        <f t="array" ref="N24482">SUMPRODUCT(C24482:K24482,TRANSPOSE(('Derivation of PM - 8 Factors'!$Q$32:$Q$40)))+'Derivation of PM - 8 Factors'!$Q$31</f>
        <v>0.93935579694753635</v>
      </c>
      <c r="O24482" cm="1">
        <f t="array" ref="O24482">SUMPRODUCT(C24482:L24482,TRANSPOSE('Derivation of PM - 8 Fact+FICO'!$S$30:$S$39))+Predictions!$S$37</f>
        <v>1.0160916653473313</v>
      </c>
      <c r="P24482">
        <f>(L24482*'Derivation of PM - FICO ONLY'!$L$30)+'Derivation of PM - FICO ONLY'!$L$29</f>
        <v>0.89330224272400804</v>
      </c>
      <c r="Q24482">
        <f>'Derivation of PM - 6 Fact'!$AN$34+('Derivation of PM - 6 Fact'!$AN$35*Predictions!C24482)+('Derivation of PM - 6 Fact'!$AN$36*Predictions!E24482)+('Derivation of PM - 6 Fact'!$AN$37*Predictions!F24482)+('Derivation of PM - 6 Fact'!$AN$38*Predictions!G24482)+('Derivation of PM - 6 Fact'!$AN$39*Predictions!H24482)+('Derivation of PM - 6 Fact'!$AN$40*Predictions!L24482)</f>
        <v>0.95099509624732115</v>
      </c>
      <c r="U24482">
        <f t="shared" si="1529"/>
        <v>1</v>
      </c>
      <c r="V24482">
        <f t="shared" si="1530"/>
        <v>1</v>
      </c>
      <c r="W24482">
        <f t="shared" si="1531"/>
        <v>1</v>
      </c>
      <c r="X24482">
        <f t="shared" si="1532"/>
        <v>1</v>
      </c>
    </row>
    <row r="24483" spans="1:24" x14ac:dyDescent="0.3">
      <c r="A24483" s="1" t="s">
        <v>2</v>
      </c>
      <c r="B24483" s="1">
        <v>42473</v>
      </c>
      <c r="C24483" s="1">
        <v>9</v>
      </c>
      <c r="D24483" s="1">
        <v>0</v>
      </c>
      <c r="E24483" s="1">
        <v>348</v>
      </c>
      <c r="F24483" s="1">
        <v>24</v>
      </c>
      <c r="G24483" s="1">
        <v>92</v>
      </c>
      <c r="H24483" s="1">
        <v>60</v>
      </c>
      <c r="I24483" s="1">
        <v>9</v>
      </c>
      <c r="J24483" s="1">
        <v>15</v>
      </c>
      <c r="K24483" s="1">
        <v>0</v>
      </c>
      <c r="L24483" s="1">
        <v>660</v>
      </c>
      <c r="N24483" cm="1">
        <f t="array" ref="N24483">SUMPRODUCT(C24483:K24483,TRANSPOSE(('Derivation of PM - 8 Factors'!$Q$32:$Q$40)))+'Derivation of PM - 8 Factors'!$Q$31</f>
        <v>1.1195715822728463</v>
      </c>
      <c r="O24483" cm="1">
        <f t="array" ref="O24483">SUMPRODUCT(C24483:L24483,TRANSPOSE('Derivation of PM - 8 Fact+FICO'!$S$30:$S$39))+Predictions!$S$37</f>
        <v>1.1924696701683917</v>
      </c>
      <c r="P24483">
        <f>(L24483*'Derivation of PM - FICO ONLY'!$L$30)+'Derivation of PM - FICO ONLY'!$L$29</f>
        <v>0.63983205782517616</v>
      </c>
      <c r="Q24483">
        <f>'Derivation of PM - 6 Fact'!$AN$34+('Derivation of PM - 6 Fact'!$AN$35*Predictions!C24483)+('Derivation of PM - 6 Fact'!$AN$36*Predictions!E24483)+('Derivation of PM - 6 Fact'!$AN$37*Predictions!F24483)+('Derivation of PM - 6 Fact'!$AN$38*Predictions!G24483)+('Derivation of PM - 6 Fact'!$AN$39*Predictions!H24483)+('Derivation of PM - 6 Fact'!$AN$40*Predictions!L24483)</f>
        <v>1.0815732012141512</v>
      </c>
      <c r="U24483">
        <f t="shared" si="1529"/>
        <v>1</v>
      </c>
      <c r="V24483">
        <f t="shared" si="1530"/>
        <v>1</v>
      </c>
      <c r="W24483">
        <f t="shared" si="1531"/>
        <v>1</v>
      </c>
      <c r="X24483">
        <f t="shared" si="1532"/>
        <v>1</v>
      </c>
    </row>
    <row r="24484" spans="1:24" x14ac:dyDescent="0.3">
      <c r="A24484" s="1" t="s">
        <v>2</v>
      </c>
      <c r="B24484" s="1">
        <v>42474</v>
      </c>
      <c r="C24484" s="1">
        <v>4</v>
      </c>
      <c r="D24484" s="1">
        <v>0</v>
      </c>
      <c r="E24484" s="1">
        <v>-145</v>
      </c>
      <c r="F24484" s="1">
        <v>59</v>
      </c>
      <c r="G24484" s="1">
        <v>95</v>
      </c>
      <c r="H24484" s="1">
        <v>69</v>
      </c>
      <c r="I24484" s="1">
        <v>4</v>
      </c>
      <c r="J24484" s="1">
        <v>5</v>
      </c>
      <c r="K24484" s="1">
        <v>0</v>
      </c>
      <c r="L24484" s="1">
        <v>625</v>
      </c>
      <c r="N24484" cm="1">
        <f t="array" ref="N24484">SUMPRODUCT(C24484:K24484,TRANSPOSE(('Derivation of PM - 8 Factors'!$Q$32:$Q$40)))+'Derivation of PM - 8 Factors'!$Q$31</f>
        <v>0.70727086744017886</v>
      </c>
      <c r="O24484" cm="1">
        <f t="array" ref="O24484">SUMPRODUCT(C24484:L24484,TRANSPOSE('Derivation of PM - 8 Fact+FICO'!$S$30:$S$39))+Predictions!$S$37</f>
        <v>0.78468338708816254</v>
      </c>
      <c r="P24484">
        <f>(L24484*'Derivation of PM - FICO ONLY'!$L$30)+'Derivation of PM - FICO ONLY'!$L$29</f>
        <v>0.50742225974369704</v>
      </c>
      <c r="Q24484">
        <f>'Derivation of PM - 6 Fact'!$AN$34+('Derivation of PM - 6 Fact'!$AN$35*Predictions!C24484)+('Derivation of PM - 6 Fact'!$AN$36*Predictions!E24484)+('Derivation of PM - 6 Fact'!$AN$37*Predictions!F24484)+('Derivation of PM - 6 Fact'!$AN$38*Predictions!G24484)+('Derivation of PM - 6 Fact'!$AN$39*Predictions!H24484)+('Derivation of PM - 6 Fact'!$AN$40*Predictions!L24484)</f>
        <v>0.73749536746068811</v>
      </c>
      <c r="U24484">
        <f t="shared" si="1529"/>
        <v>1</v>
      </c>
      <c r="V24484">
        <f t="shared" si="1530"/>
        <v>1</v>
      </c>
      <c r="W24484">
        <f t="shared" si="1531"/>
        <v>1</v>
      </c>
      <c r="X24484">
        <f t="shared" si="1532"/>
        <v>1</v>
      </c>
    </row>
    <row r="24485" spans="1:24" x14ac:dyDescent="0.3">
      <c r="A24485" s="1" t="s">
        <v>2</v>
      </c>
      <c r="B24485" s="1">
        <v>42475</v>
      </c>
      <c r="C24485" s="1">
        <v>3</v>
      </c>
      <c r="D24485" s="1">
        <v>95</v>
      </c>
      <c r="E24485" s="1">
        <v>23</v>
      </c>
      <c r="F24485" s="1">
        <v>25</v>
      </c>
      <c r="G24485" s="1">
        <v>44</v>
      </c>
      <c r="H24485" s="1">
        <v>27</v>
      </c>
      <c r="I24485" s="1">
        <v>2</v>
      </c>
      <c r="J24485" s="1">
        <v>9</v>
      </c>
      <c r="K24485" s="1">
        <v>0</v>
      </c>
      <c r="L24485" s="1">
        <v>561</v>
      </c>
      <c r="N24485" cm="1">
        <f t="array" ref="N24485">SUMPRODUCT(C24485:K24485,TRANSPOSE(('Derivation of PM - 8 Factors'!$Q$32:$Q$40)))+'Derivation of PM - 8 Factors'!$Q$31</f>
        <v>0.52096782773273786</v>
      </c>
      <c r="O24485" cm="1">
        <f t="array" ref="O24485">SUMPRODUCT(C24485:L24485,TRANSPOSE('Derivation of PM - 8 Fact+FICO'!$S$30:$S$39))+Predictions!$S$37</f>
        <v>0.59387429970873984</v>
      </c>
      <c r="P24485">
        <f>(L24485*'Derivation of PM - FICO ONLY'!$L$30)+'Derivation of PM - FICO ONLY'!$L$29</f>
        <v>0.2653014861089924</v>
      </c>
      <c r="Q24485">
        <f>'Derivation of PM - 6 Fact'!$AN$34+('Derivation of PM - 6 Fact'!$AN$35*Predictions!C24485)+('Derivation of PM - 6 Fact'!$AN$36*Predictions!E24485)+('Derivation of PM - 6 Fact'!$AN$37*Predictions!F24485)+('Derivation of PM - 6 Fact'!$AN$38*Predictions!G24485)+('Derivation of PM - 6 Fact'!$AN$39*Predictions!H24485)+('Derivation of PM - 6 Fact'!$AN$40*Predictions!L24485)</f>
        <v>0.53578468350879571</v>
      </c>
      <c r="U24485">
        <f t="shared" si="1529"/>
        <v>1</v>
      </c>
      <c r="V24485">
        <f t="shared" si="1530"/>
        <v>1</v>
      </c>
      <c r="W24485">
        <f t="shared" si="1531"/>
        <v>0</v>
      </c>
      <c r="X24485">
        <f t="shared" si="1532"/>
        <v>1</v>
      </c>
    </row>
    <row r="24486" spans="1:24" x14ac:dyDescent="0.3">
      <c r="A24486" s="1" t="s">
        <v>2</v>
      </c>
      <c r="B24486" s="1">
        <v>42476</v>
      </c>
      <c r="C24486" s="1">
        <v>10</v>
      </c>
      <c r="D24486" s="1">
        <v>0</v>
      </c>
      <c r="E24486" s="1">
        <v>457</v>
      </c>
      <c r="F24486" s="1">
        <v>54</v>
      </c>
      <c r="G24486" s="1">
        <v>172</v>
      </c>
      <c r="H24486" s="1">
        <v>123</v>
      </c>
      <c r="I24486" s="1">
        <v>16</v>
      </c>
      <c r="J24486" s="1">
        <v>18</v>
      </c>
      <c r="K24486" s="1">
        <v>0</v>
      </c>
      <c r="L24486" s="1">
        <v>782</v>
      </c>
      <c r="N24486" cm="1">
        <f t="array" ref="N24486">SUMPRODUCT(C24486:K24486,TRANSPOSE(('Derivation of PM - 8 Factors'!$Q$32:$Q$40)))+'Derivation of PM - 8 Factors'!$Q$31</f>
        <v>1.0015562294177061</v>
      </c>
      <c r="O24486" cm="1">
        <f t="array" ref="O24486">SUMPRODUCT(C24486:L24486,TRANSPOSE('Derivation of PM - 8 Fact+FICO'!$S$30:$S$39))+Predictions!$S$37</f>
        <v>1.0779629047045509</v>
      </c>
      <c r="P24486">
        <f>(L24486*'Derivation of PM - FICO ONLY'!$L$30)+'Derivation of PM - FICO ONLY'!$L$29</f>
        <v>1.1013747825663323</v>
      </c>
      <c r="Q24486">
        <f>'Derivation of PM - 6 Fact'!$AN$34+('Derivation of PM - 6 Fact'!$AN$35*Predictions!C24486)+('Derivation of PM - 6 Fact'!$AN$36*Predictions!E24486)+('Derivation of PM - 6 Fact'!$AN$37*Predictions!F24486)+('Derivation of PM - 6 Fact'!$AN$38*Predictions!G24486)+('Derivation of PM - 6 Fact'!$AN$39*Predictions!H24486)+('Derivation of PM - 6 Fact'!$AN$40*Predictions!L24486)</f>
        <v>0.95266673920258904</v>
      </c>
      <c r="U24486">
        <f t="shared" si="1529"/>
        <v>1</v>
      </c>
      <c r="V24486">
        <f t="shared" si="1530"/>
        <v>1</v>
      </c>
      <c r="W24486">
        <f t="shared" si="1531"/>
        <v>1</v>
      </c>
      <c r="X24486">
        <f t="shared" si="1532"/>
        <v>1</v>
      </c>
    </row>
    <row r="24487" spans="1:24" x14ac:dyDescent="0.3">
      <c r="A24487" s="1" t="s">
        <v>2</v>
      </c>
      <c r="B24487" s="1">
        <v>42477</v>
      </c>
      <c r="C24487" s="1">
        <v>4</v>
      </c>
      <c r="D24487" s="1">
        <v>0</v>
      </c>
      <c r="E24487" s="1">
        <v>193</v>
      </c>
      <c r="F24487" s="1">
        <v>28</v>
      </c>
      <c r="G24487" s="1">
        <v>51</v>
      </c>
      <c r="H24487" s="1">
        <v>30</v>
      </c>
      <c r="I24487" s="1">
        <v>7</v>
      </c>
      <c r="J24487" s="1">
        <v>8</v>
      </c>
      <c r="K24487" s="1">
        <v>0</v>
      </c>
      <c r="L24487" s="1">
        <v>617</v>
      </c>
      <c r="N24487" cm="1">
        <f t="array" ref="N24487">SUMPRODUCT(C24487:K24487,TRANSPOSE(('Derivation of PM - 8 Factors'!$Q$32:$Q$40)))+'Derivation of PM - 8 Factors'!$Q$31</f>
        <v>0.72586840446544665</v>
      </c>
      <c r="O24487" cm="1">
        <f t="array" ref="O24487">SUMPRODUCT(C24487:L24487,TRANSPOSE('Derivation of PM - 8 Fact+FICO'!$S$30:$S$39))+Predictions!$S$37</f>
        <v>0.79928255394020276</v>
      </c>
      <c r="P24487">
        <f>(L24487*'Derivation of PM - FICO ONLY'!$L$30)+'Derivation of PM - FICO ONLY'!$L$29</f>
        <v>0.47715716303935918</v>
      </c>
      <c r="Q24487">
        <f>'Derivation of PM - 6 Fact'!$AN$34+('Derivation of PM - 6 Fact'!$AN$35*Predictions!C24487)+('Derivation of PM - 6 Fact'!$AN$36*Predictions!E24487)+('Derivation of PM - 6 Fact'!$AN$37*Predictions!F24487)+('Derivation of PM - 6 Fact'!$AN$38*Predictions!G24487)+('Derivation of PM - 6 Fact'!$AN$39*Predictions!H24487)+('Derivation of PM - 6 Fact'!$AN$40*Predictions!L24487)</f>
        <v>0.72669292197235091</v>
      </c>
      <c r="U24487">
        <f t="shared" si="1529"/>
        <v>1</v>
      </c>
      <c r="V24487">
        <f t="shared" si="1530"/>
        <v>1</v>
      </c>
      <c r="W24487">
        <f t="shared" si="1531"/>
        <v>0</v>
      </c>
      <c r="X24487">
        <f t="shared" si="1532"/>
        <v>1</v>
      </c>
    </row>
    <row r="24488" spans="1:24" x14ac:dyDescent="0.3">
      <c r="A24488" s="1" t="s">
        <v>2</v>
      </c>
      <c r="B24488" s="1">
        <v>42478</v>
      </c>
      <c r="C24488" s="1">
        <v>3</v>
      </c>
      <c r="D24488" s="1">
        <v>37</v>
      </c>
      <c r="E24488" s="1">
        <v>3</v>
      </c>
      <c r="F24488" s="1">
        <v>3</v>
      </c>
      <c r="G24488" s="1">
        <v>23</v>
      </c>
      <c r="H24488" s="1">
        <v>38</v>
      </c>
      <c r="I24488" s="1">
        <v>1</v>
      </c>
      <c r="J24488" s="1">
        <v>2</v>
      </c>
      <c r="K24488" s="1">
        <v>0</v>
      </c>
      <c r="L24488" s="1">
        <v>616</v>
      </c>
      <c r="N24488" cm="1">
        <f t="array" ref="N24488">SUMPRODUCT(C24488:K24488,TRANSPOSE(('Derivation of PM - 8 Factors'!$Q$32:$Q$40)))+'Derivation of PM - 8 Factors'!$Q$31</f>
        <v>0.12836150041914318</v>
      </c>
      <c r="O24488" cm="1">
        <f t="array" ref="O24488">SUMPRODUCT(C24488:L24488,TRANSPOSE('Derivation of PM - 8 Fact+FICO'!$S$30:$S$39))+Predictions!$S$37</f>
        <v>0.2066035339982934</v>
      </c>
      <c r="P24488">
        <f>(L24488*'Derivation of PM - FICO ONLY'!$L$30)+'Derivation of PM - FICO ONLY'!$L$29</f>
        <v>0.47337402595131661</v>
      </c>
      <c r="Q24488">
        <f>'Derivation of PM - 6 Fact'!$AN$34+('Derivation of PM - 6 Fact'!$AN$35*Predictions!C24488)+('Derivation of PM - 6 Fact'!$AN$36*Predictions!E24488)+('Derivation of PM - 6 Fact'!$AN$37*Predictions!F24488)+('Derivation of PM - 6 Fact'!$AN$38*Predictions!G24488)+('Derivation of PM - 6 Fact'!$AN$39*Predictions!H24488)+('Derivation of PM - 6 Fact'!$AN$40*Predictions!L24488)</f>
        <v>0.17678264096085677</v>
      </c>
      <c r="U24488">
        <f t="shared" si="1529"/>
        <v>0</v>
      </c>
      <c r="V24488">
        <f t="shared" si="1530"/>
        <v>0</v>
      </c>
      <c r="W24488">
        <f t="shared" si="1531"/>
        <v>0</v>
      </c>
      <c r="X24488">
        <f t="shared" si="1532"/>
        <v>0</v>
      </c>
    </row>
    <row r="24489" spans="1:24" x14ac:dyDescent="0.3">
      <c r="A24489" s="1" t="s">
        <v>2</v>
      </c>
      <c r="B24489" s="1">
        <v>42479</v>
      </c>
      <c r="C24489" s="1">
        <v>7</v>
      </c>
      <c r="D24489" s="1">
        <v>0</v>
      </c>
      <c r="E24489" s="1">
        <v>321</v>
      </c>
      <c r="F24489" s="1">
        <v>77</v>
      </c>
      <c r="G24489" s="1">
        <v>154</v>
      </c>
      <c r="H24489" s="1">
        <v>116</v>
      </c>
      <c r="I24489" s="1">
        <v>6</v>
      </c>
      <c r="J24489" s="1">
        <v>8</v>
      </c>
      <c r="K24489" s="1">
        <v>0</v>
      </c>
      <c r="L24489" s="1">
        <v>598</v>
      </c>
      <c r="N24489" cm="1">
        <f t="array" ref="N24489">SUMPRODUCT(C24489:K24489,TRANSPOSE(('Derivation of PM - 8 Factors'!$Q$32:$Q$40)))+'Derivation of PM - 8 Factors'!$Q$31</f>
        <v>0.98429046154573063</v>
      </c>
      <c r="O24489" cm="1">
        <f t="array" ref="O24489">SUMPRODUCT(C24489:L24489,TRANSPOSE('Derivation of PM - 8 Fact+FICO'!$S$30:$S$39))+Predictions!$S$37</f>
        <v>1.0540984443906636</v>
      </c>
      <c r="P24489">
        <f>(L24489*'Derivation of PM - FICO ONLY'!$L$30)+'Derivation of PM - FICO ONLY'!$L$29</f>
        <v>0.40527755836655621</v>
      </c>
      <c r="Q24489">
        <f>'Derivation of PM - 6 Fact'!$AN$34+('Derivation of PM - 6 Fact'!$AN$35*Predictions!C24489)+('Derivation of PM - 6 Fact'!$AN$36*Predictions!E24489)+('Derivation of PM - 6 Fact'!$AN$37*Predictions!F24489)+('Derivation of PM - 6 Fact'!$AN$38*Predictions!G24489)+('Derivation of PM - 6 Fact'!$AN$39*Predictions!H24489)+('Derivation of PM - 6 Fact'!$AN$40*Predictions!L24489)</f>
        <v>0.99269817075481415</v>
      </c>
      <c r="U24489">
        <f t="shared" si="1529"/>
        <v>1</v>
      </c>
      <c r="V24489">
        <f t="shared" si="1530"/>
        <v>1</v>
      </c>
      <c r="W24489">
        <f t="shared" si="1531"/>
        <v>0</v>
      </c>
      <c r="X24489">
        <f t="shared" si="1532"/>
        <v>1</v>
      </c>
    </row>
    <row r="24490" spans="1:24" x14ac:dyDescent="0.3">
      <c r="A24490" s="1" t="s">
        <v>2</v>
      </c>
      <c r="B24490" s="1">
        <v>42480</v>
      </c>
      <c r="C24490" s="1">
        <v>5</v>
      </c>
      <c r="D24490" s="1">
        <v>75</v>
      </c>
      <c r="E24490" s="1">
        <v>-136</v>
      </c>
      <c r="F24490" s="1">
        <v>71</v>
      </c>
      <c r="G24490" s="1">
        <v>114</v>
      </c>
      <c r="H24490" s="1">
        <v>106</v>
      </c>
      <c r="I24490" s="1">
        <v>19</v>
      </c>
      <c r="J24490" s="1">
        <v>20</v>
      </c>
      <c r="K24490" s="1">
        <v>0</v>
      </c>
      <c r="L24490" s="1">
        <v>543</v>
      </c>
      <c r="N24490" cm="1">
        <f t="array" ref="N24490">SUMPRODUCT(C24490:K24490,TRANSPOSE(('Derivation of PM - 8 Factors'!$Q$32:$Q$40)))+'Derivation of PM - 8 Factors'!$Q$31</f>
        <v>0.82408864001907334</v>
      </c>
      <c r="O24490" cm="1">
        <f t="array" ref="O24490">SUMPRODUCT(C24490:L24490,TRANSPOSE('Derivation of PM - 8 Fact+FICO'!$S$30:$S$39))+Predictions!$S$37</f>
        <v>0.89880074928179832</v>
      </c>
      <c r="P24490">
        <f>(L24490*'Derivation of PM - FICO ONLY'!$L$30)+'Derivation of PM - FICO ONLY'!$L$29</f>
        <v>0.19720501852423156</v>
      </c>
      <c r="Q24490">
        <f>'Derivation of PM - 6 Fact'!$AN$34+('Derivation of PM - 6 Fact'!$AN$35*Predictions!C24490)+('Derivation of PM - 6 Fact'!$AN$36*Predictions!E24490)+('Derivation of PM - 6 Fact'!$AN$37*Predictions!F24490)+('Derivation of PM - 6 Fact'!$AN$38*Predictions!G24490)+('Derivation of PM - 6 Fact'!$AN$39*Predictions!H24490)+('Derivation of PM - 6 Fact'!$AN$40*Predictions!L24490)</f>
        <v>0.7683731454470456</v>
      </c>
      <c r="U24490">
        <f t="shared" si="1529"/>
        <v>1</v>
      </c>
      <c r="V24490">
        <f t="shared" si="1530"/>
        <v>1</v>
      </c>
      <c r="W24490">
        <f t="shared" si="1531"/>
        <v>0</v>
      </c>
      <c r="X24490">
        <f t="shared" si="1532"/>
        <v>1</v>
      </c>
    </row>
    <row r="24491" spans="1:24" x14ac:dyDescent="0.3">
      <c r="A24491" s="1" t="s">
        <v>2</v>
      </c>
      <c r="B24491" s="1">
        <v>42481</v>
      </c>
      <c r="C24491" s="1">
        <v>4</v>
      </c>
      <c r="D24491" s="1">
        <v>0</v>
      </c>
      <c r="E24491" s="1">
        <v>-186</v>
      </c>
      <c r="F24491" s="1">
        <v>59</v>
      </c>
      <c r="G24491" s="1">
        <v>82</v>
      </c>
      <c r="H24491" s="1">
        <v>74</v>
      </c>
      <c r="I24491" s="1">
        <v>4</v>
      </c>
      <c r="J24491" s="1">
        <v>6</v>
      </c>
      <c r="K24491" s="1">
        <v>0</v>
      </c>
      <c r="L24491" s="1">
        <v>500</v>
      </c>
      <c r="N24491" cm="1">
        <f t="array" ref="N24491">SUMPRODUCT(C24491:K24491,TRANSPOSE(('Derivation of PM - 8 Factors'!$Q$32:$Q$40)))+'Derivation of PM - 8 Factors'!$Q$31</f>
        <v>0.74604122357911973</v>
      </c>
      <c r="O24491" cm="1">
        <f t="array" ref="O24491">SUMPRODUCT(C24491:L24491,TRANSPOSE('Derivation of PM - 8 Fact+FICO'!$S$30:$S$39))+Predictions!$S$37</f>
        <v>0.81917877817853202</v>
      </c>
      <c r="P24491">
        <f>(L24491*'Derivation of PM - FICO ONLY'!$L$30)+'Derivation of PM - FICO ONLY'!$L$29</f>
        <v>3.4530123738414131E-2</v>
      </c>
      <c r="Q24491">
        <f>'Derivation of PM - 6 Fact'!$AN$34+('Derivation of PM - 6 Fact'!$AN$35*Predictions!C24491)+('Derivation of PM - 6 Fact'!$AN$36*Predictions!E24491)+('Derivation of PM - 6 Fact'!$AN$37*Predictions!F24491)+('Derivation of PM - 6 Fact'!$AN$38*Predictions!G24491)+('Derivation of PM - 6 Fact'!$AN$39*Predictions!H24491)+('Derivation of PM - 6 Fact'!$AN$40*Predictions!L24491)</f>
        <v>0.76465019693089886</v>
      </c>
      <c r="U24491">
        <f t="shared" si="1529"/>
        <v>1</v>
      </c>
      <c r="V24491">
        <f t="shared" si="1530"/>
        <v>1</v>
      </c>
      <c r="W24491">
        <f t="shared" si="1531"/>
        <v>0</v>
      </c>
      <c r="X24491">
        <f t="shared" si="1532"/>
        <v>1</v>
      </c>
    </row>
    <row r="24492" spans="1:24" x14ac:dyDescent="0.3">
      <c r="A24492" s="1" t="s">
        <v>2</v>
      </c>
      <c r="B24492" s="1">
        <v>42482</v>
      </c>
      <c r="C24492" s="1">
        <v>7</v>
      </c>
      <c r="D24492" s="1">
        <v>0</v>
      </c>
      <c r="E24492" s="1">
        <v>19</v>
      </c>
      <c r="F24492" s="1">
        <v>8</v>
      </c>
      <c r="G24492" s="1">
        <v>55</v>
      </c>
      <c r="H24492" s="1">
        <v>65</v>
      </c>
      <c r="I24492" s="1">
        <v>16</v>
      </c>
      <c r="J24492" s="1">
        <v>18</v>
      </c>
      <c r="K24492" s="1">
        <v>1</v>
      </c>
      <c r="L24492" s="1">
        <v>578</v>
      </c>
      <c r="N24492" cm="1">
        <f t="array" ref="N24492">SUMPRODUCT(C24492:K24492,TRANSPOSE(('Derivation of PM - 8 Factors'!$Q$32:$Q$40)))+'Derivation of PM - 8 Factors'!$Q$31</f>
        <v>0.587593155854782</v>
      </c>
      <c r="O24492" cm="1">
        <f t="array" ref="O24492">SUMPRODUCT(C24492:L24492,TRANSPOSE('Derivation of PM - 8 Fact+FICO'!$S$30:$S$39))+Predictions!$S$37</f>
        <v>0.66355161821422659</v>
      </c>
      <c r="P24492">
        <f>(L24492*'Derivation of PM - FICO ONLY'!$L$30)+'Derivation of PM - FICO ONLY'!$L$29</f>
        <v>0.32961481660571068</v>
      </c>
      <c r="Q24492">
        <f>'Derivation of PM - 6 Fact'!$AN$34+('Derivation of PM - 6 Fact'!$AN$35*Predictions!C24492)+('Derivation of PM - 6 Fact'!$AN$36*Predictions!E24492)+('Derivation of PM - 6 Fact'!$AN$37*Predictions!F24492)+('Derivation of PM - 6 Fact'!$AN$38*Predictions!G24492)+('Derivation of PM - 6 Fact'!$AN$39*Predictions!H24492)+('Derivation of PM - 6 Fact'!$AN$40*Predictions!L24492)</f>
        <v>0.57544734910183881</v>
      </c>
      <c r="U24492">
        <f t="shared" si="1529"/>
        <v>1</v>
      </c>
      <c r="V24492">
        <f t="shared" si="1530"/>
        <v>1</v>
      </c>
      <c r="W24492">
        <f t="shared" si="1531"/>
        <v>0</v>
      </c>
      <c r="X24492">
        <f t="shared" si="1532"/>
        <v>1</v>
      </c>
    </row>
    <row r="24493" spans="1:24" x14ac:dyDescent="0.3">
      <c r="A24493" s="1" t="s">
        <v>2</v>
      </c>
      <c r="B24493" s="1">
        <v>42483</v>
      </c>
      <c r="C24493" s="1">
        <v>5</v>
      </c>
      <c r="D24493" s="1">
        <v>46</v>
      </c>
      <c r="E24493" s="1">
        <v>134</v>
      </c>
      <c r="F24493" s="1">
        <v>30</v>
      </c>
      <c r="G24493" s="1">
        <v>67</v>
      </c>
      <c r="H24493" s="1">
        <v>33</v>
      </c>
      <c r="I24493" s="1">
        <v>4</v>
      </c>
      <c r="J24493" s="1">
        <v>6</v>
      </c>
      <c r="K24493" s="1">
        <v>0</v>
      </c>
      <c r="L24493" s="1">
        <v>543</v>
      </c>
      <c r="N24493" cm="1">
        <f t="array" ref="N24493">SUMPRODUCT(C24493:K24493,TRANSPOSE(('Derivation of PM - 8 Factors'!$Q$32:$Q$40)))+'Derivation of PM - 8 Factors'!$Q$31</f>
        <v>0.78671438945939232</v>
      </c>
      <c r="O24493" cm="1">
        <f t="array" ref="O24493">SUMPRODUCT(C24493:L24493,TRANSPOSE('Derivation of PM - 8 Fact+FICO'!$S$30:$S$39))+Predictions!$S$37</f>
        <v>0.85626031242543854</v>
      </c>
      <c r="P24493">
        <f>(L24493*'Derivation of PM - FICO ONLY'!$L$30)+'Derivation of PM - FICO ONLY'!$L$29</f>
        <v>0.19720501852423156</v>
      </c>
      <c r="Q24493">
        <f>'Derivation of PM - 6 Fact'!$AN$34+('Derivation of PM - 6 Fact'!$AN$35*Predictions!C24493)+('Derivation of PM - 6 Fact'!$AN$36*Predictions!E24493)+('Derivation of PM - 6 Fact'!$AN$37*Predictions!F24493)+('Derivation of PM - 6 Fact'!$AN$38*Predictions!G24493)+('Derivation of PM - 6 Fact'!$AN$39*Predictions!H24493)+('Derivation of PM - 6 Fact'!$AN$40*Predictions!L24493)</f>
        <v>0.80734330604751914</v>
      </c>
      <c r="U24493">
        <f t="shared" si="1529"/>
        <v>1</v>
      </c>
      <c r="V24493">
        <f t="shared" si="1530"/>
        <v>1</v>
      </c>
      <c r="W24493">
        <f t="shared" si="1531"/>
        <v>0</v>
      </c>
      <c r="X24493">
        <f t="shared" si="1532"/>
        <v>1</v>
      </c>
    </row>
    <row r="24494" spans="1:24" x14ac:dyDescent="0.3">
      <c r="A24494" s="1" t="s">
        <v>2</v>
      </c>
      <c r="B24494" s="1">
        <v>42484</v>
      </c>
      <c r="C24494" s="1">
        <v>9</v>
      </c>
      <c r="D24494" s="1">
        <v>0</v>
      </c>
      <c r="E24494" s="1">
        <v>534</v>
      </c>
      <c r="F24494" s="1">
        <v>37</v>
      </c>
      <c r="G24494" s="1">
        <v>122</v>
      </c>
      <c r="H24494" s="1">
        <v>85</v>
      </c>
      <c r="I24494" s="1">
        <v>17</v>
      </c>
      <c r="J24494" s="1">
        <v>20</v>
      </c>
      <c r="K24494" s="1">
        <v>0</v>
      </c>
      <c r="L24494" s="1">
        <v>660</v>
      </c>
      <c r="N24494" cm="1">
        <f t="array" ref="N24494">SUMPRODUCT(C24494:K24494,TRANSPOSE(('Derivation of PM - 8 Factors'!$Q$32:$Q$40)))+'Derivation of PM - 8 Factors'!$Q$31</f>
        <v>1.0864426000155862</v>
      </c>
      <c r="O24494" cm="1">
        <f t="array" ref="O24494">SUMPRODUCT(C24494:L24494,TRANSPOSE('Derivation of PM - 8 Fact+FICO'!$S$30:$S$39))+Predictions!$S$37</f>
        <v>1.1568581790048249</v>
      </c>
      <c r="P24494">
        <f>(L24494*'Derivation of PM - FICO ONLY'!$L$30)+'Derivation of PM - FICO ONLY'!$L$29</f>
        <v>0.63983205782517616</v>
      </c>
      <c r="Q24494">
        <f>'Derivation of PM - 6 Fact'!$AN$34+('Derivation of PM - 6 Fact'!$AN$35*Predictions!C24494)+('Derivation of PM - 6 Fact'!$AN$36*Predictions!E24494)+('Derivation of PM - 6 Fact'!$AN$37*Predictions!F24494)+('Derivation of PM - 6 Fact'!$AN$38*Predictions!G24494)+('Derivation of PM - 6 Fact'!$AN$39*Predictions!H24494)+('Derivation of PM - 6 Fact'!$AN$40*Predictions!L24494)</f>
        <v>1.0136068130880347</v>
      </c>
      <c r="U24494">
        <f t="shared" si="1529"/>
        <v>1</v>
      </c>
      <c r="V24494">
        <f t="shared" si="1530"/>
        <v>1</v>
      </c>
      <c r="W24494">
        <f t="shared" si="1531"/>
        <v>1</v>
      </c>
      <c r="X24494">
        <f t="shared" si="1532"/>
        <v>1</v>
      </c>
    </row>
    <row r="24495" spans="1:24" x14ac:dyDescent="0.3">
      <c r="A24495" s="1" t="s">
        <v>2</v>
      </c>
      <c r="B24495" s="1">
        <v>42485</v>
      </c>
      <c r="C24495" s="1">
        <v>8</v>
      </c>
      <c r="D24495" s="1">
        <v>47</v>
      </c>
      <c r="E24495" s="1">
        <v>163</v>
      </c>
      <c r="F24495" s="1">
        <v>15</v>
      </c>
      <c r="G24495" s="1">
        <v>67</v>
      </c>
      <c r="H24495" s="1">
        <v>67</v>
      </c>
      <c r="I24495" s="1">
        <v>9</v>
      </c>
      <c r="J24495" s="1">
        <v>16</v>
      </c>
      <c r="K24495" s="1">
        <v>0</v>
      </c>
      <c r="L24495" s="1">
        <v>602</v>
      </c>
      <c r="N24495" cm="1">
        <f t="array" ref="N24495">SUMPRODUCT(C24495:K24495,TRANSPOSE(('Derivation of PM - 8 Factors'!$Q$32:$Q$40)))+'Derivation of PM - 8 Factors'!$Q$31</f>
        <v>0.8490159174253552</v>
      </c>
      <c r="O24495" cm="1">
        <f t="array" ref="O24495">SUMPRODUCT(C24495:L24495,TRANSPOSE('Derivation of PM - 8 Fact+FICO'!$S$30:$S$39))+Predictions!$S$37</f>
        <v>0.92361151083358572</v>
      </c>
      <c r="P24495">
        <f>(L24495*'Derivation of PM - FICO ONLY'!$L$30)+'Derivation of PM - FICO ONLY'!$L$29</f>
        <v>0.42041010671872514</v>
      </c>
      <c r="Q24495">
        <f>'Derivation of PM - 6 Fact'!$AN$34+('Derivation of PM - 6 Fact'!$AN$35*Predictions!C24495)+('Derivation of PM - 6 Fact'!$AN$36*Predictions!E24495)+('Derivation of PM - 6 Fact'!$AN$37*Predictions!F24495)+('Derivation of PM - 6 Fact'!$AN$38*Predictions!G24495)+('Derivation of PM - 6 Fact'!$AN$39*Predictions!H24495)+('Derivation of PM - 6 Fact'!$AN$40*Predictions!L24495)</f>
        <v>0.81272315453171207</v>
      </c>
      <c r="U24495">
        <f t="shared" si="1529"/>
        <v>1</v>
      </c>
      <c r="V24495">
        <f t="shared" si="1530"/>
        <v>1</v>
      </c>
      <c r="W24495">
        <f t="shared" si="1531"/>
        <v>0</v>
      </c>
      <c r="X24495">
        <f t="shared" si="1532"/>
        <v>1</v>
      </c>
    </row>
    <row r="24496" spans="1:24" x14ac:dyDescent="0.3">
      <c r="A24496" s="1" t="s">
        <v>2</v>
      </c>
      <c r="B24496" s="1">
        <v>42486</v>
      </c>
      <c r="C24496" s="1">
        <v>10</v>
      </c>
      <c r="D24496" s="1">
        <v>0</v>
      </c>
      <c r="E24496" s="1">
        <v>569</v>
      </c>
      <c r="F24496" s="1">
        <v>90</v>
      </c>
      <c r="G24496" s="1">
        <v>235</v>
      </c>
      <c r="H24496" s="1">
        <v>139</v>
      </c>
      <c r="I24496" s="1">
        <v>2</v>
      </c>
      <c r="J24496" s="1">
        <v>7</v>
      </c>
      <c r="K24496" s="1">
        <v>1</v>
      </c>
      <c r="L24496" s="1">
        <v>739</v>
      </c>
      <c r="N24496" cm="1">
        <f t="array" ref="N24496">SUMPRODUCT(C24496:K24496,TRANSPOSE(('Derivation of PM - 8 Factors'!$Q$32:$Q$40)))+'Derivation of PM - 8 Factors'!$Q$31</f>
        <v>1.0934945148643773</v>
      </c>
      <c r="O24496" cm="1">
        <f t="array" ref="O24496">SUMPRODUCT(C24496:L24496,TRANSPOSE('Derivation of PM - 8 Fact+FICO'!$S$30:$S$39))+Predictions!$S$37</f>
        <v>1.1630327411397001</v>
      </c>
      <c r="P24496">
        <f>(L24496*'Derivation of PM - FICO ONLY'!$L$30)+'Derivation of PM - FICO ONLY'!$L$29</f>
        <v>0.93869988778051527</v>
      </c>
      <c r="Q24496">
        <f>'Derivation of PM - 6 Fact'!$AN$34+('Derivation of PM - 6 Fact'!$AN$35*Predictions!C24496)+('Derivation of PM - 6 Fact'!$AN$36*Predictions!E24496)+('Derivation of PM - 6 Fact'!$AN$37*Predictions!F24496)+('Derivation of PM - 6 Fact'!$AN$38*Predictions!G24496)+('Derivation of PM - 6 Fact'!$AN$39*Predictions!H24496)+('Derivation of PM - 6 Fact'!$AN$40*Predictions!L24496)</f>
        <v>1.16766687929869</v>
      </c>
      <c r="U24496">
        <f t="shared" si="1529"/>
        <v>1</v>
      </c>
      <c r="V24496">
        <f t="shared" si="1530"/>
        <v>1</v>
      </c>
      <c r="W24496">
        <f t="shared" si="1531"/>
        <v>1</v>
      </c>
      <c r="X24496">
        <f t="shared" si="1532"/>
        <v>1</v>
      </c>
    </row>
    <row r="24497" spans="1:24" x14ac:dyDescent="0.3">
      <c r="A24497" s="1" t="s">
        <v>2</v>
      </c>
      <c r="B24497" s="1">
        <v>42487</v>
      </c>
      <c r="C24497" s="1">
        <v>6</v>
      </c>
      <c r="D24497" s="1">
        <v>57</v>
      </c>
      <c r="E24497" s="1">
        <v>171</v>
      </c>
      <c r="F24497" s="1">
        <v>75</v>
      </c>
      <c r="G24497" s="1">
        <v>133</v>
      </c>
      <c r="H24497" s="1">
        <v>83</v>
      </c>
      <c r="I24497" s="1">
        <v>2</v>
      </c>
      <c r="J24497" s="1">
        <v>11</v>
      </c>
      <c r="K24497" s="1">
        <v>1</v>
      </c>
      <c r="L24497" s="1">
        <v>630</v>
      </c>
      <c r="N24497" cm="1">
        <f t="array" ref="N24497">SUMPRODUCT(C24497:K24497,TRANSPOSE(('Derivation of PM - 8 Factors'!$Q$32:$Q$40)))+'Derivation of PM - 8 Factors'!$Q$31</f>
        <v>1.0516108711636785</v>
      </c>
      <c r="O24497" cm="1">
        <f t="array" ref="O24497">SUMPRODUCT(C24497:L24497,TRANSPOSE('Derivation of PM - 8 Fact+FICO'!$S$30:$S$39))+Predictions!$S$37</f>
        <v>1.1237835703911165</v>
      </c>
      <c r="P24497">
        <f>(L24497*'Derivation of PM - FICO ONLY'!$L$30)+'Derivation of PM - FICO ONLY'!$L$29</f>
        <v>0.52633794518390853</v>
      </c>
      <c r="Q24497">
        <f>'Derivation of PM - 6 Fact'!$AN$34+('Derivation of PM - 6 Fact'!$AN$35*Predictions!C24497)+('Derivation of PM - 6 Fact'!$AN$36*Predictions!E24497)+('Derivation of PM - 6 Fact'!$AN$37*Predictions!F24497)+('Derivation of PM - 6 Fact'!$AN$38*Predictions!G24497)+('Derivation of PM - 6 Fact'!$AN$39*Predictions!H24497)+('Derivation of PM - 6 Fact'!$AN$40*Predictions!L24497)</f>
        <v>1.1057459228700592</v>
      </c>
      <c r="U24497">
        <f t="shared" si="1529"/>
        <v>1</v>
      </c>
      <c r="V24497">
        <f t="shared" si="1530"/>
        <v>1</v>
      </c>
      <c r="W24497">
        <f t="shared" si="1531"/>
        <v>1</v>
      </c>
      <c r="X24497">
        <f t="shared" si="1532"/>
        <v>1</v>
      </c>
    </row>
    <row r="24498" spans="1:24" x14ac:dyDescent="0.3">
      <c r="A24498" s="1" t="s">
        <v>2</v>
      </c>
      <c r="B24498" s="1">
        <v>42488</v>
      </c>
      <c r="C24498" s="1">
        <v>1</v>
      </c>
      <c r="D24498" s="1">
        <v>0</v>
      </c>
      <c r="E24498" s="1">
        <v>-197</v>
      </c>
      <c r="F24498" s="1">
        <v>24</v>
      </c>
      <c r="G24498" s="1">
        <v>21</v>
      </c>
      <c r="H24498" s="1">
        <v>17</v>
      </c>
      <c r="I24498" s="1">
        <v>9</v>
      </c>
      <c r="J24498" s="1">
        <v>17</v>
      </c>
      <c r="K24498" s="1">
        <v>0</v>
      </c>
      <c r="L24498" s="1">
        <v>592</v>
      </c>
      <c r="N24498" cm="1">
        <f t="array" ref="N24498">SUMPRODUCT(C24498:K24498,TRANSPOSE(('Derivation of PM - 8 Factors'!$Q$32:$Q$40)))+'Derivation of PM - 8 Factors'!$Q$31</f>
        <v>0.3980220822586098</v>
      </c>
      <c r="O24498" cm="1">
        <f t="array" ref="O24498">SUMPRODUCT(C24498:L24498,TRANSPOSE('Derivation of PM - 8 Fact+FICO'!$S$30:$S$39))+Predictions!$S$37</f>
        <v>0.47595929599554909</v>
      </c>
      <c r="P24498">
        <f>(L24498*'Derivation of PM - FICO ONLY'!$L$30)+'Derivation of PM - FICO ONLY'!$L$29</f>
        <v>0.3825787358383026</v>
      </c>
      <c r="Q24498">
        <f>'Derivation of PM - 6 Fact'!$AN$34+('Derivation of PM - 6 Fact'!$AN$35*Predictions!C24498)+('Derivation of PM - 6 Fact'!$AN$36*Predictions!E24498)+('Derivation of PM - 6 Fact'!$AN$37*Predictions!F24498)+('Derivation of PM - 6 Fact'!$AN$38*Predictions!G24498)+('Derivation of PM - 6 Fact'!$AN$39*Predictions!H24498)+('Derivation of PM - 6 Fact'!$AN$40*Predictions!L24498)</f>
        <v>0.34820003663276422</v>
      </c>
      <c r="U24498">
        <f t="shared" si="1529"/>
        <v>0</v>
      </c>
      <c r="V24498">
        <f t="shared" si="1530"/>
        <v>0</v>
      </c>
      <c r="W24498">
        <f t="shared" si="1531"/>
        <v>0</v>
      </c>
      <c r="X24498">
        <f t="shared" si="1532"/>
        <v>0</v>
      </c>
    </row>
    <row r="24499" spans="1:24" x14ac:dyDescent="0.3">
      <c r="A24499" s="1" t="s">
        <v>2</v>
      </c>
      <c r="B24499" s="1">
        <v>42489</v>
      </c>
      <c r="C24499" s="1">
        <v>9</v>
      </c>
      <c r="D24499" s="1">
        <v>0</v>
      </c>
      <c r="E24499" s="1">
        <v>235</v>
      </c>
      <c r="F24499" s="1">
        <v>16</v>
      </c>
      <c r="G24499" s="1">
        <v>80</v>
      </c>
      <c r="H24499" s="1">
        <v>69</v>
      </c>
      <c r="I24499" s="1">
        <v>17</v>
      </c>
      <c r="J24499" s="1">
        <v>18</v>
      </c>
      <c r="K24499" s="1">
        <v>0</v>
      </c>
      <c r="L24499" s="1">
        <v>580</v>
      </c>
      <c r="N24499" cm="1">
        <f t="array" ref="N24499">SUMPRODUCT(C24499:K24499,TRANSPOSE(('Derivation of PM - 8 Factors'!$Q$32:$Q$40)))+'Derivation of PM - 8 Factors'!$Q$31</f>
        <v>0.98487893905999657</v>
      </c>
      <c r="O24499" cm="1">
        <f t="array" ref="O24499">SUMPRODUCT(C24499:L24499,TRANSPOSE('Derivation of PM - 8 Fact+FICO'!$S$30:$S$39))+Predictions!$S$37</f>
        <v>1.0568338466332772</v>
      </c>
      <c r="P24499">
        <f>(L24499*'Derivation of PM - FICO ONLY'!$L$30)+'Derivation of PM - FICO ONLY'!$L$29</f>
        <v>0.33718109078179537</v>
      </c>
      <c r="Q24499">
        <f>'Derivation of PM - 6 Fact'!$AN$34+('Derivation of PM - 6 Fact'!$AN$35*Predictions!C24499)+('Derivation of PM - 6 Fact'!$AN$36*Predictions!E24499)+('Derivation of PM - 6 Fact'!$AN$37*Predictions!F24499)+('Derivation of PM - 6 Fact'!$AN$38*Predictions!G24499)+('Derivation of PM - 6 Fact'!$AN$39*Predictions!H24499)+('Derivation of PM - 6 Fact'!$AN$40*Predictions!L24499)</f>
        <v>0.92110795597797279</v>
      </c>
      <c r="U24499">
        <f t="shared" si="1529"/>
        <v>1</v>
      </c>
      <c r="V24499">
        <f t="shared" si="1530"/>
        <v>1</v>
      </c>
      <c r="W24499">
        <f t="shared" si="1531"/>
        <v>0</v>
      </c>
      <c r="X24499">
        <f t="shared" si="1532"/>
        <v>1</v>
      </c>
    </row>
    <row r="24500" spans="1:24" x14ac:dyDescent="0.3">
      <c r="A24500" s="1" t="s">
        <v>2</v>
      </c>
      <c r="B24500" s="1">
        <v>42490</v>
      </c>
      <c r="C24500" s="1">
        <v>5</v>
      </c>
      <c r="D24500" s="1">
        <v>14</v>
      </c>
      <c r="E24500" s="1">
        <v>313</v>
      </c>
      <c r="F24500" s="1">
        <v>43</v>
      </c>
      <c r="G24500" s="1">
        <v>88</v>
      </c>
      <c r="H24500" s="1">
        <v>79</v>
      </c>
      <c r="I24500" s="1">
        <v>16</v>
      </c>
      <c r="J24500" s="1">
        <v>19</v>
      </c>
      <c r="K24500" s="1">
        <v>0</v>
      </c>
      <c r="L24500" s="1">
        <v>615</v>
      </c>
      <c r="N24500" cm="1">
        <f t="array" ref="N24500">SUMPRODUCT(C24500:K24500,TRANSPOSE(('Derivation of PM - 8 Factors'!$Q$32:$Q$40)))+'Derivation of PM - 8 Factors'!$Q$31</f>
        <v>0.71693584470204463</v>
      </c>
      <c r="O24500" cm="1">
        <f t="array" ref="O24500">SUMPRODUCT(C24500:L24500,TRANSPOSE('Derivation of PM - 8 Fact+FICO'!$S$30:$S$39))+Predictions!$S$37</f>
        <v>0.78977863553858496</v>
      </c>
      <c r="P24500">
        <f>(L24500*'Derivation of PM - FICO ONLY'!$L$30)+'Derivation of PM - FICO ONLY'!$L$29</f>
        <v>0.46959088886327449</v>
      </c>
      <c r="Q24500">
        <f>'Derivation of PM - 6 Fact'!$AN$34+('Derivation of PM - 6 Fact'!$AN$35*Predictions!C24500)+('Derivation of PM - 6 Fact'!$AN$36*Predictions!E24500)+('Derivation of PM - 6 Fact'!$AN$37*Predictions!F24500)+('Derivation of PM - 6 Fact'!$AN$38*Predictions!G24500)+('Derivation of PM - 6 Fact'!$AN$39*Predictions!H24500)+('Derivation of PM - 6 Fact'!$AN$40*Predictions!L24500)</f>
        <v>0.65266695519795315</v>
      </c>
      <c r="U24500">
        <f t="shared" si="1529"/>
        <v>1</v>
      </c>
      <c r="V24500">
        <f t="shared" si="1530"/>
        <v>1</v>
      </c>
      <c r="W24500">
        <f t="shared" si="1531"/>
        <v>0</v>
      </c>
      <c r="X24500">
        <f t="shared" si="1532"/>
        <v>1</v>
      </c>
    </row>
    <row r="24501" spans="1:24" x14ac:dyDescent="0.3">
      <c r="A24501" s="1" t="s">
        <v>2</v>
      </c>
      <c r="B24501" s="1">
        <v>42491</v>
      </c>
      <c r="C24501" s="1">
        <v>7</v>
      </c>
      <c r="D24501" s="1">
        <v>96</v>
      </c>
      <c r="E24501" s="1">
        <v>266</v>
      </c>
      <c r="F24501" s="1">
        <v>75</v>
      </c>
      <c r="G24501" s="1">
        <v>165</v>
      </c>
      <c r="H24501" s="1">
        <v>104</v>
      </c>
      <c r="I24501" s="1">
        <v>9</v>
      </c>
      <c r="J24501" s="1">
        <v>17</v>
      </c>
      <c r="K24501" s="1">
        <v>0</v>
      </c>
      <c r="L24501" s="1">
        <v>693</v>
      </c>
      <c r="N24501" cm="1">
        <f t="array" ref="N24501">SUMPRODUCT(C24501:K24501,TRANSPOSE(('Derivation of PM - 8 Factors'!$Q$32:$Q$40)))+'Derivation of PM - 8 Factors'!$Q$31</f>
        <v>0.99419647246768927</v>
      </c>
      <c r="O24501" cm="1">
        <f t="array" ref="O24501">SUMPRODUCT(C24501:L24501,TRANSPOSE('Derivation of PM - 8 Fact+FICO'!$S$30:$S$39))+Predictions!$S$37</f>
        <v>1.0675152659159108</v>
      </c>
      <c r="P24501">
        <f>(L24501*'Derivation of PM - FICO ONLY'!$L$30)+'Derivation of PM - FICO ONLY'!$L$29</f>
        <v>0.76467558173057104</v>
      </c>
      <c r="Q24501">
        <f>'Derivation of PM - 6 Fact'!$AN$34+('Derivation of PM - 6 Fact'!$AN$35*Predictions!C24501)+('Derivation of PM - 6 Fact'!$AN$36*Predictions!E24501)+('Derivation of PM - 6 Fact'!$AN$37*Predictions!F24501)+('Derivation of PM - 6 Fact'!$AN$38*Predictions!G24501)+('Derivation of PM - 6 Fact'!$AN$39*Predictions!H24501)+('Derivation of PM - 6 Fact'!$AN$40*Predictions!L24501)</f>
        <v>0.97053414819732142</v>
      </c>
      <c r="U24501">
        <f t="shared" si="1529"/>
        <v>1</v>
      </c>
      <c r="V24501">
        <f t="shared" si="1530"/>
        <v>1</v>
      </c>
      <c r="W24501">
        <f t="shared" si="1531"/>
        <v>1</v>
      </c>
      <c r="X24501">
        <f t="shared" si="1532"/>
        <v>1</v>
      </c>
    </row>
    <row r="24502" spans="1:24" x14ac:dyDescent="0.3">
      <c r="A24502" s="1" t="s">
        <v>2</v>
      </c>
      <c r="B24502" s="1">
        <v>42492</v>
      </c>
      <c r="C24502" s="1">
        <v>7</v>
      </c>
      <c r="D24502" s="1">
        <v>72</v>
      </c>
      <c r="E24502" s="1">
        <v>-105</v>
      </c>
      <c r="F24502" s="1">
        <v>5</v>
      </c>
      <c r="G24502" s="1">
        <v>46</v>
      </c>
      <c r="H24502" s="1">
        <v>34</v>
      </c>
      <c r="I24502" s="1">
        <v>8</v>
      </c>
      <c r="J24502" s="1">
        <v>13</v>
      </c>
      <c r="K24502" s="1">
        <v>0</v>
      </c>
      <c r="L24502" s="1">
        <v>581</v>
      </c>
      <c r="N24502" cm="1">
        <f t="array" ref="N24502">SUMPRODUCT(C24502:K24502,TRANSPOSE(('Derivation of PM - 8 Factors'!$Q$32:$Q$40)))+'Derivation of PM - 8 Factors'!$Q$31</f>
        <v>0.77234373104318821</v>
      </c>
      <c r="O24502" cm="1">
        <f t="array" ref="O24502">SUMPRODUCT(C24502:L24502,TRANSPOSE('Derivation of PM - 8 Fact+FICO'!$S$30:$S$39))+Predictions!$S$37</f>
        <v>0.8481597244173309</v>
      </c>
      <c r="P24502">
        <f>(L24502*'Derivation of PM - FICO ONLY'!$L$30)+'Derivation of PM - FICO ONLY'!$L$29</f>
        <v>0.34096422786983749</v>
      </c>
      <c r="Q24502">
        <f>'Derivation of PM - 6 Fact'!$AN$34+('Derivation of PM - 6 Fact'!$AN$35*Predictions!C24502)+('Derivation of PM - 6 Fact'!$AN$36*Predictions!E24502)+('Derivation of PM - 6 Fact'!$AN$37*Predictions!F24502)+('Derivation of PM - 6 Fact'!$AN$38*Predictions!G24502)+('Derivation of PM - 6 Fact'!$AN$39*Predictions!H24502)+('Derivation of PM - 6 Fact'!$AN$40*Predictions!L24502)</f>
        <v>0.75845813500138659</v>
      </c>
      <c r="U24502">
        <f t="shared" si="1529"/>
        <v>1</v>
      </c>
      <c r="V24502">
        <f t="shared" si="1530"/>
        <v>1</v>
      </c>
      <c r="W24502">
        <f t="shared" si="1531"/>
        <v>0</v>
      </c>
      <c r="X24502">
        <f t="shared" si="1532"/>
        <v>1</v>
      </c>
    </row>
    <row r="24503" spans="1:24" x14ac:dyDescent="0.3">
      <c r="A24503" s="1" t="s">
        <v>2</v>
      </c>
      <c r="B24503" s="1">
        <v>42493</v>
      </c>
      <c r="C24503" s="1">
        <v>8</v>
      </c>
      <c r="D24503" s="1">
        <v>6</v>
      </c>
      <c r="E24503" s="1">
        <v>309</v>
      </c>
      <c r="F24503" s="1">
        <v>48</v>
      </c>
      <c r="G24503" s="1">
        <v>125</v>
      </c>
      <c r="H24503" s="1">
        <v>76</v>
      </c>
      <c r="I24503" s="1">
        <v>19</v>
      </c>
      <c r="J24503" s="1">
        <v>20</v>
      </c>
      <c r="K24503" s="1">
        <v>0</v>
      </c>
      <c r="L24503" s="1">
        <v>753</v>
      </c>
      <c r="N24503" cm="1">
        <f t="array" ref="N24503">SUMPRODUCT(C24503:K24503,TRANSPOSE(('Derivation of PM - 8 Factors'!$Q$32:$Q$40)))+'Derivation of PM - 8 Factors'!$Q$31</f>
        <v>1.1278819738877646</v>
      </c>
      <c r="O24503" cm="1">
        <f t="array" ref="O24503">SUMPRODUCT(C24503:L24503,TRANSPOSE('Derivation of PM - 8 Fact+FICO'!$S$30:$S$39))+Predictions!$S$37</f>
        <v>1.2045711575428424</v>
      </c>
      <c r="P24503">
        <f>(L24503*'Derivation of PM - FICO ONLY'!$L$30)+'Derivation of PM - FICO ONLY'!$L$29</f>
        <v>0.99166380701310675</v>
      </c>
      <c r="Q24503">
        <f>'Derivation of PM - 6 Fact'!$AN$34+('Derivation of PM - 6 Fact'!$AN$35*Predictions!C24503)+('Derivation of PM - 6 Fact'!$AN$36*Predictions!E24503)+('Derivation of PM - 6 Fact'!$AN$37*Predictions!F24503)+('Derivation of PM - 6 Fact'!$AN$38*Predictions!G24503)+('Derivation of PM - 6 Fact'!$AN$39*Predictions!H24503)+('Derivation of PM - 6 Fact'!$AN$40*Predictions!L24503)</f>
        <v>1.0622483211080782</v>
      </c>
      <c r="U24503">
        <f t="shared" si="1529"/>
        <v>1</v>
      </c>
      <c r="V24503">
        <f t="shared" si="1530"/>
        <v>1</v>
      </c>
      <c r="W24503">
        <f t="shared" si="1531"/>
        <v>1</v>
      </c>
      <c r="X24503">
        <f t="shared" si="1532"/>
        <v>1</v>
      </c>
    </row>
    <row r="24504" spans="1:24" x14ac:dyDescent="0.3">
      <c r="A24504" s="1" t="s">
        <v>2</v>
      </c>
      <c r="B24504" s="1">
        <v>42494</v>
      </c>
      <c r="C24504" s="1">
        <v>10</v>
      </c>
      <c r="D24504" s="1">
        <v>100</v>
      </c>
      <c r="E24504" s="1">
        <v>310</v>
      </c>
      <c r="F24504" s="1">
        <v>96</v>
      </c>
      <c r="G24504" s="1">
        <v>260</v>
      </c>
      <c r="H24504" s="1">
        <v>154</v>
      </c>
      <c r="I24504" s="1">
        <v>4</v>
      </c>
      <c r="J24504" s="1">
        <v>11</v>
      </c>
      <c r="K24504" s="1">
        <v>0</v>
      </c>
      <c r="L24504" s="1">
        <v>834</v>
      </c>
      <c r="N24504" cm="1">
        <f t="array" ref="N24504">SUMPRODUCT(C24504:K24504,TRANSPOSE(('Derivation of PM - 8 Factors'!$Q$32:$Q$40)))+'Derivation of PM - 8 Factors'!$Q$31</f>
        <v>0.97414967204610492</v>
      </c>
      <c r="O24504" cm="1">
        <f t="array" ref="O24504">SUMPRODUCT(C24504:L24504,TRANSPOSE('Derivation of PM - 8 Fact+FICO'!$S$30:$S$39))+Predictions!$S$37</f>
        <v>1.0505545731192651</v>
      </c>
      <c r="P24504">
        <f>(L24504*'Derivation of PM - FICO ONLY'!$L$30)+'Derivation of PM - FICO ONLY'!$L$29</f>
        <v>1.2980979111445301</v>
      </c>
      <c r="Q24504">
        <f>'Derivation of PM - 6 Fact'!$AN$34+('Derivation of PM - 6 Fact'!$AN$35*Predictions!C24504)+('Derivation of PM - 6 Fact'!$AN$36*Predictions!E24504)+('Derivation of PM - 6 Fact'!$AN$37*Predictions!F24504)+('Derivation of PM - 6 Fact'!$AN$38*Predictions!G24504)+('Derivation of PM - 6 Fact'!$AN$39*Predictions!H24504)+('Derivation of PM - 6 Fact'!$AN$40*Predictions!L24504)</f>
        <v>1.0028449205257004</v>
      </c>
      <c r="U24504">
        <f t="shared" si="1529"/>
        <v>1</v>
      </c>
      <c r="V24504">
        <f t="shared" si="1530"/>
        <v>1</v>
      </c>
      <c r="W24504">
        <f t="shared" si="1531"/>
        <v>1</v>
      </c>
      <c r="X24504">
        <f t="shared" si="1532"/>
        <v>1</v>
      </c>
    </row>
    <row r="24505" spans="1:24" x14ac:dyDescent="0.3">
      <c r="A24505" s="1" t="s">
        <v>2</v>
      </c>
      <c r="B24505" s="1">
        <v>42495</v>
      </c>
      <c r="C24505" s="1">
        <v>7</v>
      </c>
      <c r="D24505" s="1">
        <v>37</v>
      </c>
      <c r="E24505" s="1">
        <v>31</v>
      </c>
      <c r="F24505" s="1">
        <v>3</v>
      </c>
      <c r="G24505" s="1">
        <v>44</v>
      </c>
      <c r="H24505" s="1">
        <v>58</v>
      </c>
      <c r="I24505" s="1">
        <v>13</v>
      </c>
      <c r="J24505" s="1">
        <v>14</v>
      </c>
      <c r="K24505" s="1">
        <v>1</v>
      </c>
      <c r="L24505" s="1">
        <v>442</v>
      </c>
      <c r="N24505" cm="1">
        <f t="array" ref="N24505">SUMPRODUCT(C24505:K24505,TRANSPOSE(('Derivation of PM - 8 Factors'!$Q$32:$Q$40)))+'Derivation of PM - 8 Factors'!$Q$31</f>
        <v>0.57535274912018353</v>
      </c>
      <c r="O24505" cm="1">
        <f t="array" ref="O24505">SUMPRODUCT(C24505:L24505,TRANSPOSE('Derivation of PM - 8 Fact+FICO'!$S$30:$S$39))+Predictions!$S$37</f>
        <v>0.64485308930996177</v>
      </c>
      <c r="P24505">
        <f>(L24505*'Derivation of PM - FICO ONLY'!$L$30)+'Derivation of PM - FICO ONLY'!$L$29</f>
        <v>-0.18489182736803711</v>
      </c>
      <c r="Q24505">
        <f>'Derivation of PM - 6 Fact'!$AN$34+('Derivation of PM - 6 Fact'!$AN$35*Predictions!C24505)+('Derivation of PM - 6 Fact'!$AN$36*Predictions!E24505)+('Derivation of PM - 6 Fact'!$AN$37*Predictions!F24505)+('Derivation of PM - 6 Fact'!$AN$38*Predictions!G24505)+('Derivation of PM - 6 Fact'!$AN$39*Predictions!H24505)+('Derivation of PM - 6 Fact'!$AN$40*Predictions!L24505)</f>
        <v>0.58710038167991985</v>
      </c>
      <c r="U24505">
        <f t="shared" si="1529"/>
        <v>1</v>
      </c>
      <c r="V24505">
        <f t="shared" si="1530"/>
        <v>1</v>
      </c>
      <c r="W24505">
        <f t="shared" si="1531"/>
        <v>0</v>
      </c>
      <c r="X24505">
        <f t="shared" si="1532"/>
        <v>1</v>
      </c>
    </row>
    <row r="24506" spans="1:24" x14ac:dyDescent="0.3">
      <c r="A24506" s="1" t="s">
        <v>2</v>
      </c>
      <c r="B24506" s="1">
        <v>42496</v>
      </c>
      <c r="C24506" s="1">
        <v>10</v>
      </c>
      <c r="D24506" s="1">
        <v>0</v>
      </c>
      <c r="E24506" s="1">
        <v>528</v>
      </c>
      <c r="F24506" s="1">
        <v>20</v>
      </c>
      <c r="G24506" s="1">
        <v>95</v>
      </c>
      <c r="H24506" s="1">
        <v>83</v>
      </c>
      <c r="I24506" s="1">
        <v>11</v>
      </c>
      <c r="J24506" s="1">
        <v>16</v>
      </c>
      <c r="K24506" s="1">
        <v>0</v>
      </c>
      <c r="L24506" s="1">
        <v>630</v>
      </c>
      <c r="N24506" cm="1">
        <f t="array" ref="N24506">SUMPRODUCT(C24506:K24506,TRANSPOSE(('Derivation of PM - 8 Factors'!$Q$32:$Q$40)))+'Derivation of PM - 8 Factors'!$Q$31</f>
        <v>1.0787489975494677</v>
      </c>
      <c r="O24506" cm="1">
        <f t="array" ref="O24506">SUMPRODUCT(C24506:L24506,TRANSPOSE('Derivation of PM - 8 Fact+FICO'!$S$30:$S$39))+Predictions!$S$37</f>
        <v>1.149593751847642</v>
      </c>
      <c r="P24506">
        <f>(L24506*'Derivation of PM - FICO ONLY'!$L$30)+'Derivation of PM - FICO ONLY'!$L$29</f>
        <v>0.52633794518390853</v>
      </c>
      <c r="Q24506">
        <f>'Derivation of PM - 6 Fact'!$AN$34+('Derivation of PM - 6 Fact'!$AN$35*Predictions!C24506)+('Derivation of PM - 6 Fact'!$AN$36*Predictions!E24506)+('Derivation of PM - 6 Fact'!$AN$37*Predictions!F24506)+('Derivation of PM - 6 Fact'!$AN$38*Predictions!G24506)+('Derivation of PM - 6 Fact'!$AN$39*Predictions!H24506)+('Derivation of PM - 6 Fact'!$AN$40*Predictions!L24506)</f>
        <v>1.0307307470657088</v>
      </c>
      <c r="U24506">
        <f t="shared" si="1529"/>
        <v>1</v>
      </c>
      <c r="V24506">
        <f t="shared" si="1530"/>
        <v>1</v>
      </c>
      <c r="W24506">
        <f t="shared" si="1531"/>
        <v>1</v>
      </c>
      <c r="X24506">
        <f t="shared" si="1532"/>
        <v>1</v>
      </c>
    </row>
    <row r="24507" spans="1:24" x14ac:dyDescent="0.3">
      <c r="A24507" s="1" t="s">
        <v>2</v>
      </c>
      <c r="B24507" s="1">
        <v>42497</v>
      </c>
      <c r="C24507" s="1">
        <v>6</v>
      </c>
      <c r="D24507" s="1">
        <v>0</v>
      </c>
      <c r="E24507" s="1">
        <v>225</v>
      </c>
      <c r="F24507" s="1">
        <v>43</v>
      </c>
      <c r="G24507" s="1">
        <v>91</v>
      </c>
      <c r="H24507" s="1">
        <v>64</v>
      </c>
      <c r="I24507" s="1">
        <v>2</v>
      </c>
      <c r="J24507" s="1">
        <v>3</v>
      </c>
      <c r="K24507" s="1">
        <v>0</v>
      </c>
      <c r="L24507" s="1">
        <v>690</v>
      </c>
      <c r="N24507" cm="1">
        <f t="array" ref="N24507">SUMPRODUCT(C24507:K24507,TRANSPOSE(('Derivation of PM - 8 Factors'!$Q$32:$Q$40)))+'Derivation of PM - 8 Factors'!$Q$31</f>
        <v>0.85206625376468415</v>
      </c>
      <c r="O24507" cm="1">
        <f t="array" ref="O24507">SUMPRODUCT(C24507:L24507,TRANSPOSE('Derivation of PM - 8 Fact+FICO'!$S$30:$S$39))+Predictions!$S$37</f>
        <v>0.92823592874750749</v>
      </c>
      <c r="P24507">
        <f>(L24507*'Derivation of PM - FICO ONLY'!$L$30)+'Derivation of PM - FICO ONLY'!$L$29</f>
        <v>0.75332617046644423</v>
      </c>
      <c r="Q24507">
        <f>'Derivation of PM - 6 Fact'!$AN$34+('Derivation of PM - 6 Fact'!$AN$35*Predictions!C24507)+('Derivation of PM - 6 Fact'!$AN$36*Predictions!E24507)+('Derivation of PM - 6 Fact'!$AN$37*Predictions!F24507)+('Derivation of PM - 6 Fact'!$AN$38*Predictions!G24507)+('Derivation of PM - 6 Fact'!$AN$39*Predictions!H24507)+('Derivation of PM - 6 Fact'!$AN$40*Predictions!L24507)</f>
        <v>0.8923929819454397</v>
      </c>
      <c r="U24507">
        <f t="shared" si="1529"/>
        <v>1</v>
      </c>
      <c r="V24507">
        <f t="shared" si="1530"/>
        <v>1</v>
      </c>
      <c r="W24507">
        <f t="shared" si="1531"/>
        <v>1</v>
      </c>
      <c r="X24507">
        <f t="shared" si="1532"/>
        <v>1</v>
      </c>
    </row>
    <row r="24508" spans="1:24" x14ac:dyDescent="0.3">
      <c r="A24508" s="1" t="s">
        <v>2</v>
      </c>
      <c r="B24508" s="1">
        <v>42498</v>
      </c>
      <c r="C24508" s="1">
        <v>5</v>
      </c>
      <c r="D24508" s="1">
        <v>15</v>
      </c>
      <c r="E24508" s="1">
        <v>-37</v>
      </c>
      <c r="F24508" s="1">
        <v>37</v>
      </c>
      <c r="G24508" s="1">
        <v>76</v>
      </c>
      <c r="H24508" s="1">
        <v>71</v>
      </c>
      <c r="I24508" s="1">
        <v>9</v>
      </c>
      <c r="J24508" s="1">
        <v>15</v>
      </c>
      <c r="K24508" s="1">
        <v>1</v>
      </c>
      <c r="L24508" s="1">
        <v>609</v>
      </c>
      <c r="N24508" cm="1">
        <f t="array" ref="N24508">SUMPRODUCT(C24508:K24508,TRANSPOSE(('Derivation of PM - 8 Factors'!$Q$32:$Q$40)))+'Derivation of PM - 8 Factors'!$Q$31</f>
        <v>0.59242875299057884</v>
      </c>
      <c r="O24508" cm="1">
        <f t="array" ref="O24508">SUMPRODUCT(C24508:L24508,TRANSPOSE('Derivation of PM - 8 Fact+FICO'!$S$30:$S$39))+Predictions!$S$37</f>
        <v>0.66937475089167042</v>
      </c>
      <c r="P24508">
        <f>(L24508*'Derivation of PM - FICO ONLY'!$L$30)+'Derivation of PM - FICO ONLY'!$L$29</f>
        <v>0.44689206633502088</v>
      </c>
      <c r="Q24508">
        <f>'Derivation of PM - 6 Fact'!$AN$34+('Derivation of PM - 6 Fact'!$AN$35*Predictions!C24508)+('Derivation of PM - 6 Fact'!$AN$36*Predictions!E24508)+('Derivation of PM - 6 Fact'!$AN$37*Predictions!F24508)+('Derivation of PM - 6 Fact'!$AN$38*Predictions!G24508)+('Derivation of PM - 6 Fact'!$AN$39*Predictions!H24508)+('Derivation of PM - 6 Fact'!$AN$40*Predictions!L24508)</f>
        <v>0.60954370741547048</v>
      </c>
      <c r="U24508">
        <f t="shared" si="1529"/>
        <v>1</v>
      </c>
      <c r="V24508">
        <f t="shared" si="1530"/>
        <v>1</v>
      </c>
      <c r="W24508">
        <f t="shared" si="1531"/>
        <v>0</v>
      </c>
      <c r="X24508">
        <f t="shared" si="1532"/>
        <v>1</v>
      </c>
    </row>
    <row r="24509" spans="1:24" x14ac:dyDescent="0.3">
      <c r="A24509" s="1" t="s">
        <v>2</v>
      </c>
      <c r="B24509" s="1">
        <v>42499</v>
      </c>
      <c r="C24509" s="1">
        <v>9</v>
      </c>
      <c r="D24509" s="1">
        <v>75</v>
      </c>
      <c r="E24509" s="1">
        <v>405</v>
      </c>
      <c r="F24509" s="1">
        <v>51</v>
      </c>
      <c r="G24509" s="1">
        <v>148</v>
      </c>
      <c r="H24509" s="1">
        <v>102</v>
      </c>
      <c r="I24509" s="1">
        <v>3</v>
      </c>
      <c r="J24509" s="1">
        <v>11</v>
      </c>
      <c r="K24509" s="1">
        <v>0</v>
      </c>
      <c r="L24509" s="1">
        <v>766</v>
      </c>
      <c r="N24509" cm="1">
        <f t="array" ref="N24509">SUMPRODUCT(C24509:K24509,TRANSPOSE(('Derivation of PM - 8 Factors'!$Q$32:$Q$40)))+'Derivation of PM - 8 Factors'!$Q$31</f>
        <v>0.9846277919433728</v>
      </c>
      <c r="O24509" cm="1">
        <f t="array" ref="O24509">SUMPRODUCT(C24509:L24509,TRANSPOSE('Derivation of PM - 8 Fact+FICO'!$S$30:$S$39))+Predictions!$S$37</f>
        <v>1.0609744658971187</v>
      </c>
      <c r="P24509">
        <f>(L24509*'Derivation of PM - FICO ONLY'!$L$30)+'Derivation of PM - FICO ONLY'!$L$29</f>
        <v>1.0408445891576561</v>
      </c>
      <c r="Q24509">
        <f>'Derivation of PM - 6 Fact'!$AN$34+('Derivation of PM - 6 Fact'!$AN$35*Predictions!C24509)+('Derivation of PM - 6 Fact'!$AN$36*Predictions!E24509)+('Derivation of PM - 6 Fact'!$AN$37*Predictions!F24509)+('Derivation of PM - 6 Fact'!$AN$38*Predictions!G24509)+('Derivation of PM - 6 Fact'!$AN$39*Predictions!H24509)+('Derivation of PM - 6 Fact'!$AN$40*Predictions!L24509)</f>
        <v>0.99690765456629982</v>
      </c>
      <c r="U24509">
        <f t="shared" si="1529"/>
        <v>1</v>
      </c>
      <c r="V24509">
        <f t="shared" si="1530"/>
        <v>1</v>
      </c>
      <c r="W24509">
        <f t="shared" si="1531"/>
        <v>1</v>
      </c>
      <c r="X24509">
        <f t="shared" si="1532"/>
        <v>1</v>
      </c>
    </row>
    <row r="24510" spans="1:24" x14ac:dyDescent="0.3">
      <c r="A24510" s="1" t="s">
        <v>2</v>
      </c>
      <c r="B24510" s="1">
        <v>42500</v>
      </c>
      <c r="C24510" s="1">
        <v>4</v>
      </c>
      <c r="D24510" s="1">
        <v>0</v>
      </c>
      <c r="E24510" s="1">
        <v>-187</v>
      </c>
      <c r="F24510" s="1">
        <v>23</v>
      </c>
      <c r="G24510" s="1">
        <v>46</v>
      </c>
      <c r="H24510" s="1">
        <v>53</v>
      </c>
      <c r="I24510" s="1">
        <v>3</v>
      </c>
      <c r="J24510" s="1">
        <v>11</v>
      </c>
      <c r="K24510" s="1">
        <v>0</v>
      </c>
      <c r="L24510" s="1">
        <v>490</v>
      </c>
      <c r="N24510" cm="1">
        <f t="array" ref="N24510">SUMPRODUCT(C24510:K24510,TRANSPOSE(('Derivation of PM - 8 Factors'!$Q$32:$Q$40)))+'Derivation of PM - 8 Factors'!$Q$31</f>
        <v>0.45862853528776171</v>
      </c>
      <c r="O24510" cm="1">
        <f t="array" ref="O24510">SUMPRODUCT(C24510:L24510,TRANSPOSE('Derivation of PM - 8 Fact+FICO'!$S$30:$S$39))+Predictions!$S$37</f>
        <v>0.53234097593845831</v>
      </c>
      <c r="P24510">
        <f>(L24510*'Derivation of PM - FICO ONLY'!$L$30)+'Derivation of PM - FICO ONLY'!$L$29</f>
        <v>-3.3012471420084122E-3</v>
      </c>
      <c r="Q24510">
        <f>'Derivation of PM - 6 Fact'!$AN$34+('Derivation of PM - 6 Fact'!$AN$35*Predictions!C24510)+('Derivation of PM - 6 Fact'!$AN$36*Predictions!E24510)+('Derivation of PM - 6 Fact'!$AN$37*Predictions!F24510)+('Derivation of PM - 6 Fact'!$AN$38*Predictions!G24510)+('Derivation of PM - 6 Fact'!$AN$39*Predictions!H24510)+('Derivation of PM - 6 Fact'!$AN$40*Predictions!L24510)</f>
        <v>0.44572090633422157</v>
      </c>
      <c r="U24510">
        <f t="shared" si="1529"/>
        <v>0</v>
      </c>
      <c r="V24510">
        <f t="shared" si="1530"/>
        <v>1</v>
      </c>
      <c r="W24510">
        <f t="shared" si="1531"/>
        <v>0</v>
      </c>
      <c r="X24510">
        <f t="shared" si="1532"/>
        <v>0</v>
      </c>
    </row>
    <row r="24511" spans="1:24" x14ac:dyDescent="0.3">
      <c r="A24511" t="s">
        <v>2</v>
      </c>
      <c r="B24511">
        <v>42501</v>
      </c>
      <c r="C24511">
        <v>5</v>
      </c>
      <c r="D24511">
        <v>0</v>
      </c>
      <c r="E24511">
        <v>148</v>
      </c>
      <c r="F24511">
        <v>76</v>
      </c>
      <c r="G24511">
        <v>127</v>
      </c>
      <c r="H24511">
        <v>77</v>
      </c>
      <c r="I24511">
        <v>11</v>
      </c>
      <c r="J24511">
        <v>17</v>
      </c>
      <c r="K24511">
        <v>0</v>
      </c>
      <c r="L24511">
        <v>723</v>
      </c>
      <c r="N24511" cm="1">
        <f t="array" ref="N24511">SUMPRODUCT(C24511:K24511,TRANSPOSE(('Derivation of PM - 8 Factors'!$Q$32:$Q$40)))+'Derivation of PM - 8 Factors'!$Q$31</f>
        <v>1.0741799853299172</v>
      </c>
      <c r="O24511" cm="1">
        <f t="array" ref="O24511">SUMPRODUCT(C24511:L24511,TRANSPOSE('Derivation of PM - 8 Fact+FICO'!$S$30:$S$39))+Predictions!$S$37</f>
        <v>1.1511315255479688</v>
      </c>
      <c r="P24511">
        <f>(L24511*'Derivation of PM - FICO ONLY'!$L$30)+'Derivation of PM - FICO ONLY'!$L$29</f>
        <v>0.87816969437183912</v>
      </c>
      <c r="Q24511">
        <f>'Derivation of PM - 6 Fact'!$AN$34+('Derivation of PM - 6 Fact'!$AN$35*Predictions!C24511)+('Derivation of PM - 6 Fact'!$AN$36*Predictions!E24511)+('Derivation of PM - 6 Fact'!$AN$37*Predictions!F24511)+('Derivation of PM - 6 Fact'!$AN$38*Predictions!G24511)+('Derivation of PM - 6 Fact'!$AN$39*Predictions!H24511)+('Derivation of PM - 6 Fact'!$AN$40*Predictions!L24511)</f>
        <v>1.0323978142992452</v>
      </c>
      <c r="U24511">
        <f t="shared" si="1529"/>
        <v>1</v>
      </c>
      <c r="V24511">
        <f t="shared" si="1530"/>
        <v>1</v>
      </c>
      <c r="W24511">
        <f t="shared" si="1531"/>
        <v>1</v>
      </c>
      <c r="X24511">
        <f t="shared" si="1532"/>
        <v>1</v>
      </c>
    </row>
    <row r="24512" spans="1:24" x14ac:dyDescent="0.3">
      <c r="A24512" t="s">
        <v>2</v>
      </c>
      <c r="B24512">
        <v>42502</v>
      </c>
      <c r="C24512">
        <v>7</v>
      </c>
      <c r="D24512">
        <v>0</v>
      </c>
      <c r="E24512">
        <v>-20</v>
      </c>
      <c r="F24512">
        <v>27</v>
      </c>
      <c r="G24512">
        <v>84</v>
      </c>
      <c r="H24512">
        <v>65</v>
      </c>
      <c r="I24512">
        <v>12</v>
      </c>
      <c r="J24512">
        <v>20</v>
      </c>
      <c r="K24512">
        <v>0</v>
      </c>
      <c r="L24512">
        <v>537</v>
      </c>
      <c r="N24512" cm="1">
        <f t="array" ref="N24512">SUMPRODUCT(C24512:K24512,TRANSPOSE(('Derivation of PM - 8 Factors'!$Q$32:$Q$40)))+'Derivation of PM - 8 Factors'!$Q$31</f>
        <v>0.82272758127812107</v>
      </c>
      <c r="O24512" cm="1">
        <f t="array" ref="O24512">SUMPRODUCT(C24512:L24512,TRANSPOSE('Derivation of PM - 8 Fact+FICO'!$S$30:$S$39))+Predictions!$S$37</f>
        <v>0.89490262929275266</v>
      </c>
      <c r="P24512">
        <f>(L24512*'Derivation of PM - FICO ONLY'!$L$30)+'Derivation of PM - FICO ONLY'!$L$29</f>
        <v>0.17450619599597794</v>
      </c>
      <c r="Q24512">
        <f>'Derivation of PM - 6 Fact'!$AN$34+('Derivation of PM - 6 Fact'!$AN$35*Predictions!C24512)+('Derivation of PM - 6 Fact'!$AN$36*Predictions!E24512)+('Derivation of PM - 6 Fact'!$AN$37*Predictions!F24512)+('Derivation of PM - 6 Fact'!$AN$38*Predictions!G24512)+('Derivation of PM - 6 Fact'!$AN$39*Predictions!H24512)+('Derivation of PM - 6 Fact'!$AN$40*Predictions!L24512)</f>
        <v>0.75307418070320009</v>
      </c>
      <c r="U24512">
        <f t="shared" si="1529"/>
        <v>1</v>
      </c>
      <c r="V24512">
        <f t="shared" si="1530"/>
        <v>1</v>
      </c>
      <c r="W24512">
        <f t="shared" si="1531"/>
        <v>0</v>
      </c>
      <c r="X24512">
        <f t="shared" si="1532"/>
        <v>1</v>
      </c>
    </row>
    <row r="24513" spans="1:24" x14ac:dyDescent="0.3">
      <c r="A24513" t="s">
        <v>2</v>
      </c>
      <c r="B24513">
        <v>42503</v>
      </c>
      <c r="C24513">
        <v>5</v>
      </c>
      <c r="D24513">
        <v>0</v>
      </c>
      <c r="E24513">
        <v>248</v>
      </c>
      <c r="F24513">
        <v>14</v>
      </c>
      <c r="G24513">
        <v>49</v>
      </c>
      <c r="H24513">
        <v>32</v>
      </c>
      <c r="I24513">
        <v>9</v>
      </c>
      <c r="J24513">
        <v>14</v>
      </c>
      <c r="K24513">
        <v>0</v>
      </c>
      <c r="L24513">
        <v>698</v>
      </c>
      <c r="N24513" cm="1">
        <f t="array" ref="N24513">SUMPRODUCT(C24513:K24513,TRANSPOSE(('Derivation of PM - 8 Factors'!$Q$32:$Q$40)))+'Derivation of PM - 8 Factors'!$Q$31</f>
        <v>0.67893569052495784</v>
      </c>
      <c r="O24513" cm="1">
        <f t="array" ref="O24513">SUMPRODUCT(C24513:L24513,TRANSPOSE('Derivation of PM - 8 Fact+FICO'!$S$30:$S$39))+Predictions!$S$37</f>
        <v>0.75592016400485673</v>
      </c>
      <c r="P24513">
        <f>(L24513*'Derivation of PM - FICO ONLY'!$L$30)+'Derivation of PM - FICO ONLY'!$L$29</f>
        <v>0.78359126717078253</v>
      </c>
      <c r="Q24513">
        <f>'Derivation of PM - 6 Fact'!$AN$34+('Derivation of PM - 6 Fact'!$AN$35*Predictions!C24513)+('Derivation of PM - 6 Fact'!$AN$36*Predictions!E24513)+('Derivation of PM - 6 Fact'!$AN$37*Predictions!F24513)+('Derivation of PM - 6 Fact'!$AN$38*Predictions!G24513)+('Derivation of PM - 6 Fact'!$AN$39*Predictions!H24513)+('Derivation of PM - 6 Fact'!$AN$40*Predictions!L24513)</f>
        <v>0.64679956016674123</v>
      </c>
      <c r="U24513">
        <f t="shared" si="1529"/>
        <v>1</v>
      </c>
      <c r="V24513">
        <f t="shared" si="1530"/>
        <v>1</v>
      </c>
      <c r="W24513">
        <f t="shared" si="1531"/>
        <v>1</v>
      </c>
      <c r="X24513">
        <f t="shared" si="1532"/>
        <v>1</v>
      </c>
    </row>
    <row r="24514" spans="1:24" x14ac:dyDescent="0.3">
      <c r="A24514" t="s">
        <v>2</v>
      </c>
      <c r="B24514">
        <v>42504</v>
      </c>
      <c r="C24514">
        <v>2</v>
      </c>
      <c r="D24514">
        <v>0</v>
      </c>
      <c r="E24514">
        <v>-162</v>
      </c>
      <c r="F24514">
        <v>4</v>
      </c>
      <c r="G24514">
        <v>19</v>
      </c>
      <c r="H24514">
        <v>40</v>
      </c>
      <c r="I24514">
        <v>1</v>
      </c>
      <c r="J24514">
        <v>6</v>
      </c>
      <c r="K24514">
        <v>0</v>
      </c>
      <c r="L24514">
        <v>542</v>
      </c>
      <c r="N24514" cm="1">
        <f t="array" ref="N24514">SUMPRODUCT(C24514:K24514,TRANSPOSE(('Derivation of PM - 8 Factors'!$Q$32:$Q$40)))+'Derivation of PM - 8 Factors'!$Q$31</f>
        <v>-8.75557811183382E-3</v>
      </c>
      <c r="O24514" cm="1">
        <f t="array" ref="O24514">SUMPRODUCT(C24514:L24514,TRANSPOSE('Derivation of PM - 8 Fact+FICO'!$S$30:$S$39))+Predictions!$S$37</f>
        <v>6.8230337531763635E-2</v>
      </c>
      <c r="P24514">
        <f>(L24514*'Derivation of PM - FICO ONLY'!$L$30)+'Derivation of PM - FICO ONLY'!$L$29</f>
        <v>0.19342188143618944</v>
      </c>
      <c r="Q24514">
        <f>'Derivation of PM - 6 Fact'!$AN$34+('Derivation of PM - 6 Fact'!$AN$35*Predictions!C24514)+('Derivation of PM - 6 Fact'!$AN$36*Predictions!E24514)+('Derivation of PM - 6 Fact'!$AN$37*Predictions!F24514)+('Derivation of PM - 6 Fact'!$AN$38*Predictions!G24514)+('Derivation of PM - 6 Fact'!$AN$39*Predictions!H24514)+('Derivation of PM - 6 Fact'!$AN$40*Predictions!L24514)</f>
        <v>8.966200076293368E-3</v>
      </c>
      <c r="U24514">
        <f t="shared" si="1529"/>
        <v>0</v>
      </c>
      <c r="V24514">
        <f t="shared" si="1530"/>
        <v>0</v>
      </c>
      <c r="W24514">
        <f t="shared" si="1531"/>
        <v>0</v>
      </c>
      <c r="X24514">
        <f t="shared" si="1532"/>
        <v>0</v>
      </c>
    </row>
    <row r="24515" spans="1:24" x14ac:dyDescent="0.3">
      <c r="A24515" t="s">
        <v>2</v>
      </c>
      <c r="B24515">
        <v>42505</v>
      </c>
      <c r="C24515">
        <v>6</v>
      </c>
      <c r="D24515">
        <v>0</v>
      </c>
      <c r="E24515">
        <v>-62</v>
      </c>
      <c r="F24515">
        <v>66</v>
      </c>
      <c r="G24515">
        <v>135</v>
      </c>
      <c r="H24515">
        <v>110</v>
      </c>
      <c r="I24515">
        <v>16</v>
      </c>
      <c r="J24515">
        <v>17</v>
      </c>
      <c r="K24515">
        <v>1</v>
      </c>
      <c r="L24515">
        <v>553</v>
      </c>
      <c r="N24515" cm="1">
        <f t="array" ref="N24515">SUMPRODUCT(C24515:K24515,TRANSPOSE(('Derivation of PM - 8 Factors'!$Q$32:$Q$40)))+'Derivation of PM - 8 Factors'!$Q$31</f>
        <v>0.71038071566147654</v>
      </c>
      <c r="O24515" cm="1">
        <f t="array" ref="O24515">SUMPRODUCT(C24515:L24515,TRANSPOSE('Derivation of PM - 8 Fact+FICO'!$S$30:$S$39))+Predictions!$S$37</f>
        <v>0.78352074666304272</v>
      </c>
      <c r="P24515">
        <f>(L24515*'Derivation of PM - FICO ONLY'!$L$30)+'Derivation of PM - FICO ONLY'!$L$29</f>
        <v>0.2350363894046541</v>
      </c>
      <c r="Q24515">
        <f>'Derivation of PM - 6 Fact'!$AN$34+('Derivation of PM - 6 Fact'!$AN$35*Predictions!C24515)+('Derivation of PM - 6 Fact'!$AN$36*Predictions!E24515)+('Derivation of PM - 6 Fact'!$AN$37*Predictions!F24515)+('Derivation of PM - 6 Fact'!$AN$38*Predictions!G24515)+('Derivation of PM - 6 Fact'!$AN$39*Predictions!H24515)+('Derivation of PM - 6 Fact'!$AN$40*Predictions!L24515)</f>
        <v>0.71047607788494194</v>
      </c>
      <c r="U24515">
        <f t="shared" si="1529"/>
        <v>1</v>
      </c>
      <c r="V24515">
        <f t="shared" si="1530"/>
        <v>1</v>
      </c>
      <c r="W24515">
        <f t="shared" si="1531"/>
        <v>0</v>
      </c>
      <c r="X24515">
        <f t="shared" si="1532"/>
        <v>1</v>
      </c>
    </row>
    <row r="24516" spans="1:24" x14ac:dyDescent="0.3">
      <c r="A24516" t="s">
        <v>2</v>
      </c>
      <c r="B24516">
        <v>42506</v>
      </c>
      <c r="C24516">
        <v>5</v>
      </c>
      <c r="D24516">
        <v>90</v>
      </c>
      <c r="E24516">
        <v>278</v>
      </c>
      <c r="F24516">
        <v>52</v>
      </c>
      <c r="G24516">
        <v>91</v>
      </c>
      <c r="H24516">
        <v>57</v>
      </c>
      <c r="I24516">
        <v>10</v>
      </c>
      <c r="J24516">
        <v>11</v>
      </c>
      <c r="K24516">
        <v>0</v>
      </c>
      <c r="L24516">
        <v>638</v>
      </c>
      <c r="N24516" cm="1">
        <f t="array" ref="N24516">SUMPRODUCT(C24516:K24516,TRANSPOSE(('Derivation of PM - 8 Factors'!$Q$32:$Q$40)))+'Derivation of PM - 8 Factors'!$Q$31</f>
        <v>0.94286637927137862</v>
      </c>
      <c r="O24516" cm="1">
        <f t="array" ref="O24516">SUMPRODUCT(C24516:L24516,TRANSPOSE('Derivation of PM - 8 Fact+FICO'!$S$30:$S$39))+Predictions!$S$37</f>
        <v>1.0153705672892781</v>
      </c>
      <c r="P24516">
        <f>(L24516*'Derivation of PM - FICO ONLY'!$L$30)+'Derivation of PM - FICO ONLY'!$L$29</f>
        <v>0.55660304188824639</v>
      </c>
      <c r="Q24516">
        <f>'Derivation of PM - 6 Fact'!$AN$34+('Derivation of PM - 6 Fact'!$AN$35*Predictions!C24516)+('Derivation of PM - 6 Fact'!$AN$36*Predictions!E24516)+('Derivation of PM - 6 Fact'!$AN$37*Predictions!F24516)+('Derivation of PM - 6 Fact'!$AN$38*Predictions!G24516)+('Derivation of PM - 6 Fact'!$AN$39*Predictions!H24516)+('Derivation of PM - 6 Fact'!$AN$40*Predictions!L24516)</f>
        <v>0.94303668431714649</v>
      </c>
      <c r="U24516">
        <f t="shared" si="1529"/>
        <v>1</v>
      </c>
      <c r="V24516">
        <f t="shared" si="1530"/>
        <v>1</v>
      </c>
      <c r="W24516">
        <f t="shared" si="1531"/>
        <v>1</v>
      </c>
      <c r="X24516">
        <f t="shared" si="1532"/>
        <v>1</v>
      </c>
    </row>
    <row r="24517" spans="1:24" x14ac:dyDescent="0.3">
      <c r="A24517" t="s">
        <v>2</v>
      </c>
      <c r="B24517">
        <v>42507</v>
      </c>
      <c r="C24517">
        <v>4</v>
      </c>
      <c r="D24517">
        <v>0</v>
      </c>
      <c r="E24517">
        <v>-6</v>
      </c>
      <c r="F24517">
        <v>6</v>
      </c>
      <c r="G24517">
        <v>33</v>
      </c>
      <c r="H24517">
        <v>50</v>
      </c>
      <c r="I24517">
        <v>5</v>
      </c>
      <c r="J24517">
        <v>9</v>
      </c>
      <c r="K24517">
        <v>0</v>
      </c>
      <c r="L24517">
        <v>562</v>
      </c>
      <c r="N24517" cm="1">
        <f t="array" ref="N24517">SUMPRODUCT(C24517:K24517,TRANSPOSE(('Derivation of PM - 8 Factors'!$Q$32:$Q$40)))+'Derivation of PM - 8 Factors'!$Q$31</f>
        <v>0.26103673564977015</v>
      </c>
      <c r="O24517" cm="1">
        <f t="array" ref="O24517">SUMPRODUCT(C24517:L24517,TRANSPOSE('Derivation of PM - 8 Fact+FICO'!$S$30:$S$39))+Predictions!$S$37</f>
        <v>0.33690799359224699</v>
      </c>
      <c r="P24517">
        <f>(L24517*'Derivation of PM - FICO ONLY'!$L$30)+'Derivation of PM - FICO ONLY'!$L$29</f>
        <v>0.26908462319703452</v>
      </c>
      <c r="Q24517">
        <f>'Derivation of PM - 6 Fact'!$AN$34+('Derivation of PM - 6 Fact'!$AN$35*Predictions!C24517)+('Derivation of PM - 6 Fact'!$AN$36*Predictions!E24517)+('Derivation of PM - 6 Fact'!$AN$37*Predictions!F24517)+('Derivation of PM - 6 Fact'!$AN$38*Predictions!G24517)+('Derivation of PM - 6 Fact'!$AN$39*Predictions!H24517)+('Derivation of PM - 6 Fact'!$AN$40*Predictions!L24517)</f>
        <v>0.2581669409812522</v>
      </c>
      <c r="U24517">
        <f t="shared" si="1529"/>
        <v>0</v>
      </c>
      <c r="V24517">
        <f t="shared" si="1530"/>
        <v>0</v>
      </c>
      <c r="W24517">
        <f t="shared" si="1531"/>
        <v>0</v>
      </c>
      <c r="X24517">
        <f t="shared" si="1532"/>
        <v>0</v>
      </c>
    </row>
    <row r="24518" spans="1:24" x14ac:dyDescent="0.3">
      <c r="A24518" t="s">
        <v>2</v>
      </c>
      <c r="B24518">
        <v>42508</v>
      </c>
      <c r="C24518">
        <v>4</v>
      </c>
      <c r="D24518">
        <v>94</v>
      </c>
      <c r="E24518">
        <v>-139</v>
      </c>
      <c r="F24518">
        <v>29</v>
      </c>
      <c r="G24518">
        <v>59</v>
      </c>
      <c r="H24518">
        <v>52</v>
      </c>
      <c r="I24518">
        <v>3</v>
      </c>
      <c r="J24518">
        <v>9</v>
      </c>
      <c r="K24518">
        <v>0</v>
      </c>
      <c r="L24518">
        <v>454</v>
      </c>
      <c r="N24518" cm="1">
        <f t="array" ref="N24518">SUMPRODUCT(C24518:K24518,TRANSPOSE(('Derivation of PM - 8 Factors'!$Q$32:$Q$40)))+'Derivation of PM - 8 Factors'!$Q$31</f>
        <v>0.48194176815492484</v>
      </c>
      <c r="O24518" cm="1">
        <f t="array" ref="O24518">SUMPRODUCT(C24518:L24518,TRANSPOSE('Derivation of PM - 8 Fact+FICO'!$S$30:$S$39))+Predictions!$S$37</f>
        <v>0.55232364006489387</v>
      </c>
      <c r="P24518">
        <f>(L24518*'Derivation of PM - FICO ONLY'!$L$30)+'Derivation of PM - FICO ONLY'!$L$29</f>
        <v>-0.13949418231152988</v>
      </c>
      <c r="Q24518">
        <f>'Derivation of PM - 6 Fact'!$AN$34+('Derivation of PM - 6 Fact'!$AN$35*Predictions!C24518)+('Derivation of PM - 6 Fact'!$AN$36*Predictions!E24518)+('Derivation of PM - 6 Fact'!$AN$37*Predictions!F24518)+('Derivation of PM - 6 Fact'!$AN$38*Predictions!G24518)+('Derivation of PM - 6 Fact'!$AN$39*Predictions!H24518)+('Derivation of PM - 6 Fact'!$AN$40*Predictions!L24518)</f>
        <v>0.49495837736245918</v>
      </c>
      <c r="U24518">
        <f t="shared" si="1529"/>
        <v>0</v>
      </c>
      <c r="V24518">
        <f t="shared" si="1530"/>
        <v>1</v>
      </c>
      <c r="W24518">
        <f t="shared" si="1531"/>
        <v>0</v>
      </c>
      <c r="X24518">
        <f t="shared" si="1532"/>
        <v>0</v>
      </c>
    </row>
    <row r="24519" spans="1:24" x14ac:dyDescent="0.3">
      <c r="A24519" t="s">
        <v>2</v>
      </c>
      <c r="B24519">
        <v>42509</v>
      </c>
      <c r="C24519">
        <v>2</v>
      </c>
      <c r="D24519">
        <v>0</v>
      </c>
      <c r="E24519">
        <v>132</v>
      </c>
      <c r="F24519">
        <v>46</v>
      </c>
      <c r="G24519">
        <v>55</v>
      </c>
      <c r="H24519">
        <v>49</v>
      </c>
      <c r="I24519">
        <v>9</v>
      </c>
      <c r="J24519">
        <v>16</v>
      </c>
      <c r="K24519">
        <v>1</v>
      </c>
      <c r="L24519">
        <v>613</v>
      </c>
      <c r="N24519" cm="1">
        <f t="array" ref="N24519">SUMPRODUCT(C24519:K24519,TRANSPOSE(('Derivation of PM - 8 Factors'!$Q$32:$Q$40)))+'Derivation of PM - 8 Factors'!$Q$31</f>
        <v>0.56095783312185887</v>
      </c>
      <c r="O24519" cm="1">
        <f t="array" ref="O24519">SUMPRODUCT(C24519:L24519,TRANSPOSE('Derivation of PM - 8 Fact+FICO'!$S$30:$S$39))+Predictions!$S$37</f>
        <v>0.63599157185034561</v>
      </c>
      <c r="P24519">
        <f>(L24519*'Derivation of PM - FICO ONLY'!$L$30)+'Derivation of PM - FICO ONLY'!$L$29</f>
        <v>0.46202461468718981</v>
      </c>
      <c r="Q24519">
        <f>'Derivation of PM - 6 Fact'!$AN$34+('Derivation of PM - 6 Fact'!$AN$35*Predictions!C24519)+('Derivation of PM - 6 Fact'!$AN$36*Predictions!E24519)+('Derivation of PM - 6 Fact'!$AN$37*Predictions!F24519)+('Derivation of PM - 6 Fact'!$AN$38*Predictions!G24519)+('Derivation of PM - 6 Fact'!$AN$39*Predictions!H24519)+('Derivation of PM - 6 Fact'!$AN$40*Predictions!L24519)</f>
        <v>0.56548409712465808</v>
      </c>
      <c r="U24519">
        <f t="shared" si="1529"/>
        <v>1</v>
      </c>
      <c r="V24519">
        <f t="shared" si="1530"/>
        <v>1</v>
      </c>
      <c r="W24519">
        <f t="shared" si="1531"/>
        <v>0</v>
      </c>
      <c r="X24519">
        <f t="shared" si="1532"/>
        <v>1</v>
      </c>
    </row>
    <row r="24520" spans="1:24" x14ac:dyDescent="0.3">
      <c r="A24520" t="s">
        <v>2</v>
      </c>
      <c r="B24520">
        <v>42510</v>
      </c>
      <c r="C24520">
        <v>7</v>
      </c>
      <c r="D24520">
        <v>0</v>
      </c>
      <c r="E24520">
        <v>138</v>
      </c>
      <c r="F24520">
        <v>83</v>
      </c>
      <c r="G24520">
        <v>163</v>
      </c>
      <c r="H24520">
        <v>103</v>
      </c>
      <c r="I24520">
        <v>11</v>
      </c>
      <c r="J24520">
        <v>20</v>
      </c>
      <c r="K24520">
        <v>0</v>
      </c>
      <c r="L24520">
        <v>636</v>
      </c>
      <c r="N24520" cm="1">
        <f t="array" ref="N24520">SUMPRODUCT(C24520:K24520,TRANSPOSE(('Derivation of PM - 8 Factors'!$Q$32:$Q$40)))+'Derivation of PM - 8 Factors'!$Q$31</f>
        <v>1.1729682209456782</v>
      </c>
      <c r="O24520" cm="1">
        <f t="array" ref="O24520">SUMPRODUCT(C24520:L24520,TRANSPOSE('Derivation of PM - 8 Fact+FICO'!$S$30:$S$39))+Predictions!$S$37</f>
        <v>1.2450843571454169</v>
      </c>
      <c r="P24520">
        <f>(L24520*'Derivation of PM - FICO ONLY'!$L$30)+'Derivation of PM - FICO ONLY'!$L$29</f>
        <v>0.54903676771216214</v>
      </c>
      <c r="Q24520">
        <f>'Derivation of PM - 6 Fact'!$AN$34+('Derivation of PM - 6 Fact'!$AN$35*Predictions!C24520)+('Derivation of PM - 6 Fact'!$AN$36*Predictions!E24520)+('Derivation of PM - 6 Fact'!$AN$37*Predictions!F24520)+('Derivation of PM - 6 Fact'!$AN$38*Predictions!G24520)+('Derivation of PM - 6 Fact'!$AN$39*Predictions!H24520)+('Derivation of PM - 6 Fact'!$AN$40*Predictions!L24520)</f>
        <v>1.1126972546194682</v>
      </c>
      <c r="U24520">
        <f t="shared" si="1529"/>
        <v>1</v>
      </c>
      <c r="V24520">
        <f t="shared" si="1530"/>
        <v>1</v>
      </c>
      <c r="W24520">
        <f t="shared" si="1531"/>
        <v>1</v>
      </c>
      <c r="X24520">
        <f t="shared" si="1532"/>
        <v>1</v>
      </c>
    </row>
    <row r="24521" spans="1:24" x14ac:dyDescent="0.3">
      <c r="A24521" t="s">
        <v>2</v>
      </c>
      <c r="B24521">
        <v>42511</v>
      </c>
      <c r="C24521">
        <v>2</v>
      </c>
      <c r="D24521">
        <v>64</v>
      </c>
      <c r="E24521">
        <v>177</v>
      </c>
      <c r="F24521">
        <v>6</v>
      </c>
      <c r="G24521">
        <v>23</v>
      </c>
      <c r="H24521">
        <v>18</v>
      </c>
      <c r="I24521">
        <v>7</v>
      </c>
      <c r="J24521">
        <v>14</v>
      </c>
      <c r="K24521">
        <v>1</v>
      </c>
      <c r="L24521">
        <v>613</v>
      </c>
      <c r="N24521" cm="1">
        <f t="array" ref="N24521">SUMPRODUCT(C24521:K24521,TRANSPOSE(('Derivation of PM - 8 Factors'!$Q$32:$Q$40)))+'Derivation of PM - 8 Factors'!$Q$31</f>
        <v>0.20028177053030158</v>
      </c>
      <c r="O24521" cm="1">
        <f t="array" ref="O24521">SUMPRODUCT(C24521:L24521,TRANSPOSE('Derivation of PM - 8 Fact+FICO'!$S$30:$S$39))+Predictions!$S$37</f>
        <v>0.27484919037726152</v>
      </c>
      <c r="P24521">
        <f>(L24521*'Derivation of PM - FICO ONLY'!$L$30)+'Derivation of PM - FICO ONLY'!$L$29</f>
        <v>0.46202461468718981</v>
      </c>
      <c r="Q24521">
        <f>'Derivation of PM - 6 Fact'!$AN$34+('Derivation of PM - 6 Fact'!$AN$35*Predictions!C24521)+('Derivation of PM - 6 Fact'!$AN$36*Predictions!E24521)+('Derivation of PM - 6 Fact'!$AN$37*Predictions!F24521)+('Derivation of PM - 6 Fact'!$AN$38*Predictions!G24521)+('Derivation of PM - 6 Fact'!$AN$39*Predictions!H24521)+('Derivation of PM - 6 Fact'!$AN$40*Predictions!L24521)</f>
        <v>0.22484012412740811</v>
      </c>
      <c r="U24521">
        <f t="shared" si="1529"/>
        <v>0</v>
      </c>
      <c r="V24521">
        <f t="shared" si="1530"/>
        <v>0</v>
      </c>
      <c r="W24521">
        <f t="shared" si="1531"/>
        <v>0</v>
      </c>
      <c r="X24521">
        <f t="shared" si="1532"/>
        <v>0</v>
      </c>
    </row>
    <row r="24522" spans="1:24" x14ac:dyDescent="0.3">
      <c r="A24522" t="s">
        <v>2</v>
      </c>
      <c r="B24522">
        <v>42512</v>
      </c>
      <c r="C24522">
        <v>1</v>
      </c>
      <c r="D24522">
        <v>0</v>
      </c>
      <c r="E24522">
        <v>48</v>
      </c>
      <c r="F24522">
        <v>49</v>
      </c>
      <c r="G24522">
        <v>36</v>
      </c>
      <c r="H24522">
        <v>50</v>
      </c>
      <c r="I24522">
        <v>2</v>
      </c>
      <c r="J24522">
        <v>11</v>
      </c>
      <c r="K24522">
        <v>0</v>
      </c>
      <c r="L24522">
        <v>575</v>
      </c>
      <c r="N24522" cm="1">
        <f t="array" ref="N24522">SUMPRODUCT(C24522:K24522,TRANSPOSE(('Derivation of PM - 8 Factors'!$Q$32:$Q$40)))+'Derivation of PM - 8 Factors'!$Q$31</f>
        <v>0.55081328346614289</v>
      </c>
      <c r="O24522" cm="1">
        <f t="array" ref="O24522">SUMPRODUCT(C24522:L24522,TRANSPOSE('Derivation of PM - 8 Fact+FICO'!$S$30:$S$39))+Predictions!$S$37</f>
        <v>0.62636687422094839</v>
      </c>
      <c r="P24522">
        <f>(L24522*'Derivation of PM - FICO ONLY'!$L$30)+'Derivation of PM - FICO ONLY'!$L$29</f>
        <v>0.31826540534158387</v>
      </c>
      <c r="Q24522">
        <f>'Derivation of PM - 6 Fact'!$AN$34+('Derivation of PM - 6 Fact'!$AN$35*Predictions!C24522)+('Derivation of PM - 6 Fact'!$AN$36*Predictions!E24522)+('Derivation of PM - 6 Fact'!$AN$37*Predictions!F24522)+('Derivation of PM - 6 Fact'!$AN$38*Predictions!G24522)+('Derivation of PM - 6 Fact'!$AN$39*Predictions!H24522)+('Derivation of PM - 6 Fact'!$AN$40*Predictions!L24522)</f>
        <v>0.53929762431247896</v>
      </c>
      <c r="U24522">
        <f t="shared" si="1529"/>
        <v>1</v>
      </c>
      <c r="V24522">
        <f t="shared" si="1530"/>
        <v>1</v>
      </c>
      <c r="W24522">
        <f t="shared" si="1531"/>
        <v>0</v>
      </c>
      <c r="X24522">
        <f t="shared" si="1532"/>
        <v>1</v>
      </c>
    </row>
    <row r="24523" spans="1:24" x14ac:dyDescent="0.3">
      <c r="A24523" t="s">
        <v>2</v>
      </c>
      <c r="B24523">
        <v>42513</v>
      </c>
      <c r="C24523">
        <v>2</v>
      </c>
      <c r="D24523">
        <v>0</v>
      </c>
      <c r="E24523">
        <v>-90</v>
      </c>
      <c r="F24523">
        <v>98</v>
      </c>
      <c r="G24523">
        <v>91</v>
      </c>
      <c r="H24523">
        <v>77</v>
      </c>
      <c r="I24523">
        <v>0</v>
      </c>
      <c r="J24523">
        <v>9</v>
      </c>
      <c r="K24523">
        <v>1</v>
      </c>
      <c r="L24523">
        <v>492</v>
      </c>
      <c r="N24523" cm="1">
        <f t="array" ref="N24523">SUMPRODUCT(C24523:K24523,TRANSPOSE(('Derivation of PM - 8 Factors'!$Q$32:$Q$40)))+'Derivation of PM - 8 Factors'!$Q$31</f>
        <v>1.0380090918944544</v>
      </c>
      <c r="O24523" cm="1">
        <f t="array" ref="O24523">SUMPRODUCT(C24523:L24523,TRANSPOSE('Derivation of PM - 8 Fact+FICO'!$S$30:$S$39))+Predictions!$S$37</f>
        <v>1.1091337166121222</v>
      </c>
      <c r="P24523">
        <f>(L24523*'Derivation of PM - FICO ONLY'!$L$30)+'Derivation of PM - FICO ONLY'!$L$29</f>
        <v>4.2650270340760521E-3</v>
      </c>
      <c r="Q24523">
        <f>'Derivation of PM - 6 Fact'!$AN$34+('Derivation of PM - 6 Fact'!$AN$35*Predictions!C24523)+('Derivation of PM - 6 Fact'!$AN$36*Predictions!E24523)+('Derivation of PM - 6 Fact'!$AN$37*Predictions!F24523)+('Derivation of PM - 6 Fact'!$AN$38*Predictions!G24523)+('Derivation of PM - 6 Fact'!$AN$39*Predictions!H24523)+('Derivation of PM - 6 Fact'!$AN$40*Predictions!L24523)</f>
        <v>1.0905934239385195</v>
      </c>
      <c r="U24523">
        <f t="shared" si="1529"/>
        <v>1</v>
      </c>
      <c r="V24523">
        <f t="shared" si="1530"/>
        <v>1</v>
      </c>
      <c r="W24523">
        <f t="shared" si="1531"/>
        <v>0</v>
      </c>
      <c r="X24523">
        <f t="shared" si="1532"/>
        <v>1</v>
      </c>
    </row>
    <row r="24524" spans="1:24" x14ac:dyDescent="0.3">
      <c r="A24524" t="s">
        <v>2</v>
      </c>
      <c r="B24524">
        <v>42514</v>
      </c>
      <c r="C24524">
        <v>2</v>
      </c>
      <c r="D24524">
        <v>0</v>
      </c>
      <c r="E24524">
        <v>137</v>
      </c>
      <c r="F24524">
        <v>49</v>
      </c>
      <c r="G24524">
        <v>47</v>
      </c>
      <c r="H24524">
        <v>44</v>
      </c>
      <c r="I24524">
        <v>12</v>
      </c>
      <c r="J24524">
        <v>17</v>
      </c>
      <c r="K24524">
        <v>0</v>
      </c>
      <c r="L24524">
        <v>656</v>
      </c>
      <c r="N24524" cm="1">
        <f t="array" ref="N24524">SUMPRODUCT(C24524:K24524,TRANSPOSE(('Derivation of PM - 8 Factors'!$Q$32:$Q$40)))+'Derivation of PM - 8 Factors'!$Q$31</f>
        <v>0.75256899898214447</v>
      </c>
      <c r="O24524" cm="1">
        <f t="array" ref="O24524">SUMPRODUCT(C24524:L24524,TRANSPOSE('Derivation of PM - 8 Fact+FICO'!$S$30:$S$39))+Predictions!$S$37</f>
        <v>0.82982236005507637</v>
      </c>
      <c r="P24524">
        <f>(L24524*'Derivation of PM - FICO ONLY'!$L$30)+'Derivation of PM - FICO ONLY'!$L$29</f>
        <v>0.62469950947300723</v>
      </c>
      <c r="Q24524">
        <f>'Derivation of PM - 6 Fact'!$AN$34+('Derivation of PM - 6 Fact'!$AN$35*Predictions!C24524)+('Derivation of PM - 6 Fact'!$AN$36*Predictions!E24524)+('Derivation of PM - 6 Fact'!$AN$37*Predictions!F24524)+('Derivation of PM - 6 Fact'!$AN$38*Predictions!G24524)+('Derivation of PM - 6 Fact'!$AN$39*Predictions!H24524)+('Derivation of PM - 6 Fact'!$AN$40*Predictions!L24524)</f>
        <v>0.70155025755231426</v>
      </c>
      <c r="U24524">
        <f t="shared" ref="U24524:U24587" si="1533">IF(N24524&gt;$S$13,1,0)</f>
        <v>1</v>
      </c>
      <c r="V24524">
        <f t="shared" ref="V24524:V24587" si="1534">IF(O24524&gt;$S$13,1,0)</f>
        <v>1</v>
      </c>
      <c r="W24524">
        <f t="shared" ref="W24524:W24587" si="1535">IF(P24524&gt;$S$13,1,0)</f>
        <v>1</v>
      </c>
      <c r="X24524">
        <f t="shared" ref="X24524:X24587" si="1536">IF(Q24524&gt;$S$13,1,0)</f>
        <v>1</v>
      </c>
    </row>
    <row r="24525" spans="1:24" x14ac:dyDescent="0.3">
      <c r="A24525" t="s">
        <v>2</v>
      </c>
      <c r="B24525">
        <v>42515</v>
      </c>
      <c r="C24525">
        <v>1</v>
      </c>
      <c r="D24525">
        <v>55</v>
      </c>
      <c r="E24525">
        <v>119</v>
      </c>
      <c r="F24525">
        <v>33</v>
      </c>
      <c r="G24525">
        <v>28</v>
      </c>
      <c r="H24525">
        <v>34</v>
      </c>
      <c r="I24525">
        <v>7</v>
      </c>
      <c r="J24525">
        <v>12</v>
      </c>
      <c r="K24525">
        <v>0</v>
      </c>
      <c r="L24525">
        <v>616</v>
      </c>
      <c r="N24525" cm="1">
        <f t="array" ref="N24525">SUMPRODUCT(C24525:K24525,TRANSPOSE(('Derivation of PM - 8 Factors'!$Q$32:$Q$40)))+'Derivation of PM - 8 Factors'!$Q$31</f>
        <v>0.42216786528925909</v>
      </c>
      <c r="O24525" cm="1">
        <f t="array" ref="O24525">SUMPRODUCT(C24525:L24525,TRANSPOSE('Derivation of PM - 8 Fact+FICO'!$S$30:$S$39))+Predictions!$S$37</f>
        <v>0.49833220307505799</v>
      </c>
      <c r="P24525">
        <f>(L24525*'Derivation of PM - FICO ONLY'!$L$30)+'Derivation of PM - FICO ONLY'!$L$29</f>
        <v>0.47337402595131661</v>
      </c>
      <c r="Q24525">
        <f>'Derivation of PM - 6 Fact'!$AN$34+('Derivation of PM - 6 Fact'!$AN$35*Predictions!C24525)+('Derivation of PM - 6 Fact'!$AN$36*Predictions!E24525)+('Derivation of PM - 6 Fact'!$AN$37*Predictions!F24525)+('Derivation of PM - 6 Fact'!$AN$38*Predictions!G24525)+('Derivation of PM - 6 Fact'!$AN$39*Predictions!H24525)+('Derivation of PM - 6 Fact'!$AN$40*Predictions!L24525)</f>
        <v>0.41020084354709307</v>
      </c>
      <c r="U24525">
        <f t="shared" si="1533"/>
        <v>0</v>
      </c>
      <c r="V24525">
        <f t="shared" si="1534"/>
        <v>0</v>
      </c>
      <c r="W24525">
        <f t="shared" si="1535"/>
        <v>0</v>
      </c>
      <c r="X24525">
        <f t="shared" si="1536"/>
        <v>0</v>
      </c>
    </row>
    <row r="24526" spans="1:24" x14ac:dyDescent="0.3">
      <c r="A24526" t="s">
        <v>2</v>
      </c>
      <c r="B24526">
        <v>42516</v>
      </c>
      <c r="C24526">
        <v>7</v>
      </c>
      <c r="D24526">
        <v>0</v>
      </c>
      <c r="E24526">
        <v>313</v>
      </c>
      <c r="F24526">
        <v>51</v>
      </c>
      <c r="G24526">
        <v>122</v>
      </c>
      <c r="H24526">
        <v>95</v>
      </c>
      <c r="I24526">
        <v>1</v>
      </c>
      <c r="J24526">
        <v>5</v>
      </c>
      <c r="K24526">
        <v>0</v>
      </c>
      <c r="L24526">
        <v>560</v>
      </c>
      <c r="N24526" cm="1">
        <f t="array" ref="N24526">SUMPRODUCT(C24526:K24526,TRANSPOSE(('Derivation of PM - 8 Factors'!$Q$32:$Q$40)))+'Derivation of PM - 8 Factors'!$Q$31</f>
        <v>0.80723954513686147</v>
      </c>
      <c r="O24526" cm="1">
        <f t="array" ref="O24526">SUMPRODUCT(C24526:L24526,TRANSPOSE('Derivation of PM - 8 Fact+FICO'!$S$30:$S$39))+Predictions!$S$37</f>
        <v>0.87606869500157503</v>
      </c>
      <c r="P24526">
        <f>(L24526*'Derivation of PM - FICO ONLY'!$L$30)+'Derivation of PM - FICO ONLY'!$L$29</f>
        <v>0.26151834902094984</v>
      </c>
      <c r="Q24526">
        <f>'Derivation of PM - 6 Fact'!$AN$34+('Derivation of PM - 6 Fact'!$AN$35*Predictions!C24526)+('Derivation of PM - 6 Fact'!$AN$36*Predictions!E24526)+('Derivation of PM - 6 Fact'!$AN$37*Predictions!F24526)+('Derivation of PM - 6 Fact'!$AN$38*Predictions!G24526)+('Derivation of PM - 6 Fact'!$AN$39*Predictions!H24526)+('Derivation of PM - 6 Fact'!$AN$40*Predictions!L24526)</f>
        <v>0.83218805458266887</v>
      </c>
      <c r="U24526">
        <f t="shared" si="1533"/>
        <v>1</v>
      </c>
      <c r="V24526">
        <f t="shared" si="1534"/>
        <v>1</v>
      </c>
      <c r="W24526">
        <f t="shared" si="1535"/>
        <v>0</v>
      </c>
      <c r="X24526">
        <f t="shared" si="1536"/>
        <v>1</v>
      </c>
    </row>
    <row r="24527" spans="1:24" x14ac:dyDescent="0.3">
      <c r="A24527" t="s">
        <v>2</v>
      </c>
      <c r="B24527">
        <v>42517</v>
      </c>
      <c r="C24527">
        <v>10</v>
      </c>
      <c r="D24527">
        <v>0</v>
      </c>
      <c r="E24527">
        <v>306</v>
      </c>
      <c r="F24527">
        <v>29</v>
      </c>
      <c r="G24527">
        <v>119</v>
      </c>
      <c r="H24527">
        <v>82</v>
      </c>
      <c r="I24527">
        <v>5</v>
      </c>
      <c r="J24527">
        <v>7</v>
      </c>
      <c r="K24527">
        <v>0</v>
      </c>
      <c r="L24527">
        <v>630</v>
      </c>
      <c r="N24527" cm="1">
        <f t="array" ref="N24527">SUMPRODUCT(C24527:K24527,TRANSPOSE(('Derivation of PM - 8 Factors'!$Q$32:$Q$40)))+'Derivation of PM - 8 Factors'!$Q$31</f>
        <v>1.0212276138701146</v>
      </c>
      <c r="O24527" cm="1">
        <f t="array" ref="O24527">SUMPRODUCT(C24527:L24527,TRANSPOSE('Derivation of PM - 8 Fact+FICO'!$S$30:$S$39))+Predictions!$S$37</f>
        <v>1.0928458755683241</v>
      </c>
      <c r="P24527">
        <f>(L24527*'Derivation of PM - FICO ONLY'!$L$30)+'Derivation of PM - FICO ONLY'!$L$29</f>
        <v>0.52633794518390853</v>
      </c>
      <c r="Q24527">
        <f>'Derivation of PM - 6 Fact'!$AN$34+('Derivation of PM - 6 Fact'!$AN$35*Predictions!C24527)+('Derivation of PM - 6 Fact'!$AN$36*Predictions!E24527)+('Derivation of PM - 6 Fact'!$AN$37*Predictions!F24527)+('Derivation of PM - 6 Fact'!$AN$38*Predictions!G24527)+('Derivation of PM - 6 Fact'!$AN$39*Predictions!H24527)+('Derivation of PM - 6 Fact'!$AN$40*Predictions!L24527)</f>
        <v>1.0338742928925817</v>
      </c>
      <c r="U24527">
        <f t="shared" si="1533"/>
        <v>1</v>
      </c>
      <c r="V24527">
        <f t="shared" si="1534"/>
        <v>1</v>
      </c>
      <c r="W24527">
        <f t="shared" si="1535"/>
        <v>1</v>
      </c>
      <c r="X24527">
        <f t="shared" si="1536"/>
        <v>1</v>
      </c>
    </row>
    <row r="24528" spans="1:24" x14ac:dyDescent="0.3">
      <c r="A24528" t="s">
        <v>2</v>
      </c>
      <c r="B24528">
        <v>42518</v>
      </c>
      <c r="C24528">
        <v>6</v>
      </c>
      <c r="D24528">
        <v>0</v>
      </c>
      <c r="E24528">
        <v>312</v>
      </c>
      <c r="F24528">
        <v>56</v>
      </c>
      <c r="G24528">
        <v>119</v>
      </c>
      <c r="H24528">
        <v>94</v>
      </c>
      <c r="I24528">
        <v>13</v>
      </c>
      <c r="J24528">
        <v>20</v>
      </c>
      <c r="K24528">
        <v>1</v>
      </c>
      <c r="L24528">
        <v>664</v>
      </c>
      <c r="N24528" cm="1">
        <f t="array" ref="N24528">SUMPRODUCT(C24528:K24528,TRANSPOSE(('Derivation of PM - 8 Factors'!$Q$32:$Q$40)))+'Derivation of PM - 8 Factors'!$Q$31</f>
        <v>0.80249722318047889</v>
      </c>
      <c r="O24528" cm="1">
        <f t="array" ref="O24528">SUMPRODUCT(C24528:L24528,TRANSPOSE('Derivation of PM - 8 Fact+FICO'!$S$30:$S$39))+Predictions!$S$37</f>
        <v>0.87657543148173145</v>
      </c>
      <c r="P24528">
        <f>(L24528*'Derivation of PM - FICO ONLY'!$L$30)+'Derivation of PM - FICO ONLY'!$L$29</f>
        <v>0.65496460617734553</v>
      </c>
      <c r="Q24528">
        <f>'Derivation of PM - 6 Fact'!$AN$34+('Derivation of PM - 6 Fact'!$AN$35*Predictions!C24528)+('Derivation of PM - 6 Fact'!$AN$36*Predictions!E24528)+('Derivation of PM - 6 Fact'!$AN$37*Predictions!F24528)+('Derivation of PM - 6 Fact'!$AN$38*Predictions!G24528)+('Derivation of PM - 6 Fact'!$AN$39*Predictions!H24528)+('Derivation of PM - 6 Fact'!$AN$40*Predictions!L24528)</f>
        <v>0.78597570333453615</v>
      </c>
      <c r="U24528">
        <f t="shared" si="1533"/>
        <v>1</v>
      </c>
      <c r="V24528">
        <f t="shared" si="1534"/>
        <v>1</v>
      </c>
      <c r="W24528">
        <f t="shared" si="1535"/>
        <v>1</v>
      </c>
      <c r="X24528">
        <f t="shared" si="1536"/>
        <v>1</v>
      </c>
    </row>
    <row r="24529" spans="1:24" x14ac:dyDescent="0.3">
      <c r="A24529" t="s">
        <v>2</v>
      </c>
      <c r="B24529">
        <v>42519</v>
      </c>
      <c r="C24529">
        <v>10</v>
      </c>
      <c r="D24529">
        <v>71</v>
      </c>
      <c r="E24529">
        <v>265</v>
      </c>
      <c r="F24529">
        <v>65</v>
      </c>
      <c r="G24529">
        <v>190</v>
      </c>
      <c r="H24529">
        <v>101</v>
      </c>
      <c r="I24529">
        <v>1</v>
      </c>
      <c r="J24529">
        <v>2</v>
      </c>
      <c r="K24529">
        <v>0</v>
      </c>
      <c r="L24529">
        <v>746</v>
      </c>
      <c r="N24529" cm="1">
        <f t="array" ref="N24529">SUMPRODUCT(C24529:K24529,TRANSPOSE(('Derivation of PM - 8 Factors'!$Q$32:$Q$40)))+'Derivation of PM - 8 Factors'!$Q$31</f>
        <v>1.1010110391134873</v>
      </c>
      <c r="O24529" cm="1">
        <f t="array" ref="O24529">SUMPRODUCT(C24529:L24529,TRANSPOSE('Derivation of PM - 8 Fact+FICO'!$S$30:$S$39))+Predictions!$S$37</f>
        <v>1.1749230734425136</v>
      </c>
      <c r="P24529">
        <f>(L24529*'Derivation of PM - FICO ONLY'!$L$30)+'Derivation of PM - FICO ONLY'!$L$29</f>
        <v>0.96518184739681101</v>
      </c>
      <c r="Q24529">
        <f>'Derivation of PM - 6 Fact'!$AN$34+('Derivation of PM - 6 Fact'!$AN$35*Predictions!C24529)+('Derivation of PM - 6 Fact'!$AN$36*Predictions!E24529)+('Derivation of PM - 6 Fact'!$AN$37*Predictions!F24529)+('Derivation of PM - 6 Fact'!$AN$38*Predictions!G24529)+('Derivation of PM - 6 Fact'!$AN$39*Predictions!H24529)+('Derivation of PM - 6 Fact'!$AN$40*Predictions!L24529)</f>
        <v>1.1686497989694287</v>
      </c>
      <c r="U24529">
        <f t="shared" si="1533"/>
        <v>1</v>
      </c>
      <c r="V24529">
        <f t="shared" si="1534"/>
        <v>1</v>
      </c>
      <c r="W24529">
        <f t="shared" si="1535"/>
        <v>1</v>
      </c>
      <c r="X24529">
        <f t="shared" si="1536"/>
        <v>1</v>
      </c>
    </row>
    <row r="24530" spans="1:24" x14ac:dyDescent="0.3">
      <c r="A24530" t="s">
        <v>2</v>
      </c>
      <c r="B24530">
        <v>42520</v>
      </c>
      <c r="C24530">
        <v>6</v>
      </c>
      <c r="D24530">
        <v>90</v>
      </c>
      <c r="E24530">
        <v>-161</v>
      </c>
      <c r="F24530">
        <v>19</v>
      </c>
      <c r="G24530">
        <v>59</v>
      </c>
      <c r="H24530">
        <v>74</v>
      </c>
      <c r="I24530">
        <v>2</v>
      </c>
      <c r="J24530">
        <v>8</v>
      </c>
      <c r="K24530">
        <v>0</v>
      </c>
      <c r="L24530">
        <v>506</v>
      </c>
      <c r="N24530" cm="1">
        <f t="array" ref="N24530">SUMPRODUCT(C24530:K24530,TRANSPOSE(('Derivation of PM - 8 Factors'!$Q$32:$Q$40)))+'Derivation of PM - 8 Factors'!$Q$31</f>
        <v>0.47440323705330822</v>
      </c>
      <c r="O24530" cm="1">
        <f t="array" ref="O24530">SUMPRODUCT(C24530:L24530,TRANSPOSE('Derivation of PM - 8 Fact+FICO'!$S$30:$S$39))+Predictions!$S$37</f>
        <v>0.54922101974347781</v>
      </c>
      <c r="P24530">
        <f>(L24530*'Derivation of PM - FICO ONLY'!$L$30)+'Derivation of PM - FICO ONLY'!$L$29</f>
        <v>5.7228946266667746E-2</v>
      </c>
      <c r="Q24530">
        <f>'Derivation of PM - 6 Fact'!$AN$34+('Derivation of PM - 6 Fact'!$AN$35*Predictions!C24530)+('Derivation of PM - 6 Fact'!$AN$36*Predictions!E24530)+('Derivation of PM - 6 Fact'!$AN$37*Predictions!F24530)+('Derivation of PM - 6 Fact'!$AN$38*Predictions!G24530)+('Derivation of PM - 6 Fact'!$AN$39*Predictions!H24530)+('Derivation of PM - 6 Fact'!$AN$40*Predictions!L24530)</f>
        <v>0.49731065262656021</v>
      </c>
      <c r="U24530">
        <f t="shared" si="1533"/>
        <v>0</v>
      </c>
      <c r="V24530">
        <f t="shared" si="1534"/>
        <v>1</v>
      </c>
      <c r="W24530">
        <f t="shared" si="1535"/>
        <v>0</v>
      </c>
      <c r="X24530">
        <f t="shared" si="1536"/>
        <v>0</v>
      </c>
    </row>
    <row r="24531" spans="1:24" x14ac:dyDescent="0.3">
      <c r="A24531" t="s">
        <v>2</v>
      </c>
      <c r="B24531">
        <v>42521</v>
      </c>
      <c r="C24531">
        <v>2</v>
      </c>
      <c r="D24531">
        <v>0</v>
      </c>
      <c r="E24531">
        <v>-195</v>
      </c>
      <c r="F24531">
        <v>9</v>
      </c>
      <c r="G24531">
        <v>24</v>
      </c>
      <c r="H24531">
        <v>29</v>
      </c>
      <c r="I24531">
        <v>19</v>
      </c>
      <c r="J24531">
        <v>20</v>
      </c>
      <c r="K24531">
        <v>0</v>
      </c>
      <c r="L24531">
        <v>488</v>
      </c>
      <c r="N24531" cm="1">
        <f t="array" ref="N24531">SUMPRODUCT(C24531:K24531,TRANSPOSE(('Derivation of PM - 8 Factors'!$Q$32:$Q$40)))+'Derivation of PM - 8 Factors'!$Q$31</f>
        <v>0.21741887230405607</v>
      </c>
      <c r="O24531" cm="1">
        <f t="array" ref="O24531">SUMPRODUCT(C24531:L24531,TRANSPOSE('Derivation of PM - 8 Fact+FICO'!$S$30:$S$39))+Predictions!$S$37</f>
        <v>0.29105463162871936</v>
      </c>
      <c r="P24531">
        <f>(L24531*'Derivation of PM - FICO ONLY'!$L$30)+'Derivation of PM - FICO ONLY'!$L$29</f>
        <v>-1.0867521318092876E-2</v>
      </c>
      <c r="Q24531">
        <f>'Derivation of PM - 6 Fact'!$AN$34+('Derivation of PM - 6 Fact'!$AN$35*Predictions!C24531)+('Derivation of PM - 6 Fact'!$AN$36*Predictions!E24531)+('Derivation of PM - 6 Fact'!$AN$37*Predictions!F24531)+('Derivation of PM - 6 Fact'!$AN$38*Predictions!G24531)+('Derivation of PM - 6 Fact'!$AN$39*Predictions!H24531)+('Derivation of PM - 6 Fact'!$AN$40*Predictions!L24531)</f>
        <v>0.13803993679030835</v>
      </c>
      <c r="U24531">
        <f t="shared" si="1533"/>
        <v>0</v>
      </c>
      <c r="V24531">
        <f t="shared" si="1534"/>
        <v>0</v>
      </c>
      <c r="W24531">
        <f t="shared" si="1535"/>
        <v>0</v>
      </c>
      <c r="X24531">
        <f t="shared" si="1536"/>
        <v>0</v>
      </c>
    </row>
    <row r="24532" spans="1:24" x14ac:dyDescent="0.3">
      <c r="A24532" t="s">
        <v>2</v>
      </c>
      <c r="B24532">
        <v>42522</v>
      </c>
      <c r="C24532">
        <v>5</v>
      </c>
      <c r="D24532">
        <v>9</v>
      </c>
      <c r="E24532">
        <v>18</v>
      </c>
      <c r="F24532">
        <v>28</v>
      </c>
      <c r="G24532">
        <v>61</v>
      </c>
      <c r="H24532">
        <v>66</v>
      </c>
      <c r="I24532">
        <v>13</v>
      </c>
      <c r="J24532">
        <v>20</v>
      </c>
      <c r="K24532">
        <v>1</v>
      </c>
      <c r="L24532">
        <v>451</v>
      </c>
      <c r="N24532" cm="1">
        <f t="array" ref="N24532">SUMPRODUCT(C24532:K24532,TRANSPOSE(('Derivation of PM - 8 Factors'!$Q$32:$Q$40)))+'Derivation of PM - 8 Factors'!$Q$31</f>
        <v>0.58794723214513966</v>
      </c>
      <c r="O24532" cm="1">
        <f t="array" ref="O24532">SUMPRODUCT(C24532:L24532,TRANSPOSE('Derivation of PM - 8 Fact+FICO'!$S$30:$S$39))+Predictions!$S$37</f>
        <v>0.6573085268391583</v>
      </c>
      <c r="P24532">
        <f>(L24532*'Derivation of PM - FICO ONLY'!$L$30)+'Derivation of PM - FICO ONLY'!$L$29</f>
        <v>-0.15084359357565669</v>
      </c>
      <c r="Q24532">
        <f>'Derivation of PM - 6 Fact'!$AN$34+('Derivation of PM - 6 Fact'!$AN$35*Predictions!C24532)+('Derivation of PM - 6 Fact'!$AN$36*Predictions!E24532)+('Derivation of PM - 6 Fact'!$AN$37*Predictions!F24532)+('Derivation of PM - 6 Fact'!$AN$38*Predictions!G24532)+('Derivation of PM - 6 Fact'!$AN$39*Predictions!H24532)+('Derivation of PM - 6 Fact'!$AN$40*Predictions!L24532)</f>
        <v>0.56245552992698011</v>
      </c>
      <c r="U24532">
        <f t="shared" si="1533"/>
        <v>1</v>
      </c>
      <c r="V24532">
        <f t="shared" si="1534"/>
        <v>1</v>
      </c>
      <c r="W24532">
        <f t="shared" si="1535"/>
        <v>0</v>
      </c>
      <c r="X24532">
        <f t="shared" si="1536"/>
        <v>1</v>
      </c>
    </row>
    <row r="24533" spans="1:24" x14ac:dyDescent="0.3">
      <c r="A24533" t="s">
        <v>2</v>
      </c>
      <c r="B24533">
        <v>42523</v>
      </c>
      <c r="C24533">
        <v>10</v>
      </c>
      <c r="D24533">
        <v>0</v>
      </c>
      <c r="E24533">
        <v>571</v>
      </c>
      <c r="F24533">
        <v>90</v>
      </c>
      <c r="G24533">
        <v>253</v>
      </c>
      <c r="H24533">
        <v>138</v>
      </c>
      <c r="I24533">
        <v>8</v>
      </c>
      <c r="J24533">
        <v>16</v>
      </c>
      <c r="K24533">
        <v>0</v>
      </c>
      <c r="L24533">
        <v>850</v>
      </c>
      <c r="N24533" cm="1">
        <f t="array" ref="N24533">SUMPRODUCT(C24533:K24533,TRANSPOSE(('Derivation of PM - 8 Factors'!$Q$32:$Q$40)))+'Derivation of PM - 8 Factors'!$Q$31</f>
        <v>1.1041917105295147</v>
      </c>
      <c r="O24533" cm="1">
        <f t="array" ref="O24533">SUMPRODUCT(C24533:L24533,TRANSPOSE('Derivation of PM - 8 Fact+FICO'!$S$30:$S$39))+Predictions!$S$37</f>
        <v>1.1776460043778316</v>
      </c>
      <c r="P24533">
        <f>(L24533*'Derivation of PM - FICO ONLY'!$L$30)+'Derivation of PM - FICO ONLY'!$L$29</f>
        <v>1.3586281045532063</v>
      </c>
      <c r="Q24533">
        <f>'Derivation of PM - 6 Fact'!$AN$34+('Derivation of PM - 6 Fact'!$AN$35*Predictions!C24533)+('Derivation of PM - 6 Fact'!$AN$36*Predictions!E24533)+('Derivation of PM - 6 Fact'!$AN$37*Predictions!F24533)+('Derivation of PM - 6 Fact'!$AN$38*Predictions!G24533)+('Derivation of PM - 6 Fact'!$AN$39*Predictions!H24533)+('Derivation of PM - 6 Fact'!$AN$40*Predictions!L24533)</f>
        <v>1.0791950246507762</v>
      </c>
      <c r="U24533">
        <f t="shared" si="1533"/>
        <v>1</v>
      </c>
      <c r="V24533">
        <f t="shared" si="1534"/>
        <v>1</v>
      </c>
      <c r="W24533">
        <f t="shared" si="1535"/>
        <v>1</v>
      </c>
      <c r="X24533">
        <f t="shared" si="1536"/>
        <v>1</v>
      </c>
    </row>
    <row r="24534" spans="1:24" x14ac:dyDescent="0.3">
      <c r="A24534" t="s">
        <v>2</v>
      </c>
      <c r="B24534">
        <v>42524</v>
      </c>
      <c r="C24534">
        <v>7</v>
      </c>
      <c r="D24534">
        <v>0</v>
      </c>
      <c r="E24534">
        <v>323</v>
      </c>
      <c r="F24534">
        <v>43</v>
      </c>
      <c r="G24534">
        <v>103</v>
      </c>
      <c r="H24534">
        <v>81</v>
      </c>
      <c r="I24534">
        <v>0</v>
      </c>
      <c r="J24534">
        <v>1</v>
      </c>
      <c r="K24534">
        <v>0</v>
      </c>
      <c r="L24534">
        <v>555</v>
      </c>
      <c r="N24534" cm="1">
        <f t="array" ref="N24534">SUMPRODUCT(C24534:K24534,TRANSPOSE(('Derivation of PM - 8 Factors'!$Q$32:$Q$40)))+'Derivation of PM - 8 Factors'!$Q$31</f>
        <v>0.83991526452222798</v>
      </c>
      <c r="O24534" cm="1">
        <f t="array" ref="O24534">SUMPRODUCT(C24534:L24534,TRANSPOSE('Derivation of PM - 8 Fact+FICO'!$S$30:$S$39))+Predictions!$S$37</f>
        <v>0.90876438009644223</v>
      </c>
      <c r="P24534">
        <f>(L24534*'Derivation of PM - FICO ONLY'!$L$30)+'Derivation of PM - FICO ONLY'!$L$29</f>
        <v>0.24260266358073879</v>
      </c>
      <c r="Q24534">
        <f>'Derivation of PM - 6 Fact'!$AN$34+('Derivation of PM - 6 Fact'!$AN$35*Predictions!C24534)+('Derivation of PM - 6 Fact'!$AN$36*Predictions!E24534)+('Derivation of PM - 6 Fact'!$AN$37*Predictions!F24534)+('Derivation of PM - 6 Fact'!$AN$38*Predictions!G24534)+('Derivation of PM - 6 Fact'!$AN$39*Predictions!H24534)+('Derivation of PM - 6 Fact'!$AN$40*Predictions!L24534)</f>
        <v>0.88655384002154813</v>
      </c>
      <c r="U24534">
        <f t="shared" si="1533"/>
        <v>1</v>
      </c>
      <c r="V24534">
        <f t="shared" si="1534"/>
        <v>1</v>
      </c>
      <c r="W24534">
        <f t="shared" si="1535"/>
        <v>0</v>
      </c>
      <c r="X24534">
        <f t="shared" si="1536"/>
        <v>1</v>
      </c>
    </row>
    <row r="24535" spans="1:24" x14ac:dyDescent="0.3">
      <c r="A24535" t="s">
        <v>2</v>
      </c>
      <c r="B24535">
        <v>42525</v>
      </c>
      <c r="C24535">
        <v>6</v>
      </c>
      <c r="D24535">
        <v>0</v>
      </c>
      <c r="E24535">
        <v>-132</v>
      </c>
      <c r="F24535">
        <v>39</v>
      </c>
      <c r="G24535">
        <v>93</v>
      </c>
      <c r="H24535">
        <v>86</v>
      </c>
      <c r="I24535">
        <v>17</v>
      </c>
      <c r="J24535">
        <v>20</v>
      </c>
      <c r="K24535">
        <v>0</v>
      </c>
      <c r="L24535">
        <v>440</v>
      </c>
      <c r="N24535" cm="1">
        <f t="array" ref="N24535">SUMPRODUCT(C24535:K24535,TRANSPOSE(('Derivation of PM - 8 Factors'!$Q$32:$Q$40)))+'Derivation of PM - 8 Factors'!$Q$31</f>
        <v>0.66938482998132764</v>
      </c>
      <c r="O24535" cm="1">
        <f t="array" ref="O24535">SUMPRODUCT(C24535:L24535,TRANSPOSE('Derivation of PM - 8 Fact+FICO'!$S$30:$S$39))+Predictions!$S$37</f>
        <v>0.73910718366466943</v>
      </c>
      <c r="P24535">
        <f>(L24535*'Derivation of PM - FICO ONLY'!$L$30)+'Derivation of PM - FICO ONLY'!$L$29</f>
        <v>-0.19245810154412157</v>
      </c>
      <c r="Q24535">
        <f>'Derivation of PM - 6 Fact'!$AN$34+('Derivation of PM - 6 Fact'!$AN$35*Predictions!C24535)+('Derivation of PM - 6 Fact'!$AN$36*Predictions!E24535)+('Derivation of PM - 6 Fact'!$AN$37*Predictions!F24535)+('Derivation of PM - 6 Fact'!$AN$38*Predictions!G24535)+('Derivation of PM - 6 Fact'!$AN$39*Predictions!H24535)+('Derivation of PM - 6 Fact'!$AN$40*Predictions!L24535)</f>
        <v>0.59448934403724052</v>
      </c>
      <c r="U24535">
        <f t="shared" si="1533"/>
        <v>1</v>
      </c>
      <c r="V24535">
        <f t="shared" si="1534"/>
        <v>1</v>
      </c>
      <c r="W24535">
        <f t="shared" si="1535"/>
        <v>0</v>
      </c>
      <c r="X24535">
        <f t="shared" si="1536"/>
        <v>1</v>
      </c>
    </row>
    <row r="24536" spans="1:24" x14ac:dyDescent="0.3">
      <c r="A24536" t="s">
        <v>2</v>
      </c>
      <c r="B24536">
        <v>42526</v>
      </c>
      <c r="C24536">
        <v>4</v>
      </c>
      <c r="D24536">
        <v>56</v>
      </c>
      <c r="E24536">
        <v>185</v>
      </c>
      <c r="F24536">
        <v>26</v>
      </c>
      <c r="G24536">
        <v>55</v>
      </c>
      <c r="H24536">
        <v>55</v>
      </c>
      <c r="I24536">
        <v>2</v>
      </c>
      <c r="J24536">
        <v>8</v>
      </c>
      <c r="K24536">
        <v>1</v>
      </c>
      <c r="L24536">
        <v>598</v>
      </c>
      <c r="N24536" cm="1">
        <f t="array" ref="N24536">SUMPRODUCT(C24536:K24536,TRANSPOSE(('Derivation of PM - 8 Factors'!$Q$32:$Q$40)))+'Derivation of PM - 8 Factors'!$Q$31</f>
        <v>0.43478880537065778</v>
      </c>
      <c r="O24536" cm="1">
        <f t="array" ref="O24536">SUMPRODUCT(C24536:L24536,TRANSPOSE('Derivation of PM - 8 Fact+FICO'!$S$30:$S$39))+Predictions!$S$37</f>
        <v>0.50893315472678635</v>
      </c>
      <c r="P24536">
        <f>(L24536*'Derivation of PM - FICO ONLY'!$L$30)+'Derivation of PM - FICO ONLY'!$L$29</f>
        <v>0.40527755836655621</v>
      </c>
      <c r="Q24536">
        <f>'Derivation of PM - 6 Fact'!$AN$34+('Derivation of PM - 6 Fact'!$AN$35*Predictions!C24536)+('Derivation of PM - 6 Fact'!$AN$36*Predictions!E24536)+('Derivation of PM - 6 Fact'!$AN$37*Predictions!F24536)+('Derivation of PM - 6 Fact'!$AN$38*Predictions!G24536)+('Derivation of PM - 6 Fact'!$AN$39*Predictions!H24536)+('Derivation of PM - 6 Fact'!$AN$40*Predictions!L24536)</f>
        <v>0.49906068817023286</v>
      </c>
      <c r="U24536">
        <f t="shared" si="1533"/>
        <v>0</v>
      </c>
      <c r="V24536">
        <f t="shared" si="1534"/>
        <v>1</v>
      </c>
      <c r="W24536">
        <f t="shared" si="1535"/>
        <v>0</v>
      </c>
      <c r="X24536">
        <f t="shared" si="1536"/>
        <v>0</v>
      </c>
    </row>
    <row r="24537" spans="1:24" x14ac:dyDescent="0.3">
      <c r="A24537" t="s">
        <v>2</v>
      </c>
      <c r="B24537">
        <v>42527</v>
      </c>
      <c r="C24537">
        <v>3</v>
      </c>
      <c r="D24537">
        <v>21</v>
      </c>
      <c r="E24537">
        <v>-255</v>
      </c>
      <c r="F24537">
        <v>45</v>
      </c>
      <c r="G24537">
        <v>59</v>
      </c>
      <c r="H24537">
        <v>78</v>
      </c>
      <c r="I24537">
        <v>8</v>
      </c>
      <c r="J24537">
        <v>13</v>
      </c>
      <c r="K24537">
        <v>0</v>
      </c>
      <c r="L24537">
        <v>462</v>
      </c>
      <c r="N24537" cm="1">
        <f t="array" ref="N24537">SUMPRODUCT(C24537:K24537,TRANSPOSE(('Derivation of PM - 8 Factors'!$Q$32:$Q$40)))+'Derivation of PM - 8 Factors'!$Q$31</f>
        <v>0.45426222620772783</v>
      </c>
      <c r="O24537" cm="1">
        <f t="array" ref="O24537">SUMPRODUCT(C24537:L24537,TRANSPOSE('Derivation of PM - 8 Fact+FICO'!$S$30:$S$39))+Predictions!$S$37</f>
        <v>0.52833621084431048</v>
      </c>
      <c r="P24537">
        <f>(L24537*'Derivation of PM - FICO ONLY'!$L$30)+'Derivation of PM - FICO ONLY'!$L$29</f>
        <v>-0.1092290856071918</v>
      </c>
      <c r="Q24537">
        <f>'Derivation of PM - 6 Fact'!$AN$34+('Derivation of PM - 6 Fact'!$AN$35*Predictions!C24537)+('Derivation of PM - 6 Fact'!$AN$36*Predictions!E24537)+('Derivation of PM - 6 Fact'!$AN$37*Predictions!F24537)+('Derivation of PM - 6 Fact'!$AN$38*Predictions!G24537)+('Derivation of PM - 6 Fact'!$AN$39*Predictions!H24537)+('Derivation of PM - 6 Fact'!$AN$40*Predictions!L24537)</f>
        <v>0.43157080288166638</v>
      </c>
      <c r="U24537">
        <f t="shared" si="1533"/>
        <v>0</v>
      </c>
      <c r="V24537">
        <f t="shared" si="1534"/>
        <v>1</v>
      </c>
      <c r="W24537">
        <f t="shared" si="1535"/>
        <v>0</v>
      </c>
      <c r="X24537">
        <f t="shared" si="1536"/>
        <v>0</v>
      </c>
    </row>
    <row r="24538" spans="1:24" x14ac:dyDescent="0.3">
      <c r="A24538" t="s">
        <v>2</v>
      </c>
      <c r="B24538">
        <v>42528</v>
      </c>
      <c r="C24538">
        <v>8</v>
      </c>
      <c r="D24538">
        <v>0</v>
      </c>
      <c r="E24538">
        <v>169</v>
      </c>
      <c r="F24538">
        <v>9</v>
      </c>
      <c r="G24538">
        <v>57</v>
      </c>
      <c r="H24538">
        <v>62</v>
      </c>
      <c r="I24538">
        <v>2</v>
      </c>
      <c r="J24538">
        <v>6</v>
      </c>
      <c r="K24538">
        <v>0</v>
      </c>
      <c r="L24538">
        <v>583</v>
      </c>
      <c r="N24538" cm="1">
        <f t="array" ref="N24538">SUMPRODUCT(C24538:K24538,TRANSPOSE(('Derivation of PM - 8 Factors'!$Q$32:$Q$40)))+'Derivation of PM - 8 Factors'!$Q$31</f>
        <v>0.77543124356003301</v>
      </c>
      <c r="O24538" cm="1">
        <f t="array" ref="O24538">SUMPRODUCT(C24538:L24538,TRANSPOSE('Derivation of PM - 8 Fact+FICO'!$S$30:$S$39))+Predictions!$S$37</f>
        <v>0.84941128348264039</v>
      </c>
      <c r="P24538">
        <f>(L24538*'Derivation of PM - FICO ONLY'!$L$30)+'Derivation of PM - FICO ONLY'!$L$29</f>
        <v>0.34853050204592217</v>
      </c>
      <c r="Q24538">
        <f>'Derivation of PM - 6 Fact'!$AN$34+('Derivation of PM - 6 Fact'!$AN$35*Predictions!C24538)+('Derivation of PM - 6 Fact'!$AN$36*Predictions!E24538)+('Derivation of PM - 6 Fact'!$AN$37*Predictions!F24538)+('Derivation of PM - 6 Fact'!$AN$38*Predictions!G24538)+('Derivation of PM - 6 Fact'!$AN$39*Predictions!H24538)+('Derivation of PM - 6 Fact'!$AN$40*Predictions!L24538)</f>
        <v>0.79206393197643965</v>
      </c>
      <c r="U24538">
        <f t="shared" si="1533"/>
        <v>1</v>
      </c>
      <c r="V24538">
        <f t="shared" si="1534"/>
        <v>1</v>
      </c>
      <c r="W24538">
        <f t="shared" si="1535"/>
        <v>0</v>
      </c>
      <c r="X24538">
        <f t="shared" si="1536"/>
        <v>1</v>
      </c>
    </row>
    <row r="24539" spans="1:24" x14ac:dyDescent="0.3">
      <c r="A24539" t="s">
        <v>2</v>
      </c>
      <c r="B24539">
        <v>42529</v>
      </c>
      <c r="C24539">
        <v>1</v>
      </c>
      <c r="D24539">
        <v>4</v>
      </c>
      <c r="E24539">
        <v>159</v>
      </c>
      <c r="F24539">
        <v>47</v>
      </c>
      <c r="G24539">
        <v>39</v>
      </c>
      <c r="H24539">
        <v>39</v>
      </c>
      <c r="I24539">
        <v>8</v>
      </c>
      <c r="J24539">
        <v>14</v>
      </c>
      <c r="K24539">
        <v>1</v>
      </c>
      <c r="L24539">
        <v>538</v>
      </c>
      <c r="N24539" cm="1">
        <f t="array" ref="N24539">SUMPRODUCT(C24539:K24539,TRANSPOSE(('Derivation of PM - 8 Factors'!$Q$32:$Q$40)))+'Derivation of PM - 8 Factors'!$Q$31</f>
        <v>0.56190765752729432</v>
      </c>
      <c r="O24539" cm="1">
        <f t="array" ref="O24539">SUMPRODUCT(C24539:L24539,TRANSPOSE('Derivation of PM - 8 Fact+FICO'!$S$30:$S$39))+Predictions!$S$37</f>
        <v>0.63341130414023872</v>
      </c>
      <c r="P24539">
        <f>(L24539*'Derivation of PM - FICO ONLY'!$L$30)+'Derivation of PM - FICO ONLY'!$L$29</f>
        <v>0.17828933308402006</v>
      </c>
      <c r="Q24539">
        <f>'Derivation of PM - 6 Fact'!$AN$34+('Derivation of PM - 6 Fact'!$AN$35*Predictions!C24539)+('Derivation of PM - 6 Fact'!$AN$36*Predictions!E24539)+('Derivation of PM - 6 Fact'!$AN$37*Predictions!F24539)+('Derivation of PM - 6 Fact'!$AN$38*Predictions!G24539)+('Derivation of PM - 6 Fact'!$AN$39*Predictions!H24539)+('Derivation of PM - 6 Fact'!$AN$40*Predictions!L24539)</f>
        <v>0.57407533603908389</v>
      </c>
      <c r="U24539">
        <f t="shared" si="1533"/>
        <v>1</v>
      </c>
      <c r="V24539">
        <f t="shared" si="1534"/>
        <v>1</v>
      </c>
      <c r="W24539">
        <f t="shared" si="1535"/>
        <v>0</v>
      </c>
      <c r="X24539">
        <f t="shared" si="1536"/>
        <v>1</v>
      </c>
    </row>
    <row r="24540" spans="1:24" x14ac:dyDescent="0.3">
      <c r="A24540" t="s">
        <v>2</v>
      </c>
      <c r="B24540">
        <v>42530</v>
      </c>
      <c r="C24540">
        <v>4</v>
      </c>
      <c r="D24540">
        <v>93</v>
      </c>
      <c r="E24540">
        <v>-124</v>
      </c>
      <c r="F24540">
        <v>43</v>
      </c>
      <c r="G24540">
        <v>73</v>
      </c>
      <c r="H24540">
        <v>70</v>
      </c>
      <c r="I24540">
        <v>9</v>
      </c>
      <c r="J24540">
        <v>17</v>
      </c>
      <c r="K24540">
        <v>1</v>
      </c>
      <c r="L24540">
        <v>574</v>
      </c>
      <c r="N24540" cm="1">
        <f t="array" ref="N24540">SUMPRODUCT(C24540:K24540,TRANSPOSE(('Derivation of PM - 8 Factors'!$Q$32:$Q$40)))+'Derivation of PM - 8 Factors'!$Q$31</f>
        <v>0.54288820384832626</v>
      </c>
      <c r="O24540" cm="1">
        <f t="array" ref="O24540">SUMPRODUCT(C24540:L24540,TRANSPOSE('Derivation of PM - 8 Fact+FICO'!$S$30:$S$39))+Predictions!$S$37</f>
        <v>0.61926946610736855</v>
      </c>
      <c r="P24540">
        <f>(L24540*'Derivation of PM - FICO ONLY'!$L$30)+'Derivation of PM - FICO ONLY'!$L$29</f>
        <v>0.31448226825354175</v>
      </c>
      <c r="Q24540">
        <f>'Derivation of PM - 6 Fact'!$AN$34+('Derivation of PM - 6 Fact'!$AN$35*Predictions!C24540)+('Derivation of PM - 6 Fact'!$AN$36*Predictions!E24540)+('Derivation of PM - 6 Fact'!$AN$37*Predictions!F24540)+('Derivation of PM - 6 Fact'!$AN$38*Predictions!G24540)+('Derivation of PM - 6 Fact'!$AN$39*Predictions!H24540)+('Derivation of PM - 6 Fact'!$AN$40*Predictions!L24540)</f>
        <v>0.56159216794465283</v>
      </c>
      <c r="U24540">
        <f t="shared" si="1533"/>
        <v>1</v>
      </c>
      <c r="V24540">
        <f t="shared" si="1534"/>
        <v>1</v>
      </c>
      <c r="W24540">
        <f t="shared" si="1535"/>
        <v>0</v>
      </c>
      <c r="X24540">
        <f t="shared" si="1536"/>
        <v>1</v>
      </c>
    </row>
    <row r="24541" spans="1:24" x14ac:dyDescent="0.3">
      <c r="A24541" t="s">
        <v>2</v>
      </c>
      <c r="B24541">
        <v>42531</v>
      </c>
      <c r="C24541">
        <v>10</v>
      </c>
      <c r="D24541">
        <v>3</v>
      </c>
      <c r="E24541">
        <v>438</v>
      </c>
      <c r="F24541">
        <v>75</v>
      </c>
      <c r="G24541">
        <v>204</v>
      </c>
      <c r="H24541">
        <v>120</v>
      </c>
      <c r="I24541">
        <v>7</v>
      </c>
      <c r="J24541">
        <v>10</v>
      </c>
      <c r="K24541">
        <v>0</v>
      </c>
      <c r="L24541">
        <v>786</v>
      </c>
      <c r="N24541" cm="1">
        <f t="array" ref="N24541">SUMPRODUCT(C24541:K24541,TRANSPOSE(('Derivation of PM - 8 Factors'!$Q$32:$Q$40)))+'Derivation of PM - 8 Factors'!$Q$31</f>
        <v>1.1690234775150241</v>
      </c>
      <c r="O24541" cm="1">
        <f t="array" ref="O24541">SUMPRODUCT(C24541:L24541,TRANSPOSE('Derivation of PM - 8 Fact+FICO'!$S$30:$S$39))+Predictions!$S$37</f>
        <v>1.2432315963306975</v>
      </c>
      <c r="P24541">
        <f>(L24541*'Derivation of PM - FICO ONLY'!$L$30)+'Derivation of PM - FICO ONLY'!$L$29</f>
        <v>1.1165073309185016</v>
      </c>
      <c r="Q24541">
        <f>'Derivation of PM - 6 Fact'!$AN$34+('Derivation of PM - 6 Fact'!$AN$35*Predictions!C24541)+('Derivation of PM - 6 Fact'!$AN$36*Predictions!E24541)+('Derivation of PM - 6 Fact'!$AN$37*Predictions!F24541)+('Derivation of PM - 6 Fact'!$AN$38*Predictions!G24541)+('Derivation of PM - 6 Fact'!$AN$39*Predictions!H24541)+('Derivation of PM - 6 Fact'!$AN$40*Predictions!L24541)</f>
        <v>1.1753931558301598</v>
      </c>
      <c r="U24541">
        <f t="shared" si="1533"/>
        <v>1</v>
      </c>
      <c r="V24541">
        <f t="shared" si="1534"/>
        <v>1</v>
      </c>
      <c r="W24541">
        <f t="shared" si="1535"/>
        <v>1</v>
      </c>
      <c r="X24541">
        <f t="shared" si="1536"/>
        <v>1</v>
      </c>
    </row>
    <row r="24542" spans="1:24" x14ac:dyDescent="0.3">
      <c r="A24542" t="s">
        <v>2</v>
      </c>
      <c r="B24542">
        <v>42532</v>
      </c>
      <c r="C24542">
        <v>8</v>
      </c>
      <c r="D24542">
        <v>0</v>
      </c>
      <c r="E24542">
        <v>442</v>
      </c>
      <c r="F24542">
        <v>45</v>
      </c>
      <c r="G24542">
        <v>125</v>
      </c>
      <c r="H24542">
        <v>83</v>
      </c>
      <c r="I24542">
        <v>4</v>
      </c>
      <c r="J24542">
        <v>13</v>
      </c>
      <c r="K24542">
        <v>0</v>
      </c>
      <c r="L24542">
        <v>800</v>
      </c>
      <c r="N24542" cm="1">
        <f t="array" ref="N24542">SUMPRODUCT(C24542:K24542,TRANSPOSE(('Derivation of PM - 8 Factors'!$Q$32:$Q$40)))+'Derivation of PM - 8 Factors'!$Q$31</f>
        <v>0.99732889084207099</v>
      </c>
      <c r="O24542" cm="1">
        <f t="array" ref="O24542">SUMPRODUCT(C24542:L24542,TRANSPOSE('Derivation of PM - 8 Fact+FICO'!$S$30:$S$39))+Predictions!$S$37</f>
        <v>1.0751623118196008</v>
      </c>
      <c r="P24542">
        <f>(L24542*'Derivation of PM - FICO ONLY'!$L$30)+'Derivation of PM - FICO ONLY'!$L$29</f>
        <v>1.1694712501510931</v>
      </c>
      <c r="Q24542">
        <f>'Derivation of PM - 6 Fact'!$AN$34+('Derivation of PM - 6 Fact'!$AN$35*Predictions!C24542)+('Derivation of PM - 6 Fact'!$AN$36*Predictions!E24542)+('Derivation of PM - 6 Fact'!$AN$37*Predictions!F24542)+('Derivation of PM - 6 Fact'!$AN$38*Predictions!G24542)+('Derivation of PM - 6 Fact'!$AN$39*Predictions!H24542)+('Derivation of PM - 6 Fact'!$AN$40*Predictions!L24542)</f>
        <v>0.98330750785587973</v>
      </c>
      <c r="U24542">
        <f t="shared" si="1533"/>
        <v>1</v>
      </c>
      <c r="V24542">
        <f t="shared" si="1534"/>
        <v>1</v>
      </c>
      <c r="W24542">
        <f t="shared" si="1535"/>
        <v>1</v>
      </c>
      <c r="X24542">
        <f t="shared" si="1536"/>
        <v>1</v>
      </c>
    </row>
    <row r="24543" spans="1:24" x14ac:dyDescent="0.3">
      <c r="A24543" t="s">
        <v>2</v>
      </c>
      <c r="B24543">
        <v>42533</v>
      </c>
      <c r="C24543">
        <v>6</v>
      </c>
      <c r="D24543">
        <v>94</v>
      </c>
      <c r="E24543">
        <v>97</v>
      </c>
      <c r="F24543">
        <v>2</v>
      </c>
      <c r="G24543">
        <v>37</v>
      </c>
      <c r="H24543">
        <v>44</v>
      </c>
      <c r="I24543">
        <v>8</v>
      </c>
      <c r="J24543">
        <v>9</v>
      </c>
      <c r="K24543">
        <v>0</v>
      </c>
      <c r="L24543">
        <v>527</v>
      </c>
      <c r="N24543" cm="1">
        <f t="array" ref="N24543">SUMPRODUCT(C24543:K24543,TRANSPOSE(('Derivation of PM - 8 Factors'!$Q$32:$Q$40)))+'Derivation of PM - 8 Factors'!$Q$31</f>
        <v>0.54152542358716227</v>
      </c>
      <c r="O24543" cm="1">
        <f t="array" ref="O24543">SUMPRODUCT(C24543:L24543,TRANSPOSE('Derivation of PM - 8 Fact+FICO'!$S$30:$S$39))+Predictions!$S$37</f>
        <v>0.61378809807031931</v>
      </c>
      <c r="P24543">
        <f>(L24543*'Derivation of PM - FICO ONLY'!$L$30)+'Derivation of PM - FICO ONLY'!$L$29</f>
        <v>0.1366748251155554</v>
      </c>
      <c r="Q24543">
        <f>'Derivation of PM - 6 Fact'!$AN$34+('Derivation of PM - 6 Fact'!$AN$35*Predictions!C24543)+('Derivation of PM - 6 Fact'!$AN$36*Predictions!E24543)+('Derivation of PM - 6 Fact'!$AN$37*Predictions!F24543)+('Derivation of PM - 6 Fact'!$AN$38*Predictions!G24543)+('Derivation of PM - 6 Fact'!$AN$39*Predictions!H24543)+('Derivation of PM - 6 Fact'!$AN$40*Predictions!L24543)</f>
        <v>0.54910425570222476</v>
      </c>
      <c r="U24543">
        <f t="shared" si="1533"/>
        <v>1</v>
      </c>
      <c r="V24543">
        <f t="shared" si="1534"/>
        <v>1</v>
      </c>
      <c r="W24543">
        <f t="shared" si="1535"/>
        <v>0</v>
      </c>
      <c r="X24543">
        <f t="shared" si="1536"/>
        <v>1</v>
      </c>
    </row>
    <row r="24544" spans="1:24" x14ac:dyDescent="0.3">
      <c r="A24544" t="s">
        <v>2</v>
      </c>
      <c r="B24544">
        <v>42534</v>
      </c>
      <c r="C24544">
        <v>4</v>
      </c>
      <c r="D24544">
        <v>0</v>
      </c>
      <c r="E24544">
        <v>-29</v>
      </c>
      <c r="F24544">
        <v>21</v>
      </c>
      <c r="G24544">
        <v>49</v>
      </c>
      <c r="H24544">
        <v>37</v>
      </c>
      <c r="I24544">
        <v>3</v>
      </c>
      <c r="J24544">
        <v>7</v>
      </c>
      <c r="K24544">
        <v>1</v>
      </c>
      <c r="L24544">
        <v>537</v>
      </c>
      <c r="N24544" cm="1">
        <f t="array" ref="N24544">SUMPRODUCT(C24544:K24544,TRANSPOSE(('Derivation of PM - 8 Factors'!$Q$32:$Q$40)))+'Derivation of PM - 8 Factors'!$Q$31</f>
        <v>0.46695810383634428</v>
      </c>
      <c r="O24544" cm="1">
        <f t="array" ref="O24544">SUMPRODUCT(C24544:L24544,TRANSPOSE('Derivation of PM - 8 Fact+FICO'!$S$30:$S$39))+Predictions!$S$37</f>
        <v>0.53977283258382003</v>
      </c>
      <c r="P24544">
        <f>(L24544*'Derivation of PM - FICO ONLY'!$L$30)+'Derivation of PM - FICO ONLY'!$L$29</f>
        <v>0.17450619599597794</v>
      </c>
      <c r="Q24544">
        <f>'Derivation of PM - 6 Fact'!$AN$34+('Derivation of PM - 6 Fact'!$AN$35*Predictions!C24544)+('Derivation of PM - 6 Fact'!$AN$36*Predictions!E24544)+('Derivation of PM - 6 Fact'!$AN$37*Predictions!F24544)+('Derivation of PM - 6 Fact'!$AN$38*Predictions!G24544)+('Derivation of PM - 6 Fact'!$AN$39*Predictions!H24544)+('Derivation of PM - 6 Fact'!$AN$40*Predictions!L24544)</f>
        <v>0.5251411710800129</v>
      </c>
      <c r="U24544">
        <f t="shared" si="1533"/>
        <v>0</v>
      </c>
      <c r="V24544">
        <f t="shared" si="1534"/>
        <v>1</v>
      </c>
      <c r="W24544">
        <f t="shared" si="1535"/>
        <v>0</v>
      </c>
      <c r="X24544">
        <f t="shared" si="1536"/>
        <v>1</v>
      </c>
    </row>
    <row r="24545" spans="1:24" x14ac:dyDescent="0.3">
      <c r="A24545" t="s">
        <v>2</v>
      </c>
      <c r="B24545">
        <v>42535</v>
      </c>
      <c r="C24545">
        <v>9</v>
      </c>
      <c r="D24545">
        <v>0</v>
      </c>
      <c r="E24545">
        <v>224</v>
      </c>
      <c r="F24545">
        <v>59</v>
      </c>
      <c r="G24545">
        <v>162</v>
      </c>
      <c r="H24545">
        <v>89</v>
      </c>
      <c r="I24545">
        <v>6</v>
      </c>
      <c r="J24545">
        <v>7</v>
      </c>
      <c r="K24545">
        <v>0</v>
      </c>
      <c r="L24545">
        <v>708</v>
      </c>
      <c r="N24545" cm="1">
        <f t="array" ref="N24545">SUMPRODUCT(C24545:K24545,TRANSPOSE(('Derivation of PM - 8 Factors'!$Q$32:$Q$40)))+'Derivation of PM - 8 Factors'!$Q$31</f>
        <v>1.1015566095119333</v>
      </c>
      <c r="O24545" cm="1">
        <f t="array" ref="O24545">SUMPRODUCT(C24545:L24545,TRANSPOSE('Derivation of PM - 8 Fact+FICO'!$S$30:$S$39))+Predictions!$S$37</f>
        <v>1.1752777346080223</v>
      </c>
      <c r="P24545">
        <f>(L24545*'Derivation of PM - FICO ONLY'!$L$30)+'Derivation of PM - FICO ONLY'!$L$29</f>
        <v>0.82142263805120508</v>
      </c>
      <c r="Q24545">
        <f>'Derivation of PM - 6 Fact'!$AN$34+('Derivation of PM - 6 Fact'!$AN$35*Predictions!C24545)+('Derivation of PM - 6 Fact'!$AN$36*Predictions!E24545)+('Derivation of PM - 6 Fact'!$AN$37*Predictions!F24545)+('Derivation of PM - 6 Fact'!$AN$38*Predictions!G24545)+('Derivation of PM - 6 Fact'!$AN$39*Predictions!H24545)+('Derivation of PM - 6 Fact'!$AN$40*Predictions!L24545)</f>
        <v>1.1210225021709816</v>
      </c>
      <c r="U24545">
        <f t="shared" si="1533"/>
        <v>1</v>
      </c>
      <c r="V24545">
        <f t="shared" si="1534"/>
        <v>1</v>
      </c>
      <c r="W24545">
        <f t="shared" si="1535"/>
        <v>1</v>
      </c>
      <c r="X24545">
        <f t="shared" si="1536"/>
        <v>1</v>
      </c>
    </row>
    <row r="24546" spans="1:24" x14ac:dyDescent="0.3">
      <c r="A24546" t="s">
        <v>2</v>
      </c>
      <c r="B24546">
        <v>42536</v>
      </c>
      <c r="C24546">
        <v>4</v>
      </c>
      <c r="D24546">
        <v>0</v>
      </c>
      <c r="E24546">
        <v>-51</v>
      </c>
      <c r="F24546">
        <v>35</v>
      </c>
      <c r="G24546">
        <v>61</v>
      </c>
      <c r="H24546">
        <v>53</v>
      </c>
      <c r="I24546">
        <v>7</v>
      </c>
      <c r="J24546">
        <v>17</v>
      </c>
      <c r="K24546">
        <v>0</v>
      </c>
      <c r="L24546">
        <v>452</v>
      </c>
      <c r="N24546" cm="1">
        <f t="array" ref="N24546">SUMPRODUCT(C24546:K24546,TRANSPOSE(('Derivation of PM - 8 Factors'!$Q$32:$Q$40)))+'Derivation of PM - 8 Factors'!$Q$31</f>
        <v>0.65412238010054913</v>
      </c>
      <c r="O24546" cm="1">
        <f t="array" ref="O24546">SUMPRODUCT(C24546:L24546,TRANSPOSE('Derivation of PM - 8 Fact+FICO'!$S$30:$S$39))+Predictions!$S$37</f>
        <v>0.72327742640717008</v>
      </c>
      <c r="P24546">
        <f>(L24546*'Derivation of PM - FICO ONLY'!$L$30)+'Derivation of PM - FICO ONLY'!$L$29</f>
        <v>-0.14706045648761434</v>
      </c>
      <c r="Q24546">
        <f>'Derivation of PM - 6 Fact'!$AN$34+('Derivation of PM - 6 Fact'!$AN$35*Predictions!C24546)+('Derivation of PM - 6 Fact'!$AN$36*Predictions!E24546)+('Derivation of PM - 6 Fact'!$AN$37*Predictions!F24546)+('Derivation of PM - 6 Fact'!$AN$38*Predictions!G24546)+('Derivation of PM - 6 Fact'!$AN$39*Predictions!H24546)+('Derivation of PM - 6 Fact'!$AN$40*Predictions!L24546)</f>
        <v>0.60040285843673802</v>
      </c>
      <c r="U24546">
        <f t="shared" si="1533"/>
        <v>1</v>
      </c>
      <c r="V24546">
        <f t="shared" si="1534"/>
        <v>1</v>
      </c>
      <c r="W24546">
        <f t="shared" si="1535"/>
        <v>0</v>
      </c>
      <c r="X24546">
        <f t="shared" si="1536"/>
        <v>1</v>
      </c>
    </row>
    <row r="24547" spans="1:24" x14ac:dyDescent="0.3">
      <c r="A24547" t="s">
        <v>2</v>
      </c>
      <c r="B24547">
        <v>42537</v>
      </c>
      <c r="C24547">
        <v>5</v>
      </c>
      <c r="D24547">
        <v>21</v>
      </c>
      <c r="E24547">
        <v>235</v>
      </c>
      <c r="F24547">
        <v>18</v>
      </c>
      <c r="G24547">
        <v>53</v>
      </c>
      <c r="H24547">
        <v>33</v>
      </c>
      <c r="I24547">
        <v>3</v>
      </c>
      <c r="J24547">
        <v>10</v>
      </c>
      <c r="K24547">
        <v>1</v>
      </c>
      <c r="L24547">
        <v>621</v>
      </c>
      <c r="N24547" cm="1">
        <f t="array" ref="N24547">SUMPRODUCT(C24547:K24547,TRANSPOSE(('Derivation of PM - 8 Factors'!$Q$32:$Q$40)))+'Derivation of PM - 8 Factors'!$Q$31</f>
        <v>0.64047845590160779</v>
      </c>
      <c r="O24547" cm="1">
        <f t="array" ref="O24547">SUMPRODUCT(C24547:L24547,TRANSPOSE('Derivation of PM - 8 Fact+FICO'!$S$30:$S$39))+Predictions!$S$37</f>
        <v>0.71366704261132397</v>
      </c>
      <c r="P24547">
        <f>(L24547*'Derivation of PM - FICO ONLY'!$L$30)+'Derivation of PM - FICO ONLY'!$L$29</f>
        <v>0.49228971139152811</v>
      </c>
      <c r="Q24547">
        <f>'Derivation of PM - 6 Fact'!$AN$34+('Derivation of PM - 6 Fact'!$AN$35*Predictions!C24547)+('Derivation of PM - 6 Fact'!$AN$36*Predictions!E24547)+('Derivation of PM - 6 Fact'!$AN$37*Predictions!F24547)+('Derivation of PM - 6 Fact'!$AN$38*Predictions!G24547)+('Derivation of PM - 6 Fact'!$AN$39*Predictions!H24547)+('Derivation of PM - 6 Fact'!$AN$40*Predictions!L24547)</f>
        <v>0.68520014888810532</v>
      </c>
      <c r="U24547">
        <f t="shared" si="1533"/>
        <v>1</v>
      </c>
      <c r="V24547">
        <f t="shared" si="1534"/>
        <v>1</v>
      </c>
      <c r="W24547">
        <f t="shared" si="1535"/>
        <v>0</v>
      </c>
      <c r="X24547">
        <f t="shared" si="1536"/>
        <v>1</v>
      </c>
    </row>
    <row r="24548" spans="1:24" x14ac:dyDescent="0.3">
      <c r="A24548" t="s">
        <v>2</v>
      </c>
      <c r="B24548">
        <v>42538</v>
      </c>
      <c r="C24548">
        <v>9</v>
      </c>
      <c r="D24548">
        <v>9</v>
      </c>
      <c r="E24548">
        <v>190</v>
      </c>
      <c r="F24548">
        <v>49</v>
      </c>
      <c r="G24548">
        <v>147</v>
      </c>
      <c r="H24548">
        <v>92</v>
      </c>
      <c r="I24548">
        <v>8</v>
      </c>
      <c r="J24548">
        <v>9</v>
      </c>
      <c r="K24548">
        <v>0</v>
      </c>
      <c r="L24548">
        <v>734</v>
      </c>
      <c r="N24548" cm="1">
        <f t="array" ref="N24548">SUMPRODUCT(C24548:K24548,TRANSPOSE(('Derivation of PM - 8 Factors'!$Q$32:$Q$40)))+'Derivation of PM - 8 Factors'!$Q$31</f>
        <v>0.98871241296340795</v>
      </c>
      <c r="O24548" cm="1">
        <f t="array" ref="O24548">SUMPRODUCT(C24548:L24548,TRANSPOSE('Derivation of PM - 8 Fact+FICO'!$S$30:$S$39))+Predictions!$S$37</f>
        <v>1.0654302448318029</v>
      </c>
      <c r="P24548">
        <f>(L24548*'Derivation of PM - FICO ONLY'!$L$30)+'Derivation of PM - FICO ONLY'!$L$29</f>
        <v>0.91978420234030378</v>
      </c>
      <c r="Q24548">
        <f>'Derivation of PM - 6 Fact'!$AN$34+('Derivation of PM - 6 Fact'!$AN$35*Predictions!C24548)+('Derivation of PM - 6 Fact'!$AN$36*Predictions!E24548)+('Derivation of PM - 6 Fact'!$AN$37*Predictions!F24548)+('Derivation of PM - 6 Fact'!$AN$38*Predictions!G24548)+('Derivation of PM - 6 Fact'!$AN$39*Predictions!H24548)+('Derivation of PM - 6 Fact'!$AN$40*Predictions!L24548)</f>
        <v>0.99800056821899319</v>
      </c>
      <c r="U24548">
        <f t="shared" si="1533"/>
        <v>1</v>
      </c>
      <c r="V24548">
        <f t="shared" si="1534"/>
        <v>1</v>
      </c>
      <c r="W24548">
        <f t="shared" si="1535"/>
        <v>1</v>
      </c>
      <c r="X24548">
        <f t="shared" si="1536"/>
        <v>1</v>
      </c>
    </row>
    <row r="24549" spans="1:24" x14ac:dyDescent="0.3">
      <c r="A24549" t="s">
        <v>2</v>
      </c>
      <c r="B24549">
        <v>42539</v>
      </c>
      <c r="C24549">
        <v>4</v>
      </c>
      <c r="D24549">
        <v>0</v>
      </c>
      <c r="E24549">
        <v>-196</v>
      </c>
      <c r="F24549">
        <v>21</v>
      </c>
      <c r="G24549">
        <v>51</v>
      </c>
      <c r="H24549">
        <v>52</v>
      </c>
      <c r="I24549">
        <v>1</v>
      </c>
      <c r="J24549">
        <v>3</v>
      </c>
      <c r="K24549">
        <v>0</v>
      </c>
      <c r="L24549">
        <v>440</v>
      </c>
      <c r="N24549" cm="1">
        <f t="array" ref="N24549">SUMPRODUCT(C24549:K24549,TRANSPOSE(('Derivation of PM - 8 Factors'!$Q$32:$Q$40)))+'Derivation of PM - 8 Factors'!$Q$31</f>
        <v>0.3513738655467149</v>
      </c>
      <c r="O24549" cm="1">
        <f t="array" ref="O24549">SUMPRODUCT(C24549:L24549,TRANSPOSE('Derivation of PM - 8 Fact+FICO'!$S$30:$S$39))+Predictions!$S$37</f>
        <v>0.42237143065219551</v>
      </c>
      <c r="P24549">
        <f>(L24549*'Derivation of PM - FICO ONLY'!$L$30)+'Derivation of PM - FICO ONLY'!$L$29</f>
        <v>-0.19245810154412157</v>
      </c>
      <c r="Q24549">
        <f>'Derivation of PM - 6 Fact'!$AN$34+('Derivation of PM - 6 Fact'!$AN$35*Predictions!C24549)+('Derivation of PM - 6 Fact'!$AN$36*Predictions!E24549)+('Derivation of PM - 6 Fact'!$AN$37*Predictions!F24549)+('Derivation of PM - 6 Fact'!$AN$38*Predictions!G24549)+('Derivation of PM - 6 Fact'!$AN$39*Predictions!H24549)+('Derivation of PM - 6 Fact'!$AN$40*Predictions!L24549)</f>
        <v>0.38378322597531811</v>
      </c>
      <c r="U24549">
        <f t="shared" si="1533"/>
        <v>0</v>
      </c>
      <c r="V24549">
        <f t="shared" si="1534"/>
        <v>0</v>
      </c>
      <c r="W24549">
        <f t="shared" si="1535"/>
        <v>0</v>
      </c>
      <c r="X24549">
        <f t="shared" si="1536"/>
        <v>0</v>
      </c>
    </row>
    <row r="24550" spans="1:24" x14ac:dyDescent="0.3">
      <c r="A24550" t="s">
        <v>2</v>
      </c>
      <c r="B24550">
        <v>42540</v>
      </c>
      <c r="C24550">
        <v>1</v>
      </c>
      <c r="D24550">
        <v>0</v>
      </c>
      <c r="E24550">
        <v>183</v>
      </c>
      <c r="F24550">
        <v>44</v>
      </c>
      <c r="G24550">
        <v>40</v>
      </c>
      <c r="H24550">
        <v>57</v>
      </c>
      <c r="I24550">
        <v>8</v>
      </c>
      <c r="J24550">
        <v>10</v>
      </c>
      <c r="K24550">
        <v>1</v>
      </c>
      <c r="L24550">
        <v>547</v>
      </c>
      <c r="N24550" cm="1">
        <f t="array" ref="N24550">SUMPRODUCT(C24550:K24550,TRANSPOSE(('Derivation of PM - 8 Factors'!$Q$32:$Q$40)))+'Derivation of PM - 8 Factors'!$Q$31</f>
        <v>0.36210369206687854</v>
      </c>
      <c r="O24550" cm="1">
        <f t="array" ref="O24550">SUMPRODUCT(C24550:L24550,TRANSPOSE('Derivation of PM - 8 Fact+FICO'!$S$30:$S$39))+Predictions!$S$37</f>
        <v>0.43506842469459306</v>
      </c>
      <c r="P24550">
        <f>(L24550*'Derivation of PM - FICO ONLY'!$L$30)+'Derivation of PM - FICO ONLY'!$L$29</f>
        <v>0.21233756687640049</v>
      </c>
      <c r="Q24550">
        <f>'Derivation of PM - 6 Fact'!$AN$34+('Derivation of PM - 6 Fact'!$AN$35*Predictions!C24550)+('Derivation of PM - 6 Fact'!$AN$36*Predictions!E24550)+('Derivation of PM - 6 Fact'!$AN$37*Predictions!F24550)+('Derivation of PM - 6 Fact'!$AN$38*Predictions!G24550)+('Derivation of PM - 6 Fact'!$AN$39*Predictions!H24550)+('Derivation of PM - 6 Fact'!$AN$40*Predictions!L24550)</f>
        <v>0.39780203978131978</v>
      </c>
      <c r="U24550">
        <f t="shared" si="1533"/>
        <v>0</v>
      </c>
      <c r="V24550">
        <f t="shared" si="1534"/>
        <v>0</v>
      </c>
      <c r="W24550">
        <f t="shared" si="1535"/>
        <v>0</v>
      </c>
      <c r="X24550">
        <f t="shared" si="1536"/>
        <v>0</v>
      </c>
    </row>
    <row r="24551" spans="1:24" x14ac:dyDescent="0.3">
      <c r="A24551" t="s">
        <v>2</v>
      </c>
      <c r="B24551">
        <v>42541</v>
      </c>
      <c r="C24551">
        <v>7</v>
      </c>
      <c r="D24551">
        <v>0</v>
      </c>
      <c r="E24551">
        <v>166</v>
      </c>
      <c r="F24551">
        <v>35</v>
      </c>
      <c r="G24551">
        <v>98</v>
      </c>
      <c r="H24551">
        <v>59</v>
      </c>
      <c r="I24551">
        <v>6</v>
      </c>
      <c r="J24551">
        <v>12</v>
      </c>
      <c r="K24551">
        <v>0</v>
      </c>
      <c r="L24551">
        <v>722</v>
      </c>
      <c r="N24551" cm="1">
        <f t="array" ref="N24551">SUMPRODUCT(C24551:K24551,TRANSPOSE(('Derivation of PM - 8 Factors'!$Q$32:$Q$40)))+'Derivation of PM - 8 Factors'!$Q$31</f>
        <v>0.91096982457621101</v>
      </c>
      <c r="O24551" cm="1">
        <f t="array" ref="O24551">SUMPRODUCT(C24551:L24551,TRANSPOSE('Derivation of PM - 8 Fact+FICO'!$S$30:$S$39))+Predictions!$S$37</f>
        <v>0.98847556735934616</v>
      </c>
      <c r="P24551">
        <f>(L24551*'Derivation of PM - FICO ONLY'!$L$30)+'Derivation of PM - FICO ONLY'!$L$29</f>
        <v>0.87438655728379655</v>
      </c>
      <c r="Q24551">
        <f>'Derivation of PM - 6 Fact'!$AN$34+('Derivation of PM - 6 Fact'!$AN$35*Predictions!C24551)+('Derivation of PM - 6 Fact'!$AN$36*Predictions!E24551)+('Derivation of PM - 6 Fact'!$AN$37*Predictions!F24551)+('Derivation of PM - 6 Fact'!$AN$38*Predictions!G24551)+('Derivation of PM - 6 Fact'!$AN$39*Predictions!H24551)+('Derivation of PM - 6 Fact'!$AN$40*Predictions!L24551)</f>
        <v>0.89874434767439837</v>
      </c>
      <c r="U24551">
        <f t="shared" si="1533"/>
        <v>1</v>
      </c>
      <c r="V24551">
        <f t="shared" si="1534"/>
        <v>1</v>
      </c>
      <c r="W24551">
        <f t="shared" si="1535"/>
        <v>1</v>
      </c>
      <c r="X24551">
        <f t="shared" si="1536"/>
        <v>1</v>
      </c>
    </row>
    <row r="24552" spans="1:24" x14ac:dyDescent="0.3">
      <c r="A24552" t="s">
        <v>2</v>
      </c>
      <c r="B24552">
        <v>42542</v>
      </c>
      <c r="C24552">
        <v>7</v>
      </c>
      <c r="D24552">
        <v>0</v>
      </c>
      <c r="E24552">
        <v>-88</v>
      </c>
      <c r="F24552">
        <v>81</v>
      </c>
      <c r="G24552">
        <v>163</v>
      </c>
      <c r="H24552">
        <v>120</v>
      </c>
      <c r="I24552">
        <v>6</v>
      </c>
      <c r="J24552">
        <v>13</v>
      </c>
      <c r="K24552">
        <v>0</v>
      </c>
      <c r="L24552">
        <v>503</v>
      </c>
      <c r="N24552" cm="1">
        <f t="array" ref="N24552">SUMPRODUCT(C24552:K24552,TRANSPOSE(('Derivation of PM - 8 Factors'!$Q$32:$Q$40)))+'Derivation of PM - 8 Factors'!$Q$31</f>
        <v>0.94021196981994914</v>
      </c>
      <c r="O24552" cm="1">
        <f t="array" ref="O24552">SUMPRODUCT(C24552:L24552,TRANSPOSE('Derivation of PM - 8 Fact+FICO'!$S$30:$S$39))+Predictions!$S$37</f>
        <v>1.0097903377603648</v>
      </c>
      <c r="P24552">
        <f>(L24552*'Derivation of PM - FICO ONLY'!$L$30)+'Derivation of PM - FICO ONLY'!$L$29</f>
        <v>4.5879535002540939E-2</v>
      </c>
      <c r="Q24552">
        <f>'Derivation of PM - 6 Fact'!$AN$34+('Derivation of PM - 6 Fact'!$AN$35*Predictions!C24552)+('Derivation of PM - 6 Fact'!$AN$36*Predictions!E24552)+('Derivation of PM - 6 Fact'!$AN$37*Predictions!F24552)+('Derivation of PM - 6 Fact'!$AN$38*Predictions!G24552)+('Derivation of PM - 6 Fact'!$AN$39*Predictions!H24552)+('Derivation of PM - 6 Fact'!$AN$40*Predictions!L24552)</f>
        <v>0.92178561119846136</v>
      </c>
      <c r="U24552">
        <f t="shared" si="1533"/>
        <v>1</v>
      </c>
      <c r="V24552">
        <f t="shared" si="1534"/>
        <v>1</v>
      </c>
      <c r="W24552">
        <f t="shared" si="1535"/>
        <v>0</v>
      </c>
      <c r="X24552">
        <f t="shared" si="1536"/>
        <v>1</v>
      </c>
    </row>
    <row r="24553" spans="1:24" x14ac:dyDescent="0.3">
      <c r="A24553" t="s">
        <v>2</v>
      </c>
      <c r="B24553">
        <v>42543</v>
      </c>
      <c r="C24553">
        <v>4</v>
      </c>
      <c r="D24553">
        <v>0</v>
      </c>
      <c r="E24553">
        <v>19</v>
      </c>
      <c r="F24553">
        <v>12</v>
      </c>
      <c r="G24553">
        <v>41</v>
      </c>
      <c r="H24553">
        <v>59</v>
      </c>
      <c r="I24553">
        <v>6</v>
      </c>
      <c r="J24553">
        <v>10</v>
      </c>
      <c r="K24553">
        <v>0</v>
      </c>
      <c r="L24553">
        <v>465</v>
      </c>
      <c r="N24553" cm="1">
        <f t="array" ref="N24553">SUMPRODUCT(C24553:K24553,TRANSPOSE(('Derivation of PM - 8 Factors'!$Q$32:$Q$40)))+'Derivation of PM - 8 Factors'!$Q$31</f>
        <v>0.27604504248134709</v>
      </c>
      <c r="O24553" cm="1">
        <f t="array" ref="O24553">SUMPRODUCT(C24553:L24553,TRANSPOSE('Derivation of PM - 8 Fact+FICO'!$S$30:$S$39))+Predictions!$S$37</f>
        <v>0.34699287374688853</v>
      </c>
      <c r="P24553">
        <f>(L24553*'Derivation of PM - FICO ONLY'!$L$30)+'Derivation of PM - FICO ONLY'!$L$29</f>
        <v>-9.7879674343064993E-2</v>
      </c>
      <c r="Q24553">
        <f>'Derivation of PM - 6 Fact'!$AN$34+('Derivation of PM - 6 Fact'!$AN$35*Predictions!C24553)+('Derivation of PM - 6 Fact'!$AN$36*Predictions!E24553)+('Derivation of PM - 6 Fact'!$AN$37*Predictions!F24553)+('Derivation of PM - 6 Fact'!$AN$38*Predictions!G24553)+('Derivation of PM - 6 Fact'!$AN$39*Predictions!H24553)+('Derivation of PM - 6 Fact'!$AN$40*Predictions!L24553)</f>
        <v>0.26235383185858302</v>
      </c>
      <c r="U24553">
        <f t="shared" si="1533"/>
        <v>0</v>
      </c>
      <c r="V24553">
        <f t="shared" si="1534"/>
        <v>0</v>
      </c>
      <c r="W24553">
        <f t="shared" si="1535"/>
        <v>0</v>
      </c>
      <c r="X24553">
        <f t="shared" si="1536"/>
        <v>0</v>
      </c>
    </row>
    <row r="24554" spans="1:24" x14ac:dyDescent="0.3">
      <c r="A24554" t="s">
        <v>2</v>
      </c>
      <c r="B24554">
        <v>42544</v>
      </c>
      <c r="C24554">
        <v>1</v>
      </c>
      <c r="D24554">
        <v>9</v>
      </c>
      <c r="E24554">
        <v>92</v>
      </c>
      <c r="F24554">
        <v>40</v>
      </c>
      <c r="G24554">
        <v>28</v>
      </c>
      <c r="H24554">
        <v>15</v>
      </c>
      <c r="I24554">
        <v>14</v>
      </c>
      <c r="J24554">
        <v>19</v>
      </c>
      <c r="K24554">
        <v>1</v>
      </c>
      <c r="L24554">
        <v>554</v>
      </c>
      <c r="N24554" cm="1">
        <f t="array" ref="N24554">SUMPRODUCT(C24554:K24554,TRANSPOSE(('Derivation of PM - 8 Factors'!$Q$32:$Q$40)))+'Derivation of PM - 8 Factors'!$Q$31</f>
        <v>0.67829088379843316</v>
      </c>
      <c r="O24554" cm="1">
        <f t="array" ref="O24554">SUMPRODUCT(C24554:L24554,TRANSPOSE('Derivation of PM - 8 Fact+FICO'!$S$30:$S$39))+Predictions!$S$37</f>
        <v>0.7504033344469826</v>
      </c>
      <c r="P24554">
        <f>(L24554*'Derivation of PM - FICO ONLY'!$L$30)+'Derivation of PM - FICO ONLY'!$L$29</f>
        <v>0.23881952649269622</v>
      </c>
      <c r="Q24554">
        <f>'Derivation of PM - 6 Fact'!$AN$34+('Derivation of PM - 6 Fact'!$AN$35*Predictions!C24554)+('Derivation of PM - 6 Fact'!$AN$36*Predictions!E24554)+('Derivation of PM - 6 Fact'!$AN$37*Predictions!F24554)+('Derivation of PM - 6 Fact'!$AN$38*Predictions!G24554)+('Derivation of PM - 6 Fact'!$AN$39*Predictions!H24554)+('Derivation of PM - 6 Fact'!$AN$40*Predictions!L24554)</f>
        <v>0.65774007616498908</v>
      </c>
      <c r="U24554">
        <f t="shared" si="1533"/>
        <v>1</v>
      </c>
      <c r="V24554">
        <f t="shared" si="1534"/>
        <v>1</v>
      </c>
      <c r="W24554">
        <f t="shared" si="1535"/>
        <v>0</v>
      </c>
      <c r="X24554">
        <f t="shared" si="1536"/>
        <v>1</v>
      </c>
    </row>
    <row r="24555" spans="1:24" x14ac:dyDescent="0.3">
      <c r="A24555" t="s">
        <v>2</v>
      </c>
      <c r="B24555">
        <v>42545</v>
      </c>
      <c r="C24555">
        <v>8</v>
      </c>
      <c r="D24555">
        <v>80</v>
      </c>
      <c r="E24555">
        <v>-11</v>
      </c>
      <c r="F24555">
        <v>84</v>
      </c>
      <c r="G24555">
        <v>184</v>
      </c>
      <c r="H24555">
        <v>130</v>
      </c>
      <c r="I24555">
        <v>5</v>
      </c>
      <c r="J24555">
        <v>8</v>
      </c>
      <c r="K24555">
        <v>0</v>
      </c>
      <c r="L24555">
        <v>678</v>
      </c>
      <c r="N24555" cm="1">
        <f t="array" ref="N24555">SUMPRODUCT(C24555:K24555,TRANSPOSE(('Derivation of PM - 8 Factors'!$Q$32:$Q$40)))+'Derivation of PM - 8 Factors'!$Q$31</f>
        <v>0.94522165067445107</v>
      </c>
      <c r="O24555" cm="1">
        <f t="array" ref="O24555">SUMPRODUCT(C24555:L24555,TRANSPOSE('Derivation of PM - 8 Fact+FICO'!$S$30:$S$39))+Predictions!$S$37</f>
        <v>1.0216341327910843</v>
      </c>
      <c r="P24555">
        <f>(L24555*'Derivation of PM - FICO ONLY'!$L$30)+'Derivation of PM - FICO ONLY'!$L$29</f>
        <v>0.707928525409937</v>
      </c>
      <c r="Q24555">
        <f>'Derivation of PM - 6 Fact'!$AN$34+('Derivation of PM - 6 Fact'!$AN$35*Predictions!C24555)+('Derivation of PM - 6 Fact'!$AN$36*Predictions!E24555)+('Derivation of PM - 6 Fact'!$AN$37*Predictions!F24555)+('Derivation of PM - 6 Fact'!$AN$38*Predictions!G24555)+('Derivation of PM - 6 Fact'!$AN$39*Predictions!H24555)+('Derivation of PM - 6 Fact'!$AN$40*Predictions!L24555)</f>
        <v>0.97934053611643646</v>
      </c>
      <c r="U24555">
        <f t="shared" si="1533"/>
        <v>1</v>
      </c>
      <c r="V24555">
        <f t="shared" si="1534"/>
        <v>1</v>
      </c>
      <c r="W24555">
        <f t="shared" si="1535"/>
        <v>1</v>
      </c>
      <c r="X24555">
        <f t="shared" si="1536"/>
        <v>1</v>
      </c>
    </row>
    <row r="24556" spans="1:24" x14ac:dyDescent="0.3">
      <c r="A24556" t="s">
        <v>2</v>
      </c>
      <c r="B24556">
        <v>42546</v>
      </c>
      <c r="C24556">
        <v>8</v>
      </c>
      <c r="D24556">
        <v>75</v>
      </c>
      <c r="E24556">
        <v>249</v>
      </c>
      <c r="F24556">
        <v>41</v>
      </c>
      <c r="G24556">
        <v>117</v>
      </c>
      <c r="H24556">
        <v>98</v>
      </c>
      <c r="I24556">
        <v>4</v>
      </c>
      <c r="J24556">
        <v>13</v>
      </c>
      <c r="K24556">
        <v>0</v>
      </c>
      <c r="L24556">
        <v>567</v>
      </c>
      <c r="N24556" cm="1">
        <f t="array" ref="N24556">SUMPRODUCT(C24556:K24556,TRANSPOSE(('Derivation of PM - 8 Factors'!$Q$32:$Q$40)))+'Derivation of PM - 8 Factors'!$Q$31</f>
        <v>0.82311090095592521</v>
      </c>
      <c r="O24556" cm="1">
        <f t="array" ref="O24556">SUMPRODUCT(C24556:L24556,TRANSPOSE('Derivation of PM - 8 Fact+FICO'!$S$30:$S$39))+Predictions!$S$37</f>
        <v>0.89359155441959193</v>
      </c>
      <c r="P24556">
        <f>(L24556*'Derivation of PM - FICO ONLY'!$L$30)+'Derivation of PM - FICO ONLY'!$L$29</f>
        <v>0.28800030863724602</v>
      </c>
      <c r="Q24556">
        <f>'Derivation of PM - 6 Fact'!$AN$34+('Derivation of PM - 6 Fact'!$AN$35*Predictions!C24556)+('Derivation of PM - 6 Fact'!$AN$36*Predictions!E24556)+('Derivation of PM - 6 Fact'!$AN$37*Predictions!F24556)+('Derivation of PM - 6 Fact'!$AN$38*Predictions!G24556)+('Derivation of PM - 6 Fact'!$AN$39*Predictions!H24556)+('Derivation of PM - 6 Fact'!$AN$40*Predictions!L24556)</f>
        <v>0.81395017218501375</v>
      </c>
      <c r="U24556">
        <f t="shared" si="1533"/>
        <v>1</v>
      </c>
      <c r="V24556">
        <f t="shared" si="1534"/>
        <v>1</v>
      </c>
      <c r="W24556">
        <f t="shared" si="1535"/>
        <v>0</v>
      </c>
      <c r="X24556">
        <f t="shared" si="1536"/>
        <v>1</v>
      </c>
    </row>
    <row r="24557" spans="1:24" x14ac:dyDescent="0.3">
      <c r="A24557" t="s">
        <v>2</v>
      </c>
      <c r="B24557">
        <v>42547</v>
      </c>
      <c r="C24557">
        <v>2</v>
      </c>
      <c r="D24557">
        <v>0</v>
      </c>
      <c r="E24557">
        <v>198</v>
      </c>
      <c r="F24557">
        <v>21</v>
      </c>
      <c r="G24557">
        <v>31</v>
      </c>
      <c r="H24557">
        <v>18</v>
      </c>
      <c r="I24557">
        <v>4</v>
      </c>
      <c r="J24557">
        <v>13</v>
      </c>
      <c r="K24557">
        <v>0</v>
      </c>
      <c r="L24557">
        <v>698</v>
      </c>
      <c r="N24557" cm="1">
        <f t="array" ref="N24557">SUMPRODUCT(C24557:K24557,TRANSPOSE(('Derivation of PM - 8 Factors'!$Q$32:$Q$40)))+'Derivation of PM - 8 Factors'!$Q$31</f>
        <v>0.48551110504963213</v>
      </c>
      <c r="O24557" cm="1">
        <f t="array" ref="O24557">SUMPRODUCT(C24557:L24557,TRANSPOSE('Derivation of PM - 8 Fact+FICO'!$S$30:$S$39))+Predictions!$S$37</f>
        <v>0.56329517695170128</v>
      </c>
      <c r="P24557">
        <f>(L24557*'Derivation of PM - FICO ONLY'!$L$30)+'Derivation of PM - FICO ONLY'!$L$29</f>
        <v>0.78359126717078253</v>
      </c>
      <c r="Q24557">
        <f>'Derivation of PM - 6 Fact'!$AN$34+('Derivation of PM - 6 Fact'!$AN$35*Predictions!C24557)+('Derivation of PM - 6 Fact'!$AN$36*Predictions!E24557)+('Derivation of PM - 6 Fact'!$AN$37*Predictions!F24557)+('Derivation of PM - 6 Fact'!$AN$38*Predictions!G24557)+('Derivation of PM - 6 Fact'!$AN$39*Predictions!H24557)+('Derivation of PM - 6 Fact'!$AN$40*Predictions!L24557)</f>
        <v>0.46240752346008845</v>
      </c>
      <c r="U24557">
        <f t="shared" si="1533"/>
        <v>0</v>
      </c>
      <c r="V24557">
        <f t="shared" si="1534"/>
        <v>1</v>
      </c>
      <c r="W24557">
        <f t="shared" si="1535"/>
        <v>1</v>
      </c>
      <c r="X24557">
        <f t="shared" si="1536"/>
        <v>0</v>
      </c>
    </row>
    <row r="24558" spans="1:24" x14ac:dyDescent="0.3">
      <c r="A24558" t="s">
        <v>2</v>
      </c>
      <c r="B24558">
        <v>42548</v>
      </c>
      <c r="C24558">
        <v>7</v>
      </c>
      <c r="D24558">
        <v>26</v>
      </c>
      <c r="E24558">
        <v>404</v>
      </c>
      <c r="F24558">
        <v>88</v>
      </c>
      <c r="G24558">
        <v>182</v>
      </c>
      <c r="H24558">
        <v>92</v>
      </c>
      <c r="I24558">
        <v>11</v>
      </c>
      <c r="J24558">
        <v>15</v>
      </c>
      <c r="K24558">
        <v>0</v>
      </c>
      <c r="L24558">
        <v>692</v>
      </c>
      <c r="N24558" cm="1">
        <f t="array" ref="N24558">SUMPRODUCT(C24558:K24558,TRANSPOSE(('Derivation of PM - 8 Factors'!$Q$32:$Q$40)))+'Derivation of PM - 8 Factors'!$Q$31</f>
        <v>1.2423018066638234</v>
      </c>
      <c r="O24558" cm="1">
        <f t="array" ref="O24558">SUMPRODUCT(C24558:L24558,TRANSPOSE('Derivation of PM - 8 Fact+FICO'!$S$30:$S$39))+Predictions!$S$37</f>
        <v>1.31184685597423</v>
      </c>
      <c r="P24558">
        <f>(L24558*'Derivation of PM - FICO ONLY'!$L$30)+'Derivation of PM - FICO ONLY'!$L$29</f>
        <v>0.76089244464252892</v>
      </c>
      <c r="Q24558">
        <f>'Derivation of PM - 6 Fact'!$AN$34+('Derivation of PM - 6 Fact'!$AN$35*Predictions!C24558)+('Derivation of PM - 6 Fact'!$AN$36*Predictions!E24558)+('Derivation of PM - 6 Fact'!$AN$37*Predictions!F24558)+('Derivation of PM - 6 Fact'!$AN$38*Predictions!G24558)+('Derivation of PM - 6 Fact'!$AN$39*Predictions!H24558)+('Derivation of PM - 6 Fact'!$AN$40*Predictions!L24558)</f>
        <v>1.2143349558937961</v>
      </c>
      <c r="U24558">
        <f t="shared" si="1533"/>
        <v>1</v>
      </c>
      <c r="V24558">
        <f t="shared" si="1534"/>
        <v>1</v>
      </c>
      <c r="W24558">
        <f t="shared" si="1535"/>
        <v>1</v>
      </c>
      <c r="X24558">
        <f t="shared" si="1536"/>
        <v>1</v>
      </c>
    </row>
    <row r="24559" spans="1:24" x14ac:dyDescent="0.3">
      <c r="A24559" t="s">
        <v>2</v>
      </c>
      <c r="B24559">
        <v>42549</v>
      </c>
      <c r="C24559">
        <v>1</v>
      </c>
      <c r="D24559">
        <v>74</v>
      </c>
      <c r="E24559">
        <v>11</v>
      </c>
      <c r="F24559">
        <v>13</v>
      </c>
      <c r="G24559">
        <v>18</v>
      </c>
      <c r="H24559">
        <v>41</v>
      </c>
      <c r="I24559">
        <v>6</v>
      </c>
      <c r="J24559">
        <v>8</v>
      </c>
      <c r="K24559">
        <v>1</v>
      </c>
      <c r="L24559">
        <v>410</v>
      </c>
      <c r="N24559" cm="1">
        <f t="array" ref="N24559">SUMPRODUCT(C24559:K24559,TRANSPOSE(('Derivation of PM - 8 Factors'!$Q$32:$Q$40)))+'Derivation of PM - 8 Factors'!$Q$31</f>
        <v>-2.8941601416266949E-2</v>
      </c>
      <c r="O24559" cm="1">
        <f t="array" ref="O24559">SUMPRODUCT(C24559:L24559,TRANSPOSE('Derivation of PM - 8 Fact+FICO'!$S$30:$S$39))+Predictions!$S$37</f>
        <v>3.9821867543815559E-2</v>
      </c>
      <c r="P24559">
        <f>(L24559*'Derivation of PM - FICO ONLY'!$L$30)+'Derivation of PM - FICO ONLY'!$L$29</f>
        <v>-0.30595221418538943</v>
      </c>
      <c r="Q24559">
        <f>'Derivation of PM - 6 Fact'!$AN$34+('Derivation of PM - 6 Fact'!$AN$35*Predictions!C24559)+('Derivation of PM - 6 Fact'!$AN$36*Predictions!E24559)+('Derivation of PM - 6 Fact'!$AN$37*Predictions!F24559)+('Derivation of PM - 6 Fact'!$AN$38*Predictions!G24559)+('Derivation of PM - 6 Fact'!$AN$39*Predictions!H24559)+('Derivation of PM - 6 Fact'!$AN$40*Predictions!L24559)</f>
        <v>2.6286346355300982E-2</v>
      </c>
      <c r="U24559">
        <f t="shared" si="1533"/>
        <v>0</v>
      </c>
      <c r="V24559">
        <f t="shared" si="1534"/>
        <v>0</v>
      </c>
      <c r="W24559">
        <f t="shared" si="1535"/>
        <v>0</v>
      </c>
      <c r="X24559">
        <f t="shared" si="1536"/>
        <v>0</v>
      </c>
    </row>
    <row r="24560" spans="1:24" x14ac:dyDescent="0.3">
      <c r="A24560" t="s">
        <v>2</v>
      </c>
      <c r="B24560">
        <v>42550</v>
      </c>
      <c r="C24560">
        <v>5</v>
      </c>
      <c r="D24560">
        <v>0</v>
      </c>
      <c r="E24560">
        <v>-25</v>
      </c>
      <c r="F24560">
        <v>3</v>
      </c>
      <c r="G24560">
        <v>34</v>
      </c>
      <c r="H24560">
        <v>39</v>
      </c>
      <c r="I24560">
        <v>9</v>
      </c>
      <c r="J24560">
        <v>18</v>
      </c>
      <c r="K24560">
        <v>0</v>
      </c>
      <c r="L24560">
        <v>514</v>
      </c>
      <c r="N24560" cm="1">
        <f t="array" ref="N24560">SUMPRODUCT(C24560:K24560,TRANSPOSE(('Derivation of PM - 8 Factors'!$Q$32:$Q$40)))+'Derivation of PM - 8 Factors'!$Q$31</f>
        <v>0.4924520574016964</v>
      </c>
      <c r="O24560" cm="1">
        <f t="array" ref="O24560">SUMPRODUCT(C24560:L24560,TRANSPOSE('Derivation of PM - 8 Fact+FICO'!$S$30:$S$39))+Predictions!$S$37</f>
        <v>0.56529312717918123</v>
      </c>
      <c r="P24560">
        <f>(L24560*'Derivation of PM - FICO ONLY'!$L$30)+'Derivation of PM - FICO ONLY'!$L$29</f>
        <v>8.7494042971005825E-2</v>
      </c>
      <c r="Q24560">
        <f>'Derivation of PM - 6 Fact'!$AN$34+('Derivation of PM - 6 Fact'!$AN$35*Predictions!C24560)+('Derivation of PM - 6 Fact'!$AN$36*Predictions!E24560)+('Derivation of PM - 6 Fact'!$AN$37*Predictions!F24560)+('Derivation of PM - 6 Fact'!$AN$38*Predictions!G24560)+('Derivation of PM - 6 Fact'!$AN$39*Predictions!H24560)+('Derivation of PM - 6 Fact'!$AN$40*Predictions!L24560)</f>
        <v>0.43186746980535606</v>
      </c>
      <c r="U24560">
        <f t="shared" si="1533"/>
        <v>0</v>
      </c>
      <c r="V24560">
        <f t="shared" si="1534"/>
        <v>1</v>
      </c>
      <c r="W24560">
        <f t="shared" si="1535"/>
        <v>0</v>
      </c>
      <c r="X24560">
        <f t="shared" si="1536"/>
        <v>0</v>
      </c>
    </row>
    <row r="24561" spans="1:24" x14ac:dyDescent="0.3">
      <c r="A24561" t="s">
        <v>2</v>
      </c>
      <c r="B24561">
        <v>42551</v>
      </c>
      <c r="C24561">
        <v>2</v>
      </c>
      <c r="D24561">
        <v>61</v>
      </c>
      <c r="E24561">
        <v>97</v>
      </c>
      <c r="F24561">
        <v>42</v>
      </c>
      <c r="G24561">
        <v>47</v>
      </c>
      <c r="H24561">
        <v>37</v>
      </c>
      <c r="I24561">
        <v>6</v>
      </c>
      <c r="J24561">
        <v>9</v>
      </c>
      <c r="K24561">
        <v>0</v>
      </c>
      <c r="L24561">
        <v>532</v>
      </c>
      <c r="N24561" cm="1">
        <f t="array" ref="N24561">SUMPRODUCT(C24561:K24561,TRANSPOSE(('Derivation of PM - 8 Factors'!$Q$32:$Q$40)))+'Derivation of PM - 8 Factors'!$Q$31</f>
        <v>0.60330495745921464</v>
      </c>
      <c r="O24561" cm="1">
        <f t="array" ref="O24561">SUMPRODUCT(C24561:L24561,TRANSPOSE('Derivation of PM - 8 Fact+FICO'!$S$30:$S$39))+Predictions!$S$37</f>
        <v>0.67448871070525707</v>
      </c>
      <c r="P24561">
        <f>(L24561*'Derivation of PM - FICO ONLY'!$L$30)+'Derivation of PM - FICO ONLY'!$L$29</f>
        <v>0.15559051055576645</v>
      </c>
      <c r="Q24561">
        <f>'Derivation of PM - 6 Fact'!$AN$34+('Derivation of PM - 6 Fact'!$AN$35*Predictions!C24561)+('Derivation of PM - 6 Fact'!$AN$36*Predictions!E24561)+('Derivation of PM - 6 Fact'!$AN$37*Predictions!F24561)+('Derivation of PM - 6 Fact'!$AN$38*Predictions!G24561)+('Derivation of PM - 6 Fact'!$AN$39*Predictions!H24561)+('Derivation of PM - 6 Fact'!$AN$40*Predictions!L24561)</f>
        <v>0.60749360135235964</v>
      </c>
      <c r="U24561">
        <f t="shared" si="1533"/>
        <v>1</v>
      </c>
      <c r="V24561">
        <f t="shared" si="1534"/>
        <v>1</v>
      </c>
      <c r="W24561">
        <f t="shared" si="1535"/>
        <v>0</v>
      </c>
      <c r="X24561">
        <f t="shared" si="1536"/>
        <v>1</v>
      </c>
    </row>
    <row r="24562" spans="1:24" x14ac:dyDescent="0.3">
      <c r="A24562" t="s">
        <v>2</v>
      </c>
      <c r="B24562">
        <v>42552</v>
      </c>
      <c r="C24562">
        <v>3</v>
      </c>
      <c r="D24562">
        <v>0</v>
      </c>
      <c r="E24562">
        <v>3</v>
      </c>
      <c r="F24562">
        <v>28</v>
      </c>
      <c r="G24562">
        <v>47</v>
      </c>
      <c r="H24562">
        <v>39</v>
      </c>
      <c r="I24562">
        <v>8</v>
      </c>
      <c r="J24562">
        <v>15</v>
      </c>
      <c r="K24562">
        <v>0</v>
      </c>
      <c r="L24562">
        <v>594</v>
      </c>
      <c r="N24562" cm="1">
        <f t="array" ref="N24562">SUMPRODUCT(C24562:K24562,TRANSPOSE(('Derivation of PM - 8 Factors'!$Q$32:$Q$40)))+'Derivation of PM - 8 Factors'!$Q$31</f>
        <v>0.53080074951452116</v>
      </c>
      <c r="O24562" cm="1">
        <f t="array" ref="O24562">SUMPRODUCT(C24562:L24562,TRANSPOSE('Derivation of PM - 8 Fact+FICO'!$S$30:$S$39))+Predictions!$S$37</f>
        <v>0.60623455945124272</v>
      </c>
      <c r="P24562">
        <f>(L24562*'Derivation of PM - FICO ONLY'!$L$30)+'Derivation of PM - FICO ONLY'!$L$29</f>
        <v>0.39014501001438684</v>
      </c>
      <c r="Q24562">
        <f>'Derivation of PM - 6 Fact'!$AN$34+('Derivation of PM - 6 Fact'!$AN$35*Predictions!C24562)+('Derivation of PM - 6 Fact'!$AN$36*Predictions!E24562)+('Derivation of PM - 6 Fact'!$AN$37*Predictions!F24562)+('Derivation of PM - 6 Fact'!$AN$38*Predictions!G24562)+('Derivation of PM - 6 Fact'!$AN$39*Predictions!H24562)+('Derivation of PM - 6 Fact'!$AN$40*Predictions!L24562)</f>
        <v>0.49270324524097669</v>
      </c>
      <c r="U24562">
        <f t="shared" si="1533"/>
        <v>1</v>
      </c>
      <c r="V24562">
        <f t="shared" si="1534"/>
        <v>1</v>
      </c>
      <c r="W24562">
        <f t="shared" si="1535"/>
        <v>0</v>
      </c>
      <c r="X24562">
        <f t="shared" si="1536"/>
        <v>0</v>
      </c>
    </row>
    <row r="24563" spans="1:24" x14ac:dyDescent="0.3">
      <c r="A24563" t="s">
        <v>2</v>
      </c>
      <c r="B24563">
        <v>42553</v>
      </c>
      <c r="C24563">
        <v>3</v>
      </c>
      <c r="D24563">
        <v>0</v>
      </c>
      <c r="E24563">
        <v>102</v>
      </c>
      <c r="F24563">
        <v>51</v>
      </c>
      <c r="G24563">
        <v>68</v>
      </c>
      <c r="H24563">
        <v>47</v>
      </c>
      <c r="I24563">
        <v>6</v>
      </c>
      <c r="J24563">
        <v>16</v>
      </c>
      <c r="K24563">
        <v>1</v>
      </c>
      <c r="L24563">
        <v>598</v>
      </c>
      <c r="N24563" cm="1">
        <f t="array" ref="N24563">SUMPRODUCT(C24563:K24563,TRANSPOSE(('Derivation of PM - 8 Factors'!$Q$32:$Q$40)))+'Derivation of PM - 8 Factors'!$Q$31</f>
        <v>0.75169819523621406</v>
      </c>
      <c r="O24563" cm="1">
        <f t="array" ref="O24563">SUMPRODUCT(C24563:L24563,TRANSPOSE('Derivation of PM - 8 Fact+FICO'!$S$30:$S$39))+Predictions!$S$37</f>
        <v>0.82521949735850431</v>
      </c>
      <c r="P24563">
        <f>(L24563*'Derivation of PM - FICO ONLY'!$L$30)+'Derivation of PM - FICO ONLY'!$L$29</f>
        <v>0.40527755836655621</v>
      </c>
      <c r="Q24563">
        <f>'Derivation of PM - 6 Fact'!$AN$34+('Derivation of PM - 6 Fact'!$AN$35*Predictions!C24563)+('Derivation of PM - 6 Fact'!$AN$36*Predictions!E24563)+('Derivation of PM - 6 Fact'!$AN$37*Predictions!F24563)+('Derivation of PM - 6 Fact'!$AN$38*Predictions!G24563)+('Derivation of PM - 6 Fact'!$AN$39*Predictions!H24563)+('Derivation of PM - 6 Fact'!$AN$40*Predictions!L24563)</f>
        <v>0.75861029748521347</v>
      </c>
      <c r="U24563">
        <f t="shared" si="1533"/>
        <v>1</v>
      </c>
      <c r="V24563">
        <f t="shared" si="1534"/>
        <v>1</v>
      </c>
      <c r="W24563">
        <f t="shared" si="1535"/>
        <v>0</v>
      </c>
      <c r="X24563">
        <f t="shared" si="1536"/>
        <v>1</v>
      </c>
    </row>
    <row r="24564" spans="1:24" x14ac:dyDescent="0.3">
      <c r="A24564" t="s">
        <v>2</v>
      </c>
      <c r="B24564">
        <v>42554</v>
      </c>
      <c r="C24564">
        <v>10</v>
      </c>
      <c r="D24564">
        <v>0</v>
      </c>
      <c r="E24564">
        <v>226</v>
      </c>
      <c r="F24564">
        <v>75</v>
      </c>
      <c r="G24564">
        <v>211</v>
      </c>
      <c r="H24564">
        <v>136</v>
      </c>
      <c r="I24564">
        <v>10</v>
      </c>
      <c r="J24564">
        <v>17</v>
      </c>
      <c r="K24564">
        <v>0</v>
      </c>
      <c r="L24564">
        <v>673</v>
      </c>
      <c r="N24564" cm="1">
        <f t="array" ref="N24564">SUMPRODUCT(C24564:K24564,TRANSPOSE(('Derivation of PM - 8 Factors'!$Q$32:$Q$40)))+'Derivation of PM - 8 Factors'!$Q$31</f>
        <v>1.0296613128986682</v>
      </c>
      <c r="O24564" cm="1">
        <f t="array" ref="O24564">SUMPRODUCT(C24564:L24564,TRANSPOSE('Derivation of PM - 8 Fact+FICO'!$S$30:$S$39))+Predictions!$S$37</f>
        <v>1.1015160510224142</v>
      </c>
      <c r="P24564">
        <f>(L24564*'Derivation of PM - FICO ONLY'!$L$30)+'Derivation of PM - FICO ONLY'!$L$29</f>
        <v>0.68901283996972595</v>
      </c>
      <c r="Q24564">
        <f>'Derivation of PM - 6 Fact'!$AN$34+('Derivation of PM - 6 Fact'!$AN$35*Predictions!C24564)+('Derivation of PM - 6 Fact'!$AN$36*Predictions!E24564)+('Derivation of PM - 6 Fact'!$AN$37*Predictions!F24564)+('Derivation of PM - 6 Fact'!$AN$38*Predictions!G24564)+('Derivation of PM - 6 Fact'!$AN$39*Predictions!H24564)+('Derivation of PM - 6 Fact'!$AN$40*Predictions!L24564)</f>
        <v>0.9916655051566422</v>
      </c>
      <c r="U24564">
        <f t="shared" si="1533"/>
        <v>1</v>
      </c>
      <c r="V24564">
        <f t="shared" si="1534"/>
        <v>1</v>
      </c>
      <c r="W24564">
        <f t="shared" si="1535"/>
        <v>1</v>
      </c>
      <c r="X24564">
        <f t="shared" si="1536"/>
        <v>1</v>
      </c>
    </row>
    <row r="24565" spans="1:24" x14ac:dyDescent="0.3">
      <c r="A24565" t="s">
        <v>2</v>
      </c>
      <c r="B24565">
        <v>42555</v>
      </c>
      <c r="C24565">
        <v>3</v>
      </c>
      <c r="D24565">
        <v>0</v>
      </c>
      <c r="E24565">
        <v>-246</v>
      </c>
      <c r="F24565">
        <v>2</v>
      </c>
      <c r="G24565">
        <v>23</v>
      </c>
      <c r="H24565">
        <v>53</v>
      </c>
      <c r="I24565">
        <v>0</v>
      </c>
      <c r="J24565">
        <v>10</v>
      </c>
      <c r="K24565">
        <v>0</v>
      </c>
      <c r="L24565">
        <v>430</v>
      </c>
      <c r="N24565" cm="1">
        <f t="array" ref="N24565">SUMPRODUCT(C24565:K24565,TRANSPOSE(('Derivation of PM - 8 Factors'!$Q$32:$Q$40)))+'Derivation of PM - 8 Factors'!$Q$31</f>
        <v>1.9351742525231599E-2</v>
      </c>
      <c r="O24565" cm="1">
        <f t="array" ref="O24565">SUMPRODUCT(C24565:L24565,TRANSPOSE('Derivation of PM - 8 Fact+FICO'!$S$30:$S$39))+Predictions!$S$37</f>
        <v>9.2516146423558016E-2</v>
      </c>
      <c r="P24565">
        <f>(L24565*'Derivation of PM - FICO ONLY'!$L$30)+'Derivation of PM - FICO ONLY'!$L$29</f>
        <v>-0.23028947242454434</v>
      </c>
      <c r="Q24565">
        <f>'Derivation of PM - 6 Fact'!$AN$34+('Derivation of PM - 6 Fact'!$AN$35*Predictions!C24565)+('Derivation of PM - 6 Fact'!$AN$36*Predictions!E24565)+('Derivation of PM - 6 Fact'!$AN$37*Predictions!F24565)+('Derivation of PM - 6 Fact'!$AN$38*Predictions!G24565)+('Derivation of PM - 6 Fact'!$AN$39*Predictions!H24565)+('Derivation of PM - 6 Fact'!$AN$40*Predictions!L24565)</f>
        <v>1.1352256916278423E-2</v>
      </c>
      <c r="U24565">
        <f t="shared" si="1533"/>
        <v>0</v>
      </c>
      <c r="V24565">
        <f t="shared" si="1534"/>
        <v>0</v>
      </c>
      <c r="W24565">
        <f t="shared" si="1535"/>
        <v>0</v>
      </c>
      <c r="X24565">
        <f t="shared" si="1536"/>
        <v>0</v>
      </c>
    </row>
    <row r="24566" spans="1:24" x14ac:dyDescent="0.3">
      <c r="A24566" t="s">
        <v>2</v>
      </c>
      <c r="B24566">
        <v>42556</v>
      </c>
      <c r="C24566">
        <v>6</v>
      </c>
      <c r="D24566">
        <v>0</v>
      </c>
      <c r="E24566">
        <v>-87</v>
      </c>
      <c r="F24566">
        <v>3</v>
      </c>
      <c r="G24566">
        <v>38</v>
      </c>
      <c r="H24566">
        <v>30</v>
      </c>
      <c r="I24566">
        <v>7</v>
      </c>
      <c r="J24566">
        <v>17</v>
      </c>
      <c r="K24566">
        <v>0</v>
      </c>
      <c r="L24566">
        <v>581</v>
      </c>
      <c r="N24566" cm="1">
        <f t="array" ref="N24566">SUMPRODUCT(C24566:K24566,TRANSPOSE(('Derivation of PM - 8 Factors'!$Q$32:$Q$40)))+'Derivation of PM - 8 Factors'!$Q$31</f>
        <v>0.67910319895889026</v>
      </c>
      <c r="O24566" cm="1">
        <f t="array" ref="O24566">SUMPRODUCT(C24566:L24566,TRANSPOSE('Derivation of PM - 8 Fact+FICO'!$S$30:$S$39))+Predictions!$S$37</f>
        <v>0.75495216467312287</v>
      </c>
      <c r="P24566">
        <f>(L24566*'Derivation of PM - FICO ONLY'!$L$30)+'Derivation of PM - FICO ONLY'!$L$29</f>
        <v>0.34096422786983749</v>
      </c>
      <c r="Q24566">
        <f>'Derivation of PM - 6 Fact'!$AN$34+('Derivation of PM - 6 Fact'!$AN$35*Predictions!C24566)+('Derivation of PM - 6 Fact'!$AN$36*Predictions!E24566)+('Derivation of PM - 6 Fact'!$AN$37*Predictions!F24566)+('Derivation of PM - 6 Fact'!$AN$38*Predictions!G24566)+('Derivation of PM - 6 Fact'!$AN$39*Predictions!H24566)+('Derivation of PM - 6 Fact'!$AN$40*Predictions!L24566)</f>
        <v>0.62962341130290767</v>
      </c>
      <c r="U24566">
        <f t="shared" si="1533"/>
        <v>1</v>
      </c>
      <c r="V24566">
        <f t="shared" si="1534"/>
        <v>1</v>
      </c>
      <c r="W24566">
        <f t="shared" si="1535"/>
        <v>0</v>
      </c>
      <c r="X24566">
        <f t="shared" si="1536"/>
        <v>1</v>
      </c>
    </row>
    <row r="24567" spans="1:24" x14ac:dyDescent="0.3">
      <c r="A24567" t="s">
        <v>2</v>
      </c>
      <c r="B24567">
        <v>42557</v>
      </c>
      <c r="C24567">
        <v>10</v>
      </c>
      <c r="D24567">
        <v>0</v>
      </c>
      <c r="E24567">
        <v>514</v>
      </c>
      <c r="F24567">
        <v>56</v>
      </c>
      <c r="G24567">
        <v>177</v>
      </c>
      <c r="H24567">
        <v>92</v>
      </c>
      <c r="I24567">
        <v>2</v>
      </c>
      <c r="J24567">
        <v>10</v>
      </c>
      <c r="K24567">
        <v>0</v>
      </c>
      <c r="L24567">
        <v>845</v>
      </c>
      <c r="N24567" cm="1">
        <f t="array" ref="N24567">SUMPRODUCT(C24567:K24567,TRANSPOSE(('Derivation of PM - 8 Factors'!$Q$32:$Q$40)))+'Derivation of PM - 8 Factors'!$Q$31</f>
        <v>1.1708348128234669</v>
      </c>
      <c r="O24567" cm="1">
        <f t="array" ref="O24567">SUMPRODUCT(C24567:L24567,TRANSPOSE('Derivation of PM - 8 Fact+FICO'!$S$30:$S$39))+Predictions!$S$37</f>
        <v>1.2468717816142438</v>
      </c>
      <c r="P24567">
        <f>(L24567*'Derivation of PM - FICO ONLY'!$L$30)+'Derivation of PM - FICO ONLY'!$L$29</f>
        <v>1.3397124191129952</v>
      </c>
      <c r="Q24567">
        <f>'Derivation of PM - 6 Fact'!$AN$34+('Derivation of PM - 6 Fact'!$AN$35*Predictions!C24567)+('Derivation of PM - 6 Fact'!$AN$36*Predictions!E24567)+('Derivation of PM - 6 Fact'!$AN$37*Predictions!F24567)+('Derivation of PM - 6 Fact'!$AN$38*Predictions!G24567)+('Derivation of PM - 6 Fact'!$AN$39*Predictions!H24567)+('Derivation of PM - 6 Fact'!$AN$40*Predictions!L24567)</f>
        <v>1.1794065994002596</v>
      </c>
      <c r="U24567">
        <f t="shared" si="1533"/>
        <v>1</v>
      </c>
      <c r="V24567">
        <f t="shared" si="1534"/>
        <v>1</v>
      </c>
      <c r="W24567">
        <f t="shared" si="1535"/>
        <v>1</v>
      </c>
      <c r="X24567">
        <f t="shared" si="1536"/>
        <v>1</v>
      </c>
    </row>
    <row r="24568" spans="1:24" x14ac:dyDescent="0.3">
      <c r="A24568" t="s">
        <v>2</v>
      </c>
      <c r="B24568">
        <v>42558</v>
      </c>
      <c r="C24568">
        <v>7</v>
      </c>
      <c r="D24568">
        <v>60</v>
      </c>
      <c r="E24568">
        <v>70</v>
      </c>
      <c r="F24568">
        <v>65</v>
      </c>
      <c r="G24568">
        <v>145</v>
      </c>
      <c r="H24568">
        <v>73</v>
      </c>
      <c r="I24568">
        <v>1</v>
      </c>
      <c r="J24568">
        <v>7</v>
      </c>
      <c r="K24568">
        <v>0</v>
      </c>
      <c r="L24568">
        <v>659</v>
      </c>
      <c r="N24568" cm="1">
        <f t="array" ref="N24568">SUMPRODUCT(C24568:K24568,TRANSPOSE(('Derivation of PM - 8 Factors'!$Q$32:$Q$40)))+'Derivation of PM - 8 Factors'!$Q$31</f>
        <v>1.0419440482984557</v>
      </c>
      <c r="O24568" cm="1">
        <f t="array" ref="O24568">SUMPRODUCT(C24568:L24568,TRANSPOSE('Derivation of PM - 8 Fact+FICO'!$S$30:$S$39))+Predictions!$S$37</f>
        <v>1.115073958448628</v>
      </c>
      <c r="P24568">
        <f>(L24568*'Derivation of PM - FICO ONLY'!$L$30)+'Derivation of PM - FICO ONLY'!$L$29</f>
        <v>0.63604892073713404</v>
      </c>
      <c r="Q24568">
        <f>'Derivation of PM - 6 Fact'!$AN$34+('Derivation of PM - 6 Fact'!$AN$35*Predictions!C24568)+('Derivation of PM - 6 Fact'!$AN$36*Predictions!E24568)+('Derivation of PM - 6 Fact'!$AN$37*Predictions!F24568)+('Derivation of PM - 6 Fact'!$AN$38*Predictions!G24568)+('Derivation of PM - 6 Fact'!$AN$39*Predictions!H24568)+('Derivation of PM - 6 Fact'!$AN$40*Predictions!L24568)</f>
        <v>1.0740948753245898</v>
      </c>
      <c r="U24568">
        <f t="shared" si="1533"/>
        <v>1</v>
      </c>
      <c r="V24568">
        <f t="shared" si="1534"/>
        <v>1</v>
      </c>
      <c r="W24568">
        <f t="shared" si="1535"/>
        <v>1</v>
      </c>
      <c r="X24568">
        <f t="shared" si="1536"/>
        <v>1</v>
      </c>
    </row>
    <row r="24569" spans="1:24" x14ac:dyDescent="0.3">
      <c r="A24569" t="s">
        <v>2</v>
      </c>
      <c r="B24569">
        <v>42559</v>
      </c>
      <c r="C24569">
        <v>1</v>
      </c>
      <c r="D24569">
        <v>0</v>
      </c>
      <c r="E24569">
        <v>-98</v>
      </c>
      <c r="F24569">
        <v>42</v>
      </c>
      <c r="G24569">
        <v>35</v>
      </c>
      <c r="H24569">
        <v>43</v>
      </c>
      <c r="I24569">
        <v>8</v>
      </c>
      <c r="J24569">
        <v>9</v>
      </c>
      <c r="K24569">
        <v>0</v>
      </c>
      <c r="L24569">
        <v>583</v>
      </c>
      <c r="N24569" cm="1">
        <f t="array" ref="N24569">SUMPRODUCT(C24569:K24569,TRANSPOSE(('Derivation of PM - 8 Factors'!$Q$32:$Q$40)))+'Derivation of PM - 8 Factors'!$Q$31</f>
        <v>0.4439157037850382</v>
      </c>
      <c r="O24569" cm="1">
        <f t="array" ref="O24569">SUMPRODUCT(C24569:L24569,TRANSPOSE('Derivation of PM - 8 Fact+FICO'!$S$30:$S$39))+Predictions!$S$37</f>
        <v>0.52121025275426147</v>
      </c>
      <c r="P24569">
        <f>(L24569*'Derivation of PM - FICO ONLY'!$L$30)+'Derivation of PM - FICO ONLY'!$L$29</f>
        <v>0.34853050204592217</v>
      </c>
      <c r="Q24569">
        <f>'Derivation of PM - 6 Fact'!$AN$34+('Derivation of PM - 6 Fact'!$AN$35*Predictions!C24569)+('Derivation of PM - 6 Fact'!$AN$36*Predictions!E24569)+('Derivation of PM - 6 Fact'!$AN$37*Predictions!F24569)+('Derivation of PM - 6 Fact'!$AN$38*Predictions!G24569)+('Derivation of PM - 6 Fact'!$AN$39*Predictions!H24569)+('Derivation of PM - 6 Fact'!$AN$40*Predictions!L24569)</f>
        <v>0.44128897721891769</v>
      </c>
      <c r="U24569">
        <f t="shared" si="1533"/>
        <v>0</v>
      </c>
      <c r="V24569">
        <f t="shared" si="1534"/>
        <v>1</v>
      </c>
      <c r="W24569">
        <f t="shared" si="1535"/>
        <v>0</v>
      </c>
      <c r="X24569">
        <f t="shared" si="1536"/>
        <v>0</v>
      </c>
    </row>
    <row r="24570" spans="1:24" x14ac:dyDescent="0.3">
      <c r="A24570" t="s">
        <v>2</v>
      </c>
      <c r="B24570">
        <v>42560</v>
      </c>
      <c r="C24570">
        <v>2</v>
      </c>
      <c r="D24570">
        <v>0</v>
      </c>
      <c r="E24570">
        <v>-193</v>
      </c>
      <c r="F24570">
        <v>51</v>
      </c>
      <c r="G24570">
        <v>51</v>
      </c>
      <c r="H24570">
        <v>56</v>
      </c>
      <c r="I24570">
        <v>1</v>
      </c>
      <c r="J24570">
        <v>2</v>
      </c>
      <c r="K24570">
        <v>1</v>
      </c>
      <c r="L24570">
        <v>494</v>
      </c>
      <c r="N24570" cm="1">
        <f t="array" ref="N24570">SUMPRODUCT(C24570:K24570,TRANSPOSE(('Derivation of PM - 8 Factors'!$Q$32:$Q$40)))+'Derivation of PM - 8 Factors'!$Q$31</f>
        <v>0.48708730647521781</v>
      </c>
      <c r="O24570" cm="1">
        <f t="array" ref="O24570">SUMPRODUCT(C24570:L24570,TRANSPOSE('Derivation of PM - 8 Fact+FICO'!$S$30:$S$39))+Predictions!$S$37</f>
        <v>0.5609941923771008</v>
      </c>
      <c r="P24570">
        <f>(L24570*'Derivation of PM - FICO ONLY'!$L$30)+'Derivation of PM - FICO ONLY'!$L$29</f>
        <v>1.1831301210160516E-2</v>
      </c>
      <c r="Q24570">
        <f>'Derivation of PM - 6 Fact'!$AN$34+('Derivation of PM - 6 Fact'!$AN$35*Predictions!C24570)+('Derivation of PM - 6 Fact'!$AN$36*Predictions!E24570)+('Derivation of PM - 6 Fact'!$AN$37*Predictions!F24570)+('Derivation of PM - 6 Fact'!$AN$38*Predictions!G24570)+('Derivation of PM - 6 Fact'!$AN$39*Predictions!H24570)+('Derivation of PM - 6 Fact'!$AN$40*Predictions!L24570)</f>
        <v>0.57748661454372607</v>
      </c>
      <c r="U24570">
        <f t="shared" si="1533"/>
        <v>0</v>
      </c>
      <c r="V24570">
        <f t="shared" si="1534"/>
        <v>1</v>
      </c>
      <c r="W24570">
        <f t="shared" si="1535"/>
        <v>0</v>
      </c>
      <c r="X24570">
        <f t="shared" si="1536"/>
        <v>1</v>
      </c>
    </row>
    <row r="24571" spans="1:24" x14ac:dyDescent="0.3">
      <c r="A24571" t="s">
        <v>2</v>
      </c>
      <c r="B24571">
        <v>42561</v>
      </c>
      <c r="C24571">
        <v>5</v>
      </c>
      <c r="D24571">
        <v>0</v>
      </c>
      <c r="E24571">
        <v>21</v>
      </c>
      <c r="F24571">
        <v>36</v>
      </c>
      <c r="G24571">
        <v>73</v>
      </c>
      <c r="H24571">
        <v>41</v>
      </c>
      <c r="I24571">
        <v>4</v>
      </c>
      <c r="J24571">
        <v>12</v>
      </c>
      <c r="K24571">
        <v>0</v>
      </c>
      <c r="L24571">
        <v>587</v>
      </c>
      <c r="N24571" cm="1">
        <f t="array" ref="N24571">SUMPRODUCT(C24571:K24571,TRANSPOSE(('Derivation of PM - 8 Factors'!$Q$32:$Q$40)))+'Derivation of PM - 8 Factors'!$Q$31</f>
        <v>0.83267611985144585</v>
      </c>
      <c r="O24571" cm="1">
        <f t="array" ref="O24571">SUMPRODUCT(C24571:L24571,TRANSPOSE('Derivation of PM - 8 Fact+FICO'!$S$30:$S$39))+Predictions!$S$37</f>
        <v>0.90578495194655395</v>
      </c>
      <c r="P24571">
        <f>(L24571*'Derivation of PM - FICO ONLY'!$L$30)+'Derivation of PM - FICO ONLY'!$L$29</f>
        <v>0.3636630503980911</v>
      </c>
      <c r="Q24571">
        <f>'Derivation of PM - 6 Fact'!$AN$34+('Derivation of PM - 6 Fact'!$AN$35*Predictions!C24571)+('Derivation of PM - 6 Fact'!$AN$36*Predictions!E24571)+('Derivation of PM - 6 Fact'!$AN$37*Predictions!F24571)+('Derivation of PM - 6 Fact'!$AN$38*Predictions!G24571)+('Derivation of PM - 6 Fact'!$AN$39*Predictions!H24571)+('Derivation of PM - 6 Fact'!$AN$40*Predictions!L24571)</f>
        <v>0.81541232774406813</v>
      </c>
      <c r="U24571">
        <f t="shared" si="1533"/>
        <v>1</v>
      </c>
      <c r="V24571">
        <f t="shared" si="1534"/>
        <v>1</v>
      </c>
      <c r="W24571">
        <f t="shared" si="1535"/>
        <v>0</v>
      </c>
      <c r="X24571">
        <f t="shared" si="1536"/>
        <v>1</v>
      </c>
    </row>
    <row r="24572" spans="1:24" x14ac:dyDescent="0.3">
      <c r="A24572" t="s">
        <v>2</v>
      </c>
      <c r="B24572">
        <v>42562</v>
      </c>
      <c r="C24572">
        <v>4</v>
      </c>
      <c r="D24572">
        <v>36</v>
      </c>
      <c r="E24572">
        <v>228</v>
      </c>
      <c r="F24572">
        <v>35</v>
      </c>
      <c r="G24572">
        <v>62</v>
      </c>
      <c r="H24572">
        <v>59</v>
      </c>
      <c r="I24572">
        <v>18</v>
      </c>
      <c r="J24572">
        <v>19</v>
      </c>
      <c r="K24572">
        <v>0</v>
      </c>
      <c r="L24572">
        <v>649</v>
      </c>
      <c r="N24572" cm="1">
        <f t="array" ref="N24572">SUMPRODUCT(C24572:K24572,TRANSPOSE(('Derivation of PM - 8 Factors'!$Q$32:$Q$40)))+'Derivation of PM - 8 Factors'!$Q$31</f>
        <v>0.66857268656913693</v>
      </c>
      <c r="O24572" cm="1">
        <f t="array" ref="O24572">SUMPRODUCT(C24572:L24572,TRANSPOSE('Derivation of PM - 8 Fact+FICO'!$S$30:$S$39))+Predictions!$S$37</f>
        <v>0.74450301109853823</v>
      </c>
      <c r="P24572">
        <f>(L24572*'Derivation of PM - FICO ONLY'!$L$30)+'Derivation of PM - FICO ONLY'!$L$29</f>
        <v>0.59821754985671149</v>
      </c>
      <c r="Q24572">
        <f>'Derivation of PM - 6 Fact'!$AN$34+('Derivation of PM - 6 Fact'!$AN$35*Predictions!C24572)+('Derivation of PM - 6 Fact'!$AN$36*Predictions!E24572)+('Derivation of PM - 6 Fact'!$AN$37*Predictions!F24572)+('Derivation of PM - 6 Fact'!$AN$38*Predictions!G24572)+('Derivation of PM - 6 Fact'!$AN$39*Predictions!H24572)+('Derivation of PM - 6 Fact'!$AN$40*Predictions!L24572)</f>
        <v>0.60727843708284135</v>
      </c>
      <c r="U24572">
        <f t="shared" si="1533"/>
        <v>1</v>
      </c>
      <c r="V24572">
        <f t="shared" si="1534"/>
        <v>1</v>
      </c>
      <c r="W24572">
        <f t="shared" si="1535"/>
        <v>1</v>
      </c>
      <c r="X24572">
        <f t="shared" si="1536"/>
        <v>1</v>
      </c>
    </row>
    <row r="24573" spans="1:24" x14ac:dyDescent="0.3">
      <c r="A24573" t="s">
        <v>2</v>
      </c>
      <c r="B24573">
        <v>42563</v>
      </c>
      <c r="C24573">
        <v>1</v>
      </c>
      <c r="D24573">
        <v>0</v>
      </c>
      <c r="E24573">
        <v>-221</v>
      </c>
      <c r="F24573">
        <v>62</v>
      </c>
      <c r="G24573">
        <v>51</v>
      </c>
      <c r="H24573">
        <v>56</v>
      </c>
      <c r="I24573">
        <v>7</v>
      </c>
      <c r="J24573">
        <v>8</v>
      </c>
      <c r="K24573">
        <v>0</v>
      </c>
      <c r="L24573">
        <v>507</v>
      </c>
      <c r="N24573" cm="1">
        <f t="array" ref="N24573">SUMPRODUCT(C24573:K24573,TRANSPOSE(('Derivation of PM - 8 Factors'!$Q$32:$Q$40)))+'Derivation of PM - 8 Factors'!$Q$31</f>
        <v>0.60559080855525105</v>
      </c>
      <c r="O24573" cm="1">
        <f t="array" ref="O24573">SUMPRODUCT(C24573:L24573,TRANSPOSE('Derivation of PM - 8 Fact+FICO'!$S$30:$S$39))+Predictions!$S$37</f>
        <v>0.68041227183526143</v>
      </c>
      <c r="P24573">
        <f>(L24573*'Derivation of PM - FICO ONLY'!$L$30)+'Derivation of PM - FICO ONLY'!$L$29</f>
        <v>6.1012083354710089E-2</v>
      </c>
      <c r="Q24573">
        <f>'Derivation of PM - 6 Fact'!$AN$34+('Derivation of PM - 6 Fact'!$AN$35*Predictions!C24573)+('Derivation of PM - 6 Fact'!$AN$36*Predictions!E24573)+('Derivation of PM - 6 Fact'!$AN$37*Predictions!F24573)+('Derivation of PM - 6 Fact'!$AN$38*Predictions!G24573)+('Derivation of PM - 6 Fact'!$AN$39*Predictions!H24573)+('Derivation of PM - 6 Fact'!$AN$40*Predictions!L24573)</f>
        <v>0.60911512623486586</v>
      </c>
      <c r="U24573">
        <f t="shared" si="1533"/>
        <v>1</v>
      </c>
      <c r="V24573">
        <f t="shared" si="1534"/>
        <v>1</v>
      </c>
      <c r="W24573">
        <f t="shared" si="1535"/>
        <v>0</v>
      </c>
      <c r="X24573">
        <f t="shared" si="1536"/>
        <v>1</v>
      </c>
    </row>
    <row r="24574" spans="1:24" x14ac:dyDescent="0.3">
      <c r="A24574" t="s">
        <v>2</v>
      </c>
      <c r="B24574">
        <v>42564</v>
      </c>
      <c r="C24574">
        <v>9</v>
      </c>
      <c r="D24574">
        <v>67</v>
      </c>
      <c r="E24574">
        <v>89</v>
      </c>
      <c r="F24574">
        <v>74</v>
      </c>
      <c r="G24574">
        <v>193</v>
      </c>
      <c r="H24574">
        <v>121</v>
      </c>
      <c r="I24574">
        <v>0</v>
      </c>
      <c r="J24574">
        <v>5</v>
      </c>
      <c r="K24574">
        <v>0</v>
      </c>
      <c r="L24574">
        <v>735</v>
      </c>
      <c r="N24574" cm="1">
        <f t="array" ref="N24574">SUMPRODUCT(C24574:K24574,TRANSPOSE(('Derivation of PM - 8 Factors'!$Q$32:$Q$40)))+'Derivation of PM - 8 Factors'!$Q$31</f>
        <v>0.93592185956596696</v>
      </c>
      <c r="O24574" cm="1">
        <f t="array" ref="O24574">SUMPRODUCT(C24574:L24574,TRANSPOSE('Derivation of PM - 8 Fact+FICO'!$S$30:$S$39))+Predictions!$S$37</f>
        <v>1.0125844796171641</v>
      </c>
      <c r="P24574">
        <f>(L24574*'Derivation of PM - FICO ONLY'!$L$30)+'Derivation of PM - FICO ONLY'!$L$29</f>
        <v>0.9235673394283459</v>
      </c>
      <c r="Q24574">
        <f>'Derivation of PM - 6 Fact'!$AN$34+('Derivation of PM - 6 Fact'!$AN$35*Predictions!C24574)+('Derivation of PM - 6 Fact'!$AN$36*Predictions!E24574)+('Derivation of PM - 6 Fact'!$AN$37*Predictions!F24574)+('Derivation of PM - 6 Fact'!$AN$38*Predictions!G24574)+('Derivation of PM - 6 Fact'!$AN$39*Predictions!H24574)+('Derivation of PM - 6 Fact'!$AN$40*Predictions!L24574)</f>
        <v>0.98992405465397848</v>
      </c>
      <c r="U24574">
        <f t="shared" si="1533"/>
        <v>1</v>
      </c>
      <c r="V24574">
        <f t="shared" si="1534"/>
        <v>1</v>
      </c>
      <c r="W24574">
        <f t="shared" si="1535"/>
        <v>1</v>
      </c>
      <c r="X24574">
        <f t="shared" si="1536"/>
        <v>1</v>
      </c>
    </row>
    <row r="24575" spans="1:24" x14ac:dyDescent="0.3">
      <c r="A24575" t="s">
        <v>2</v>
      </c>
      <c r="B24575">
        <v>42565</v>
      </c>
      <c r="C24575">
        <v>3</v>
      </c>
      <c r="D24575">
        <v>94</v>
      </c>
      <c r="E24575">
        <v>240</v>
      </c>
      <c r="F24575">
        <v>25</v>
      </c>
      <c r="G24575">
        <v>47</v>
      </c>
      <c r="H24575">
        <v>55</v>
      </c>
      <c r="I24575">
        <v>5</v>
      </c>
      <c r="J24575">
        <v>6</v>
      </c>
      <c r="K24575">
        <v>0</v>
      </c>
      <c r="L24575">
        <v>653</v>
      </c>
      <c r="N24575" cm="1">
        <f t="array" ref="N24575">SUMPRODUCT(C24575:K24575,TRANSPOSE(('Derivation of PM - 8 Factors'!$Q$32:$Q$40)))+'Derivation of PM - 8 Factors'!$Q$31</f>
        <v>0.33751223997485547</v>
      </c>
      <c r="O24575" cm="1">
        <f t="array" ref="O24575">SUMPRODUCT(C24575:L24575,TRANSPOSE('Derivation of PM - 8 Fact+FICO'!$S$30:$S$39))+Predictions!$S$37</f>
        <v>0.41426968577823642</v>
      </c>
      <c r="P24575">
        <f>(L24575*'Derivation of PM - FICO ONLY'!$L$30)+'Derivation of PM - FICO ONLY'!$L$29</f>
        <v>0.61335009820888042</v>
      </c>
      <c r="Q24575">
        <f>'Derivation of PM - 6 Fact'!$AN$34+('Derivation of PM - 6 Fact'!$AN$35*Predictions!C24575)+('Derivation of PM - 6 Fact'!$AN$36*Predictions!E24575)+('Derivation of PM - 6 Fact'!$AN$37*Predictions!F24575)+('Derivation of PM - 6 Fact'!$AN$38*Predictions!G24575)+('Derivation of PM - 6 Fact'!$AN$39*Predictions!H24575)+('Derivation of PM - 6 Fact'!$AN$40*Predictions!L24575)</f>
        <v>0.37033754186644474</v>
      </c>
      <c r="U24575">
        <f t="shared" si="1533"/>
        <v>0</v>
      </c>
      <c r="V24575">
        <f t="shared" si="1534"/>
        <v>0</v>
      </c>
      <c r="W24575">
        <f t="shared" si="1535"/>
        <v>1</v>
      </c>
      <c r="X24575">
        <f t="shared" si="1536"/>
        <v>0</v>
      </c>
    </row>
    <row r="24576" spans="1:24" x14ac:dyDescent="0.3">
      <c r="A24576" t="s">
        <v>2</v>
      </c>
      <c r="B24576">
        <v>42566</v>
      </c>
      <c r="C24576">
        <v>4</v>
      </c>
      <c r="D24576">
        <v>39</v>
      </c>
      <c r="E24576">
        <v>244</v>
      </c>
      <c r="F24576">
        <v>29</v>
      </c>
      <c r="G24576">
        <v>52</v>
      </c>
      <c r="H24576">
        <v>60</v>
      </c>
      <c r="I24576">
        <v>3</v>
      </c>
      <c r="J24576">
        <v>12</v>
      </c>
      <c r="K24576">
        <v>0</v>
      </c>
      <c r="L24576">
        <v>548</v>
      </c>
      <c r="N24576" cm="1">
        <f t="array" ref="N24576">SUMPRODUCT(C24576:K24576,TRANSPOSE(('Derivation of PM - 8 Factors'!$Q$32:$Q$40)))+'Derivation of PM - 8 Factors'!$Q$31</f>
        <v>0.55870150651917316</v>
      </c>
      <c r="O24576" cm="1">
        <f t="array" ref="O24576">SUMPRODUCT(C24576:L24576,TRANSPOSE('Derivation of PM - 8 Fact+FICO'!$S$30:$S$39))+Predictions!$S$37</f>
        <v>0.63024603460246542</v>
      </c>
      <c r="P24576">
        <f>(L24576*'Derivation of PM - FICO ONLY'!$L$30)+'Derivation of PM - FICO ONLY'!$L$29</f>
        <v>0.21612070396444305</v>
      </c>
      <c r="Q24576">
        <f>'Derivation of PM - 6 Fact'!$AN$34+('Derivation of PM - 6 Fact'!$AN$35*Predictions!C24576)+('Derivation of PM - 6 Fact'!$AN$36*Predictions!E24576)+('Derivation of PM - 6 Fact'!$AN$37*Predictions!F24576)+('Derivation of PM - 6 Fact'!$AN$38*Predictions!G24576)+('Derivation of PM - 6 Fact'!$AN$39*Predictions!H24576)+('Derivation of PM - 6 Fact'!$AN$40*Predictions!L24576)</f>
        <v>0.54411628338398821</v>
      </c>
      <c r="U24576">
        <f t="shared" si="1533"/>
        <v>1</v>
      </c>
      <c r="V24576">
        <f t="shared" si="1534"/>
        <v>1</v>
      </c>
      <c r="W24576">
        <f t="shared" si="1535"/>
        <v>0</v>
      </c>
      <c r="X24576">
        <f t="shared" si="1536"/>
        <v>1</v>
      </c>
    </row>
    <row r="24577" spans="1:24" x14ac:dyDescent="0.3">
      <c r="A24577" t="s">
        <v>2</v>
      </c>
      <c r="B24577">
        <v>42567</v>
      </c>
      <c r="C24577">
        <v>2</v>
      </c>
      <c r="D24577">
        <v>99</v>
      </c>
      <c r="E24577">
        <v>-102</v>
      </c>
      <c r="F24577">
        <v>4</v>
      </c>
      <c r="G24577">
        <v>19</v>
      </c>
      <c r="H24577">
        <v>32</v>
      </c>
      <c r="I24577">
        <v>5</v>
      </c>
      <c r="J24577">
        <v>8</v>
      </c>
      <c r="K24577">
        <v>0</v>
      </c>
      <c r="L24577">
        <v>558</v>
      </c>
      <c r="N24577" cm="1">
        <f t="array" ref="N24577">SUMPRODUCT(C24577:K24577,TRANSPOSE(('Derivation of PM - 8 Factors'!$Q$32:$Q$40)))+'Derivation of PM - 8 Factors'!$Q$31</f>
        <v>5.2313668455200274E-2</v>
      </c>
      <c r="O24577" cm="1">
        <f t="array" ref="O24577">SUMPRODUCT(C24577:L24577,TRANSPOSE('Derivation of PM - 8 Fact+FICO'!$S$30:$S$39))+Predictions!$S$37</f>
        <v>0.12879952428904151</v>
      </c>
      <c r="P24577">
        <f>(L24577*'Derivation of PM - FICO ONLY'!$L$30)+'Derivation of PM - FICO ONLY'!$L$29</f>
        <v>0.25395207484486559</v>
      </c>
      <c r="Q24577">
        <f>'Derivation of PM - 6 Fact'!$AN$34+('Derivation of PM - 6 Fact'!$AN$35*Predictions!C24577)+('Derivation of PM - 6 Fact'!$AN$36*Predictions!E24577)+('Derivation of PM - 6 Fact'!$AN$37*Predictions!F24577)+('Derivation of PM - 6 Fact'!$AN$38*Predictions!G24577)+('Derivation of PM - 6 Fact'!$AN$39*Predictions!H24577)+('Derivation of PM - 6 Fact'!$AN$40*Predictions!L24577)</f>
        <v>7.2151486176908433E-2</v>
      </c>
      <c r="U24577">
        <f t="shared" si="1533"/>
        <v>0</v>
      </c>
      <c r="V24577">
        <f t="shared" si="1534"/>
        <v>0</v>
      </c>
      <c r="W24577">
        <f t="shared" si="1535"/>
        <v>0</v>
      </c>
      <c r="X24577">
        <f t="shared" si="1536"/>
        <v>0</v>
      </c>
    </row>
    <row r="24578" spans="1:24" x14ac:dyDescent="0.3">
      <c r="A24578" t="s">
        <v>2</v>
      </c>
      <c r="B24578">
        <v>42568</v>
      </c>
      <c r="C24578">
        <v>3</v>
      </c>
      <c r="D24578">
        <v>30</v>
      </c>
      <c r="E24578">
        <v>-104</v>
      </c>
      <c r="F24578">
        <v>39</v>
      </c>
      <c r="G24578">
        <v>55</v>
      </c>
      <c r="H24578">
        <v>61</v>
      </c>
      <c r="I24578">
        <v>17</v>
      </c>
      <c r="J24578">
        <v>20</v>
      </c>
      <c r="K24578">
        <v>0</v>
      </c>
      <c r="L24578">
        <v>458</v>
      </c>
      <c r="N24578" cm="1">
        <f t="array" ref="N24578">SUMPRODUCT(C24578:K24578,TRANSPOSE(('Derivation of PM - 8 Factors'!$Q$32:$Q$40)))+'Derivation of PM - 8 Factors'!$Q$31</f>
        <v>0.55199953565967386</v>
      </c>
      <c r="O24578" cm="1">
        <f t="array" ref="O24578">SUMPRODUCT(C24578:L24578,TRANSPOSE('Derivation of PM - 8 Fact+FICO'!$S$30:$S$39))+Predictions!$S$37</f>
        <v>0.62317873673377333</v>
      </c>
      <c r="P24578">
        <f>(L24578*'Derivation of PM - FICO ONLY'!$L$30)+'Derivation of PM - FICO ONLY'!$L$29</f>
        <v>-0.12436163395936095</v>
      </c>
      <c r="Q24578">
        <f>'Derivation of PM - 6 Fact'!$AN$34+('Derivation of PM - 6 Fact'!$AN$35*Predictions!C24578)+('Derivation of PM - 6 Fact'!$AN$36*Predictions!E24578)+('Derivation of PM - 6 Fact'!$AN$37*Predictions!F24578)+('Derivation of PM - 6 Fact'!$AN$38*Predictions!G24578)+('Derivation of PM - 6 Fact'!$AN$39*Predictions!H24578)+('Derivation of PM - 6 Fact'!$AN$40*Predictions!L24578)</f>
        <v>0.47996609228262704</v>
      </c>
      <c r="U24578">
        <f t="shared" si="1533"/>
        <v>1</v>
      </c>
      <c r="V24578">
        <f t="shared" si="1534"/>
        <v>1</v>
      </c>
      <c r="W24578">
        <f t="shared" si="1535"/>
        <v>0</v>
      </c>
      <c r="X24578">
        <f t="shared" si="1536"/>
        <v>0</v>
      </c>
    </row>
    <row r="24579" spans="1:24" x14ac:dyDescent="0.3">
      <c r="A24579" t="s">
        <v>2</v>
      </c>
      <c r="B24579">
        <v>42569</v>
      </c>
      <c r="C24579">
        <v>3</v>
      </c>
      <c r="D24579">
        <v>0</v>
      </c>
      <c r="E24579">
        <v>108</v>
      </c>
      <c r="F24579">
        <v>34</v>
      </c>
      <c r="G24579">
        <v>54</v>
      </c>
      <c r="H24579">
        <v>63</v>
      </c>
      <c r="I24579">
        <v>5</v>
      </c>
      <c r="J24579">
        <v>8</v>
      </c>
      <c r="K24579">
        <v>1</v>
      </c>
      <c r="L24579">
        <v>534</v>
      </c>
      <c r="N24579" cm="1">
        <f t="array" ref="N24579">SUMPRODUCT(C24579:K24579,TRANSPOSE(('Derivation of PM - 8 Factors'!$Q$32:$Q$40)))+'Derivation of PM - 8 Factors'!$Q$31</f>
        <v>0.36604834193767821</v>
      </c>
      <c r="O24579" cm="1">
        <f t="array" ref="O24579">SUMPRODUCT(C24579:L24579,TRANSPOSE('Derivation of PM - 8 Fact+FICO'!$S$30:$S$39))+Predictions!$S$37</f>
        <v>0.43868117638960169</v>
      </c>
      <c r="P24579">
        <f>(L24579*'Derivation of PM - FICO ONLY'!$L$30)+'Derivation of PM - FICO ONLY'!$L$29</f>
        <v>0.16315678473185113</v>
      </c>
      <c r="Q24579">
        <f>'Derivation of PM - 6 Fact'!$AN$34+('Derivation of PM - 6 Fact'!$AN$35*Predictions!C24579)+('Derivation of PM - 6 Fact'!$AN$36*Predictions!E24579)+('Derivation of PM - 6 Fact'!$AN$37*Predictions!F24579)+('Derivation of PM - 6 Fact'!$AN$38*Predictions!G24579)+('Derivation of PM - 6 Fact'!$AN$39*Predictions!H24579)+('Derivation of PM - 6 Fact'!$AN$40*Predictions!L24579)</f>
        <v>0.41674092161585646</v>
      </c>
      <c r="U24579">
        <f t="shared" si="1533"/>
        <v>0</v>
      </c>
      <c r="V24579">
        <f t="shared" si="1534"/>
        <v>0</v>
      </c>
      <c r="W24579">
        <f t="shared" si="1535"/>
        <v>0</v>
      </c>
      <c r="X24579">
        <f t="shared" si="1536"/>
        <v>0</v>
      </c>
    </row>
    <row r="24580" spans="1:24" x14ac:dyDescent="0.3">
      <c r="A24580" t="s">
        <v>2</v>
      </c>
      <c r="B24580">
        <v>42570</v>
      </c>
      <c r="C24580">
        <v>8</v>
      </c>
      <c r="D24580">
        <v>0</v>
      </c>
      <c r="E24580">
        <v>256</v>
      </c>
      <c r="F24580">
        <v>23</v>
      </c>
      <c r="G24580">
        <v>86</v>
      </c>
      <c r="H24580">
        <v>70</v>
      </c>
      <c r="I24580">
        <v>5</v>
      </c>
      <c r="J24580">
        <v>6</v>
      </c>
      <c r="K24580">
        <v>0</v>
      </c>
      <c r="L24580">
        <v>633</v>
      </c>
      <c r="N24580" cm="1">
        <f t="array" ref="N24580">SUMPRODUCT(C24580:K24580,TRANSPOSE(('Derivation of PM - 8 Factors'!$Q$32:$Q$40)))+'Derivation of PM - 8 Factors'!$Q$31</f>
        <v>0.83125785078426451</v>
      </c>
      <c r="O24580" cm="1">
        <f t="array" ref="O24580">SUMPRODUCT(C24580:L24580,TRANSPOSE('Derivation of PM - 8 Fact+FICO'!$S$30:$S$39))+Predictions!$S$37</f>
        <v>0.90513911669029434</v>
      </c>
      <c r="P24580">
        <f>(L24580*'Derivation of PM - FICO ONLY'!$L$30)+'Derivation of PM - FICO ONLY'!$L$29</f>
        <v>0.53768735644803534</v>
      </c>
      <c r="Q24580">
        <f>'Derivation of PM - 6 Fact'!$AN$34+('Derivation of PM - 6 Fact'!$AN$35*Predictions!C24580)+('Derivation of PM - 6 Fact'!$AN$36*Predictions!E24580)+('Derivation of PM - 6 Fact'!$AN$37*Predictions!F24580)+('Derivation of PM - 6 Fact'!$AN$38*Predictions!G24580)+('Derivation of PM - 6 Fact'!$AN$39*Predictions!H24580)+('Derivation of PM - 6 Fact'!$AN$40*Predictions!L24580)</f>
        <v>0.84856397768860814</v>
      </c>
      <c r="U24580">
        <f t="shared" si="1533"/>
        <v>1</v>
      </c>
      <c r="V24580">
        <f t="shared" si="1534"/>
        <v>1</v>
      </c>
      <c r="W24580">
        <f t="shared" si="1535"/>
        <v>1</v>
      </c>
      <c r="X24580">
        <f t="shared" si="1536"/>
        <v>1</v>
      </c>
    </row>
    <row r="24581" spans="1:24" x14ac:dyDescent="0.3">
      <c r="A24581" t="s">
        <v>2</v>
      </c>
      <c r="B24581">
        <v>42571</v>
      </c>
      <c r="C24581">
        <v>4</v>
      </c>
      <c r="D24581">
        <v>66</v>
      </c>
      <c r="E24581">
        <v>-120</v>
      </c>
      <c r="F24581">
        <v>34</v>
      </c>
      <c r="G24581">
        <v>66</v>
      </c>
      <c r="H24581">
        <v>62</v>
      </c>
      <c r="I24581">
        <v>6</v>
      </c>
      <c r="J24581">
        <v>14</v>
      </c>
      <c r="K24581">
        <v>0</v>
      </c>
      <c r="L24581">
        <v>502</v>
      </c>
      <c r="N24581" cm="1">
        <f t="array" ref="N24581">SUMPRODUCT(C24581:K24581,TRANSPOSE(('Derivation of PM - 8 Factors'!$Q$32:$Q$40)))+'Derivation of PM - 8 Factors'!$Q$31</f>
        <v>0.50600243767049835</v>
      </c>
      <c r="O24581" cm="1">
        <f t="array" ref="O24581">SUMPRODUCT(C24581:L24581,TRANSPOSE('Derivation of PM - 8 Fact+FICO'!$S$30:$S$39))+Predictions!$S$37</f>
        <v>0.57871186498423921</v>
      </c>
      <c r="P24581">
        <f>(L24581*'Derivation of PM - FICO ONLY'!$L$30)+'Derivation of PM - FICO ONLY'!$L$29</f>
        <v>4.2096397914498818E-2</v>
      </c>
      <c r="Q24581">
        <f>'Derivation of PM - 6 Fact'!$AN$34+('Derivation of PM - 6 Fact'!$AN$35*Predictions!C24581)+('Derivation of PM - 6 Fact'!$AN$36*Predictions!E24581)+('Derivation of PM - 6 Fact'!$AN$37*Predictions!F24581)+('Derivation of PM - 6 Fact'!$AN$38*Predictions!G24581)+('Derivation of PM - 6 Fact'!$AN$39*Predictions!H24581)+('Derivation of PM - 6 Fact'!$AN$40*Predictions!L24581)</f>
        <v>0.48610883058060689</v>
      </c>
      <c r="U24581">
        <f t="shared" si="1533"/>
        <v>1</v>
      </c>
      <c r="V24581">
        <f t="shared" si="1534"/>
        <v>1</v>
      </c>
      <c r="W24581">
        <f t="shared" si="1535"/>
        <v>0</v>
      </c>
      <c r="X24581">
        <f t="shared" si="1536"/>
        <v>0</v>
      </c>
    </row>
    <row r="24582" spans="1:24" x14ac:dyDescent="0.3">
      <c r="A24582" t="s">
        <v>2</v>
      </c>
      <c r="B24582">
        <v>42572</v>
      </c>
      <c r="C24582">
        <v>10</v>
      </c>
      <c r="D24582">
        <v>0</v>
      </c>
      <c r="E24582">
        <v>196</v>
      </c>
      <c r="F24582">
        <v>17</v>
      </c>
      <c r="G24582">
        <v>90</v>
      </c>
      <c r="H24582">
        <v>64</v>
      </c>
      <c r="I24582">
        <v>1</v>
      </c>
      <c r="J24582">
        <v>5</v>
      </c>
      <c r="K24582">
        <v>1</v>
      </c>
      <c r="L24582">
        <v>687</v>
      </c>
      <c r="N24582" cm="1">
        <f t="array" ref="N24582">SUMPRODUCT(C24582:K24582,TRANSPOSE(('Derivation of PM - 8 Factors'!$Q$32:$Q$40)))+'Derivation of PM - 8 Factors'!$Q$31</f>
        <v>1.0041372551975212</v>
      </c>
      <c r="O24582" cm="1">
        <f t="array" ref="O24582">SUMPRODUCT(C24582:L24582,TRANSPOSE('Derivation of PM - 8 Fact+FICO'!$S$30:$S$39))+Predictions!$S$37</f>
        <v>1.080627685981902</v>
      </c>
      <c r="P24582">
        <f>(L24582*'Derivation of PM - FICO ONLY'!$L$30)+'Derivation of PM - FICO ONLY'!$L$29</f>
        <v>0.74197675920231743</v>
      </c>
      <c r="Q24582">
        <f>'Derivation of PM - 6 Fact'!$AN$34+('Derivation of PM - 6 Fact'!$AN$35*Predictions!C24582)+('Derivation of PM - 6 Fact'!$AN$36*Predictions!E24582)+('Derivation of PM - 6 Fact'!$AN$37*Predictions!F24582)+('Derivation of PM - 6 Fact'!$AN$38*Predictions!G24582)+('Derivation of PM - 6 Fact'!$AN$39*Predictions!H24582)+('Derivation of PM - 6 Fact'!$AN$40*Predictions!L24582)</f>
        <v>1.082427853092192</v>
      </c>
      <c r="U24582">
        <f t="shared" si="1533"/>
        <v>1</v>
      </c>
      <c r="V24582">
        <f t="shared" si="1534"/>
        <v>1</v>
      </c>
      <c r="W24582">
        <f t="shared" si="1535"/>
        <v>1</v>
      </c>
      <c r="X24582">
        <f t="shared" si="1536"/>
        <v>1</v>
      </c>
    </row>
    <row r="24583" spans="1:24" x14ac:dyDescent="0.3">
      <c r="A24583" t="s">
        <v>2</v>
      </c>
      <c r="B24583">
        <v>42573</v>
      </c>
      <c r="C24583">
        <v>7</v>
      </c>
      <c r="D24583">
        <v>0</v>
      </c>
      <c r="E24583">
        <v>-45</v>
      </c>
      <c r="F24583">
        <v>76</v>
      </c>
      <c r="G24583">
        <v>167</v>
      </c>
      <c r="H24583">
        <v>131</v>
      </c>
      <c r="I24583">
        <v>2</v>
      </c>
      <c r="J24583">
        <v>3</v>
      </c>
      <c r="K24583">
        <v>0</v>
      </c>
      <c r="L24583">
        <v>663</v>
      </c>
      <c r="N24583" cm="1">
        <f t="array" ref="N24583">SUMPRODUCT(C24583:K24583,TRANSPOSE(('Derivation of PM - 8 Factors'!$Q$32:$Q$40)))+'Derivation of PM - 8 Factors'!$Q$31</f>
        <v>0.69869201653873536</v>
      </c>
      <c r="O24583" cm="1">
        <f t="array" ref="O24583">SUMPRODUCT(C24583:L24583,TRANSPOSE('Derivation of PM - 8 Fact+FICO'!$S$30:$S$39))+Predictions!$S$37</f>
        <v>0.77611220633533728</v>
      </c>
      <c r="P24583">
        <f>(L24583*'Derivation of PM - FICO ONLY'!$L$30)+'Derivation of PM - FICO ONLY'!$L$29</f>
        <v>0.65118146908930297</v>
      </c>
      <c r="Q24583">
        <f>'Derivation of PM - 6 Fact'!$AN$34+('Derivation of PM - 6 Fact'!$AN$35*Predictions!C24583)+('Derivation of PM - 6 Fact'!$AN$36*Predictions!E24583)+('Derivation of PM - 6 Fact'!$AN$37*Predictions!F24583)+('Derivation of PM - 6 Fact'!$AN$38*Predictions!G24583)+('Derivation of PM - 6 Fact'!$AN$39*Predictions!H24583)+('Derivation of PM - 6 Fact'!$AN$40*Predictions!L24583)</f>
        <v>0.74904846054475738</v>
      </c>
      <c r="U24583">
        <f t="shared" si="1533"/>
        <v>1</v>
      </c>
      <c r="V24583">
        <f t="shared" si="1534"/>
        <v>1</v>
      </c>
      <c r="W24583">
        <f t="shared" si="1535"/>
        <v>1</v>
      </c>
      <c r="X24583">
        <f t="shared" si="1536"/>
        <v>1</v>
      </c>
    </row>
    <row r="24584" spans="1:24" x14ac:dyDescent="0.3">
      <c r="A24584" t="s">
        <v>2</v>
      </c>
      <c r="B24584">
        <v>42574</v>
      </c>
      <c r="C24584">
        <v>2</v>
      </c>
      <c r="D24584">
        <v>20</v>
      </c>
      <c r="E24584">
        <v>-2</v>
      </c>
      <c r="F24584">
        <v>43</v>
      </c>
      <c r="G24584">
        <v>43</v>
      </c>
      <c r="H24584">
        <v>48</v>
      </c>
      <c r="I24584">
        <v>8</v>
      </c>
      <c r="J24584">
        <v>12</v>
      </c>
      <c r="K24584">
        <v>1</v>
      </c>
      <c r="L24584">
        <v>496</v>
      </c>
      <c r="N24584" cm="1">
        <f t="array" ref="N24584">SUMPRODUCT(C24584:K24584,TRANSPOSE(('Derivation of PM - 8 Factors'!$Q$32:$Q$40)))+'Derivation of PM - 8 Factors'!$Q$31</f>
        <v>0.53081448299393785</v>
      </c>
      <c r="O24584" cm="1">
        <f t="array" ref="O24584">SUMPRODUCT(C24584:L24584,TRANSPOSE('Derivation of PM - 8 Fact+FICO'!$S$30:$S$39))+Predictions!$S$37</f>
        <v>0.60256573757784515</v>
      </c>
      <c r="P24584">
        <f>(L24584*'Derivation of PM - FICO ONLY'!$L$30)+'Derivation of PM - FICO ONLY'!$L$29</f>
        <v>1.9397575386245203E-2</v>
      </c>
      <c r="Q24584">
        <f>'Derivation of PM - 6 Fact'!$AN$34+('Derivation of PM - 6 Fact'!$AN$35*Predictions!C24584)+('Derivation of PM - 6 Fact'!$AN$36*Predictions!E24584)+('Derivation of PM - 6 Fact'!$AN$37*Predictions!F24584)+('Derivation of PM - 6 Fact'!$AN$38*Predictions!G24584)+('Derivation of PM - 6 Fact'!$AN$39*Predictions!H24584)+('Derivation of PM - 6 Fact'!$AN$40*Predictions!L24584)</f>
        <v>0.55817077600677867</v>
      </c>
      <c r="U24584">
        <f t="shared" si="1533"/>
        <v>1</v>
      </c>
      <c r="V24584">
        <f t="shared" si="1534"/>
        <v>1</v>
      </c>
      <c r="W24584">
        <f t="shared" si="1535"/>
        <v>0</v>
      </c>
      <c r="X24584">
        <f t="shared" si="1536"/>
        <v>1</v>
      </c>
    </row>
    <row r="24585" spans="1:24" x14ac:dyDescent="0.3">
      <c r="A24585" t="s">
        <v>2</v>
      </c>
      <c r="B24585">
        <v>42575</v>
      </c>
      <c r="C24585">
        <v>4</v>
      </c>
      <c r="D24585">
        <v>0</v>
      </c>
      <c r="E24585">
        <v>-90</v>
      </c>
      <c r="F24585">
        <v>13</v>
      </c>
      <c r="G24585">
        <v>37</v>
      </c>
      <c r="H24585">
        <v>39</v>
      </c>
      <c r="I24585">
        <v>12</v>
      </c>
      <c r="J24585">
        <v>20</v>
      </c>
      <c r="K24585">
        <v>0</v>
      </c>
      <c r="L24585">
        <v>487</v>
      </c>
      <c r="N24585" cm="1">
        <f t="array" ref="N24585">SUMPRODUCT(C24585:K24585,TRANSPOSE(('Derivation of PM - 8 Factors'!$Q$32:$Q$40)))+'Derivation of PM - 8 Factors'!$Q$31</f>
        <v>0.49521553375636684</v>
      </c>
      <c r="O24585" cm="1">
        <f t="array" ref="O24585">SUMPRODUCT(C24585:L24585,TRANSPOSE('Derivation of PM - 8 Fact+FICO'!$S$30:$S$39))+Predictions!$S$37</f>
        <v>0.56729087462858052</v>
      </c>
      <c r="P24585">
        <f>(L24585*'Derivation of PM - FICO ONLY'!$L$30)+'Derivation of PM - FICO ONLY'!$L$29</f>
        <v>-1.465065840613522E-2</v>
      </c>
      <c r="Q24585">
        <f>'Derivation of PM - 6 Fact'!$AN$34+('Derivation of PM - 6 Fact'!$AN$35*Predictions!C24585)+('Derivation of PM - 6 Fact'!$AN$36*Predictions!E24585)+('Derivation of PM - 6 Fact'!$AN$37*Predictions!F24585)+('Derivation of PM - 6 Fact'!$AN$38*Predictions!G24585)+('Derivation of PM - 6 Fact'!$AN$39*Predictions!H24585)+('Derivation of PM - 6 Fact'!$AN$40*Predictions!L24585)</f>
        <v>0.42068739495393181</v>
      </c>
      <c r="U24585">
        <f t="shared" si="1533"/>
        <v>0</v>
      </c>
      <c r="V24585">
        <f t="shared" si="1534"/>
        <v>1</v>
      </c>
      <c r="W24585">
        <f t="shared" si="1535"/>
        <v>0</v>
      </c>
      <c r="X24585">
        <f t="shared" si="1536"/>
        <v>0</v>
      </c>
    </row>
    <row r="24586" spans="1:24" x14ac:dyDescent="0.3">
      <c r="A24586" t="s">
        <v>2</v>
      </c>
      <c r="B24586">
        <v>42576</v>
      </c>
      <c r="C24586">
        <v>3</v>
      </c>
      <c r="D24586">
        <v>17</v>
      </c>
      <c r="E24586">
        <v>7</v>
      </c>
      <c r="F24586">
        <v>41</v>
      </c>
      <c r="G24586">
        <v>59</v>
      </c>
      <c r="H24586">
        <v>68</v>
      </c>
      <c r="I24586">
        <v>10</v>
      </c>
      <c r="J24586">
        <v>20</v>
      </c>
      <c r="K24586">
        <v>1</v>
      </c>
      <c r="L24586">
        <v>560</v>
      </c>
      <c r="N24586" cm="1">
        <f t="array" ref="N24586">SUMPRODUCT(C24586:K24586,TRANSPOSE(('Derivation of PM - 8 Factors'!$Q$32:$Q$40)))+'Derivation of PM - 8 Factors'!$Q$31</f>
        <v>0.48551534307965605</v>
      </c>
      <c r="O24586" cm="1">
        <f t="array" ref="O24586">SUMPRODUCT(C24586:L24586,TRANSPOSE('Derivation of PM - 8 Fact+FICO'!$S$30:$S$39))+Predictions!$S$37</f>
        <v>0.56054479049161288</v>
      </c>
      <c r="P24586">
        <f>(L24586*'Derivation of PM - FICO ONLY'!$L$30)+'Derivation of PM - FICO ONLY'!$L$29</f>
        <v>0.26151834902094984</v>
      </c>
      <c r="Q24586">
        <f>'Derivation of PM - 6 Fact'!$AN$34+('Derivation of PM - 6 Fact'!$AN$35*Predictions!C24586)+('Derivation of PM - 6 Fact'!$AN$36*Predictions!E24586)+('Derivation of PM - 6 Fact'!$AN$37*Predictions!F24586)+('Derivation of PM - 6 Fact'!$AN$38*Predictions!G24586)+('Derivation of PM - 6 Fact'!$AN$39*Predictions!H24586)+('Derivation of PM - 6 Fact'!$AN$40*Predictions!L24586)</f>
        <v>0.46964524174910505</v>
      </c>
      <c r="U24586">
        <f t="shared" si="1533"/>
        <v>0</v>
      </c>
      <c r="V24586">
        <f t="shared" si="1534"/>
        <v>1</v>
      </c>
      <c r="W24586">
        <f t="shared" si="1535"/>
        <v>0</v>
      </c>
      <c r="X24586">
        <f t="shared" si="1536"/>
        <v>0</v>
      </c>
    </row>
    <row r="24587" spans="1:24" x14ac:dyDescent="0.3">
      <c r="A24587" t="s">
        <v>2</v>
      </c>
      <c r="B24587">
        <v>42577</v>
      </c>
      <c r="C24587">
        <v>1</v>
      </c>
      <c r="D24587">
        <v>0</v>
      </c>
      <c r="E24587">
        <v>32</v>
      </c>
      <c r="F24587">
        <v>49</v>
      </c>
      <c r="G24587">
        <v>39</v>
      </c>
      <c r="H24587">
        <v>49</v>
      </c>
      <c r="I24587">
        <v>13</v>
      </c>
      <c r="J24587">
        <v>15</v>
      </c>
      <c r="K24587">
        <v>1</v>
      </c>
      <c r="L24587">
        <v>604</v>
      </c>
      <c r="N24587" cm="1">
        <f t="array" ref="N24587">SUMPRODUCT(C24587:K24587,TRANSPOSE(('Derivation of PM - 8 Factors'!$Q$32:$Q$40)))+'Derivation of PM - 8 Factors'!$Q$31</f>
        <v>0.52047086537476095</v>
      </c>
      <c r="O24587" cm="1">
        <f t="array" ref="O24587">SUMPRODUCT(C24587:L24587,TRANSPOSE('Derivation of PM - 8 Fact+FICO'!$S$30:$S$39))+Predictions!$S$37</f>
        <v>0.59745896252931474</v>
      </c>
      <c r="P24587">
        <f>(L24587*'Derivation of PM - FICO ONLY'!$L$30)+'Derivation of PM - FICO ONLY'!$L$29</f>
        <v>0.42797638089480938</v>
      </c>
      <c r="Q24587">
        <f>'Derivation of PM - 6 Fact'!$AN$34+('Derivation of PM - 6 Fact'!$AN$35*Predictions!C24587)+('Derivation of PM - 6 Fact'!$AN$36*Predictions!E24587)+('Derivation of PM - 6 Fact'!$AN$37*Predictions!F24587)+('Derivation of PM - 6 Fact'!$AN$38*Predictions!G24587)+('Derivation of PM - 6 Fact'!$AN$39*Predictions!H24587)+('Derivation of PM - 6 Fact'!$AN$40*Predictions!L24587)</f>
        <v>0.52813167418774531</v>
      </c>
      <c r="U24587">
        <f t="shared" si="1533"/>
        <v>1</v>
      </c>
      <c r="V24587">
        <f t="shared" si="1534"/>
        <v>1</v>
      </c>
      <c r="W24587">
        <f t="shared" si="1535"/>
        <v>0</v>
      </c>
      <c r="X24587">
        <f t="shared" si="1536"/>
        <v>1</v>
      </c>
    </row>
    <row r="24588" spans="1:24" x14ac:dyDescent="0.3">
      <c r="A24588" t="s">
        <v>2</v>
      </c>
      <c r="B24588">
        <v>42578</v>
      </c>
      <c r="C24588">
        <v>8</v>
      </c>
      <c r="D24588">
        <v>16</v>
      </c>
      <c r="E24588">
        <v>425</v>
      </c>
      <c r="F24588">
        <v>23</v>
      </c>
      <c r="G24588">
        <v>87</v>
      </c>
      <c r="H24588">
        <v>45</v>
      </c>
      <c r="I24588">
        <v>3</v>
      </c>
      <c r="J24588">
        <v>11</v>
      </c>
      <c r="K24588">
        <v>0</v>
      </c>
      <c r="L24588">
        <v>654</v>
      </c>
      <c r="N24588" cm="1">
        <f t="array" ref="N24588">SUMPRODUCT(C24588:K24588,TRANSPOSE(('Derivation of PM - 8 Factors'!$Q$32:$Q$40)))+'Derivation of PM - 8 Factors'!$Q$31</f>
        <v>1.0461934529011652</v>
      </c>
      <c r="O24588" cm="1">
        <f t="array" ref="O24588">SUMPRODUCT(C24588:L24588,TRANSPOSE('Derivation of PM - 8 Fact+FICO'!$S$30:$S$39))+Predictions!$S$37</f>
        <v>1.117111915672607</v>
      </c>
      <c r="P24588">
        <f>(L24588*'Derivation of PM - FICO ONLY'!$L$30)+'Derivation of PM - FICO ONLY'!$L$29</f>
        <v>0.61713323529692254</v>
      </c>
      <c r="Q24588">
        <f>'Derivation of PM - 6 Fact'!$AN$34+('Derivation of PM - 6 Fact'!$AN$35*Predictions!C24588)+('Derivation of PM - 6 Fact'!$AN$36*Predictions!E24588)+('Derivation of PM - 6 Fact'!$AN$37*Predictions!F24588)+('Derivation of PM - 6 Fact'!$AN$38*Predictions!G24588)+('Derivation of PM - 6 Fact'!$AN$39*Predictions!H24588)+('Derivation of PM - 6 Fact'!$AN$40*Predictions!L24588)</f>
        <v>1.0361349623456377</v>
      </c>
      <c r="U24588">
        <f t="shared" ref="U24588:U24651" si="1537">IF(N24588&gt;$S$13,1,0)</f>
        <v>1</v>
      </c>
      <c r="V24588">
        <f t="shared" ref="V24588:V24651" si="1538">IF(O24588&gt;$S$13,1,0)</f>
        <v>1</v>
      </c>
      <c r="W24588">
        <f t="shared" ref="W24588:W24651" si="1539">IF(P24588&gt;$S$13,1,0)</f>
        <v>1</v>
      </c>
      <c r="X24588">
        <f t="shared" ref="X24588:X24651" si="1540">IF(Q24588&gt;$S$13,1,0)</f>
        <v>1</v>
      </c>
    </row>
    <row r="24589" spans="1:24" x14ac:dyDescent="0.3">
      <c r="A24589" t="s">
        <v>2</v>
      </c>
      <c r="B24589">
        <v>42579</v>
      </c>
      <c r="C24589">
        <v>7</v>
      </c>
      <c r="D24589">
        <v>91</v>
      </c>
      <c r="E24589">
        <v>236</v>
      </c>
      <c r="F24589">
        <v>6</v>
      </c>
      <c r="G24589">
        <v>50</v>
      </c>
      <c r="H24589">
        <v>47</v>
      </c>
      <c r="I24589">
        <v>7</v>
      </c>
      <c r="J24589">
        <v>8</v>
      </c>
      <c r="K24589">
        <v>1</v>
      </c>
      <c r="L24589">
        <v>590</v>
      </c>
      <c r="N24589" cm="1">
        <f t="array" ref="N24589">SUMPRODUCT(C24589:K24589,TRANSPOSE(('Derivation of PM - 8 Factors'!$Q$32:$Q$40)))+'Derivation of PM - 8 Factors'!$Q$31</f>
        <v>0.65600588212706179</v>
      </c>
      <c r="O24589" cm="1">
        <f t="array" ref="O24589">SUMPRODUCT(C24589:L24589,TRANSPOSE('Derivation of PM - 8 Fact+FICO'!$S$30:$S$39))+Predictions!$S$37</f>
        <v>0.72901482306888421</v>
      </c>
      <c r="P24589">
        <f>(L24589*'Derivation of PM - FICO ONLY'!$L$30)+'Derivation of PM - FICO ONLY'!$L$29</f>
        <v>0.37501246166221791</v>
      </c>
      <c r="Q24589">
        <f>'Derivation of PM - 6 Fact'!$AN$34+('Derivation of PM - 6 Fact'!$AN$35*Predictions!C24589)+('Derivation of PM - 6 Fact'!$AN$36*Predictions!E24589)+('Derivation of PM - 6 Fact'!$AN$37*Predictions!F24589)+('Derivation of PM - 6 Fact'!$AN$38*Predictions!G24589)+('Derivation of PM - 6 Fact'!$AN$39*Predictions!H24589)+('Derivation of PM - 6 Fact'!$AN$40*Predictions!L24589)</f>
        <v>0.72030574466293074</v>
      </c>
      <c r="U24589">
        <f t="shared" si="1537"/>
        <v>1</v>
      </c>
      <c r="V24589">
        <f t="shared" si="1538"/>
        <v>1</v>
      </c>
      <c r="W24589">
        <f t="shared" si="1539"/>
        <v>0</v>
      </c>
      <c r="X24589">
        <f t="shared" si="1540"/>
        <v>1</v>
      </c>
    </row>
    <row r="24590" spans="1:24" x14ac:dyDescent="0.3">
      <c r="A24590" t="s">
        <v>2</v>
      </c>
      <c r="B24590">
        <v>42580</v>
      </c>
      <c r="C24590">
        <v>8</v>
      </c>
      <c r="D24590">
        <v>89</v>
      </c>
      <c r="E24590">
        <v>-20</v>
      </c>
      <c r="F24590">
        <v>0</v>
      </c>
      <c r="G24590">
        <v>42</v>
      </c>
      <c r="H24590">
        <v>62</v>
      </c>
      <c r="I24590">
        <v>4</v>
      </c>
      <c r="J24590">
        <v>8</v>
      </c>
      <c r="K24590">
        <v>1</v>
      </c>
      <c r="L24590">
        <v>590</v>
      </c>
      <c r="N24590" cm="1">
        <f t="array" ref="N24590">SUMPRODUCT(C24590:K24590,TRANSPOSE(('Derivation of PM - 8 Factors'!$Q$32:$Q$40)))+'Derivation of PM - 8 Factors'!$Q$31</f>
        <v>0.6122103623720051</v>
      </c>
      <c r="O24590" cm="1">
        <f t="array" ref="O24590">SUMPRODUCT(C24590:L24590,TRANSPOSE('Derivation of PM - 8 Fact+FICO'!$S$30:$S$39))+Predictions!$S$37</f>
        <v>0.68989903017950238</v>
      </c>
      <c r="P24590">
        <f>(L24590*'Derivation of PM - FICO ONLY'!$L$30)+'Derivation of PM - FICO ONLY'!$L$29</f>
        <v>0.37501246166221791</v>
      </c>
      <c r="Q24590">
        <f>'Derivation of PM - 6 Fact'!$AN$34+('Derivation of PM - 6 Fact'!$AN$35*Predictions!C24590)+('Derivation of PM - 6 Fact'!$AN$36*Predictions!E24590)+('Derivation of PM - 6 Fact'!$AN$37*Predictions!F24590)+('Derivation of PM - 6 Fact'!$AN$38*Predictions!G24590)+('Derivation of PM - 6 Fact'!$AN$39*Predictions!H24590)+('Derivation of PM - 6 Fact'!$AN$40*Predictions!L24590)</f>
        <v>0.68274588919259283</v>
      </c>
      <c r="U24590">
        <f t="shared" si="1537"/>
        <v>1</v>
      </c>
      <c r="V24590">
        <f t="shared" si="1538"/>
        <v>1</v>
      </c>
      <c r="W24590">
        <f t="shared" si="1539"/>
        <v>0</v>
      </c>
      <c r="X24590">
        <f t="shared" si="1540"/>
        <v>1</v>
      </c>
    </row>
    <row r="24591" spans="1:24" x14ac:dyDescent="0.3">
      <c r="A24591" t="s">
        <v>2</v>
      </c>
      <c r="B24591">
        <v>42581</v>
      </c>
      <c r="C24591">
        <v>4</v>
      </c>
      <c r="D24591">
        <v>0</v>
      </c>
      <c r="E24591">
        <v>239</v>
      </c>
      <c r="F24591">
        <v>30</v>
      </c>
      <c r="G24591">
        <v>60</v>
      </c>
      <c r="H24591">
        <v>46</v>
      </c>
      <c r="I24591">
        <v>3</v>
      </c>
      <c r="J24591">
        <v>7</v>
      </c>
      <c r="K24591">
        <v>0</v>
      </c>
      <c r="L24591">
        <v>715</v>
      </c>
      <c r="N24591" cm="1">
        <f t="array" ref="N24591">SUMPRODUCT(C24591:K24591,TRANSPOSE(('Derivation of PM - 8 Factors'!$Q$32:$Q$40)))+'Derivation of PM - 8 Factors'!$Q$31</f>
        <v>0.60305917927013553</v>
      </c>
      <c r="O24591" cm="1">
        <f t="array" ref="O24591">SUMPRODUCT(C24591:L24591,TRANSPOSE('Derivation of PM - 8 Fact+FICO'!$S$30:$S$39))+Predictions!$S$37</f>
        <v>0.68118997988953922</v>
      </c>
      <c r="P24591">
        <f>(L24591*'Derivation of PM - FICO ONLY'!$L$30)+'Derivation of PM - FICO ONLY'!$L$29</f>
        <v>0.84790459766750081</v>
      </c>
      <c r="Q24591">
        <f>'Derivation of PM - 6 Fact'!$AN$34+('Derivation of PM - 6 Fact'!$AN$35*Predictions!C24591)+('Derivation of PM - 6 Fact'!$AN$36*Predictions!E24591)+('Derivation of PM - 6 Fact'!$AN$37*Predictions!F24591)+('Derivation of PM - 6 Fact'!$AN$38*Predictions!G24591)+('Derivation of PM - 6 Fact'!$AN$39*Predictions!H24591)+('Derivation of PM - 6 Fact'!$AN$40*Predictions!L24591)</f>
        <v>0.61831899436724491</v>
      </c>
      <c r="U24591">
        <f t="shared" si="1537"/>
        <v>1</v>
      </c>
      <c r="V24591">
        <f t="shared" si="1538"/>
        <v>1</v>
      </c>
      <c r="W24591">
        <f t="shared" si="1539"/>
        <v>1</v>
      </c>
      <c r="X24591">
        <f t="shared" si="1540"/>
        <v>1</v>
      </c>
    </row>
    <row r="24592" spans="1:24" x14ac:dyDescent="0.3">
      <c r="A24592" t="s">
        <v>2</v>
      </c>
      <c r="B24592">
        <v>42582</v>
      </c>
      <c r="C24592">
        <v>9</v>
      </c>
      <c r="D24592">
        <v>0</v>
      </c>
      <c r="E24592">
        <v>154</v>
      </c>
      <c r="F24592">
        <v>70</v>
      </c>
      <c r="G24592">
        <v>177</v>
      </c>
      <c r="H24592">
        <v>108</v>
      </c>
      <c r="I24592">
        <v>3</v>
      </c>
      <c r="J24592">
        <v>8</v>
      </c>
      <c r="K24592">
        <v>0</v>
      </c>
      <c r="L24592">
        <v>643</v>
      </c>
      <c r="N24592" cm="1">
        <f t="array" ref="N24592">SUMPRODUCT(C24592:K24592,TRANSPOSE(('Derivation of PM - 8 Factors'!$Q$32:$Q$40)))+'Derivation of PM - 8 Factors'!$Q$31</f>
        <v>1.0824901385751795</v>
      </c>
      <c r="O24592" cm="1">
        <f t="array" ref="O24592">SUMPRODUCT(C24592:L24592,TRANSPOSE('Derivation of PM - 8 Fact+FICO'!$S$30:$S$39))+Predictions!$S$37</f>
        <v>1.1541394665075646</v>
      </c>
      <c r="P24592">
        <f>(L24592*'Derivation of PM - FICO ONLY'!$L$30)+'Derivation of PM - FICO ONLY'!$L$29</f>
        <v>0.57551872732845788</v>
      </c>
      <c r="Q24592">
        <f>'Derivation of PM - 6 Fact'!$AN$34+('Derivation of PM - 6 Fact'!$AN$35*Predictions!C24592)+('Derivation of PM - 6 Fact'!$AN$36*Predictions!E24592)+('Derivation of PM - 6 Fact'!$AN$37*Predictions!F24592)+('Derivation of PM - 6 Fact'!$AN$38*Predictions!G24592)+('Derivation of PM - 6 Fact'!$AN$39*Predictions!H24592)+('Derivation of PM - 6 Fact'!$AN$40*Predictions!L24592)</f>
        <v>1.0981718000325564</v>
      </c>
      <c r="U24592">
        <f t="shared" si="1537"/>
        <v>1</v>
      </c>
      <c r="V24592">
        <f t="shared" si="1538"/>
        <v>1</v>
      </c>
      <c r="W24592">
        <f t="shared" si="1539"/>
        <v>1</v>
      </c>
      <c r="X24592">
        <f t="shared" si="1540"/>
        <v>1</v>
      </c>
    </row>
    <row r="24593" spans="1:24" x14ac:dyDescent="0.3">
      <c r="A24593" t="s">
        <v>2</v>
      </c>
      <c r="B24593">
        <v>42583</v>
      </c>
      <c r="C24593">
        <v>10</v>
      </c>
      <c r="D24593">
        <v>7</v>
      </c>
      <c r="E24593">
        <v>247</v>
      </c>
      <c r="F24593">
        <v>67</v>
      </c>
      <c r="G24593">
        <v>202</v>
      </c>
      <c r="H24593">
        <v>117</v>
      </c>
      <c r="I24593">
        <v>3</v>
      </c>
      <c r="J24593">
        <v>5</v>
      </c>
      <c r="K24593">
        <v>0</v>
      </c>
      <c r="L24593">
        <v>724</v>
      </c>
      <c r="N24593" cm="1">
        <f t="array" ref="N24593">SUMPRODUCT(C24593:K24593,TRANSPOSE(('Derivation of PM - 8 Factors'!$Q$32:$Q$40)))+'Derivation of PM - 8 Factors'!$Q$31</f>
        <v>0.98937180523205992</v>
      </c>
      <c r="O24593" cm="1">
        <f t="array" ref="O24593">SUMPRODUCT(C24593:L24593,TRANSPOSE('Derivation of PM - 8 Fact+FICO'!$S$30:$S$39))+Predictions!$S$37</f>
        <v>1.0627358232403985</v>
      </c>
      <c r="P24593">
        <f>(L24593*'Derivation of PM - FICO ONLY'!$L$30)+'Derivation of PM - FICO ONLY'!$L$29</f>
        <v>0.88195283145988124</v>
      </c>
      <c r="Q24593">
        <f>'Derivation of PM - 6 Fact'!$AN$34+('Derivation of PM - 6 Fact'!$AN$35*Predictions!C24593)+('Derivation of PM - 6 Fact'!$AN$36*Predictions!E24593)+('Derivation of PM - 6 Fact'!$AN$37*Predictions!F24593)+('Derivation of PM - 6 Fact'!$AN$38*Predictions!G24593)+('Derivation of PM - 6 Fact'!$AN$39*Predictions!H24593)+('Derivation of PM - 6 Fact'!$AN$40*Predictions!L24593)</f>
        <v>1.0276790893385654</v>
      </c>
      <c r="U24593">
        <f t="shared" si="1537"/>
        <v>1</v>
      </c>
      <c r="V24593">
        <f t="shared" si="1538"/>
        <v>1</v>
      </c>
      <c r="W24593">
        <f t="shared" si="1539"/>
        <v>1</v>
      </c>
      <c r="X24593">
        <f t="shared" si="1540"/>
        <v>1</v>
      </c>
    </row>
    <row r="24594" spans="1:24" x14ac:dyDescent="0.3">
      <c r="A24594" t="s">
        <v>2</v>
      </c>
      <c r="B24594">
        <v>42584</v>
      </c>
      <c r="C24594">
        <v>7</v>
      </c>
      <c r="D24594">
        <v>55</v>
      </c>
      <c r="E24594">
        <v>395</v>
      </c>
      <c r="F24594">
        <v>57</v>
      </c>
      <c r="G24594">
        <v>137</v>
      </c>
      <c r="H24594">
        <v>82</v>
      </c>
      <c r="I24594">
        <v>7</v>
      </c>
      <c r="J24594">
        <v>9</v>
      </c>
      <c r="K24594">
        <v>1</v>
      </c>
      <c r="L24594">
        <v>776</v>
      </c>
      <c r="N24594" cm="1">
        <f t="array" ref="N24594">SUMPRODUCT(C24594:K24594,TRANSPOSE(('Derivation of PM - 8 Factors'!$Q$32:$Q$40)))+'Derivation of PM - 8 Factors'!$Q$31</f>
        <v>0.90254865205061963</v>
      </c>
      <c r="O24594" cm="1">
        <f t="array" ref="O24594">SUMPRODUCT(C24594:L24594,TRANSPOSE('Derivation of PM - 8 Fact+FICO'!$S$30:$S$39))+Predictions!$S$37</f>
        <v>0.97891139138846905</v>
      </c>
      <c r="P24594">
        <f>(L24594*'Derivation of PM - FICO ONLY'!$L$30)+'Derivation of PM - FICO ONLY'!$L$29</f>
        <v>1.0786759600380791</v>
      </c>
      <c r="Q24594">
        <f>'Derivation of PM - 6 Fact'!$AN$34+('Derivation of PM - 6 Fact'!$AN$35*Predictions!C24594)+('Derivation of PM - 6 Fact'!$AN$36*Predictions!E24594)+('Derivation of PM - 6 Fact'!$AN$37*Predictions!F24594)+('Derivation of PM - 6 Fact'!$AN$38*Predictions!G24594)+('Derivation of PM - 6 Fact'!$AN$39*Predictions!H24594)+('Derivation of PM - 6 Fact'!$AN$40*Predictions!L24594)</f>
        <v>0.96785028409511253</v>
      </c>
      <c r="U24594">
        <f t="shared" si="1537"/>
        <v>1</v>
      </c>
      <c r="V24594">
        <f t="shared" si="1538"/>
        <v>1</v>
      </c>
      <c r="W24594">
        <f t="shared" si="1539"/>
        <v>1</v>
      </c>
      <c r="X24594">
        <f t="shared" si="1540"/>
        <v>1</v>
      </c>
    </row>
    <row r="24595" spans="1:24" x14ac:dyDescent="0.3">
      <c r="A24595" t="s">
        <v>2</v>
      </c>
      <c r="B24595">
        <v>42585</v>
      </c>
      <c r="C24595">
        <v>9</v>
      </c>
      <c r="D24595">
        <v>0</v>
      </c>
      <c r="E24595">
        <v>476</v>
      </c>
      <c r="F24595">
        <v>46</v>
      </c>
      <c r="G24595">
        <v>132</v>
      </c>
      <c r="H24595">
        <v>103</v>
      </c>
      <c r="I24595">
        <v>0</v>
      </c>
      <c r="J24595">
        <v>6</v>
      </c>
      <c r="K24595">
        <v>0</v>
      </c>
      <c r="L24595">
        <v>648</v>
      </c>
      <c r="N24595" cm="1">
        <f t="array" ref="N24595">SUMPRODUCT(C24595:K24595,TRANSPOSE(('Derivation of PM - 8 Factors'!$Q$32:$Q$40)))+'Derivation of PM - 8 Factors'!$Q$31</f>
        <v>0.9705937373957878</v>
      </c>
      <c r="O24595" cm="1">
        <f t="array" ref="O24595">SUMPRODUCT(C24595:L24595,TRANSPOSE('Derivation of PM - 8 Fact+FICO'!$S$30:$S$39))+Predictions!$S$37</f>
        <v>1.0416416412235325</v>
      </c>
      <c r="P24595">
        <f>(L24595*'Derivation of PM - FICO ONLY'!$L$30)+'Derivation of PM - FICO ONLY'!$L$29</f>
        <v>0.59443441276866937</v>
      </c>
      <c r="Q24595">
        <f>'Derivation of PM - 6 Fact'!$AN$34+('Derivation of PM - 6 Fact'!$AN$35*Predictions!C24595)+('Derivation of PM - 6 Fact'!$AN$36*Predictions!E24595)+('Derivation of PM - 6 Fact'!$AN$37*Predictions!F24595)+('Derivation of PM - 6 Fact'!$AN$38*Predictions!G24595)+('Derivation of PM - 6 Fact'!$AN$39*Predictions!H24595)+('Derivation of PM - 6 Fact'!$AN$40*Predictions!L24595)</f>
        <v>0.99327819709066578</v>
      </c>
      <c r="U24595">
        <f t="shared" si="1537"/>
        <v>1</v>
      </c>
      <c r="V24595">
        <f t="shared" si="1538"/>
        <v>1</v>
      </c>
      <c r="W24595">
        <f t="shared" si="1539"/>
        <v>1</v>
      </c>
      <c r="X24595">
        <f t="shared" si="1540"/>
        <v>1</v>
      </c>
    </row>
    <row r="24596" spans="1:24" x14ac:dyDescent="0.3">
      <c r="A24596" t="s">
        <v>2</v>
      </c>
      <c r="B24596">
        <v>42586</v>
      </c>
      <c r="C24596">
        <v>10</v>
      </c>
      <c r="D24596">
        <v>0</v>
      </c>
      <c r="E24596">
        <v>303</v>
      </c>
      <c r="F24596">
        <v>55</v>
      </c>
      <c r="G24596">
        <v>163</v>
      </c>
      <c r="H24596">
        <v>91</v>
      </c>
      <c r="I24596">
        <v>4</v>
      </c>
      <c r="J24596">
        <v>13</v>
      </c>
      <c r="K24596">
        <v>0</v>
      </c>
      <c r="L24596">
        <v>702</v>
      </c>
      <c r="N24596" cm="1">
        <f t="array" ref="N24596">SUMPRODUCT(C24596:K24596,TRANSPOSE(('Derivation of PM - 8 Factors'!$Q$32:$Q$40)))+'Derivation of PM - 8 Factors'!$Q$31</f>
        <v>1.221838767744521</v>
      </c>
      <c r="O24596" cm="1">
        <f t="array" ref="O24596">SUMPRODUCT(C24596:L24596,TRANSPOSE('Derivation of PM - 8 Fact+FICO'!$S$30:$S$39))+Predictions!$S$37</f>
        <v>1.2943506162446805</v>
      </c>
      <c r="P24596">
        <f>(L24596*'Derivation of PM - FICO ONLY'!$L$30)+'Derivation of PM - FICO ONLY'!$L$29</f>
        <v>0.79872381552295146</v>
      </c>
      <c r="Q24596">
        <f>'Derivation of PM - 6 Fact'!$AN$34+('Derivation of PM - 6 Fact'!$AN$35*Predictions!C24596)+('Derivation of PM - 6 Fact'!$AN$36*Predictions!E24596)+('Derivation of PM - 6 Fact'!$AN$37*Predictions!F24596)+('Derivation of PM - 6 Fact'!$AN$38*Predictions!G24596)+('Derivation of PM - 6 Fact'!$AN$39*Predictions!H24596)+('Derivation of PM - 6 Fact'!$AN$40*Predictions!L24596)</f>
        <v>1.2069345422850586</v>
      </c>
      <c r="U24596">
        <f t="shared" si="1537"/>
        <v>1</v>
      </c>
      <c r="V24596">
        <f t="shared" si="1538"/>
        <v>1</v>
      </c>
      <c r="W24596">
        <f t="shared" si="1539"/>
        <v>1</v>
      </c>
      <c r="X24596">
        <f t="shared" si="1540"/>
        <v>1</v>
      </c>
    </row>
    <row r="24597" spans="1:24" x14ac:dyDescent="0.3">
      <c r="A24597" t="s">
        <v>2</v>
      </c>
      <c r="B24597">
        <v>42587</v>
      </c>
      <c r="C24597">
        <v>7</v>
      </c>
      <c r="D24597">
        <v>28</v>
      </c>
      <c r="E24597">
        <v>386</v>
      </c>
      <c r="F24597">
        <v>41</v>
      </c>
      <c r="G24597">
        <v>102</v>
      </c>
      <c r="H24597">
        <v>72</v>
      </c>
      <c r="I24597">
        <v>2</v>
      </c>
      <c r="J24597">
        <v>7</v>
      </c>
      <c r="K24597">
        <v>0</v>
      </c>
      <c r="L24597">
        <v>586</v>
      </c>
      <c r="N24597" cm="1">
        <f t="array" ref="N24597">SUMPRODUCT(C24597:K24597,TRANSPOSE(('Derivation of PM - 8 Factors'!$Q$32:$Q$40)))+'Derivation of PM - 8 Factors'!$Q$31</f>
        <v>0.91106684480509859</v>
      </c>
      <c r="O24597" cm="1">
        <f t="array" ref="O24597">SUMPRODUCT(C24597:L24597,TRANSPOSE('Derivation of PM - 8 Fact+FICO'!$S$30:$S$39))+Predictions!$S$37</f>
        <v>0.9800562450711523</v>
      </c>
      <c r="P24597">
        <f>(L24597*'Derivation of PM - FICO ONLY'!$L$30)+'Derivation of PM - FICO ONLY'!$L$29</f>
        <v>0.35987991331004898</v>
      </c>
      <c r="Q24597">
        <f>'Derivation of PM - 6 Fact'!$AN$34+('Derivation of PM - 6 Fact'!$AN$35*Predictions!C24597)+('Derivation of PM - 6 Fact'!$AN$36*Predictions!E24597)+('Derivation of PM - 6 Fact'!$AN$37*Predictions!F24597)+('Derivation of PM - 6 Fact'!$AN$38*Predictions!G24597)+('Derivation of PM - 6 Fact'!$AN$39*Predictions!H24597)+('Derivation of PM - 6 Fact'!$AN$40*Predictions!L24597)</f>
        <v>0.92654591370820738</v>
      </c>
      <c r="U24597">
        <f t="shared" si="1537"/>
        <v>1</v>
      </c>
      <c r="V24597">
        <f t="shared" si="1538"/>
        <v>1</v>
      </c>
      <c r="W24597">
        <f t="shared" si="1539"/>
        <v>0</v>
      </c>
      <c r="X24597">
        <f t="shared" si="1540"/>
        <v>1</v>
      </c>
    </row>
    <row r="24598" spans="1:24" x14ac:dyDescent="0.3">
      <c r="A24598" t="s">
        <v>2</v>
      </c>
      <c r="B24598">
        <v>42588</v>
      </c>
      <c r="C24598">
        <v>6</v>
      </c>
      <c r="D24598">
        <v>0</v>
      </c>
      <c r="E24598">
        <v>345</v>
      </c>
      <c r="F24598">
        <v>72</v>
      </c>
      <c r="G24598">
        <v>141</v>
      </c>
      <c r="H24598">
        <v>107</v>
      </c>
      <c r="I24598">
        <v>13</v>
      </c>
      <c r="J24598">
        <v>20</v>
      </c>
      <c r="K24598">
        <v>0</v>
      </c>
      <c r="L24598">
        <v>739</v>
      </c>
      <c r="N24598" cm="1">
        <f t="array" ref="N24598">SUMPRODUCT(C24598:K24598,TRANSPOSE(('Derivation of PM - 8 Factors'!$Q$32:$Q$40)))+'Derivation of PM - 8 Factors'!$Q$31</f>
        <v>0.93853939299596312</v>
      </c>
      <c r="O24598" cm="1">
        <f t="array" ref="O24598">SUMPRODUCT(C24598:L24598,TRANSPOSE('Derivation of PM - 8 Fact+FICO'!$S$30:$S$39))+Predictions!$S$37</f>
        <v>1.0151706670389218</v>
      </c>
      <c r="P24598">
        <f>(L24598*'Derivation of PM - FICO ONLY'!$L$30)+'Derivation of PM - FICO ONLY'!$L$29</f>
        <v>0.93869988778051527</v>
      </c>
      <c r="Q24598">
        <f>'Derivation of PM - 6 Fact'!$AN$34+('Derivation of PM - 6 Fact'!$AN$35*Predictions!C24598)+('Derivation of PM - 6 Fact'!$AN$36*Predictions!E24598)+('Derivation of PM - 6 Fact'!$AN$37*Predictions!F24598)+('Derivation of PM - 6 Fact'!$AN$38*Predictions!G24598)+('Derivation of PM - 6 Fact'!$AN$39*Predictions!H24598)+('Derivation of PM - 6 Fact'!$AN$40*Predictions!L24598)</f>
        <v>0.87815752234140598</v>
      </c>
      <c r="U24598">
        <f t="shared" si="1537"/>
        <v>1</v>
      </c>
      <c r="V24598">
        <f t="shared" si="1538"/>
        <v>1</v>
      </c>
      <c r="W24598">
        <f t="shared" si="1539"/>
        <v>1</v>
      </c>
      <c r="X24598">
        <f t="shared" si="1540"/>
        <v>1</v>
      </c>
    </row>
    <row r="24599" spans="1:24" x14ac:dyDescent="0.3">
      <c r="A24599" t="s">
        <v>2</v>
      </c>
      <c r="B24599">
        <v>42589</v>
      </c>
      <c r="C24599">
        <v>4</v>
      </c>
      <c r="D24599">
        <v>0</v>
      </c>
      <c r="E24599">
        <v>83</v>
      </c>
      <c r="F24599">
        <v>31</v>
      </c>
      <c r="G24599">
        <v>59</v>
      </c>
      <c r="H24599">
        <v>50</v>
      </c>
      <c r="I24599">
        <v>4</v>
      </c>
      <c r="J24599">
        <v>5</v>
      </c>
      <c r="K24599">
        <v>0</v>
      </c>
      <c r="L24599">
        <v>638</v>
      </c>
      <c r="N24599" cm="1">
        <f t="array" ref="N24599">SUMPRODUCT(C24599:K24599,TRANSPOSE(('Derivation of PM - 8 Factors'!$Q$32:$Q$40)))+'Derivation of PM - 8 Factors'!$Q$31</f>
        <v>0.56334358536719686</v>
      </c>
      <c r="O24599" cm="1">
        <f t="array" ref="O24599">SUMPRODUCT(C24599:L24599,TRANSPOSE('Derivation of PM - 8 Fact+FICO'!$S$30:$S$39))+Predictions!$S$37</f>
        <v>0.63996134167710061</v>
      </c>
      <c r="P24599">
        <f>(L24599*'Derivation of PM - FICO ONLY'!$L$30)+'Derivation of PM - FICO ONLY'!$L$29</f>
        <v>0.55660304188824639</v>
      </c>
      <c r="Q24599">
        <f>'Derivation of PM - 6 Fact'!$AN$34+('Derivation of PM - 6 Fact'!$AN$35*Predictions!C24599)+('Derivation of PM - 6 Fact'!$AN$36*Predictions!E24599)+('Derivation of PM - 6 Fact'!$AN$37*Predictions!F24599)+('Derivation of PM - 6 Fact'!$AN$38*Predictions!G24599)+('Derivation of PM - 6 Fact'!$AN$39*Predictions!H24599)+('Derivation of PM - 6 Fact'!$AN$40*Predictions!L24599)</f>
        <v>0.58799924348096377</v>
      </c>
      <c r="U24599">
        <f t="shared" si="1537"/>
        <v>1</v>
      </c>
      <c r="V24599">
        <f t="shared" si="1538"/>
        <v>1</v>
      </c>
      <c r="W24599">
        <f t="shared" si="1539"/>
        <v>1</v>
      </c>
      <c r="X24599">
        <f t="shared" si="1540"/>
        <v>1</v>
      </c>
    </row>
    <row r="24600" spans="1:24" x14ac:dyDescent="0.3">
      <c r="A24600" t="s">
        <v>2</v>
      </c>
      <c r="B24600">
        <v>42590</v>
      </c>
      <c r="C24600">
        <v>10</v>
      </c>
      <c r="D24600">
        <v>0</v>
      </c>
      <c r="E24600">
        <v>388</v>
      </c>
      <c r="F24600">
        <v>95</v>
      </c>
      <c r="G24600">
        <v>253</v>
      </c>
      <c r="H24600">
        <v>136</v>
      </c>
      <c r="I24600">
        <v>9</v>
      </c>
      <c r="J24600">
        <v>17</v>
      </c>
      <c r="K24600">
        <v>0</v>
      </c>
      <c r="L24600">
        <v>850</v>
      </c>
      <c r="N24600" cm="1">
        <f t="array" ref="N24600">SUMPRODUCT(C24600:K24600,TRANSPOSE(('Derivation of PM - 8 Factors'!$Q$32:$Q$40)))+'Derivation of PM - 8 Factors'!$Q$31</f>
        <v>1.1851583032453699</v>
      </c>
      <c r="O24600" cm="1">
        <f t="array" ref="O24600">SUMPRODUCT(C24600:L24600,TRANSPOSE('Derivation of PM - 8 Fact+FICO'!$S$30:$S$39))+Predictions!$S$37</f>
        <v>1.2606066682620818</v>
      </c>
      <c r="P24600">
        <f>(L24600*'Derivation of PM - FICO ONLY'!$L$30)+'Derivation of PM - FICO ONLY'!$L$29</f>
        <v>1.3586281045532063</v>
      </c>
      <c r="Q24600">
        <f>'Derivation of PM - 6 Fact'!$AN$34+('Derivation of PM - 6 Fact'!$AN$35*Predictions!C24600)+('Derivation of PM - 6 Fact'!$AN$36*Predictions!E24600)+('Derivation of PM - 6 Fact'!$AN$37*Predictions!F24600)+('Derivation of PM - 6 Fact'!$AN$38*Predictions!G24600)+('Derivation of PM - 6 Fact'!$AN$39*Predictions!H24600)+('Derivation of PM - 6 Fact'!$AN$40*Predictions!L24600)</f>
        <v>1.1562564802875914</v>
      </c>
      <c r="U24600">
        <f t="shared" si="1537"/>
        <v>1</v>
      </c>
      <c r="V24600">
        <f t="shared" si="1538"/>
        <v>1</v>
      </c>
      <c r="W24600">
        <f t="shared" si="1539"/>
        <v>1</v>
      </c>
      <c r="X24600">
        <f t="shared" si="1540"/>
        <v>1</v>
      </c>
    </row>
    <row r="24601" spans="1:24" x14ac:dyDescent="0.3">
      <c r="A24601" t="s">
        <v>2</v>
      </c>
      <c r="B24601">
        <v>42591</v>
      </c>
      <c r="C24601">
        <v>1</v>
      </c>
      <c r="D24601">
        <v>0</v>
      </c>
      <c r="E24601">
        <v>-258</v>
      </c>
      <c r="F24601">
        <v>26</v>
      </c>
      <c r="G24601">
        <v>30</v>
      </c>
      <c r="H24601">
        <v>28</v>
      </c>
      <c r="I24601">
        <v>12</v>
      </c>
      <c r="J24601">
        <v>16</v>
      </c>
      <c r="K24601">
        <v>0</v>
      </c>
      <c r="L24601">
        <v>473</v>
      </c>
      <c r="N24601" cm="1">
        <f t="array" ref="N24601">SUMPRODUCT(C24601:K24601,TRANSPOSE(('Derivation of PM - 8 Factors'!$Q$32:$Q$40)))+'Derivation of PM - 8 Factors'!$Q$31</f>
        <v>0.29630633698774056</v>
      </c>
      <c r="O24601" cm="1">
        <f t="array" ref="O24601">SUMPRODUCT(C24601:L24601,TRANSPOSE('Derivation of PM - 8 Fact+FICO'!$S$30:$S$39))+Predictions!$S$37</f>
        <v>0.3693778865523738</v>
      </c>
      <c r="P24601">
        <f>(L24601*'Derivation of PM - FICO ONLY'!$L$30)+'Derivation of PM - FICO ONLY'!$L$29</f>
        <v>-6.7614577638726914E-2</v>
      </c>
      <c r="Q24601">
        <f>'Derivation of PM - 6 Fact'!$AN$34+('Derivation of PM - 6 Fact'!$AN$35*Predictions!C24601)+('Derivation of PM - 6 Fact'!$AN$36*Predictions!E24601)+('Derivation of PM - 6 Fact'!$AN$37*Predictions!F24601)+('Derivation of PM - 6 Fact'!$AN$38*Predictions!G24601)+('Derivation of PM - 6 Fact'!$AN$39*Predictions!H24601)+('Derivation of PM - 6 Fact'!$AN$40*Predictions!L24601)</f>
        <v>0.24591899173100251</v>
      </c>
      <c r="U24601">
        <f t="shared" si="1537"/>
        <v>0</v>
      </c>
      <c r="V24601">
        <f t="shared" si="1538"/>
        <v>0</v>
      </c>
      <c r="W24601">
        <f t="shared" si="1539"/>
        <v>0</v>
      </c>
      <c r="X24601">
        <f t="shared" si="1540"/>
        <v>0</v>
      </c>
    </row>
    <row r="24602" spans="1:24" x14ac:dyDescent="0.3">
      <c r="A24602" t="s">
        <v>2</v>
      </c>
      <c r="B24602">
        <v>42592</v>
      </c>
      <c r="C24602">
        <v>6</v>
      </c>
      <c r="D24602">
        <v>95</v>
      </c>
      <c r="E24602">
        <v>53</v>
      </c>
      <c r="F24602">
        <v>68</v>
      </c>
      <c r="G24602">
        <v>133</v>
      </c>
      <c r="H24602">
        <v>105</v>
      </c>
      <c r="I24602">
        <v>3</v>
      </c>
      <c r="J24602">
        <v>7</v>
      </c>
      <c r="K24602">
        <v>0</v>
      </c>
      <c r="L24602">
        <v>558</v>
      </c>
      <c r="N24602" cm="1">
        <f t="array" ref="N24602">SUMPRODUCT(C24602:K24602,TRANSPOSE(('Derivation of PM - 8 Factors'!$Q$32:$Q$40)))+'Derivation of PM - 8 Factors'!$Q$31</f>
        <v>0.77592485964927838</v>
      </c>
      <c r="O24602" cm="1">
        <f t="array" ref="O24602">SUMPRODUCT(C24602:L24602,TRANSPOSE('Derivation of PM - 8 Fact+FICO'!$S$30:$S$39))+Predictions!$S$37</f>
        <v>0.84762554308859439</v>
      </c>
      <c r="P24602">
        <f>(L24602*'Derivation of PM - FICO ONLY'!$L$30)+'Derivation of PM - FICO ONLY'!$L$29</f>
        <v>0.25395207484486559</v>
      </c>
      <c r="Q24602">
        <f>'Derivation of PM - 6 Fact'!$AN$34+('Derivation of PM - 6 Fact'!$AN$35*Predictions!C24602)+('Derivation of PM - 6 Fact'!$AN$36*Predictions!E24602)+('Derivation of PM - 6 Fact'!$AN$37*Predictions!F24602)+('Derivation of PM - 6 Fact'!$AN$38*Predictions!G24602)+('Derivation of PM - 6 Fact'!$AN$39*Predictions!H24602)+('Derivation of PM - 6 Fact'!$AN$40*Predictions!L24602)</f>
        <v>0.80942349829954618</v>
      </c>
      <c r="U24602">
        <f t="shared" si="1537"/>
        <v>1</v>
      </c>
      <c r="V24602">
        <f t="shared" si="1538"/>
        <v>1</v>
      </c>
      <c r="W24602">
        <f t="shared" si="1539"/>
        <v>0</v>
      </c>
      <c r="X24602">
        <f t="shared" si="1540"/>
        <v>1</v>
      </c>
    </row>
    <row r="24603" spans="1:24" x14ac:dyDescent="0.3">
      <c r="A24603" t="s">
        <v>2</v>
      </c>
      <c r="B24603">
        <v>42593</v>
      </c>
      <c r="C24603">
        <v>4</v>
      </c>
      <c r="D24603">
        <v>35</v>
      </c>
      <c r="E24603">
        <v>28</v>
      </c>
      <c r="F24603">
        <v>84</v>
      </c>
      <c r="G24603">
        <v>116</v>
      </c>
      <c r="H24603">
        <v>87</v>
      </c>
      <c r="I24603">
        <v>4</v>
      </c>
      <c r="J24603">
        <v>9</v>
      </c>
      <c r="K24603">
        <v>0</v>
      </c>
      <c r="L24603">
        <v>575</v>
      </c>
      <c r="N24603" cm="1">
        <f t="array" ref="N24603">SUMPRODUCT(C24603:K24603,TRANSPOSE(('Derivation of PM - 8 Factors'!$Q$32:$Q$40)))+'Derivation of PM - 8 Factors'!$Q$31</f>
        <v>0.97167363853983146</v>
      </c>
      <c r="O24603" cm="1">
        <f t="array" ref="O24603">SUMPRODUCT(C24603:L24603,TRANSPOSE('Derivation of PM - 8 Fact+FICO'!$S$30:$S$39))+Predictions!$S$37</f>
        <v>1.0443744095959497</v>
      </c>
      <c r="P24603">
        <f>(L24603*'Derivation of PM - FICO ONLY'!$L$30)+'Derivation of PM - FICO ONLY'!$L$29</f>
        <v>0.31826540534158387</v>
      </c>
      <c r="Q24603">
        <f>'Derivation of PM - 6 Fact'!$AN$34+('Derivation of PM - 6 Fact'!$AN$35*Predictions!C24603)+('Derivation of PM - 6 Fact'!$AN$36*Predictions!E24603)+('Derivation of PM - 6 Fact'!$AN$37*Predictions!F24603)+('Derivation of PM - 6 Fact'!$AN$38*Predictions!G24603)+('Derivation of PM - 6 Fact'!$AN$39*Predictions!H24603)+('Derivation of PM - 6 Fact'!$AN$40*Predictions!L24603)</f>
        <v>0.98211102943736883</v>
      </c>
      <c r="U24603">
        <f t="shared" si="1537"/>
        <v>1</v>
      </c>
      <c r="V24603">
        <f t="shared" si="1538"/>
        <v>1</v>
      </c>
      <c r="W24603">
        <f t="shared" si="1539"/>
        <v>0</v>
      </c>
      <c r="X24603">
        <f t="shared" si="1540"/>
        <v>1</v>
      </c>
    </row>
    <row r="24604" spans="1:24" x14ac:dyDescent="0.3">
      <c r="A24604" t="s">
        <v>2</v>
      </c>
      <c r="B24604">
        <v>42594</v>
      </c>
      <c r="C24604">
        <v>8</v>
      </c>
      <c r="D24604">
        <v>0</v>
      </c>
      <c r="E24604">
        <v>363</v>
      </c>
      <c r="F24604">
        <v>72</v>
      </c>
      <c r="G24604">
        <v>163</v>
      </c>
      <c r="H24604">
        <v>113</v>
      </c>
      <c r="I24604">
        <v>13</v>
      </c>
      <c r="J24604">
        <v>20</v>
      </c>
      <c r="K24604">
        <v>0</v>
      </c>
      <c r="L24604">
        <v>754</v>
      </c>
      <c r="N24604" cm="1">
        <f t="array" ref="N24604">SUMPRODUCT(C24604:K24604,TRANSPOSE(('Derivation of PM - 8 Factors'!$Q$32:$Q$40)))+'Derivation of PM - 8 Factors'!$Q$31</f>
        <v>1.1099071444918835</v>
      </c>
      <c r="O24604" cm="1">
        <f t="array" ref="O24604">SUMPRODUCT(C24604:L24604,TRANSPOSE('Derivation of PM - 8 Fact+FICO'!$S$30:$S$39))+Predictions!$S$37</f>
        <v>1.1858977305781442</v>
      </c>
      <c r="P24604">
        <f>(L24604*'Derivation of PM - FICO ONLY'!$L$30)+'Derivation of PM - FICO ONLY'!$L$29</f>
        <v>0.99544694410114931</v>
      </c>
      <c r="Q24604">
        <f>'Derivation of PM - 6 Fact'!$AN$34+('Derivation of PM - 6 Fact'!$AN$35*Predictions!C24604)+('Derivation of PM - 6 Fact'!$AN$36*Predictions!E24604)+('Derivation of PM - 6 Fact'!$AN$37*Predictions!F24604)+('Derivation of PM - 6 Fact'!$AN$38*Predictions!G24604)+('Derivation of PM - 6 Fact'!$AN$39*Predictions!H24604)+('Derivation of PM - 6 Fact'!$AN$40*Predictions!L24604)</f>
        <v>1.0511286660322712</v>
      </c>
      <c r="U24604">
        <f t="shared" si="1537"/>
        <v>1</v>
      </c>
      <c r="V24604">
        <f t="shared" si="1538"/>
        <v>1</v>
      </c>
      <c r="W24604">
        <f t="shared" si="1539"/>
        <v>1</v>
      </c>
      <c r="X24604">
        <f t="shared" si="1540"/>
        <v>1</v>
      </c>
    </row>
    <row r="24605" spans="1:24" x14ac:dyDescent="0.3">
      <c r="A24605" t="s">
        <v>2</v>
      </c>
      <c r="B24605">
        <v>42595</v>
      </c>
      <c r="C24605">
        <v>8</v>
      </c>
      <c r="D24605">
        <v>0</v>
      </c>
      <c r="E24605">
        <v>415</v>
      </c>
      <c r="F24605">
        <v>47</v>
      </c>
      <c r="G24605">
        <v>125</v>
      </c>
      <c r="H24605">
        <v>77</v>
      </c>
      <c r="I24605">
        <v>0</v>
      </c>
      <c r="J24605">
        <v>8</v>
      </c>
      <c r="K24605">
        <v>0</v>
      </c>
      <c r="L24605">
        <v>716</v>
      </c>
      <c r="N24605" cm="1">
        <f t="array" ref="N24605">SUMPRODUCT(C24605:K24605,TRANSPOSE(('Derivation of PM - 8 Factors'!$Q$32:$Q$40)))+'Derivation of PM - 8 Factors'!$Q$31</f>
        <v>1.0379021712379832</v>
      </c>
      <c r="O24605" cm="1">
        <f t="array" ref="O24605">SUMPRODUCT(C24605:L24605,TRANSPOSE('Derivation of PM - 8 Fact+FICO'!$S$30:$S$39))+Predictions!$S$37</f>
        <v>1.1115225648368323</v>
      </c>
      <c r="P24605">
        <f>(L24605*'Derivation of PM - FICO ONLY'!$L$30)+'Derivation of PM - FICO ONLY'!$L$29</f>
        <v>0.85168773475554294</v>
      </c>
      <c r="Q24605">
        <f>'Derivation of PM - 6 Fact'!$AN$34+('Derivation of PM - 6 Fact'!$AN$35*Predictions!C24605)+('Derivation of PM - 6 Fact'!$AN$36*Predictions!E24605)+('Derivation of PM - 6 Fact'!$AN$37*Predictions!F24605)+('Derivation of PM - 6 Fact'!$AN$38*Predictions!G24605)+('Derivation of PM - 6 Fact'!$AN$39*Predictions!H24605)+('Derivation of PM - 6 Fact'!$AN$40*Predictions!L24605)</f>
        <v>1.0515771138511008</v>
      </c>
      <c r="U24605">
        <f t="shared" si="1537"/>
        <v>1</v>
      </c>
      <c r="V24605">
        <f t="shared" si="1538"/>
        <v>1</v>
      </c>
      <c r="W24605">
        <f t="shared" si="1539"/>
        <v>1</v>
      </c>
      <c r="X24605">
        <f t="shared" si="1540"/>
        <v>1</v>
      </c>
    </row>
    <row r="24606" spans="1:24" x14ac:dyDescent="0.3">
      <c r="A24606" t="s">
        <v>2</v>
      </c>
      <c r="B24606">
        <v>42596</v>
      </c>
      <c r="C24606">
        <v>3</v>
      </c>
      <c r="D24606">
        <v>0</v>
      </c>
      <c r="E24606">
        <v>-199</v>
      </c>
      <c r="F24606">
        <v>15</v>
      </c>
      <c r="G24606">
        <v>36</v>
      </c>
      <c r="H24606">
        <v>43</v>
      </c>
      <c r="I24606">
        <v>0</v>
      </c>
      <c r="J24606">
        <v>4</v>
      </c>
      <c r="K24606">
        <v>0</v>
      </c>
      <c r="L24606">
        <v>490</v>
      </c>
      <c r="N24606" cm="1">
        <f t="array" ref="N24606">SUMPRODUCT(C24606:K24606,TRANSPOSE(('Derivation of PM - 8 Factors'!$Q$32:$Q$40)))+'Derivation of PM - 8 Factors'!$Q$31</f>
        <v>0.22462230937884883</v>
      </c>
      <c r="O24606" cm="1">
        <f t="array" ref="O24606">SUMPRODUCT(C24606:L24606,TRANSPOSE('Derivation of PM - 8 Fact+FICO'!$S$30:$S$39))+Predictions!$S$37</f>
        <v>0.29849439964702229</v>
      </c>
      <c r="P24606">
        <f>(L24606*'Derivation of PM - FICO ONLY'!$L$30)+'Derivation of PM - FICO ONLY'!$L$29</f>
        <v>-3.3012471420084122E-3</v>
      </c>
      <c r="Q24606">
        <f>'Derivation of PM - 6 Fact'!$AN$34+('Derivation of PM - 6 Fact'!$AN$35*Predictions!C24606)+('Derivation of PM - 6 Fact'!$AN$36*Predictions!E24606)+('Derivation of PM - 6 Fact'!$AN$37*Predictions!F24606)+('Derivation of PM - 6 Fact'!$AN$38*Predictions!G24606)+('Derivation of PM - 6 Fact'!$AN$39*Predictions!H24606)+('Derivation of PM - 6 Fact'!$AN$40*Predictions!L24606)</f>
        <v>0.25345874110027927</v>
      </c>
      <c r="U24606">
        <f t="shared" si="1537"/>
        <v>0</v>
      </c>
      <c r="V24606">
        <f t="shared" si="1538"/>
        <v>0</v>
      </c>
      <c r="W24606">
        <f t="shared" si="1539"/>
        <v>0</v>
      </c>
      <c r="X24606">
        <f t="shared" si="1540"/>
        <v>0</v>
      </c>
    </row>
    <row r="24607" spans="1:24" x14ac:dyDescent="0.3">
      <c r="A24607" t="s">
        <v>2</v>
      </c>
      <c r="B24607">
        <v>42597</v>
      </c>
      <c r="C24607">
        <v>1</v>
      </c>
      <c r="D24607">
        <v>0</v>
      </c>
      <c r="E24607">
        <v>183</v>
      </c>
      <c r="F24607">
        <v>42</v>
      </c>
      <c r="G24607">
        <v>39</v>
      </c>
      <c r="H24607">
        <v>44</v>
      </c>
      <c r="I24607">
        <v>7</v>
      </c>
      <c r="J24607">
        <v>11</v>
      </c>
      <c r="K24607">
        <v>1</v>
      </c>
      <c r="L24607">
        <v>543</v>
      </c>
      <c r="N24607" cm="1">
        <f t="array" ref="N24607">SUMPRODUCT(C24607:K24607,TRANSPOSE(('Derivation of PM - 8 Factors'!$Q$32:$Q$40)))+'Derivation of PM - 8 Factors'!$Q$31</f>
        <v>0.42338977051374715</v>
      </c>
      <c r="O24607" cm="1">
        <f t="array" ref="O24607">SUMPRODUCT(C24607:L24607,TRANSPOSE('Derivation of PM - 8 Fact+FICO'!$S$30:$S$39))+Predictions!$S$37</f>
        <v>0.49524693254396429</v>
      </c>
      <c r="P24607">
        <f>(L24607*'Derivation of PM - FICO ONLY'!$L$30)+'Derivation of PM - FICO ONLY'!$L$29</f>
        <v>0.19720501852423156</v>
      </c>
      <c r="Q24607">
        <f>'Derivation of PM - 6 Fact'!$AN$34+('Derivation of PM - 6 Fact'!$AN$35*Predictions!C24607)+('Derivation of PM - 6 Fact'!$AN$36*Predictions!E24607)+('Derivation of PM - 6 Fact'!$AN$37*Predictions!F24607)+('Derivation of PM - 6 Fact'!$AN$38*Predictions!G24607)+('Derivation of PM - 6 Fact'!$AN$39*Predictions!H24607)+('Derivation of PM - 6 Fact'!$AN$40*Predictions!L24607)</f>
        <v>0.45305064001834805</v>
      </c>
      <c r="U24607">
        <f t="shared" si="1537"/>
        <v>0</v>
      </c>
      <c r="V24607">
        <f t="shared" si="1538"/>
        <v>0</v>
      </c>
      <c r="W24607">
        <f t="shared" si="1539"/>
        <v>0</v>
      </c>
      <c r="X24607">
        <f t="shared" si="1540"/>
        <v>0</v>
      </c>
    </row>
    <row r="24608" spans="1:24" x14ac:dyDescent="0.3">
      <c r="A24608" t="s">
        <v>2</v>
      </c>
      <c r="B24608">
        <v>42598</v>
      </c>
      <c r="C24608">
        <v>6</v>
      </c>
      <c r="D24608">
        <v>67</v>
      </c>
      <c r="E24608">
        <v>57</v>
      </c>
      <c r="F24608">
        <v>95</v>
      </c>
      <c r="G24608">
        <v>170</v>
      </c>
      <c r="H24608">
        <v>111</v>
      </c>
      <c r="I24608">
        <v>4</v>
      </c>
      <c r="J24608">
        <v>9</v>
      </c>
      <c r="K24608">
        <v>0</v>
      </c>
      <c r="L24608">
        <v>741</v>
      </c>
      <c r="N24608" cm="1">
        <f t="array" ref="N24608">SUMPRODUCT(C24608:K24608,TRANSPOSE(('Derivation of PM - 8 Factors'!$Q$32:$Q$40)))+'Derivation of PM - 8 Factors'!$Q$31</f>
        <v>1.0391614527476933</v>
      </c>
      <c r="O24608" cm="1">
        <f t="array" ref="O24608">SUMPRODUCT(C24608:L24608,TRANSPOSE('Derivation of PM - 8 Fact+FICO'!$S$30:$S$39))+Predictions!$S$37</f>
        <v>1.1174126952026646</v>
      </c>
      <c r="P24608">
        <f>(L24608*'Derivation of PM - FICO ONLY'!$L$30)+'Derivation of PM - FICO ONLY'!$L$29</f>
        <v>0.94626616195659952</v>
      </c>
      <c r="Q24608">
        <f>'Derivation of PM - 6 Fact'!$AN$34+('Derivation of PM - 6 Fact'!$AN$35*Predictions!C24608)+('Derivation of PM - 6 Fact'!$AN$36*Predictions!E24608)+('Derivation of PM - 6 Fact'!$AN$37*Predictions!F24608)+('Derivation of PM - 6 Fact'!$AN$38*Predictions!G24608)+('Derivation of PM - 6 Fact'!$AN$39*Predictions!H24608)+('Derivation of PM - 6 Fact'!$AN$40*Predictions!L24608)</f>
        <v>1.0666730678786958</v>
      </c>
      <c r="U24608">
        <f t="shared" si="1537"/>
        <v>1</v>
      </c>
      <c r="V24608">
        <f t="shared" si="1538"/>
        <v>1</v>
      </c>
      <c r="W24608">
        <f t="shared" si="1539"/>
        <v>1</v>
      </c>
      <c r="X24608">
        <f t="shared" si="1540"/>
        <v>1</v>
      </c>
    </row>
    <row r="24609" spans="1:24" x14ac:dyDescent="0.3">
      <c r="A24609" t="s">
        <v>2</v>
      </c>
      <c r="B24609">
        <v>42599</v>
      </c>
      <c r="C24609">
        <v>8</v>
      </c>
      <c r="D24609">
        <v>28</v>
      </c>
      <c r="E24609">
        <v>100</v>
      </c>
      <c r="F24609">
        <v>68</v>
      </c>
      <c r="G24609">
        <v>163</v>
      </c>
      <c r="H24609">
        <v>81</v>
      </c>
      <c r="I24609">
        <v>0</v>
      </c>
      <c r="J24609">
        <v>1</v>
      </c>
      <c r="K24609">
        <v>0</v>
      </c>
      <c r="L24609">
        <v>706</v>
      </c>
      <c r="N24609" cm="1">
        <f t="array" ref="N24609">SUMPRODUCT(C24609:K24609,TRANSPOSE(('Derivation of PM - 8 Factors'!$Q$32:$Q$40)))+'Derivation of PM - 8 Factors'!$Q$31</f>
        <v>1.0832853561112115</v>
      </c>
      <c r="O24609" cm="1">
        <f t="array" ref="O24609">SUMPRODUCT(C24609:L24609,TRANSPOSE('Derivation of PM - 8 Fact+FICO'!$S$30:$S$39))+Predictions!$S$37</f>
        <v>1.1576674076760829</v>
      </c>
      <c r="P24609">
        <f>(L24609*'Derivation of PM - FICO ONLY'!$L$30)+'Derivation of PM - FICO ONLY'!$L$29</f>
        <v>0.81385636387512039</v>
      </c>
      <c r="Q24609">
        <f>'Derivation of PM - 6 Fact'!$AN$34+('Derivation of PM - 6 Fact'!$AN$35*Predictions!C24609)+('Derivation of PM - 6 Fact'!$AN$36*Predictions!E24609)+('Derivation of PM - 6 Fact'!$AN$37*Predictions!F24609)+('Derivation of PM - 6 Fact'!$AN$38*Predictions!G24609)+('Derivation of PM - 6 Fact'!$AN$39*Predictions!H24609)+('Derivation of PM - 6 Fact'!$AN$40*Predictions!L24609)</f>
        <v>1.1482156844308857</v>
      </c>
      <c r="U24609">
        <f t="shared" si="1537"/>
        <v>1</v>
      </c>
      <c r="V24609">
        <f t="shared" si="1538"/>
        <v>1</v>
      </c>
      <c r="W24609">
        <f t="shared" si="1539"/>
        <v>1</v>
      </c>
      <c r="X24609">
        <f t="shared" si="1540"/>
        <v>1</v>
      </c>
    </row>
    <row r="24610" spans="1:24" x14ac:dyDescent="0.3">
      <c r="A24610" t="s">
        <v>2</v>
      </c>
      <c r="B24610">
        <v>42600</v>
      </c>
      <c r="C24610">
        <v>4</v>
      </c>
      <c r="D24610">
        <v>12</v>
      </c>
      <c r="E24610">
        <v>224</v>
      </c>
      <c r="F24610">
        <v>12</v>
      </c>
      <c r="G24610">
        <v>41</v>
      </c>
      <c r="H24610">
        <v>46</v>
      </c>
      <c r="I24610">
        <v>2</v>
      </c>
      <c r="J24610">
        <v>4</v>
      </c>
      <c r="K24610">
        <v>0</v>
      </c>
      <c r="L24610">
        <v>622</v>
      </c>
      <c r="N24610" cm="1">
        <f t="array" ref="N24610">SUMPRODUCT(C24610:K24610,TRANSPOSE(('Derivation of PM - 8 Factors'!$Q$32:$Q$40)))+'Derivation of PM - 8 Factors'!$Q$31</f>
        <v>0.35794208515402182</v>
      </c>
      <c r="O24610" cm="1">
        <f t="array" ref="O24610">SUMPRODUCT(C24610:L24610,TRANSPOSE('Derivation of PM - 8 Fact+FICO'!$S$30:$S$39))+Predictions!$S$37</f>
        <v>0.43315296841417811</v>
      </c>
      <c r="P24610">
        <f>(L24610*'Derivation of PM - FICO ONLY'!$L$30)+'Derivation of PM - FICO ONLY'!$L$29</f>
        <v>0.49607284847957023</v>
      </c>
      <c r="Q24610">
        <f>'Derivation of PM - 6 Fact'!$AN$34+('Derivation of PM - 6 Fact'!$AN$35*Predictions!C24610)+('Derivation of PM - 6 Fact'!$AN$36*Predictions!E24610)+('Derivation of PM - 6 Fact'!$AN$37*Predictions!F24610)+('Derivation of PM - 6 Fact'!$AN$38*Predictions!G24610)+('Derivation of PM - 6 Fact'!$AN$39*Predictions!H24610)+('Derivation of PM - 6 Fact'!$AN$40*Predictions!L24610)</f>
        <v>0.38798092349403862</v>
      </c>
      <c r="U24610">
        <f t="shared" si="1537"/>
        <v>0</v>
      </c>
      <c r="V24610">
        <f t="shared" si="1538"/>
        <v>0</v>
      </c>
      <c r="W24610">
        <f t="shared" si="1539"/>
        <v>0</v>
      </c>
      <c r="X24610">
        <f t="shared" si="1540"/>
        <v>0</v>
      </c>
    </row>
    <row r="24611" spans="1:24" x14ac:dyDescent="0.3">
      <c r="A24611" t="s">
        <v>2</v>
      </c>
      <c r="B24611">
        <v>42601</v>
      </c>
      <c r="C24611">
        <v>5</v>
      </c>
      <c r="D24611">
        <v>29</v>
      </c>
      <c r="E24611">
        <v>-100</v>
      </c>
      <c r="F24611">
        <v>30</v>
      </c>
      <c r="G24611">
        <v>68</v>
      </c>
      <c r="H24611">
        <v>49</v>
      </c>
      <c r="I24611">
        <v>5</v>
      </c>
      <c r="J24611">
        <v>12</v>
      </c>
      <c r="K24611">
        <v>1</v>
      </c>
      <c r="L24611">
        <v>558</v>
      </c>
      <c r="N24611" cm="1">
        <f t="array" ref="N24611">SUMPRODUCT(C24611:K24611,TRANSPOSE(('Derivation of PM - 8 Factors'!$Q$32:$Q$40)))+'Derivation of PM - 8 Factors'!$Q$31</f>
        <v>0.62377527737679872</v>
      </c>
      <c r="O24611" cm="1">
        <f t="array" ref="O24611">SUMPRODUCT(C24611:L24611,TRANSPOSE('Derivation of PM - 8 Fact+FICO'!$S$30:$S$39))+Predictions!$S$37</f>
        <v>0.69791686510288287</v>
      </c>
      <c r="P24611">
        <f>(L24611*'Derivation of PM - FICO ONLY'!$L$30)+'Derivation of PM - FICO ONLY'!$L$29</f>
        <v>0.25395207484486559</v>
      </c>
      <c r="Q24611">
        <f>'Derivation of PM - 6 Fact'!$AN$34+('Derivation of PM - 6 Fact'!$AN$35*Predictions!C24611)+('Derivation of PM - 6 Fact'!$AN$36*Predictions!E24611)+('Derivation of PM - 6 Fact'!$AN$37*Predictions!F24611)+('Derivation of PM - 6 Fact'!$AN$38*Predictions!G24611)+('Derivation of PM - 6 Fact'!$AN$39*Predictions!H24611)+('Derivation of PM - 6 Fact'!$AN$40*Predictions!L24611)</f>
        <v>0.66032677522290828</v>
      </c>
      <c r="U24611">
        <f t="shared" si="1537"/>
        <v>1</v>
      </c>
      <c r="V24611">
        <f t="shared" si="1538"/>
        <v>1</v>
      </c>
      <c r="W24611">
        <f t="shared" si="1539"/>
        <v>0</v>
      </c>
      <c r="X24611">
        <f t="shared" si="1540"/>
        <v>1</v>
      </c>
    </row>
    <row r="24612" spans="1:24" x14ac:dyDescent="0.3">
      <c r="A24612" t="s">
        <v>2</v>
      </c>
      <c r="B24612">
        <v>42602</v>
      </c>
      <c r="C24612">
        <v>6</v>
      </c>
      <c r="D24612">
        <v>52</v>
      </c>
      <c r="E24612">
        <v>-120</v>
      </c>
      <c r="F24612">
        <v>2</v>
      </c>
      <c r="G24612">
        <v>40</v>
      </c>
      <c r="H24612">
        <v>59</v>
      </c>
      <c r="I24612">
        <v>4</v>
      </c>
      <c r="J24612">
        <v>11</v>
      </c>
      <c r="K24612">
        <v>0</v>
      </c>
      <c r="L24612">
        <v>514</v>
      </c>
      <c r="N24612" cm="1">
        <f t="array" ref="N24612">SUMPRODUCT(C24612:K24612,TRANSPOSE(('Derivation of PM - 8 Factors'!$Q$32:$Q$40)))+'Derivation of PM - 8 Factors'!$Q$31</f>
        <v>0.40328243306664102</v>
      </c>
      <c r="O24612" cm="1">
        <f t="array" ref="O24612">SUMPRODUCT(C24612:L24612,TRANSPOSE('Derivation of PM - 8 Fact+FICO'!$S$30:$S$39))+Predictions!$S$37</f>
        <v>0.47829499233640771</v>
      </c>
      <c r="P24612">
        <f>(L24612*'Derivation of PM - FICO ONLY'!$L$30)+'Derivation of PM - FICO ONLY'!$L$29</f>
        <v>8.7494042971005825E-2</v>
      </c>
      <c r="Q24612">
        <f>'Derivation of PM - 6 Fact'!$AN$34+('Derivation of PM - 6 Fact'!$AN$35*Predictions!C24612)+('Derivation of PM - 6 Fact'!$AN$36*Predictions!E24612)+('Derivation of PM - 6 Fact'!$AN$37*Predictions!F24612)+('Derivation of PM - 6 Fact'!$AN$38*Predictions!G24612)+('Derivation of PM - 6 Fact'!$AN$39*Predictions!H24612)+('Derivation of PM - 6 Fact'!$AN$40*Predictions!L24612)</f>
        <v>0.39871312064598396</v>
      </c>
      <c r="U24612">
        <f t="shared" si="1537"/>
        <v>0</v>
      </c>
      <c r="V24612">
        <f t="shared" si="1538"/>
        <v>0</v>
      </c>
      <c r="W24612">
        <f t="shared" si="1539"/>
        <v>0</v>
      </c>
      <c r="X24612">
        <f t="shared" si="1540"/>
        <v>0</v>
      </c>
    </row>
    <row r="24613" spans="1:24" x14ac:dyDescent="0.3">
      <c r="A24613" t="s">
        <v>2</v>
      </c>
      <c r="B24613">
        <v>42603</v>
      </c>
      <c r="C24613">
        <v>2</v>
      </c>
      <c r="D24613">
        <v>0</v>
      </c>
      <c r="E24613">
        <v>-279</v>
      </c>
      <c r="F24613">
        <v>41</v>
      </c>
      <c r="G24613">
        <v>49</v>
      </c>
      <c r="H24613">
        <v>44</v>
      </c>
      <c r="I24613">
        <v>6</v>
      </c>
      <c r="J24613">
        <v>15</v>
      </c>
      <c r="K24613">
        <v>0</v>
      </c>
      <c r="L24613">
        <v>386</v>
      </c>
      <c r="N24613" cm="1">
        <f t="array" ref="N24613">SUMPRODUCT(C24613:K24613,TRANSPOSE(('Derivation of PM - 8 Factors'!$Q$32:$Q$40)))+'Derivation of PM - 8 Factors'!$Q$31</f>
        <v>0.50893708480623889</v>
      </c>
      <c r="O24613" cm="1">
        <f t="array" ref="O24613">SUMPRODUCT(C24613:L24613,TRANSPOSE('Derivation of PM - 8 Fact+FICO'!$S$30:$S$39))+Predictions!$S$37</f>
        <v>0.5777618497722905</v>
      </c>
      <c r="P24613">
        <f>(L24613*'Derivation of PM - FICO ONLY'!$L$30)+'Derivation of PM - FICO ONLY'!$L$29</f>
        <v>-0.39674750429840389</v>
      </c>
      <c r="Q24613">
        <f>'Derivation of PM - 6 Fact'!$AN$34+('Derivation of PM - 6 Fact'!$AN$35*Predictions!C24613)+('Derivation of PM - 6 Fact'!$AN$36*Predictions!E24613)+('Derivation of PM - 6 Fact'!$AN$37*Predictions!F24613)+('Derivation of PM - 6 Fact'!$AN$38*Predictions!G24613)+('Derivation of PM - 6 Fact'!$AN$39*Predictions!H24613)+('Derivation of PM - 6 Fact'!$AN$40*Predictions!L24613)</f>
        <v>0.46670731972918517</v>
      </c>
      <c r="U24613">
        <f t="shared" si="1537"/>
        <v>1</v>
      </c>
      <c r="V24613">
        <f t="shared" si="1538"/>
        <v>1</v>
      </c>
      <c r="W24613">
        <f t="shared" si="1539"/>
        <v>0</v>
      </c>
      <c r="X24613">
        <f t="shared" si="1540"/>
        <v>0</v>
      </c>
    </row>
    <row r="24614" spans="1:24" x14ac:dyDescent="0.3">
      <c r="A24614" t="s">
        <v>2</v>
      </c>
      <c r="B24614">
        <v>42604</v>
      </c>
      <c r="C24614">
        <v>8</v>
      </c>
      <c r="D24614">
        <v>0</v>
      </c>
      <c r="E24614">
        <v>184</v>
      </c>
      <c r="F24614">
        <v>67</v>
      </c>
      <c r="G24614">
        <v>170</v>
      </c>
      <c r="H24614">
        <v>92</v>
      </c>
      <c r="I24614">
        <v>12</v>
      </c>
      <c r="J24614">
        <v>19</v>
      </c>
      <c r="K24614">
        <v>0</v>
      </c>
      <c r="L24614">
        <v>653</v>
      </c>
      <c r="N24614" cm="1">
        <f t="array" ref="N24614">SUMPRODUCT(C24614:K24614,TRANSPOSE(('Derivation of PM - 8 Factors'!$Q$32:$Q$40)))+'Derivation of PM - 8 Factors'!$Q$31</f>
        <v>1.0832945111239702</v>
      </c>
      <c r="O24614" cm="1">
        <f t="array" ref="O24614">SUMPRODUCT(C24614:L24614,TRANSPOSE('Derivation of PM - 8 Fact+FICO'!$S$30:$S$39))+Predictions!$S$37</f>
        <v>1.154401201467276</v>
      </c>
      <c r="P24614">
        <f>(L24614*'Derivation of PM - FICO ONLY'!$L$30)+'Derivation of PM - FICO ONLY'!$L$29</f>
        <v>0.61335009820888042</v>
      </c>
      <c r="Q24614">
        <f>'Derivation of PM - 6 Fact'!$AN$34+('Derivation of PM - 6 Fact'!$AN$35*Predictions!C24614)+('Derivation of PM - 6 Fact'!$AN$36*Predictions!E24614)+('Derivation of PM - 6 Fact'!$AN$37*Predictions!F24614)+('Derivation of PM - 6 Fact'!$AN$38*Predictions!G24614)+('Derivation of PM - 6 Fact'!$AN$39*Predictions!H24614)+('Derivation of PM - 6 Fact'!$AN$40*Predictions!L24614)</f>
        <v>1.0275746081215251</v>
      </c>
      <c r="U24614">
        <f t="shared" si="1537"/>
        <v>1</v>
      </c>
      <c r="V24614">
        <f t="shared" si="1538"/>
        <v>1</v>
      </c>
      <c r="W24614">
        <f t="shared" si="1539"/>
        <v>1</v>
      </c>
      <c r="X24614">
        <f t="shared" si="1540"/>
        <v>1</v>
      </c>
    </row>
    <row r="24615" spans="1:24" x14ac:dyDescent="0.3">
      <c r="A24615" t="s">
        <v>2</v>
      </c>
      <c r="B24615">
        <v>42605</v>
      </c>
      <c r="C24615">
        <v>7</v>
      </c>
      <c r="D24615">
        <v>71</v>
      </c>
      <c r="E24615">
        <v>24</v>
      </c>
      <c r="F24615">
        <v>1</v>
      </c>
      <c r="G24615">
        <v>43</v>
      </c>
      <c r="H24615">
        <v>57</v>
      </c>
      <c r="I24615">
        <v>7</v>
      </c>
      <c r="J24615">
        <v>14</v>
      </c>
      <c r="K24615">
        <v>0</v>
      </c>
      <c r="L24615">
        <v>610</v>
      </c>
      <c r="N24615" cm="1">
        <f t="array" ref="N24615">SUMPRODUCT(C24615:K24615,TRANSPOSE(('Derivation of PM - 8 Factors'!$Q$32:$Q$40)))+'Derivation of PM - 8 Factors'!$Q$31</f>
        <v>0.58826594164877533</v>
      </c>
      <c r="O24615" cm="1">
        <f t="array" ref="O24615">SUMPRODUCT(C24615:L24615,TRANSPOSE('Derivation of PM - 8 Fact+FICO'!$S$30:$S$39))+Predictions!$S$37</f>
        <v>0.66589555157233704</v>
      </c>
      <c r="P24615">
        <f>(L24615*'Derivation of PM - FICO ONLY'!$L$30)+'Derivation of PM - FICO ONLY'!$L$29</f>
        <v>0.450675203423063</v>
      </c>
      <c r="Q24615">
        <f>'Derivation of PM - 6 Fact'!$AN$34+('Derivation of PM - 6 Fact'!$AN$35*Predictions!C24615)+('Derivation of PM - 6 Fact'!$AN$36*Predictions!E24615)+('Derivation of PM - 6 Fact'!$AN$37*Predictions!F24615)+('Derivation of PM - 6 Fact'!$AN$38*Predictions!G24615)+('Derivation of PM - 6 Fact'!$AN$39*Predictions!H24615)+('Derivation of PM - 6 Fact'!$AN$40*Predictions!L24615)</f>
        <v>0.57003773543149483</v>
      </c>
      <c r="U24615">
        <f t="shared" si="1537"/>
        <v>1</v>
      </c>
      <c r="V24615">
        <f t="shared" si="1538"/>
        <v>1</v>
      </c>
      <c r="W24615">
        <f t="shared" si="1539"/>
        <v>0</v>
      </c>
      <c r="X24615">
        <f t="shared" si="1540"/>
        <v>1</v>
      </c>
    </row>
    <row r="24616" spans="1:24" x14ac:dyDescent="0.3">
      <c r="A24616" t="s">
        <v>2</v>
      </c>
      <c r="B24616">
        <v>42606</v>
      </c>
      <c r="C24616">
        <v>4</v>
      </c>
      <c r="D24616">
        <v>76</v>
      </c>
      <c r="E24616">
        <v>-246</v>
      </c>
      <c r="F24616">
        <v>22</v>
      </c>
      <c r="G24616">
        <v>45</v>
      </c>
      <c r="H24616">
        <v>40</v>
      </c>
      <c r="I24616">
        <v>1</v>
      </c>
      <c r="J24616">
        <v>9</v>
      </c>
      <c r="K24616">
        <v>1</v>
      </c>
      <c r="L24616">
        <v>453</v>
      </c>
      <c r="N24616" cm="1">
        <f t="array" ref="N24616">SUMPRODUCT(C24616:K24616,TRANSPOSE(('Derivation of PM - 8 Factors'!$Q$32:$Q$40)))+'Derivation of PM - 8 Factors'!$Q$31</f>
        <v>0.44811872255193508</v>
      </c>
      <c r="O24616" cm="1">
        <f t="array" ref="O24616">SUMPRODUCT(C24616:L24616,TRANSPOSE('Derivation of PM - 8 Fact+FICO'!$S$30:$S$39))+Predictions!$S$37</f>
        <v>0.51986910890964999</v>
      </c>
      <c r="P24616">
        <f>(L24616*'Derivation of PM - FICO ONLY'!$L$30)+'Derivation of PM - FICO ONLY'!$L$29</f>
        <v>-0.14327731939957222</v>
      </c>
      <c r="Q24616">
        <f>'Derivation of PM - 6 Fact'!$AN$34+('Derivation of PM - 6 Fact'!$AN$35*Predictions!C24616)+('Derivation of PM - 6 Fact'!$AN$36*Predictions!E24616)+('Derivation of PM - 6 Fact'!$AN$37*Predictions!F24616)+('Derivation of PM - 6 Fact'!$AN$38*Predictions!G24616)+('Derivation of PM - 6 Fact'!$AN$39*Predictions!H24616)+('Derivation of PM - 6 Fact'!$AN$40*Predictions!L24616)</f>
        <v>0.50865240134827805</v>
      </c>
      <c r="U24616">
        <f t="shared" si="1537"/>
        <v>0</v>
      </c>
      <c r="V24616">
        <f t="shared" si="1538"/>
        <v>1</v>
      </c>
      <c r="W24616">
        <f t="shared" si="1539"/>
        <v>0</v>
      </c>
      <c r="X24616">
        <f t="shared" si="1540"/>
        <v>1</v>
      </c>
    </row>
    <row r="24617" spans="1:24" x14ac:dyDescent="0.3">
      <c r="A24617" t="s">
        <v>2</v>
      </c>
      <c r="B24617">
        <v>42607</v>
      </c>
      <c r="C24617">
        <v>2</v>
      </c>
      <c r="D24617">
        <v>80</v>
      </c>
      <c r="E24617">
        <v>124</v>
      </c>
      <c r="F24617">
        <v>15</v>
      </c>
      <c r="G24617">
        <v>27</v>
      </c>
      <c r="H24617">
        <v>28</v>
      </c>
      <c r="I24617">
        <v>18</v>
      </c>
      <c r="J24617">
        <v>20</v>
      </c>
      <c r="K24617">
        <v>0</v>
      </c>
      <c r="L24617">
        <v>587</v>
      </c>
      <c r="N24617" cm="1">
        <f t="array" ref="N24617">SUMPRODUCT(C24617:K24617,TRANSPOSE(('Derivation of PM - 8 Factors'!$Q$32:$Q$40)))+'Derivation of PM - 8 Factors'!$Q$31</f>
        <v>0.35574713279643844</v>
      </c>
      <c r="O24617" cm="1">
        <f t="array" ref="O24617">SUMPRODUCT(C24617:L24617,TRANSPOSE('Derivation of PM - 8 Fact+FICO'!$S$30:$S$39))+Predictions!$S$37</f>
        <v>0.43013898188286193</v>
      </c>
      <c r="P24617">
        <f>(L24617*'Derivation of PM - FICO ONLY'!$L$30)+'Derivation of PM - FICO ONLY'!$L$29</f>
        <v>0.3636630503980911</v>
      </c>
      <c r="Q24617">
        <f>'Derivation of PM - 6 Fact'!$AN$34+('Derivation of PM - 6 Fact'!$AN$35*Predictions!C24617)+('Derivation of PM - 6 Fact'!$AN$36*Predictions!E24617)+('Derivation of PM - 6 Fact'!$AN$37*Predictions!F24617)+('Derivation of PM - 6 Fact'!$AN$38*Predictions!G24617)+('Derivation of PM - 6 Fact'!$AN$39*Predictions!H24617)+('Derivation of PM - 6 Fact'!$AN$40*Predictions!L24617)</f>
        <v>0.29146873800168949</v>
      </c>
      <c r="U24617">
        <f t="shared" si="1537"/>
        <v>0</v>
      </c>
      <c r="V24617">
        <f t="shared" si="1538"/>
        <v>0</v>
      </c>
      <c r="W24617">
        <f t="shared" si="1539"/>
        <v>0</v>
      </c>
      <c r="X24617">
        <f t="shared" si="1540"/>
        <v>0</v>
      </c>
    </row>
    <row r="24618" spans="1:24" x14ac:dyDescent="0.3">
      <c r="A24618" t="s">
        <v>2</v>
      </c>
      <c r="B24618">
        <v>42608</v>
      </c>
      <c r="C24618">
        <v>9</v>
      </c>
      <c r="D24618">
        <v>0</v>
      </c>
      <c r="E24618">
        <v>265</v>
      </c>
      <c r="F24618">
        <v>2</v>
      </c>
      <c r="G24618">
        <v>51</v>
      </c>
      <c r="H24618">
        <v>32</v>
      </c>
      <c r="I24618">
        <v>2</v>
      </c>
      <c r="J24618">
        <v>4</v>
      </c>
      <c r="K24618">
        <v>1</v>
      </c>
      <c r="L24618">
        <v>549</v>
      </c>
      <c r="N24618" cm="1">
        <f t="array" ref="N24618">SUMPRODUCT(C24618:K24618,TRANSPOSE(('Derivation of PM - 8 Factors'!$Q$32:$Q$40)))+'Derivation of PM - 8 Factors'!$Q$31</f>
        <v>1.0046278412529959</v>
      </c>
      <c r="O24618" cm="1">
        <f t="array" ref="O24618">SUMPRODUCT(C24618:L24618,TRANSPOSE('Derivation of PM - 8 Fact+FICO'!$S$30:$S$39))+Predictions!$S$37</f>
        <v>1.0741090237412934</v>
      </c>
      <c r="P24618">
        <f>(L24618*'Derivation of PM - FICO ONLY'!$L$30)+'Derivation of PM - FICO ONLY'!$L$29</f>
        <v>0.21990384105248517</v>
      </c>
      <c r="Q24618">
        <f>'Derivation of PM - 6 Fact'!$AN$34+('Derivation of PM - 6 Fact'!$AN$35*Predictions!C24618)+('Derivation of PM - 6 Fact'!$AN$36*Predictions!E24618)+('Derivation of PM - 6 Fact'!$AN$37*Predictions!F24618)+('Derivation of PM - 6 Fact'!$AN$38*Predictions!G24618)+('Derivation of PM - 6 Fact'!$AN$39*Predictions!H24618)+('Derivation of PM - 6 Fact'!$AN$40*Predictions!L24618)</f>
        <v>1.076374696359365</v>
      </c>
      <c r="U24618">
        <f t="shared" si="1537"/>
        <v>1</v>
      </c>
      <c r="V24618">
        <f t="shared" si="1538"/>
        <v>1</v>
      </c>
      <c r="W24618">
        <f t="shared" si="1539"/>
        <v>0</v>
      </c>
      <c r="X24618">
        <f t="shared" si="1540"/>
        <v>1</v>
      </c>
    </row>
    <row r="24619" spans="1:24" x14ac:dyDescent="0.3">
      <c r="A24619" t="s">
        <v>2</v>
      </c>
      <c r="B24619">
        <v>42609</v>
      </c>
      <c r="C24619">
        <v>2</v>
      </c>
      <c r="D24619">
        <v>30</v>
      </c>
      <c r="E24619">
        <v>83</v>
      </c>
      <c r="F24619">
        <v>21</v>
      </c>
      <c r="G24619">
        <v>31</v>
      </c>
      <c r="H24619">
        <v>37</v>
      </c>
      <c r="I24619">
        <v>14</v>
      </c>
      <c r="J24619">
        <v>20</v>
      </c>
      <c r="K24619">
        <v>1</v>
      </c>
      <c r="L24619">
        <v>572</v>
      </c>
      <c r="N24619" cm="1">
        <f t="array" ref="N24619">SUMPRODUCT(C24619:K24619,TRANSPOSE(('Derivation of PM - 8 Factors'!$Q$32:$Q$40)))+'Derivation of PM - 8 Factors'!$Q$31</f>
        <v>0.33248496442763165</v>
      </c>
      <c r="O24619" cm="1">
        <f t="array" ref="O24619">SUMPRODUCT(C24619:L24619,TRANSPOSE('Derivation of PM - 8 Fact+FICO'!$S$30:$S$39))+Predictions!$S$37</f>
        <v>0.40700568415060795</v>
      </c>
      <c r="P24619">
        <f>(L24619*'Derivation of PM - FICO ONLY'!$L$30)+'Derivation of PM - FICO ONLY'!$L$29</f>
        <v>0.30691599407745707</v>
      </c>
      <c r="Q24619">
        <f>'Derivation of PM - 6 Fact'!$AN$34+('Derivation of PM - 6 Fact'!$AN$35*Predictions!C24619)+('Derivation of PM - 6 Fact'!$AN$36*Predictions!E24619)+('Derivation of PM - 6 Fact'!$AN$37*Predictions!F24619)+('Derivation of PM - 6 Fact'!$AN$38*Predictions!G24619)+('Derivation of PM - 6 Fact'!$AN$39*Predictions!H24619)+('Derivation of PM - 6 Fact'!$AN$40*Predictions!L24619)</f>
        <v>0.31213348334210095</v>
      </c>
      <c r="U24619">
        <f t="shared" si="1537"/>
        <v>0</v>
      </c>
      <c r="V24619">
        <f t="shared" si="1538"/>
        <v>0</v>
      </c>
      <c r="W24619">
        <f t="shared" si="1539"/>
        <v>0</v>
      </c>
      <c r="X24619">
        <f t="shared" si="1540"/>
        <v>0</v>
      </c>
    </row>
    <row r="24620" spans="1:24" x14ac:dyDescent="0.3">
      <c r="A24620" t="s">
        <v>2</v>
      </c>
      <c r="B24620">
        <v>42610</v>
      </c>
      <c r="C24620">
        <v>3</v>
      </c>
      <c r="D24620">
        <v>0</v>
      </c>
      <c r="E24620">
        <v>-66</v>
      </c>
      <c r="F24620">
        <v>16</v>
      </c>
      <c r="G24620">
        <v>36</v>
      </c>
      <c r="H24620">
        <v>60</v>
      </c>
      <c r="I24620">
        <v>8</v>
      </c>
      <c r="J24620">
        <v>15</v>
      </c>
      <c r="K24620">
        <v>0</v>
      </c>
      <c r="L24620">
        <v>425</v>
      </c>
      <c r="N24620" cm="1">
        <f t="array" ref="N24620">SUMPRODUCT(C24620:K24620,TRANSPOSE(('Derivation of PM - 8 Factors'!$Q$32:$Q$40)))+'Derivation of PM - 8 Factors'!$Q$31</f>
        <v>0.22048665155556299</v>
      </c>
      <c r="O24620" cm="1">
        <f t="array" ref="O24620">SUMPRODUCT(C24620:L24620,TRANSPOSE('Derivation of PM - 8 Fact+FICO'!$S$30:$S$39))+Predictions!$S$37</f>
        <v>0.29090021224937074</v>
      </c>
      <c r="P24620">
        <f>(L24620*'Derivation of PM - FICO ONLY'!$L$30)+'Derivation of PM - FICO ONLY'!$L$29</f>
        <v>-0.24920515786475561</v>
      </c>
      <c r="Q24620">
        <f>'Derivation of PM - 6 Fact'!$AN$34+('Derivation of PM - 6 Fact'!$AN$35*Predictions!C24620)+('Derivation of PM - 6 Fact'!$AN$36*Predictions!E24620)+('Derivation of PM - 6 Fact'!$AN$37*Predictions!F24620)+('Derivation of PM - 6 Fact'!$AN$38*Predictions!G24620)+('Derivation of PM - 6 Fact'!$AN$39*Predictions!H24620)+('Derivation of PM - 6 Fact'!$AN$40*Predictions!L24620)</f>
        <v>0.17570357180608384</v>
      </c>
      <c r="U24620">
        <f t="shared" si="1537"/>
        <v>0</v>
      </c>
      <c r="V24620">
        <f t="shared" si="1538"/>
        <v>0</v>
      </c>
      <c r="W24620">
        <f t="shared" si="1539"/>
        <v>0</v>
      </c>
      <c r="X24620">
        <f t="shared" si="1540"/>
        <v>0</v>
      </c>
    </row>
    <row r="24621" spans="1:24" x14ac:dyDescent="0.3">
      <c r="A24621" t="s">
        <v>2</v>
      </c>
      <c r="B24621">
        <v>42611</v>
      </c>
      <c r="C24621">
        <v>4</v>
      </c>
      <c r="D24621">
        <v>59</v>
      </c>
      <c r="E24621">
        <v>222</v>
      </c>
      <c r="F24621">
        <v>31</v>
      </c>
      <c r="G24621">
        <v>63</v>
      </c>
      <c r="H24621">
        <v>51</v>
      </c>
      <c r="I24621">
        <v>4</v>
      </c>
      <c r="J24621">
        <v>10</v>
      </c>
      <c r="K24621">
        <v>0</v>
      </c>
      <c r="L24621">
        <v>654</v>
      </c>
      <c r="N24621" cm="1">
        <f t="array" ref="N24621">SUMPRODUCT(C24621:K24621,TRANSPOSE(('Derivation of PM - 8 Factors'!$Q$32:$Q$40)))+'Derivation of PM - 8 Factors'!$Q$31</f>
        <v>0.5757334139374366</v>
      </c>
      <c r="O24621" cm="1">
        <f t="array" ref="O24621">SUMPRODUCT(C24621:L24621,TRANSPOSE('Derivation of PM - 8 Fact+FICO'!$S$30:$S$39))+Predictions!$S$37</f>
        <v>0.65123411107329288</v>
      </c>
      <c r="P24621">
        <f>(L24621*'Derivation of PM - FICO ONLY'!$L$30)+'Derivation of PM - FICO ONLY'!$L$29</f>
        <v>0.61713323529692254</v>
      </c>
      <c r="Q24621">
        <f>'Derivation of PM - 6 Fact'!$AN$34+('Derivation of PM - 6 Fact'!$AN$35*Predictions!C24621)+('Derivation of PM - 6 Fact'!$AN$36*Predictions!E24621)+('Derivation of PM - 6 Fact'!$AN$37*Predictions!F24621)+('Derivation of PM - 6 Fact'!$AN$38*Predictions!G24621)+('Derivation of PM - 6 Fact'!$AN$39*Predictions!H24621)+('Derivation of PM - 6 Fact'!$AN$40*Predictions!L24621)</f>
        <v>0.58090498048457717</v>
      </c>
      <c r="U24621">
        <f t="shared" si="1537"/>
        <v>1</v>
      </c>
      <c r="V24621">
        <f t="shared" si="1538"/>
        <v>1</v>
      </c>
      <c r="W24621">
        <f t="shared" si="1539"/>
        <v>1</v>
      </c>
      <c r="X24621">
        <f t="shared" si="1540"/>
        <v>1</v>
      </c>
    </row>
    <row r="24622" spans="1:24" x14ac:dyDescent="0.3">
      <c r="A24622" t="s">
        <v>2</v>
      </c>
      <c r="B24622">
        <v>42612</v>
      </c>
      <c r="C24622">
        <v>3</v>
      </c>
      <c r="D24622">
        <v>0</v>
      </c>
      <c r="E24622">
        <v>-234</v>
      </c>
      <c r="F24622">
        <v>45</v>
      </c>
      <c r="G24622">
        <v>64</v>
      </c>
      <c r="H24622">
        <v>83</v>
      </c>
      <c r="I24622">
        <v>6</v>
      </c>
      <c r="J24622">
        <v>11</v>
      </c>
      <c r="K24622">
        <v>0</v>
      </c>
      <c r="L24622">
        <v>468</v>
      </c>
      <c r="N24622" cm="1">
        <f t="array" ref="N24622">SUMPRODUCT(C24622:K24622,TRANSPOSE(('Derivation of PM - 8 Factors'!$Q$32:$Q$40)))+'Derivation of PM - 8 Factors'!$Q$31</f>
        <v>0.38656073738850116</v>
      </c>
      <c r="O24622" cm="1">
        <f t="array" ref="O24622">SUMPRODUCT(C24622:L24622,TRANSPOSE('Derivation of PM - 8 Fact+FICO'!$S$30:$S$39))+Predictions!$S$37</f>
        <v>0.46068247900469506</v>
      </c>
      <c r="P24622">
        <f>(L24622*'Derivation of PM - FICO ONLY'!$L$30)+'Derivation of PM - FICO ONLY'!$L$29</f>
        <v>-8.6530263078938185E-2</v>
      </c>
      <c r="Q24622">
        <f>'Derivation of PM - 6 Fact'!$AN$34+('Derivation of PM - 6 Fact'!$AN$35*Predictions!C24622)+('Derivation of PM - 6 Fact'!$AN$36*Predictions!E24622)+('Derivation of PM - 6 Fact'!$AN$37*Predictions!F24622)+('Derivation of PM - 6 Fact'!$AN$38*Predictions!G24622)+('Derivation of PM - 6 Fact'!$AN$39*Predictions!H24622)+('Derivation of PM - 6 Fact'!$AN$40*Predictions!L24622)</f>
        <v>0.37375164387789872</v>
      </c>
      <c r="U24622">
        <f t="shared" si="1537"/>
        <v>0</v>
      </c>
      <c r="V24622">
        <f t="shared" si="1538"/>
        <v>0</v>
      </c>
      <c r="W24622">
        <f t="shared" si="1539"/>
        <v>0</v>
      </c>
      <c r="X24622">
        <f t="shared" si="1540"/>
        <v>0</v>
      </c>
    </row>
    <row r="24623" spans="1:24" x14ac:dyDescent="0.3">
      <c r="A24623" t="s">
        <v>2</v>
      </c>
      <c r="B24623">
        <v>42613</v>
      </c>
      <c r="C24623">
        <v>4</v>
      </c>
      <c r="D24623">
        <v>27</v>
      </c>
      <c r="E24623">
        <v>-148</v>
      </c>
      <c r="F24623">
        <v>32</v>
      </c>
      <c r="G24623">
        <v>60</v>
      </c>
      <c r="H24623">
        <v>43</v>
      </c>
      <c r="I24623">
        <v>2</v>
      </c>
      <c r="J24623">
        <v>4</v>
      </c>
      <c r="K24623">
        <v>0</v>
      </c>
      <c r="L24623">
        <v>499</v>
      </c>
      <c r="N24623" cm="1">
        <f t="array" ref="N24623">SUMPRODUCT(C24623:K24623,TRANSPOSE(('Derivation of PM - 8 Factors'!$Q$32:$Q$40)))+'Derivation of PM - 8 Factors'!$Q$31</f>
        <v>0.572370769879054</v>
      </c>
      <c r="O24623" cm="1">
        <f t="array" ref="O24623">SUMPRODUCT(C24623:L24623,TRANSPOSE('Derivation of PM - 8 Fact+FICO'!$S$30:$S$39))+Predictions!$S$37</f>
        <v>0.64433366609275822</v>
      </c>
      <c r="P24623">
        <f>(L24623*'Derivation of PM - FICO ONLY'!$L$30)+'Derivation of PM - FICO ONLY'!$L$29</f>
        <v>3.074698665037201E-2</v>
      </c>
      <c r="Q24623">
        <f>'Derivation of PM - 6 Fact'!$AN$34+('Derivation of PM - 6 Fact'!$AN$35*Predictions!C24623)+('Derivation of PM - 6 Fact'!$AN$36*Predictions!E24623)+('Derivation of PM - 6 Fact'!$AN$37*Predictions!F24623)+('Derivation of PM - 6 Fact'!$AN$38*Predictions!G24623)+('Derivation of PM - 6 Fact'!$AN$39*Predictions!H24623)+('Derivation of PM - 6 Fact'!$AN$40*Predictions!L24623)</f>
        <v>0.60511337891067729</v>
      </c>
      <c r="U24623">
        <f t="shared" si="1537"/>
        <v>1</v>
      </c>
      <c r="V24623">
        <f t="shared" si="1538"/>
        <v>1</v>
      </c>
      <c r="W24623">
        <f t="shared" si="1539"/>
        <v>0</v>
      </c>
      <c r="X24623">
        <f t="shared" si="1540"/>
        <v>1</v>
      </c>
    </row>
    <row r="24624" spans="1:24" x14ac:dyDescent="0.3">
      <c r="A24624" t="s">
        <v>2</v>
      </c>
      <c r="B24624">
        <v>42614</v>
      </c>
      <c r="C24624">
        <v>7</v>
      </c>
      <c r="D24624">
        <v>0</v>
      </c>
      <c r="E24624">
        <v>212</v>
      </c>
      <c r="F24624">
        <v>7</v>
      </c>
      <c r="G24624">
        <v>53</v>
      </c>
      <c r="H24624">
        <v>44</v>
      </c>
      <c r="I24624">
        <v>10</v>
      </c>
      <c r="J24624">
        <v>16</v>
      </c>
      <c r="K24624">
        <v>0</v>
      </c>
      <c r="L24624">
        <v>578</v>
      </c>
      <c r="N24624" cm="1">
        <f t="array" ref="N24624">SUMPRODUCT(C24624:K24624,TRANSPOSE(('Derivation of PM - 8 Factors'!$Q$32:$Q$40)))+'Derivation of PM - 8 Factors'!$Q$31</f>
        <v>0.78668959117929016</v>
      </c>
      <c r="O24624" cm="1">
        <f t="array" ref="O24624">SUMPRODUCT(C24624:L24624,TRANSPOSE('Derivation of PM - 8 Fact+FICO'!$S$30:$S$39))+Predictions!$S$37</f>
        <v>0.85887399822580135</v>
      </c>
      <c r="P24624">
        <f>(L24624*'Derivation of PM - FICO ONLY'!$L$30)+'Derivation of PM - FICO ONLY'!$L$29</f>
        <v>0.32961481660571068</v>
      </c>
      <c r="Q24624">
        <f>'Derivation of PM - 6 Fact'!$AN$34+('Derivation of PM - 6 Fact'!$AN$35*Predictions!C24624)+('Derivation of PM - 6 Fact'!$AN$36*Predictions!E24624)+('Derivation of PM - 6 Fact'!$AN$37*Predictions!F24624)+('Derivation of PM - 6 Fact'!$AN$38*Predictions!G24624)+('Derivation of PM - 6 Fact'!$AN$39*Predictions!H24624)+('Derivation of PM - 6 Fact'!$AN$40*Predictions!L24624)</f>
        <v>0.73750932855896123</v>
      </c>
      <c r="U24624">
        <f t="shared" si="1537"/>
        <v>1</v>
      </c>
      <c r="V24624">
        <f t="shared" si="1538"/>
        <v>1</v>
      </c>
      <c r="W24624">
        <f t="shared" si="1539"/>
        <v>0</v>
      </c>
      <c r="X24624">
        <f t="shared" si="1540"/>
        <v>1</v>
      </c>
    </row>
    <row r="24625" spans="1:24" x14ac:dyDescent="0.3">
      <c r="A24625" t="s">
        <v>2</v>
      </c>
      <c r="B24625">
        <v>42615</v>
      </c>
      <c r="C24625">
        <v>1</v>
      </c>
      <c r="D24625">
        <v>27</v>
      </c>
      <c r="E24625">
        <v>11</v>
      </c>
      <c r="F24625">
        <v>18</v>
      </c>
      <c r="G24625">
        <v>25</v>
      </c>
      <c r="H24625">
        <v>37</v>
      </c>
      <c r="I24625">
        <v>19</v>
      </c>
      <c r="J24625">
        <v>20</v>
      </c>
      <c r="K24625">
        <v>0</v>
      </c>
      <c r="L24625">
        <v>586</v>
      </c>
      <c r="N24625" cm="1">
        <f t="array" ref="N24625">SUMPRODUCT(C24625:K24625,TRANSPOSE(('Derivation of PM - 8 Factors'!$Q$32:$Q$40)))+'Derivation of PM - 8 Factors'!$Q$31</f>
        <v>0.18622575209751621</v>
      </c>
      <c r="O24625" cm="1">
        <f t="array" ref="O24625">SUMPRODUCT(C24625:L24625,TRANSPOSE('Derivation of PM - 8 Fact+FICO'!$S$30:$S$39))+Predictions!$S$37</f>
        <v>0.26271803972389052</v>
      </c>
      <c r="P24625">
        <f>(L24625*'Derivation of PM - FICO ONLY'!$L$30)+'Derivation of PM - FICO ONLY'!$L$29</f>
        <v>0.35987991331004898</v>
      </c>
      <c r="Q24625">
        <f>'Derivation of PM - 6 Fact'!$AN$34+('Derivation of PM - 6 Fact'!$AN$35*Predictions!C24625)+('Derivation of PM - 6 Fact'!$AN$36*Predictions!E24625)+('Derivation of PM - 6 Fact'!$AN$37*Predictions!F24625)+('Derivation of PM - 6 Fact'!$AN$38*Predictions!G24625)+('Derivation of PM - 6 Fact'!$AN$39*Predictions!H24625)+('Derivation of PM - 6 Fact'!$AN$40*Predictions!L24625)</f>
        <v>0.11410217231768512</v>
      </c>
      <c r="U24625">
        <f t="shared" si="1537"/>
        <v>0</v>
      </c>
      <c r="V24625">
        <f t="shared" si="1538"/>
        <v>0</v>
      </c>
      <c r="W24625">
        <f t="shared" si="1539"/>
        <v>0</v>
      </c>
      <c r="X24625">
        <f t="shared" si="1540"/>
        <v>0</v>
      </c>
    </row>
    <row r="24626" spans="1:24" x14ac:dyDescent="0.3">
      <c r="A24626" t="s">
        <v>2</v>
      </c>
      <c r="B24626">
        <v>42616</v>
      </c>
      <c r="C24626">
        <v>8</v>
      </c>
      <c r="D24626">
        <v>0</v>
      </c>
      <c r="E24626">
        <v>462</v>
      </c>
      <c r="F24626">
        <v>62</v>
      </c>
      <c r="G24626">
        <v>151</v>
      </c>
      <c r="H24626">
        <v>79</v>
      </c>
      <c r="I24626">
        <v>1</v>
      </c>
      <c r="J24626">
        <v>4</v>
      </c>
      <c r="K24626">
        <v>0</v>
      </c>
      <c r="L24626">
        <v>708</v>
      </c>
      <c r="N24626" cm="1">
        <f t="array" ref="N24626">SUMPRODUCT(C24626:K24626,TRANSPOSE(('Derivation of PM - 8 Factors'!$Q$32:$Q$40)))+'Derivation of PM - 8 Factors'!$Q$31</f>
        <v>1.1380531528098636</v>
      </c>
      <c r="O24626" cm="1">
        <f t="array" ref="O24626">SUMPRODUCT(C24626:L24626,TRANSPOSE('Derivation of PM - 8 Fact+FICO'!$S$30:$S$39))+Predictions!$S$37</f>
        <v>1.2090111118973006</v>
      </c>
      <c r="P24626">
        <f>(L24626*'Derivation of PM - FICO ONLY'!$L$30)+'Derivation of PM - FICO ONLY'!$L$29</f>
        <v>0.82142263805120508</v>
      </c>
      <c r="Q24626">
        <f>'Derivation of PM - 6 Fact'!$AN$34+('Derivation of PM - 6 Fact'!$AN$35*Predictions!C24626)+('Derivation of PM - 6 Fact'!$AN$36*Predictions!E24626)+('Derivation of PM - 6 Fact'!$AN$37*Predictions!F24626)+('Derivation of PM - 6 Fact'!$AN$38*Predictions!G24626)+('Derivation of PM - 6 Fact'!$AN$39*Predictions!H24626)+('Derivation of PM - 6 Fact'!$AN$40*Predictions!L24626)</f>
        <v>1.1741629417675352</v>
      </c>
      <c r="U24626">
        <f t="shared" si="1537"/>
        <v>1</v>
      </c>
      <c r="V24626">
        <f t="shared" si="1538"/>
        <v>1</v>
      </c>
      <c r="W24626">
        <f t="shared" si="1539"/>
        <v>1</v>
      </c>
      <c r="X24626">
        <f t="shared" si="1540"/>
        <v>1</v>
      </c>
    </row>
    <row r="24627" spans="1:24" x14ac:dyDescent="0.3">
      <c r="A24627" t="s">
        <v>2</v>
      </c>
      <c r="B24627">
        <v>42617</v>
      </c>
      <c r="C24627">
        <v>6</v>
      </c>
      <c r="D24627">
        <v>0</v>
      </c>
      <c r="E24627">
        <v>-122</v>
      </c>
      <c r="F24627">
        <v>17</v>
      </c>
      <c r="G24627">
        <v>56</v>
      </c>
      <c r="H24627">
        <v>65</v>
      </c>
      <c r="I24627">
        <v>14</v>
      </c>
      <c r="J24627">
        <v>19</v>
      </c>
      <c r="K24627">
        <v>0</v>
      </c>
      <c r="L24627">
        <v>408</v>
      </c>
      <c r="N24627" cm="1">
        <f t="array" ref="N24627">SUMPRODUCT(C24627:K24627,TRANSPOSE(('Derivation of PM - 8 Factors'!$Q$32:$Q$40)))+'Derivation of PM - 8 Factors'!$Q$31</f>
        <v>0.60994638297303638</v>
      </c>
      <c r="O24627" cm="1">
        <f t="array" ref="O24627">SUMPRODUCT(C24627:L24627,TRANSPOSE('Derivation of PM - 8 Fact+FICO'!$S$30:$S$39))+Predictions!$S$37</f>
        <v>0.67913816490084666</v>
      </c>
      <c r="P24627">
        <f>(L24627*'Derivation of PM - FICO ONLY'!$L$30)+'Derivation of PM - FICO ONLY'!$L$29</f>
        <v>-0.31351848836147411</v>
      </c>
      <c r="Q24627">
        <f>'Derivation of PM - 6 Fact'!$AN$34+('Derivation of PM - 6 Fact'!$AN$35*Predictions!C24627)+('Derivation of PM - 6 Fact'!$AN$36*Predictions!E24627)+('Derivation of PM - 6 Fact'!$AN$37*Predictions!F24627)+('Derivation of PM - 6 Fact'!$AN$38*Predictions!G24627)+('Derivation of PM - 6 Fact'!$AN$39*Predictions!H24627)+('Derivation of PM - 6 Fact'!$AN$40*Predictions!L24627)</f>
        <v>0.53840792369875468</v>
      </c>
      <c r="U24627">
        <f t="shared" si="1537"/>
        <v>1</v>
      </c>
      <c r="V24627">
        <f t="shared" si="1538"/>
        <v>1</v>
      </c>
      <c r="W24627">
        <f t="shared" si="1539"/>
        <v>0</v>
      </c>
      <c r="X24627">
        <f t="shared" si="1540"/>
        <v>1</v>
      </c>
    </row>
    <row r="24628" spans="1:24" x14ac:dyDescent="0.3">
      <c r="A24628" t="s">
        <v>2</v>
      </c>
      <c r="B24628">
        <v>42618</v>
      </c>
      <c r="C24628">
        <v>3</v>
      </c>
      <c r="D24628">
        <v>0</v>
      </c>
      <c r="E24628">
        <v>-71</v>
      </c>
      <c r="F24628">
        <v>40</v>
      </c>
      <c r="G24628">
        <v>62</v>
      </c>
      <c r="H24628">
        <v>80</v>
      </c>
      <c r="I24628">
        <v>8</v>
      </c>
      <c r="J24628">
        <v>16</v>
      </c>
      <c r="K24628">
        <v>0</v>
      </c>
      <c r="L24628">
        <v>495</v>
      </c>
      <c r="N24628" cm="1">
        <f t="array" ref="N24628">SUMPRODUCT(C24628:K24628,TRANSPOSE(('Derivation of PM - 8 Factors'!$Q$32:$Q$40)))+'Derivation of PM - 8 Factors'!$Q$31</f>
        <v>0.38396136643055867</v>
      </c>
      <c r="O24628" cm="1">
        <f t="array" ref="O24628">SUMPRODUCT(C24628:L24628,TRANSPOSE('Derivation of PM - 8 Fact+FICO'!$S$30:$S$39))+Predictions!$S$37</f>
        <v>0.45738981559840636</v>
      </c>
      <c r="P24628">
        <f>(L24628*'Derivation of PM - FICO ONLY'!$L$30)+'Derivation of PM - FICO ONLY'!$L$29</f>
        <v>1.561443829820286E-2</v>
      </c>
      <c r="Q24628">
        <f>'Derivation of PM - 6 Fact'!$AN$34+('Derivation of PM - 6 Fact'!$AN$35*Predictions!C24628)+('Derivation of PM - 6 Fact'!$AN$36*Predictions!E24628)+('Derivation of PM - 6 Fact'!$AN$37*Predictions!F24628)+('Derivation of PM - 6 Fact'!$AN$38*Predictions!G24628)+('Derivation of PM - 6 Fact'!$AN$39*Predictions!H24628)+('Derivation of PM - 6 Fact'!$AN$40*Predictions!L24628)</f>
        <v>0.33948223780068082</v>
      </c>
      <c r="U24628">
        <f t="shared" si="1537"/>
        <v>0</v>
      </c>
      <c r="V24628">
        <f t="shared" si="1538"/>
        <v>0</v>
      </c>
      <c r="W24628">
        <f t="shared" si="1539"/>
        <v>0</v>
      </c>
      <c r="X24628">
        <f t="shared" si="1540"/>
        <v>0</v>
      </c>
    </row>
    <row r="24629" spans="1:24" x14ac:dyDescent="0.3">
      <c r="A24629" t="s">
        <v>2</v>
      </c>
      <c r="B24629">
        <v>42619</v>
      </c>
      <c r="C24629">
        <v>10</v>
      </c>
      <c r="D24629">
        <v>70</v>
      </c>
      <c r="E24629">
        <v>401</v>
      </c>
      <c r="F24629">
        <v>56</v>
      </c>
      <c r="G24629">
        <v>177</v>
      </c>
      <c r="H24629">
        <v>94</v>
      </c>
      <c r="I24629">
        <v>0</v>
      </c>
      <c r="J24629">
        <v>9</v>
      </c>
      <c r="K24629">
        <v>0</v>
      </c>
      <c r="L24629">
        <v>824</v>
      </c>
      <c r="N24629" cm="1">
        <f t="array" ref="N24629">SUMPRODUCT(C24629:K24629,TRANSPOSE(('Derivation of PM - 8 Factors'!$Q$32:$Q$40)))+'Derivation of PM - 8 Factors'!$Q$31</f>
        <v>1.1189742033653332</v>
      </c>
      <c r="O24629" cm="1">
        <f t="array" ref="O24629">SUMPRODUCT(C24629:L24629,TRANSPOSE('Derivation of PM - 8 Fact+FICO'!$S$30:$S$39))+Predictions!$S$37</f>
        <v>1.1954478323403332</v>
      </c>
      <c r="P24629">
        <f>(L24629*'Derivation of PM - FICO ONLY'!$L$30)+'Derivation of PM - FICO ONLY'!$L$29</f>
        <v>1.2602665402641076</v>
      </c>
      <c r="Q24629">
        <f>'Derivation of PM - 6 Fact'!$AN$34+('Derivation of PM - 6 Fact'!$AN$35*Predictions!C24629)+('Derivation of PM - 6 Fact'!$AN$36*Predictions!E24629)+('Derivation of PM - 6 Fact'!$AN$37*Predictions!F24629)+('Derivation of PM - 6 Fact'!$AN$38*Predictions!G24629)+('Derivation of PM - 6 Fact'!$AN$39*Predictions!H24629)+('Derivation of PM - 6 Fact'!$AN$40*Predictions!L24629)</f>
        <v>1.1478125365632006</v>
      </c>
      <c r="U24629">
        <f t="shared" si="1537"/>
        <v>1</v>
      </c>
      <c r="V24629">
        <f t="shared" si="1538"/>
        <v>1</v>
      </c>
      <c r="W24629">
        <f t="shared" si="1539"/>
        <v>1</v>
      </c>
      <c r="X24629">
        <f t="shared" si="1540"/>
        <v>1</v>
      </c>
    </row>
    <row r="24630" spans="1:24" x14ac:dyDescent="0.3">
      <c r="A24630" t="s">
        <v>2</v>
      </c>
      <c r="B24630">
        <v>42620</v>
      </c>
      <c r="C24630">
        <v>5</v>
      </c>
      <c r="D24630">
        <v>0</v>
      </c>
      <c r="E24630">
        <v>296</v>
      </c>
      <c r="F24630">
        <v>24</v>
      </c>
      <c r="G24630">
        <v>60</v>
      </c>
      <c r="H24630">
        <v>67</v>
      </c>
      <c r="I24630">
        <v>6</v>
      </c>
      <c r="J24630">
        <v>12</v>
      </c>
      <c r="K24630">
        <v>0</v>
      </c>
      <c r="L24630">
        <v>656</v>
      </c>
      <c r="N24630" cm="1">
        <f t="array" ref="N24630">SUMPRODUCT(C24630:K24630,TRANSPOSE(('Derivation of PM - 8 Factors'!$Q$32:$Q$40)))+'Derivation of PM - 8 Factors'!$Q$31</f>
        <v>0.55917646536467891</v>
      </c>
      <c r="O24630" cm="1">
        <f t="array" ref="O24630">SUMPRODUCT(C24630:L24630,TRANSPOSE('Derivation of PM - 8 Fact+FICO'!$S$30:$S$39))+Predictions!$S$37</f>
        <v>0.63533547751249642</v>
      </c>
      <c r="P24630">
        <f>(L24630*'Derivation of PM - FICO ONLY'!$L$30)+'Derivation of PM - FICO ONLY'!$L$29</f>
        <v>0.62469950947300723</v>
      </c>
      <c r="Q24630">
        <f>'Derivation of PM - 6 Fact'!$AN$34+('Derivation of PM - 6 Fact'!$AN$35*Predictions!C24630)+('Derivation of PM - 6 Fact'!$AN$36*Predictions!E24630)+('Derivation of PM - 6 Fact'!$AN$37*Predictions!F24630)+('Derivation of PM - 6 Fact'!$AN$38*Predictions!G24630)+('Derivation of PM - 6 Fact'!$AN$39*Predictions!H24630)+('Derivation of PM - 6 Fact'!$AN$40*Predictions!L24630)</f>
        <v>0.54073872633329612</v>
      </c>
      <c r="U24630">
        <f t="shared" si="1537"/>
        <v>1</v>
      </c>
      <c r="V24630">
        <f t="shared" si="1538"/>
        <v>1</v>
      </c>
      <c r="W24630">
        <f t="shared" si="1539"/>
        <v>1</v>
      </c>
      <c r="X24630">
        <f t="shared" si="1540"/>
        <v>1</v>
      </c>
    </row>
    <row r="24631" spans="1:24" x14ac:dyDescent="0.3">
      <c r="A24631" t="s">
        <v>2</v>
      </c>
      <c r="B24631">
        <v>42621</v>
      </c>
      <c r="C24631">
        <v>8</v>
      </c>
      <c r="D24631">
        <v>0</v>
      </c>
      <c r="E24631">
        <v>84</v>
      </c>
      <c r="F24631">
        <v>65</v>
      </c>
      <c r="G24631">
        <v>153</v>
      </c>
      <c r="H24631">
        <v>104</v>
      </c>
      <c r="I24631">
        <v>0</v>
      </c>
      <c r="J24631">
        <v>6</v>
      </c>
      <c r="K24631">
        <v>1</v>
      </c>
      <c r="L24631">
        <v>709</v>
      </c>
      <c r="N24631" cm="1">
        <f t="array" ref="N24631">SUMPRODUCT(C24631:K24631,TRANSPOSE(('Derivation of PM - 8 Factors'!$Q$32:$Q$40)))+'Derivation of PM - 8 Factors'!$Q$31</f>
        <v>0.91238096872861796</v>
      </c>
      <c r="O24631" cm="1">
        <f t="array" ref="O24631">SUMPRODUCT(C24631:L24631,TRANSPOSE('Derivation of PM - 8 Fact+FICO'!$S$30:$S$39))+Predictions!$S$37</f>
        <v>0.98954905519183023</v>
      </c>
      <c r="P24631">
        <f>(L24631*'Derivation of PM - FICO ONLY'!$L$30)+'Derivation of PM - FICO ONLY'!$L$29</f>
        <v>0.8252057751392472</v>
      </c>
      <c r="Q24631">
        <f>'Derivation of PM - 6 Fact'!$AN$34+('Derivation of PM - 6 Fact'!$AN$35*Predictions!C24631)+('Derivation of PM - 6 Fact'!$AN$36*Predictions!E24631)+('Derivation of PM - 6 Fact'!$AN$37*Predictions!F24631)+('Derivation of PM - 6 Fact'!$AN$38*Predictions!G24631)+('Derivation of PM - 6 Fact'!$AN$39*Predictions!H24631)+('Derivation of PM - 6 Fact'!$AN$40*Predictions!L24631)</f>
        <v>0.99398364982260301</v>
      </c>
      <c r="U24631">
        <f t="shared" si="1537"/>
        <v>1</v>
      </c>
      <c r="V24631">
        <f t="shared" si="1538"/>
        <v>1</v>
      </c>
      <c r="W24631">
        <f t="shared" si="1539"/>
        <v>1</v>
      </c>
      <c r="X24631">
        <f t="shared" si="1540"/>
        <v>1</v>
      </c>
    </row>
    <row r="24632" spans="1:24" x14ac:dyDescent="0.3">
      <c r="A24632" t="s">
        <v>2</v>
      </c>
      <c r="B24632">
        <v>42622</v>
      </c>
      <c r="C24632">
        <v>10</v>
      </c>
      <c r="D24632">
        <v>94</v>
      </c>
      <c r="E24632">
        <v>359</v>
      </c>
      <c r="F24632">
        <v>84</v>
      </c>
      <c r="G24632">
        <v>224</v>
      </c>
      <c r="H24632">
        <v>119</v>
      </c>
      <c r="I24632">
        <v>3</v>
      </c>
      <c r="J24632">
        <v>13</v>
      </c>
      <c r="K24632">
        <v>0</v>
      </c>
      <c r="L24632">
        <v>733</v>
      </c>
      <c r="N24632" cm="1">
        <f t="array" ref="N24632">SUMPRODUCT(C24632:K24632,TRANSPOSE(('Derivation of PM - 8 Factors'!$Q$32:$Q$40)))+'Derivation of PM - 8 Factors'!$Q$31</f>
        <v>1.2127027204285836</v>
      </c>
      <c r="O24632" cm="1">
        <f t="array" ref="O24632">SUMPRODUCT(C24632:L24632,TRANSPOSE('Derivation of PM - 8 Fact+FICO'!$S$30:$S$39))+Predictions!$S$37</f>
        <v>1.2836398943933716</v>
      </c>
      <c r="P24632">
        <f>(L24632*'Derivation of PM - FICO ONLY'!$L$30)+'Derivation of PM - FICO ONLY'!$L$29</f>
        <v>0.91600106525226166</v>
      </c>
      <c r="Q24632">
        <f>'Derivation of PM - 6 Fact'!$AN$34+('Derivation of PM - 6 Fact'!$AN$35*Predictions!C24632)+('Derivation of PM - 6 Fact'!$AN$36*Predictions!E24632)+('Derivation of PM - 6 Fact'!$AN$37*Predictions!F24632)+('Derivation of PM - 6 Fact'!$AN$38*Predictions!G24632)+('Derivation of PM - 6 Fact'!$AN$39*Predictions!H24632)+('Derivation of PM - 6 Fact'!$AN$40*Predictions!L24632)</f>
        <v>1.2201364323535357</v>
      </c>
      <c r="U24632">
        <f t="shared" si="1537"/>
        <v>1</v>
      </c>
      <c r="V24632">
        <f t="shared" si="1538"/>
        <v>1</v>
      </c>
      <c r="W24632">
        <f t="shared" si="1539"/>
        <v>1</v>
      </c>
      <c r="X24632">
        <f t="shared" si="1540"/>
        <v>1</v>
      </c>
    </row>
    <row r="24633" spans="1:24" x14ac:dyDescent="0.3">
      <c r="A24633" t="s">
        <v>2</v>
      </c>
      <c r="B24633">
        <v>42623</v>
      </c>
      <c r="C24633">
        <v>3</v>
      </c>
      <c r="D24633">
        <v>0</v>
      </c>
      <c r="E24633">
        <v>-54</v>
      </c>
      <c r="F24633">
        <v>67</v>
      </c>
      <c r="G24633">
        <v>86</v>
      </c>
      <c r="H24633">
        <v>93</v>
      </c>
      <c r="I24633">
        <v>5</v>
      </c>
      <c r="J24633">
        <v>8</v>
      </c>
      <c r="K24633">
        <v>1</v>
      </c>
      <c r="L24633">
        <v>607</v>
      </c>
      <c r="N24633" cm="1">
        <f t="array" ref="N24633">SUMPRODUCT(C24633:K24633,TRANSPOSE(('Derivation of PM - 8 Factors'!$Q$32:$Q$40)))+'Derivation of PM - 8 Factors'!$Q$31</f>
        <v>0.56136657664252176</v>
      </c>
      <c r="O24633" cm="1">
        <f t="array" ref="O24633">SUMPRODUCT(C24633:L24633,TRANSPOSE('Derivation of PM - 8 Fact+FICO'!$S$30:$S$39))+Predictions!$S$37</f>
        <v>0.63930671939778305</v>
      </c>
      <c r="P24633">
        <f>(L24633*'Derivation of PM - FICO ONLY'!$L$30)+'Derivation of PM - FICO ONLY'!$L$29</f>
        <v>0.43932579215893619</v>
      </c>
      <c r="Q24633">
        <f>'Derivation of PM - 6 Fact'!$AN$34+('Derivation of PM - 6 Fact'!$AN$35*Predictions!C24633)+('Derivation of PM - 6 Fact'!$AN$36*Predictions!E24633)+('Derivation of PM - 6 Fact'!$AN$37*Predictions!F24633)+('Derivation of PM - 6 Fact'!$AN$38*Predictions!G24633)+('Derivation of PM - 6 Fact'!$AN$39*Predictions!H24633)+('Derivation of PM - 6 Fact'!$AN$40*Predictions!L24633)</f>
        <v>0.62151648447309304</v>
      </c>
      <c r="U24633">
        <f t="shared" si="1537"/>
        <v>1</v>
      </c>
      <c r="V24633">
        <f t="shared" si="1538"/>
        <v>1</v>
      </c>
      <c r="W24633">
        <f t="shared" si="1539"/>
        <v>0</v>
      </c>
      <c r="X24633">
        <f t="shared" si="1540"/>
        <v>1</v>
      </c>
    </row>
    <row r="24634" spans="1:24" x14ac:dyDescent="0.3">
      <c r="A24634" t="s">
        <v>2</v>
      </c>
      <c r="B24634">
        <v>42624</v>
      </c>
      <c r="C24634">
        <v>7</v>
      </c>
      <c r="D24634">
        <v>3</v>
      </c>
      <c r="E24634">
        <v>-27</v>
      </c>
      <c r="F24634">
        <v>11</v>
      </c>
      <c r="G24634">
        <v>60</v>
      </c>
      <c r="H24634">
        <v>50</v>
      </c>
      <c r="I24634">
        <v>9</v>
      </c>
      <c r="J24634">
        <v>17</v>
      </c>
      <c r="K24634">
        <v>1</v>
      </c>
      <c r="L24634">
        <v>494</v>
      </c>
      <c r="N24634" cm="1">
        <f t="array" ref="N24634">SUMPRODUCT(C24634:K24634,TRANSPOSE(('Derivation of PM - 8 Factors'!$Q$32:$Q$40)))+'Derivation of PM - 8 Factors'!$Q$31</f>
        <v>0.69566694370357141</v>
      </c>
      <c r="O24634" cm="1">
        <f t="array" ref="O24634">SUMPRODUCT(C24634:L24634,TRANSPOSE('Derivation of PM - 8 Fact+FICO'!$S$30:$S$39))+Predictions!$S$37</f>
        <v>0.7665292061392206</v>
      </c>
      <c r="P24634">
        <f>(L24634*'Derivation of PM - FICO ONLY'!$L$30)+'Derivation of PM - FICO ONLY'!$L$29</f>
        <v>1.1831301210160516E-2</v>
      </c>
      <c r="Q24634">
        <f>'Derivation of PM - 6 Fact'!$AN$34+('Derivation of PM - 6 Fact'!$AN$35*Predictions!C24634)+('Derivation of PM - 6 Fact'!$AN$36*Predictions!E24634)+('Derivation of PM - 6 Fact'!$AN$37*Predictions!F24634)+('Derivation of PM - 6 Fact'!$AN$38*Predictions!G24634)+('Derivation of PM - 6 Fact'!$AN$39*Predictions!H24634)+('Derivation of PM - 6 Fact'!$AN$40*Predictions!L24634)</f>
        <v>0.69098806174255922</v>
      </c>
      <c r="U24634">
        <f t="shared" si="1537"/>
        <v>1</v>
      </c>
      <c r="V24634">
        <f t="shared" si="1538"/>
        <v>1</v>
      </c>
      <c r="W24634">
        <f t="shared" si="1539"/>
        <v>0</v>
      </c>
      <c r="X24634">
        <f t="shared" si="1540"/>
        <v>1</v>
      </c>
    </row>
    <row r="24635" spans="1:24" x14ac:dyDescent="0.3">
      <c r="A24635" t="s">
        <v>2</v>
      </c>
      <c r="B24635">
        <v>42625</v>
      </c>
      <c r="C24635">
        <v>10</v>
      </c>
      <c r="D24635">
        <v>74</v>
      </c>
      <c r="E24635">
        <v>585</v>
      </c>
      <c r="F24635">
        <v>16</v>
      </c>
      <c r="G24635">
        <v>86</v>
      </c>
      <c r="H24635">
        <v>65</v>
      </c>
      <c r="I24635">
        <v>7</v>
      </c>
      <c r="J24635">
        <v>9</v>
      </c>
      <c r="K24635">
        <v>0</v>
      </c>
      <c r="L24635">
        <v>807</v>
      </c>
      <c r="N24635" cm="1">
        <f t="array" ref="N24635">SUMPRODUCT(C24635:K24635,TRANSPOSE(('Derivation of PM - 8 Factors'!$Q$32:$Q$40)))+'Derivation of PM - 8 Factors'!$Q$31</f>
        <v>1.1304417090437004</v>
      </c>
      <c r="O24635" cm="1">
        <f t="array" ref="O24635">SUMPRODUCT(C24635:L24635,TRANSPOSE('Derivation of PM - 8 Fact+FICO'!$S$30:$S$39))+Predictions!$S$37</f>
        <v>1.2085518908449684</v>
      </c>
      <c r="P24635">
        <f>(L24635*'Derivation of PM - FICO ONLY'!$L$30)+'Derivation of PM - FICO ONLY'!$L$29</f>
        <v>1.1959532097673888</v>
      </c>
      <c r="Q24635">
        <f>'Derivation of PM - 6 Fact'!$AN$34+('Derivation of PM - 6 Fact'!$AN$35*Predictions!C24635)+('Derivation of PM - 6 Fact'!$AN$36*Predictions!E24635)+('Derivation of PM - 6 Fact'!$AN$37*Predictions!F24635)+('Derivation of PM - 6 Fact'!$AN$38*Predictions!G24635)+('Derivation of PM - 6 Fact'!$AN$39*Predictions!H24635)+('Derivation of PM - 6 Fact'!$AN$40*Predictions!L24635)</f>
        <v>1.1452173089947013</v>
      </c>
      <c r="U24635">
        <f t="shared" si="1537"/>
        <v>1</v>
      </c>
      <c r="V24635">
        <f t="shared" si="1538"/>
        <v>1</v>
      </c>
      <c r="W24635">
        <f t="shared" si="1539"/>
        <v>1</v>
      </c>
      <c r="X24635">
        <f t="shared" si="1540"/>
        <v>1</v>
      </c>
    </row>
    <row r="24636" spans="1:24" x14ac:dyDescent="0.3">
      <c r="A24636" t="s">
        <v>2</v>
      </c>
      <c r="B24636">
        <v>42626</v>
      </c>
      <c r="C24636">
        <v>10</v>
      </c>
      <c r="D24636">
        <v>2</v>
      </c>
      <c r="E24636">
        <v>474</v>
      </c>
      <c r="F24636">
        <v>87</v>
      </c>
      <c r="G24636">
        <v>229</v>
      </c>
      <c r="H24636">
        <v>131</v>
      </c>
      <c r="I24636">
        <v>9</v>
      </c>
      <c r="J24636">
        <v>17</v>
      </c>
      <c r="K24636">
        <v>0</v>
      </c>
      <c r="L24636">
        <v>847</v>
      </c>
      <c r="N24636" cm="1">
        <f t="array" ref="N24636">SUMPRODUCT(C24636:K24636,TRANSPOSE(('Derivation of PM - 8 Factors'!$Q$32:$Q$40)))+'Derivation of PM - 8 Factors'!$Q$31</f>
        <v>1.2217899148296725</v>
      </c>
      <c r="O24636" cm="1">
        <f t="array" ref="O24636">SUMPRODUCT(C24636:L24636,TRANSPOSE('Derivation of PM - 8 Fact+FICO'!$S$30:$S$39))+Predictions!$S$37</f>
        <v>1.2974775723353646</v>
      </c>
      <c r="P24636">
        <f>(L24636*'Derivation of PM - FICO ONLY'!$L$30)+'Derivation of PM - FICO ONLY'!$L$29</f>
        <v>1.3472786932890795</v>
      </c>
      <c r="Q24636">
        <f>'Derivation of PM - 6 Fact'!$AN$34+('Derivation of PM - 6 Fact'!$AN$35*Predictions!C24636)+('Derivation of PM - 6 Fact'!$AN$36*Predictions!E24636)+('Derivation of PM - 6 Fact'!$AN$37*Predictions!F24636)+('Derivation of PM - 6 Fact'!$AN$38*Predictions!G24636)+('Derivation of PM - 6 Fact'!$AN$39*Predictions!H24636)+('Derivation of PM - 6 Fact'!$AN$40*Predictions!L24636)</f>
        <v>1.190477860751445</v>
      </c>
      <c r="U24636">
        <f t="shared" si="1537"/>
        <v>1</v>
      </c>
      <c r="V24636">
        <f t="shared" si="1538"/>
        <v>1</v>
      </c>
      <c r="W24636">
        <f t="shared" si="1539"/>
        <v>1</v>
      </c>
      <c r="X24636">
        <f t="shared" si="1540"/>
        <v>1</v>
      </c>
    </row>
    <row r="24637" spans="1:24" x14ac:dyDescent="0.3">
      <c r="A24637" t="s">
        <v>2</v>
      </c>
      <c r="B24637">
        <v>42627</v>
      </c>
      <c r="C24637">
        <v>8</v>
      </c>
      <c r="D24637">
        <v>0</v>
      </c>
      <c r="E24637">
        <v>282</v>
      </c>
      <c r="F24637">
        <v>48</v>
      </c>
      <c r="G24637">
        <v>132</v>
      </c>
      <c r="H24637">
        <v>99</v>
      </c>
      <c r="I24637">
        <v>6</v>
      </c>
      <c r="J24637">
        <v>10</v>
      </c>
      <c r="K24637">
        <v>0</v>
      </c>
      <c r="L24637">
        <v>600</v>
      </c>
      <c r="N24637" cm="1">
        <f t="array" ref="N24637">SUMPRODUCT(C24637:K24637,TRANSPOSE(('Derivation of PM - 8 Factors'!$Q$32:$Q$40)))+'Derivation of PM - 8 Factors'!$Q$31</f>
        <v>0.86282062408868521</v>
      </c>
      <c r="O24637" cm="1">
        <f t="array" ref="O24637">SUMPRODUCT(C24637:L24637,TRANSPOSE('Derivation of PM - 8 Fact+FICO'!$S$30:$S$39))+Predictions!$S$37</f>
        <v>0.93353870222672308</v>
      </c>
      <c r="P24637">
        <f>(L24637*'Derivation of PM - FICO ONLY'!$L$30)+'Derivation of PM - FICO ONLY'!$L$29</f>
        <v>0.41284383254264045</v>
      </c>
      <c r="Q24637">
        <f>'Derivation of PM - 6 Fact'!$AN$34+('Derivation of PM - 6 Fact'!$AN$35*Predictions!C24637)+('Derivation of PM - 6 Fact'!$AN$36*Predictions!E24637)+('Derivation of PM - 6 Fact'!$AN$37*Predictions!F24637)+('Derivation of PM - 6 Fact'!$AN$38*Predictions!G24637)+('Derivation of PM - 6 Fact'!$AN$39*Predictions!H24637)+('Derivation of PM - 6 Fact'!$AN$40*Predictions!L24637)</f>
        <v>0.85815639979826108</v>
      </c>
      <c r="U24637">
        <f t="shared" si="1537"/>
        <v>1</v>
      </c>
      <c r="V24637">
        <f t="shared" si="1538"/>
        <v>1</v>
      </c>
      <c r="W24637">
        <f t="shared" si="1539"/>
        <v>0</v>
      </c>
      <c r="X24637">
        <f t="shared" si="1540"/>
        <v>1</v>
      </c>
    </row>
    <row r="24638" spans="1:24" x14ac:dyDescent="0.3">
      <c r="A24638" t="s">
        <v>2</v>
      </c>
      <c r="B24638">
        <v>42628</v>
      </c>
      <c r="C24638">
        <v>7</v>
      </c>
      <c r="D24638">
        <v>0</v>
      </c>
      <c r="E24638">
        <v>252</v>
      </c>
      <c r="F24638">
        <v>26</v>
      </c>
      <c r="G24638">
        <v>77</v>
      </c>
      <c r="H24638">
        <v>66</v>
      </c>
      <c r="I24638">
        <v>15</v>
      </c>
      <c r="J24638">
        <v>17</v>
      </c>
      <c r="K24638">
        <v>1</v>
      </c>
      <c r="L24638">
        <v>651</v>
      </c>
      <c r="N24638" cm="1">
        <f t="array" ref="N24638">SUMPRODUCT(C24638:K24638,TRANSPOSE(('Derivation of PM - 8 Factors'!$Q$32:$Q$40)))+'Derivation of PM - 8 Factors'!$Q$31</f>
        <v>0.81885982443414895</v>
      </c>
      <c r="O24638" cm="1">
        <f t="array" ref="O24638">SUMPRODUCT(C24638:L24638,TRANSPOSE('Derivation of PM - 8 Fact+FICO'!$S$30:$S$39))+Predictions!$S$37</f>
        <v>0.89407850732069927</v>
      </c>
      <c r="P24638">
        <f>(L24638*'Derivation of PM - FICO ONLY'!$L$30)+'Derivation of PM - FICO ONLY'!$L$29</f>
        <v>0.60578382403279618</v>
      </c>
      <c r="Q24638">
        <f>'Derivation of PM - 6 Fact'!$AN$34+('Derivation of PM - 6 Fact'!$AN$35*Predictions!C24638)+('Derivation of PM - 6 Fact'!$AN$36*Predictions!E24638)+('Derivation of PM - 6 Fact'!$AN$37*Predictions!F24638)+('Derivation of PM - 6 Fact'!$AN$38*Predictions!G24638)+('Derivation of PM - 6 Fact'!$AN$39*Predictions!H24638)+('Derivation of PM - 6 Fact'!$AN$40*Predictions!L24638)</f>
        <v>0.81454928152224448</v>
      </c>
      <c r="U24638">
        <f t="shared" si="1537"/>
        <v>1</v>
      </c>
      <c r="V24638">
        <f t="shared" si="1538"/>
        <v>1</v>
      </c>
      <c r="W24638">
        <f t="shared" si="1539"/>
        <v>1</v>
      </c>
      <c r="X24638">
        <f t="shared" si="1540"/>
        <v>1</v>
      </c>
    </row>
    <row r="24639" spans="1:24" x14ac:dyDescent="0.3">
      <c r="A24639" t="s">
        <v>2</v>
      </c>
      <c r="B24639">
        <v>42629</v>
      </c>
      <c r="C24639">
        <v>3</v>
      </c>
      <c r="D24639">
        <v>100</v>
      </c>
      <c r="E24639">
        <v>88</v>
      </c>
      <c r="F24639">
        <v>9</v>
      </c>
      <c r="G24639">
        <v>29</v>
      </c>
      <c r="H24639">
        <v>50</v>
      </c>
      <c r="I24639">
        <v>6</v>
      </c>
      <c r="J24639">
        <v>12</v>
      </c>
      <c r="K24639">
        <v>0</v>
      </c>
      <c r="L24639">
        <v>452</v>
      </c>
      <c r="N24639" cm="1">
        <f t="array" ref="N24639">SUMPRODUCT(C24639:K24639,TRANSPOSE(('Derivation of PM - 8 Factors'!$Q$32:$Q$40)))+'Derivation of PM - 8 Factors'!$Q$31</f>
        <v>0.18841858744965842</v>
      </c>
      <c r="O24639" cm="1">
        <f t="array" ref="O24639">SUMPRODUCT(C24639:L24639,TRANSPOSE('Derivation of PM - 8 Fact+FICO'!$S$30:$S$39))+Predictions!$S$37</f>
        <v>0.25811194371901969</v>
      </c>
      <c r="P24639">
        <f>(L24639*'Derivation of PM - FICO ONLY'!$L$30)+'Derivation of PM - FICO ONLY'!$L$29</f>
        <v>-0.14706045648761434</v>
      </c>
      <c r="Q24639">
        <f>'Derivation of PM - 6 Fact'!$AN$34+('Derivation of PM - 6 Fact'!$AN$35*Predictions!C24639)+('Derivation of PM - 6 Fact'!$AN$36*Predictions!E24639)+('Derivation of PM - 6 Fact'!$AN$37*Predictions!F24639)+('Derivation of PM - 6 Fact'!$AN$38*Predictions!G24639)+('Derivation of PM - 6 Fact'!$AN$39*Predictions!H24639)+('Derivation of PM - 6 Fact'!$AN$40*Predictions!L24639)</f>
        <v>0.17802634709316328</v>
      </c>
      <c r="U24639">
        <f t="shared" si="1537"/>
        <v>0</v>
      </c>
      <c r="V24639">
        <f t="shared" si="1538"/>
        <v>0</v>
      </c>
      <c r="W24639">
        <f t="shared" si="1539"/>
        <v>0</v>
      </c>
      <c r="X24639">
        <f t="shared" si="1540"/>
        <v>0</v>
      </c>
    </row>
    <row r="24640" spans="1:24" x14ac:dyDescent="0.3">
      <c r="A24640" t="s">
        <v>2</v>
      </c>
      <c r="B24640">
        <v>42630</v>
      </c>
      <c r="C24640">
        <v>2</v>
      </c>
      <c r="D24640">
        <v>35</v>
      </c>
      <c r="E24640">
        <v>-120</v>
      </c>
      <c r="F24640">
        <v>28</v>
      </c>
      <c r="G24640">
        <v>41</v>
      </c>
      <c r="H24640">
        <v>61</v>
      </c>
      <c r="I24640">
        <v>0</v>
      </c>
      <c r="J24640">
        <v>6</v>
      </c>
      <c r="K24640">
        <v>1</v>
      </c>
      <c r="L24640">
        <v>479</v>
      </c>
      <c r="N24640" cm="1">
        <f t="array" ref="N24640">SUMPRODUCT(C24640:K24640,TRANSPOSE(('Derivation of PM - 8 Factors'!$Q$32:$Q$40)))+'Derivation of PM - 8 Factors'!$Q$31</f>
        <v>0.11688262088008736</v>
      </c>
      <c r="O24640" cm="1">
        <f t="array" ref="O24640">SUMPRODUCT(C24640:L24640,TRANSPOSE('Derivation of PM - 8 Fact+FICO'!$S$30:$S$39))+Predictions!$S$37</f>
        <v>0.19028189515446017</v>
      </c>
      <c r="P24640">
        <f>(L24640*'Derivation of PM - FICO ONLY'!$L$30)+'Derivation of PM - FICO ONLY'!$L$29</f>
        <v>-4.4915755110473299E-2</v>
      </c>
      <c r="Q24640">
        <f>'Derivation of PM - 6 Fact'!$AN$34+('Derivation of PM - 6 Fact'!$AN$35*Predictions!C24640)+('Derivation of PM - 6 Fact'!$AN$36*Predictions!E24640)+('Derivation of PM - 6 Fact'!$AN$37*Predictions!F24640)+('Derivation of PM - 6 Fact'!$AN$38*Predictions!G24640)+('Derivation of PM - 6 Fact'!$AN$39*Predictions!H24640)+('Derivation of PM - 6 Fact'!$AN$40*Predictions!L24640)</f>
        <v>0.18904534358656153</v>
      </c>
      <c r="U24640">
        <f t="shared" si="1537"/>
        <v>0</v>
      </c>
      <c r="V24640">
        <f t="shared" si="1538"/>
        <v>0</v>
      </c>
      <c r="W24640">
        <f t="shared" si="1539"/>
        <v>0</v>
      </c>
      <c r="X24640">
        <f t="shared" si="1540"/>
        <v>0</v>
      </c>
    </row>
    <row r="24641" spans="1:24" x14ac:dyDescent="0.3">
      <c r="A24641" t="s">
        <v>2</v>
      </c>
      <c r="B24641">
        <v>42631</v>
      </c>
      <c r="C24641">
        <v>9</v>
      </c>
      <c r="D24641">
        <v>0</v>
      </c>
      <c r="E24641">
        <v>367</v>
      </c>
      <c r="F24641">
        <v>78</v>
      </c>
      <c r="G24641">
        <v>197</v>
      </c>
      <c r="H24641">
        <v>110</v>
      </c>
      <c r="I24641">
        <v>7</v>
      </c>
      <c r="J24641">
        <v>13</v>
      </c>
      <c r="K24641">
        <v>0</v>
      </c>
      <c r="L24641">
        <v>791</v>
      </c>
      <c r="N24641" cm="1">
        <f t="array" ref="N24641">SUMPRODUCT(C24641:K24641,TRANSPOSE(('Derivation of PM - 8 Factors'!$Q$32:$Q$40)))+'Derivation of PM - 8 Factors'!$Q$31</f>
        <v>1.1701307604862348</v>
      </c>
      <c r="O24641" cm="1">
        <f t="array" ref="O24641">SUMPRODUCT(C24641:L24641,TRANSPOSE('Derivation of PM - 8 Fact+FICO'!$S$30:$S$39))+Predictions!$S$37</f>
        <v>1.2451499665871728</v>
      </c>
      <c r="P24641">
        <f>(L24641*'Derivation of PM - FICO ONLY'!$L$30)+'Derivation of PM - FICO ONLY'!$L$29</f>
        <v>1.1354230163587127</v>
      </c>
      <c r="Q24641">
        <f>'Derivation of PM - 6 Fact'!$AN$34+('Derivation of PM - 6 Fact'!$AN$35*Predictions!C24641)+('Derivation of PM - 6 Fact'!$AN$36*Predictions!E24641)+('Derivation of PM - 6 Fact'!$AN$37*Predictions!F24641)+('Derivation of PM - 6 Fact'!$AN$38*Predictions!G24641)+('Derivation of PM - 6 Fact'!$AN$39*Predictions!H24641)+('Derivation of PM - 6 Fact'!$AN$40*Predictions!L24641)</f>
        <v>1.159213495751509</v>
      </c>
      <c r="U24641">
        <f t="shared" si="1537"/>
        <v>1</v>
      </c>
      <c r="V24641">
        <f t="shared" si="1538"/>
        <v>1</v>
      </c>
      <c r="W24641">
        <f t="shared" si="1539"/>
        <v>1</v>
      </c>
      <c r="X24641">
        <f t="shared" si="1540"/>
        <v>1</v>
      </c>
    </row>
    <row r="24642" spans="1:24" x14ac:dyDescent="0.3">
      <c r="A24642" t="s">
        <v>2</v>
      </c>
      <c r="B24642">
        <v>42632</v>
      </c>
      <c r="C24642">
        <v>6</v>
      </c>
      <c r="D24642">
        <v>0</v>
      </c>
      <c r="E24642">
        <v>56</v>
      </c>
      <c r="F24642">
        <v>8</v>
      </c>
      <c r="G24642">
        <v>49</v>
      </c>
      <c r="H24642">
        <v>55</v>
      </c>
      <c r="I24642">
        <v>17</v>
      </c>
      <c r="J24642">
        <v>20</v>
      </c>
      <c r="K24642">
        <v>1</v>
      </c>
      <c r="L24642">
        <v>575</v>
      </c>
      <c r="N24642" cm="1">
        <f t="array" ref="N24642">SUMPRODUCT(C24642:K24642,TRANSPOSE(('Derivation of PM - 8 Factors'!$Q$32:$Q$40)))+'Derivation of PM - 8 Factors'!$Q$31</f>
        <v>0.54064048365119521</v>
      </c>
      <c r="O24642" cm="1">
        <f t="array" ref="O24642">SUMPRODUCT(C24642:L24642,TRANSPOSE('Derivation of PM - 8 Fact+FICO'!$S$30:$S$39))+Predictions!$S$37</f>
        <v>0.61570437250947319</v>
      </c>
      <c r="P24642">
        <f>(L24642*'Derivation of PM - FICO ONLY'!$L$30)+'Derivation of PM - FICO ONLY'!$L$29</f>
        <v>0.31826540534158387</v>
      </c>
      <c r="Q24642">
        <f>'Derivation of PM - 6 Fact'!$AN$34+('Derivation of PM - 6 Fact'!$AN$35*Predictions!C24642)+('Derivation of PM - 6 Fact'!$AN$36*Predictions!E24642)+('Derivation of PM - 6 Fact'!$AN$37*Predictions!F24642)+('Derivation of PM - 6 Fact'!$AN$38*Predictions!G24642)+('Derivation of PM - 6 Fact'!$AN$39*Predictions!H24642)+('Derivation of PM - 6 Fact'!$AN$40*Predictions!L24642)</f>
        <v>0.51473069178392294</v>
      </c>
      <c r="U24642">
        <f t="shared" si="1537"/>
        <v>1</v>
      </c>
      <c r="V24642">
        <f t="shared" si="1538"/>
        <v>1</v>
      </c>
      <c r="W24642">
        <f t="shared" si="1539"/>
        <v>0</v>
      </c>
      <c r="X24642">
        <f t="shared" si="1540"/>
        <v>1</v>
      </c>
    </row>
    <row r="24643" spans="1:24" x14ac:dyDescent="0.3">
      <c r="A24643" t="s">
        <v>2</v>
      </c>
      <c r="B24643">
        <v>42633</v>
      </c>
      <c r="C24643">
        <v>5</v>
      </c>
      <c r="D24643">
        <v>24</v>
      </c>
      <c r="E24643">
        <v>-56</v>
      </c>
      <c r="F24643">
        <v>29</v>
      </c>
      <c r="G24643">
        <v>63</v>
      </c>
      <c r="H24643">
        <v>76</v>
      </c>
      <c r="I24643">
        <v>3</v>
      </c>
      <c r="J24643">
        <v>8</v>
      </c>
      <c r="K24643">
        <v>0</v>
      </c>
      <c r="L24643">
        <v>452</v>
      </c>
      <c r="N24643" cm="1">
        <f t="array" ref="N24643">SUMPRODUCT(C24643:K24643,TRANSPOSE(('Derivation of PM - 8 Factors'!$Q$32:$Q$40)))+'Derivation of PM - 8 Factors'!$Q$31</f>
        <v>0.48500017315432131</v>
      </c>
      <c r="O24643" cm="1">
        <f t="array" ref="O24643">SUMPRODUCT(C24643:L24643,TRANSPOSE('Derivation of PM - 8 Fact+FICO'!$S$30:$S$39))+Predictions!$S$37</f>
        <v>0.55582242086260925</v>
      </c>
      <c r="P24643">
        <f>(L24643*'Derivation of PM - FICO ONLY'!$L$30)+'Derivation of PM - FICO ONLY'!$L$29</f>
        <v>-0.14706045648761434</v>
      </c>
      <c r="Q24643">
        <f>'Derivation of PM - 6 Fact'!$AN$34+('Derivation of PM - 6 Fact'!$AN$35*Predictions!C24643)+('Derivation of PM - 6 Fact'!$AN$36*Predictions!E24643)+('Derivation of PM - 6 Fact'!$AN$37*Predictions!F24643)+('Derivation of PM - 6 Fact'!$AN$38*Predictions!G24643)+('Derivation of PM - 6 Fact'!$AN$39*Predictions!H24643)+('Derivation of PM - 6 Fact'!$AN$40*Predictions!L24643)</f>
        <v>0.49178955726538254</v>
      </c>
      <c r="U24643">
        <f t="shared" si="1537"/>
        <v>0</v>
      </c>
      <c r="V24643">
        <f t="shared" si="1538"/>
        <v>1</v>
      </c>
      <c r="W24643">
        <f t="shared" si="1539"/>
        <v>0</v>
      </c>
      <c r="X24643">
        <f t="shared" si="1540"/>
        <v>0</v>
      </c>
    </row>
    <row r="24644" spans="1:24" x14ac:dyDescent="0.3">
      <c r="A24644" t="s">
        <v>2</v>
      </c>
      <c r="B24644">
        <v>42634</v>
      </c>
      <c r="C24644">
        <v>4</v>
      </c>
      <c r="D24644">
        <v>0</v>
      </c>
      <c r="E24644">
        <v>-96</v>
      </c>
      <c r="F24644">
        <v>41</v>
      </c>
      <c r="G24644">
        <v>70</v>
      </c>
      <c r="H24644">
        <v>80</v>
      </c>
      <c r="I24644">
        <v>7</v>
      </c>
      <c r="J24644">
        <v>16</v>
      </c>
      <c r="K24644">
        <v>0</v>
      </c>
      <c r="L24644">
        <v>552</v>
      </c>
      <c r="N24644" cm="1">
        <f t="array" ref="N24644">SUMPRODUCT(C24644:K24644,TRANSPOSE(('Derivation of PM - 8 Factors'!$Q$32:$Q$40)))+'Derivation of PM - 8 Factors'!$Q$31</f>
        <v>0.51860760306359566</v>
      </c>
      <c r="O24644" cm="1">
        <f t="array" ref="O24644">SUMPRODUCT(C24644:L24644,TRANSPOSE('Derivation of PM - 8 Fact+FICO'!$S$30:$S$39))+Predictions!$S$37</f>
        <v>0.59450329050863404</v>
      </c>
      <c r="P24644">
        <f>(L24644*'Derivation of PM - FICO ONLY'!$L$30)+'Derivation of PM - FICO ONLY'!$L$29</f>
        <v>0.23125325231661198</v>
      </c>
      <c r="Q24644">
        <f>'Derivation of PM - 6 Fact'!$AN$34+('Derivation of PM - 6 Fact'!$AN$35*Predictions!C24644)+('Derivation of PM - 6 Fact'!$AN$36*Predictions!E24644)+('Derivation of PM - 6 Fact'!$AN$37*Predictions!F24644)+('Derivation of PM - 6 Fact'!$AN$38*Predictions!G24644)+('Derivation of PM - 6 Fact'!$AN$39*Predictions!H24644)+('Derivation of PM - 6 Fact'!$AN$40*Predictions!L24644)</f>
        <v>0.47838525804138743</v>
      </c>
      <c r="U24644">
        <f t="shared" si="1537"/>
        <v>1</v>
      </c>
      <c r="V24644">
        <f t="shared" si="1538"/>
        <v>1</v>
      </c>
      <c r="W24644">
        <f t="shared" si="1539"/>
        <v>0</v>
      </c>
      <c r="X24644">
        <f t="shared" si="1540"/>
        <v>0</v>
      </c>
    </row>
    <row r="24645" spans="1:24" x14ac:dyDescent="0.3">
      <c r="A24645" t="s">
        <v>2</v>
      </c>
      <c r="B24645">
        <v>42635</v>
      </c>
      <c r="C24645">
        <v>2</v>
      </c>
      <c r="D24645">
        <v>0</v>
      </c>
      <c r="E24645">
        <v>212</v>
      </c>
      <c r="F24645">
        <v>27</v>
      </c>
      <c r="G24645">
        <v>40</v>
      </c>
      <c r="H24645">
        <v>57</v>
      </c>
      <c r="I24645">
        <v>0</v>
      </c>
      <c r="J24645">
        <v>5</v>
      </c>
      <c r="K24645">
        <v>1</v>
      </c>
      <c r="L24645">
        <v>633</v>
      </c>
      <c r="N24645" cm="1">
        <f t="array" ref="N24645">SUMPRODUCT(C24645:K24645,TRANSPOSE(('Derivation of PM - 8 Factors'!$Q$32:$Q$40)))+'Derivation of PM - 8 Factors'!$Q$31</f>
        <v>0.18697178253100885</v>
      </c>
      <c r="O24645" cm="1">
        <f t="array" ref="O24645">SUMPRODUCT(C24645:L24645,TRANSPOSE('Derivation of PM - 8 Fact+FICO'!$S$30:$S$39))+Predictions!$S$37</f>
        <v>0.26374712632809805</v>
      </c>
      <c r="P24645">
        <f>(L24645*'Derivation of PM - FICO ONLY'!$L$30)+'Derivation of PM - FICO ONLY'!$L$29</f>
        <v>0.53768735644803534</v>
      </c>
      <c r="Q24645">
        <f>'Derivation of PM - 6 Fact'!$AN$34+('Derivation of PM - 6 Fact'!$AN$35*Predictions!C24645)+('Derivation of PM - 6 Fact'!$AN$36*Predictions!E24645)+('Derivation of PM - 6 Fact'!$AN$37*Predictions!F24645)+('Derivation of PM - 6 Fact'!$AN$38*Predictions!G24645)+('Derivation of PM - 6 Fact'!$AN$39*Predictions!H24645)+('Derivation of PM - 6 Fact'!$AN$40*Predictions!L24645)</f>
        <v>0.26128235833383112</v>
      </c>
      <c r="U24645">
        <f t="shared" si="1537"/>
        <v>0</v>
      </c>
      <c r="V24645">
        <f t="shared" si="1538"/>
        <v>0</v>
      </c>
      <c r="W24645">
        <f t="shared" si="1539"/>
        <v>1</v>
      </c>
      <c r="X24645">
        <f t="shared" si="1540"/>
        <v>0</v>
      </c>
    </row>
    <row r="24646" spans="1:24" x14ac:dyDescent="0.3">
      <c r="A24646" t="s">
        <v>2</v>
      </c>
      <c r="B24646">
        <v>42636</v>
      </c>
      <c r="C24646">
        <v>8</v>
      </c>
      <c r="D24646">
        <v>0</v>
      </c>
      <c r="E24646">
        <v>336</v>
      </c>
      <c r="F24646">
        <v>76</v>
      </c>
      <c r="G24646">
        <v>186</v>
      </c>
      <c r="H24646">
        <v>123</v>
      </c>
      <c r="I24646">
        <v>3</v>
      </c>
      <c r="J24646">
        <v>12</v>
      </c>
      <c r="K24646">
        <v>0</v>
      </c>
      <c r="L24646">
        <v>813</v>
      </c>
      <c r="N24646" cm="1">
        <f t="array" ref="N24646">SUMPRODUCT(C24646:K24646,TRANSPOSE(('Derivation of PM - 8 Factors'!$Q$32:$Q$40)))+'Derivation of PM - 8 Factors'!$Q$31</f>
        <v>0.92781853275974857</v>
      </c>
      <c r="O24646" cm="1">
        <f t="array" ref="O24646">SUMPRODUCT(C24646:L24646,TRANSPOSE('Derivation of PM - 8 Fact+FICO'!$S$30:$S$39))+Predictions!$S$37</f>
        <v>1.0060071509133892</v>
      </c>
      <c r="P24646">
        <f>(L24646*'Derivation of PM - FICO ONLY'!$L$30)+'Derivation of PM - FICO ONLY'!$L$29</f>
        <v>1.2186520322956425</v>
      </c>
      <c r="Q24646">
        <f>'Derivation of PM - 6 Fact'!$AN$34+('Derivation of PM - 6 Fact'!$AN$35*Predictions!C24646)+('Derivation of PM - 6 Fact'!$AN$36*Predictions!E24646)+('Derivation of PM - 6 Fact'!$AN$37*Predictions!F24646)+('Derivation of PM - 6 Fact'!$AN$38*Predictions!G24646)+('Derivation of PM - 6 Fact'!$AN$39*Predictions!H24646)+('Derivation of PM - 6 Fact'!$AN$40*Predictions!L24646)</f>
        <v>0.92771596376275256</v>
      </c>
      <c r="U24646">
        <f t="shared" si="1537"/>
        <v>1</v>
      </c>
      <c r="V24646">
        <f t="shared" si="1538"/>
        <v>1</v>
      </c>
      <c r="W24646">
        <f t="shared" si="1539"/>
        <v>1</v>
      </c>
      <c r="X24646">
        <f t="shared" si="1540"/>
        <v>1</v>
      </c>
    </row>
    <row r="24647" spans="1:24" x14ac:dyDescent="0.3">
      <c r="A24647" t="s">
        <v>2</v>
      </c>
      <c r="B24647">
        <v>42637</v>
      </c>
      <c r="C24647">
        <v>5</v>
      </c>
      <c r="D24647">
        <v>94</v>
      </c>
      <c r="E24647">
        <v>-26</v>
      </c>
      <c r="F24647">
        <v>80</v>
      </c>
      <c r="G24647">
        <v>128</v>
      </c>
      <c r="H24647">
        <v>124</v>
      </c>
      <c r="I24647">
        <v>14</v>
      </c>
      <c r="J24647">
        <v>20</v>
      </c>
      <c r="K24647">
        <v>0</v>
      </c>
      <c r="L24647">
        <v>442</v>
      </c>
      <c r="N24647" cm="1">
        <f t="array" ref="N24647">SUMPRODUCT(C24647:K24647,TRANSPOSE(('Derivation of PM - 8 Factors'!$Q$32:$Q$40)))+'Derivation of PM - 8 Factors'!$Q$31</f>
        <v>0.80023309746245797</v>
      </c>
      <c r="O24647" cm="1">
        <f t="array" ref="O24647">SUMPRODUCT(C24647:L24647,TRANSPOSE('Derivation of PM - 8 Fact+FICO'!$S$30:$S$39))+Predictions!$S$37</f>
        <v>0.86900116845894937</v>
      </c>
      <c r="P24647">
        <f>(L24647*'Derivation of PM - FICO ONLY'!$L$30)+'Derivation of PM - FICO ONLY'!$L$29</f>
        <v>-0.18489182736803711</v>
      </c>
      <c r="Q24647">
        <f>'Derivation of PM - 6 Fact'!$AN$34+('Derivation of PM - 6 Fact'!$AN$35*Predictions!C24647)+('Derivation of PM - 6 Fact'!$AN$36*Predictions!E24647)+('Derivation of PM - 6 Fact'!$AN$37*Predictions!F24647)+('Derivation of PM - 6 Fact'!$AN$38*Predictions!G24647)+('Derivation of PM - 6 Fact'!$AN$39*Predictions!H24647)+('Derivation of PM - 6 Fact'!$AN$40*Predictions!L24647)</f>
        <v>0.74677359525177534</v>
      </c>
      <c r="U24647">
        <f t="shared" si="1537"/>
        <v>1</v>
      </c>
      <c r="V24647">
        <f t="shared" si="1538"/>
        <v>1</v>
      </c>
      <c r="W24647">
        <f t="shared" si="1539"/>
        <v>0</v>
      </c>
      <c r="X24647">
        <f t="shared" si="1540"/>
        <v>1</v>
      </c>
    </row>
    <row r="24648" spans="1:24" x14ac:dyDescent="0.3">
      <c r="A24648" t="s">
        <v>2</v>
      </c>
      <c r="B24648">
        <v>42638</v>
      </c>
      <c r="C24648">
        <v>1</v>
      </c>
      <c r="D24648">
        <v>33</v>
      </c>
      <c r="E24648">
        <v>-209</v>
      </c>
      <c r="F24648">
        <v>28</v>
      </c>
      <c r="G24648">
        <v>32</v>
      </c>
      <c r="H24648">
        <v>42</v>
      </c>
      <c r="I24648">
        <v>4</v>
      </c>
      <c r="J24648">
        <v>14</v>
      </c>
      <c r="K24648">
        <v>1</v>
      </c>
      <c r="L24648">
        <v>384</v>
      </c>
      <c r="N24648" cm="1">
        <f t="array" ref="N24648">SUMPRODUCT(C24648:K24648,TRANSPOSE(('Derivation of PM - 8 Factors'!$Q$32:$Q$40)))+'Derivation of PM - 8 Factors'!$Q$31</f>
        <v>0.16342816472682906</v>
      </c>
      <c r="O24648" cm="1">
        <f t="array" ref="O24648">SUMPRODUCT(C24648:L24648,TRANSPOSE('Derivation of PM - 8 Fact+FICO'!$S$30:$S$39))+Predictions!$S$37</f>
        <v>0.23247083015980829</v>
      </c>
      <c r="P24648">
        <f>(L24648*'Derivation of PM - FICO ONLY'!$L$30)+'Derivation of PM - FICO ONLY'!$L$29</f>
        <v>-0.40431377847448835</v>
      </c>
      <c r="Q24648">
        <f>'Derivation of PM - 6 Fact'!$AN$34+('Derivation of PM - 6 Fact'!$AN$35*Predictions!C24648)+('Derivation of PM - 6 Fact'!$AN$36*Predictions!E24648)+('Derivation of PM - 6 Fact'!$AN$37*Predictions!F24648)+('Derivation of PM - 6 Fact'!$AN$38*Predictions!G24648)+('Derivation of PM - 6 Fact'!$AN$39*Predictions!H24648)+('Derivation of PM - 6 Fact'!$AN$40*Predictions!L24648)</f>
        <v>0.18122596037424982</v>
      </c>
      <c r="U24648">
        <f t="shared" si="1537"/>
        <v>0</v>
      </c>
      <c r="V24648">
        <f t="shared" si="1538"/>
        <v>0</v>
      </c>
      <c r="W24648">
        <f t="shared" si="1539"/>
        <v>0</v>
      </c>
      <c r="X24648">
        <f t="shared" si="1540"/>
        <v>0</v>
      </c>
    </row>
    <row r="24649" spans="1:24" x14ac:dyDescent="0.3">
      <c r="A24649" t="s">
        <v>2</v>
      </c>
      <c r="B24649">
        <v>42639</v>
      </c>
      <c r="C24649">
        <v>5</v>
      </c>
      <c r="D24649">
        <v>48</v>
      </c>
      <c r="E24649">
        <v>175</v>
      </c>
      <c r="F24649">
        <v>2</v>
      </c>
      <c r="G24649">
        <v>34</v>
      </c>
      <c r="H24649">
        <v>55</v>
      </c>
      <c r="I24649">
        <v>3</v>
      </c>
      <c r="J24649">
        <v>5</v>
      </c>
      <c r="K24649">
        <v>1</v>
      </c>
      <c r="L24649">
        <v>537</v>
      </c>
      <c r="N24649" cm="1">
        <f t="array" ref="N24649">SUMPRODUCT(C24649:K24649,TRANSPOSE(('Derivation of PM - 8 Factors'!$Q$32:$Q$40)))+'Derivation of PM - 8 Factors'!$Q$31</f>
        <v>0.26338325016032538</v>
      </c>
      <c r="O24649" cm="1">
        <f t="array" ref="O24649">SUMPRODUCT(C24649:L24649,TRANSPOSE('Derivation of PM - 8 Fact+FICO'!$S$30:$S$39))+Predictions!$S$37</f>
        <v>0.33628156566468925</v>
      </c>
      <c r="P24649">
        <f>(L24649*'Derivation of PM - FICO ONLY'!$L$30)+'Derivation of PM - FICO ONLY'!$L$29</f>
        <v>0.17450619599597794</v>
      </c>
      <c r="Q24649">
        <f>'Derivation of PM - 6 Fact'!$AN$34+('Derivation of PM - 6 Fact'!$AN$35*Predictions!C24649)+('Derivation of PM - 6 Fact'!$AN$36*Predictions!E24649)+('Derivation of PM - 6 Fact'!$AN$37*Predictions!F24649)+('Derivation of PM - 6 Fact'!$AN$38*Predictions!G24649)+('Derivation of PM - 6 Fact'!$AN$39*Predictions!H24649)+('Derivation of PM - 6 Fact'!$AN$40*Predictions!L24649)</f>
        <v>0.33872292431703194</v>
      </c>
      <c r="U24649">
        <f t="shared" si="1537"/>
        <v>0</v>
      </c>
      <c r="V24649">
        <f t="shared" si="1538"/>
        <v>0</v>
      </c>
      <c r="W24649">
        <f t="shared" si="1539"/>
        <v>0</v>
      </c>
      <c r="X24649">
        <f t="shared" si="1540"/>
        <v>0</v>
      </c>
    </row>
    <row r="24650" spans="1:24" x14ac:dyDescent="0.3">
      <c r="A24650" t="s">
        <v>2</v>
      </c>
      <c r="B24650">
        <v>42640</v>
      </c>
      <c r="C24650">
        <v>8</v>
      </c>
      <c r="D24650">
        <v>0</v>
      </c>
      <c r="E24650">
        <v>438</v>
      </c>
      <c r="F24650">
        <v>25</v>
      </c>
      <c r="G24650">
        <v>91</v>
      </c>
      <c r="H24650">
        <v>46</v>
      </c>
      <c r="I24650">
        <v>15</v>
      </c>
      <c r="J24650">
        <v>20</v>
      </c>
      <c r="K24650">
        <v>0</v>
      </c>
      <c r="L24650">
        <v>758</v>
      </c>
      <c r="N24650" cm="1">
        <f t="array" ref="N24650">SUMPRODUCT(C24650:K24650,TRANSPOSE(('Derivation of PM - 8 Factors'!$Q$32:$Q$40)))+'Derivation of PM - 8 Factors'!$Q$31</f>
        <v>1.1195437595118749</v>
      </c>
      <c r="O24650" cm="1">
        <f t="array" ref="O24650">SUMPRODUCT(C24650:L24650,TRANSPOSE('Derivation of PM - 8 Fact+FICO'!$S$30:$S$39))+Predictions!$S$37</f>
        <v>1.1951959690951171</v>
      </c>
      <c r="P24650">
        <f>(L24650*'Derivation of PM - FICO ONLY'!$L$30)+'Derivation of PM - FICO ONLY'!$L$29</f>
        <v>1.0105794924533182</v>
      </c>
      <c r="Q24650">
        <f>'Derivation of PM - 6 Fact'!$AN$34+('Derivation of PM - 6 Fact'!$AN$35*Predictions!C24650)+('Derivation of PM - 6 Fact'!$AN$36*Predictions!E24650)+('Derivation of PM - 6 Fact'!$AN$37*Predictions!F24650)+('Derivation of PM - 6 Fact'!$AN$38*Predictions!G24650)+('Derivation of PM - 6 Fact'!$AN$39*Predictions!H24650)+('Derivation of PM - 6 Fact'!$AN$40*Predictions!L24650)</f>
        <v>1.0508921356866945</v>
      </c>
      <c r="U24650">
        <f t="shared" si="1537"/>
        <v>1</v>
      </c>
      <c r="V24650">
        <f t="shared" si="1538"/>
        <v>1</v>
      </c>
      <c r="W24650">
        <f t="shared" si="1539"/>
        <v>1</v>
      </c>
      <c r="X24650">
        <f t="shared" si="1540"/>
        <v>1</v>
      </c>
    </row>
    <row r="24651" spans="1:24" x14ac:dyDescent="0.3">
      <c r="A24651" t="s">
        <v>2</v>
      </c>
      <c r="B24651">
        <v>42641</v>
      </c>
      <c r="C24651">
        <v>10</v>
      </c>
      <c r="D24651">
        <v>0</v>
      </c>
      <c r="E24651">
        <v>255</v>
      </c>
      <c r="F24651">
        <v>46</v>
      </c>
      <c r="G24651">
        <v>151</v>
      </c>
      <c r="H24651">
        <v>96</v>
      </c>
      <c r="I24651">
        <v>15</v>
      </c>
      <c r="J24651">
        <v>20</v>
      </c>
      <c r="K24651">
        <v>0</v>
      </c>
      <c r="L24651">
        <v>744</v>
      </c>
      <c r="N24651" cm="1">
        <f t="array" ref="N24651">SUMPRODUCT(C24651:K24651,TRANSPOSE(('Derivation of PM - 8 Factors'!$Q$32:$Q$40)))+'Derivation of PM - 8 Factors'!$Q$31</f>
        <v>1.1318870562039192</v>
      </c>
      <c r="O24651" cm="1">
        <f t="array" ref="O24651">SUMPRODUCT(C24651:L24651,TRANSPOSE('Derivation of PM - 8 Fact+FICO'!$S$30:$S$39))+Predictions!$S$37</f>
        <v>1.2083212051513117</v>
      </c>
      <c r="P24651">
        <f>(L24651*'Derivation of PM - FICO ONLY'!$L$30)+'Derivation of PM - FICO ONLY'!$L$29</f>
        <v>0.95761557322072632</v>
      </c>
      <c r="Q24651">
        <f>'Derivation of PM - 6 Fact'!$AN$34+('Derivation of PM - 6 Fact'!$AN$35*Predictions!C24651)+('Derivation of PM - 6 Fact'!$AN$36*Predictions!E24651)+('Derivation of PM - 6 Fact'!$AN$37*Predictions!F24651)+('Derivation of PM - 6 Fact'!$AN$38*Predictions!G24651)+('Derivation of PM - 6 Fact'!$AN$39*Predictions!H24651)+('Derivation of PM - 6 Fact'!$AN$40*Predictions!L24651)</f>
        <v>1.0707715914566125</v>
      </c>
      <c r="U24651">
        <f t="shared" si="1537"/>
        <v>1</v>
      </c>
      <c r="V24651">
        <f t="shared" si="1538"/>
        <v>1</v>
      </c>
      <c r="W24651">
        <f t="shared" si="1539"/>
        <v>1</v>
      </c>
      <c r="X24651">
        <f t="shared" si="1540"/>
        <v>1</v>
      </c>
    </row>
    <row r="24652" spans="1:24" x14ac:dyDescent="0.3">
      <c r="A24652" t="s">
        <v>2</v>
      </c>
      <c r="B24652">
        <v>42642</v>
      </c>
      <c r="C24652">
        <v>1</v>
      </c>
      <c r="D24652">
        <v>0</v>
      </c>
      <c r="E24652">
        <v>136</v>
      </c>
      <c r="F24652">
        <v>34</v>
      </c>
      <c r="G24652">
        <v>31</v>
      </c>
      <c r="H24652">
        <v>44</v>
      </c>
      <c r="I24652">
        <v>4</v>
      </c>
      <c r="J24652">
        <v>9</v>
      </c>
      <c r="K24652">
        <v>0</v>
      </c>
      <c r="L24652">
        <v>524</v>
      </c>
      <c r="N24652" cm="1">
        <f t="array" ref="N24652">SUMPRODUCT(C24652:K24652,TRANSPOSE(('Derivation of PM - 8 Factors'!$Q$32:$Q$40)))+'Derivation of PM - 8 Factors'!$Q$31</f>
        <v>0.34925676815023732</v>
      </c>
      <c r="O24652" cm="1">
        <f t="array" ref="O24652">SUMPRODUCT(C24652:L24652,TRANSPOSE('Derivation of PM - 8 Fact+FICO'!$S$30:$S$39))+Predictions!$S$37</f>
        <v>0.42127282168026126</v>
      </c>
      <c r="P24652">
        <f>(L24652*'Derivation of PM - FICO ONLY'!$L$30)+'Derivation of PM - FICO ONLY'!$L$29</f>
        <v>0.12532541385142859</v>
      </c>
      <c r="Q24652">
        <f>'Derivation of PM - 6 Fact'!$AN$34+('Derivation of PM - 6 Fact'!$AN$35*Predictions!C24652)+('Derivation of PM - 6 Fact'!$AN$36*Predictions!E24652)+('Derivation of PM - 6 Fact'!$AN$37*Predictions!F24652)+('Derivation of PM - 6 Fact'!$AN$38*Predictions!G24652)+('Derivation of PM - 6 Fact'!$AN$39*Predictions!H24652)+('Derivation of PM - 6 Fact'!$AN$40*Predictions!L24652)</f>
        <v>0.34315051391954549</v>
      </c>
      <c r="U24652">
        <f t="shared" ref="U24652:U24715" si="1541">IF(N24652&gt;$S$13,1,0)</f>
        <v>0</v>
      </c>
      <c r="V24652">
        <f t="shared" ref="V24652:V24715" si="1542">IF(O24652&gt;$S$13,1,0)</f>
        <v>0</v>
      </c>
      <c r="W24652">
        <f t="shared" ref="W24652:W24715" si="1543">IF(P24652&gt;$S$13,1,0)</f>
        <v>0</v>
      </c>
      <c r="X24652">
        <f t="shared" ref="X24652:X24715" si="1544">IF(Q24652&gt;$S$13,1,0)</f>
        <v>0</v>
      </c>
    </row>
    <row r="24653" spans="1:24" x14ac:dyDescent="0.3">
      <c r="A24653" t="s">
        <v>2</v>
      </c>
      <c r="B24653">
        <v>42643</v>
      </c>
      <c r="C24653">
        <v>9</v>
      </c>
      <c r="D24653">
        <v>0</v>
      </c>
      <c r="E24653">
        <v>278</v>
      </c>
      <c r="F24653">
        <v>30</v>
      </c>
      <c r="G24653">
        <v>105</v>
      </c>
      <c r="H24653">
        <v>65</v>
      </c>
      <c r="I24653">
        <v>8</v>
      </c>
      <c r="J24653">
        <v>15</v>
      </c>
      <c r="K24653">
        <v>0</v>
      </c>
      <c r="L24653">
        <v>646</v>
      </c>
      <c r="N24653" cm="1">
        <f t="array" ref="N24653">SUMPRODUCT(C24653:K24653,TRANSPOSE(('Derivation of PM - 8 Factors'!$Q$32:$Q$40)))+'Derivation of PM - 8 Factors'!$Q$31</f>
        <v>1.1099999666844749</v>
      </c>
      <c r="O24653" cm="1">
        <f t="array" ref="O24653">SUMPRODUCT(C24653:L24653,TRANSPOSE('Derivation of PM - 8 Fact+FICO'!$S$30:$S$39))+Predictions!$S$37</f>
        <v>1.1824421680126531</v>
      </c>
      <c r="P24653">
        <f>(L24653*'Derivation of PM - FICO ONLY'!$L$30)+'Derivation of PM - FICO ONLY'!$L$29</f>
        <v>0.58686813859258469</v>
      </c>
      <c r="Q24653">
        <f>'Derivation of PM - 6 Fact'!$AN$34+('Derivation of PM - 6 Fact'!$AN$35*Predictions!C24653)+('Derivation of PM - 6 Fact'!$AN$36*Predictions!E24653)+('Derivation of PM - 6 Fact'!$AN$37*Predictions!F24653)+('Derivation of PM - 6 Fact'!$AN$38*Predictions!G24653)+('Derivation of PM - 6 Fact'!$AN$39*Predictions!H24653)+('Derivation of PM - 6 Fact'!$AN$40*Predictions!L24653)</f>
        <v>1.0739889286118198</v>
      </c>
      <c r="U24653">
        <f t="shared" si="1541"/>
        <v>1</v>
      </c>
      <c r="V24653">
        <f t="shared" si="1542"/>
        <v>1</v>
      </c>
      <c r="W24653">
        <f t="shared" si="1543"/>
        <v>1</v>
      </c>
      <c r="X24653">
        <f t="shared" si="1544"/>
        <v>1</v>
      </c>
    </row>
    <row r="24654" spans="1:24" x14ac:dyDescent="0.3">
      <c r="A24654" t="s">
        <v>2</v>
      </c>
      <c r="B24654">
        <v>42644</v>
      </c>
      <c r="C24654">
        <v>6</v>
      </c>
      <c r="D24654">
        <v>58</v>
      </c>
      <c r="E24654">
        <v>221</v>
      </c>
      <c r="F24654">
        <v>9</v>
      </c>
      <c r="G24654">
        <v>49</v>
      </c>
      <c r="H24654">
        <v>49</v>
      </c>
      <c r="I24654">
        <v>1</v>
      </c>
      <c r="J24654">
        <v>9</v>
      </c>
      <c r="K24654">
        <v>0</v>
      </c>
      <c r="L24654">
        <v>574</v>
      </c>
      <c r="N24654" cm="1">
        <f t="array" ref="N24654">SUMPRODUCT(C24654:K24654,TRANSPOSE(('Derivation of PM - 8 Factors'!$Q$32:$Q$40)))+'Derivation of PM - 8 Factors'!$Q$31</f>
        <v>0.59002976066603574</v>
      </c>
      <c r="O24654" cm="1">
        <f t="array" ref="O24654">SUMPRODUCT(C24654:L24654,TRANSPOSE('Derivation of PM - 8 Fact+FICO'!$S$30:$S$39))+Predictions!$S$37</f>
        <v>0.66253397786543289</v>
      </c>
      <c r="P24654">
        <f>(L24654*'Derivation of PM - FICO ONLY'!$L$30)+'Derivation of PM - FICO ONLY'!$L$29</f>
        <v>0.31448226825354175</v>
      </c>
      <c r="Q24654">
        <f>'Derivation of PM - 6 Fact'!$AN$34+('Derivation of PM - 6 Fact'!$AN$35*Predictions!C24654)+('Derivation of PM - 6 Fact'!$AN$36*Predictions!E24654)+('Derivation of PM - 6 Fact'!$AN$37*Predictions!F24654)+('Derivation of PM - 6 Fact'!$AN$38*Predictions!G24654)+('Derivation of PM - 6 Fact'!$AN$39*Predictions!H24654)+('Derivation of PM - 6 Fact'!$AN$40*Predictions!L24654)</f>
        <v>0.59810464071793923</v>
      </c>
      <c r="U24654">
        <f t="shared" si="1541"/>
        <v>1</v>
      </c>
      <c r="V24654">
        <f t="shared" si="1542"/>
        <v>1</v>
      </c>
      <c r="W24654">
        <f t="shared" si="1543"/>
        <v>0</v>
      </c>
      <c r="X24654">
        <f t="shared" si="1544"/>
        <v>1</v>
      </c>
    </row>
    <row r="24655" spans="1:24" x14ac:dyDescent="0.3">
      <c r="A24655" t="s">
        <v>2</v>
      </c>
      <c r="B24655">
        <v>42645</v>
      </c>
      <c r="C24655">
        <v>8</v>
      </c>
      <c r="D24655">
        <v>0</v>
      </c>
      <c r="E24655">
        <v>465</v>
      </c>
      <c r="F24655">
        <v>87</v>
      </c>
      <c r="G24655">
        <v>203</v>
      </c>
      <c r="H24655">
        <v>105</v>
      </c>
      <c r="I24655">
        <v>7</v>
      </c>
      <c r="J24655">
        <v>8</v>
      </c>
      <c r="K24655">
        <v>0</v>
      </c>
      <c r="L24655">
        <v>831</v>
      </c>
      <c r="N24655" cm="1">
        <f t="array" ref="N24655">SUMPRODUCT(C24655:K24655,TRANSPOSE(('Derivation of PM - 8 Factors'!$Q$32:$Q$40)))+'Derivation of PM - 8 Factors'!$Q$31</f>
        <v>1.1558800301980827</v>
      </c>
      <c r="O24655" cm="1">
        <f t="array" ref="O24655">SUMPRODUCT(C24655:L24655,TRANSPOSE('Derivation of PM - 8 Fact+FICO'!$S$30:$S$39))+Predictions!$S$37</f>
        <v>1.2309141720957402</v>
      </c>
      <c r="P24655">
        <f>(L24655*'Derivation of PM - FICO ONLY'!$L$30)+'Derivation of PM - FICO ONLY'!$L$29</f>
        <v>1.2867484998804033</v>
      </c>
      <c r="Q24655">
        <f>'Derivation of PM - 6 Fact'!$AN$34+('Derivation of PM - 6 Fact'!$AN$35*Predictions!C24655)+('Derivation of PM - 6 Fact'!$AN$36*Predictions!E24655)+('Derivation of PM - 6 Fact'!$AN$37*Predictions!F24655)+('Derivation of PM - 6 Fact'!$AN$38*Predictions!G24655)+('Derivation of PM - 6 Fact'!$AN$39*Predictions!H24655)+('Derivation of PM - 6 Fact'!$AN$40*Predictions!L24655)</f>
        <v>1.174354033407615</v>
      </c>
      <c r="U24655">
        <f t="shared" si="1541"/>
        <v>1</v>
      </c>
      <c r="V24655">
        <f t="shared" si="1542"/>
        <v>1</v>
      </c>
      <c r="W24655">
        <f t="shared" si="1543"/>
        <v>1</v>
      </c>
      <c r="X24655">
        <f t="shared" si="1544"/>
        <v>1</v>
      </c>
    </row>
    <row r="24656" spans="1:24" x14ac:dyDescent="0.3">
      <c r="A24656" t="s">
        <v>2</v>
      </c>
      <c r="B24656">
        <v>42646</v>
      </c>
      <c r="C24656">
        <v>3</v>
      </c>
      <c r="D24656">
        <v>95</v>
      </c>
      <c r="E24656">
        <v>-245</v>
      </c>
      <c r="F24656">
        <v>45</v>
      </c>
      <c r="G24656">
        <v>60</v>
      </c>
      <c r="H24656">
        <v>63</v>
      </c>
      <c r="I24656">
        <v>3</v>
      </c>
      <c r="J24656">
        <v>6</v>
      </c>
      <c r="K24656">
        <v>0</v>
      </c>
      <c r="L24656">
        <v>439</v>
      </c>
      <c r="N24656" cm="1">
        <f t="array" ref="N24656">SUMPRODUCT(C24656:K24656,TRANSPOSE(('Derivation of PM - 8 Factors'!$Q$32:$Q$40)))+'Derivation of PM - 8 Factors'!$Q$31</f>
        <v>0.49396495389193273</v>
      </c>
      <c r="O24656" cm="1">
        <f t="array" ref="O24656">SUMPRODUCT(C24656:L24656,TRANSPOSE('Derivation of PM - 8 Fact+FICO'!$S$30:$S$39))+Predictions!$S$37</f>
        <v>0.56561620808956714</v>
      </c>
      <c r="P24656">
        <f>(L24656*'Derivation of PM - FICO ONLY'!$L$30)+'Derivation of PM - FICO ONLY'!$L$29</f>
        <v>-0.19624123863216392</v>
      </c>
      <c r="Q24656">
        <f>'Derivation of PM - 6 Fact'!$AN$34+('Derivation of PM - 6 Fact'!$AN$35*Predictions!C24656)+('Derivation of PM - 6 Fact'!$AN$36*Predictions!E24656)+('Derivation of PM - 6 Fact'!$AN$37*Predictions!F24656)+('Derivation of PM - 6 Fact'!$AN$38*Predictions!G24656)+('Derivation of PM - 6 Fact'!$AN$39*Predictions!H24656)+('Derivation of PM - 6 Fact'!$AN$40*Predictions!L24656)</f>
        <v>0.52614747400469597</v>
      </c>
      <c r="U24656">
        <f t="shared" si="1541"/>
        <v>0</v>
      </c>
      <c r="V24656">
        <f t="shared" si="1542"/>
        <v>1</v>
      </c>
      <c r="W24656">
        <f t="shared" si="1543"/>
        <v>0</v>
      </c>
      <c r="X24656">
        <f t="shared" si="1544"/>
        <v>1</v>
      </c>
    </row>
    <row r="24657" spans="1:24" x14ac:dyDescent="0.3">
      <c r="A24657" t="s">
        <v>2</v>
      </c>
      <c r="B24657">
        <v>42647</v>
      </c>
      <c r="C24657">
        <v>3</v>
      </c>
      <c r="D24657">
        <v>23</v>
      </c>
      <c r="E24657">
        <v>164</v>
      </c>
      <c r="F24657">
        <v>24</v>
      </c>
      <c r="G24657">
        <v>45</v>
      </c>
      <c r="H24657">
        <v>53</v>
      </c>
      <c r="I24657">
        <v>6</v>
      </c>
      <c r="J24657">
        <v>10</v>
      </c>
      <c r="K24657">
        <v>1</v>
      </c>
      <c r="L24657">
        <v>555</v>
      </c>
      <c r="N24657" cm="1">
        <f t="array" ref="N24657">SUMPRODUCT(C24657:K24657,TRANSPOSE(('Derivation of PM - 8 Factors'!$Q$32:$Q$40)))+'Derivation of PM - 8 Factors'!$Q$31</f>
        <v>0.31844407201724856</v>
      </c>
      <c r="O24657" cm="1">
        <f t="array" ref="O24657">SUMPRODUCT(C24657:L24657,TRANSPOSE('Derivation of PM - 8 Fact+FICO'!$S$30:$S$39))+Predictions!$S$37</f>
        <v>0.39135599309569613</v>
      </c>
      <c r="P24657">
        <f>(L24657*'Derivation of PM - FICO ONLY'!$L$30)+'Derivation of PM - FICO ONLY'!$L$29</f>
        <v>0.24260266358073879</v>
      </c>
      <c r="Q24657">
        <f>'Derivation of PM - 6 Fact'!$AN$34+('Derivation of PM - 6 Fact'!$AN$35*Predictions!C24657)+('Derivation of PM - 6 Fact'!$AN$36*Predictions!E24657)+('Derivation of PM - 6 Fact'!$AN$37*Predictions!F24657)+('Derivation of PM - 6 Fact'!$AN$38*Predictions!G24657)+('Derivation of PM - 6 Fact'!$AN$39*Predictions!H24657)+('Derivation of PM - 6 Fact'!$AN$40*Predictions!L24657)</f>
        <v>0.36003824054057004</v>
      </c>
      <c r="U24657">
        <f t="shared" si="1541"/>
        <v>0</v>
      </c>
      <c r="V24657">
        <f t="shared" si="1542"/>
        <v>0</v>
      </c>
      <c r="W24657">
        <f t="shared" si="1543"/>
        <v>0</v>
      </c>
      <c r="X24657">
        <f t="shared" si="1544"/>
        <v>0</v>
      </c>
    </row>
    <row r="24658" spans="1:24" x14ac:dyDescent="0.3">
      <c r="A24658" t="s">
        <v>2</v>
      </c>
      <c r="B24658">
        <v>42648</v>
      </c>
      <c r="C24658">
        <v>10</v>
      </c>
      <c r="D24658">
        <v>42</v>
      </c>
      <c r="E24658">
        <v>304</v>
      </c>
      <c r="F24658">
        <v>60</v>
      </c>
      <c r="G24658">
        <v>184</v>
      </c>
      <c r="H24658">
        <v>93</v>
      </c>
      <c r="I24658">
        <v>4</v>
      </c>
      <c r="J24658">
        <v>12</v>
      </c>
      <c r="K24658">
        <v>0</v>
      </c>
      <c r="L24658">
        <v>713</v>
      </c>
      <c r="N24658" cm="1">
        <f t="array" ref="N24658">SUMPRODUCT(C24658:K24658,TRANSPOSE(('Derivation of PM - 8 Factors'!$Q$32:$Q$40)))+'Derivation of PM - 8 Factors'!$Q$31</f>
        <v>1.1684487695059407</v>
      </c>
      <c r="O24658" cm="1">
        <f t="array" ref="O24658">SUMPRODUCT(C24658:L24658,TRANSPOSE('Derivation of PM - 8 Fact+FICO'!$S$30:$S$39))+Predictions!$S$37</f>
        <v>1.2400957267516293</v>
      </c>
      <c r="P24658">
        <f>(L24658*'Derivation of PM - FICO ONLY'!$L$30)+'Derivation of PM - FICO ONLY'!$L$29</f>
        <v>0.84033832349141613</v>
      </c>
      <c r="Q24658">
        <f>'Derivation of PM - 6 Fact'!$AN$34+('Derivation of PM - 6 Fact'!$AN$35*Predictions!C24658)+('Derivation of PM - 6 Fact'!$AN$36*Predictions!E24658)+('Derivation of PM - 6 Fact'!$AN$37*Predictions!F24658)+('Derivation of PM - 6 Fact'!$AN$38*Predictions!G24658)+('Derivation of PM - 6 Fact'!$AN$39*Predictions!H24658)+('Derivation of PM - 6 Fact'!$AN$40*Predictions!L24658)</f>
        <v>1.1681775130908205</v>
      </c>
      <c r="U24658">
        <f t="shared" si="1541"/>
        <v>1</v>
      </c>
      <c r="V24658">
        <f t="shared" si="1542"/>
        <v>1</v>
      </c>
      <c r="W24658">
        <f t="shared" si="1543"/>
        <v>1</v>
      </c>
      <c r="X24658">
        <f t="shared" si="1544"/>
        <v>1</v>
      </c>
    </row>
    <row r="24659" spans="1:24" x14ac:dyDescent="0.3">
      <c r="A24659" t="s">
        <v>2</v>
      </c>
      <c r="B24659">
        <v>42649</v>
      </c>
      <c r="C24659">
        <v>4</v>
      </c>
      <c r="D24659">
        <v>0</v>
      </c>
      <c r="E24659">
        <v>-200</v>
      </c>
      <c r="F24659">
        <v>15</v>
      </c>
      <c r="G24659">
        <v>39</v>
      </c>
      <c r="H24659">
        <v>43</v>
      </c>
      <c r="I24659">
        <v>5</v>
      </c>
      <c r="J24659">
        <v>7</v>
      </c>
      <c r="K24659">
        <v>0</v>
      </c>
      <c r="L24659">
        <v>464</v>
      </c>
      <c r="N24659" cm="1">
        <f t="array" ref="N24659">SUMPRODUCT(C24659:K24659,TRANSPOSE(('Derivation of PM - 8 Factors'!$Q$32:$Q$40)))+'Derivation of PM - 8 Factors'!$Q$31</f>
        <v>0.39510788080451464</v>
      </c>
      <c r="O24659" cm="1">
        <f t="array" ref="O24659">SUMPRODUCT(C24659:L24659,TRANSPOSE('Derivation of PM - 8 Fact+FICO'!$S$30:$S$39))+Predictions!$S$37</f>
        <v>0.46754129749843842</v>
      </c>
      <c r="P24659">
        <f>(L24659*'Derivation of PM - FICO ONLY'!$L$30)+'Derivation of PM - FICO ONLY'!$L$29</f>
        <v>-0.10166281143110734</v>
      </c>
      <c r="Q24659">
        <f>'Derivation of PM - 6 Fact'!$AN$34+('Derivation of PM - 6 Fact'!$AN$35*Predictions!C24659)+('Derivation of PM - 6 Fact'!$AN$36*Predictions!E24659)+('Derivation of PM - 6 Fact'!$AN$37*Predictions!F24659)+('Derivation of PM - 6 Fact'!$AN$38*Predictions!G24659)+('Derivation of PM - 6 Fact'!$AN$39*Predictions!H24659)+('Derivation of PM - 6 Fact'!$AN$40*Predictions!L24659)</f>
        <v>0.40158769708916631</v>
      </c>
      <c r="U24659">
        <f t="shared" si="1541"/>
        <v>0</v>
      </c>
      <c r="V24659">
        <f t="shared" si="1542"/>
        <v>0</v>
      </c>
      <c r="W24659">
        <f t="shared" si="1543"/>
        <v>0</v>
      </c>
      <c r="X24659">
        <f t="shared" si="1544"/>
        <v>0</v>
      </c>
    </row>
    <row r="24660" spans="1:24" x14ac:dyDescent="0.3">
      <c r="A24660" t="s">
        <v>2</v>
      </c>
      <c r="B24660">
        <v>42650</v>
      </c>
      <c r="C24660">
        <v>10</v>
      </c>
      <c r="D24660">
        <v>21</v>
      </c>
      <c r="E24660">
        <v>218</v>
      </c>
      <c r="F24660">
        <v>44</v>
      </c>
      <c r="G24660">
        <v>142</v>
      </c>
      <c r="H24660">
        <v>106</v>
      </c>
      <c r="I24660">
        <v>0</v>
      </c>
      <c r="J24660">
        <v>10</v>
      </c>
      <c r="K24660">
        <v>0</v>
      </c>
      <c r="L24660">
        <v>707</v>
      </c>
      <c r="N24660" cm="1">
        <f t="array" ref="N24660">SUMPRODUCT(C24660:K24660,TRANSPOSE(('Derivation of PM - 8 Factors'!$Q$32:$Q$40)))+'Derivation of PM - 8 Factors'!$Q$31</f>
        <v>0.99995442166978576</v>
      </c>
      <c r="O24660" cm="1">
        <f t="array" ref="O24660">SUMPRODUCT(C24660:L24660,TRANSPOSE('Derivation of PM - 8 Fact+FICO'!$S$30:$S$39))+Predictions!$S$37</f>
        <v>1.0763520782791602</v>
      </c>
      <c r="P24660">
        <f>(L24660*'Derivation of PM - FICO ONLY'!$L$30)+'Derivation of PM - FICO ONLY'!$L$29</f>
        <v>0.81763950096316251</v>
      </c>
      <c r="Q24660">
        <f>'Derivation of PM - 6 Fact'!$AN$34+('Derivation of PM - 6 Fact'!$AN$35*Predictions!C24660)+('Derivation of PM - 6 Fact'!$AN$36*Predictions!E24660)+('Derivation of PM - 6 Fact'!$AN$37*Predictions!F24660)+('Derivation of PM - 6 Fact'!$AN$38*Predictions!G24660)+('Derivation of PM - 6 Fact'!$AN$39*Predictions!H24660)+('Derivation of PM - 6 Fact'!$AN$40*Predictions!L24660)</f>
        <v>1.0105619778369801</v>
      </c>
      <c r="U24660">
        <f t="shared" si="1541"/>
        <v>1</v>
      </c>
      <c r="V24660">
        <f t="shared" si="1542"/>
        <v>1</v>
      </c>
      <c r="W24660">
        <f t="shared" si="1543"/>
        <v>1</v>
      </c>
      <c r="X24660">
        <f t="shared" si="1544"/>
        <v>1</v>
      </c>
    </row>
    <row r="24661" spans="1:24" x14ac:dyDescent="0.3">
      <c r="A24661" t="s">
        <v>2</v>
      </c>
      <c r="B24661">
        <v>42651</v>
      </c>
      <c r="C24661">
        <v>7</v>
      </c>
      <c r="D24661">
        <v>97</v>
      </c>
      <c r="E24661">
        <v>287</v>
      </c>
      <c r="F24661">
        <v>30</v>
      </c>
      <c r="G24661">
        <v>90</v>
      </c>
      <c r="H24661">
        <v>83</v>
      </c>
      <c r="I24661">
        <v>9</v>
      </c>
      <c r="J24661">
        <v>13</v>
      </c>
      <c r="K24661">
        <v>1</v>
      </c>
      <c r="L24661">
        <v>570</v>
      </c>
      <c r="N24661" cm="1">
        <f t="array" ref="N24661">SUMPRODUCT(C24661:K24661,TRANSPOSE(('Derivation of PM - 8 Factors'!$Q$32:$Q$40)))+'Derivation of PM - 8 Factors'!$Q$31</f>
        <v>0.66579569614059042</v>
      </c>
      <c r="O24661" cm="1">
        <f t="array" ref="O24661">SUMPRODUCT(C24661:L24661,TRANSPOSE('Derivation of PM - 8 Fact+FICO'!$S$30:$S$39))+Predictions!$S$37</f>
        <v>0.73694397969187864</v>
      </c>
      <c r="P24661">
        <f>(L24661*'Derivation of PM - FICO ONLY'!$L$30)+'Derivation of PM - FICO ONLY'!$L$29</f>
        <v>0.29934971990137282</v>
      </c>
      <c r="Q24661">
        <f>'Derivation of PM - 6 Fact'!$AN$34+('Derivation of PM - 6 Fact'!$AN$35*Predictions!C24661)+('Derivation of PM - 6 Fact'!$AN$36*Predictions!E24661)+('Derivation of PM - 6 Fact'!$AN$37*Predictions!F24661)+('Derivation of PM - 6 Fact'!$AN$38*Predictions!G24661)+('Derivation of PM - 6 Fact'!$AN$39*Predictions!H24661)+('Derivation of PM - 6 Fact'!$AN$40*Predictions!L24661)</f>
        <v>0.70311132143853561</v>
      </c>
      <c r="U24661">
        <f t="shared" si="1541"/>
        <v>1</v>
      </c>
      <c r="V24661">
        <f t="shared" si="1542"/>
        <v>1</v>
      </c>
      <c r="W24661">
        <f t="shared" si="1543"/>
        <v>0</v>
      </c>
      <c r="X24661">
        <f t="shared" si="1544"/>
        <v>1</v>
      </c>
    </row>
    <row r="24662" spans="1:24" x14ac:dyDescent="0.3">
      <c r="A24662" t="s">
        <v>2</v>
      </c>
      <c r="B24662">
        <v>42652</v>
      </c>
      <c r="C24662">
        <v>4</v>
      </c>
      <c r="D24662">
        <v>85</v>
      </c>
      <c r="E24662">
        <v>-142</v>
      </c>
      <c r="F24662">
        <v>2</v>
      </c>
      <c r="G24662">
        <v>28</v>
      </c>
      <c r="H24662">
        <v>45</v>
      </c>
      <c r="I24662">
        <v>3</v>
      </c>
      <c r="J24662">
        <v>4</v>
      </c>
      <c r="K24662">
        <v>0</v>
      </c>
      <c r="L24662">
        <v>566</v>
      </c>
      <c r="N24662" cm="1">
        <f t="array" ref="N24662">SUMPRODUCT(C24662:K24662,TRANSPOSE(('Derivation of PM - 8 Factors'!$Q$32:$Q$40)))+'Derivation of PM - 8 Factors'!$Q$31</f>
        <v>0.18166534588397198</v>
      </c>
      <c r="O24662" cm="1">
        <f t="array" ref="O24662">SUMPRODUCT(C24662:L24662,TRANSPOSE('Derivation of PM - 8 Fact+FICO'!$S$30:$S$39))+Predictions!$S$37</f>
        <v>0.25933971343932377</v>
      </c>
      <c r="P24662">
        <f>(L24662*'Derivation of PM - FICO ONLY'!$L$30)+'Derivation of PM - FICO ONLY'!$L$29</f>
        <v>0.28421717154920345</v>
      </c>
      <c r="Q24662">
        <f>'Derivation of PM - 6 Fact'!$AN$34+('Derivation of PM - 6 Fact'!$AN$35*Predictions!C24662)+('Derivation of PM - 6 Fact'!$AN$36*Predictions!E24662)+('Derivation of PM - 6 Fact'!$AN$37*Predictions!F24662)+('Derivation of PM - 6 Fact'!$AN$38*Predictions!G24662)+('Derivation of PM - 6 Fact'!$AN$39*Predictions!H24662)+('Derivation of PM - 6 Fact'!$AN$40*Predictions!L24662)</f>
        <v>0.22561489367833387</v>
      </c>
      <c r="U24662">
        <f t="shared" si="1541"/>
        <v>0</v>
      </c>
      <c r="V24662">
        <f t="shared" si="1542"/>
        <v>0</v>
      </c>
      <c r="W24662">
        <f t="shared" si="1543"/>
        <v>0</v>
      </c>
      <c r="X24662">
        <f t="shared" si="1544"/>
        <v>0</v>
      </c>
    </row>
    <row r="24663" spans="1:24" x14ac:dyDescent="0.3">
      <c r="A24663" t="s">
        <v>2</v>
      </c>
      <c r="B24663">
        <v>42653</v>
      </c>
      <c r="C24663">
        <v>4</v>
      </c>
      <c r="D24663">
        <v>56</v>
      </c>
      <c r="E24663">
        <v>26</v>
      </c>
      <c r="F24663">
        <v>1</v>
      </c>
      <c r="G24663">
        <v>26</v>
      </c>
      <c r="H24663">
        <v>29</v>
      </c>
      <c r="I24663">
        <v>0</v>
      </c>
      <c r="J24663">
        <v>10</v>
      </c>
      <c r="K24663">
        <v>0</v>
      </c>
      <c r="L24663">
        <v>454</v>
      </c>
      <c r="N24663" cm="1">
        <f t="array" ref="N24663">SUMPRODUCT(C24663:K24663,TRANSPOSE(('Derivation of PM - 8 Factors'!$Q$32:$Q$40)))+'Derivation of PM - 8 Factors'!$Q$31</f>
        <v>0.34745687476918152</v>
      </c>
      <c r="O24663" cm="1">
        <f t="array" ref="O24663">SUMPRODUCT(C24663:L24663,TRANSPOSE('Derivation of PM - 8 Fact+FICO'!$S$30:$S$39))+Predictions!$S$37</f>
        <v>0.41659304105646833</v>
      </c>
      <c r="P24663">
        <f>(L24663*'Derivation of PM - FICO ONLY'!$L$30)+'Derivation of PM - FICO ONLY'!$L$29</f>
        <v>-0.13949418231152988</v>
      </c>
      <c r="Q24663">
        <f>'Derivation of PM - 6 Fact'!$AN$34+('Derivation of PM - 6 Fact'!$AN$35*Predictions!C24663)+('Derivation of PM - 6 Fact'!$AN$36*Predictions!E24663)+('Derivation of PM - 6 Fact'!$AN$37*Predictions!F24663)+('Derivation of PM - 6 Fact'!$AN$38*Predictions!G24663)+('Derivation of PM - 6 Fact'!$AN$39*Predictions!H24663)+('Derivation of PM - 6 Fact'!$AN$40*Predictions!L24663)</f>
        <v>0.34498873348902226</v>
      </c>
      <c r="U24663">
        <f t="shared" si="1541"/>
        <v>0</v>
      </c>
      <c r="V24663">
        <f t="shared" si="1542"/>
        <v>0</v>
      </c>
      <c r="W24663">
        <f t="shared" si="1543"/>
        <v>0</v>
      </c>
      <c r="X24663">
        <f t="shared" si="1544"/>
        <v>0</v>
      </c>
    </row>
    <row r="24664" spans="1:24" x14ac:dyDescent="0.3">
      <c r="A24664" t="s">
        <v>2</v>
      </c>
      <c r="B24664">
        <v>42654</v>
      </c>
      <c r="C24664">
        <v>9</v>
      </c>
      <c r="D24664">
        <v>0</v>
      </c>
      <c r="E24664">
        <v>73</v>
      </c>
      <c r="F24664">
        <v>65</v>
      </c>
      <c r="G24664">
        <v>176</v>
      </c>
      <c r="H24664">
        <v>101</v>
      </c>
      <c r="I24664">
        <v>9</v>
      </c>
      <c r="J24664">
        <v>19</v>
      </c>
      <c r="K24664">
        <v>0</v>
      </c>
      <c r="L24664">
        <v>629</v>
      </c>
      <c r="N24664" cm="1">
        <f t="array" ref="N24664">SUMPRODUCT(C24664:K24664,TRANSPOSE(('Derivation of PM - 8 Factors'!$Q$32:$Q$40)))+'Derivation of PM - 8 Factors'!$Q$31</f>
        <v>1.0978923737067356</v>
      </c>
      <c r="O24664" cm="1">
        <f t="array" ref="O24664">SUMPRODUCT(C24664:L24664,TRANSPOSE('Derivation of PM - 8 Fact+FICO'!$S$30:$S$39))+Predictions!$S$37</f>
        <v>1.169337037075288</v>
      </c>
      <c r="P24664">
        <f>(L24664*'Derivation of PM - FICO ONLY'!$L$30)+'Derivation of PM - FICO ONLY'!$L$29</f>
        <v>0.52255480809586596</v>
      </c>
      <c r="Q24664">
        <f>'Derivation of PM - 6 Fact'!$AN$34+('Derivation of PM - 6 Fact'!$AN$35*Predictions!C24664)+('Derivation of PM - 6 Fact'!$AN$36*Predictions!E24664)+('Derivation of PM - 6 Fact'!$AN$37*Predictions!F24664)+('Derivation of PM - 6 Fact'!$AN$38*Predictions!G24664)+('Derivation of PM - 6 Fact'!$AN$39*Predictions!H24664)+('Derivation of PM - 6 Fact'!$AN$40*Predictions!L24664)</f>
        <v>1.0456420244723503</v>
      </c>
      <c r="U24664">
        <f t="shared" si="1541"/>
        <v>1</v>
      </c>
      <c r="V24664">
        <f t="shared" si="1542"/>
        <v>1</v>
      </c>
      <c r="W24664">
        <f t="shared" si="1543"/>
        <v>1</v>
      </c>
      <c r="X24664">
        <f t="shared" si="1544"/>
        <v>1</v>
      </c>
    </row>
    <row r="24665" spans="1:24" x14ac:dyDescent="0.3">
      <c r="A24665" t="s">
        <v>2</v>
      </c>
      <c r="B24665">
        <v>42655</v>
      </c>
      <c r="C24665">
        <v>2</v>
      </c>
      <c r="D24665">
        <v>0</v>
      </c>
      <c r="E24665">
        <v>-273</v>
      </c>
      <c r="F24665">
        <v>23</v>
      </c>
      <c r="G24665">
        <v>36</v>
      </c>
      <c r="H24665">
        <v>28</v>
      </c>
      <c r="I24665">
        <v>16</v>
      </c>
      <c r="J24665">
        <v>20</v>
      </c>
      <c r="K24665">
        <v>1</v>
      </c>
      <c r="L24665">
        <v>566</v>
      </c>
      <c r="N24665" cm="1">
        <f t="array" ref="N24665">SUMPRODUCT(C24665:K24665,TRANSPOSE(('Derivation of PM - 8 Factors'!$Q$32:$Q$40)))+'Derivation of PM - 8 Factors'!$Q$31</f>
        <v>0.34855771240621947</v>
      </c>
      <c r="O24665" cm="1">
        <f t="array" ref="O24665">SUMPRODUCT(C24665:L24665,TRANSPOSE('Derivation of PM - 8 Fact+FICO'!$S$30:$S$39))+Predictions!$S$37</f>
        <v>0.42594440757126456</v>
      </c>
      <c r="P24665">
        <f>(L24665*'Derivation of PM - FICO ONLY'!$L$30)+'Derivation of PM - FICO ONLY'!$L$29</f>
        <v>0.28421717154920345</v>
      </c>
      <c r="Q24665">
        <f>'Derivation of PM - 6 Fact'!$AN$34+('Derivation of PM - 6 Fact'!$AN$35*Predictions!C24665)+('Derivation of PM - 6 Fact'!$AN$36*Predictions!E24665)+('Derivation of PM - 6 Fact'!$AN$37*Predictions!F24665)+('Derivation of PM - 6 Fact'!$AN$38*Predictions!G24665)+('Derivation of PM - 6 Fact'!$AN$39*Predictions!H24665)+('Derivation of PM - 6 Fact'!$AN$40*Predictions!L24665)</f>
        <v>0.32603755037831417</v>
      </c>
      <c r="U24665">
        <f t="shared" si="1541"/>
        <v>0</v>
      </c>
      <c r="V24665">
        <f t="shared" si="1542"/>
        <v>0</v>
      </c>
      <c r="W24665">
        <f t="shared" si="1543"/>
        <v>0</v>
      </c>
      <c r="X24665">
        <f t="shared" si="1544"/>
        <v>0</v>
      </c>
    </row>
    <row r="24666" spans="1:24" x14ac:dyDescent="0.3">
      <c r="A24666" t="s">
        <v>2</v>
      </c>
      <c r="B24666">
        <v>42656</v>
      </c>
      <c r="C24666">
        <v>4</v>
      </c>
      <c r="D24666">
        <v>32</v>
      </c>
      <c r="E24666">
        <v>72</v>
      </c>
      <c r="F24666">
        <v>46</v>
      </c>
      <c r="G24666">
        <v>75</v>
      </c>
      <c r="H24666">
        <v>72</v>
      </c>
      <c r="I24666">
        <v>6</v>
      </c>
      <c r="J24666">
        <v>10</v>
      </c>
      <c r="K24666">
        <v>0</v>
      </c>
      <c r="L24666">
        <v>621</v>
      </c>
      <c r="N24666" cm="1">
        <f t="array" ref="N24666">SUMPRODUCT(C24666:K24666,TRANSPOSE(('Derivation of PM - 8 Factors'!$Q$32:$Q$40)))+'Derivation of PM - 8 Factors'!$Q$31</f>
        <v>0.62293285715260016</v>
      </c>
      <c r="O24666" cm="1">
        <f t="array" ref="O24666">SUMPRODUCT(C24666:L24666,TRANSPOSE('Derivation of PM - 8 Fact+FICO'!$S$30:$S$39))+Predictions!$S$37</f>
        <v>0.69928456552562135</v>
      </c>
      <c r="P24666">
        <f>(L24666*'Derivation of PM - FICO ONLY'!$L$30)+'Derivation of PM - FICO ONLY'!$L$29</f>
        <v>0.49228971139152811</v>
      </c>
      <c r="Q24666">
        <f>'Derivation of PM - 6 Fact'!$AN$34+('Derivation of PM - 6 Fact'!$AN$35*Predictions!C24666)+('Derivation of PM - 6 Fact'!$AN$36*Predictions!E24666)+('Derivation of PM - 6 Fact'!$AN$37*Predictions!F24666)+('Derivation of PM - 6 Fact'!$AN$38*Predictions!G24666)+('Derivation of PM - 6 Fact'!$AN$39*Predictions!H24666)+('Derivation of PM - 6 Fact'!$AN$40*Predictions!L24666)</f>
        <v>0.62430792321960582</v>
      </c>
      <c r="U24666">
        <f t="shared" si="1541"/>
        <v>1</v>
      </c>
      <c r="V24666">
        <f t="shared" si="1542"/>
        <v>1</v>
      </c>
      <c r="W24666">
        <f t="shared" si="1543"/>
        <v>0</v>
      </c>
      <c r="X24666">
        <f t="shared" si="1544"/>
        <v>1</v>
      </c>
    </row>
    <row r="24667" spans="1:24" x14ac:dyDescent="0.3">
      <c r="A24667" t="s">
        <v>2</v>
      </c>
      <c r="B24667">
        <v>42657</v>
      </c>
      <c r="C24667">
        <v>4</v>
      </c>
      <c r="D24667">
        <v>23</v>
      </c>
      <c r="E24667">
        <v>-232</v>
      </c>
      <c r="F24667">
        <v>34</v>
      </c>
      <c r="G24667">
        <v>60</v>
      </c>
      <c r="H24667">
        <v>73</v>
      </c>
      <c r="I24667">
        <v>3</v>
      </c>
      <c r="J24667">
        <v>12</v>
      </c>
      <c r="K24667">
        <v>1</v>
      </c>
      <c r="L24667">
        <v>375</v>
      </c>
      <c r="N24667" cm="1">
        <f t="array" ref="N24667">SUMPRODUCT(C24667:K24667,TRANSPOSE(('Derivation of PM - 8 Factors'!$Q$32:$Q$40)))+'Derivation of PM - 8 Factors'!$Q$31</f>
        <v>0.3920355796396412</v>
      </c>
      <c r="O24667" cm="1">
        <f t="array" ref="O24667">SUMPRODUCT(C24667:L24667,TRANSPOSE('Derivation of PM - 8 Fact+FICO'!$S$30:$S$39))+Predictions!$S$37</f>
        <v>0.46118044692572208</v>
      </c>
      <c r="P24667">
        <f>(L24667*'Derivation of PM - FICO ONLY'!$L$30)+'Derivation of PM - FICO ONLY'!$L$29</f>
        <v>-0.43836201226686877</v>
      </c>
      <c r="Q24667">
        <f>'Derivation of PM - 6 Fact'!$AN$34+('Derivation of PM - 6 Fact'!$AN$35*Predictions!C24667)+('Derivation of PM - 6 Fact'!$AN$36*Predictions!E24667)+('Derivation of PM - 6 Fact'!$AN$37*Predictions!F24667)+('Derivation of PM - 6 Fact'!$AN$38*Predictions!G24667)+('Derivation of PM - 6 Fact'!$AN$39*Predictions!H24667)+('Derivation of PM - 6 Fact'!$AN$40*Predictions!L24667)</f>
        <v>0.42313746863772633</v>
      </c>
      <c r="U24667">
        <f t="shared" si="1541"/>
        <v>0</v>
      </c>
      <c r="V24667">
        <f t="shared" si="1542"/>
        <v>0</v>
      </c>
      <c r="W24667">
        <f t="shared" si="1543"/>
        <v>0</v>
      </c>
      <c r="X24667">
        <f t="shared" si="1544"/>
        <v>0</v>
      </c>
    </row>
    <row r="24668" spans="1:24" x14ac:dyDescent="0.3">
      <c r="A24668" t="s">
        <v>2</v>
      </c>
      <c r="B24668">
        <v>42658</v>
      </c>
      <c r="C24668">
        <v>8</v>
      </c>
      <c r="D24668">
        <v>94</v>
      </c>
      <c r="E24668">
        <v>303</v>
      </c>
      <c r="F24668">
        <v>35</v>
      </c>
      <c r="G24668">
        <v>107</v>
      </c>
      <c r="H24668">
        <v>56</v>
      </c>
      <c r="I24668">
        <v>6</v>
      </c>
      <c r="J24668">
        <v>12</v>
      </c>
      <c r="K24668">
        <v>0</v>
      </c>
      <c r="L24668">
        <v>713</v>
      </c>
      <c r="N24668" cm="1">
        <f t="array" ref="N24668">SUMPRODUCT(C24668:K24668,TRANSPOSE(('Derivation of PM - 8 Factors'!$Q$32:$Q$40)))+'Derivation of PM - 8 Factors'!$Q$31</f>
        <v>1.0532431462175182</v>
      </c>
      <c r="O24668" cm="1">
        <f t="array" ref="O24668">SUMPRODUCT(C24668:L24668,TRANSPOSE('Derivation of PM - 8 Fact+FICO'!$S$30:$S$39))+Predictions!$S$37</f>
        <v>1.1278219337546005</v>
      </c>
      <c r="P24668">
        <f>(L24668*'Derivation of PM - FICO ONLY'!$L$30)+'Derivation of PM - FICO ONLY'!$L$29</f>
        <v>0.84033832349141613</v>
      </c>
      <c r="Q24668">
        <f>'Derivation of PM - 6 Fact'!$AN$34+('Derivation of PM - 6 Fact'!$AN$35*Predictions!C24668)+('Derivation of PM - 6 Fact'!$AN$36*Predictions!E24668)+('Derivation of PM - 6 Fact'!$AN$37*Predictions!F24668)+('Derivation of PM - 6 Fact'!$AN$38*Predictions!G24668)+('Derivation of PM - 6 Fact'!$AN$39*Predictions!H24668)+('Derivation of PM - 6 Fact'!$AN$40*Predictions!L24668)</f>
        <v>1.0550726702004853</v>
      </c>
      <c r="U24668">
        <f t="shared" si="1541"/>
        <v>1</v>
      </c>
      <c r="V24668">
        <f t="shared" si="1542"/>
        <v>1</v>
      </c>
      <c r="W24668">
        <f t="shared" si="1543"/>
        <v>1</v>
      </c>
      <c r="X24668">
        <f t="shared" si="1544"/>
        <v>1</v>
      </c>
    </row>
    <row r="24669" spans="1:24" x14ac:dyDescent="0.3">
      <c r="A24669" t="s">
        <v>2</v>
      </c>
      <c r="B24669">
        <v>42659</v>
      </c>
      <c r="C24669">
        <v>8</v>
      </c>
      <c r="D24669">
        <v>46</v>
      </c>
      <c r="E24669">
        <v>300</v>
      </c>
      <c r="F24669">
        <v>58</v>
      </c>
      <c r="G24669">
        <v>141</v>
      </c>
      <c r="H24669">
        <v>86</v>
      </c>
      <c r="I24669">
        <v>0</v>
      </c>
      <c r="J24669">
        <v>1</v>
      </c>
      <c r="K24669">
        <v>0</v>
      </c>
      <c r="L24669">
        <v>684</v>
      </c>
      <c r="N24669" cm="1">
        <f t="array" ref="N24669">SUMPRODUCT(C24669:K24669,TRANSPOSE(('Derivation of PM - 8 Factors'!$Q$32:$Q$40)))+'Derivation of PM - 8 Factors'!$Q$31</f>
        <v>1.0210843668192124</v>
      </c>
      <c r="O24669" cm="1">
        <f t="array" ref="O24669">SUMPRODUCT(C24669:L24669,TRANSPOSE('Derivation of PM - 8 Fact+FICO'!$S$30:$S$39))+Predictions!$S$37</f>
        <v>1.0940458626321437</v>
      </c>
      <c r="P24669">
        <f>(L24669*'Derivation of PM - FICO ONLY'!$L$30)+'Derivation of PM - FICO ONLY'!$L$29</f>
        <v>0.73062734793819062</v>
      </c>
      <c r="Q24669">
        <f>'Derivation of PM - 6 Fact'!$AN$34+('Derivation of PM - 6 Fact'!$AN$35*Predictions!C24669)+('Derivation of PM - 6 Fact'!$AN$36*Predictions!E24669)+('Derivation of PM - 6 Fact'!$AN$37*Predictions!F24669)+('Derivation of PM - 6 Fact'!$AN$38*Predictions!G24669)+('Derivation of PM - 6 Fact'!$AN$39*Predictions!H24669)+('Derivation of PM - 6 Fact'!$AN$40*Predictions!L24669)</f>
        <v>1.0844456476785926</v>
      </c>
      <c r="U24669">
        <f t="shared" si="1541"/>
        <v>1</v>
      </c>
      <c r="V24669">
        <f t="shared" si="1542"/>
        <v>1</v>
      </c>
      <c r="W24669">
        <f t="shared" si="1543"/>
        <v>1</v>
      </c>
      <c r="X24669">
        <f t="shared" si="1544"/>
        <v>1</v>
      </c>
    </row>
    <row r="24670" spans="1:24" x14ac:dyDescent="0.3">
      <c r="A24670" t="s">
        <v>2</v>
      </c>
      <c r="B24670">
        <v>42660</v>
      </c>
      <c r="C24670">
        <v>3</v>
      </c>
      <c r="D24670">
        <v>13</v>
      </c>
      <c r="E24670">
        <v>-205</v>
      </c>
      <c r="F24670">
        <v>5</v>
      </c>
      <c r="G24670">
        <v>25</v>
      </c>
      <c r="H24670">
        <v>41</v>
      </c>
      <c r="I24670">
        <v>9</v>
      </c>
      <c r="J24670">
        <v>16</v>
      </c>
      <c r="K24670">
        <v>0</v>
      </c>
      <c r="L24670">
        <v>507</v>
      </c>
      <c r="N24670" cm="1">
        <f t="array" ref="N24670">SUMPRODUCT(C24670:K24670,TRANSPOSE(('Derivation of PM - 8 Factors'!$Q$32:$Q$40)))+'Derivation of PM - 8 Factors'!$Q$31</f>
        <v>0.18967546353044384</v>
      </c>
      <c r="O24670" cm="1">
        <f t="array" ref="O24670">SUMPRODUCT(C24670:L24670,TRANSPOSE('Derivation of PM - 8 Fact+FICO'!$S$30:$S$39))+Predictions!$S$37</f>
        <v>0.26510293156064685</v>
      </c>
      <c r="P24670">
        <f>(L24670*'Derivation of PM - FICO ONLY'!$L$30)+'Derivation of PM - FICO ONLY'!$L$29</f>
        <v>6.1012083354710089E-2</v>
      </c>
      <c r="Q24670">
        <f>'Derivation of PM - 6 Fact'!$AN$34+('Derivation of PM - 6 Fact'!$AN$35*Predictions!C24670)+('Derivation of PM - 6 Fact'!$AN$36*Predictions!E24670)+('Derivation of PM - 6 Fact'!$AN$37*Predictions!F24670)+('Derivation of PM - 6 Fact'!$AN$38*Predictions!G24670)+('Derivation of PM - 6 Fact'!$AN$39*Predictions!H24670)+('Derivation of PM - 6 Fact'!$AN$40*Predictions!L24670)</f>
        <v>0.14508676951850302</v>
      </c>
      <c r="U24670">
        <f t="shared" si="1541"/>
        <v>0</v>
      </c>
      <c r="V24670">
        <f t="shared" si="1542"/>
        <v>0</v>
      </c>
      <c r="W24670">
        <f t="shared" si="1543"/>
        <v>0</v>
      </c>
      <c r="X24670">
        <f t="shared" si="1544"/>
        <v>0</v>
      </c>
    </row>
    <row r="24671" spans="1:24" x14ac:dyDescent="0.3">
      <c r="A24671" t="s">
        <v>2</v>
      </c>
      <c r="B24671">
        <v>42661</v>
      </c>
      <c r="C24671">
        <v>8</v>
      </c>
      <c r="D24671">
        <v>0</v>
      </c>
      <c r="E24671">
        <v>237</v>
      </c>
      <c r="F24671">
        <v>72</v>
      </c>
      <c r="G24671">
        <v>175</v>
      </c>
      <c r="H24671">
        <v>125</v>
      </c>
      <c r="I24671">
        <v>3</v>
      </c>
      <c r="J24671">
        <v>7</v>
      </c>
      <c r="K24671">
        <v>1</v>
      </c>
      <c r="L24671">
        <v>638</v>
      </c>
      <c r="N24671" cm="1">
        <f t="array" ref="N24671">SUMPRODUCT(C24671:K24671,TRANSPOSE(('Derivation of PM - 8 Factors'!$Q$32:$Q$40)))+'Derivation of PM - 8 Factors'!$Q$31</f>
        <v>0.80897634021517961</v>
      </c>
      <c r="O24671" cm="1">
        <f t="array" ref="O24671">SUMPRODUCT(C24671:L24671,TRANSPOSE('Derivation of PM - 8 Fact+FICO'!$S$30:$S$39))+Predictions!$S$37</f>
        <v>0.88087283878982781</v>
      </c>
      <c r="P24671">
        <f>(L24671*'Derivation of PM - FICO ONLY'!$L$30)+'Derivation of PM - FICO ONLY'!$L$29</f>
        <v>0.55660304188824639</v>
      </c>
      <c r="Q24671">
        <f>'Derivation of PM - 6 Fact'!$AN$34+('Derivation of PM - 6 Fact'!$AN$35*Predictions!C24671)+('Derivation of PM - 6 Fact'!$AN$36*Predictions!E24671)+('Derivation of PM - 6 Fact'!$AN$37*Predictions!F24671)+('Derivation of PM - 6 Fact'!$AN$38*Predictions!G24671)+('Derivation of PM - 6 Fact'!$AN$39*Predictions!H24671)+('Derivation of PM - 6 Fact'!$AN$40*Predictions!L24671)</f>
        <v>0.87893297960844652</v>
      </c>
      <c r="U24671">
        <f t="shared" si="1541"/>
        <v>1</v>
      </c>
      <c r="V24671">
        <f t="shared" si="1542"/>
        <v>1</v>
      </c>
      <c r="W24671">
        <f t="shared" si="1543"/>
        <v>1</v>
      </c>
      <c r="X24671">
        <f t="shared" si="1544"/>
        <v>1</v>
      </c>
    </row>
    <row r="24672" spans="1:24" x14ac:dyDescent="0.3">
      <c r="A24672" t="s">
        <v>2</v>
      </c>
      <c r="B24672">
        <v>42662</v>
      </c>
      <c r="C24672">
        <v>3</v>
      </c>
      <c r="D24672">
        <v>87</v>
      </c>
      <c r="E24672">
        <v>-78</v>
      </c>
      <c r="F24672">
        <v>65</v>
      </c>
      <c r="G24672">
        <v>73</v>
      </c>
      <c r="H24672">
        <v>63</v>
      </c>
      <c r="I24672">
        <v>8</v>
      </c>
      <c r="J24672">
        <v>18</v>
      </c>
      <c r="K24672">
        <v>1</v>
      </c>
      <c r="L24672">
        <v>620</v>
      </c>
      <c r="N24672" cm="1">
        <f t="array" ref="N24672">SUMPRODUCT(C24672:K24672,TRANSPOSE(('Derivation of PM - 8 Factors'!$Q$32:$Q$40)))+'Derivation of PM - 8 Factors'!$Q$31</f>
        <v>0.84027893151570621</v>
      </c>
      <c r="O24672" cm="1">
        <f t="array" ref="O24672">SUMPRODUCT(C24672:L24672,TRANSPOSE('Derivation of PM - 8 Fact+FICO'!$S$30:$S$39))+Predictions!$S$37</f>
        <v>0.91779306705627894</v>
      </c>
      <c r="P24672">
        <f>(L24672*'Derivation of PM - FICO ONLY'!$L$30)+'Derivation of PM - FICO ONLY'!$L$29</f>
        <v>0.48850657430348599</v>
      </c>
      <c r="Q24672">
        <f>'Derivation of PM - 6 Fact'!$AN$34+('Derivation of PM - 6 Fact'!$AN$35*Predictions!C24672)+('Derivation of PM - 6 Fact'!$AN$36*Predictions!E24672)+('Derivation of PM - 6 Fact'!$AN$37*Predictions!F24672)+('Derivation of PM - 6 Fact'!$AN$38*Predictions!G24672)+('Derivation of PM - 6 Fact'!$AN$39*Predictions!H24672)+('Derivation of PM - 6 Fact'!$AN$40*Predictions!L24672)</f>
        <v>0.8543996908764776</v>
      </c>
      <c r="U24672">
        <f t="shared" si="1541"/>
        <v>1</v>
      </c>
      <c r="V24672">
        <f t="shared" si="1542"/>
        <v>1</v>
      </c>
      <c r="W24672">
        <f t="shared" si="1543"/>
        <v>0</v>
      </c>
      <c r="X24672">
        <f t="shared" si="1544"/>
        <v>1</v>
      </c>
    </row>
    <row r="24673" spans="1:24" x14ac:dyDescent="0.3">
      <c r="A24673" t="s">
        <v>2</v>
      </c>
      <c r="B24673">
        <v>42663</v>
      </c>
      <c r="C24673">
        <v>5</v>
      </c>
      <c r="D24673">
        <v>0</v>
      </c>
      <c r="E24673">
        <v>-18</v>
      </c>
      <c r="F24673">
        <v>21</v>
      </c>
      <c r="G24673">
        <v>59</v>
      </c>
      <c r="H24673">
        <v>41</v>
      </c>
      <c r="I24673">
        <v>4</v>
      </c>
      <c r="J24673">
        <v>7</v>
      </c>
      <c r="K24673">
        <v>0</v>
      </c>
      <c r="L24673">
        <v>498</v>
      </c>
      <c r="N24673" cm="1">
        <f t="array" ref="N24673">SUMPRODUCT(C24673:K24673,TRANSPOSE(('Derivation of PM - 8 Factors'!$Q$32:$Q$40)))+'Derivation of PM - 8 Factors'!$Q$31</f>
        <v>0.60163057491336891</v>
      </c>
      <c r="O24673" cm="1">
        <f t="array" ref="O24673">SUMPRODUCT(C24673:L24673,TRANSPOSE('Derivation of PM - 8 Fact+FICO'!$S$30:$S$39))+Predictions!$S$37</f>
        <v>0.67195522093338522</v>
      </c>
      <c r="P24673">
        <f>(L24673*'Derivation of PM - FICO ONLY'!$L$30)+'Derivation of PM - FICO ONLY'!$L$29</f>
        <v>2.6963849562329667E-2</v>
      </c>
      <c r="Q24673">
        <f>'Derivation of PM - 6 Fact'!$AN$34+('Derivation of PM - 6 Fact'!$AN$35*Predictions!C24673)+('Derivation of PM - 6 Fact'!$AN$36*Predictions!E24673)+('Derivation of PM - 6 Fact'!$AN$37*Predictions!F24673)+('Derivation of PM - 6 Fact'!$AN$38*Predictions!G24673)+('Derivation of PM - 6 Fact'!$AN$39*Predictions!H24673)+('Derivation of PM - 6 Fact'!$AN$40*Predictions!L24673)</f>
        <v>0.60856114696344665</v>
      </c>
      <c r="U24673">
        <f t="shared" si="1541"/>
        <v>1</v>
      </c>
      <c r="V24673">
        <f t="shared" si="1542"/>
        <v>1</v>
      </c>
      <c r="W24673">
        <f t="shared" si="1543"/>
        <v>0</v>
      </c>
      <c r="X24673">
        <f t="shared" si="1544"/>
        <v>1</v>
      </c>
    </row>
    <row r="24674" spans="1:24" x14ac:dyDescent="0.3">
      <c r="A24674" t="s">
        <v>2</v>
      </c>
      <c r="B24674">
        <v>42664</v>
      </c>
      <c r="C24674">
        <v>6</v>
      </c>
      <c r="D24674">
        <v>61</v>
      </c>
      <c r="E24674">
        <v>272</v>
      </c>
      <c r="F24674">
        <v>57</v>
      </c>
      <c r="G24674">
        <v>110</v>
      </c>
      <c r="H24674">
        <v>67</v>
      </c>
      <c r="I24674">
        <v>6</v>
      </c>
      <c r="J24674">
        <v>10</v>
      </c>
      <c r="K24674">
        <v>0</v>
      </c>
      <c r="L24674">
        <v>745</v>
      </c>
      <c r="N24674" cm="1">
        <f t="array" ref="N24674">SUMPRODUCT(C24674:K24674,TRANSPOSE(('Derivation of PM - 8 Factors'!$Q$32:$Q$40)))+'Derivation of PM - 8 Factors'!$Q$31</f>
        <v>1.0216686158719421</v>
      </c>
      <c r="O24674" cm="1">
        <f t="array" ref="O24674">SUMPRODUCT(C24674:L24674,TRANSPOSE('Derivation of PM - 8 Fact+FICO'!$S$30:$S$39))+Predictions!$S$37</f>
        <v>1.0987586848608688</v>
      </c>
      <c r="P24674">
        <f>(L24674*'Derivation of PM - FICO ONLY'!$L$30)+'Derivation of PM - FICO ONLY'!$L$29</f>
        <v>0.96139871030876889</v>
      </c>
      <c r="Q24674">
        <f>'Derivation of PM - 6 Fact'!$AN$34+('Derivation of PM - 6 Fact'!$AN$35*Predictions!C24674)+('Derivation of PM - 6 Fact'!$AN$36*Predictions!E24674)+('Derivation of PM - 6 Fact'!$AN$37*Predictions!F24674)+('Derivation of PM - 6 Fact'!$AN$38*Predictions!G24674)+('Derivation of PM - 6 Fact'!$AN$39*Predictions!H24674)+('Derivation of PM - 6 Fact'!$AN$40*Predictions!L24674)</f>
        <v>1.0324161579605788</v>
      </c>
      <c r="U24674">
        <f t="shared" si="1541"/>
        <v>1</v>
      </c>
      <c r="V24674">
        <f t="shared" si="1542"/>
        <v>1</v>
      </c>
      <c r="W24674">
        <f t="shared" si="1543"/>
        <v>1</v>
      </c>
      <c r="X24674">
        <f t="shared" si="1544"/>
        <v>1</v>
      </c>
    </row>
    <row r="24675" spans="1:24" x14ac:dyDescent="0.3">
      <c r="A24675" t="s">
        <v>2</v>
      </c>
      <c r="B24675">
        <v>42665</v>
      </c>
      <c r="C24675">
        <v>3</v>
      </c>
      <c r="D24675">
        <v>0</v>
      </c>
      <c r="E24675">
        <v>211</v>
      </c>
      <c r="F24675">
        <v>11</v>
      </c>
      <c r="G24675">
        <v>31</v>
      </c>
      <c r="H24675">
        <v>29</v>
      </c>
      <c r="I24675">
        <v>9</v>
      </c>
      <c r="J24675">
        <v>13</v>
      </c>
      <c r="K24675">
        <v>0</v>
      </c>
      <c r="L24675">
        <v>669</v>
      </c>
      <c r="N24675" cm="1">
        <f t="array" ref="N24675">SUMPRODUCT(C24675:K24675,TRANSPOSE(('Derivation of PM - 8 Factors'!$Q$32:$Q$40)))+'Derivation of PM - 8 Factors'!$Q$31</f>
        <v>0.40091452577575426</v>
      </c>
      <c r="O24675" cm="1">
        <f t="array" ref="O24675">SUMPRODUCT(C24675:L24675,TRANSPOSE('Derivation of PM - 8 Fact+FICO'!$S$30:$S$39))+Predictions!$S$37</f>
        <v>0.47802381128420485</v>
      </c>
      <c r="P24675">
        <f>(L24675*'Derivation of PM - FICO ONLY'!$L$30)+'Derivation of PM - FICO ONLY'!$L$29</f>
        <v>0.67388029161755658</v>
      </c>
      <c r="Q24675">
        <f>'Derivation of PM - 6 Fact'!$AN$34+('Derivation of PM - 6 Fact'!$AN$35*Predictions!C24675)+('Derivation of PM - 6 Fact'!$AN$36*Predictions!E24675)+('Derivation of PM - 6 Fact'!$AN$37*Predictions!F24675)+('Derivation of PM - 6 Fact'!$AN$38*Predictions!G24675)+('Derivation of PM - 6 Fact'!$AN$39*Predictions!H24675)+('Derivation of PM - 6 Fact'!$AN$40*Predictions!L24675)</f>
        <v>0.37282757106969944</v>
      </c>
      <c r="U24675">
        <f t="shared" si="1541"/>
        <v>0</v>
      </c>
      <c r="V24675">
        <f t="shared" si="1542"/>
        <v>0</v>
      </c>
      <c r="W24675">
        <f t="shared" si="1543"/>
        <v>1</v>
      </c>
      <c r="X24675">
        <f t="shared" si="1544"/>
        <v>0</v>
      </c>
    </row>
    <row r="24676" spans="1:24" x14ac:dyDescent="0.3">
      <c r="A24676" t="s">
        <v>2</v>
      </c>
      <c r="B24676">
        <v>42666</v>
      </c>
      <c r="C24676">
        <v>5</v>
      </c>
      <c r="D24676">
        <v>33</v>
      </c>
      <c r="E24676">
        <v>-209</v>
      </c>
      <c r="F24676">
        <v>14</v>
      </c>
      <c r="G24676">
        <v>45</v>
      </c>
      <c r="H24676">
        <v>68</v>
      </c>
      <c r="I24676">
        <v>3</v>
      </c>
      <c r="J24676">
        <v>8</v>
      </c>
      <c r="K24676">
        <v>0</v>
      </c>
      <c r="L24676">
        <v>384</v>
      </c>
      <c r="N24676" cm="1">
        <f t="array" ref="N24676">SUMPRODUCT(C24676:K24676,TRANSPOSE(('Derivation of PM - 8 Factors'!$Q$32:$Q$40)))+'Derivation of PM - 8 Factors'!$Q$31</f>
        <v>0.33840124831600504</v>
      </c>
      <c r="O24676" cm="1">
        <f t="array" ref="O24676">SUMPRODUCT(C24676:L24676,TRANSPOSE('Derivation of PM - 8 Fact+FICO'!$S$30:$S$39))+Predictions!$S$37</f>
        <v>0.40844869371699283</v>
      </c>
      <c r="P24676">
        <f>(L24676*'Derivation of PM - FICO ONLY'!$L$30)+'Derivation of PM - FICO ONLY'!$L$29</f>
        <v>-0.40431377847448835</v>
      </c>
      <c r="Q24676">
        <f>'Derivation of PM - 6 Fact'!$AN$34+('Derivation of PM - 6 Fact'!$AN$35*Predictions!C24676)+('Derivation of PM - 6 Fact'!$AN$36*Predictions!E24676)+('Derivation of PM - 6 Fact'!$AN$37*Predictions!F24676)+('Derivation of PM - 6 Fact'!$AN$38*Predictions!G24676)+('Derivation of PM - 6 Fact'!$AN$39*Predictions!H24676)+('Derivation of PM - 6 Fact'!$AN$40*Predictions!L24676)</f>
        <v>0.34427629474212079</v>
      </c>
      <c r="U24676">
        <f t="shared" si="1541"/>
        <v>0</v>
      </c>
      <c r="V24676">
        <f t="shared" si="1542"/>
        <v>0</v>
      </c>
      <c r="W24676">
        <f t="shared" si="1543"/>
        <v>0</v>
      </c>
      <c r="X24676">
        <f t="shared" si="1544"/>
        <v>0</v>
      </c>
    </row>
    <row r="24677" spans="1:24" x14ac:dyDescent="0.3">
      <c r="A24677" t="s">
        <v>2</v>
      </c>
      <c r="B24677">
        <v>42667</v>
      </c>
      <c r="C24677">
        <v>5</v>
      </c>
      <c r="D24677">
        <v>66</v>
      </c>
      <c r="E24677">
        <v>315</v>
      </c>
      <c r="F24677">
        <v>38</v>
      </c>
      <c r="G24677">
        <v>82</v>
      </c>
      <c r="H24677">
        <v>43</v>
      </c>
      <c r="I24677">
        <v>0</v>
      </c>
      <c r="J24677">
        <v>3</v>
      </c>
      <c r="K24677">
        <v>1</v>
      </c>
      <c r="L24677">
        <v>666</v>
      </c>
      <c r="N24677" cm="1">
        <f t="array" ref="N24677">SUMPRODUCT(C24677:K24677,TRANSPOSE(('Derivation of PM - 8 Factors'!$Q$32:$Q$40)))+'Derivation of PM - 8 Factors'!$Q$31</f>
        <v>0.73888420940807531</v>
      </c>
      <c r="O24677" cm="1">
        <f t="array" ref="O24677">SUMPRODUCT(C24677:L24677,TRANSPOSE('Derivation of PM - 8 Fact+FICO'!$S$30:$S$39))+Predictions!$S$37</f>
        <v>0.81195008256172363</v>
      </c>
      <c r="P24677">
        <f>(L24677*'Derivation of PM - FICO ONLY'!$L$30)+'Derivation of PM - FICO ONLY'!$L$29</f>
        <v>0.66253088035342977</v>
      </c>
      <c r="Q24677">
        <f>'Derivation of PM - 6 Fact'!$AN$34+('Derivation of PM - 6 Fact'!$AN$35*Predictions!C24677)+('Derivation of PM - 6 Fact'!$AN$36*Predictions!E24677)+('Derivation of PM - 6 Fact'!$AN$37*Predictions!F24677)+('Derivation of PM - 6 Fact'!$AN$38*Predictions!G24677)+('Derivation of PM - 6 Fact'!$AN$39*Predictions!H24677)+('Derivation of PM - 6 Fact'!$AN$40*Predictions!L24677)</f>
        <v>0.83707143805057938</v>
      </c>
      <c r="U24677">
        <f t="shared" si="1541"/>
        <v>1</v>
      </c>
      <c r="V24677">
        <f t="shared" si="1542"/>
        <v>1</v>
      </c>
      <c r="W24677">
        <f t="shared" si="1543"/>
        <v>1</v>
      </c>
      <c r="X24677">
        <f t="shared" si="1544"/>
        <v>1</v>
      </c>
    </row>
    <row r="24678" spans="1:24" x14ac:dyDescent="0.3">
      <c r="A24678" t="s">
        <v>2</v>
      </c>
      <c r="B24678">
        <v>42668</v>
      </c>
      <c r="C24678">
        <v>7</v>
      </c>
      <c r="D24678">
        <v>19</v>
      </c>
      <c r="E24678">
        <v>28</v>
      </c>
      <c r="F24678">
        <v>46</v>
      </c>
      <c r="G24678">
        <v>117</v>
      </c>
      <c r="H24678">
        <v>78</v>
      </c>
      <c r="I24678">
        <v>2</v>
      </c>
      <c r="J24678">
        <v>5</v>
      </c>
      <c r="K24678">
        <v>1</v>
      </c>
      <c r="L24678">
        <v>629</v>
      </c>
      <c r="N24678" cm="1">
        <f t="array" ref="N24678">SUMPRODUCT(C24678:K24678,TRANSPOSE(('Derivation of PM - 8 Factors'!$Q$32:$Q$40)))+'Derivation of PM - 8 Factors'!$Q$31</f>
        <v>0.75887119013693993</v>
      </c>
      <c r="O24678" cm="1">
        <f t="array" ref="O24678">SUMPRODUCT(C24678:L24678,TRANSPOSE('Derivation of PM - 8 Fact+FICO'!$S$30:$S$39))+Predictions!$S$37</f>
        <v>0.83355302510748064</v>
      </c>
      <c r="P24678">
        <f>(L24678*'Derivation of PM - FICO ONLY'!$L$30)+'Derivation of PM - FICO ONLY'!$L$29</f>
        <v>0.52255480809586596</v>
      </c>
      <c r="Q24678">
        <f>'Derivation of PM - 6 Fact'!$AN$34+('Derivation of PM - 6 Fact'!$AN$35*Predictions!C24678)+('Derivation of PM - 6 Fact'!$AN$36*Predictions!E24678)+('Derivation of PM - 6 Fact'!$AN$37*Predictions!F24678)+('Derivation of PM - 6 Fact'!$AN$38*Predictions!G24678)+('Derivation of PM - 6 Fact'!$AN$39*Predictions!H24678)+('Derivation of PM - 6 Fact'!$AN$40*Predictions!L24678)</f>
        <v>0.84167996106793419</v>
      </c>
      <c r="U24678">
        <f t="shared" si="1541"/>
        <v>1</v>
      </c>
      <c r="V24678">
        <f t="shared" si="1542"/>
        <v>1</v>
      </c>
      <c r="W24678">
        <f t="shared" si="1543"/>
        <v>1</v>
      </c>
      <c r="X24678">
        <f t="shared" si="1544"/>
        <v>1</v>
      </c>
    </row>
    <row r="24679" spans="1:24" x14ac:dyDescent="0.3">
      <c r="A24679" t="s">
        <v>2</v>
      </c>
      <c r="B24679">
        <v>42669</v>
      </c>
      <c r="C24679">
        <v>8</v>
      </c>
      <c r="D24679">
        <v>38</v>
      </c>
      <c r="E24679">
        <v>132</v>
      </c>
      <c r="F24679">
        <v>59</v>
      </c>
      <c r="G24679">
        <v>155</v>
      </c>
      <c r="H24679">
        <v>90</v>
      </c>
      <c r="I24679">
        <v>5</v>
      </c>
      <c r="J24679">
        <v>13</v>
      </c>
      <c r="K24679">
        <v>0</v>
      </c>
      <c r="L24679">
        <v>760</v>
      </c>
      <c r="N24679" cm="1">
        <f t="array" ref="N24679">SUMPRODUCT(C24679:K24679,TRANSPOSE(('Derivation of PM - 8 Factors'!$Q$32:$Q$40)))+'Derivation of PM - 8 Factors'!$Q$31</f>
        <v>0.97962463343033002</v>
      </c>
      <c r="O24679" cm="1">
        <f t="array" ref="O24679">SUMPRODUCT(C24679:L24679,TRANSPOSE('Derivation of PM - 8 Fact+FICO'!$S$30:$S$39))+Predictions!$S$37</f>
        <v>1.0574688225543316</v>
      </c>
      <c r="P24679">
        <f>(L24679*'Derivation of PM - FICO ONLY'!$L$30)+'Derivation of PM - FICO ONLY'!$L$29</f>
        <v>1.0181457666294025</v>
      </c>
      <c r="Q24679">
        <f>'Derivation of PM - 6 Fact'!$AN$34+('Derivation of PM - 6 Fact'!$AN$35*Predictions!C24679)+('Derivation of PM - 6 Fact'!$AN$36*Predictions!E24679)+('Derivation of PM - 6 Fact'!$AN$37*Predictions!F24679)+('Derivation of PM - 6 Fact'!$AN$38*Predictions!G24679)+('Derivation of PM - 6 Fact'!$AN$39*Predictions!H24679)+('Derivation of PM - 6 Fact'!$AN$40*Predictions!L24679)</f>
        <v>0.97579703208936319</v>
      </c>
      <c r="U24679">
        <f t="shared" si="1541"/>
        <v>1</v>
      </c>
      <c r="V24679">
        <f t="shared" si="1542"/>
        <v>1</v>
      </c>
      <c r="W24679">
        <f t="shared" si="1543"/>
        <v>1</v>
      </c>
      <c r="X24679">
        <f t="shared" si="1544"/>
        <v>1</v>
      </c>
    </row>
    <row r="24680" spans="1:24" x14ac:dyDescent="0.3">
      <c r="A24680" t="s">
        <v>2</v>
      </c>
      <c r="B24680">
        <v>42670</v>
      </c>
      <c r="C24680">
        <v>2</v>
      </c>
      <c r="D24680">
        <v>0</v>
      </c>
      <c r="E24680">
        <v>206</v>
      </c>
      <c r="F24680">
        <v>21</v>
      </c>
      <c r="G24680">
        <v>34</v>
      </c>
      <c r="H24680">
        <v>38</v>
      </c>
      <c r="I24680">
        <v>6</v>
      </c>
      <c r="J24680">
        <v>14</v>
      </c>
      <c r="K24680">
        <v>0</v>
      </c>
      <c r="L24680">
        <v>541</v>
      </c>
      <c r="N24680" cm="1">
        <f t="array" ref="N24680">SUMPRODUCT(C24680:K24680,TRANSPOSE(('Derivation of PM - 8 Factors'!$Q$32:$Q$40)))+'Derivation of PM - 8 Factors'!$Q$31</f>
        <v>0.34288008092547106</v>
      </c>
      <c r="O24680" cm="1">
        <f t="array" ref="O24680">SUMPRODUCT(C24680:L24680,TRANSPOSE('Derivation of PM - 8 Fact+FICO'!$S$30:$S$39))+Predictions!$S$37</f>
        <v>0.41422723868479017</v>
      </c>
      <c r="P24680">
        <f>(L24680*'Derivation of PM - FICO ONLY'!$L$30)+'Derivation of PM - FICO ONLY'!$L$29</f>
        <v>0.18963874434814687</v>
      </c>
      <c r="Q24680">
        <f>'Derivation of PM - 6 Fact'!$AN$34+('Derivation of PM - 6 Fact'!$AN$35*Predictions!C24680)+('Derivation of PM - 6 Fact'!$AN$36*Predictions!E24680)+('Derivation of PM - 6 Fact'!$AN$37*Predictions!F24680)+('Derivation of PM - 6 Fact'!$AN$38*Predictions!G24680)+('Derivation of PM - 6 Fact'!$AN$39*Predictions!H24680)+('Derivation of PM - 6 Fact'!$AN$40*Predictions!L24680)</f>
        <v>0.30585739451459915</v>
      </c>
      <c r="U24680">
        <f t="shared" si="1541"/>
        <v>0</v>
      </c>
      <c r="V24680">
        <f t="shared" si="1542"/>
        <v>0</v>
      </c>
      <c r="W24680">
        <f t="shared" si="1543"/>
        <v>0</v>
      </c>
      <c r="X24680">
        <f t="shared" si="1544"/>
        <v>0</v>
      </c>
    </row>
    <row r="24681" spans="1:24" x14ac:dyDescent="0.3">
      <c r="A24681" t="s">
        <v>2</v>
      </c>
      <c r="B24681">
        <v>42671</v>
      </c>
      <c r="C24681">
        <v>4</v>
      </c>
      <c r="D24681">
        <v>93</v>
      </c>
      <c r="E24681">
        <v>-87</v>
      </c>
      <c r="F24681">
        <v>7</v>
      </c>
      <c r="G24681">
        <v>35</v>
      </c>
      <c r="H24681">
        <v>45</v>
      </c>
      <c r="I24681">
        <v>3</v>
      </c>
      <c r="J24681">
        <v>12</v>
      </c>
      <c r="K24681">
        <v>0</v>
      </c>
      <c r="L24681">
        <v>502</v>
      </c>
      <c r="N24681" cm="1">
        <f t="array" ref="N24681">SUMPRODUCT(C24681:K24681,TRANSPOSE(('Derivation of PM - 8 Factors'!$Q$32:$Q$40)))+'Derivation of PM - 8 Factors'!$Q$31</f>
        <v>0.28755466366061444</v>
      </c>
      <c r="O24681" cm="1">
        <f t="array" ref="O24681">SUMPRODUCT(C24681:L24681,TRANSPOSE('Derivation of PM - 8 Fact+FICO'!$S$30:$S$39))+Predictions!$S$37</f>
        <v>0.36088816008974295</v>
      </c>
      <c r="P24681">
        <f>(L24681*'Derivation of PM - FICO ONLY'!$L$30)+'Derivation of PM - FICO ONLY'!$L$29</f>
        <v>4.2096397914498818E-2</v>
      </c>
      <c r="Q24681">
        <f>'Derivation of PM - 6 Fact'!$AN$34+('Derivation of PM - 6 Fact'!$AN$35*Predictions!C24681)+('Derivation of PM - 6 Fact'!$AN$36*Predictions!E24681)+('Derivation of PM - 6 Fact'!$AN$37*Predictions!F24681)+('Derivation of PM - 6 Fact'!$AN$38*Predictions!G24681)+('Derivation of PM - 6 Fact'!$AN$39*Predictions!H24681)+('Derivation of PM - 6 Fact'!$AN$40*Predictions!L24681)</f>
        <v>0.28319363221353133</v>
      </c>
      <c r="U24681">
        <f t="shared" si="1541"/>
        <v>0</v>
      </c>
      <c r="V24681">
        <f t="shared" si="1542"/>
        <v>0</v>
      </c>
      <c r="W24681">
        <f t="shared" si="1543"/>
        <v>0</v>
      </c>
      <c r="X24681">
        <f t="shared" si="1544"/>
        <v>0</v>
      </c>
    </row>
    <row r="24682" spans="1:24" x14ac:dyDescent="0.3">
      <c r="A24682" t="s">
        <v>2</v>
      </c>
      <c r="B24682">
        <v>42672</v>
      </c>
      <c r="C24682">
        <v>2</v>
      </c>
      <c r="D24682">
        <v>73</v>
      </c>
      <c r="E24682">
        <v>-217</v>
      </c>
      <c r="F24682">
        <v>10</v>
      </c>
      <c r="G24682">
        <v>22</v>
      </c>
      <c r="H24682">
        <v>54</v>
      </c>
      <c r="I24682">
        <v>10</v>
      </c>
      <c r="J24682">
        <v>13</v>
      </c>
      <c r="K24682">
        <v>0</v>
      </c>
      <c r="L24682">
        <v>374</v>
      </c>
      <c r="N24682" cm="1">
        <f t="array" ref="N24682">SUMPRODUCT(C24682:K24682,TRANSPOSE(('Derivation of PM - 8 Factors'!$Q$32:$Q$40)))+'Derivation of PM - 8 Factors'!$Q$31</f>
        <v>1.5491962163699524E-2</v>
      </c>
      <c r="O24682" cm="1">
        <f t="array" ref="O24682">SUMPRODUCT(C24682:L24682,TRANSPOSE('Derivation of PM - 8 Fact+FICO'!$S$30:$S$39))+Predictions!$S$37</f>
        <v>8.5814438554702444E-2</v>
      </c>
      <c r="P24682">
        <f>(L24682*'Derivation of PM - FICO ONLY'!$L$30)+'Derivation of PM - FICO ONLY'!$L$29</f>
        <v>-0.44214514935491089</v>
      </c>
      <c r="Q24682">
        <f>'Derivation of PM - 6 Fact'!$AN$34+('Derivation of PM - 6 Fact'!$AN$35*Predictions!C24682)+('Derivation of PM - 6 Fact'!$AN$36*Predictions!E24682)+('Derivation of PM - 6 Fact'!$AN$37*Predictions!F24682)+('Derivation of PM - 6 Fact'!$AN$38*Predictions!G24682)+('Derivation of PM - 6 Fact'!$AN$39*Predictions!H24682)+('Derivation of PM - 6 Fact'!$AN$40*Predictions!L24682)</f>
        <v>-7.8207150705025506E-3</v>
      </c>
      <c r="U24682">
        <f t="shared" si="1541"/>
        <v>0</v>
      </c>
      <c r="V24682">
        <f t="shared" si="1542"/>
        <v>0</v>
      </c>
      <c r="W24682">
        <f t="shared" si="1543"/>
        <v>0</v>
      </c>
      <c r="X24682">
        <f t="shared" si="1544"/>
        <v>0</v>
      </c>
    </row>
    <row r="24683" spans="1:24" x14ac:dyDescent="0.3">
      <c r="A24683" t="s">
        <v>2</v>
      </c>
      <c r="B24683">
        <v>42673</v>
      </c>
      <c r="C24683">
        <v>10</v>
      </c>
      <c r="D24683">
        <v>0</v>
      </c>
      <c r="E24683">
        <v>596</v>
      </c>
      <c r="F24683">
        <v>82</v>
      </c>
      <c r="G24683">
        <v>235</v>
      </c>
      <c r="H24683">
        <v>155</v>
      </c>
      <c r="I24683">
        <v>12</v>
      </c>
      <c r="J24683">
        <v>20</v>
      </c>
      <c r="K24683">
        <v>0</v>
      </c>
      <c r="L24683">
        <v>850</v>
      </c>
      <c r="N24683" cm="1">
        <f t="array" ref="N24683">SUMPRODUCT(C24683:K24683,TRANSPOSE(('Derivation of PM - 8 Factors'!$Q$32:$Q$40)))+'Derivation of PM - 8 Factors'!$Q$31</f>
        <v>0.97541899460804826</v>
      </c>
      <c r="O24683" cm="1">
        <f t="array" ref="O24683">SUMPRODUCT(C24683:L24683,TRANSPOSE('Derivation of PM - 8 Fact+FICO'!$S$30:$S$39))+Predictions!$S$37</f>
        <v>1.0511816893576631</v>
      </c>
      <c r="P24683">
        <f>(L24683*'Derivation of PM - FICO ONLY'!$L$30)+'Derivation of PM - FICO ONLY'!$L$29</f>
        <v>1.3586281045532063</v>
      </c>
      <c r="Q24683">
        <f>'Derivation of PM - 6 Fact'!$AN$34+('Derivation of PM - 6 Fact'!$AN$35*Predictions!C24683)+('Derivation of PM - 6 Fact'!$AN$36*Predictions!E24683)+('Derivation of PM - 6 Fact'!$AN$37*Predictions!F24683)+('Derivation of PM - 6 Fact'!$AN$38*Predictions!G24683)+('Derivation of PM - 6 Fact'!$AN$39*Predictions!H24683)+('Derivation of PM - 6 Fact'!$AN$40*Predictions!L24683)</f>
        <v>0.92420911635365277</v>
      </c>
      <c r="U24683">
        <f t="shared" si="1541"/>
        <v>1</v>
      </c>
      <c r="V24683">
        <f t="shared" si="1542"/>
        <v>1</v>
      </c>
      <c r="W24683">
        <f t="shared" si="1543"/>
        <v>1</v>
      </c>
      <c r="X24683">
        <f t="shared" si="1544"/>
        <v>1</v>
      </c>
    </row>
    <row r="24684" spans="1:24" x14ac:dyDescent="0.3">
      <c r="A24684" t="s">
        <v>2</v>
      </c>
      <c r="B24684">
        <v>42674</v>
      </c>
      <c r="C24684">
        <v>4</v>
      </c>
      <c r="D24684">
        <v>0</v>
      </c>
      <c r="E24684">
        <v>203</v>
      </c>
      <c r="F24684">
        <v>46</v>
      </c>
      <c r="G24684">
        <v>73</v>
      </c>
      <c r="H24684">
        <v>54</v>
      </c>
      <c r="I24684">
        <v>17</v>
      </c>
      <c r="J24684">
        <v>20</v>
      </c>
      <c r="K24684">
        <v>0</v>
      </c>
      <c r="L24684">
        <v>632</v>
      </c>
      <c r="N24684" cm="1">
        <f t="array" ref="N24684">SUMPRODUCT(C24684:K24684,TRANSPOSE(('Derivation of PM - 8 Factors'!$Q$32:$Q$40)))+'Derivation of PM - 8 Factors'!$Q$31</f>
        <v>0.84865093017343485</v>
      </c>
      <c r="O24684" cm="1">
        <f t="array" ref="O24684">SUMPRODUCT(C24684:L24684,TRANSPOSE('Derivation of PM - 8 Fact+FICO'!$S$30:$S$39))+Predictions!$S$37</f>
        <v>0.92284273134138251</v>
      </c>
      <c r="P24684">
        <f>(L24684*'Derivation of PM - FICO ONLY'!$L$30)+'Derivation of PM - FICO ONLY'!$L$29</f>
        <v>0.53390421935999277</v>
      </c>
      <c r="Q24684">
        <f>'Derivation of PM - 6 Fact'!$AN$34+('Derivation of PM - 6 Fact'!$AN$35*Predictions!C24684)+('Derivation of PM - 6 Fact'!$AN$36*Predictions!E24684)+('Derivation of PM - 6 Fact'!$AN$37*Predictions!F24684)+('Derivation of PM - 6 Fact'!$AN$38*Predictions!G24684)+('Derivation of PM - 6 Fact'!$AN$39*Predictions!H24684)+('Derivation of PM - 6 Fact'!$AN$40*Predictions!L24684)</f>
        <v>0.77583437183888626</v>
      </c>
      <c r="U24684">
        <f t="shared" si="1541"/>
        <v>1</v>
      </c>
      <c r="V24684">
        <f t="shared" si="1542"/>
        <v>1</v>
      </c>
      <c r="W24684">
        <f t="shared" si="1543"/>
        <v>1</v>
      </c>
      <c r="X24684">
        <f t="shared" si="1544"/>
        <v>1</v>
      </c>
    </row>
    <row r="24685" spans="1:24" x14ac:dyDescent="0.3">
      <c r="A24685" t="s">
        <v>2</v>
      </c>
      <c r="B24685">
        <v>42675</v>
      </c>
      <c r="C24685">
        <v>7</v>
      </c>
      <c r="D24685">
        <v>0</v>
      </c>
      <c r="E24685">
        <v>101</v>
      </c>
      <c r="F24685">
        <v>51</v>
      </c>
      <c r="G24685">
        <v>116</v>
      </c>
      <c r="H24685">
        <v>94</v>
      </c>
      <c r="I24685">
        <v>3</v>
      </c>
      <c r="J24685">
        <v>6</v>
      </c>
      <c r="K24685">
        <v>0</v>
      </c>
      <c r="L24685">
        <v>683</v>
      </c>
      <c r="N24685" cm="1">
        <f t="array" ref="N24685">SUMPRODUCT(C24685:K24685,TRANSPOSE(('Derivation of PM - 8 Factors'!$Q$32:$Q$40)))+'Derivation of PM - 8 Factors'!$Q$31</f>
        <v>0.81969275066017722</v>
      </c>
      <c r="O24685" cm="1">
        <f t="array" ref="O24685">SUMPRODUCT(C24685:L24685,TRANSPOSE('Derivation of PM - 8 Fact+FICO'!$S$30:$S$39))+Predictions!$S$37</f>
        <v>0.89736013870214415</v>
      </c>
      <c r="P24685">
        <f>(L24685*'Derivation of PM - FICO ONLY'!$L$30)+'Derivation of PM - FICO ONLY'!$L$29</f>
        <v>0.7268442108501485</v>
      </c>
      <c r="Q24685">
        <f>'Derivation of PM - 6 Fact'!$AN$34+('Derivation of PM - 6 Fact'!$AN$35*Predictions!C24685)+('Derivation of PM - 6 Fact'!$AN$36*Predictions!E24685)+('Derivation of PM - 6 Fact'!$AN$37*Predictions!F24685)+('Derivation of PM - 6 Fact'!$AN$38*Predictions!G24685)+('Derivation of PM - 6 Fact'!$AN$39*Predictions!H24685)+('Derivation of PM - 6 Fact'!$AN$40*Predictions!L24685)</f>
        <v>0.84632409050454971</v>
      </c>
      <c r="U24685">
        <f t="shared" si="1541"/>
        <v>1</v>
      </c>
      <c r="V24685">
        <f t="shared" si="1542"/>
        <v>1</v>
      </c>
      <c r="W24685">
        <f t="shared" si="1543"/>
        <v>1</v>
      </c>
      <c r="X24685">
        <f t="shared" si="1544"/>
        <v>1</v>
      </c>
    </row>
    <row r="24686" spans="1:24" x14ac:dyDescent="0.3">
      <c r="A24686" t="s">
        <v>2</v>
      </c>
      <c r="B24686">
        <v>42676</v>
      </c>
      <c r="C24686">
        <v>7</v>
      </c>
      <c r="D24686">
        <v>0</v>
      </c>
      <c r="E24686">
        <v>-58</v>
      </c>
      <c r="F24686">
        <v>3</v>
      </c>
      <c r="G24686">
        <v>45</v>
      </c>
      <c r="H24686">
        <v>61</v>
      </c>
      <c r="I24686">
        <v>7</v>
      </c>
      <c r="J24686">
        <v>10</v>
      </c>
      <c r="K24686">
        <v>1</v>
      </c>
      <c r="L24686">
        <v>494</v>
      </c>
      <c r="N24686" cm="1">
        <f t="array" ref="N24686">SUMPRODUCT(C24686:K24686,TRANSPOSE(('Derivation of PM - 8 Factors'!$Q$32:$Q$40)))+'Derivation of PM - 8 Factors'!$Q$31</f>
        <v>0.51348045940329246</v>
      </c>
      <c r="O24686" cm="1">
        <f t="array" ref="O24686">SUMPRODUCT(C24686:L24686,TRANSPOSE('Derivation of PM - 8 Fact+FICO'!$S$30:$S$39))+Predictions!$S$37</f>
        <v>0.58667064345404829</v>
      </c>
      <c r="P24686">
        <f>(L24686*'Derivation of PM - FICO ONLY'!$L$30)+'Derivation of PM - FICO ONLY'!$L$29</f>
        <v>1.1831301210160516E-2</v>
      </c>
      <c r="Q24686">
        <f>'Derivation of PM - 6 Fact'!$AN$34+('Derivation of PM - 6 Fact'!$AN$35*Predictions!C24686)+('Derivation of PM - 6 Fact'!$AN$36*Predictions!E24686)+('Derivation of PM - 6 Fact'!$AN$37*Predictions!F24686)+('Derivation of PM - 6 Fact'!$AN$38*Predictions!G24686)+('Derivation of PM - 6 Fact'!$AN$39*Predictions!H24686)+('Derivation of PM - 6 Fact'!$AN$40*Predictions!L24686)</f>
        <v>0.55055512374667415</v>
      </c>
      <c r="U24686">
        <f t="shared" si="1541"/>
        <v>1</v>
      </c>
      <c r="V24686">
        <f t="shared" si="1542"/>
        <v>1</v>
      </c>
      <c r="W24686">
        <f t="shared" si="1543"/>
        <v>0</v>
      </c>
      <c r="X24686">
        <f t="shared" si="1544"/>
        <v>1</v>
      </c>
    </row>
    <row r="24687" spans="1:24" x14ac:dyDescent="0.3">
      <c r="A24687" t="s">
        <v>2</v>
      </c>
      <c r="B24687">
        <v>42677</v>
      </c>
      <c r="C24687">
        <v>8</v>
      </c>
      <c r="D24687">
        <v>0</v>
      </c>
      <c r="E24687">
        <v>252</v>
      </c>
      <c r="F24687">
        <v>84</v>
      </c>
      <c r="G24687">
        <v>193</v>
      </c>
      <c r="H24687">
        <v>118</v>
      </c>
      <c r="I24687">
        <v>0</v>
      </c>
      <c r="J24687">
        <v>3</v>
      </c>
      <c r="K24687">
        <v>0</v>
      </c>
      <c r="L24687">
        <v>711</v>
      </c>
      <c r="N24687" cm="1">
        <f t="array" ref="N24687">SUMPRODUCT(C24687:K24687,TRANSPOSE(('Derivation of PM - 8 Factors'!$Q$32:$Q$40)))+'Derivation of PM - 8 Factors'!$Q$31</f>
        <v>1.0002994566045864</v>
      </c>
      <c r="O24687" cm="1">
        <f t="array" ref="O24687">SUMPRODUCT(C24687:L24687,TRANSPOSE('Derivation of PM - 8 Fact+FICO'!$S$30:$S$39))+Predictions!$S$37</f>
        <v>1.0736712143471643</v>
      </c>
      <c r="P24687">
        <f>(L24687*'Derivation of PM - FICO ONLY'!$L$30)+'Derivation of PM - FICO ONLY'!$L$29</f>
        <v>0.83277204931533189</v>
      </c>
      <c r="Q24687">
        <f>'Derivation of PM - 6 Fact'!$AN$34+('Derivation of PM - 6 Fact'!$AN$35*Predictions!C24687)+('Derivation of PM - 6 Fact'!$AN$36*Predictions!E24687)+('Derivation of PM - 6 Fact'!$AN$37*Predictions!F24687)+('Derivation of PM - 6 Fact'!$AN$38*Predictions!G24687)+('Derivation of PM - 6 Fact'!$AN$39*Predictions!H24687)+('Derivation of PM - 6 Fact'!$AN$40*Predictions!L24687)</f>
        <v>1.0504623779361395</v>
      </c>
      <c r="U24687">
        <f t="shared" si="1541"/>
        <v>1</v>
      </c>
      <c r="V24687">
        <f t="shared" si="1542"/>
        <v>1</v>
      </c>
      <c r="W24687">
        <f t="shared" si="1543"/>
        <v>1</v>
      </c>
      <c r="X24687">
        <f t="shared" si="1544"/>
        <v>1</v>
      </c>
    </row>
    <row r="24688" spans="1:24" x14ac:dyDescent="0.3">
      <c r="A24688" t="s">
        <v>2</v>
      </c>
      <c r="B24688">
        <v>42678</v>
      </c>
      <c r="C24688">
        <v>2</v>
      </c>
      <c r="D24688">
        <v>35</v>
      </c>
      <c r="E24688">
        <v>-132</v>
      </c>
      <c r="F24688">
        <v>59</v>
      </c>
      <c r="G24688">
        <v>58</v>
      </c>
      <c r="H24688">
        <v>66</v>
      </c>
      <c r="I24688">
        <v>4</v>
      </c>
      <c r="J24688">
        <v>13</v>
      </c>
      <c r="K24688">
        <v>0</v>
      </c>
      <c r="L24688">
        <v>561</v>
      </c>
      <c r="N24688" cm="1">
        <f t="array" ref="N24688">SUMPRODUCT(C24688:K24688,TRANSPOSE(('Derivation of PM - 8 Factors'!$Q$32:$Q$40)))+'Derivation of PM - 8 Factors'!$Q$31</f>
        <v>0.64560184685780708</v>
      </c>
      <c r="O24688" cm="1">
        <f t="array" ref="O24688">SUMPRODUCT(C24688:L24688,TRANSPOSE('Derivation of PM - 8 Fact+FICO'!$S$30:$S$39))+Predictions!$S$37</f>
        <v>0.72216284845976142</v>
      </c>
      <c r="P24688">
        <f>(L24688*'Derivation of PM - FICO ONLY'!$L$30)+'Derivation of PM - FICO ONLY'!$L$29</f>
        <v>0.2653014861089924</v>
      </c>
      <c r="Q24688">
        <f>'Derivation of PM - 6 Fact'!$AN$34+('Derivation of PM - 6 Fact'!$AN$35*Predictions!C24688)+('Derivation of PM - 6 Fact'!$AN$36*Predictions!E24688)+('Derivation of PM - 6 Fact'!$AN$37*Predictions!F24688)+('Derivation of PM - 6 Fact'!$AN$38*Predictions!G24688)+('Derivation of PM - 6 Fact'!$AN$39*Predictions!H24688)+('Derivation of PM - 6 Fact'!$AN$40*Predictions!L24688)</f>
        <v>0.63099240087889918</v>
      </c>
      <c r="U24688">
        <f t="shared" si="1541"/>
        <v>1</v>
      </c>
      <c r="V24688">
        <f t="shared" si="1542"/>
        <v>1</v>
      </c>
      <c r="W24688">
        <f t="shared" si="1543"/>
        <v>0</v>
      </c>
      <c r="X24688">
        <f t="shared" si="1544"/>
        <v>1</v>
      </c>
    </row>
    <row r="24689" spans="1:24" x14ac:dyDescent="0.3">
      <c r="A24689" t="s">
        <v>2</v>
      </c>
      <c r="B24689">
        <v>42679</v>
      </c>
      <c r="C24689">
        <v>8</v>
      </c>
      <c r="D24689">
        <v>31</v>
      </c>
      <c r="E24689">
        <v>260</v>
      </c>
      <c r="F24689">
        <v>74</v>
      </c>
      <c r="G24689">
        <v>168</v>
      </c>
      <c r="H24689">
        <v>109</v>
      </c>
      <c r="I24689">
        <v>15</v>
      </c>
      <c r="J24689">
        <v>16</v>
      </c>
      <c r="K24689">
        <v>0</v>
      </c>
      <c r="L24689">
        <v>630</v>
      </c>
      <c r="N24689" cm="1">
        <f t="array" ref="N24689">SUMPRODUCT(C24689:K24689,TRANSPOSE(('Derivation of PM - 8 Factors'!$Q$32:$Q$40)))+'Derivation of PM - 8 Factors'!$Q$31</f>
        <v>1.1010604500970089</v>
      </c>
      <c r="O24689" cm="1">
        <f t="array" ref="O24689">SUMPRODUCT(C24689:L24689,TRANSPOSE('Derivation of PM - 8 Fact+FICO'!$S$30:$S$39))+Predictions!$S$37</f>
        <v>1.1716241719159237</v>
      </c>
      <c r="P24689">
        <f>(L24689*'Derivation of PM - FICO ONLY'!$L$30)+'Derivation of PM - FICO ONLY'!$L$29</f>
        <v>0.52633794518390853</v>
      </c>
      <c r="Q24689">
        <f>'Derivation of PM - 6 Fact'!$AN$34+('Derivation of PM - 6 Fact'!$AN$35*Predictions!C24689)+('Derivation of PM - 6 Fact'!$AN$36*Predictions!E24689)+('Derivation of PM - 6 Fact'!$AN$37*Predictions!F24689)+('Derivation of PM - 6 Fact'!$AN$38*Predictions!G24689)+('Derivation of PM - 6 Fact'!$AN$39*Predictions!H24689)+('Derivation of PM - 6 Fact'!$AN$40*Predictions!L24689)</f>
        <v>1.0644453211903335</v>
      </c>
      <c r="U24689">
        <f t="shared" si="1541"/>
        <v>1</v>
      </c>
      <c r="V24689">
        <f t="shared" si="1542"/>
        <v>1</v>
      </c>
      <c r="W24689">
        <f t="shared" si="1543"/>
        <v>1</v>
      </c>
      <c r="X24689">
        <f t="shared" si="1544"/>
        <v>1</v>
      </c>
    </row>
    <row r="24690" spans="1:24" x14ac:dyDescent="0.3">
      <c r="A24690" t="s">
        <v>2</v>
      </c>
      <c r="B24690">
        <v>42680</v>
      </c>
      <c r="C24690">
        <v>5</v>
      </c>
      <c r="D24690">
        <v>89</v>
      </c>
      <c r="E24690">
        <v>215</v>
      </c>
      <c r="F24690">
        <v>37</v>
      </c>
      <c r="G24690">
        <v>71</v>
      </c>
      <c r="H24690">
        <v>55</v>
      </c>
      <c r="I24690">
        <v>1</v>
      </c>
      <c r="J24690">
        <v>8</v>
      </c>
      <c r="K24690">
        <v>0</v>
      </c>
      <c r="L24690">
        <v>517</v>
      </c>
      <c r="N24690" cm="1">
        <f t="array" ref="N24690">SUMPRODUCT(C24690:K24690,TRANSPOSE(('Derivation of PM - 8 Factors'!$Q$32:$Q$40)))+'Derivation of PM - 8 Factors'!$Q$31</f>
        <v>0.75985885063053127</v>
      </c>
      <c r="O24690" cm="1">
        <f t="array" ref="O24690">SUMPRODUCT(C24690:L24690,TRANSPOSE('Derivation of PM - 8 Fact+FICO'!$S$30:$S$39))+Predictions!$S$37</f>
        <v>0.82847985399316448</v>
      </c>
      <c r="P24690">
        <f>(L24690*'Derivation of PM - FICO ONLY'!$L$30)+'Derivation of PM - FICO ONLY'!$L$29</f>
        <v>9.8843454235132633E-2</v>
      </c>
      <c r="Q24690">
        <f>'Derivation of PM - 6 Fact'!$AN$34+('Derivation of PM - 6 Fact'!$AN$35*Predictions!C24690)+('Derivation of PM - 6 Fact'!$AN$36*Predictions!E24690)+('Derivation of PM - 6 Fact'!$AN$37*Predictions!F24690)+('Derivation of PM - 6 Fact'!$AN$38*Predictions!G24690)+('Derivation of PM - 6 Fact'!$AN$39*Predictions!H24690)+('Derivation of PM - 6 Fact'!$AN$40*Predictions!L24690)</f>
        <v>0.77789388485424327</v>
      </c>
      <c r="U24690">
        <f t="shared" si="1541"/>
        <v>1</v>
      </c>
      <c r="V24690">
        <f t="shared" si="1542"/>
        <v>1</v>
      </c>
      <c r="W24690">
        <f t="shared" si="1543"/>
        <v>0</v>
      </c>
      <c r="X24690">
        <f t="shared" si="1544"/>
        <v>1</v>
      </c>
    </row>
    <row r="24691" spans="1:24" x14ac:dyDescent="0.3">
      <c r="A24691" t="s">
        <v>2</v>
      </c>
      <c r="B24691">
        <v>42681</v>
      </c>
      <c r="C24691">
        <v>1</v>
      </c>
      <c r="D24691">
        <v>21</v>
      </c>
      <c r="E24691">
        <v>-58</v>
      </c>
      <c r="F24691">
        <v>10</v>
      </c>
      <c r="G24691">
        <v>17</v>
      </c>
      <c r="H24691">
        <v>13</v>
      </c>
      <c r="I24691">
        <v>6</v>
      </c>
      <c r="J24691">
        <v>16</v>
      </c>
      <c r="K24691">
        <v>0</v>
      </c>
      <c r="L24691">
        <v>519</v>
      </c>
      <c r="N24691" cm="1">
        <f t="array" ref="N24691">SUMPRODUCT(C24691:K24691,TRANSPOSE(('Derivation of PM - 8 Factors'!$Q$32:$Q$40)))+'Derivation of PM - 8 Factors'!$Q$31</f>
        <v>0.20245651381623411</v>
      </c>
      <c r="O24691" cm="1">
        <f t="array" ref="O24691">SUMPRODUCT(C24691:L24691,TRANSPOSE('Derivation of PM - 8 Fact+FICO'!$S$30:$S$39))+Predictions!$S$37</f>
        <v>0.27519980101408886</v>
      </c>
      <c r="P24691">
        <f>(L24691*'Derivation of PM - FICO ONLY'!$L$30)+'Derivation of PM - FICO ONLY'!$L$29</f>
        <v>0.1064097284112171</v>
      </c>
      <c r="Q24691">
        <f>'Derivation of PM - 6 Fact'!$AN$34+('Derivation of PM - 6 Fact'!$AN$35*Predictions!C24691)+('Derivation of PM - 6 Fact'!$AN$36*Predictions!E24691)+('Derivation of PM - 6 Fact'!$AN$37*Predictions!F24691)+('Derivation of PM - 6 Fact'!$AN$38*Predictions!G24691)+('Derivation of PM - 6 Fact'!$AN$39*Predictions!H24691)+('Derivation of PM - 6 Fact'!$AN$40*Predictions!L24691)</f>
        <v>0.15814495101782219</v>
      </c>
      <c r="U24691">
        <f t="shared" si="1541"/>
        <v>0</v>
      </c>
      <c r="V24691">
        <f t="shared" si="1542"/>
        <v>0</v>
      </c>
      <c r="W24691">
        <f t="shared" si="1543"/>
        <v>0</v>
      </c>
      <c r="X24691">
        <f t="shared" si="1544"/>
        <v>0</v>
      </c>
    </row>
    <row r="24692" spans="1:24" x14ac:dyDescent="0.3">
      <c r="A24692" t="s">
        <v>2</v>
      </c>
      <c r="B24692">
        <v>42682</v>
      </c>
      <c r="C24692">
        <v>1</v>
      </c>
      <c r="D24692">
        <v>4</v>
      </c>
      <c r="E24692">
        <v>14</v>
      </c>
      <c r="F24692">
        <v>40</v>
      </c>
      <c r="G24692">
        <v>32</v>
      </c>
      <c r="H24692">
        <v>21</v>
      </c>
      <c r="I24692">
        <v>4</v>
      </c>
      <c r="J24692">
        <v>6</v>
      </c>
      <c r="K24692">
        <v>0</v>
      </c>
      <c r="L24692">
        <v>484</v>
      </c>
      <c r="N24692" cm="1">
        <f t="array" ref="N24692">SUMPRODUCT(C24692:K24692,TRANSPOSE(('Derivation of PM - 8 Factors'!$Q$32:$Q$40)))+'Derivation of PM - 8 Factors'!$Q$31</f>
        <v>0.56965389261972454</v>
      </c>
      <c r="O24692" cm="1">
        <f t="array" ref="O24692">SUMPRODUCT(C24692:L24692,TRANSPOSE('Derivation of PM - 8 Fact+FICO'!$S$30:$S$39))+Predictions!$S$37</f>
        <v>0.6393911822359869</v>
      </c>
      <c r="P24692">
        <f>(L24692*'Derivation of PM - FICO ONLY'!$L$30)+'Derivation of PM - FICO ONLY'!$L$29</f>
        <v>-2.6000069670262027E-2</v>
      </c>
      <c r="Q24692">
        <f>'Derivation of PM - 6 Fact'!$AN$34+('Derivation of PM - 6 Fact'!$AN$35*Predictions!C24692)+('Derivation of PM - 6 Fact'!$AN$36*Predictions!E24692)+('Derivation of PM - 6 Fact'!$AN$37*Predictions!F24692)+('Derivation of PM - 6 Fact'!$AN$38*Predictions!G24692)+('Derivation of PM - 6 Fact'!$AN$39*Predictions!H24692)+('Derivation of PM - 6 Fact'!$AN$40*Predictions!L24692)</f>
        <v>0.57997454337950305</v>
      </c>
      <c r="U24692">
        <f t="shared" si="1541"/>
        <v>1</v>
      </c>
      <c r="V24692">
        <f t="shared" si="1542"/>
        <v>1</v>
      </c>
      <c r="W24692">
        <f t="shared" si="1543"/>
        <v>0</v>
      </c>
      <c r="X24692">
        <f t="shared" si="1544"/>
        <v>1</v>
      </c>
    </row>
    <row r="24693" spans="1:24" x14ac:dyDescent="0.3">
      <c r="A24693" t="s">
        <v>2</v>
      </c>
      <c r="B24693">
        <v>42683</v>
      </c>
      <c r="C24693">
        <v>1</v>
      </c>
      <c r="D24693">
        <v>79</v>
      </c>
      <c r="E24693">
        <v>-162</v>
      </c>
      <c r="F24693">
        <v>7</v>
      </c>
      <c r="G24693">
        <v>18</v>
      </c>
      <c r="H24693">
        <v>42</v>
      </c>
      <c r="I24693">
        <v>7</v>
      </c>
      <c r="J24693">
        <v>11</v>
      </c>
      <c r="K24693">
        <v>1</v>
      </c>
      <c r="L24693">
        <v>474</v>
      </c>
      <c r="N24693" cm="1">
        <f t="array" ref="N24693">SUMPRODUCT(C24693:K24693,TRANSPOSE(('Derivation of PM - 8 Factors'!$Q$32:$Q$40)))+'Derivation of PM - 8 Factors'!$Q$31</f>
        <v>-0.15738834758453074</v>
      </c>
      <c r="O24693" cm="1">
        <f t="array" ref="O24693">SUMPRODUCT(C24693:L24693,TRANSPOSE('Derivation of PM - 8 Fact+FICO'!$S$30:$S$39))+Predictions!$S$37</f>
        <v>-8.3424317608878057E-2</v>
      </c>
      <c r="P24693">
        <f>(L24693*'Derivation of PM - FICO ONLY'!$L$30)+'Derivation of PM - FICO ONLY'!$L$29</f>
        <v>-6.3831440550684571E-2</v>
      </c>
      <c r="Q24693">
        <f>'Derivation of PM - 6 Fact'!$AN$34+('Derivation of PM - 6 Fact'!$AN$35*Predictions!C24693)+('Derivation of PM - 6 Fact'!$AN$36*Predictions!E24693)+('Derivation of PM - 6 Fact'!$AN$37*Predictions!F24693)+('Derivation of PM - 6 Fact'!$AN$38*Predictions!G24693)+('Derivation of PM - 6 Fact'!$AN$39*Predictions!H24693)+('Derivation of PM - 6 Fact'!$AN$40*Predictions!L24693)</f>
        <v>-0.11354904715036025</v>
      </c>
      <c r="U24693">
        <f t="shared" si="1541"/>
        <v>0</v>
      </c>
      <c r="V24693">
        <f t="shared" si="1542"/>
        <v>0</v>
      </c>
      <c r="W24693">
        <f t="shared" si="1543"/>
        <v>0</v>
      </c>
      <c r="X24693">
        <f t="shared" si="1544"/>
        <v>0</v>
      </c>
    </row>
    <row r="24694" spans="1:24" x14ac:dyDescent="0.3">
      <c r="A24694" t="s">
        <v>2</v>
      </c>
      <c r="B24694">
        <v>42684</v>
      </c>
      <c r="C24694">
        <v>4</v>
      </c>
      <c r="D24694">
        <v>4</v>
      </c>
      <c r="E24694">
        <v>-131</v>
      </c>
      <c r="F24694">
        <v>26</v>
      </c>
      <c r="G24694">
        <v>56</v>
      </c>
      <c r="H24694">
        <v>56</v>
      </c>
      <c r="I24694">
        <v>19</v>
      </c>
      <c r="J24694">
        <v>20</v>
      </c>
      <c r="K24694">
        <v>1</v>
      </c>
      <c r="L24694">
        <v>551</v>
      </c>
      <c r="N24694" cm="1">
        <f t="array" ref="N24694">SUMPRODUCT(C24694:K24694,TRANSPOSE(('Derivation of PM - 8 Factors'!$Q$32:$Q$40)))+'Derivation of PM - 8 Factors'!$Q$31</f>
        <v>0.46081625029559847</v>
      </c>
      <c r="O24694" cm="1">
        <f t="array" ref="O24694">SUMPRODUCT(C24694:L24694,TRANSPOSE('Derivation of PM - 8 Fact+FICO'!$S$30:$S$39))+Predictions!$S$37</f>
        <v>0.53646752290118205</v>
      </c>
      <c r="P24694">
        <f>(L24694*'Derivation of PM - FICO ONLY'!$L$30)+'Derivation of PM - FICO ONLY'!$L$29</f>
        <v>0.22747011522856941</v>
      </c>
      <c r="Q24694">
        <f>'Derivation of PM - 6 Fact'!$AN$34+('Derivation of PM - 6 Fact'!$AN$35*Predictions!C24694)+('Derivation of PM - 6 Fact'!$AN$36*Predictions!E24694)+('Derivation of PM - 6 Fact'!$AN$37*Predictions!F24694)+('Derivation of PM - 6 Fact'!$AN$38*Predictions!G24694)+('Derivation of PM - 6 Fact'!$AN$39*Predictions!H24694)+('Derivation of PM - 6 Fact'!$AN$40*Predictions!L24694)</f>
        <v>0.43624767704334971</v>
      </c>
      <c r="U24694">
        <f t="shared" si="1541"/>
        <v>0</v>
      </c>
      <c r="V24694">
        <f t="shared" si="1542"/>
        <v>1</v>
      </c>
      <c r="W24694">
        <f t="shared" si="1543"/>
        <v>0</v>
      </c>
      <c r="X24694">
        <f t="shared" si="1544"/>
        <v>0</v>
      </c>
    </row>
    <row r="24695" spans="1:24" x14ac:dyDescent="0.3">
      <c r="A24695" t="s">
        <v>2</v>
      </c>
      <c r="B24695">
        <v>42685</v>
      </c>
      <c r="C24695">
        <v>4</v>
      </c>
      <c r="D24695">
        <v>0</v>
      </c>
      <c r="E24695">
        <v>-107</v>
      </c>
      <c r="F24695">
        <v>32</v>
      </c>
      <c r="G24695">
        <v>55</v>
      </c>
      <c r="H24695">
        <v>52</v>
      </c>
      <c r="I24695">
        <v>0</v>
      </c>
      <c r="J24695">
        <v>9</v>
      </c>
      <c r="K24695">
        <v>1</v>
      </c>
      <c r="L24695">
        <v>503</v>
      </c>
      <c r="N24695" cm="1">
        <f t="array" ref="N24695">SUMPRODUCT(C24695:K24695,TRANSPOSE(('Derivation of PM - 8 Factors'!$Q$32:$Q$40)))+'Derivation of PM - 8 Factors'!$Q$31</f>
        <v>0.53002304717206949</v>
      </c>
      <c r="O24695" cm="1">
        <f t="array" ref="O24695">SUMPRODUCT(C24695:L24695,TRANSPOSE('Derivation of PM - 8 Fact+FICO'!$S$30:$S$39))+Predictions!$S$37</f>
        <v>0.60271853207616277</v>
      </c>
      <c r="P24695">
        <f>(L24695*'Derivation of PM - FICO ONLY'!$L$30)+'Derivation of PM - FICO ONLY'!$L$29</f>
        <v>4.5879535002540939E-2</v>
      </c>
      <c r="Q24695">
        <f>'Derivation of PM - 6 Fact'!$AN$34+('Derivation of PM - 6 Fact'!$AN$35*Predictions!C24695)+('Derivation of PM - 6 Fact'!$AN$36*Predictions!E24695)+('Derivation of PM - 6 Fact'!$AN$37*Predictions!F24695)+('Derivation of PM - 6 Fact'!$AN$38*Predictions!G24695)+('Derivation of PM - 6 Fact'!$AN$39*Predictions!H24695)+('Derivation of PM - 6 Fact'!$AN$40*Predictions!L24695)</f>
        <v>0.57973079983501319</v>
      </c>
      <c r="U24695">
        <f t="shared" si="1541"/>
        <v>1</v>
      </c>
      <c r="V24695">
        <f t="shared" si="1542"/>
        <v>1</v>
      </c>
      <c r="W24695">
        <f t="shared" si="1543"/>
        <v>0</v>
      </c>
      <c r="X24695">
        <f t="shared" si="1544"/>
        <v>1</v>
      </c>
    </row>
    <row r="24696" spans="1:24" x14ac:dyDescent="0.3">
      <c r="A24696" t="s">
        <v>2</v>
      </c>
      <c r="B24696">
        <v>42686</v>
      </c>
      <c r="C24696">
        <v>10</v>
      </c>
      <c r="D24696">
        <v>0</v>
      </c>
      <c r="E24696">
        <v>170</v>
      </c>
      <c r="F24696">
        <v>47</v>
      </c>
      <c r="G24696">
        <v>149</v>
      </c>
      <c r="H24696">
        <v>81</v>
      </c>
      <c r="I24696">
        <v>18</v>
      </c>
      <c r="J24696">
        <v>20</v>
      </c>
      <c r="K24696">
        <v>0</v>
      </c>
      <c r="L24696">
        <v>685</v>
      </c>
      <c r="N24696" cm="1">
        <f t="array" ref="N24696">SUMPRODUCT(C24696:K24696,TRANSPOSE(('Derivation of PM - 8 Factors'!$Q$32:$Q$40)))+'Derivation of PM - 8 Factors'!$Q$31</f>
        <v>1.2503510611528359</v>
      </c>
      <c r="O24696" cm="1">
        <f t="array" ref="O24696">SUMPRODUCT(C24696:L24696,TRANSPOSE('Derivation of PM - 8 Fact+FICO'!$S$30:$S$39))+Predictions!$S$37</f>
        <v>1.3239768424485165</v>
      </c>
      <c r="P24696">
        <f>(L24696*'Derivation of PM - FICO ONLY'!$L$30)+'Derivation of PM - FICO ONLY'!$L$29</f>
        <v>0.73441048502623274</v>
      </c>
      <c r="Q24696">
        <f>'Derivation of PM - 6 Fact'!$AN$34+('Derivation of PM - 6 Fact'!$AN$35*Predictions!C24696)+('Derivation of PM - 6 Fact'!$AN$36*Predictions!E24696)+('Derivation of PM - 6 Fact'!$AN$37*Predictions!F24696)+('Derivation of PM - 6 Fact'!$AN$38*Predictions!G24696)+('Derivation of PM - 6 Fact'!$AN$39*Predictions!H24696)+('Derivation of PM - 6 Fact'!$AN$40*Predictions!L24696)</f>
        <v>1.1842211505428262</v>
      </c>
      <c r="U24696">
        <f t="shared" si="1541"/>
        <v>1</v>
      </c>
      <c r="V24696">
        <f t="shared" si="1542"/>
        <v>1</v>
      </c>
      <c r="W24696">
        <f t="shared" si="1543"/>
        <v>1</v>
      </c>
      <c r="X24696">
        <f t="shared" si="1544"/>
        <v>1</v>
      </c>
    </row>
    <row r="24697" spans="1:24" x14ac:dyDescent="0.3">
      <c r="A24697" t="s">
        <v>2</v>
      </c>
      <c r="B24697">
        <v>42687</v>
      </c>
      <c r="C24697">
        <v>1</v>
      </c>
      <c r="D24697">
        <v>0</v>
      </c>
      <c r="E24697">
        <v>-156</v>
      </c>
      <c r="F24697">
        <v>47</v>
      </c>
      <c r="G24697">
        <v>43</v>
      </c>
      <c r="H24697">
        <v>61</v>
      </c>
      <c r="I24697">
        <v>3</v>
      </c>
      <c r="J24697">
        <v>12</v>
      </c>
      <c r="K24697">
        <v>0</v>
      </c>
      <c r="L24697">
        <v>540</v>
      </c>
      <c r="N24697" cm="1">
        <f t="array" ref="N24697">SUMPRODUCT(C24697:K24697,TRANSPOSE(('Derivation of PM - 8 Factors'!$Q$32:$Q$40)))+'Derivation of PM - 8 Factors'!$Q$31</f>
        <v>0.37313618789798675</v>
      </c>
      <c r="O24697" cm="1">
        <f t="array" ref="O24697">SUMPRODUCT(C24697:L24697,TRANSPOSE('Derivation of PM - 8 Fact+FICO'!$S$30:$S$39))+Predictions!$S$37</f>
        <v>0.44969093832851004</v>
      </c>
      <c r="P24697">
        <f>(L24697*'Derivation of PM - FICO ONLY'!$L$30)+'Derivation of PM - FICO ONLY'!$L$29</f>
        <v>0.18585560726010475</v>
      </c>
      <c r="Q24697">
        <f>'Derivation of PM - 6 Fact'!$AN$34+('Derivation of PM - 6 Fact'!$AN$35*Predictions!C24697)+('Derivation of PM - 6 Fact'!$AN$36*Predictions!E24697)+('Derivation of PM - 6 Fact'!$AN$37*Predictions!F24697)+('Derivation of PM - 6 Fact'!$AN$38*Predictions!G24697)+('Derivation of PM - 6 Fact'!$AN$39*Predictions!H24697)+('Derivation of PM - 6 Fact'!$AN$40*Predictions!L24697)</f>
        <v>0.35729815417306787</v>
      </c>
      <c r="U24697">
        <f t="shared" si="1541"/>
        <v>0</v>
      </c>
      <c r="V24697">
        <f t="shared" si="1542"/>
        <v>0</v>
      </c>
      <c r="W24697">
        <f t="shared" si="1543"/>
        <v>0</v>
      </c>
      <c r="X24697">
        <f t="shared" si="1544"/>
        <v>0</v>
      </c>
    </row>
    <row r="24698" spans="1:24" x14ac:dyDescent="0.3">
      <c r="A24698" t="s">
        <v>2</v>
      </c>
      <c r="B24698">
        <v>42688</v>
      </c>
      <c r="C24698">
        <v>6</v>
      </c>
      <c r="D24698">
        <v>86</v>
      </c>
      <c r="E24698">
        <v>-47</v>
      </c>
      <c r="F24698">
        <v>3</v>
      </c>
      <c r="G24698">
        <v>40</v>
      </c>
      <c r="H24698">
        <v>58</v>
      </c>
      <c r="I24698">
        <v>3</v>
      </c>
      <c r="J24698">
        <v>5</v>
      </c>
      <c r="K24698">
        <v>0</v>
      </c>
      <c r="L24698">
        <v>522</v>
      </c>
      <c r="N24698" cm="1">
        <f t="array" ref="N24698">SUMPRODUCT(C24698:K24698,TRANSPOSE(('Derivation of PM - 8 Factors'!$Q$32:$Q$40)))+'Derivation of PM - 8 Factors'!$Q$31</f>
        <v>0.39930978256334404</v>
      </c>
      <c r="O24698" cm="1">
        <f t="array" ref="O24698">SUMPRODUCT(C24698:L24698,TRANSPOSE('Derivation of PM - 8 Fact+FICO'!$S$30:$S$39))+Predictions!$S$37</f>
        <v>0.47381976473799853</v>
      </c>
      <c r="P24698">
        <f>(L24698*'Derivation of PM - FICO ONLY'!$L$30)+'Derivation of PM - FICO ONLY'!$L$29</f>
        <v>0.1177591396753439</v>
      </c>
      <c r="Q24698">
        <f>'Derivation of PM - 6 Fact'!$AN$34+('Derivation of PM - 6 Fact'!$AN$35*Predictions!C24698)+('Derivation of PM - 6 Fact'!$AN$36*Predictions!E24698)+('Derivation of PM - 6 Fact'!$AN$37*Predictions!F24698)+('Derivation of PM - 6 Fact'!$AN$38*Predictions!G24698)+('Derivation of PM - 6 Fact'!$AN$39*Predictions!H24698)+('Derivation of PM - 6 Fact'!$AN$40*Predictions!L24698)</f>
        <v>0.43523456625989609</v>
      </c>
      <c r="U24698">
        <f t="shared" si="1541"/>
        <v>0</v>
      </c>
      <c r="V24698">
        <f t="shared" si="1542"/>
        <v>0</v>
      </c>
      <c r="W24698">
        <f t="shared" si="1543"/>
        <v>0</v>
      </c>
      <c r="X24698">
        <f t="shared" si="1544"/>
        <v>0</v>
      </c>
    </row>
    <row r="24699" spans="1:24" x14ac:dyDescent="0.3">
      <c r="A24699" t="s">
        <v>2</v>
      </c>
      <c r="B24699">
        <v>42689</v>
      </c>
      <c r="C24699">
        <v>4</v>
      </c>
      <c r="D24699">
        <v>12</v>
      </c>
      <c r="E24699">
        <v>128</v>
      </c>
      <c r="F24699">
        <v>39</v>
      </c>
      <c r="G24699">
        <v>70</v>
      </c>
      <c r="H24699">
        <v>50</v>
      </c>
      <c r="I24699">
        <v>1</v>
      </c>
      <c r="J24699">
        <v>5</v>
      </c>
      <c r="K24699">
        <v>0</v>
      </c>
      <c r="L24699">
        <v>581</v>
      </c>
      <c r="N24699" cm="1">
        <f t="array" ref="N24699">SUMPRODUCT(C24699:K24699,TRANSPOSE(('Derivation of PM - 8 Factors'!$Q$32:$Q$40)))+'Derivation of PM - 8 Factors'!$Q$31</f>
        <v>0.65089601982825118</v>
      </c>
      <c r="O24699" cm="1">
        <f t="array" ref="O24699">SUMPRODUCT(C24699:L24699,TRANSPOSE('Derivation of PM - 8 Fact+FICO'!$S$30:$S$39))+Predictions!$S$37</f>
        <v>0.72337108847476328</v>
      </c>
      <c r="P24699">
        <f>(L24699*'Derivation of PM - FICO ONLY'!$L$30)+'Derivation of PM - FICO ONLY'!$L$29</f>
        <v>0.34096422786983749</v>
      </c>
      <c r="Q24699">
        <f>'Derivation of PM - 6 Fact'!$AN$34+('Derivation of PM - 6 Fact'!$AN$35*Predictions!C24699)+('Derivation of PM - 6 Fact'!$AN$36*Predictions!E24699)+('Derivation of PM - 6 Fact'!$AN$37*Predictions!F24699)+('Derivation of PM - 6 Fact'!$AN$38*Predictions!G24699)+('Derivation of PM - 6 Fact'!$AN$39*Predictions!H24699)+('Derivation of PM - 6 Fact'!$AN$40*Predictions!L24699)</f>
        <v>0.67696057784873886</v>
      </c>
      <c r="U24699">
        <f t="shared" si="1541"/>
        <v>1</v>
      </c>
      <c r="V24699">
        <f t="shared" si="1542"/>
        <v>1</v>
      </c>
      <c r="W24699">
        <f t="shared" si="1543"/>
        <v>0</v>
      </c>
      <c r="X24699">
        <f t="shared" si="1544"/>
        <v>1</v>
      </c>
    </row>
    <row r="24700" spans="1:24" x14ac:dyDescent="0.3">
      <c r="A24700" t="s">
        <v>2</v>
      </c>
      <c r="B24700">
        <v>42690</v>
      </c>
      <c r="C24700">
        <v>6</v>
      </c>
      <c r="D24700">
        <v>0</v>
      </c>
      <c r="E24700">
        <v>12</v>
      </c>
      <c r="F24700">
        <v>67</v>
      </c>
      <c r="G24700">
        <v>129</v>
      </c>
      <c r="H24700">
        <v>70</v>
      </c>
      <c r="I24700">
        <v>1</v>
      </c>
      <c r="J24700">
        <v>8</v>
      </c>
      <c r="K24700">
        <v>0</v>
      </c>
      <c r="L24700">
        <v>679</v>
      </c>
      <c r="N24700" cm="1">
        <f t="array" ref="N24700">SUMPRODUCT(C24700:K24700,TRANSPOSE(('Derivation of PM - 8 Factors'!$Q$32:$Q$40)))+'Derivation of PM - 8 Factors'!$Q$31</f>
        <v>1.0291968708770869</v>
      </c>
      <c r="O24700" cm="1">
        <f t="array" ref="O24700">SUMPRODUCT(C24700:L24700,TRANSPOSE('Derivation of PM - 8 Fact+FICO'!$S$30:$S$39))+Predictions!$S$37</f>
        <v>1.1049162377929131</v>
      </c>
      <c r="P24700">
        <f>(L24700*'Derivation of PM - FICO ONLY'!$L$30)+'Derivation of PM - FICO ONLY'!$L$29</f>
        <v>0.71171166249797913</v>
      </c>
      <c r="Q24700">
        <f>'Derivation of PM - 6 Fact'!$AN$34+('Derivation of PM - 6 Fact'!$AN$35*Predictions!C24700)+('Derivation of PM - 6 Fact'!$AN$36*Predictions!E24700)+('Derivation of PM - 6 Fact'!$AN$37*Predictions!F24700)+('Derivation of PM - 6 Fact'!$AN$38*Predictions!G24700)+('Derivation of PM - 6 Fact'!$AN$39*Predictions!H24700)+('Derivation of PM - 6 Fact'!$AN$40*Predictions!L24700)</f>
        <v>1.0462290660516531</v>
      </c>
      <c r="U24700">
        <f t="shared" si="1541"/>
        <v>1</v>
      </c>
      <c r="V24700">
        <f t="shared" si="1542"/>
        <v>1</v>
      </c>
      <c r="W24700">
        <f t="shared" si="1543"/>
        <v>1</v>
      </c>
      <c r="X24700">
        <f t="shared" si="1544"/>
        <v>1</v>
      </c>
    </row>
    <row r="24701" spans="1:24" x14ac:dyDescent="0.3">
      <c r="A24701" t="s">
        <v>2</v>
      </c>
      <c r="B24701">
        <v>42691</v>
      </c>
      <c r="C24701">
        <v>6</v>
      </c>
      <c r="D24701">
        <v>15</v>
      </c>
      <c r="E24701">
        <v>118</v>
      </c>
      <c r="F24701">
        <v>85</v>
      </c>
      <c r="G24701">
        <v>160</v>
      </c>
      <c r="H24701">
        <v>94</v>
      </c>
      <c r="I24701">
        <v>2</v>
      </c>
      <c r="J24701">
        <v>12</v>
      </c>
      <c r="K24701">
        <v>0</v>
      </c>
      <c r="L24701">
        <v>647</v>
      </c>
      <c r="N24701" cm="1">
        <f t="array" ref="N24701">SUMPRODUCT(C24701:K24701,TRANSPOSE(('Derivation of PM - 8 Factors'!$Q$32:$Q$40)))+'Derivation of PM - 8 Factors'!$Q$31</f>
        <v>1.0615871069053759</v>
      </c>
      <c r="O24701" cm="1">
        <f t="array" ref="O24701">SUMPRODUCT(C24701:L24701,TRANSPOSE('Derivation of PM - 8 Fact+FICO'!$S$30:$S$39))+Predictions!$S$37</f>
        <v>1.1339861399241753</v>
      </c>
      <c r="P24701">
        <f>(L24701*'Derivation of PM - FICO ONLY'!$L$30)+'Derivation of PM - FICO ONLY'!$L$29</f>
        <v>0.59065127568062681</v>
      </c>
      <c r="Q24701">
        <f>'Derivation of PM - 6 Fact'!$AN$34+('Derivation of PM - 6 Fact'!$AN$35*Predictions!C24701)+('Derivation of PM - 6 Fact'!$AN$36*Predictions!E24701)+('Derivation of PM - 6 Fact'!$AN$37*Predictions!F24701)+('Derivation of PM - 6 Fact'!$AN$38*Predictions!G24701)+('Derivation of PM - 6 Fact'!$AN$39*Predictions!H24701)+('Derivation of PM - 6 Fact'!$AN$40*Predictions!L24701)</f>
        <v>1.057168163647904</v>
      </c>
      <c r="U24701">
        <f t="shared" si="1541"/>
        <v>1</v>
      </c>
      <c r="V24701">
        <f t="shared" si="1542"/>
        <v>1</v>
      </c>
      <c r="W24701">
        <f t="shared" si="1543"/>
        <v>1</v>
      </c>
      <c r="X24701">
        <f t="shared" si="1544"/>
        <v>1</v>
      </c>
    </row>
    <row r="24702" spans="1:24" x14ac:dyDescent="0.3">
      <c r="A24702" t="s">
        <v>2</v>
      </c>
      <c r="B24702">
        <v>42692</v>
      </c>
      <c r="C24702">
        <v>9</v>
      </c>
      <c r="D24702">
        <v>0</v>
      </c>
      <c r="E24702">
        <v>285</v>
      </c>
      <c r="F24702">
        <v>2</v>
      </c>
      <c r="G24702">
        <v>54</v>
      </c>
      <c r="H24702">
        <v>46</v>
      </c>
      <c r="I24702">
        <v>4</v>
      </c>
      <c r="J24702">
        <v>13</v>
      </c>
      <c r="K24702">
        <v>0</v>
      </c>
      <c r="L24702">
        <v>614</v>
      </c>
      <c r="N24702" cm="1">
        <f t="array" ref="N24702">SUMPRODUCT(C24702:K24702,TRANSPOSE(('Derivation of PM - 8 Factors'!$Q$32:$Q$40)))+'Derivation of PM - 8 Factors'!$Q$31</f>
        <v>0.99926207323459604</v>
      </c>
      <c r="O24702" cm="1">
        <f t="array" ref="O24702">SUMPRODUCT(C24702:L24702,TRANSPOSE('Derivation of PM - 8 Fact+FICO'!$S$30:$S$39))+Predictions!$S$37</f>
        <v>1.0723865668773589</v>
      </c>
      <c r="P24702">
        <f>(L24702*'Derivation of PM - FICO ONLY'!$L$30)+'Derivation of PM - FICO ONLY'!$L$29</f>
        <v>0.46580775177523237</v>
      </c>
      <c r="Q24702">
        <f>'Derivation of PM - 6 Fact'!$AN$34+('Derivation of PM - 6 Fact'!$AN$35*Predictions!C24702)+('Derivation of PM - 6 Fact'!$AN$36*Predictions!E24702)+('Derivation of PM - 6 Fact'!$AN$37*Predictions!F24702)+('Derivation of PM - 6 Fact'!$AN$38*Predictions!G24702)+('Derivation of PM - 6 Fact'!$AN$39*Predictions!H24702)+('Derivation of PM - 6 Fact'!$AN$40*Predictions!L24702)</f>
        <v>0.9726882589859529</v>
      </c>
      <c r="U24702">
        <f t="shared" si="1541"/>
        <v>1</v>
      </c>
      <c r="V24702">
        <f t="shared" si="1542"/>
        <v>1</v>
      </c>
      <c r="W24702">
        <f t="shared" si="1543"/>
        <v>0</v>
      </c>
      <c r="X24702">
        <f t="shared" si="1544"/>
        <v>1</v>
      </c>
    </row>
    <row r="24703" spans="1:24" x14ac:dyDescent="0.3">
      <c r="A24703" t="s">
        <v>2</v>
      </c>
      <c r="B24703">
        <v>42693</v>
      </c>
      <c r="C24703">
        <v>5</v>
      </c>
      <c r="D24703">
        <v>0</v>
      </c>
      <c r="E24703">
        <v>86</v>
      </c>
      <c r="F24703">
        <v>8</v>
      </c>
      <c r="G24703">
        <v>43</v>
      </c>
      <c r="H24703">
        <v>41</v>
      </c>
      <c r="I24703">
        <v>5</v>
      </c>
      <c r="J24703">
        <v>9</v>
      </c>
      <c r="K24703">
        <v>1</v>
      </c>
      <c r="L24703">
        <v>577</v>
      </c>
      <c r="N24703" cm="1">
        <f t="array" ref="N24703">SUMPRODUCT(C24703:K24703,TRANSPOSE(('Derivation of PM - 8 Factors'!$Q$32:$Q$40)))+'Derivation of PM - 8 Factors'!$Q$31</f>
        <v>0.43454877176154771</v>
      </c>
      <c r="O24703" cm="1">
        <f t="array" ref="O24703">SUMPRODUCT(C24703:L24703,TRANSPOSE('Derivation of PM - 8 Fact+FICO'!$S$30:$S$39))+Predictions!$S$37</f>
        <v>0.50871520939648074</v>
      </c>
      <c r="P24703">
        <f>(L24703*'Derivation of PM - FICO ONLY'!$L$30)+'Derivation of PM - FICO ONLY'!$L$29</f>
        <v>0.32583167951766856</v>
      </c>
      <c r="Q24703">
        <f>'Derivation of PM - 6 Fact'!$AN$34+('Derivation of PM - 6 Fact'!$AN$35*Predictions!C24703)+('Derivation of PM - 6 Fact'!$AN$36*Predictions!E24703)+('Derivation of PM - 6 Fact'!$AN$37*Predictions!F24703)+('Derivation of PM - 6 Fact'!$AN$38*Predictions!G24703)+('Derivation of PM - 6 Fact'!$AN$39*Predictions!H24703)+('Derivation of PM - 6 Fact'!$AN$40*Predictions!L24703)</f>
        <v>0.47981327167744658</v>
      </c>
      <c r="U24703">
        <f t="shared" si="1541"/>
        <v>0</v>
      </c>
      <c r="V24703">
        <f t="shared" si="1542"/>
        <v>1</v>
      </c>
      <c r="W24703">
        <f t="shared" si="1543"/>
        <v>0</v>
      </c>
      <c r="X24703">
        <f t="shared" si="1544"/>
        <v>0</v>
      </c>
    </row>
    <row r="24704" spans="1:24" x14ac:dyDescent="0.3">
      <c r="A24704" t="s">
        <v>2</v>
      </c>
      <c r="B24704">
        <v>42694</v>
      </c>
      <c r="C24704">
        <v>1</v>
      </c>
      <c r="D24704">
        <v>0</v>
      </c>
      <c r="E24704">
        <v>-147</v>
      </c>
      <c r="F24704">
        <v>42</v>
      </c>
      <c r="G24704">
        <v>29</v>
      </c>
      <c r="H24704">
        <v>32</v>
      </c>
      <c r="I24704">
        <v>5</v>
      </c>
      <c r="J24704">
        <v>11</v>
      </c>
      <c r="K24704">
        <v>1</v>
      </c>
      <c r="L24704">
        <v>537</v>
      </c>
      <c r="N24704" cm="1">
        <f t="array" ref="N24704">SUMPRODUCT(C24704:K24704,TRANSPOSE(('Derivation of PM - 8 Factors'!$Q$32:$Q$40)))+'Derivation of PM - 8 Factors'!$Q$31</f>
        <v>0.50373383032072205</v>
      </c>
      <c r="O24704" cm="1">
        <f t="array" ref="O24704">SUMPRODUCT(C24704:L24704,TRANSPOSE('Derivation of PM - 8 Fact+FICO'!$S$30:$S$39))+Predictions!$S$37</f>
        <v>0.5789842496331038</v>
      </c>
      <c r="P24704">
        <f>(L24704*'Derivation of PM - FICO ONLY'!$L$30)+'Derivation of PM - FICO ONLY'!$L$29</f>
        <v>0.17450619599597794</v>
      </c>
      <c r="Q24704">
        <f>'Derivation of PM - 6 Fact'!$AN$34+('Derivation of PM - 6 Fact'!$AN$35*Predictions!C24704)+('Derivation of PM - 6 Fact'!$AN$36*Predictions!E24704)+('Derivation of PM - 6 Fact'!$AN$37*Predictions!F24704)+('Derivation of PM - 6 Fact'!$AN$38*Predictions!G24704)+('Derivation of PM - 6 Fact'!$AN$39*Predictions!H24704)+('Derivation of PM - 6 Fact'!$AN$40*Predictions!L24704)</f>
        <v>0.53837136519036066</v>
      </c>
      <c r="U24704">
        <f t="shared" si="1541"/>
        <v>1</v>
      </c>
      <c r="V24704">
        <f t="shared" si="1542"/>
        <v>1</v>
      </c>
      <c r="W24704">
        <f t="shared" si="1543"/>
        <v>0</v>
      </c>
      <c r="X24704">
        <f t="shared" si="1544"/>
        <v>1</v>
      </c>
    </row>
    <row r="24705" spans="1:24" x14ac:dyDescent="0.3">
      <c r="A24705" t="s">
        <v>2</v>
      </c>
      <c r="B24705">
        <v>42695</v>
      </c>
      <c r="C24705">
        <v>6</v>
      </c>
      <c r="D24705">
        <v>0</v>
      </c>
      <c r="E24705">
        <v>15</v>
      </c>
      <c r="F24705">
        <v>23</v>
      </c>
      <c r="G24705">
        <v>68</v>
      </c>
      <c r="H24705">
        <v>63</v>
      </c>
      <c r="I24705">
        <v>3</v>
      </c>
      <c r="J24705">
        <v>7</v>
      </c>
      <c r="K24705">
        <v>0</v>
      </c>
      <c r="L24705">
        <v>597</v>
      </c>
      <c r="N24705" cm="1">
        <f t="array" ref="N24705">SUMPRODUCT(C24705:K24705,TRANSPOSE(('Derivation of PM - 8 Factors'!$Q$32:$Q$40)))+'Derivation of PM - 8 Factors'!$Q$31</f>
        <v>0.61090490063816072</v>
      </c>
      <c r="O24705" cm="1">
        <f t="array" ref="O24705">SUMPRODUCT(C24705:L24705,TRANSPOSE('Derivation of PM - 8 Fact+FICO'!$S$30:$S$39))+Predictions!$S$37</f>
        <v>0.68662199869020413</v>
      </c>
      <c r="P24705">
        <f>(L24705*'Derivation of PM - FICO ONLY'!$L$30)+'Derivation of PM - FICO ONLY'!$L$29</f>
        <v>0.40149442127851365</v>
      </c>
      <c r="Q24705">
        <f>'Derivation of PM - 6 Fact'!$AN$34+('Derivation of PM - 6 Fact'!$AN$35*Predictions!C24705)+('Derivation of PM - 6 Fact'!$AN$36*Predictions!E24705)+('Derivation of PM - 6 Fact'!$AN$37*Predictions!F24705)+('Derivation of PM - 6 Fact'!$AN$38*Predictions!G24705)+('Derivation of PM - 6 Fact'!$AN$39*Predictions!H24705)+('Derivation of PM - 6 Fact'!$AN$40*Predictions!L24705)</f>
        <v>0.62474276862462896</v>
      </c>
      <c r="U24705">
        <f t="shared" si="1541"/>
        <v>1</v>
      </c>
      <c r="V24705">
        <f t="shared" si="1542"/>
        <v>1</v>
      </c>
      <c r="W24705">
        <f t="shared" si="1543"/>
        <v>0</v>
      </c>
      <c r="X24705">
        <f t="shared" si="1544"/>
        <v>1</v>
      </c>
    </row>
    <row r="24706" spans="1:24" x14ac:dyDescent="0.3">
      <c r="A24706" t="s">
        <v>2</v>
      </c>
      <c r="B24706">
        <v>42696</v>
      </c>
      <c r="C24706">
        <v>7</v>
      </c>
      <c r="D24706">
        <v>79</v>
      </c>
      <c r="E24706">
        <v>174</v>
      </c>
      <c r="F24706">
        <v>40</v>
      </c>
      <c r="G24706">
        <v>106</v>
      </c>
      <c r="H24706">
        <v>63</v>
      </c>
      <c r="I24706">
        <v>1</v>
      </c>
      <c r="J24706">
        <v>2</v>
      </c>
      <c r="K24706">
        <v>0</v>
      </c>
      <c r="L24706">
        <v>681</v>
      </c>
      <c r="N24706" cm="1">
        <f t="array" ref="N24706">SUMPRODUCT(C24706:K24706,TRANSPOSE(('Derivation of PM - 8 Factors'!$Q$32:$Q$40)))+'Derivation of PM - 8 Factors'!$Q$31</f>
        <v>0.85667661243138704</v>
      </c>
      <c r="O24706" cm="1">
        <f t="array" ref="O24706">SUMPRODUCT(C24706:L24706,TRANSPOSE('Derivation of PM - 8 Fact+FICO'!$S$30:$S$39))+Predictions!$S$37</f>
        <v>0.93183291481078179</v>
      </c>
      <c r="P24706">
        <f>(L24706*'Derivation of PM - FICO ONLY'!$L$30)+'Derivation of PM - FICO ONLY'!$L$29</f>
        <v>0.71927793667406381</v>
      </c>
      <c r="Q24706">
        <f>'Derivation of PM - 6 Fact'!$AN$34+('Derivation of PM - 6 Fact'!$AN$35*Predictions!C24706)+('Derivation of PM - 6 Fact'!$AN$36*Predictions!E24706)+('Derivation of PM - 6 Fact'!$AN$37*Predictions!F24706)+('Derivation of PM - 6 Fact'!$AN$38*Predictions!G24706)+('Derivation of PM - 6 Fact'!$AN$39*Predictions!H24706)+('Derivation of PM - 6 Fact'!$AN$40*Predictions!L24706)</f>
        <v>0.91807845768583951</v>
      </c>
      <c r="U24706">
        <f t="shared" si="1541"/>
        <v>1</v>
      </c>
      <c r="V24706">
        <f t="shared" si="1542"/>
        <v>1</v>
      </c>
      <c r="W24706">
        <f t="shared" si="1543"/>
        <v>1</v>
      </c>
      <c r="X24706">
        <f t="shared" si="1544"/>
        <v>1</v>
      </c>
    </row>
    <row r="24707" spans="1:24" x14ac:dyDescent="0.3">
      <c r="A24707" t="s">
        <v>2</v>
      </c>
      <c r="B24707">
        <v>42697</v>
      </c>
      <c r="C24707">
        <v>9</v>
      </c>
      <c r="D24707">
        <v>31</v>
      </c>
      <c r="E24707">
        <v>508</v>
      </c>
      <c r="F24707">
        <v>25</v>
      </c>
      <c r="G24707">
        <v>93</v>
      </c>
      <c r="H24707">
        <v>68</v>
      </c>
      <c r="I24707">
        <v>7</v>
      </c>
      <c r="J24707">
        <v>9</v>
      </c>
      <c r="K24707">
        <v>0</v>
      </c>
      <c r="L24707">
        <v>759</v>
      </c>
      <c r="N24707" cm="1">
        <f t="array" ref="N24707">SUMPRODUCT(C24707:K24707,TRANSPOSE(('Derivation of PM - 8 Factors'!$Q$32:$Q$40)))+'Derivation of PM - 8 Factors'!$Q$31</f>
        <v>1.063810293443272</v>
      </c>
      <c r="O24707" cm="1">
        <f t="array" ref="O24707">SUMPRODUCT(C24707:L24707,TRANSPOSE('Derivation of PM - 8 Fact+FICO'!$S$30:$S$39))+Predictions!$S$37</f>
        <v>1.1401928630805136</v>
      </c>
      <c r="P24707">
        <f>(L24707*'Derivation of PM - FICO ONLY'!$L$30)+'Derivation of PM - FICO ONLY'!$L$29</f>
        <v>1.0143626295413604</v>
      </c>
      <c r="Q24707">
        <f>'Derivation of PM - 6 Fact'!$AN$34+('Derivation of PM - 6 Fact'!$AN$35*Predictions!C24707)+('Derivation of PM - 6 Fact'!$AN$36*Predictions!E24707)+('Derivation of PM - 6 Fact'!$AN$37*Predictions!F24707)+('Derivation of PM - 6 Fact'!$AN$38*Predictions!G24707)+('Derivation of PM - 6 Fact'!$AN$39*Predictions!H24707)+('Derivation of PM - 6 Fact'!$AN$40*Predictions!L24707)</f>
        <v>1.0704195846767794</v>
      </c>
      <c r="U24707">
        <f t="shared" si="1541"/>
        <v>1</v>
      </c>
      <c r="V24707">
        <f t="shared" si="1542"/>
        <v>1</v>
      </c>
      <c r="W24707">
        <f t="shared" si="1543"/>
        <v>1</v>
      </c>
      <c r="X24707">
        <f t="shared" si="1544"/>
        <v>1</v>
      </c>
    </row>
    <row r="24708" spans="1:24" x14ac:dyDescent="0.3">
      <c r="A24708" t="s">
        <v>2</v>
      </c>
      <c r="B24708">
        <v>42698</v>
      </c>
      <c r="C24708">
        <v>10</v>
      </c>
      <c r="D24708">
        <v>0</v>
      </c>
      <c r="E24708">
        <v>457</v>
      </c>
      <c r="F24708">
        <v>98</v>
      </c>
      <c r="G24708">
        <v>264</v>
      </c>
      <c r="H24708">
        <v>161</v>
      </c>
      <c r="I24708">
        <v>1</v>
      </c>
      <c r="J24708">
        <v>6</v>
      </c>
      <c r="K24708">
        <v>0</v>
      </c>
      <c r="L24708">
        <v>777</v>
      </c>
      <c r="N24708" cm="1">
        <f t="array" ref="N24708">SUMPRODUCT(C24708:K24708,TRANSPOSE(('Derivation of PM - 8 Factors'!$Q$32:$Q$40)))+'Derivation of PM - 8 Factors'!$Q$31</f>
        <v>0.95216306271903906</v>
      </c>
      <c r="O24708" cm="1">
        <f t="array" ref="O24708">SUMPRODUCT(C24708:L24708,TRANSPOSE('Derivation of PM - 8 Fact+FICO'!$S$30:$S$39))+Predictions!$S$37</f>
        <v>1.0243181827962236</v>
      </c>
      <c r="P24708">
        <f>(L24708*'Derivation of PM - FICO ONLY'!$L$30)+'Derivation of PM - FICO ONLY'!$L$29</f>
        <v>1.0824590971261212</v>
      </c>
      <c r="Q24708">
        <f>'Derivation of PM - 6 Fact'!$AN$34+('Derivation of PM - 6 Fact'!$AN$35*Predictions!C24708)+('Derivation of PM - 6 Fact'!$AN$36*Predictions!E24708)+('Derivation of PM - 6 Fact'!$AN$37*Predictions!F24708)+('Derivation of PM - 6 Fact'!$AN$38*Predictions!G24708)+('Derivation of PM - 6 Fact'!$AN$39*Predictions!H24708)+('Derivation of PM - 6 Fact'!$AN$40*Predictions!L24708)</f>
        <v>0.99005883403698425</v>
      </c>
      <c r="U24708">
        <f t="shared" si="1541"/>
        <v>1</v>
      </c>
      <c r="V24708">
        <f t="shared" si="1542"/>
        <v>1</v>
      </c>
      <c r="W24708">
        <f t="shared" si="1543"/>
        <v>1</v>
      </c>
      <c r="X24708">
        <f t="shared" si="1544"/>
        <v>1</v>
      </c>
    </row>
    <row r="24709" spans="1:24" x14ac:dyDescent="0.3">
      <c r="A24709" t="s">
        <v>2</v>
      </c>
      <c r="B24709">
        <v>42699</v>
      </c>
      <c r="C24709">
        <v>5</v>
      </c>
      <c r="D24709">
        <v>0</v>
      </c>
      <c r="E24709">
        <v>-184</v>
      </c>
      <c r="F24709">
        <v>46</v>
      </c>
      <c r="G24709">
        <v>85</v>
      </c>
      <c r="H24709">
        <v>94</v>
      </c>
      <c r="I24709">
        <v>8</v>
      </c>
      <c r="J24709">
        <v>17</v>
      </c>
      <c r="K24709">
        <v>0</v>
      </c>
      <c r="L24709">
        <v>412</v>
      </c>
      <c r="N24709" cm="1">
        <f t="array" ref="N24709">SUMPRODUCT(C24709:K24709,TRANSPOSE(('Derivation of PM - 8 Factors'!$Q$32:$Q$40)))+'Derivation of PM - 8 Factors'!$Q$31</f>
        <v>0.58973676428246358</v>
      </c>
      <c r="O24709" cm="1">
        <f t="array" ref="O24709">SUMPRODUCT(C24709:L24709,TRANSPOSE('Derivation of PM - 8 Fact+FICO'!$S$30:$S$39))+Predictions!$S$37</f>
        <v>0.65980845841686031</v>
      </c>
      <c r="P24709">
        <f>(L24709*'Derivation of PM - FICO ONLY'!$L$30)+'Derivation of PM - FICO ONLY'!$L$29</f>
        <v>-0.29838594000930496</v>
      </c>
      <c r="Q24709">
        <f>'Derivation of PM - 6 Fact'!$AN$34+('Derivation of PM - 6 Fact'!$AN$35*Predictions!C24709)+('Derivation of PM - 6 Fact'!$AN$36*Predictions!E24709)+('Derivation of PM - 6 Fact'!$AN$37*Predictions!F24709)+('Derivation of PM - 6 Fact'!$AN$38*Predictions!G24709)+('Derivation of PM - 6 Fact'!$AN$39*Predictions!H24709)+('Derivation of PM - 6 Fact'!$AN$40*Predictions!L24709)</f>
        <v>0.53872311555184027</v>
      </c>
      <c r="U24709">
        <f t="shared" si="1541"/>
        <v>1</v>
      </c>
      <c r="V24709">
        <f t="shared" si="1542"/>
        <v>1</v>
      </c>
      <c r="W24709">
        <f t="shared" si="1543"/>
        <v>0</v>
      </c>
      <c r="X24709">
        <f t="shared" si="1544"/>
        <v>1</v>
      </c>
    </row>
    <row r="24710" spans="1:24" x14ac:dyDescent="0.3">
      <c r="A24710" t="s">
        <v>2</v>
      </c>
      <c r="B24710">
        <v>42700</v>
      </c>
      <c r="C24710">
        <v>5</v>
      </c>
      <c r="D24710">
        <v>33</v>
      </c>
      <c r="E24710">
        <v>262</v>
      </c>
      <c r="F24710">
        <v>39</v>
      </c>
      <c r="G24710">
        <v>84</v>
      </c>
      <c r="H24710">
        <v>64</v>
      </c>
      <c r="I24710">
        <v>19</v>
      </c>
      <c r="J24710">
        <v>20</v>
      </c>
      <c r="K24710">
        <v>0</v>
      </c>
      <c r="L24710">
        <v>682</v>
      </c>
      <c r="N24710" cm="1">
        <f t="array" ref="N24710">SUMPRODUCT(C24710:K24710,TRANSPOSE(('Derivation of PM - 8 Factors'!$Q$32:$Q$40)))+'Derivation of PM - 8 Factors'!$Q$31</f>
        <v>0.76319933326211153</v>
      </c>
      <c r="O24710" cm="1">
        <f t="array" ref="O24710">SUMPRODUCT(C24710:L24710,TRANSPOSE('Derivation of PM - 8 Fact+FICO'!$S$30:$S$39))+Predictions!$S$37</f>
        <v>0.83909693747654868</v>
      </c>
      <c r="P24710">
        <f>(L24710*'Derivation of PM - FICO ONLY'!$L$30)+'Derivation of PM - FICO ONLY'!$L$29</f>
        <v>0.72306107376210593</v>
      </c>
      <c r="Q24710">
        <f>'Derivation of PM - 6 Fact'!$AN$34+('Derivation of PM - 6 Fact'!$AN$35*Predictions!C24710)+('Derivation of PM - 6 Fact'!$AN$36*Predictions!E24710)+('Derivation of PM - 6 Fact'!$AN$37*Predictions!F24710)+('Derivation of PM - 6 Fact'!$AN$38*Predictions!G24710)+('Derivation of PM - 6 Fact'!$AN$39*Predictions!H24710)+('Derivation of PM - 6 Fact'!$AN$40*Predictions!L24710)</f>
        <v>0.69716306171825981</v>
      </c>
      <c r="U24710">
        <f t="shared" si="1541"/>
        <v>1</v>
      </c>
      <c r="V24710">
        <f t="shared" si="1542"/>
        <v>1</v>
      </c>
      <c r="W24710">
        <f t="shared" si="1543"/>
        <v>1</v>
      </c>
      <c r="X24710">
        <f t="shared" si="1544"/>
        <v>1</v>
      </c>
    </row>
    <row r="24711" spans="1:24" x14ac:dyDescent="0.3">
      <c r="A24711" t="s">
        <v>2</v>
      </c>
      <c r="B24711">
        <v>42701</v>
      </c>
      <c r="C24711">
        <v>8</v>
      </c>
      <c r="D24711">
        <v>32</v>
      </c>
      <c r="E24711">
        <v>-28</v>
      </c>
      <c r="F24711">
        <v>4</v>
      </c>
      <c r="G24711">
        <v>49</v>
      </c>
      <c r="H24711">
        <v>62</v>
      </c>
      <c r="I24711">
        <v>7</v>
      </c>
      <c r="J24711">
        <v>15</v>
      </c>
      <c r="K24711">
        <v>0</v>
      </c>
      <c r="L24711">
        <v>479</v>
      </c>
      <c r="N24711" cm="1">
        <f t="array" ref="N24711">SUMPRODUCT(C24711:K24711,TRANSPOSE(('Derivation of PM - 8 Factors'!$Q$32:$Q$40)))+'Derivation of PM - 8 Factors'!$Q$31</f>
        <v>0.74610385933502765</v>
      </c>
      <c r="O24711" cm="1">
        <f t="array" ref="O24711">SUMPRODUCT(C24711:L24711,TRANSPOSE('Derivation of PM - 8 Fact+FICO'!$S$30:$S$39))+Predictions!$S$37</f>
        <v>0.8179063649724182</v>
      </c>
      <c r="P24711">
        <f>(L24711*'Derivation of PM - FICO ONLY'!$L$30)+'Derivation of PM - FICO ONLY'!$L$29</f>
        <v>-4.4915755110473299E-2</v>
      </c>
      <c r="Q24711">
        <f>'Derivation of PM - 6 Fact'!$AN$34+('Derivation of PM - 6 Fact'!$AN$35*Predictions!C24711)+('Derivation of PM - 6 Fact'!$AN$36*Predictions!E24711)+('Derivation of PM - 6 Fact'!$AN$37*Predictions!F24711)+('Derivation of PM - 6 Fact'!$AN$38*Predictions!G24711)+('Derivation of PM - 6 Fact'!$AN$39*Predictions!H24711)+('Derivation of PM - 6 Fact'!$AN$40*Predictions!L24711)</f>
        <v>0.71003109743981452</v>
      </c>
      <c r="U24711">
        <f t="shared" si="1541"/>
        <v>1</v>
      </c>
      <c r="V24711">
        <f t="shared" si="1542"/>
        <v>1</v>
      </c>
      <c r="W24711">
        <f t="shared" si="1543"/>
        <v>0</v>
      </c>
      <c r="X24711">
        <f t="shared" si="1544"/>
        <v>1</v>
      </c>
    </row>
    <row r="24712" spans="1:24" x14ac:dyDescent="0.3">
      <c r="A24712" t="s">
        <v>2</v>
      </c>
      <c r="B24712">
        <v>42702</v>
      </c>
      <c r="C24712">
        <v>2</v>
      </c>
      <c r="D24712">
        <v>0</v>
      </c>
      <c r="E24712">
        <v>9</v>
      </c>
      <c r="F24712">
        <v>32</v>
      </c>
      <c r="G24712">
        <v>44</v>
      </c>
      <c r="H24712">
        <v>40</v>
      </c>
      <c r="I24712">
        <v>19</v>
      </c>
      <c r="J24712">
        <v>20</v>
      </c>
      <c r="K24712">
        <v>0</v>
      </c>
      <c r="L24712">
        <v>603</v>
      </c>
      <c r="N24712" cm="1">
        <f t="array" ref="N24712">SUMPRODUCT(C24712:K24712,TRANSPOSE(('Derivation of PM - 8 Factors'!$Q$32:$Q$40)))+'Derivation of PM - 8 Factors'!$Q$31</f>
        <v>0.4861248436513983</v>
      </c>
      <c r="O24712" cm="1">
        <f t="array" ref="O24712">SUMPRODUCT(C24712:L24712,TRANSPOSE('Derivation of PM - 8 Fact+FICO'!$S$30:$S$39))+Predictions!$S$37</f>
        <v>0.56229067197627414</v>
      </c>
      <c r="P24712">
        <f>(L24712*'Derivation of PM - FICO ONLY'!$L$30)+'Derivation of PM - FICO ONLY'!$L$29</f>
        <v>0.42419324380676726</v>
      </c>
      <c r="Q24712">
        <f>'Derivation of PM - 6 Fact'!$AN$34+('Derivation of PM - 6 Fact'!$AN$35*Predictions!C24712)+('Derivation of PM - 6 Fact'!$AN$36*Predictions!E24712)+('Derivation of PM - 6 Fact'!$AN$37*Predictions!F24712)+('Derivation of PM - 6 Fact'!$AN$38*Predictions!G24712)+('Derivation of PM - 6 Fact'!$AN$39*Predictions!H24712)+('Derivation of PM - 6 Fact'!$AN$40*Predictions!L24712)</f>
        <v>0.41116370046045447</v>
      </c>
      <c r="U24712">
        <f t="shared" si="1541"/>
        <v>0</v>
      </c>
      <c r="V24712">
        <f t="shared" si="1542"/>
        <v>1</v>
      </c>
      <c r="W24712">
        <f t="shared" si="1543"/>
        <v>0</v>
      </c>
      <c r="X24712">
        <f t="shared" si="1544"/>
        <v>0</v>
      </c>
    </row>
    <row r="24713" spans="1:24" x14ac:dyDescent="0.3">
      <c r="A24713" t="s">
        <v>2</v>
      </c>
      <c r="B24713">
        <v>42703</v>
      </c>
      <c r="C24713">
        <v>10</v>
      </c>
      <c r="D24713">
        <v>0</v>
      </c>
      <c r="E24713">
        <v>271</v>
      </c>
      <c r="F24713">
        <v>60</v>
      </c>
      <c r="G24713">
        <v>185</v>
      </c>
      <c r="H24713">
        <v>132</v>
      </c>
      <c r="I24713">
        <v>8</v>
      </c>
      <c r="J24713">
        <v>15</v>
      </c>
      <c r="K24713">
        <v>0</v>
      </c>
      <c r="L24713">
        <v>704</v>
      </c>
      <c r="N24713" cm="1">
        <f t="array" ref="N24713">SUMPRODUCT(C24713:K24713,TRANSPOSE(('Derivation of PM - 8 Factors'!$Q$32:$Q$40)))+'Derivation of PM - 8 Factors'!$Q$31</f>
        <v>0.92304619815347333</v>
      </c>
      <c r="O24713" cm="1">
        <f t="array" ref="O24713">SUMPRODUCT(C24713:L24713,TRANSPOSE('Derivation of PM - 8 Fact+FICO'!$S$30:$S$39))+Predictions!$S$37</f>
        <v>0.99749469236449018</v>
      </c>
      <c r="P24713">
        <f>(L24713*'Derivation of PM - FICO ONLY'!$L$30)+'Derivation of PM - FICO ONLY'!$L$29</f>
        <v>0.80629008969903615</v>
      </c>
      <c r="Q24713">
        <f>'Derivation of PM - 6 Fact'!$AN$34+('Derivation of PM - 6 Fact'!$AN$35*Predictions!C24713)+('Derivation of PM - 6 Fact'!$AN$36*Predictions!E24713)+('Derivation of PM - 6 Fact'!$AN$37*Predictions!F24713)+('Derivation of PM - 6 Fact'!$AN$38*Predictions!G24713)+('Derivation of PM - 6 Fact'!$AN$39*Predictions!H24713)+('Derivation of PM - 6 Fact'!$AN$40*Predictions!L24713)</f>
        <v>0.89757086584095847</v>
      </c>
      <c r="U24713">
        <f t="shared" si="1541"/>
        <v>1</v>
      </c>
      <c r="V24713">
        <f t="shared" si="1542"/>
        <v>1</v>
      </c>
      <c r="W24713">
        <f t="shared" si="1543"/>
        <v>1</v>
      </c>
      <c r="X24713">
        <f t="shared" si="1544"/>
        <v>1</v>
      </c>
    </row>
    <row r="24714" spans="1:24" x14ac:dyDescent="0.3">
      <c r="A24714" t="s">
        <v>2</v>
      </c>
      <c r="B24714">
        <v>42704</v>
      </c>
      <c r="C24714">
        <v>6</v>
      </c>
      <c r="D24714">
        <v>0</v>
      </c>
      <c r="E24714">
        <v>100</v>
      </c>
      <c r="F24714">
        <v>81</v>
      </c>
      <c r="G24714">
        <v>158</v>
      </c>
      <c r="H24714">
        <v>111</v>
      </c>
      <c r="I24714">
        <v>4</v>
      </c>
      <c r="J24714">
        <v>10</v>
      </c>
      <c r="K24714">
        <v>0</v>
      </c>
      <c r="L24714">
        <v>632</v>
      </c>
      <c r="N24714" cm="1">
        <f t="array" ref="N24714">SUMPRODUCT(C24714:K24714,TRANSPOSE(('Derivation of PM - 8 Factors'!$Q$32:$Q$40)))+'Derivation of PM - 8 Factors'!$Q$31</f>
        <v>0.87507228825387395</v>
      </c>
      <c r="O24714" cm="1">
        <f t="array" ref="O24714">SUMPRODUCT(C24714:L24714,TRANSPOSE('Derivation of PM - 8 Fact+FICO'!$S$30:$S$39))+Predictions!$S$37</f>
        <v>0.9484101476723279</v>
      </c>
      <c r="P24714">
        <f>(L24714*'Derivation of PM - FICO ONLY'!$L$30)+'Derivation of PM - FICO ONLY'!$L$29</f>
        <v>0.53390421935999277</v>
      </c>
      <c r="Q24714">
        <f>'Derivation of PM - 6 Fact'!$AN$34+('Derivation of PM - 6 Fact'!$AN$35*Predictions!C24714)+('Derivation of PM - 6 Fact'!$AN$36*Predictions!E24714)+('Derivation of PM - 6 Fact'!$AN$37*Predictions!F24714)+('Derivation of PM - 6 Fact'!$AN$38*Predictions!G24714)+('Derivation of PM - 6 Fact'!$AN$39*Predictions!H24714)+('Derivation of PM - 6 Fact'!$AN$40*Predictions!L24714)</f>
        <v>0.87844020800774247</v>
      </c>
      <c r="U24714">
        <f t="shared" si="1541"/>
        <v>1</v>
      </c>
      <c r="V24714">
        <f t="shared" si="1542"/>
        <v>1</v>
      </c>
      <c r="W24714">
        <f t="shared" si="1543"/>
        <v>1</v>
      </c>
      <c r="X24714">
        <f t="shared" si="1544"/>
        <v>1</v>
      </c>
    </row>
    <row r="24715" spans="1:24" x14ac:dyDescent="0.3">
      <c r="A24715" t="s">
        <v>2</v>
      </c>
      <c r="B24715">
        <v>42705</v>
      </c>
      <c r="C24715">
        <v>4</v>
      </c>
      <c r="D24715">
        <v>0</v>
      </c>
      <c r="E24715">
        <v>-130</v>
      </c>
      <c r="F24715">
        <v>10</v>
      </c>
      <c r="G24715">
        <v>34</v>
      </c>
      <c r="H24715">
        <v>54</v>
      </c>
      <c r="I24715">
        <v>0</v>
      </c>
      <c r="J24715">
        <v>8</v>
      </c>
      <c r="K24715">
        <v>0</v>
      </c>
      <c r="L24715">
        <v>404</v>
      </c>
      <c r="N24715" cm="1">
        <f t="array" ref="N24715">SUMPRODUCT(C24715:K24715,TRANSPOSE(('Derivation of PM - 8 Factors'!$Q$32:$Q$40)))+'Derivation of PM - 8 Factors'!$Q$31</f>
        <v>0.27145856513255873</v>
      </c>
      <c r="O24715" cm="1">
        <f t="array" ref="O24715">SUMPRODUCT(C24715:L24715,TRANSPOSE('Derivation of PM - 8 Fact+FICO'!$S$30:$S$39))+Predictions!$S$37</f>
        <v>0.34128312549454798</v>
      </c>
      <c r="P24715">
        <f>(L24715*'Derivation of PM - FICO ONLY'!$L$30)+'Derivation of PM - FICO ONLY'!$L$29</f>
        <v>-0.32865103671364304</v>
      </c>
      <c r="Q24715">
        <f>'Derivation of PM - 6 Fact'!$AN$34+('Derivation of PM - 6 Fact'!$AN$35*Predictions!C24715)+('Derivation of PM - 6 Fact'!$AN$36*Predictions!E24715)+('Derivation of PM - 6 Fact'!$AN$37*Predictions!F24715)+('Derivation of PM - 6 Fact'!$AN$38*Predictions!G24715)+('Derivation of PM - 6 Fact'!$AN$39*Predictions!H24715)+('Derivation of PM - 6 Fact'!$AN$40*Predictions!L24715)</f>
        <v>0.27245294594305497</v>
      </c>
      <c r="U24715">
        <f t="shared" si="1541"/>
        <v>0</v>
      </c>
      <c r="V24715">
        <f t="shared" si="1542"/>
        <v>0</v>
      </c>
      <c r="W24715">
        <f t="shared" si="1543"/>
        <v>0</v>
      </c>
      <c r="X24715">
        <f t="shared" si="1544"/>
        <v>0</v>
      </c>
    </row>
    <row r="24716" spans="1:24" x14ac:dyDescent="0.3">
      <c r="A24716" t="s">
        <v>2</v>
      </c>
      <c r="B24716">
        <v>42706</v>
      </c>
      <c r="C24716">
        <v>10</v>
      </c>
      <c r="D24716">
        <v>0</v>
      </c>
      <c r="E24716">
        <v>434</v>
      </c>
      <c r="F24716">
        <v>62</v>
      </c>
      <c r="G24716">
        <v>191</v>
      </c>
      <c r="H24716">
        <v>117</v>
      </c>
      <c r="I24716">
        <v>19</v>
      </c>
      <c r="J24716">
        <v>20</v>
      </c>
      <c r="K24716">
        <v>0</v>
      </c>
      <c r="L24716">
        <v>813</v>
      </c>
      <c r="N24716" cm="1">
        <f t="array" ref="N24716">SUMPRODUCT(C24716:K24716,TRANSPOSE(('Derivation of PM - 8 Factors'!$Q$32:$Q$40)))+'Derivation of PM - 8 Factors'!$Q$31</f>
        <v>1.0910651650429888</v>
      </c>
      <c r="O24716" cm="1">
        <f t="array" ref="O24716">SUMPRODUCT(C24716:L24716,TRANSPOSE('Derivation of PM - 8 Fact+FICO'!$S$30:$S$39))+Predictions!$S$37</f>
        <v>1.1674168152230515</v>
      </c>
      <c r="P24716">
        <f>(L24716*'Derivation of PM - FICO ONLY'!$L$30)+'Derivation of PM - FICO ONLY'!$L$29</f>
        <v>1.2186520322956425</v>
      </c>
      <c r="Q24716">
        <f>'Derivation of PM - 6 Fact'!$AN$34+('Derivation of PM - 6 Fact'!$AN$35*Predictions!C24716)+('Derivation of PM - 6 Fact'!$AN$36*Predictions!E24716)+('Derivation of PM - 6 Fact'!$AN$37*Predictions!F24716)+('Derivation of PM - 6 Fact'!$AN$38*Predictions!G24716)+('Derivation of PM - 6 Fact'!$AN$39*Predictions!H24716)+('Derivation of PM - 6 Fact'!$AN$40*Predictions!L24716)</f>
        <v>1.0307026488163749</v>
      </c>
      <c r="U24716">
        <f t="shared" ref="U24716:U24779" si="1545">IF(N24716&gt;$S$13,1,0)</f>
        <v>1</v>
      </c>
      <c r="V24716">
        <f t="shared" ref="V24716:V24779" si="1546">IF(O24716&gt;$S$13,1,0)</f>
        <v>1</v>
      </c>
      <c r="W24716">
        <f t="shared" ref="W24716:W24779" si="1547">IF(P24716&gt;$S$13,1,0)</f>
        <v>1</v>
      </c>
      <c r="X24716">
        <f t="shared" ref="X24716:X24779" si="1548">IF(Q24716&gt;$S$13,1,0)</f>
        <v>1</v>
      </c>
    </row>
    <row r="24717" spans="1:24" x14ac:dyDescent="0.3">
      <c r="A24717" t="s">
        <v>2</v>
      </c>
      <c r="B24717">
        <v>42707</v>
      </c>
      <c r="C24717">
        <v>9</v>
      </c>
      <c r="D24717">
        <v>0</v>
      </c>
      <c r="E24717">
        <v>257</v>
      </c>
      <c r="F24717">
        <v>23</v>
      </c>
      <c r="G24717">
        <v>89</v>
      </c>
      <c r="H24717">
        <v>47</v>
      </c>
      <c r="I24717">
        <v>5</v>
      </c>
      <c r="J24717">
        <v>7</v>
      </c>
      <c r="K24717">
        <v>0</v>
      </c>
      <c r="L24717">
        <v>745</v>
      </c>
      <c r="N24717" cm="1">
        <f t="array" ref="N24717">SUMPRODUCT(C24717:K24717,TRANSPOSE(('Derivation of PM - 8 Factors'!$Q$32:$Q$40)))+'Derivation of PM - 8 Factors'!$Q$31</f>
        <v>1.1411711208312145</v>
      </c>
      <c r="O24717" cm="1">
        <f t="array" ref="O24717">SUMPRODUCT(C24717:L24717,TRANSPOSE('Derivation of PM - 8 Fact+FICO'!$S$30:$S$39))+Predictions!$S$37</f>
        <v>1.2185427670458515</v>
      </c>
      <c r="P24717">
        <f>(L24717*'Derivation of PM - FICO ONLY'!$L$30)+'Derivation of PM - FICO ONLY'!$L$29</f>
        <v>0.96139871030876889</v>
      </c>
      <c r="Q24717">
        <f>'Derivation of PM - 6 Fact'!$AN$34+('Derivation of PM - 6 Fact'!$AN$35*Predictions!C24717)+('Derivation of PM - 6 Fact'!$AN$36*Predictions!E24717)+('Derivation of PM - 6 Fact'!$AN$37*Predictions!F24717)+('Derivation of PM - 6 Fact'!$AN$38*Predictions!G24717)+('Derivation of PM - 6 Fact'!$AN$39*Predictions!H24717)+('Derivation of PM - 6 Fact'!$AN$40*Predictions!L24717)</f>
        <v>1.1569492050662196</v>
      </c>
      <c r="U24717">
        <f t="shared" si="1545"/>
        <v>1</v>
      </c>
      <c r="V24717">
        <f t="shared" si="1546"/>
        <v>1</v>
      </c>
      <c r="W24717">
        <f t="shared" si="1547"/>
        <v>1</v>
      </c>
      <c r="X24717">
        <f t="shared" si="1548"/>
        <v>1</v>
      </c>
    </row>
    <row r="24718" spans="1:24" x14ac:dyDescent="0.3">
      <c r="A24718" t="s">
        <v>2</v>
      </c>
      <c r="B24718">
        <v>42708</v>
      </c>
      <c r="C24718">
        <v>5</v>
      </c>
      <c r="D24718">
        <v>0</v>
      </c>
      <c r="E24718">
        <v>-61</v>
      </c>
      <c r="F24718">
        <v>12</v>
      </c>
      <c r="G24718">
        <v>45</v>
      </c>
      <c r="H24718">
        <v>48</v>
      </c>
      <c r="I24718">
        <v>19</v>
      </c>
      <c r="J24718">
        <v>20</v>
      </c>
      <c r="K24718">
        <v>0</v>
      </c>
      <c r="L24718">
        <v>596</v>
      </c>
      <c r="N24718" cm="1">
        <f t="array" ref="N24718">SUMPRODUCT(C24718:K24718,TRANSPOSE(('Derivation of PM - 8 Factors'!$Q$32:$Q$40)))+'Derivation of PM - 8 Factors'!$Q$31</f>
        <v>0.54799072185553999</v>
      </c>
      <c r="O24718" cm="1">
        <f t="array" ref="O24718">SUMPRODUCT(C24718:L24718,TRANSPOSE('Derivation of PM - 8 Fact+FICO'!$S$30:$S$39))+Predictions!$S$37</f>
        <v>0.62518664250680367</v>
      </c>
      <c r="P24718">
        <f>(L24718*'Derivation of PM - FICO ONLY'!$L$30)+'Derivation of PM - FICO ONLY'!$L$29</f>
        <v>0.39771128419047153</v>
      </c>
      <c r="Q24718">
        <f>'Derivation of PM - 6 Fact'!$AN$34+('Derivation of PM - 6 Fact'!$AN$35*Predictions!C24718)+('Derivation of PM - 6 Fact'!$AN$36*Predictions!E24718)+('Derivation of PM - 6 Fact'!$AN$37*Predictions!F24718)+('Derivation of PM - 6 Fact'!$AN$38*Predictions!G24718)+('Derivation of PM - 6 Fact'!$AN$39*Predictions!H24718)+('Derivation of PM - 6 Fact'!$AN$40*Predictions!L24718)</f>
        <v>0.47387515486384713</v>
      </c>
      <c r="U24718">
        <f t="shared" si="1545"/>
        <v>1</v>
      </c>
      <c r="V24718">
        <f t="shared" si="1546"/>
        <v>1</v>
      </c>
      <c r="W24718">
        <f t="shared" si="1547"/>
        <v>0</v>
      </c>
      <c r="X24718">
        <f t="shared" si="1548"/>
        <v>0</v>
      </c>
    </row>
    <row r="24719" spans="1:24" x14ac:dyDescent="0.3">
      <c r="A24719" t="s">
        <v>2</v>
      </c>
      <c r="B24719">
        <v>42709</v>
      </c>
      <c r="C24719">
        <v>1</v>
      </c>
      <c r="D24719">
        <v>0</v>
      </c>
      <c r="E24719">
        <v>-221</v>
      </c>
      <c r="F24719">
        <v>7</v>
      </c>
      <c r="G24719">
        <v>18</v>
      </c>
      <c r="H24719">
        <v>51</v>
      </c>
      <c r="I24719">
        <v>7</v>
      </c>
      <c r="J24719">
        <v>12</v>
      </c>
      <c r="K24719">
        <v>1</v>
      </c>
      <c r="L24719">
        <v>519</v>
      </c>
      <c r="N24719" cm="1">
        <f t="array" ref="N24719">SUMPRODUCT(C24719:K24719,TRANSPOSE(('Derivation of PM - 8 Factors'!$Q$32:$Q$40)))+'Derivation of PM - 8 Factors'!$Q$31</f>
        <v>-0.2081496748369403</v>
      </c>
      <c r="O24719" cm="1">
        <f t="array" ref="O24719">SUMPRODUCT(C24719:L24719,TRANSPOSE('Derivation of PM - 8 Fact+FICO'!$S$30:$S$39))+Predictions!$S$37</f>
        <v>-0.13064269456035033</v>
      </c>
      <c r="P24719">
        <f>(L24719*'Derivation of PM - FICO ONLY'!$L$30)+'Derivation of PM - FICO ONLY'!$L$29</f>
        <v>0.1064097284112171</v>
      </c>
      <c r="Q24719">
        <f>'Derivation of PM - 6 Fact'!$AN$34+('Derivation of PM - 6 Fact'!$AN$35*Predictions!C24719)+('Derivation of PM - 6 Fact'!$AN$36*Predictions!E24719)+('Derivation of PM - 6 Fact'!$AN$37*Predictions!F24719)+('Derivation of PM - 6 Fact'!$AN$38*Predictions!G24719)+('Derivation of PM - 6 Fact'!$AN$39*Predictions!H24719)+('Derivation of PM - 6 Fact'!$AN$40*Predictions!L24719)</f>
        <v>-0.18018368180716185</v>
      </c>
      <c r="U24719">
        <f t="shared" si="1545"/>
        <v>0</v>
      </c>
      <c r="V24719">
        <f t="shared" si="1546"/>
        <v>0</v>
      </c>
      <c r="W24719">
        <f t="shared" si="1547"/>
        <v>0</v>
      </c>
      <c r="X24719">
        <f t="shared" si="1548"/>
        <v>0</v>
      </c>
    </row>
    <row r="24720" spans="1:24" x14ac:dyDescent="0.3">
      <c r="A24720" t="s">
        <v>2</v>
      </c>
      <c r="B24720">
        <v>42710</v>
      </c>
      <c r="C24720">
        <v>5</v>
      </c>
      <c r="D24720">
        <v>0</v>
      </c>
      <c r="E24720">
        <v>-58</v>
      </c>
      <c r="F24720">
        <v>39</v>
      </c>
      <c r="G24720">
        <v>76</v>
      </c>
      <c r="H24720">
        <v>88</v>
      </c>
      <c r="I24720">
        <v>3</v>
      </c>
      <c r="J24720">
        <v>5</v>
      </c>
      <c r="K24720">
        <v>0</v>
      </c>
      <c r="L24720">
        <v>533</v>
      </c>
      <c r="N24720" cm="1">
        <f t="array" ref="N24720">SUMPRODUCT(C24720:K24720,TRANSPOSE(('Derivation of PM - 8 Factors'!$Q$32:$Q$40)))+'Derivation of PM - 8 Factors'!$Q$31</f>
        <v>0.50080021376647088</v>
      </c>
      <c r="O24720" cm="1">
        <f t="array" ref="O24720">SUMPRODUCT(C24720:L24720,TRANSPOSE('Derivation of PM - 8 Fact+FICO'!$S$30:$S$39))+Predictions!$S$37</f>
        <v>0.57554088361075073</v>
      </c>
      <c r="P24720">
        <f>(L24720*'Derivation of PM - FICO ONLY'!$L$30)+'Derivation of PM - FICO ONLY'!$L$29</f>
        <v>0.15937364764380901</v>
      </c>
      <c r="Q24720">
        <f>'Derivation of PM - 6 Fact'!$AN$34+('Derivation of PM - 6 Fact'!$AN$35*Predictions!C24720)+('Derivation of PM - 6 Fact'!$AN$36*Predictions!E24720)+('Derivation of PM - 6 Fact'!$AN$37*Predictions!F24720)+('Derivation of PM - 6 Fact'!$AN$38*Predictions!G24720)+('Derivation of PM - 6 Fact'!$AN$39*Predictions!H24720)+('Derivation of PM - 6 Fact'!$AN$40*Predictions!L24720)</f>
        <v>0.52608272926669541</v>
      </c>
      <c r="U24720">
        <f t="shared" si="1545"/>
        <v>1</v>
      </c>
      <c r="V24720">
        <f t="shared" si="1546"/>
        <v>1</v>
      </c>
      <c r="W24720">
        <f t="shared" si="1547"/>
        <v>0</v>
      </c>
      <c r="X24720">
        <f t="shared" si="1548"/>
        <v>1</v>
      </c>
    </row>
    <row r="24721" spans="1:24" x14ac:dyDescent="0.3">
      <c r="A24721" t="s">
        <v>2</v>
      </c>
      <c r="B24721">
        <v>42711</v>
      </c>
      <c r="C24721">
        <v>10</v>
      </c>
      <c r="D24721">
        <v>15</v>
      </c>
      <c r="E24721">
        <v>370</v>
      </c>
      <c r="F24721">
        <v>30</v>
      </c>
      <c r="G24721">
        <v>116</v>
      </c>
      <c r="H24721">
        <v>86</v>
      </c>
      <c r="I24721">
        <v>9</v>
      </c>
      <c r="J24721">
        <v>11</v>
      </c>
      <c r="K24721">
        <v>0</v>
      </c>
      <c r="L24721">
        <v>630</v>
      </c>
      <c r="N24721" cm="1">
        <f t="array" ref="N24721">SUMPRODUCT(C24721:K24721,TRANSPOSE(('Derivation of PM - 8 Factors'!$Q$32:$Q$40)))+'Derivation of PM - 8 Factors'!$Q$31</f>
        <v>1.0638283123959524</v>
      </c>
      <c r="O24721" cm="1">
        <f t="array" ref="O24721">SUMPRODUCT(C24721:L24721,TRANSPOSE('Derivation of PM - 8 Fact+FICO'!$S$30:$S$39))+Predictions!$S$37</f>
        <v>1.1352219596125257</v>
      </c>
      <c r="P24721">
        <f>(L24721*'Derivation of PM - FICO ONLY'!$L$30)+'Derivation of PM - FICO ONLY'!$L$29</f>
        <v>0.52633794518390853</v>
      </c>
      <c r="Q24721">
        <f>'Derivation of PM - 6 Fact'!$AN$34+('Derivation of PM - 6 Fact'!$AN$35*Predictions!C24721)+('Derivation of PM - 6 Fact'!$AN$36*Predictions!E24721)+('Derivation of PM - 6 Fact'!$AN$37*Predictions!F24721)+('Derivation of PM - 6 Fact'!$AN$38*Predictions!G24721)+('Derivation of PM - 6 Fact'!$AN$39*Predictions!H24721)+('Derivation of PM - 6 Fact'!$AN$40*Predictions!L24721)</f>
        <v>1.0521827482980413</v>
      </c>
      <c r="U24721">
        <f t="shared" si="1545"/>
        <v>1</v>
      </c>
      <c r="V24721">
        <f t="shared" si="1546"/>
        <v>1</v>
      </c>
      <c r="W24721">
        <f t="shared" si="1547"/>
        <v>1</v>
      </c>
      <c r="X24721">
        <f t="shared" si="1548"/>
        <v>1</v>
      </c>
    </row>
    <row r="24722" spans="1:24" x14ac:dyDescent="0.3">
      <c r="A24722" t="s">
        <v>2</v>
      </c>
      <c r="B24722">
        <v>42712</v>
      </c>
      <c r="C24722">
        <v>2</v>
      </c>
      <c r="D24722">
        <v>0</v>
      </c>
      <c r="E24722">
        <v>-43</v>
      </c>
      <c r="F24722">
        <v>47</v>
      </c>
      <c r="G24722">
        <v>49</v>
      </c>
      <c r="H24722">
        <v>69</v>
      </c>
      <c r="I24722">
        <v>4</v>
      </c>
      <c r="J24722">
        <v>6</v>
      </c>
      <c r="K24722">
        <v>0</v>
      </c>
      <c r="L24722">
        <v>411</v>
      </c>
      <c r="N24722" cm="1">
        <f t="array" ref="N24722">SUMPRODUCT(C24722:K24722,TRANSPOSE(('Derivation of PM - 8 Factors'!$Q$32:$Q$40)))+'Derivation of PM - 8 Factors'!$Q$31</f>
        <v>0.43715161197309105</v>
      </c>
      <c r="O24722" cm="1">
        <f t="array" ref="O24722">SUMPRODUCT(C24722:L24722,TRANSPOSE('Derivation of PM - 8 Fact+FICO'!$S$30:$S$39))+Predictions!$S$37</f>
        <v>0.50633872326852791</v>
      </c>
      <c r="P24722">
        <f>(L24722*'Derivation of PM - FICO ONLY'!$L$30)+'Derivation of PM - FICO ONLY'!$L$29</f>
        <v>-0.30216907709734731</v>
      </c>
      <c r="Q24722">
        <f>'Derivation of PM - 6 Fact'!$AN$34+('Derivation of PM - 6 Fact'!$AN$35*Predictions!C24722)+('Derivation of PM - 6 Fact'!$AN$36*Predictions!E24722)+('Derivation of PM - 6 Fact'!$AN$37*Predictions!F24722)+('Derivation of PM - 6 Fact'!$AN$38*Predictions!G24722)+('Derivation of PM - 6 Fact'!$AN$39*Predictions!H24722)+('Derivation of PM - 6 Fact'!$AN$40*Predictions!L24722)</f>
        <v>0.44759638647229172</v>
      </c>
      <c r="U24722">
        <f t="shared" si="1545"/>
        <v>0</v>
      </c>
      <c r="V24722">
        <f t="shared" si="1546"/>
        <v>1</v>
      </c>
      <c r="W24722">
        <f t="shared" si="1547"/>
        <v>0</v>
      </c>
      <c r="X24722">
        <f t="shared" si="1548"/>
        <v>0</v>
      </c>
    </row>
    <row r="24723" spans="1:24" x14ac:dyDescent="0.3">
      <c r="A24723" t="s">
        <v>2</v>
      </c>
      <c r="B24723">
        <v>42713</v>
      </c>
      <c r="C24723">
        <v>8</v>
      </c>
      <c r="D24723">
        <v>76</v>
      </c>
      <c r="E24723">
        <v>168</v>
      </c>
      <c r="F24723">
        <v>51</v>
      </c>
      <c r="G24723">
        <v>133</v>
      </c>
      <c r="H24723">
        <v>89</v>
      </c>
      <c r="I24723">
        <v>5</v>
      </c>
      <c r="J24723">
        <v>14</v>
      </c>
      <c r="K24723">
        <v>0</v>
      </c>
      <c r="L24723">
        <v>628</v>
      </c>
      <c r="N24723" cm="1">
        <f t="array" ref="N24723">SUMPRODUCT(C24723:K24723,TRANSPOSE(('Derivation of PM - 8 Factors'!$Q$32:$Q$40)))+'Derivation of PM - 8 Factors'!$Q$31</f>
        <v>0.96919170612368211</v>
      </c>
      <c r="O24723" cm="1">
        <f t="array" ref="O24723">SUMPRODUCT(C24723:L24723,TRANSPOSE('Derivation of PM - 8 Fact+FICO'!$S$30:$S$39))+Predictions!$S$37</f>
        <v>1.0417358088321762</v>
      </c>
      <c r="P24723">
        <f>(L24723*'Derivation of PM - FICO ONLY'!$L$30)+'Derivation of PM - FICO ONLY'!$L$29</f>
        <v>0.51877167100782384</v>
      </c>
      <c r="Q24723">
        <f>'Derivation of PM - 6 Fact'!$AN$34+('Derivation of PM - 6 Fact'!$AN$35*Predictions!C24723)+('Derivation of PM - 6 Fact'!$AN$36*Predictions!E24723)+('Derivation of PM - 6 Fact'!$AN$37*Predictions!F24723)+('Derivation of PM - 6 Fact'!$AN$38*Predictions!G24723)+('Derivation of PM - 6 Fact'!$AN$39*Predictions!H24723)+('Derivation of PM - 6 Fact'!$AN$40*Predictions!L24723)</f>
        <v>0.95810018466319269</v>
      </c>
      <c r="U24723">
        <f t="shared" si="1545"/>
        <v>1</v>
      </c>
      <c r="V24723">
        <f t="shared" si="1546"/>
        <v>1</v>
      </c>
      <c r="W24723">
        <f t="shared" si="1547"/>
        <v>1</v>
      </c>
      <c r="X24723">
        <f t="shared" si="1548"/>
        <v>1</v>
      </c>
    </row>
    <row r="24724" spans="1:24" x14ac:dyDescent="0.3">
      <c r="A24724" t="s">
        <v>2</v>
      </c>
      <c r="B24724">
        <v>42714</v>
      </c>
      <c r="C24724">
        <v>5</v>
      </c>
      <c r="D24724">
        <v>0</v>
      </c>
      <c r="E24724">
        <v>24</v>
      </c>
      <c r="F24724">
        <v>4</v>
      </c>
      <c r="G24724">
        <v>37</v>
      </c>
      <c r="H24724">
        <v>38</v>
      </c>
      <c r="I24724">
        <v>7</v>
      </c>
      <c r="J24724">
        <v>16</v>
      </c>
      <c r="K24724">
        <v>0</v>
      </c>
      <c r="L24724">
        <v>581</v>
      </c>
      <c r="N24724" cm="1">
        <f t="array" ref="N24724">SUMPRODUCT(C24724:K24724,TRANSPOSE(('Derivation of PM - 8 Factors'!$Q$32:$Q$40)))+'Derivation of PM - 8 Factors'!$Q$31</f>
        <v>0.49568694796505519</v>
      </c>
      <c r="O24724" cm="1">
        <f t="array" ref="O24724">SUMPRODUCT(C24724:L24724,TRANSPOSE('Derivation of PM - 8 Fact+FICO'!$S$30:$S$39))+Predictions!$S$37</f>
        <v>0.57090855351368264</v>
      </c>
      <c r="P24724">
        <f>(L24724*'Derivation of PM - FICO ONLY'!$L$30)+'Derivation of PM - FICO ONLY'!$L$29</f>
        <v>0.34096422786983749</v>
      </c>
      <c r="Q24724">
        <f>'Derivation of PM - 6 Fact'!$AN$34+('Derivation of PM - 6 Fact'!$AN$35*Predictions!C24724)+('Derivation of PM - 6 Fact'!$AN$36*Predictions!E24724)+('Derivation of PM - 6 Fact'!$AN$37*Predictions!F24724)+('Derivation of PM - 6 Fact'!$AN$38*Predictions!G24724)+('Derivation of PM - 6 Fact'!$AN$39*Predictions!H24724)+('Derivation of PM - 6 Fact'!$AN$40*Predictions!L24724)</f>
        <v>0.4508497527855162</v>
      </c>
      <c r="U24724">
        <f t="shared" si="1545"/>
        <v>0</v>
      </c>
      <c r="V24724">
        <f t="shared" si="1546"/>
        <v>1</v>
      </c>
      <c r="W24724">
        <f t="shared" si="1547"/>
        <v>0</v>
      </c>
      <c r="X24724">
        <f t="shared" si="1548"/>
        <v>0</v>
      </c>
    </row>
    <row r="24725" spans="1:24" x14ac:dyDescent="0.3">
      <c r="A24725" t="s">
        <v>2</v>
      </c>
      <c r="B24725">
        <v>42715</v>
      </c>
      <c r="C24725">
        <v>10</v>
      </c>
      <c r="D24725">
        <v>3</v>
      </c>
      <c r="E24725">
        <v>261</v>
      </c>
      <c r="F24725">
        <v>84</v>
      </c>
      <c r="G24725">
        <v>222</v>
      </c>
      <c r="H24725">
        <v>146</v>
      </c>
      <c r="I24725">
        <v>17</v>
      </c>
      <c r="J24725">
        <v>18</v>
      </c>
      <c r="K24725">
        <v>0</v>
      </c>
      <c r="L24725">
        <v>629</v>
      </c>
      <c r="N24725" cm="1">
        <f t="array" ref="N24725">SUMPRODUCT(C24725:K24725,TRANSPOSE(('Derivation of PM - 8 Factors'!$Q$32:$Q$40)))+'Derivation of PM - 8 Factors'!$Q$31</f>
        <v>1.0817650621032813</v>
      </c>
      <c r="O24725" cm="1">
        <f t="array" ref="O24725">SUMPRODUCT(C24725:L24725,TRANSPOSE('Derivation of PM - 8 Fact+FICO'!$S$30:$S$39))+Predictions!$S$37</f>
        <v>1.1510718717779131</v>
      </c>
      <c r="P24725">
        <f>(L24725*'Derivation of PM - FICO ONLY'!$L$30)+'Derivation of PM - FICO ONLY'!$L$29</f>
        <v>0.52255480809586596</v>
      </c>
      <c r="Q24725">
        <f>'Derivation of PM - 6 Fact'!$AN$34+('Derivation of PM - 6 Fact'!$AN$35*Predictions!C24725)+('Derivation of PM - 6 Fact'!$AN$36*Predictions!E24725)+('Derivation of PM - 6 Fact'!$AN$37*Predictions!F24725)+('Derivation of PM - 6 Fact'!$AN$38*Predictions!G24725)+('Derivation of PM - 6 Fact'!$AN$39*Predictions!H24725)+('Derivation of PM - 6 Fact'!$AN$40*Predictions!L24725)</f>
        <v>1.0315432761030738</v>
      </c>
      <c r="U24725">
        <f t="shared" si="1545"/>
        <v>1</v>
      </c>
      <c r="V24725">
        <f t="shared" si="1546"/>
        <v>1</v>
      </c>
      <c r="W24725">
        <f t="shared" si="1547"/>
        <v>1</v>
      </c>
      <c r="X24725">
        <f t="shared" si="1548"/>
        <v>1</v>
      </c>
    </row>
    <row r="24726" spans="1:24" x14ac:dyDescent="0.3">
      <c r="A24726" t="s">
        <v>2</v>
      </c>
      <c r="B24726">
        <v>42716</v>
      </c>
      <c r="C24726">
        <v>9</v>
      </c>
      <c r="D24726">
        <v>57</v>
      </c>
      <c r="E24726">
        <v>28</v>
      </c>
      <c r="F24726">
        <v>64</v>
      </c>
      <c r="G24726">
        <v>166</v>
      </c>
      <c r="H24726">
        <v>100</v>
      </c>
      <c r="I24726">
        <v>18</v>
      </c>
      <c r="J24726">
        <v>20</v>
      </c>
      <c r="K24726">
        <v>0</v>
      </c>
      <c r="L24726">
        <v>555</v>
      </c>
      <c r="N24726" cm="1">
        <f t="array" ref="N24726">SUMPRODUCT(C24726:K24726,TRANSPOSE(('Derivation of PM - 8 Factors'!$Q$32:$Q$40)))+'Derivation of PM - 8 Factors'!$Q$31</f>
        <v>1.1380170568225942</v>
      </c>
      <c r="O24726" cm="1">
        <f t="array" ref="O24726">SUMPRODUCT(C24726:L24726,TRANSPOSE('Derivation of PM - 8 Fact+FICO'!$S$30:$S$39))+Predictions!$S$37</f>
        <v>1.2071414885498848</v>
      </c>
      <c r="P24726">
        <f>(L24726*'Derivation of PM - FICO ONLY'!$L$30)+'Derivation of PM - FICO ONLY'!$L$29</f>
        <v>0.24260266358073879</v>
      </c>
      <c r="Q24726">
        <f>'Derivation of PM - 6 Fact'!$AN$34+('Derivation of PM - 6 Fact'!$AN$35*Predictions!C24726)+('Derivation of PM - 6 Fact'!$AN$36*Predictions!E24726)+('Derivation of PM - 6 Fact'!$AN$37*Predictions!F24726)+('Derivation of PM - 6 Fact'!$AN$38*Predictions!G24726)+('Derivation of PM - 6 Fact'!$AN$39*Predictions!H24726)+('Derivation of PM - 6 Fact'!$AN$40*Predictions!L24726)</f>
        <v>1.0794999595762937</v>
      </c>
      <c r="U24726">
        <f t="shared" si="1545"/>
        <v>1</v>
      </c>
      <c r="V24726">
        <f t="shared" si="1546"/>
        <v>1</v>
      </c>
      <c r="W24726">
        <f t="shared" si="1547"/>
        <v>0</v>
      </c>
      <c r="X24726">
        <f t="shared" si="1548"/>
        <v>1</v>
      </c>
    </row>
    <row r="24727" spans="1:24" x14ac:dyDescent="0.3">
      <c r="A24727" t="s">
        <v>2</v>
      </c>
      <c r="B24727">
        <v>42717</v>
      </c>
      <c r="C24727">
        <v>2</v>
      </c>
      <c r="D24727">
        <v>0</v>
      </c>
      <c r="E24727">
        <v>-291</v>
      </c>
      <c r="F24727">
        <v>26</v>
      </c>
      <c r="G24727">
        <v>32</v>
      </c>
      <c r="H24727">
        <v>44</v>
      </c>
      <c r="I24727">
        <v>7</v>
      </c>
      <c r="J24727">
        <v>8</v>
      </c>
      <c r="K24727">
        <v>1</v>
      </c>
      <c r="L24727">
        <v>540</v>
      </c>
      <c r="N24727" cm="1">
        <f t="array" ref="N24727">SUMPRODUCT(C24727:K24727,TRANSPOSE(('Derivation of PM - 8 Factors'!$Q$32:$Q$40)))+'Derivation of PM - 8 Factors'!$Q$31</f>
        <v>0.23968282453163278</v>
      </c>
      <c r="O24727" cm="1">
        <f t="array" ref="O24727">SUMPRODUCT(C24727:L24727,TRANSPOSE('Derivation of PM - 8 Fact+FICO'!$S$30:$S$39))+Predictions!$S$37</f>
        <v>0.31750568483690766</v>
      </c>
      <c r="P24727">
        <f>(L24727*'Derivation of PM - FICO ONLY'!$L$30)+'Derivation of PM - FICO ONLY'!$L$29</f>
        <v>0.18585560726010475</v>
      </c>
      <c r="Q24727">
        <f>'Derivation of PM - 6 Fact'!$AN$34+('Derivation of PM - 6 Fact'!$AN$35*Predictions!C24727)+('Derivation of PM - 6 Fact'!$AN$36*Predictions!E24727)+('Derivation of PM - 6 Fact'!$AN$37*Predictions!F24727)+('Derivation of PM - 6 Fact'!$AN$38*Predictions!G24727)+('Derivation of PM - 6 Fact'!$AN$39*Predictions!H24727)+('Derivation of PM - 6 Fact'!$AN$40*Predictions!L24727)</f>
        <v>0.29296427542726</v>
      </c>
      <c r="U24727">
        <f t="shared" si="1545"/>
        <v>0</v>
      </c>
      <c r="V24727">
        <f t="shared" si="1546"/>
        <v>0</v>
      </c>
      <c r="W24727">
        <f t="shared" si="1547"/>
        <v>0</v>
      </c>
      <c r="X24727">
        <f t="shared" si="1548"/>
        <v>0</v>
      </c>
    </row>
    <row r="24728" spans="1:24" x14ac:dyDescent="0.3">
      <c r="A24728" t="s">
        <v>2</v>
      </c>
      <c r="B24728">
        <v>42718</v>
      </c>
      <c r="C24728">
        <v>7</v>
      </c>
      <c r="D24728">
        <v>0</v>
      </c>
      <c r="E24728">
        <v>390</v>
      </c>
      <c r="F24728">
        <v>34</v>
      </c>
      <c r="G24728">
        <v>92</v>
      </c>
      <c r="H24728">
        <v>78</v>
      </c>
      <c r="I24728">
        <v>0</v>
      </c>
      <c r="J24728">
        <v>8</v>
      </c>
      <c r="K24728">
        <v>1</v>
      </c>
      <c r="L24728">
        <v>610</v>
      </c>
      <c r="N24728" cm="1">
        <f t="array" ref="N24728">SUMPRODUCT(C24728:K24728,TRANSPOSE(('Derivation of PM - 8 Factors'!$Q$32:$Q$40)))+'Derivation of PM - 8 Factors'!$Q$31</f>
        <v>0.75982421295330504</v>
      </c>
      <c r="O24728" cm="1">
        <f t="array" ref="O24728">SUMPRODUCT(C24728:L24728,TRANSPOSE('Derivation of PM - 8 Fact+FICO'!$S$30:$S$39))+Predictions!$S$37</f>
        <v>0.83113505910202901</v>
      </c>
      <c r="P24728">
        <f>(L24728*'Derivation of PM - FICO ONLY'!$L$30)+'Derivation of PM - FICO ONLY'!$L$29</f>
        <v>0.450675203423063</v>
      </c>
      <c r="Q24728">
        <f>'Derivation of PM - 6 Fact'!$AN$34+('Derivation of PM - 6 Fact'!$AN$35*Predictions!C24728)+('Derivation of PM - 6 Fact'!$AN$36*Predictions!E24728)+('Derivation of PM - 6 Fact'!$AN$37*Predictions!F24728)+('Derivation of PM - 6 Fact'!$AN$38*Predictions!G24728)+('Derivation of PM - 6 Fact'!$AN$39*Predictions!H24728)+('Derivation of PM - 6 Fact'!$AN$40*Predictions!L24728)</f>
        <v>0.81620444745649556</v>
      </c>
      <c r="U24728">
        <f t="shared" si="1545"/>
        <v>1</v>
      </c>
      <c r="V24728">
        <f t="shared" si="1546"/>
        <v>1</v>
      </c>
      <c r="W24728">
        <f t="shared" si="1547"/>
        <v>0</v>
      </c>
      <c r="X24728">
        <f t="shared" si="1548"/>
        <v>1</v>
      </c>
    </row>
    <row r="24729" spans="1:24" x14ac:dyDescent="0.3">
      <c r="A24729" t="s">
        <v>2</v>
      </c>
      <c r="B24729">
        <v>42719</v>
      </c>
      <c r="C24729">
        <v>3</v>
      </c>
      <c r="D24729">
        <v>0</v>
      </c>
      <c r="E24729">
        <v>-218</v>
      </c>
      <c r="F24729">
        <v>18</v>
      </c>
      <c r="G24729">
        <v>39</v>
      </c>
      <c r="H24729">
        <v>34</v>
      </c>
      <c r="I24729">
        <v>6</v>
      </c>
      <c r="J24729">
        <v>12</v>
      </c>
      <c r="K24729">
        <v>0</v>
      </c>
      <c r="L24729">
        <v>502</v>
      </c>
      <c r="N24729" cm="1">
        <f t="array" ref="N24729">SUMPRODUCT(C24729:K24729,TRANSPOSE(('Derivation of PM - 8 Factors'!$Q$32:$Q$40)))+'Derivation of PM - 8 Factors'!$Q$31</f>
        <v>0.3705656997222645</v>
      </c>
      <c r="O24729" cm="1">
        <f t="array" ref="O24729">SUMPRODUCT(C24729:L24729,TRANSPOSE('Derivation of PM - 8 Fact+FICO'!$S$30:$S$39))+Predictions!$S$37</f>
        <v>0.44434691011860245</v>
      </c>
      <c r="P24729">
        <f>(L24729*'Derivation of PM - FICO ONLY'!$L$30)+'Derivation of PM - FICO ONLY'!$L$29</f>
        <v>4.2096397914498818E-2</v>
      </c>
      <c r="Q24729">
        <f>'Derivation of PM - 6 Fact'!$AN$34+('Derivation of PM - 6 Fact'!$AN$35*Predictions!C24729)+('Derivation of PM - 6 Fact'!$AN$36*Predictions!E24729)+('Derivation of PM - 6 Fact'!$AN$37*Predictions!F24729)+('Derivation of PM - 6 Fact'!$AN$38*Predictions!G24729)+('Derivation of PM - 6 Fact'!$AN$39*Predictions!H24729)+('Derivation of PM - 6 Fact'!$AN$40*Predictions!L24729)</f>
        <v>0.34921669664583521</v>
      </c>
      <c r="U24729">
        <f t="shared" si="1545"/>
        <v>0</v>
      </c>
      <c r="V24729">
        <f t="shared" si="1546"/>
        <v>0</v>
      </c>
      <c r="W24729">
        <f t="shared" si="1547"/>
        <v>0</v>
      </c>
      <c r="X24729">
        <f t="shared" si="1548"/>
        <v>0</v>
      </c>
    </row>
    <row r="24730" spans="1:24" x14ac:dyDescent="0.3">
      <c r="A24730" t="s">
        <v>2</v>
      </c>
      <c r="B24730">
        <v>42720</v>
      </c>
      <c r="C24730">
        <v>5</v>
      </c>
      <c r="D24730">
        <v>0</v>
      </c>
      <c r="E24730">
        <v>192</v>
      </c>
      <c r="F24730">
        <v>26</v>
      </c>
      <c r="G24730">
        <v>65</v>
      </c>
      <c r="H24730">
        <v>62</v>
      </c>
      <c r="I24730">
        <v>15</v>
      </c>
      <c r="J24730">
        <v>19</v>
      </c>
      <c r="K24730">
        <v>1</v>
      </c>
      <c r="L24730">
        <v>548</v>
      </c>
      <c r="N24730" cm="1">
        <f t="array" ref="N24730">SUMPRODUCT(C24730:K24730,TRANSPOSE(('Derivation of PM - 8 Factors'!$Q$32:$Q$40)))+'Derivation of PM - 8 Factors'!$Q$31</f>
        <v>0.58203393624573307</v>
      </c>
      <c r="O24730" cm="1">
        <f t="array" ref="O24730">SUMPRODUCT(C24730:L24730,TRANSPOSE('Derivation of PM - 8 Fact+FICO'!$S$30:$S$39))+Predictions!$S$37</f>
        <v>0.6535094558758674</v>
      </c>
      <c r="P24730">
        <f>(L24730*'Derivation of PM - FICO ONLY'!$L$30)+'Derivation of PM - FICO ONLY'!$L$29</f>
        <v>0.21612070396444305</v>
      </c>
      <c r="Q24730">
        <f>'Derivation of PM - 6 Fact'!$AN$34+('Derivation of PM - 6 Fact'!$AN$35*Predictions!C24730)+('Derivation of PM - 6 Fact'!$AN$36*Predictions!E24730)+('Derivation of PM - 6 Fact'!$AN$37*Predictions!F24730)+('Derivation of PM - 6 Fact'!$AN$38*Predictions!G24730)+('Derivation of PM - 6 Fact'!$AN$39*Predictions!H24730)+('Derivation of PM - 6 Fact'!$AN$40*Predictions!L24730)</f>
        <v>0.561357639114761</v>
      </c>
      <c r="U24730">
        <f t="shared" si="1545"/>
        <v>1</v>
      </c>
      <c r="V24730">
        <f t="shared" si="1546"/>
        <v>1</v>
      </c>
      <c r="W24730">
        <f t="shared" si="1547"/>
        <v>0</v>
      </c>
      <c r="X24730">
        <f t="shared" si="1548"/>
        <v>1</v>
      </c>
    </row>
    <row r="24731" spans="1:24" x14ac:dyDescent="0.3">
      <c r="A24731" t="s">
        <v>2</v>
      </c>
      <c r="B24731">
        <v>42721</v>
      </c>
      <c r="C24731">
        <v>10</v>
      </c>
      <c r="D24731">
        <v>18</v>
      </c>
      <c r="E24731">
        <v>533</v>
      </c>
      <c r="F24731">
        <v>73</v>
      </c>
      <c r="G24731">
        <v>202</v>
      </c>
      <c r="H24731">
        <v>133</v>
      </c>
      <c r="I24731">
        <v>17</v>
      </c>
      <c r="J24731">
        <v>20</v>
      </c>
      <c r="K24731">
        <v>0</v>
      </c>
      <c r="L24731">
        <v>768</v>
      </c>
      <c r="N24731" cm="1">
        <f t="array" ref="N24731">SUMPRODUCT(C24731:K24731,TRANSPOSE(('Derivation of PM - 8 Factors'!$Q$32:$Q$40)))+'Derivation of PM - 8 Factors'!$Q$31</f>
        <v>1.1348964296716992</v>
      </c>
      <c r="O24731" cm="1">
        <f t="array" ref="O24731">SUMPRODUCT(C24731:L24731,TRANSPOSE('Derivation of PM - 8 Fact+FICO'!$S$30:$S$39))+Predictions!$S$37</f>
        <v>1.2082556103440651</v>
      </c>
      <c r="P24731">
        <f>(L24731*'Derivation of PM - FICO ONLY'!$L$30)+'Derivation of PM - FICO ONLY'!$L$29</f>
        <v>1.0484108633337408</v>
      </c>
      <c r="Q24731">
        <f>'Derivation of PM - 6 Fact'!$AN$34+('Derivation of PM - 6 Fact'!$AN$35*Predictions!C24731)+('Derivation of PM - 6 Fact'!$AN$36*Predictions!E24731)+('Derivation of PM - 6 Fact'!$AN$37*Predictions!F24731)+('Derivation of PM - 6 Fact'!$AN$38*Predictions!G24731)+('Derivation of PM - 6 Fact'!$AN$39*Predictions!H24731)+('Derivation of PM - 6 Fact'!$AN$40*Predictions!L24731)</f>
        <v>1.0770325158945451</v>
      </c>
      <c r="U24731">
        <f t="shared" si="1545"/>
        <v>1</v>
      </c>
      <c r="V24731">
        <f t="shared" si="1546"/>
        <v>1</v>
      </c>
      <c r="W24731">
        <f t="shared" si="1547"/>
        <v>1</v>
      </c>
      <c r="X24731">
        <f t="shared" si="1548"/>
        <v>1</v>
      </c>
    </row>
    <row r="24732" spans="1:24" x14ac:dyDescent="0.3">
      <c r="A24732" t="s">
        <v>2</v>
      </c>
      <c r="B24732">
        <v>42722</v>
      </c>
      <c r="C24732">
        <v>7</v>
      </c>
      <c r="D24732">
        <v>0</v>
      </c>
      <c r="E24732">
        <v>71</v>
      </c>
      <c r="F24732">
        <v>11</v>
      </c>
      <c r="G24732">
        <v>58</v>
      </c>
      <c r="H24732">
        <v>63</v>
      </c>
      <c r="I24732">
        <v>2</v>
      </c>
      <c r="J24732">
        <v>11</v>
      </c>
      <c r="K24732">
        <v>0</v>
      </c>
      <c r="L24732">
        <v>514</v>
      </c>
      <c r="N24732" cm="1">
        <f t="array" ref="N24732">SUMPRODUCT(C24732:K24732,TRANSPOSE(('Derivation of PM - 8 Factors'!$Q$32:$Q$40)))+'Derivation of PM - 8 Factors'!$Q$31</f>
        <v>0.64559954122447571</v>
      </c>
      <c r="O24732" cm="1">
        <f t="array" ref="O24732">SUMPRODUCT(C24732:L24732,TRANSPOSE('Derivation of PM - 8 Fact+FICO'!$S$30:$S$39))+Predictions!$S$37</f>
        <v>0.7173288014469239</v>
      </c>
      <c r="P24732">
        <f>(L24732*'Derivation of PM - FICO ONLY'!$L$30)+'Derivation of PM - FICO ONLY'!$L$29</f>
        <v>8.7494042971005825E-2</v>
      </c>
      <c r="Q24732">
        <f>'Derivation of PM - 6 Fact'!$AN$34+('Derivation of PM - 6 Fact'!$AN$35*Predictions!C24732)+('Derivation of PM - 6 Fact'!$AN$36*Predictions!E24732)+('Derivation of PM - 6 Fact'!$AN$37*Predictions!F24732)+('Derivation of PM - 6 Fact'!$AN$38*Predictions!G24732)+('Derivation of PM - 6 Fact'!$AN$39*Predictions!H24732)+('Derivation of PM - 6 Fact'!$AN$40*Predictions!L24732)</f>
        <v>0.63165223217531719</v>
      </c>
      <c r="U24732">
        <f t="shared" si="1545"/>
        <v>1</v>
      </c>
      <c r="V24732">
        <f t="shared" si="1546"/>
        <v>1</v>
      </c>
      <c r="W24732">
        <f t="shared" si="1547"/>
        <v>0</v>
      </c>
      <c r="X24732">
        <f t="shared" si="1548"/>
        <v>1</v>
      </c>
    </row>
    <row r="24733" spans="1:24" x14ac:dyDescent="0.3">
      <c r="A24733" t="s">
        <v>2</v>
      </c>
      <c r="B24733">
        <v>42723</v>
      </c>
      <c r="C24733">
        <v>2</v>
      </c>
      <c r="D24733">
        <v>0</v>
      </c>
      <c r="E24733">
        <v>-108</v>
      </c>
      <c r="F24733">
        <v>62</v>
      </c>
      <c r="G24733">
        <v>66</v>
      </c>
      <c r="H24733">
        <v>79</v>
      </c>
      <c r="I24733">
        <v>17</v>
      </c>
      <c r="J24733">
        <v>20</v>
      </c>
      <c r="K24733">
        <v>0</v>
      </c>
      <c r="L24733">
        <v>453</v>
      </c>
      <c r="N24733" cm="1">
        <f t="array" ref="N24733">SUMPRODUCT(C24733:K24733,TRANSPOSE(('Derivation of PM - 8 Factors'!$Q$32:$Q$40)))+'Derivation of PM - 8 Factors'!$Q$31</f>
        <v>0.62851275582000843</v>
      </c>
      <c r="O24733" cm="1">
        <f t="array" ref="O24733">SUMPRODUCT(C24733:L24733,TRANSPOSE('Derivation of PM - 8 Fact+FICO'!$S$30:$S$39))+Predictions!$S$37</f>
        <v>0.70000971312645222</v>
      </c>
      <c r="P24733">
        <f>(L24733*'Derivation of PM - FICO ONLY'!$L$30)+'Derivation of PM - FICO ONLY'!$L$29</f>
        <v>-0.14327731939957222</v>
      </c>
      <c r="Q24733">
        <f>'Derivation of PM - 6 Fact'!$AN$34+('Derivation of PM - 6 Fact'!$AN$35*Predictions!C24733)+('Derivation of PM - 6 Fact'!$AN$36*Predictions!E24733)+('Derivation of PM - 6 Fact'!$AN$37*Predictions!F24733)+('Derivation of PM - 6 Fact'!$AN$38*Predictions!G24733)+('Derivation of PM - 6 Fact'!$AN$39*Predictions!H24733)+('Derivation of PM - 6 Fact'!$AN$40*Predictions!L24733)</f>
        <v>0.55286094081092874</v>
      </c>
      <c r="U24733">
        <f t="shared" si="1545"/>
        <v>1</v>
      </c>
      <c r="V24733">
        <f t="shared" si="1546"/>
        <v>1</v>
      </c>
      <c r="W24733">
        <f t="shared" si="1547"/>
        <v>0</v>
      </c>
      <c r="X24733">
        <f t="shared" si="1548"/>
        <v>1</v>
      </c>
    </row>
    <row r="24734" spans="1:24" x14ac:dyDescent="0.3">
      <c r="A24734" t="s">
        <v>2</v>
      </c>
      <c r="B24734">
        <v>42724</v>
      </c>
      <c r="C24734">
        <v>2</v>
      </c>
      <c r="D24734">
        <v>87</v>
      </c>
      <c r="E24734">
        <v>49</v>
      </c>
      <c r="F24734">
        <v>44</v>
      </c>
      <c r="G24734">
        <v>46</v>
      </c>
      <c r="H24734">
        <v>52</v>
      </c>
      <c r="I24734">
        <v>7</v>
      </c>
      <c r="J24734">
        <v>12</v>
      </c>
      <c r="K24734">
        <v>0</v>
      </c>
      <c r="L24734">
        <v>528</v>
      </c>
      <c r="N24734" cm="1">
        <f t="array" ref="N24734">SUMPRODUCT(C24734:K24734,TRANSPOSE(('Derivation of PM - 8 Factors'!$Q$32:$Q$40)))+'Derivation of PM - 8 Factors'!$Q$31</f>
        <v>0.55032546948213545</v>
      </c>
      <c r="O24734" cm="1">
        <f t="array" ref="O24734">SUMPRODUCT(C24734:L24734,TRANSPOSE('Derivation of PM - 8 Fact+FICO'!$S$30:$S$39))+Predictions!$S$37</f>
        <v>0.62305019396483918</v>
      </c>
      <c r="P24734">
        <f>(L24734*'Derivation of PM - FICO ONLY'!$L$30)+'Derivation of PM - FICO ONLY'!$L$29</f>
        <v>0.14045796220359752</v>
      </c>
      <c r="Q24734">
        <f>'Derivation of PM - 6 Fact'!$AN$34+('Derivation of PM - 6 Fact'!$AN$35*Predictions!C24734)+('Derivation of PM - 6 Fact'!$AN$36*Predictions!E24734)+('Derivation of PM - 6 Fact'!$AN$37*Predictions!F24734)+('Derivation of PM - 6 Fact'!$AN$38*Predictions!G24734)+('Derivation of PM - 6 Fact'!$AN$39*Predictions!H24734)+('Derivation of PM - 6 Fact'!$AN$40*Predictions!L24734)</f>
        <v>0.54243590671750086</v>
      </c>
      <c r="U24734">
        <f t="shared" si="1545"/>
        <v>1</v>
      </c>
      <c r="V24734">
        <f t="shared" si="1546"/>
        <v>1</v>
      </c>
      <c r="W24734">
        <f t="shared" si="1547"/>
        <v>0</v>
      </c>
      <c r="X24734">
        <f t="shared" si="1548"/>
        <v>1</v>
      </c>
    </row>
    <row r="24735" spans="1:24" x14ac:dyDescent="0.3">
      <c r="A24735" t="s">
        <v>2</v>
      </c>
      <c r="B24735">
        <v>42725</v>
      </c>
      <c r="C24735">
        <v>10</v>
      </c>
      <c r="D24735">
        <v>0</v>
      </c>
      <c r="E24735">
        <v>337</v>
      </c>
      <c r="F24735">
        <v>72</v>
      </c>
      <c r="G24735">
        <v>210</v>
      </c>
      <c r="H24735">
        <v>130</v>
      </c>
      <c r="I24735">
        <v>5</v>
      </c>
      <c r="J24735">
        <v>6</v>
      </c>
      <c r="K24735">
        <v>0</v>
      </c>
      <c r="L24735">
        <v>655</v>
      </c>
      <c r="N24735" cm="1">
        <f t="array" ref="N24735">SUMPRODUCT(C24735:K24735,TRANSPOSE(('Derivation of PM - 8 Factors'!$Q$32:$Q$40)))+'Derivation of PM - 8 Factors'!$Q$31</f>
        <v>0.97206183643964317</v>
      </c>
      <c r="O24735" cm="1">
        <f t="array" ref="O24735">SUMPRODUCT(C24735:L24735,TRANSPOSE('Derivation of PM - 8 Fact+FICO'!$S$30:$S$39))+Predictions!$S$37</f>
        <v>1.0414108892155238</v>
      </c>
      <c r="P24735">
        <f>(L24735*'Derivation of PM - FICO ONLY'!$L$30)+'Derivation of PM - FICO ONLY'!$L$29</f>
        <v>0.62091637238496511</v>
      </c>
      <c r="Q24735">
        <f>'Derivation of PM - 6 Fact'!$AN$34+('Derivation of PM - 6 Fact'!$AN$35*Predictions!C24735)+('Derivation of PM - 6 Fact'!$AN$36*Predictions!E24735)+('Derivation of PM - 6 Fact'!$AN$37*Predictions!F24735)+('Derivation of PM - 6 Fact'!$AN$38*Predictions!G24735)+('Derivation of PM - 6 Fact'!$AN$39*Predictions!H24735)+('Derivation of PM - 6 Fact'!$AN$40*Predictions!L24735)</f>
        <v>0.9982313268085482</v>
      </c>
      <c r="U24735">
        <f t="shared" si="1545"/>
        <v>1</v>
      </c>
      <c r="V24735">
        <f t="shared" si="1546"/>
        <v>1</v>
      </c>
      <c r="W24735">
        <f t="shared" si="1547"/>
        <v>1</v>
      </c>
      <c r="X24735">
        <f t="shared" si="1548"/>
        <v>1</v>
      </c>
    </row>
    <row r="24736" spans="1:24" x14ac:dyDescent="0.3">
      <c r="A24736" t="s">
        <v>2</v>
      </c>
      <c r="B24736">
        <v>42726</v>
      </c>
      <c r="C24736">
        <v>1</v>
      </c>
      <c r="D24736">
        <v>0</v>
      </c>
      <c r="E24736">
        <v>97</v>
      </c>
      <c r="F24736">
        <v>25</v>
      </c>
      <c r="G24736">
        <v>27</v>
      </c>
      <c r="H24736">
        <v>47</v>
      </c>
      <c r="I24736">
        <v>4</v>
      </c>
      <c r="J24736">
        <v>11</v>
      </c>
      <c r="K24736">
        <v>1</v>
      </c>
      <c r="L24736">
        <v>456</v>
      </c>
      <c r="N24736" cm="1">
        <f t="array" ref="N24736">SUMPRODUCT(C24736:K24736,TRANSPOSE(('Derivation of PM - 8 Factors'!$Q$32:$Q$40)))+'Derivation of PM - 8 Factors'!$Q$31</f>
        <v>0.14282471557084395</v>
      </c>
      <c r="O24736" cm="1">
        <f t="array" ref="O24736">SUMPRODUCT(C24736:L24736,TRANSPOSE('Derivation of PM - 8 Fact+FICO'!$S$30:$S$39))+Predictions!$S$37</f>
        <v>0.21254754523114039</v>
      </c>
      <c r="P24736">
        <f>(L24736*'Derivation of PM - FICO ONLY'!$L$30)+'Derivation of PM - FICO ONLY'!$L$29</f>
        <v>-0.13192790813544542</v>
      </c>
      <c r="Q24736">
        <f>'Derivation of PM - 6 Fact'!$AN$34+('Derivation of PM - 6 Fact'!$AN$35*Predictions!C24736)+('Derivation of PM - 6 Fact'!$AN$36*Predictions!E24736)+('Derivation of PM - 6 Fact'!$AN$37*Predictions!F24736)+('Derivation of PM - 6 Fact'!$AN$38*Predictions!G24736)+('Derivation of PM - 6 Fact'!$AN$39*Predictions!H24736)+('Derivation of PM - 6 Fact'!$AN$40*Predictions!L24736)</f>
        <v>0.17128210888923606</v>
      </c>
      <c r="U24736">
        <f t="shared" si="1545"/>
        <v>0</v>
      </c>
      <c r="V24736">
        <f t="shared" si="1546"/>
        <v>0</v>
      </c>
      <c r="W24736">
        <f t="shared" si="1547"/>
        <v>0</v>
      </c>
      <c r="X24736">
        <f t="shared" si="1548"/>
        <v>0</v>
      </c>
    </row>
    <row r="24737" spans="1:24" x14ac:dyDescent="0.3">
      <c r="A24737" t="s">
        <v>2</v>
      </c>
      <c r="B24737">
        <v>42727</v>
      </c>
      <c r="C24737">
        <v>1</v>
      </c>
      <c r="D24737">
        <v>11</v>
      </c>
      <c r="E24737">
        <v>163</v>
      </c>
      <c r="F24737">
        <v>35</v>
      </c>
      <c r="G24737">
        <v>36</v>
      </c>
      <c r="H24737">
        <v>22</v>
      </c>
      <c r="I24737">
        <v>8</v>
      </c>
      <c r="J24737">
        <v>14</v>
      </c>
      <c r="K24737">
        <v>1</v>
      </c>
      <c r="L24737">
        <v>535</v>
      </c>
      <c r="N24737" cm="1">
        <f t="array" ref="N24737">SUMPRODUCT(C24737:K24737,TRANSPOSE(('Derivation of PM - 8 Factors'!$Q$32:$Q$40)))+'Derivation of PM - 8 Factors'!$Q$31</f>
        <v>0.47258075307852643</v>
      </c>
      <c r="O24737" cm="1">
        <f t="array" ref="O24737">SUMPRODUCT(C24737:L24737,TRANSPOSE('Derivation of PM - 8 Fact+FICO'!$S$30:$S$39))+Predictions!$S$37</f>
        <v>0.54285473168417964</v>
      </c>
      <c r="P24737">
        <f>(L24737*'Derivation of PM - FICO ONLY'!$L$30)+'Derivation of PM - FICO ONLY'!$L$29</f>
        <v>0.16693992181989326</v>
      </c>
      <c r="Q24737">
        <f>'Derivation of PM - 6 Fact'!$AN$34+('Derivation of PM - 6 Fact'!$AN$35*Predictions!C24737)+('Derivation of PM - 6 Fact'!$AN$36*Predictions!E24737)+('Derivation of PM - 6 Fact'!$AN$37*Predictions!F24737)+('Derivation of PM - 6 Fact'!$AN$38*Predictions!G24737)+('Derivation of PM - 6 Fact'!$AN$39*Predictions!H24737)+('Derivation of PM - 6 Fact'!$AN$40*Predictions!L24737)</f>
        <v>0.48449229070478123</v>
      </c>
      <c r="U24737">
        <f t="shared" si="1545"/>
        <v>0</v>
      </c>
      <c r="V24737">
        <f t="shared" si="1546"/>
        <v>1</v>
      </c>
      <c r="W24737">
        <f t="shared" si="1547"/>
        <v>0</v>
      </c>
      <c r="X24737">
        <f t="shared" si="1548"/>
        <v>0</v>
      </c>
    </row>
    <row r="24738" spans="1:24" x14ac:dyDescent="0.3">
      <c r="A24738" t="s">
        <v>2</v>
      </c>
      <c r="B24738">
        <v>42728</v>
      </c>
      <c r="C24738">
        <v>9</v>
      </c>
      <c r="D24738">
        <v>0</v>
      </c>
      <c r="E24738">
        <v>133</v>
      </c>
      <c r="F24738">
        <v>47</v>
      </c>
      <c r="G24738">
        <v>134</v>
      </c>
      <c r="H24738">
        <v>75</v>
      </c>
      <c r="I24738">
        <v>9</v>
      </c>
      <c r="J24738">
        <v>14</v>
      </c>
      <c r="K24738">
        <v>0</v>
      </c>
      <c r="L24738">
        <v>632</v>
      </c>
      <c r="N24738" cm="1">
        <f t="array" ref="N24738">SUMPRODUCT(C24738:K24738,TRANSPOSE(('Derivation of PM - 8 Factors'!$Q$32:$Q$40)))+'Derivation of PM - 8 Factors'!$Q$31</f>
        <v>1.1612594846058426</v>
      </c>
      <c r="O24738" cm="1">
        <f t="array" ref="O24738">SUMPRODUCT(C24738:L24738,TRANSPOSE('Derivation of PM - 8 Fact+FICO'!$S$30:$S$39))+Predictions!$S$37</f>
        <v>1.2333464086775208</v>
      </c>
      <c r="P24738">
        <f>(L24738*'Derivation of PM - FICO ONLY'!$L$30)+'Derivation of PM - FICO ONLY'!$L$29</f>
        <v>0.53390421935999277</v>
      </c>
      <c r="Q24738">
        <f>'Derivation of PM - 6 Fact'!$AN$34+('Derivation of PM - 6 Fact'!$AN$35*Predictions!C24738)+('Derivation of PM - 6 Fact'!$AN$36*Predictions!E24738)+('Derivation of PM - 6 Fact'!$AN$37*Predictions!F24738)+('Derivation of PM - 6 Fact'!$AN$38*Predictions!G24738)+('Derivation of PM - 6 Fact'!$AN$39*Predictions!H24738)+('Derivation of PM - 6 Fact'!$AN$40*Predictions!L24738)</f>
        <v>1.1335919537983452</v>
      </c>
      <c r="U24738">
        <f t="shared" si="1545"/>
        <v>1</v>
      </c>
      <c r="V24738">
        <f t="shared" si="1546"/>
        <v>1</v>
      </c>
      <c r="W24738">
        <f t="shared" si="1547"/>
        <v>1</v>
      </c>
      <c r="X24738">
        <f t="shared" si="1548"/>
        <v>1</v>
      </c>
    </row>
    <row r="24739" spans="1:24" x14ac:dyDescent="0.3">
      <c r="A24739" t="s">
        <v>2</v>
      </c>
      <c r="B24739">
        <v>42729</v>
      </c>
      <c r="C24739">
        <v>1</v>
      </c>
      <c r="D24739">
        <v>61</v>
      </c>
      <c r="E24739">
        <v>-215</v>
      </c>
      <c r="F24739">
        <v>17</v>
      </c>
      <c r="G24739">
        <v>19</v>
      </c>
      <c r="H24739">
        <v>40</v>
      </c>
      <c r="I24739">
        <v>5</v>
      </c>
      <c r="J24739">
        <v>9</v>
      </c>
      <c r="K24739">
        <v>1</v>
      </c>
      <c r="L24739">
        <v>474</v>
      </c>
      <c r="N24739" cm="1">
        <f t="array" ref="N24739">SUMPRODUCT(C24739:K24739,TRANSPOSE(('Derivation of PM - 8 Factors'!$Q$32:$Q$40)))+'Derivation of PM - 8 Factors'!$Q$31</f>
        <v>1.4864864820276602E-2</v>
      </c>
      <c r="O24739" cm="1">
        <f t="array" ref="O24739">SUMPRODUCT(C24739:L24739,TRANSPOSE('Derivation of PM - 8 Fact+FICO'!$S$30:$S$39))+Predictions!$S$37</f>
        <v>8.9215880375223447E-2</v>
      </c>
      <c r="P24739">
        <f>(L24739*'Derivation of PM - FICO ONLY'!$L$30)+'Derivation of PM - FICO ONLY'!$L$29</f>
        <v>-6.3831440550684571E-2</v>
      </c>
      <c r="Q24739">
        <f>'Derivation of PM - 6 Fact'!$AN$34+('Derivation of PM - 6 Fact'!$AN$35*Predictions!C24739)+('Derivation of PM - 6 Fact'!$AN$36*Predictions!E24739)+('Derivation of PM - 6 Fact'!$AN$37*Predictions!F24739)+('Derivation of PM - 6 Fact'!$AN$38*Predictions!G24739)+('Derivation of PM - 6 Fact'!$AN$39*Predictions!H24739)+('Derivation of PM - 6 Fact'!$AN$40*Predictions!L24739)</f>
        <v>6.9394426575992887E-2</v>
      </c>
      <c r="U24739">
        <f t="shared" si="1545"/>
        <v>0</v>
      </c>
      <c r="V24739">
        <f t="shared" si="1546"/>
        <v>0</v>
      </c>
      <c r="W24739">
        <f t="shared" si="1547"/>
        <v>0</v>
      </c>
      <c r="X24739">
        <f t="shared" si="1548"/>
        <v>0</v>
      </c>
    </row>
    <row r="24740" spans="1:24" x14ac:dyDescent="0.3">
      <c r="A24740" t="s">
        <v>2</v>
      </c>
      <c r="B24740">
        <v>42730</v>
      </c>
      <c r="C24740">
        <v>9</v>
      </c>
      <c r="D24740">
        <v>96</v>
      </c>
      <c r="E24740">
        <v>49</v>
      </c>
      <c r="F24740">
        <v>92</v>
      </c>
      <c r="G24740">
        <v>224</v>
      </c>
      <c r="H24740">
        <v>120</v>
      </c>
      <c r="I24740">
        <v>2</v>
      </c>
      <c r="J24740">
        <v>5</v>
      </c>
      <c r="K24740">
        <v>0</v>
      </c>
      <c r="L24740">
        <v>703</v>
      </c>
      <c r="N24740" cm="1">
        <f t="array" ref="N24740">SUMPRODUCT(C24740:K24740,TRANSPOSE(('Derivation of PM - 8 Factors'!$Q$32:$Q$40)))+'Derivation of PM - 8 Factors'!$Q$31</f>
        <v>1.0871041181539578</v>
      </c>
      <c r="O24740" cm="1">
        <f t="array" ref="O24740">SUMPRODUCT(C24740:L24740,TRANSPOSE('Derivation of PM - 8 Fact+FICO'!$S$30:$S$39))+Predictions!$S$37</f>
        <v>1.1603404811349067</v>
      </c>
      <c r="P24740">
        <f>(L24740*'Derivation of PM - FICO ONLY'!$L$30)+'Derivation of PM - FICO ONLY'!$L$29</f>
        <v>0.80250695261099358</v>
      </c>
      <c r="Q24740">
        <f>'Derivation of PM - 6 Fact'!$AN$34+('Derivation of PM - 6 Fact'!$AN$35*Predictions!C24740)+('Derivation of PM - 6 Fact'!$AN$36*Predictions!E24740)+('Derivation of PM - 6 Fact'!$AN$37*Predictions!F24740)+('Derivation of PM - 6 Fact'!$AN$38*Predictions!G24740)+('Derivation of PM - 6 Fact'!$AN$39*Predictions!H24740)+('Derivation of PM - 6 Fact'!$AN$40*Predictions!L24740)</f>
        <v>1.1449493891132396</v>
      </c>
      <c r="U24740">
        <f t="shared" si="1545"/>
        <v>1</v>
      </c>
      <c r="V24740">
        <f t="shared" si="1546"/>
        <v>1</v>
      </c>
      <c r="W24740">
        <f t="shared" si="1547"/>
        <v>1</v>
      </c>
      <c r="X24740">
        <f t="shared" si="1548"/>
        <v>1</v>
      </c>
    </row>
    <row r="24741" spans="1:24" x14ac:dyDescent="0.3">
      <c r="A24741" t="s">
        <v>2</v>
      </c>
      <c r="B24741">
        <v>42731</v>
      </c>
      <c r="C24741">
        <v>3</v>
      </c>
      <c r="D24741">
        <v>15</v>
      </c>
      <c r="E24741">
        <v>203</v>
      </c>
      <c r="F24741">
        <v>38</v>
      </c>
      <c r="G24741">
        <v>55</v>
      </c>
      <c r="H24741">
        <v>52</v>
      </c>
      <c r="I24741">
        <v>0</v>
      </c>
      <c r="J24741">
        <v>9</v>
      </c>
      <c r="K24741">
        <v>0</v>
      </c>
      <c r="L24741">
        <v>603</v>
      </c>
      <c r="N24741" cm="1">
        <f t="array" ref="N24741">SUMPRODUCT(C24741:K24741,TRANSPOSE(('Derivation of PM - 8 Factors'!$Q$32:$Q$40)))+'Derivation of PM - 8 Factors'!$Q$31</f>
        <v>0.57167324218197391</v>
      </c>
      <c r="O24741" cm="1">
        <f t="array" ref="O24741">SUMPRODUCT(C24741:L24741,TRANSPOSE('Derivation of PM - 8 Fact+FICO'!$S$30:$S$39))+Predictions!$S$37</f>
        <v>0.64553752175786827</v>
      </c>
      <c r="P24741">
        <f>(L24741*'Derivation of PM - FICO ONLY'!$L$30)+'Derivation of PM - FICO ONLY'!$L$29</f>
        <v>0.42419324380676726</v>
      </c>
      <c r="Q24741">
        <f>'Derivation of PM - 6 Fact'!$AN$34+('Derivation of PM - 6 Fact'!$AN$35*Predictions!C24741)+('Derivation of PM - 6 Fact'!$AN$36*Predictions!E24741)+('Derivation of PM - 6 Fact'!$AN$37*Predictions!F24741)+('Derivation of PM - 6 Fact'!$AN$38*Predictions!G24741)+('Derivation of PM - 6 Fact'!$AN$39*Predictions!H24741)+('Derivation of PM - 6 Fact'!$AN$40*Predictions!L24741)</f>
        <v>0.57560031180557314</v>
      </c>
      <c r="U24741">
        <f t="shared" si="1545"/>
        <v>1</v>
      </c>
      <c r="V24741">
        <f t="shared" si="1546"/>
        <v>1</v>
      </c>
      <c r="W24741">
        <f t="shared" si="1547"/>
        <v>0</v>
      </c>
      <c r="X24741">
        <f t="shared" si="1548"/>
        <v>1</v>
      </c>
    </row>
    <row r="24742" spans="1:24" x14ac:dyDescent="0.3">
      <c r="A24742" t="s">
        <v>2</v>
      </c>
      <c r="B24742">
        <v>42732</v>
      </c>
      <c r="C24742">
        <v>1</v>
      </c>
      <c r="D24742">
        <v>20</v>
      </c>
      <c r="E24742">
        <v>-140</v>
      </c>
      <c r="F24742">
        <v>10</v>
      </c>
      <c r="G24742">
        <v>15</v>
      </c>
      <c r="H24742">
        <v>35</v>
      </c>
      <c r="I24742">
        <v>8</v>
      </c>
      <c r="J24742">
        <v>9</v>
      </c>
      <c r="K24742">
        <v>0</v>
      </c>
      <c r="L24742">
        <v>418</v>
      </c>
      <c r="N24742" cm="1">
        <f t="array" ref="N24742">SUMPRODUCT(C24742:K24742,TRANSPOSE(('Derivation of PM - 8 Factors'!$Q$32:$Q$40)))+'Derivation of PM - 8 Factors'!$Q$31</f>
        <v>1.3748412690300131E-2</v>
      </c>
      <c r="O24742" cm="1">
        <f t="array" ref="O24742">SUMPRODUCT(C24742:L24742,TRANSPOSE('Derivation of PM - 8 Fact+FICO'!$S$30:$S$39))+Predictions!$S$37</f>
        <v>8.4415243692228192E-2</v>
      </c>
      <c r="P24742">
        <f>(L24742*'Derivation of PM - FICO ONLY'!$L$30)+'Derivation of PM - FICO ONLY'!$L$29</f>
        <v>-0.27568711748105135</v>
      </c>
      <c r="Q24742">
        <f>'Derivation of PM - 6 Fact'!$AN$34+('Derivation of PM - 6 Fact'!$AN$35*Predictions!C24742)+('Derivation of PM - 6 Fact'!$AN$36*Predictions!E24742)+('Derivation of PM - 6 Fact'!$AN$37*Predictions!F24742)+('Derivation of PM - 6 Fact'!$AN$38*Predictions!G24742)+('Derivation of PM - 6 Fact'!$AN$39*Predictions!H24742)+('Derivation of PM - 6 Fact'!$AN$40*Predictions!L24742)</f>
        <v>5.4131236136525304E-3</v>
      </c>
      <c r="U24742">
        <f t="shared" si="1545"/>
        <v>0</v>
      </c>
      <c r="V24742">
        <f t="shared" si="1546"/>
        <v>0</v>
      </c>
      <c r="W24742">
        <f t="shared" si="1547"/>
        <v>0</v>
      </c>
      <c r="X24742">
        <f t="shared" si="1548"/>
        <v>0</v>
      </c>
    </row>
    <row r="24743" spans="1:24" x14ac:dyDescent="0.3">
      <c r="A24743" t="s">
        <v>2</v>
      </c>
      <c r="B24743">
        <v>42733</v>
      </c>
      <c r="C24743">
        <v>3</v>
      </c>
      <c r="D24743">
        <v>0</v>
      </c>
      <c r="E24743">
        <v>-169</v>
      </c>
      <c r="F24743">
        <v>10</v>
      </c>
      <c r="G24743">
        <v>31</v>
      </c>
      <c r="H24743">
        <v>25</v>
      </c>
      <c r="I24743">
        <v>15</v>
      </c>
      <c r="J24743">
        <v>19</v>
      </c>
      <c r="K24743">
        <v>0</v>
      </c>
      <c r="L24743">
        <v>601</v>
      </c>
      <c r="N24743" cm="1">
        <f t="array" ref="N24743">SUMPRODUCT(C24743:K24743,TRANSPOSE(('Derivation of PM - 8 Factors'!$Q$32:$Q$40)))+'Derivation of PM - 8 Factors'!$Q$31</f>
        <v>0.38503817446541355</v>
      </c>
      <c r="O24743" cm="1">
        <f t="array" ref="O24743">SUMPRODUCT(C24743:L24743,TRANSPOSE('Derivation of PM - 8 Fact+FICO'!$S$30:$S$39))+Predictions!$S$37</f>
        <v>0.46301467597709994</v>
      </c>
      <c r="P24743">
        <f>(L24743*'Derivation of PM - FICO ONLY'!$L$30)+'Derivation of PM - FICO ONLY'!$L$29</f>
        <v>0.41662696963068302</v>
      </c>
      <c r="Q24743">
        <f>'Derivation of PM - 6 Fact'!$AN$34+('Derivation of PM - 6 Fact'!$AN$35*Predictions!C24743)+('Derivation of PM - 6 Fact'!$AN$36*Predictions!E24743)+('Derivation of PM - 6 Fact'!$AN$37*Predictions!F24743)+('Derivation of PM - 6 Fact'!$AN$38*Predictions!G24743)+('Derivation of PM - 6 Fact'!$AN$39*Predictions!H24743)+('Derivation of PM - 6 Fact'!$AN$40*Predictions!L24743)</f>
        <v>0.31975065585769752</v>
      </c>
      <c r="U24743">
        <f t="shared" si="1545"/>
        <v>0</v>
      </c>
      <c r="V24743">
        <f t="shared" si="1546"/>
        <v>0</v>
      </c>
      <c r="W24743">
        <f t="shared" si="1547"/>
        <v>0</v>
      </c>
      <c r="X24743">
        <f t="shared" si="1548"/>
        <v>0</v>
      </c>
    </row>
    <row r="24744" spans="1:24" x14ac:dyDescent="0.3">
      <c r="A24744" t="s">
        <v>2</v>
      </c>
      <c r="B24744">
        <v>42734</v>
      </c>
      <c r="C24744">
        <v>3</v>
      </c>
      <c r="D24744">
        <v>63</v>
      </c>
      <c r="E24744">
        <v>-179</v>
      </c>
      <c r="F24744">
        <v>25</v>
      </c>
      <c r="G24744">
        <v>39</v>
      </c>
      <c r="H24744">
        <v>59</v>
      </c>
      <c r="I24744">
        <v>11</v>
      </c>
      <c r="J24744">
        <v>12</v>
      </c>
      <c r="K24744">
        <v>1</v>
      </c>
      <c r="L24744">
        <v>529</v>
      </c>
      <c r="N24744" cm="1">
        <f t="array" ref="N24744">SUMPRODUCT(C24744:K24744,TRANSPOSE(('Derivation of PM - 8 Factors'!$Q$32:$Q$40)))+'Derivation of PM - 8 Factors'!$Q$31</f>
        <v>0.28138210696092847</v>
      </c>
      <c r="O24744" cm="1">
        <f t="array" ref="O24744">SUMPRODUCT(C24744:L24744,TRANSPOSE('Derivation of PM - 8 Fact+FICO'!$S$30:$S$39))+Predictions!$S$37</f>
        <v>0.35797285237806248</v>
      </c>
      <c r="P24744">
        <f>(L24744*'Derivation of PM - FICO ONLY'!$L$30)+'Derivation of PM - FICO ONLY'!$L$29</f>
        <v>0.14424109929163964</v>
      </c>
      <c r="Q24744">
        <f>'Derivation of PM - 6 Fact'!$AN$34+('Derivation of PM - 6 Fact'!$AN$35*Predictions!C24744)+('Derivation of PM - 6 Fact'!$AN$36*Predictions!E24744)+('Derivation of PM - 6 Fact'!$AN$37*Predictions!F24744)+('Derivation of PM - 6 Fact'!$AN$38*Predictions!G24744)+('Derivation of PM - 6 Fact'!$AN$39*Predictions!H24744)+('Derivation of PM - 6 Fact'!$AN$40*Predictions!L24744)</f>
        <v>0.3184920246637083</v>
      </c>
      <c r="U24744">
        <f t="shared" si="1545"/>
        <v>0</v>
      </c>
      <c r="V24744">
        <f t="shared" si="1546"/>
        <v>0</v>
      </c>
      <c r="W24744">
        <f t="shared" si="1547"/>
        <v>0</v>
      </c>
      <c r="X24744">
        <f t="shared" si="1548"/>
        <v>0</v>
      </c>
    </row>
    <row r="24745" spans="1:24" x14ac:dyDescent="0.3">
      <c r="A24745" t="s">
        <v>2</v>
      </c>
      <c r="B24745">
        <v>42735</v>
      </c>
      <c r="C24745">
        <v>5</v>
      </c>
      <c r="D24745">
        <v>0</v>
      </c>
      <c r="E24745">
        <v>-62</v>
      </c>
      <c r="F24745">
        <v>49</v>
      </c>
      <c r="G24745">
        <v>86</v>
      </c>
      <c r="H24745">
        <v>68</v>
      </c>
      <c r="I24745">
        <v>15</v>
      </c>
      <c r="J24745">
        <v>17</v>
      </c>
      <c r="K24745">
        <v>0</v>
      </c>
      <c r="L24745">
        <v>554</v>
      </c>
      <c r="N24745" cm="1">
        <f t="array" ref="N24745">SUMPRODUCT(C24745:K24745,TRANSPOSE(('Derivation of PM - 8 Factors'!$Q$32:$Q$40)))+'Derivation of PM - 8 Factors'!$Q$31</f>
        <v>0.83949407138324683</v>
      </c>
      <c r="O24745" cm="1">
        <f t="array" ref="O24745">SUMPRODUCT(C24745:L24745,TRANSPOSE('Derivation of PM - 8 Fact+FICO'!$S$30:$S$39))+Predictions!$S$37</f>
        <v>0.91309822898053428</v>
      </c>
      <c r="P24745">
        <f>(L24745*'Derivation of PM - FICO ONLY'!$L$30)+'Derivation of PM - FICO ONLY'!$L$29</f>
        <v>0.23881952649269622</v>
      </c>
      <c r="Q24745">
        <f>'Derivation of PM - 6 Fact'!$AN$34+('Derivation of PM - 6 Fact'!$AN$35*Predictions!C24745)+('Derivation of PM - 6 Fact'!$AN$36*Predictions!E24745)+('Derivation of PM - 6 Fact'!$AN$37*Predictions!F24745)+('Derivation of PM - 6 Fact'!$AN$38*Predictions!G24745)+('Derivation of PM - 6 Fact'!$AN$39*Predictions!H24745)+('Derivation of PM - 6 Fact'!$AN$40*Predictions!L24745)</f>
        <v>0.78683305517585223</v>
      </c>
      <c r="U24745">
        <f t="shared" si="1545"/>
        <v>1</v>
      </c>
      <c r="V24745">
        <f t="shared" si="1546"/>
        <v>1</v>
      </c>
      <c r="W24745">
        <f t="shared" si="1547"/>
        <v>0</v>
      </c>
      <c r="X24745">
        <f t="shared" si="1548"/>
        <v>1</v>
      </c>
    </row>
    <row r="24746" spans="1:24" x14ac:dyDescent="0.3">
      <c r="A24746" t="s">
        <v>2</v>
      </c>
      <c r="B24746">
        <v>42736</v>
      </c>
      <c r="C24746">
        <v>6</v>
      </c>
      <c r="D24746">
        <v>0</v>
      </c>
      <c r="E24746">
        <v>112</v>
      </c>
      <c r="F24746">
        <v>80</v>
      </c>
      <c r="G24746">
        <v>143</v>
      </c>
      <c r="H24746">
        <v>101</v>
      </c>
      <c r="I24746">
        <v>0</v>
      </c>
      <c r="J24746">
        <v>10</v>
      </c>
      <c r="K24746">
        <v>0</v>
      </c>
      <c r="L24746">
        <v>625</v>
      </c>
      <c r="N24746" cm="1">
        <f t="array" ref="N24746">SUMPRODUCT(C24746:K24746,TRANSPOSE(('Derivation of PM - 8 Factors'!$Q$32:$Q$40)))+'Derivation of PM - 8 Factors'!$Q$31</f>
        <v>1.0075770814998142</v>
      </c>
      <c r="O24746" cm="1">
        <f t="array" ref="O24746">SUMPRODUCT(C24746:L24746,TRANSPOSE('Derivation of PM - 8 Fact+FICO'!$S$30:$S$39))+Predictions!$S$37</f>
        <v>1.0807454149761748</v>
      </c>
      <c r="P24746">
        <f>(L24746*'Derivation of PM - FICO ONLY'!$L$30)+'Derivation of PM - FICO ONLY'!$L$29</f>
        <v>0.50742225974369704</v>
      </c>
      <c r="Q24746">
        <f>'Derivation of PM - 6 Fact'!$AN$34+('Derivation of PM - 6 Fact'!$AN$35*Predictions!C24746)+('Derivation of PM - 6 Fact'!$AN$36*Predictions!E24746)+('Derivation of PM - 6 Fact'!$AN$37*Predictions!F24746)+('Derivation of PM - 6 Fact'!$AN$38*Predictions!G24746)+('Derivation of PM - 6 Fact'!$AN$39*Predictions!H24746)+('Derivation of PM - 6 Fact'!$AN$40*Predictions!L24746)</f>
        <v>1.0122834289781275</v>
      </c>
      <c r="U24746">
        <f t="shared" si="1545"/>
        <v>1</v>
      </c>
      <c r="V24746">
        <f t="shared" si="1546"/>
        <v>1</v>
      </c>
      <c r="W24746">
        <f t="shared" si="1547"/>
        <v>1</v>
      </c>
      <c r="X24746">
        <f t="shared" si="1548"/>
        <v>1</v>
      </c>
    </row>
    <row r="24747" spans="1:24" x14ac:dyDescent="0.3">
      <c r="A24747" t="s">
        <v>2</v>
      </c>
      <c r="B24747">
        <v>42737</v>
      </c>
      <c r="C24747">
        <v>7</v>
      </c>
      <c r="D24747">
        <v>55</v>
      </c>
      <c r="E24747">
        <v>40</v>
      </c>
      <c r="F24747">
        <v>30</v>
      </c>
      <c r="G24747">
        <v>91</v>
      </c>
      <c r="H24747">
        <v>78</v>
      </c>
      <c r="I24747">
        <v>0</v>
      </c>
      <c r="J24747">
        <v>5</v>
      </c>
      <c r="K24747">
        <v>0</v>
      </c>
      <c r="L24747">
        <v>601</v>
      </c>
      <c r="N24747" cm="1">
        <f t="array" ref="N24747">SUMPRODUCT(C24747:K24747,TRANSPOSE(('Derivation of PM - 8 Factors'!$Q$32:$Q$40)))+'Derivation of PM - 8 Factors'!$Q$31</f>
        <v>0.65570991767494224</v>
      </c>
      <c r="O24747" cm="1">
        <f t="array" ref="O24747">SUMPRODUCT(C24747:L24747,TRANSPOSE('Derivation of PM - 8 Fact+FICO'!$S$30:$S$39))+Predictions!$S$37</f>
        <v>0.7307396053391001</v>
      </c>
      <c r="P24747">
        <f>(L24747*'Derivation of PM - FICO ONLY'!$L$30)+'Derivation of PM - FICO ONLY'!$L$29</f>
        <v>0.41662696963068302</v>
      </c>
      <c r="Q24747">
        <f>'Derivation of PM - 6 Fact'!$AN$34+('Derivation of PM - 6 Fact'!$AN$35*Predictions!C24747)+('Derivation of PM - 6 Fact'!$AN$36*Predictions!E24747)+('Derivation of PM - 6 Fact'!$AN$37*Predictions!F24747)+('Derivation of PM - 6 Fact'!$AN$38*Predictions!G24747)+('Derivation of PM - 6 Fact'!$AN$39*Predictions!H24747)+('Derivation of PM - 6 Fact'!$AN$40*Predictions!L24747)</f>
        <v>0.69465028242643678</v>
      </c>
      <c r="U24747">
        <f t="shared" si="1545"/>
        <v>1</v>
      </c>
      <c r="V24747">
        <f t="shared" si="1546"/>
        <v>1</v>
      </c>
      <c r="W24747">
        <f t="shared" si="1547"/>
        <v>0</v>
      </c>
      <c r="X24747">
        <f t="shared" si="1548"/>
        <v>1</v>
      </c>
    </row>
    <row r="24748" spans="1:24" x14ac:dyDescent="0.3">
      <c r="A24748" t="s">
        <v>2</v>
      </c>
      <c r="B24748">
        <v>42738</v>
      </c>
      <c r="C24748">
        <v>8</v>
      </c>
      <c r="D24748">
        <v>0</v>
      </c>
      <c r="E24748">
        <v>419</v>
      </c>
      <c r="F24748">
        <v>66</v>
      </c>
      <c r="G24748">
        <v>156</v>
      </c>
      <c r="H24748">
        <v>112</v>
      </c>
      <c r="I24748">
        <v>19</v>
      </c>
      <c r="J24748">
        <v>20</v>
      </c>
      <c r="K24748">
        <v>0</v>
      </c>
      <c r="L24748">
        <v>764</v>
      </c>
      <c r="N24748" cm="1">
        <f t="array" ref="N24748">SUMPRODUCT(C24748:K24748,TRANSPOSE(('Derivation of PM - 8 Factors'!$Q$32:$Q$40)))+'Derivation of PM - 8 Factors'!$Q$31</f>
        <v>1.0602375551484746</v>
      </c>
      <c r="O24748" cm="1">
        <f t="array" ref="O24748">SUMPRODUCT(C24748:L24748,TRANSPOSE('Derivation of PM - 8 Fact+FICO'!$S$30:$S$39))+Predictions!$S$37</f>
        <v>1.1365671500718668</v>
      </c>
      <c r="P24748">
        <f>(L24748*'Derivation of PM - FICO ONLY'!$L$30)+'Derivation of PM - FICO ONLY'!$L$29</f>
        <v>1.0332783149815719</v>
      </c>
      <c r="Q24748">
        <f>'Derivation of PM - 6 Fact'!$AN$34+('Derivation of PM - 6 Fact'!$AN$35*Predictions!C24748)+('Derivation of PM - 6 Fact'!$AN$36*Predictions!E24748)+('Derivation of PM - 6 Fact'!$AN$37*Predictions!F24748)+('Derivation of PM - 6 Fact'!$AN$38*Predictions!G24748)+('Derivation of PM - 6 Fact'!$AN$39*Predictions!H24748)+('Derivation of PM - 6 Fact'!$AN$40*Predictions!L24748)</f>
        <v>0.9960990341944751</v>
      </c>
      <c r="U24748">
        <f t="shared" si="1545"/>
        <v>1</v>
      </c>
      <c r="V24748">
        <f t="shared" si="1546"/>
        <v>1</v>
      </c>
      <c r="W24748">
        <f t="shared" si="1547"/>
        <v>1</v>
      </c>
      <c r="X24748">
        <f t="shared" si="1548"/>
        <v>1</v>
      </c>
    </row>
    <row r="24749" spans="1:24" x14ac:dyDescent="0.3">
      <c r="A24749" t="s">
        <v>2</v>
      </c>
      <c r="B24749">
        <v>42739</v>
      </c>
      <c r="C24749">
        <v>2</v>
      </c>
      <c r="D24749">
        <v>0</v>
      </c>
      <c r="E24749">
        <v>-264</v>
      </c>
      <c r="F24749">
        <v>43</v>
      </c>
      <c r="G24749">
        <v>49</v>
      </c>
      <c r="H24749">
        <v>49</v>
      </c>
      <c r="I24749">
        <v>18</v>
      </c>
      <c r="J24749">
        <v>20</v>
      </c>
      <c r="K24749">
        <v>0</v>
      </c>
      <c r="L24749">
        <v>451</v>
      </c>
      <c r="N24749" cm="1">
        <f t="array" ref="N24749">SUMPRODUCT(C24749:K24749,TRANSPOSE(('Derivation of PM - 8 Factors'!$Q$32:$Q$40)))+'Derivation of PM - 8 Factors'!$Q$31</f>
        <v>0.55255736896067598</v>
      </c>
      <c r="O24749" cm="1">
        <f t="array" ref="O24749">SUMPRODUCT(C24749:L24749,TRANSPOSE('Derivation of PM - 8 Fact+FICO'!$S$30:$S$39))+Predictions!$S$37</f>
        <v>0.624823259973042</v>
      </c>
      <c r="P24749">
        <f>(L24749*'Derivation of PM - FICO ONLY'!$L$30)+'Derivation of PM - FICO ONLY'!$L$29</f>
        <v>-0.15084359357565669</v>
      </c>
      <c r="Q24749">
        <f>'Derivation of PM - 6 Fact'!$AN$34+('Derivation of PM - 6 Fact'!$AN$35*Predictions!C24749)+('Derivation of PM - 6 Fact'!$AN$36*Predictions!E24749)+('Derivation of PM - 6 Fact'!$AN$37*Predictions!F24749)+('Derivation of PM - 6 Fact'!$AN$38*Predictions!G24749)+('Derivation of PM - 6 Fact'!$AN$39*Predictions!H24749)+('Derivation of PM - 6 Fact'!$AN$40*Predictions!L24749)</f>
        <v>0.47564253438273718</v>
      </c>
      <c r="U24749">
        <f t="shared" si="1545"/>
        <v>1</v>
      </c>
      <c r="V24749">
        <f t="shared" si="1546"/>
        <v>1</v>
      </c>
      <c r="W24749">
        <f t="shared" si="1547"/>
        <v>0</v>
      </c>
      <c r="X24749">
        <f t="shared" si="1548"/>
        <v>0</v>
      </c>
    </row>
    <row r="24750" spans="1:24" x14ac:dyDescent="0.3">
      <c r="A24750" t="s">
        <v>2</v>
      </c>
      <c r="B24750">
        <v>42740</v>
      </c>
      <c r="C24750">
        <v>9</v>
      </c>
      <c r="D24750">
        <v>69</v>
      </c>
      <c r="E24750">
        <v>464</v>
      </c>
      <c r="F24750">
        <v>81</v>
      </c>
      <c r="G24750">
        <v>209</v>
      </c>
      <c r="H24750">
        <v>106</v>
      </c>
      <c r="I24750">
        <v>10</v>
      </c>
      <c r="J24750">
        <v>13</v>
      </c>
      <c r="K24750">
        <v>1</v>
      </c>
      <c r="L24750">
        <v>837</v>
      </c>
      <c r="N24750" cm="1">
        <f t="array" ref="N24750">SUMPRODUCT(C24750:K24750,TRANSPOSE(('Derivation of PM - 8 Factors'!$Q$32:$Q$40)))+'Derivation of PM - 8 Factors'!$Q$31</f>
        <v>1.1417105396920959</v>
      </c>
      <c r="O24750" cm="1">
        <f t="array" ref="O24750">SUMPRODUCT(C24750:L24750,TRANSPOSE('Derivation of PM - 8 Fact+FICO'!$S$30:$S$39))+Predictions!$S$37</f>
        <v>1.2167235037056778</v>
      </c>
      <c r="P24750">
        <f>(L24750*'Derivation of PM - FICO ONLY'!$L$30)+'Derivation of PM - FICO ONLY'!$L$29</f>
        <v>1.3094473224086569</v>
      </c>
      <c r="Q24750">
        <f>'Derivation of PM - 6 Fact'!$AN$34+('Derivation of PM - 6 Fact'!$AN$35*Predictions!C24750)+('Derivation of PM - 6 Fact'!$AN$36*Predictions!E24750)+('Derivation of PM - 6 Fact'!$AN$37*Predictions!F24750)+('Derivation of PM - 6 Fact'!$AN$38*Predictions!G24750)+('Derivation of PM - 6 Fact'!$AN$39*Predictions!H24750)+('Derivation of PM - 6 Fact'!$AN$40*Predictions!L24750)</f>
        <v>1.1906017147880665</v>
      </c>
      <c r="U24750">
        <f t="shared" si="1545"/>
        <v>1</v>
      </c>
      <c r="V24750">
        <f t="shared" si="1546"/>
        <v>1</v>
      </c>
      <c r="W24750">
        <f t="shared" si="1547"/>
        <v>1</v>
      </c>
      <c r="X24750">
        <f t="shared" si="1548"/>
        <v>1</v>
      </c>
    </row>
    <row r="24751" spans="1:24" x14ac:dyDescent="0.3">
      <c r="A24751" t="s">
        <v>2</v>
      </c>
      <c r="B24751">
        <v>42741</v>
      </c>
      <c r="C24751">
        <v>5</v>
      </c>
      <c r="D24751">
        <v>0</v>
      </c>
      <c r="E24751">
        <v>293</v>
      </c>
      <c r="F24751">
        <v>60</v>
      </c>
      <c r="G24751">
        <v>107</v>
      </c>
      <c r="H24751">
        <v>78</v>
      </c>
      <c r="I24751">
        <v>11</v>
      </c>
      <c r="J24751">
        <v>13</v>
      </c>
      <c r="K24751">
        <v>0</v>
      </c>
      <c r="L24751">
        <v>718</v>
      </c>
      <c r="N24751" cm="1">
        <f t="array" ref="N24751">SUMPRODUCT(C24751:K24751,TRANSPOSE(('Derivation of PM - 8 Factors'!$Q$32:$Q$40)))+'Derivation of PM - 8 Factors'!$Q$31</f>
        <v>0.8885293960260896</v>
      </c>
      <c r="O24751" cm="1">
        <f t="array" ref="O24751">SUMPRODUCT(C24751:L24751,TRANSPOSE('Derivation of PM - 8 Fact+FICO'!$S$30:$S$39))+Predictions!$S$37</f>
        <v>0.96512692807698597</v>
      </c>
      <c r="P24751">
        <f>(L24751*'Derivation of PM - FICO ONLY'!$L$30)+'Derivation of PM - FICO ONLY'!$L$29</f>
        <v>0.85925400893162762</v>
      </c>
      <c r="Q24751">
        <f>'Derivation of PM - 6 Fact'!$AN$34+('Derivation of PM - 6 Fact'!$AN$35*Predictions!C24751)+('Derivation of PM - 6 Fact'!$AN$36*Predictions!E24751)+('Derivation of PM - 6 Fact'!$AN$37*Predictions!F24751)+('Derivation of PM - 6 Fact'!$AN$38*Predictions!G24751)+('Derivation of PM - 6 Fact'!$AN$39*Predictions!H24751)+('Derivation of PM - 6 Fact'!$AN$40*Predictions!L24751)</f>
        <v>0.86648842353797006</v>
      </c>
      <c r="U24751">
        <f t="shared" si="1545"/>
        <v>1</v>
      </c>
      <c r="V24751">
        <f t="shared" si="1546"/>
        <v>1</v>
      </c>
      <c r="W24751">
        <f t="shared" si="1547"/>
        <v>1</v>
      </c>
      <c r="X24751">
        <f t="shared" si="1548"/>
        <v>1</v>
      </c>
    </row>
    <row r="24752" spans="1:24" x14ac:dyDescent="0.3">
      <c r="A24752" t="s">
        <v>2</v>
      </c>
      <c r="B24752">
        <v>42742</v>
      </c>
      <c r="C24752">
        <v>10</v>
      </c>
      <c r="D24752">
        <v>0</v>
      </c>
      <c r="E24752">
        <v>322</v>
      </c>
      <c r="F24752">
        <v>48</v>
      </c>
      <c r="G24752">
        <v>158</v>
      </c>
      <c r="H24752">
        <v>108</v>
      </c>
      <c r="I24752">
        <v>8</v>
      </c>
      <c r="J24752">
        <v>18</v>
      </c>
      <c r="K24752">
        <v>0</v>
      </c>
      <c r="L24752">
        <v>639</v>
      </c>
      <c r="N24752" cm="1">
        <f t="array" ref="N24752">SUMPRODUCT(C24752:K24752,TRANSPOSE(('Derivation of PM - 8 Factors'!$Q$32:$Q$40)))+'Derivation of PM - 8 Factors'!$Q$31</f>
        <v>1.0426828283394605</v>
      </c>
      <c r="O24752" cm="1">
        <f t="array" ref="O24752">SUMPRODUCT(C24752:L24752,TRANSPOSE('Derivation of PM - 8 Fact+FICO'!$S$30:$S$39))+Predictions!$S$37</f>
        <v>1.1135507386097889</v>
      </c>
      <c r="P24752">
        <f>(L24752*'Derivation of PM - FICO ONLY'!$L$30)+'Derivation of PM - FICO ONLY'!$L$29</f>
        <v>0.56038617897628895</v>
      </c>
      <c r="Q24752">
        <f>'Derivation of PM - 6 Fact'!$AN$34+('Derivation of PM - 6 Fact'!$AN$35*Predictions!C24752)+('Derivation of PM - 6 Fact'!$AN$36*Predictions!E24752)+('Derivation of PM - 6 Fact'!$AN$37*Predictions!F24752)+('Derivation of PM - 6 Fact'!$AN$38*Predictions!G24752)+('Derivation of PM - 6 Fact'!$AN$39*Predictions!H24752)+('Derivation of PM - 6 Fact'!$AN$40*Predictions!L24752)</f>
        <v>0.99328022760287593</v>
      </c>
      <c r="U24752">
        <f t="shared" si="1545"/>
        <v>1</v>
      </c>
      <c r="V24752">
        <f t="shared" si="1546"/>
        <v>1</v>
      </c>
      <c r="W24752">
        <f t="shared" si="1547"/>
        <v>1</v>
      </c>
      <c r="X24752">
        <f t="shared" si="1548"/>
        <v>1</v>
      </c>
    </row>
    <row r="24753" spans="1:24" x14ac:dyDescent="0.3">
      <c r="A24753" t="s">
        <v>2</v>
      </c>
      <c r="B24753">
        <v>42743</v>
      </c>
      <c r="C24753">
        <v>3</v>
      </c>
      <c r="D24753">
        <v>90</v>
      </c>
      <c r="E24753">
        <v>-194</v>
      </c>
      <c r="F24753">
        <v>45</v>
      </c>
      <c r="G24753">
        <v>58</v>
      </c>
      <c r="H24753">
        <v>73</v>
      </c>
      <c r="I24753">
        <v>9</v>
      </c>
      <c r="J24753">
        <v>10</v>
      </c>
      <c r="K24753">
        <v>1</v>
      </c>
      <c r="L24753">
        <v>371</v>
      </c>
      <c r="N24753" cm="1">
        <f t="array" ref="N24753">SUMPRODUCT(C24753:K24753,TRANSPOSE(('Derivation of PM - 8 Factors'!$Q$32:$Q$40)))+'Derivation of PM - 8 Factors'!$Q$31</f>
        <v>0.42621512430015462</v>
      </c>
      <c r="O24753" cm="1">
        <f t="array" ref="O24753">SUMPRODUCT(C24753:L24753,TRANSPOSE('Derivation of PM - 8 Fact+FICO'!$S$30:$S$39))+Predictions!$S$37</f>
        <v>0.49493473242037117</v>
      </c>
      <c r="P24753">
        <f>(L24753*'Derivation of PM - FICO ONLY'!$L$30)+'Derivation of PM - FICO ONLY'!$L$29</f>
        <v>-0.4534945606190377</v>
      </c>
      <c r="Q24753">
        <f>'Derivation of PM - 6 Fact'!$AN$34+('Derivation of PM - 6 Fact'!$AN$35*Predictions!C24753)+('Derivation of PM - 6 Fact'!$AN$36*Predictions!E24753)+('Derivation of PM - 6 Fact'!$AN$37*Predictions!F24753)+('Derivation of PM - 6 Fact'!$AN$38*Predictions!G24753)+('Derivation of PM - 6 Fact'!$AN$39*Predictions!H24753)+('Derivation of PM - 6 Fact'!$AN$40*Predictions!L24753)</f>
        <v>0.47520233678416401</v>
      </c>
      <c r="U24753">
        <f t="shared" si="1545"/>
        <v>0</v>
      </c>
      <c r="V24753">
        <f t="shared" si="1546"/>
        <v>0</v>
      </c>
      <c r="W24753">
        <f t="shared" si="1547"/>
        <v>0</v>
      </c>
      <c r="X24753">
        <f t="shared" si="1548"/>
        <v>0</v>
      </c>
    </row>
    <row r="24754" spans="1:24" x14ac:dyDescent="0.3">
      <c r="A24754" t="s">
        <v>2</v>
      </c>
      <c r="B24754">
        <v>42744</v>
      </c>
      <c r="C24754">
        <v>5</v>
      </c>
      <c r="D24754">
        <v>71</v>
      </c>
      <c r="E24754">
        <v>169</v>
      </c>
      <c r="F24754">
        <v>35</v>
      </c>
      <c r="G24754">
        <v>74</v>
      </c>
      <c r="H24754">
        <v>67</v>
      </c>
      <c r="I24754">
        <v>17</v>
      </c>
      <c r="J24754">
        <v>18</v>
      </c>
      <c r="K24754">
        <v>0</v>
      </c>
      <c r="L24754">
        <v>626</v>
      </c>
      <c r="N24754" cm="1">
        <f t="array" ref="N24754">SUMPRODUCT(C24754:K24754,TRANSPOSE(('Derivation of PM - 8 Factors'!$Q$32:$Q$40)))+'Derivation of PM - 8 Factors'!$Q$31</f>
        <v>0.69101260865784497</v>
      </c>
      <c r="O24754" cm="1">
        <f t="array" ref="O24754">SUMPRODUCT(C24754:L24754,TRANSPOSE('Derivation of PM - 8 Fact+FICO'!$S$30:$S$39))+Predictions!$S$37</f>
        <v>0.76623323154028544</v>
      </c>
      <c r="P24754">
        <f>(L24754*'Derivation of PM - FICO ONLY'!$L$30)+'Derivation of PM - FICO ONLY'!$L$29</f>
        <v>0.5112053968317396</v>
      </c>
      <c r="Q24754">
        <f>'Derivation of PM - 6 Fact'!$AN$34+('Derivation of PM - 6 Fact'!$AN$35*Predictions!C24754)+('Derivation of PM - 6 Fact'!$AN$36*Predictions!E24754)+('Derivation of PM - 6 Fact'!$AN$37*Predictions!F24754)+('Derivation of PM - 6 Fact'!$AN$38*Predictions!G24754)+('Derivation of PM - 6 Fact'!$AN$39*Predictions!H24754)+('Derivation of PM - 6 Fact'!$AN$40*Predictions!L24754)</f>
        <v>0.64298523481222469</v>
      </c>
      <c r="U24754">
        <f t="shared" si="1545"/>
        <v>1</v>
      </c>
      <c r="V24754">
        <f t="shared" si="1546"/>
        <v>1</v>
      </c>
      <c r="W24754">
        <f t="shared" si="1547"/>
        <v>1</v>
      </c>
      <c r="X24754">
        <f t="shared" si="1548"/>
        <v>1</v>
      </c>
    </row>
    <row r="24755" spans="1:24" x14ac:dyDescent="0.3">
      <c r="A24755" t="s">
        <v>2</v>
      </c>
      <c r="B24755">
        <v>42745</v>
      </c>
      <c r="C24755">
        <v>7</v>
      </c>
      <c r="D24755">
        <v>51</v>
      </c>
      <c r="E24755">
        <v>99</v>
      </c>
      <c r="F24755">
        <v>23</v>
      </c>
      <c r="G24755">
        <v>72</v>
      </c>
      <c r="H24755">
        <v>75</v>
      </c>
      <c r="I24755">
        <v>6</v>
      </c>
      <c r="J24755">
        <v>12</v>
      </c>
      <c r="K24755">
        <v>0</v>
      </c>
      <c r="L24755">
        <v>551</v>
      </c>
      <c r="N24755" cm="1">
        <f t="array" ref="N24755">SUMPRODUCT(C24755:K24755,TRANSPOSE(('Derivation of PM - 8 Factors'!$Q$32:$Q$40)))+'Derivation of PM - 8 Factors'!$Q$31</f>
        <v>0.71041838991797701</v>
      </c>
      <c r="O24755" cm="1">
        <f t="array" ref="O24755">SUMPRODUCT(C24755:L24755,TRANSPOSE('Derivation of PM - 8 Fact+FICO'!$S$30:$S$39))+Predictions!$S$37</f>
        <v>0.78350776450772264</v>
      </c>
      <c r="P24755">
        <f>(L24755*'Derivation of PM - FICO ONLY'!$L$30)+'Derivation of PM - FICO ONLY'!$L$29</f>
        <v>0.22747011522856941</v>
      </c>
      <c r="Q24755">
        <f>'Derivation of PM - 6 Fact'!$AN$34+('Derivation of PM - 6 Fact'!$AN$35*Predictions!C24755)+('Derivation of PM - 6 Fact'!$AN$36*Predictions!E24755)+('Derivation of PM - 6 Fact'!$AN$37*Predictions!F24755)+('Derivation of PM - 6 Fact'!$AN$38*Predictions!G24755)+('Derivation of PM - 6 Fact'!$AN$39*Predictions!H24755)+('Derivation of PM - 6 Fact'!$AN$40*Predictions!L24755)</f>
        <v>0.69937490235171684</v>
      </c>
      <c r="U24755">
        <f t="shared" si="1545"/>
        <v>1</v>
      </c>
      <c r="V24755">
        <f t="shared" si="1546"/>
        <v>1</v>
      </c>
      <c r="W24755">
        <f t="shared" si="1547"/>
        <v>0</v>
      </c>
      <c r="X24755">
        <f t="shared" si="1548"/>
        <v>1</v>
      </c>
    </row>
    <row r="24756" spans="1:24" x14ac:dyDescent="0.3">
      <c r="A24756" t="s">
        <v>2</v>
      </c>
      <c r="B24756">
        <v>42746</v>
      </c>
      <c r="C24756">
        <v>9</v>
      </c>
      <c r="D24756">
        <v>0</v>
      </c>
      <c r="E24756">
        <v>196</v>
      </c>
      <c r="F24756">
        <v>96</v>
      </c>
      <c r="G24756">
        <v>245</v>
      </c>
      <c r="H24756">
        <v>159</v>
      </c>
      <c r="I24756">
        <v>3</v>
      </c>
      <c r="J24756">
        <v>5</v>
      </c>
      <c r="K24756">
        <v>0</v>
      </c>
      <c r="L24756">
        <v>778</v>
      </c>
      <c r="N24756" cm="1">
        <f t="array" ref="N24756">SUMPRODUCT(C24756:K24756,TRANSPOSE(('Derivation of PM - 8 Factors'!$Q$32:$Q$40)))+'Derivation of PM - 8 Factors'!$Q$31</f>
        <v>0.8219570658303702</v>
      </c>
      <c r="O24756" cm="1">
        <f t="array" ref="O24756">SUMPRODUCT(C24756:L24756,TRANSPOSE('Derivation of PM - 8 Fact+FICO'!$S$30:$S$39))+Predictions!$S$37</f>
        <v>0.89849225638297492</v>
      </c>
      <c r="P24756">
        <f>(L24756*'Derivation of PM - FICO ONLY'!$L$30)+'Derivation of PM - FICO ONLY'!$L$29</f>
        <v>1.0862422342141633</v>
      </c>
      <c r="Q24756">
        <f>'Derivation of PM - 6 Fact'!$AN$34+('Derivation of PM - 6 Fact'!$AN$35*Predictions!C24756)+('Derivation of PM - 6 Fact'!$AN$36*Predictions!E24756)+('Derivation of PM - 6 Fact'!$AN$37*Predictions!F24756)+('Derivation of PM - 6 Fact'!$AN$38*Predictions!G24756)+('Derivation of PM - 6 Fact'!$AN$39*Predictions!H24756)+('Derivation of PM - 6 Fact'!$AN$40*Predictions!L24756)</f>
        <v>0.86712554101849781</v>
      </c>
      <c r="U24756">
        <f t="shared" si="1545"/>
        <v>1</v>
      </c>
      <c r="V24756">
        <f t="shared" si="1546"/>
        <v>1</v>
      </c>
      <c r="W24756">
        <f t="shared" si="1547"/>
        <v>1</v>
      </c>
      <c r="X24756">
        <f t="shared" si="1548"/>
        <v>1</v>
      </c>
    </row>
    <row r="24757" spans="1:24" x14ac:dyDescent="0.3">
      <c r="A24757" t="s">
        <v>2</v>
      </c>
      <c r="B24757">
        <v>42747</v>
      </c>
      <c r="C24757">
        <v>8</v>
      </c>
      <c r="D24757">
        <v>60</v>
      </c>
      <c r="E24757">
        <v>484</v>
      </c>
      <c r="F24757">
        <v>44</v>
      </c>
      <c r="G24757">
        <v>125</v>
      </c>
      <c r="H24757">
        <v>81</v>
      </c>
      <c r="I24757">
        <v>1</v>
      </c>
      <c r="J24757">
        <v>6</v>
      </c>
      <c r="K24757">
        <v>0</v>
      </c>
      <c r="L24757">
        <v>797</v>
      </c>
      <c r="N24757" cm="1">
        <f t="array" ref="N24757">SUMPRODUCT(C24757:K24757,TRANSPOSE(('Derivation of PM - 8 Factors'!$Q$32:$Q$40)))+'Derivation of PM - 8 Factors'!$Q$31</f>
        <v>0.9463969530015135</v>
      </c>
      <c r="O24757" cm="1">
        <f t="array" ref="O24757">SUMPRODUCT(C24757:L24757,TRANSPOSE('Derivation of PM - 8 Fact+FICO'!$S$30:$S$39))+Predictions!$S$37</f>
        <v>1.0234693814607878</v>
      </c>
      <c r="P24757">
        <f>(L24757*'Derivation of PM - FICO ONLY'!$L$30)+'Derivation of PM - FICO ONLY'!$L$29</f>
        <v>1.1581218388869663</v>
      </c>
      <c r="Q24757">
        <f>'Derivation of PM - 6 Fact'!$AN$34+('Derivation of PM - 6 Fact'!$AN$35*Predictions!C24757)+('Derivation of PM - 6 Fact'!$AN$36*Predictions!E24757)+('Derivation of PM - 6 Fact'!$AN$37*Predictions!F24757)+('Derivation of PM - 6 Fact'!$AN$38*Predictions!G24757)+('Derivation of PM - 6 Fact'!$AN$39*Predictions!H24757)+('Derivation of PM - 6 Fact'!$AN$40*Predictions!L24757)</f>
        <v>0.98453873799607294</v>
      </c>
      <c r="U24757">
        <f t="shared" si="1545"/>
        <v>1</v>
      </c>
      <c r="V24757">
        <f t="shared" si="1546"/>
        <v>1</v>
      </c>
      <c r="W24757">
        <f t="shared" si="1547"/>
        <v>1</v>
      </c>
      <c r="X24757">
        <f t="shared" si="1548"/>
        <v>1</v>
      </c>
    </row>
    <row r="24758" spans="1:24" x14ac:dyDescent="0.3">
      <c r="A24758" t="s">
        <v>2</v>
      </c>
      <c r="B24758">
        <v>42748</v>
      </c>
      <c r="C24758">
        <v>1</v>
      </c>
      <c r="D24758">
        <v>0</v>
      </c>
      <c r="E24758">
        <v>146</v>
      </c>
      <c r="F24758">
        <v>71</v>
      </c>
      <c r="G24758">
        <v>46</v>
      </c>
      <c r="H24758">
        <v>59</v>
      </c>
      <c r="I24758">
        <v>9</v>
      </c>
      <c r="J24758">
        <v>19</v>
      </c>
      <c r="K24758">
        <v>1</v>
      </c>
      <c r="L24758">
        <v>561</v>
      </c>
      <c r="N24758" cm="1">
        <f t="array" ref="N24758">SUMPRODUCT(C24758:K24758,TRANSPOSE(('Derivation of PM - 8 Factors'!$Q$32:$Q$40)))+'Derivation of PM - 8 Factors'!$Q$31</f>
        <v>0.85588351165764798</v>
      </c>
      <c r="O24758" cm="1">
        <f t="array" ref="O24758">SUMPRODUCT(C24758:L24758,TRANSPOSE('Derivation of PM - 8 Fact+FICO'!$S$30:$S$39))+Predictions!$S$37</f>
        <v>0.92958156930312408</v>
      </c>
      <c r="P24758">
        <f>(L24758*'Derivation of PM - FICO ONLY'!$L$30)+'Derivation of PM - FICO ONLY'!$L$29</f>
        <v>0.2653014861089924</v>
      </c>
      <c r="Q24758">
        <f>'Derivation of PM - 6 Fact'!$AN$34+('Derivation of PM - 6 Fact'!$AN$35*Predictions!C24758)+('Derivation of PM - 6 Fact'!$AN$36*Predictions!E24758)+('Derivation of PM - 6 Fact'!$AN$37*Predictions!F24758)+('Derivation of PM - 6 Fact'!$AN$38*Predictions!G24758)+('Derivation of PM - 6 Fact'!$AN$39*Predictions!H24758)+('Derivation of PM - 6 Fact'!$AN$40*Predictions!L24758)</f>
        <v>0.84087761319047272</v>
      </c>
      <c r="U24758">
        <f t="shared" si="1545"/>
        <v>1</v>
      </c>
      <c r="V24758">
        <f t="shared" si="1546"/>
        <v>1</v>
      </c>
      <c r="W24758">
        <f t="shared" si="1547"/>
        <v>0</v>
      </c>
      <c r="X24758">
        <f t="shared" si="1548"/>
        <v>1</v>
      </c>
    </row>
    <row r="24759" spans="1:24" x14ac:dyDescent="0.3">
      <c r="A24759" t="s">
        <v>2</v>
      </c>
      <c r="B24759">
        <v>42749</v>
      </c>
      <c r="C24759">
        <v>10</v>
      </c>
      <c r="D24759">
        <v>0</v>
      </c>
      <c r="E24759">
        <v>375</v>
      </c>
      <c r="F24759">
        <v>12</v>
      </c>
      <c r="G24759">
        <v>76</v>
      </c>
      <c r="H24759">
        <v>66</v>
      </c>
      <c r="I24759">
        <v>5</v>
      </c>
      <c r="J24759">
        <v>13</v>
      </c>
      <c r="K24759">
        <v>0</v>
      </c>
      <c r="L24759">
        <v>649</v>
      </c>
      <c r="N24759" cm="1">
        <f t="array" ref="N24759">SUMPRODUCT(C24759:K24759,TRANSPOSE(('Derivation of PM - 8 Factors'!$Q$32:$Q$40)))+'Derivation of PM - 8 Factors'!$Q$31</f>
        <v>1.1061899808568003</v>
      </c>
      <c r="O24759" cm="1">
        <f t="array" ref="O24759">SUMPRODUCT(C24759:L24759,TRANSPOSE('Derivation of PM - 8 Fact+FICO'!$S$30:$S$39))+Predictions!$S$37</f>
        <v>1.1798436627436553</v>
      </c>
      <c r="P24759">
        <f>(L24759*'Derivation of PM - FICO ONLY'!$L$30)+'Derivation of PM - FICO ONLY'!$L$29</f>
        <v>0.59821754985671149</v>
      </c>
      <c r="Q24759">
        <f>'Derivation of PM - 6 Fact'!$AN$34+('Derivation of PM - 6 Fact'!$AN$35*Predictions!C24759)+('Derivation of PM - 6 Fact'!$AN$36*Predictions!E24759)+('Derivation of PM - 6 Fact'!$AN$37*Predictions!F24759)+('Derivation of PM - 6 Fact'!$AN$38*Predictions!G24759)+('Derivation of PM - 6 Fact'!$AN$39*Predictions!H24759)+('Derivation of PM - 6 Fact'!$AN$40*Predictions!L24759)</f>
        <v>1.0813989716316288</v>
      </c>
      <c r="U24759">
        <f t="shared" si="1545"/>
        <v>1</v>
      </c>
      <c r="V24759">
        <f t="shared" si="1546"/>
        <v>1</v>
      </c>
      <c r="W24759">
        <f t="shared" si="1547"/>
        <v>1</v>
      </c>
      <c r="X24759">
        <f t="shared" si="1548"/>
        <v>1</v>
      </c>
    </row>
    <row r="24760" spans="1:24" x14ac:dyDescent="0.3">
      <c r="A24760" t="s">
        <v>2</v>
      </c>
      <c r="B24760">
        <v>42750</v>
      </c>
      <c r="C24760">
        <v>7</v>
      </c>
      <c r="D24760">
        <v>0</v>
      </c>
      <c r="E24760">
        <v>3</v>
      </c>
      <c r="F24760">
        <v>46</v>
      </c>
      <c r="G24760">
        <v>112</v>
      </c>
      <c r="H24760">
        <v>86</v>
      </c>
      <c r="I24760">
        <v>3</v>
      </c>
      <c r="J24760">
        <v>11</v>
      </c>
      <c r="K24760">
        <v>0</v>
      </c>
      <c r="L24760">
        <v>618</v>
      </c>
      <c r="N24760" cm="1">
        <f t="array" ref="N24760">SUMPRODUCT(C24760:K24760,TRANSPOSE(('Derivation of PM - 8 Factors'!$Q$32:$Q$40)))+'Derivation of PM - 8 Factors'!$Q$31</f>
        <v>0.81676544298205245</v>
      </c>
      <c r="O24760" cm="1">
        <f t="array" ref="O24760">SUMPRODUCT(C24760:L24760,TRANSPOSE('Derivation of PM - 8 Fact+FICO'!$S$30:$S$39))+Predictions!$S$37</f>
        <v>0.89208163397129714</v>
      </c>
      <c r="P24760">
        <f>(L24760*'Derivation of PM - FICO ONLY'!$L$30)+'Derivation of PM - FICO ONLY'!$L$29</f>
        <v>0.4809403001274013</v>
      </c>
      <c r="Q24760">
        <f>'Derivation of PM - 6 Fact'!$AN$34+('Derivation of PM - 6 Fact'!$AN$35*Predictions!C24760)+('Derivation of PM - 6 Fact'!$AN$36*Predictions!E24760)+('Derivation of PM - 6 Fact'!$AN$37*Predictions!F24760)+('Derivation of PM - 6 Fact'!$AN$38*Predictions!G24760)+('Derivation of PM - 6 Fact'!$AN$39*Predictions!H24760)+('Derivation of PM - 6 Fact'!$AN$40*Predictions!L24760)</f>
        <v>0.81213457620551932</v>
      </c>
      <c r="U24760">
        <f t="shared" si="1545"/>
        <v>1</v>
      </c>
      <c r="V24760">
        <f t="shared" si="1546"/>
        <v>1</v>
      </c>
      <c r="W24760">
        <f t="shared" si="1547"/>
        <v>0</v>
      </c>
      <c r="X24760">
        <f t="shared" si="1548"/>
        <v>1</v>
      </c>
    </row>
    <row r="24761" spans="1:24" x14ac:dyDescent="0.3">
      <c r="A24761" t="s">
        <v>2</v>
      </c>
      <c r="B24761">
        <v>42751</v>
      </c>
      <c r="C24761">
        <v>10</v>
      </c>
      <c r="D24761">
        <v>82</v>
      </c>
      <c r="E24761">
        <v>377</v>
      </c>
      <c r="F24761">
        <v>73</v>
      </c>
      <c r="G24761">
        <v>205</v>
      </c>
      <c r="H24761">
        <v>111</v>
      </c>
      <c r="I24761">
        <v>14</v>
      </c>
      <c r="J24761">
        <v>20</v>
      </c>
      <c r="K24761">
        <v>0</v>
      </c>
      <c r="L24761">
        <v>787</v>
      </c>
      <c r="N24761" cm="1">
        <f t="array" ref="N24761">SUMPRODUCT(C24761:K24761,TRANSPOSE(('Derivation of PM - 8 Factors'!$Q$32:$Q$40)))+'Derivation of PM - 8 Factors'!$Q$31</f>
        <v>1.2260980250511284</v>
      </c>
      <c r="O24761" cm="1">
        <f t="array" ref="O24761">SUMPRODUCT(C24761:L24761,TRANSPOSE('Derivation of PM - 8 Fact+FICO'!$S$30:$S$39))+Predictions!$S$37</f>
        <v>1.3003136695830251</v>
      </c>
      <c r="P24761">
        <f>(L24761*'Derivation of PM - FICO ONLY'!$L$30)+'Derivation of PM - FICO ONLY'!$L$29</f>
        <v>1.1202904680065437</v>
      </c>
      <c r="Q24761">
        <f>'Derivation of PM - 6 Fact'!$AN$34+('Derivation of PM - 6 Fact'!$AN$35*Predictions!C24761)+('Derivation of PM - 6 Fact'!$AN$36*Predictions!E24761)+('Derivation of PM - 6 Fact'!$AN$37*Predictions!F24761)+('Derivation of PM - 6 Fact'!$AN$38*Predictions!G24761)+('Derivation of PM - 6 Fact'!$AN$39*Predictions!H24761)+('Derivation of PM - 6 Fact'!$AN$40*Predictions!L24761)</f>
        <v>1.1837508551020335</v>
      </c>
      <c r="U24761">
        <f t="shared" si="1545"/>
        <v>1</v>
      </c>
      <c r="V24761">
        <f t="shared" si="1546"/>
        <v>1</v>
      </c>
      <c r="W24761">
        <f t="shared" si="1547"/>
        <v>1</v>
      </c>
      <c r="X24761">
        <f t="shared" si="1548"/>
        <v>1</v>
      </c>
    </row>
    <row r="24762" spans="1:24" x14ac:dyDescent="0.3">
      <c r="A24762" t="s">
        <v>2</v>
      </c>
      <c r="B24762">
        <v>42752</v>
      </c>
      <c r="C24762">
        <v>8</v>
      </c>
      <c r="D24762">
        <v>37</v>
      </c>
      <c r="E24762">
        <v>483</v>
      </c>
      <c r="F24762">
        <v>62</v>
      </c>
      <c r="G24762">
        <v>157</v>
      </c>
      <c r="H24762">
        <v>99</v>
      </c>
      <c r="I24762">
        <v>2</v>
      </c>
      <c r="J24762">
        <v>5</v>
      </c>
      <c r="K24762">
        <v>0</v>
      </c>
      <c r="L24762">
        <v>799</v>
      </c>
      <c r="N24762" cm="1">
        <f t="array" ref="N24762">SUMPRODUCT(C24762:K24762,TRANSPOSE(('Derivation of PM - 8 Factors'!$Q$32:$Q$40)))+'Derivation of PM - 8 Factors'!$Q$31</f>
        <v>0.97340924315062449</v>
      </c>
      <c r="O24762" cm="1">
        <f t="array" ref="O24762">SUMPRODUCT(C24762:L24762,TRANSPOSE('Derivation of PM - 8 Fact+FICO'!$S$30:$S$39))+Predictions!$S$37</f>
        <v>1.0495922218175102</v>
      </c>
      <c r="P24762">
        <f>(L24762*'Derivation of PM - FICO ONLY'!$L$30)+'Derivation of PM - FICO ONLY'!$L$29</f>
        <v>1.165688113063051</v>
      </c>
      <c r="Q24762">
        <f>'Derivation of PM - 6 Fact'!$AN$34+('Derivation of PM - 6 Fact'!$AN$35*Predictions!C24762)+('Derivation of PM - 6 Fact'!$AN$36*Predictions!E24762)+('Derivation of PM - 6 Fact'!$AN$37*Predictions!F24762)+('Derivation of PM - 6 Fact'!$AN$38*Predictions!G24762)+('Derivation of PM - 6 Fact'!$AN$39*Predictions!H24762)+('Derivation of PM - 6 Fact'!$AN$40*Predictions!L24762)</f>
        <v>1.0151740831245935</v>
      </c>
      <c r="U24762">
        <f t="shared" si="1545"/>
        <v>1</v>
      </c>
      <c r="V24762">
        <f t="shared" si="1546"/>
        <v>1</v>
      </c>
      <c r="W24762">
        <f t="shared" si="1547"/>
        <v>1</v>
      </c>
      <c r="X24762">
        <f t="shared" si="1548"/>
        <v>1</v>
      </c>
    </row>
    <row r="24763" spans="1:24" x14ac:dyDescent="0.3">
      <c r="A24763" t="s">
        <v>2</v>
      </c>
      <c r="B24763">
        <v>42753</v>
      </c>
      <c r="C24763">
        <v>1</v>
      </c>
      <c r="D24763">
        <v>0</v>
      </c>
      <c r="E24763">
        <v>-226</v>
      </c>
      <c r="F24763">
        <v>37</v>
      </c>
      <c r="G24763">
        <v>33</v>
      </c>
      <c r="H24763">
        <v>27</v>
      </c>
      <c r="I24763">
        <v>0</v>
      </c>
      <c r="J24763">
        <v>3</v>
      </c>
      <c r="K24763">
        <v>1</v>
      </c>
      <c r="L24763">
        <v>585</v>
      </c>
      <c r="N24763" cm="1">
        <f t="array" ref="N24763">SUMPRODUCT(C24763:K24763,TRANSPOSE(('Derivation of PM - 8 Factors'!$Q$32:$Q$40)))+'Derivation of PM - 8 Factors'!$Q$31</f>
        <v>0.35998938091612864</v>
      </c>
      <c r="O24763" cm="1">
        <f t="array" ref="O24763">SUMPRODUCT(C24763:L24763,TRANSPOSE('Derivation of PM - 8 Fact+FICO'!$S$30:$S$39))+Predictions!$S$37</f>
        <v>0.43785055750509105</v>
      </c>
      <c r="P24763">
        <f>(L24763*'Derivation of PM - FICO ONLY'!$L$30)+'Derivation of PM - FICO ONLY'!$L$29</f>
        <v>0.35609677622200642</v>
      </c>
      <c r="Q24763">
        <f>'Derivation of PM - 6 Fact'!$AN$34+('Derivation of PM - 6 Fact'!$AN$35*Predictions!C24763)+('Derivation of PM - 6 Fact'!$AN$36*Predictions!E24763)+('Derivation of PM - 6 Fact'!$AN$37*Predictions!F24763)+('Derivation of PM - 6 Fact'!$AN$38*Predictions!G24763)+('Derivation of PM - 6 Fact'!$AN$39*Predictions!H24763)+('Derivation of PM - 6 Fact'!$AN$40*Predictions!L24763)</f>
        <v>0.44788916303525272</v>
      </c>
      <c r="U24763">
        <f t="shared" si="1545"/>
        <v>0</v>
      </c>
      <c r="V24763">
        <f t="shared" si="1546"/>
        <v>0</v>
      </c>
      <c r="W24763">
        <f t="shared" si="1547"/>
        <v>0</v>
      </c>
      <c r="X24763">
        <f t="shared" si="1548"/>
        <v>0</v>
      </c>
    </row>
    <row r="24764" spans="1:24" x14ac:dyDescent="0.3">
      <c r="A24764" t="s">
        <v>2</v>
      </c>
      <c r="B24764">
        <v>42754</v>
      </c>
      <c r="C24764">
        <v>1</v>
      </c>
      <c r="D24764">
        <v>0</v>
      </c>
      <c r="E24764">
        <v>-112</v>
      </c>
      <c r="F24764">
        <v>41</v>
      </c>
      <c r="G24764">
        <v>36</v>
      </c>
      <c r="H24764">
        <v>57</v>
      </c>
      <c r="I24764">
        <v>0</v>
      </c>
      <c r="J24764">
        <v>5</v>
      </c>
      <c r="K24764">
        <v>0</v>
      </c>
      <c r="L24764">
        <v>395</v>
      </c>
      <c r="N24764" cm="1">
        <f t="array" ref="N24764">SUMPRODUCT(C24764:K24764,TRANSPOSE(('Derivation of PM - 8 Factors'!$Q$32:$Q$40)))+'Derivation of PM - 8 Factors'!$Q$31</f>
        <v>0.29438146843343094</v>
      </c>
      <c r="O24764" cm="1">
        <f t="array" ref="O24764">SUMPRODUCT(C24764:L24764,TRANSPOSE('Derivation of PM - 8 Fact+FICO'!$S$30:$S$39))+Predictions!$S$37</f>
        <v>0.36362493450782946</v>
      </c>
      <c r="P24764">
        <f>(L24764*'Derivation of PM - FICO ONLY'!$L$30)+'Derivation of PM - FICO ONLY'!$L$29</f>
        <v>-0.36269927050602346</v>
      </c>
      <c r="Q24764">
        <f>'Derivation of PM - 6 Fact'!$AN$34+('Derivation of PM - 6 Fact'!$AN$35*Predictions!C24764)+('Derivation of PM - 6 Fact'!$AN$36*Predictions!E24764)+('Derivation of PM - 6 Fact'!$AN$37*Predictions!F24764)+('Derivation of PM - 6 Fact'!$AN$38*Predictions!G24764)+('Derivation of PM - 6 Fact'!$AN$39*Predictions!H24764)+('Derivation of PM - 6 Fact'!$AN$40*Predictions!L24764)</f>
        <v>0.31264493307652824</v>
      </c>
      <c r="U24764">
        <f t="shared" si="1545"/>
        <v>0</v>
      </c>
      <c r="V24764">
        <f t="shared" si="1546"/>
        <v>0</v>
      </c>
      <c r="W24764">
        <f t="shared" si="1547"/>
        <v>0</v>
      </c>
      <c r="X24764">
        <f t="shared" si="1548"/>
        <v>0</v>
      </c>
    </row>
    <row r="24765" spans="1:24" x14ac:dyDescent="0.3">
      <c r="A24765" t="s">
        <v>2</v>
      </c>
      <c r="B24765">
        <v>42755</v>
      </c>
      <c r="C24765">
        <v>3</v>
      </c>
      <c r="D24765">
        <v>52</v>
      </c>
      <c r="E24765">
        <v>-189</v>
      </c>
      <c r="F24765">
        <v>44</v>
      </c>
      <c r="G24765">
        <v>66</v>
      </c>
      <c r="H24765">
        <v>72</v>
      </c>
      <c r="I24765">
        <v>16</v>
      </c>
      <c r="J24765">
        <v>20</v>
      </c>
      <c r="K24765">
        <v>1</v>
      </c>
      <c r="L24765">
        <v>435</v>
      </c>
      <c r="N24765" cm="1">
        <f t="array" ref="N24765">SUMPRODUCT(C24765:K24765,TRANSPOSE(('Derivation of PM - 8 Factors'!$Q$32:$Q$40)))+'Derivation of PM - 8 Factors'!$Q$31</f>
        <v>0.43981132028572045</v>
      </c>
      <c r="O24765" cm="1">
        <f t="array" ref="O24765">SUMPRODUCT(C24765:L24765,TRANSPOSE('Derivation of PM - 8 Fact+FICO'!$S$30:$S$39))+Predictions!$S$37</f>
        <v>0.5109128875758715</v>
      </c>
      <c r="P24765">
        <f>(L24765*'Derivation of PM - FICO ONLY'!$L$30)+'Derivation of PM - FICO ONLY'!$L$29</f>
        <v>-0.21137378698433285</v>
      </c>
      <c r="Q24765">
        <f>'Derivation of PM - 6 Fact'!$AN$34+('Derivation of PM - 6 Fact'!$AN$35*Predictions!C24765)+('Derivation of PM - 6 Fact'!$AN$36*Predictions!E24765)+('Derivation of PM - 6 Fact'!$AN$37*Predictions!F24765)+('Derivation of PM - 6 Fact'!$AN$38*Predictions!G24765)+('Derivation of PM - 6 Fact'!$AN$39*Predictions!H24765)+('Derivation of PM - 6 Fact'!$AN$40*Predictions!L24765)</f>
        <v>0.4226062908482156</v>
      </c>
      <c r="U24765">
        <f t="shared" si="1545"/>
        <v>0</v>
      </c>
      <c r="V24765">
        <f t="shared" si="1546"/>
        <v>1</v>
      </c>
      <c r="W24765">
        <f t="shared" si="1547"/>
        <v>0</v>
      </c>
      <c r="X24765">
        <f t="shared" si="1548"/>
        <v>0</v>
      </c>
    </row>
    <row r="24766" spans="1:24" x14ac:dyDescent="0.3">
      <c r="A24766" t="s">
        <v>2</v>
      </c>
      <c r="B24766">
        <v>42756</v>
      </c>
      <c r="C24766">
        <v>2</v>
      </c>
      <c r="D24766">
        <v>0</v>
      </c>
      <c r="E24766">
        <v>-96</v>
      </c>
      <c r="F24766">
        <v>29</v>
      </c>
      <c r="G24766">
        <v>41</v>
      </c>
      <c r="H24766">
        <v>35</v>
      </c>
      <c r="I24766">
        <v>8</v>
      </c>
      <c r="J24766">
        <v>18</v>
      </c>
      <c r="K24766">
        <v>1</v>
      </c>
      <c r="L24766">
        <v>434</v>
      </c>
      <c r="N24766" cm="1">
        <f t="array" ref="N24766">SUMPRODUCT(C24766:K24766,TRANSPOSE(('Derivation of PM - 8 Factors'!$Q$32:$Q$40)))+'Derivation of PM - 8 Factors'!$Q$31</f>
        <v>0.3951595445228363</v>
      </c>
      <c r="O24766" cm="1">
        <f t="array" ref="O24766">SUMPRODUCT(C24766:L24766,TRANSPOSE('Derivation of PM - 8 Fact+FICO'!$S$30:$S$39))+Predictions!$S$37</f>
        <v>0.4641389816238527</v>
      </c>
      <c r="P24766">
        <f>(L24766*'Derivation of PM - FICO ONLY'!$L$30)+'Derivation of PM - FICO ONLY'!$L$29</f>
        <v>-0.21515692407237519</v>
      </c>
      <c r="Q24766">
        <f>'Derivation of PM - 6 Fact'!$AN$34+('Derivation of PM - 6 Fact'!$AN$35*Predictions!C24766)+('Derivation of PM - 6 Fact'!$AN$36*Predictions!E24766)+('Derivation of PM - 6 Fact'!$AN$37*Predictions!F24766)+('Derivation of PM - 6 Fact'!$AN$38*Predictions!G24766)+('Derivation of PM - 6 Fact'!$AN$39*Predictions!H24766)+('Derivation of PM - 6 Fact'!$AN$40*Predictions!L24766)</f>
        <v>0.3817956013499485</v>
      </c>
      <c r="U24766">
        <f t="shared" si="1545"/>
        <v>0</v>
      </c>
      <c r="V24766">
        <f t="shared" si="1546"/>
        <v>0</v>
      </c>
      <c r="W24766">
        <f t="shared" si="1547"/>
        <v>0</v>
      </c>
      <c r="X24766">
        <f t="shared" si="1548"/>
        <v>0</v>
      </c>
    </row>
    <row r="24767" spans="1:24" x14ac:dyDescent="0.3">
      <c r="A24767" t="s">
        <v>2</v>
      </c>
      <c r="B24767">
        <v>42757</v>
      </c>
      <c r="C24767">
        <v>8</v>
      </c>
      <c r="D24767">
        <v>79</v>
      </c>
      <c r="E24767">
        <v>420</v>
      </c>
      <c r="F24767">
        <v>64</v>
      </c>
      <c r="G24767">
        <v>163</v>
      </c>
      <c r="H24767">
        <v>96</v>
      </c>
      <c r="I24767">
        <v>5</v>
      </c>
      <c r="J24767">
        <v>14</v>
      </c>
      <c r="K24767">
        <v>0</v>
      </c>
      <c r="L24767">
        <v>696</v>
      </c>
      <c r="N24767" cm="1">
        <f t="array" ref="N24767">SUMPRODUCT(C24767:K24767,TRANSPOSE(('Derivation of PM - 8 Factors'!$Q$32:$Q$40)))+'Derivation of PM - 8 Factors'!$Q$31</f>
        <v>1.03251695863116</v>
      </c>
      <c r="O24767" cm="1">
        <f t="array" ref="O24767">SUMPRODUCT(C24767:L24767,TRANSPOSE('Derivation of PM - 8 Fact+FICO'!$S$30:$S$39))+Predictions!$S$37</f>
        <v>1.1037225919699096</v>
      </c>
      <c r="P24767">
        <f>(L24767*'Derivation of PM - FICO ONLY'!$L$30)+'Derivation of PM - FICO ONLY'!$L$29</f>
        <v>0.77602499299469785</v>
      </c>
      <c r="Q24767">
        <f>'Derivation of PM - 6 Fact'!$AN$34+('Derivation of PM - 6 Fact'!$AN$35*Predictions!C24767)+('Derivation of PM - 6 Fact'!$AN$36*Predictions!E24767)+('Derivation of PM - 6 Fact'!$AN$37*Predictions!F24767)+('Derivation of PM - 6 Fact'!$AN$38*Predictions!G24767)+('Derivation of PM - 6 Fact'!$AN$39*Predictions!H24767)+('Derivation of PM - 6 Fact'!$AN$40*Predictions!L24767)</f>
        <v>1.023377921323688</v>
      </c>
      <c r="U24767">
        <f t="shared" si="1545"/>
        <v>1</v>
      </c>
      <c r="V24767">
        <f t="shared" si="1546"/>
        <v>1</v>
      </c>
      <c r="W24767">
        <f t="shared" si="1547"/>
        <v>1</v>
      </c>
      <c r="X24767">
        <f t="shared" si="1548"/>
        <v>1</v>
      </c>
    </row>
    <row r="24768" spans="1:24" x14ac:dyDescent="0.3">
      <c r="A24768" t="s">
        <v>2</v>
      </c>
      <c r="B24768">
        <v>42758</v>
      </c>
      <c r="C24768">
        <v>2</v>
      </c>
      <c r="D24768">
        <v>0</v>
      </c>
      <c r="E24768">
        <v>-273</v>
      </c>
      <c r="F24768">
        <v>22</v>
      </c>
      <c r="G24768">
        <v>31</v>
      </c>
      <c r="H24768">
        <v>53</v>
      </c>
      <c r="I24768">
        <v>18</v>
      </c>
      <c r="J24768">
        <v>20</v>
      </c>
      <c r="K24768">
        <v>0</v>
      </c>
      <c r="L24768">
        <v>401</v>
      </c>
      <c r="N24768" cm="1">
        <f t="array" ref="N24768">SUMPRODUCT(C24768:K24768,TRANSPOSE(('Derivation of PM - 8 Factors'!$Q$32:$Q$40)))+'Derivation of PM - 8 Factors'!$Q$31</f>
        <v>0.24108238277910962</v>
      </c>
      <c r="O24768" cm="1">
        <f t="array" ref="O24768">SUMPRODUCT(C24768:L24768,TRANSPOSE('Derivation of PM - 8 Fact+FICO'!$S$30:$S$39))+Predictions!$S$37</f>
        <v>0.31265937784883824</v>
      </c>
      <c r="P24768">
        <f>(L24768*'Derivation of PM - FICO ONLY'!$L$30)+'Derivation of PM - FICO ONLY'!$L$29</f>
        <v>-0.34000044797776985</v>
      </c>
      <c r="Q24768">
        <f>'Derivation of PM - 6 Fact'!$AN$34+('Derivation of PM - 6 Fact'!$AN$35*Predictions!C24768)+('Derivation of PM - 6 Fact'!$AN$36*Predictions!E24768)+('Derivation of PM - 6 Fact'!$AN$37*Predictions!F24768)+('Derivation of PM - 6 Fact'!$AN$38*Predictions!G24768)+('Derivation of PM - 6 Fact'!$AN$39*Predictions!H24768)+('Derivation of PM - 6 Fact'!$AN$40*Predictions!L24768)</f>
        <v>0.16114551008607458</v>
      </c>
      <c r="U24768">
        <f t="shared" si="1545"/>
        <v>0</v>
      </c>
      <c r="V24768">
        <f t="shared" si="1546"/>
        <v>0</v>
      </c>
      <c r="W24768">
        <f t="shared" si="1547"/>
        <v>0</v>
      </c>
      <c r="X24768">
        <f t="shared" si="1548"/>
        <v>0</v>
      </c>
    </row>
    <row r="24769" spans="1:24" x14ac:dyDescent="0.3">
      <c r="A24769" t="s">
        <v>2</v>
      </c>
      <c r="B24769">
        <v>42759</v>
      </c>
      <c r="C24769">
        <v>3</v>
      </c>
      <c r="D24769">
        <v>0</v>
      </c>
      <c r="E24769">
        <v>196</v>
      </c>
      <c r="F24769">
        <v>0</v>
      </c>
      <c r="G24769">
        <v>22</v>
      </c>
      <c r="H24769">
        <v>37</v>
      </c>
      <c r="I24769">
        <v>8</v>
      </c>
      <c r="J24769">
        <v>15</v>
      </c>
      <c r="K24769">
        <v>0</v>
      </c>
      <c r="L24769">
        <v>510</v>
      </c>
      <c r="N24769" cm="1">
        <f t="array" ref="N24769">SUMPRODUCT(C24769:K24769,TRANSPOSE(('Derivation of PM - 8 Factors'!$Q$32:$Q$40)))+'Derivation of PM - 8 Factors'!$Q$31</f>
        <v>0.20469407094783601</v>
      </c>
      <c r="O24769" cm="1">
        <f t="array" ref="O24769">SUMPRODUCT(C24769:L24769,TRANSPOSE('Derivation of PM - 8 Fact+FICO'!$S$30:$S$39))+Predictions!$S$37</f>
        <v>0.27549163462336473</v>
      </c>
      <c r="P24769">
        <f>(L24769*'Derivation of PM - FICO ONLY'!$L$30)+'Derivation of PM - FICO ONLY'!$L$29</f>
        <v>7.2361494618836897E-2</v>
      </c>
      <c r="Q24769">
        <f>'Derivation of PM - 6 Fact'!$AN$34+('Derivation of PM - 6 Fact'!$AN$35*Predictions!C24769)+('Derivation of PM - 6 Fact'!$AN$36*Predictions!E24769)+('Derivation of PM - 6 Fact'!$AN$37*Predictions!F24769)+('Derivation of PM - 6 Fact'!$AN$38*Predictions!G24769)+('Derivation of PM - 6 Fact'!$AN$39*Predictions!H24769)+('Derivation of PM - 6 Fact'!$AN$40*Predictions!L24769)</f>
        <v>0.15818102150881674</v>
      </c>
      <c r="U24769">
        <f t="shared" si="1545"/>
        <v>0</v>
      </c>
      <c r="V24769">
        <f t="shared" si="1546"/>
        <v>0</v>
      </c>
      <c r="W24769">
        <f t="shared" si="1547"/>
        <v>0</v>
      </c>
      <c r="X24769">
        <f t="shared" si="1548"/>
        <v>0</v>
      </c>
    </row>
    <row r="24770" spans="1:24" x14ac:dyDescent="0.3">
      <c r="A24770" t="s">
        <v>2</v>
      </c>
      <c r="B24770">
        <v>42760</v>
      </c>
      <c r="C24770">
        <v>8</v>
      </c>
      <c r="D24770">
        <v>35</v>
      </c>
      <c r="E24770">
        <v>22</v>
      </c>
      <c r="F24770">
        <v>90</v>
      </c>
      <c r="G24770">
        <v>196</v>
      </c>
      <c r="H24770">
        <v>127</v>
      </c>
      <c r="I24770">
        <v>8</v>
      </c>
      <c r="J24770">
        <v>18</v>
      </c>
      <c r="K24770">
        <v>0</v>
      </c>
      <c r="L24770">
        <v>552</v>
      </c>
      <c r="N24770" cm="1">
        <f t="array" ref="N24770">SUMPRODUCT(C24770:K24770,TRANSPOSE(('Derivation of PM - 8 Factors'!$Q$32:$Q$40)))+'Derivation of PM - 8 Factors'!$Q$31</f>
        <v>1.0807322465879272</v>
      </c>
      <c r="O24770" cm="1">
        <f t="array" ref="O24770">SUMPRODUCT(C24770:L24770,TRANSPOSE('Derivation of PM - 8 Fact+FICO'!$S$30:$S$39))+Predictions!$S$37</f>
        <v>1.1494773364587114</v>
      </c>
      <c r="P24770">
        <f>(L24770*'Derivation of PM - FICO ONLY'!$L$30)+'Derivation of PM - FICO ONLY'!$L$29</f>
        <v>0.23125325231661198</v>
      </c>
      <c r="Q24770">
        <f>'Derivation of PM - 6 Fact'!$AN$34+('Derivation of PM - 6 Fact'!$AN$35*Predictions!C24770)+('Derivation of PM - 6 Fact'!$AN$36*Predictions!E24770)+('Derivation of PM - 6 Fact'!$AN$37*Predictions!F24770)+('Derivation of PM - 6 Fact'!$AN$38*Predictions!G24770)+('Derivation of PM - 6 Fact'!$AN$39*Predictions!H24770)+('Derivation of PM - 6 Fact'!$AN$40*Predictions!L24770)</f>
        <v>1.0407054273099774</v>
      </c>
      <c r="U24770">
        <f t="shared" si="1545"/>
        <v>1</v>
      </c>
      <c r="V24770">
        <f t="shared" si="1546"/>
        <v>1</v>
      </c>
      <c r="W24770">
        <f t="shared" si="1547"/>
        <v>0</v>
      </c>
      <c r="X24770">
        <f t="shared" si="1548"/>
        <v>1</v>
      </c>
    </row>
    <row r="24771" spans="1:24" x14ac:dyDescent="0.3">
      <c r="A24771" t="s">
        <v>2</v>
      </c>
      <c r="B24771">
        <v>42761</v>
      </c>
      <c r="C24771">
        <v>10</v>
      </c>
      <c r="D24771">
        <v>0</v>
      </c>
      <c r="E24771">
        <v>547</v>
      </c>
      <c r="F24771">
        <v>31</v>
      </c>
      <c r="G24771">
        <v>119</v>
      </c>
      <c r="H24771">
        <v>85</v>
      </c>
      <c r="I24771">
        <v>9</v>
      </c>
      <c r="J24771">
        <v>16</v>
      </c>
      <c r="K24771">
        <v>0</v>
      </c>
      <c r="L24771">
        <v>747</v>
      </c>
      <c r="N24771" cm="1">
        <f t="array" ref="N24771">SUMPRODUCT(C24771:K24771,TRANSPOSE(('Derivation of PM - 8 Factors'!$Q$32:$Q$40)))+'Derivation of PM - 8 Factors'!$Q$31</f>
        <v>1.132907170929641</v>
      </c>
      <c r="O24771" cm="1">
        <f t="array" ref="O24771">SUMPRODUCT(C24771:L24771,TRANSPOSE('Derivation of PM - 8 Fact+FICO'!$S$30:$S$39))+Predictions!$S$37</f>
        <v>1.2075716057959283</v>
      </c>
      <c r="P24771">
        <f>(L24771*'Derivation of PM - FICO ONLY'!$L$30)+'Derivation of PM - FICO ONLY'!$L$29</f>
        <v>0.96896498448485313</v>
      </c>
      <c r="Q24771">
        <f>'Derivation of PM - 6 Fact'!$AN$34+('Derivation of PM - 6 Fact'!$AN$35*Predictions!C24771)+('Derivation of PM - 6 Fact'!$AN$36*Predictions!E24771)+('Derivation of PM - 6 Fact'!$AN$37*Predictions!F24771)+('Derivation of PM - 6 Fact'!$AN$38*Predictions!G24771)+('Derivation of PM - 6 Fact'!$AN$39*Predictions!H24771)+('Derivation of PM - 6 Fact'!$AN$40*Predictions!L24771)</f>
        <v>1.0931896618996217</v>
      </c>
      <c r="U24771">
        <f t="shared" si="1545"/>
        <v>1</v>
      </c>
      <c r="V24771">
        <f t="shared" si="1546"/>
        <v>1</v>
      </c>
      <c r="W24771">
        <f t="shared" si="1547"/>
        <v>1</v>
      </c>
      <c r="X24771">
        <f t="shared" si="1548"/>
        <v>1</v>
      </c>
    </row>
    <row r="24772" spans="1:24" x14ac:dyDescent="0.3">
      <c r="A24772" t="s">
        <v>2</v>
      </c>
      <c r="B24772">
        <v>42762</v>
      </c>
      <c r="C24772">
        <v>1</v>
      </c>
      <c r="D24772">
        <v>0</v>
      </c>
      <c r="E24772">
        <v>-266</v>
      </c>
      <c r="F24772">
        <v>2</v>
      </c>
      <c r="G24772">
        <v>15</v>
      </c>
      <c r="H24772">
        <v>25</v>
      </c>
      <c r="I24772">
        <v>1</v>
      </c>
      <c r="J24772">
        <v>9</v>
      </c>
      <c r="K24772">
        <v>1</v>
      </c>
      <c r="L24772">
        <v>495</v>
      </c>
      <c r="N24772" cm="1">
        <f t="array" ref="N24772">SUMPRODUCT(C24772:K24772,TRANSPOSE(('Derivation of PM - 8 Factors'!$Q$32:$Q$40)))+'Derivation of PM - 8 Factors'!$Q$31</f>
        <v>-0.1376334281480166</v>
      </c>
      <c r="O24772" cm="1">
        <f t="array" ref="O24772">SUMPRODUCT(C24772:L24772,TRANSPOSE('Derivation of PM - 8 Fact+FICO'!$S$30:$S$39))+Predictions!$S$37</f>
        <v>-6.2517723209882733E-2</v>
      </c>
      <c r="P24772">
        <f>(L24772*'Derivation of PM - FICO ONLY'!$L$30)+'Derivation of PM - FICO ONLY'!$L$29</f>
        <v>1.561443829820286E-2</v>
      </c>
      <c r="Q24772">
        <f>'Derivation of PM - 6 Fact'!$AN$34+('Derivation of PM - 6 Fact'!$AN$35*Predictions!C24772)+('Derivation of PM - 6 Fact'!$AN$36*Predictions!E24772)+('Derivation of PM - 6 Fact'!$AN$37*Predictions!F24772)+('Derivation of PM - 6 Fact'!$AN$38*Predictions!G24772)+('Derivation of PM - 6 Fact'!$AN$39*Predictions!H24772)+('Derivation of PM - 6 Fact'!$AN$40*Predictions!L24772)</f>
        <v>-9.0073162362941675E-2</v>
      </c>
      <c r="U24772">
        <f t="shared" si="1545"/>
        <v>0</v>
      </c>
      <c r="V24772">
        <f t="shared" si="1546"/>
        <v>0</v>
      </c>
      <c r="W24772">
        <f t="shared" si="1547"/>
        <v>0</v>
      </c>
      <c r="X24772">
        <f t="shared" si="1548"/>
        <v>0</v>
      </c>
    </row>
    <row r="24773" spans="1:24" x14ac:dyDescent="0.3">
      <c r="A24773" t="s">
        <v>2</v>
      </c>
      <c r="B24773">
        <v>42763</v>
      </c>
      <c r="C24773">
        <v>7</v>
      </c>
      <c r="D24773">
        <v>0</v>
      </c>
      <c r="E24773">
        <v>276</v>
      </c>
      <c r="F24773">
        <v>0</v>
      </c>
      <c r="G24773">
        <v>40</v>
      </c>
      <c r="H24773">
        <v>31</v>
      </c>
      <c r="I24773">
        <v>2</v>
      </c>
      <c r="J24773">
        <v>9</v>
      </c>
      <c r="K24773">
        <v>1</v>
      </c>
      <c r="L24773">
        <v>687</v>
      </c>
      <c r="N24773" cm="1">
        <f t="array" ref="N24773">SUMPRODUCT(C24773:K24773,TRANSPOSE(('Derivation of PM - 8 Factors'!$Q$32:$Q$40)))+'Derivation of PM - 8 Factors'!$Q$31</f>
        <v>0.73448847337144763</v>
      </c>
      <c r="O24773" cm="1">
        <f t="array" ref="O24773">SUMPRODUCT(C24773:L24773,TRANSPOSE('Derivation of PM - 8 Fact+FICO'!$S$30:$S$39))+Predictions!$S$37</f>
        <v>0.81122690770789307</v>
      </c>
      <c r="P24773">
        <f>(L24773*'Derivation of PM - FICO ONLY'!$L$30)+'Derivation of PM - FICO ONLY'!$L$29</f>
        <v>0.74197675920231743</v>
      </c>
      <c r="Q24773">
        <f>'Derivation of PM - 6 Fact'!$AN$34+('Derivation of PM - 6 Fact'!$AN$35*Predictions!C24773)+('Derivation of PM - 6 Fact'!$AN$36*Predictions!E24773)+('Derivation of PM - 6 Fact'!$AN$37*Predictions!F24773)+('Derivation of PM - 6 Fact'!$AN$38*Predictions!G24773)+('Derivation of PM - 6 Fact'!$AN$39*Predictions!H24773)+('Derivation of PM - 6 Fact'!$AN$40*Predictions!L24773)</f>
        <v>0.78383255300909782</v>
      </c>
      <c r="U24773">
        <f t="shared" si="1545"/>
        <v>1</v>
      </c>
      <c r="V24773">
        <f t="shared" si="1546"/>
        <v>1</v>
      </c>
      <c r="W24773">
        <f t="shared" si="1547"/>
        <v>1</v>
      </c>
      <c r="X24773">
        <f t="shared" si="1548"/>
        <v>1</v>
      </c>
    </row>
    <row r="24774" spans="1:24" x14ac:dyDescent="0.3">
      <c r="A24774" t="s">
        <v>2</v>
      </c>
      <c r="B24774">
        <v>42764</v>
      </c>
      <c r="C24774">
        <v>7</v>
      </c>
      <c r="D24774">
        <v>81</v>
      </c>
      <c r="E24774">
        <v>294</v>
      </c>
      <c r="F24774">
        <v>52</v>
      </c>
      <c r="G24774">
        <v>119</v>
      </c>
      <c r="H24774">
        <v>93</v>
      </c>
      <c r="I24774">
        <v>1</v>
      </c>
      <c r="J24774">
        <v>11</v>
      </c>
      <c r="K24774">
        <v>0</v>
      </c>
      <c r="L24774">
        <v>736</v>
      </c>
      <c r="N24774" cm="1">
        <f t="array" ref="N24774">SUMPRODUCT(C24774:K24774,TRANSPOSE(('Derivation of PM - 8 Factors'!$Q$32:$Q$40)))+'Derivation of PM - 8 Factors'!$Q$31</f>
        <v>0.87313308046747351</v>
      </c>
      <c r="O24774" cm="1">
        <f t="array" ref="O24774">SUMPRODUCT(C24774:L24774,TRANSPOSE('Derivation of PM - 8 Fact+FICO'!$S$30:$S$39))+Predictions!$S$37</f>
        <v>0.95074821744167992</v>
      </c>
      <c r="P24774">
        <f>(L24774*'Derivation of PM - FICO ONLY'!$L$30)+'Derivation of PM - FICO ONLY'!$L$29</f>
        <v>0.92735047651638847</v>
      </c>
      <c r="Q24774">
        <f>'Derivation of PM - 6 Fact'!$AN$34+('Derivation of PM - 6 Fact'!$AN$35*Predictions!C24774)+('Derivation of PM - 6 Fact'!$AN$36*Predictions!E24774)+('Derivation of PM - 6 Fact'!$AN$37*Predictions!F24774)+('Derivation of PM - 6 Fact'!$AN$38*Predictions!G24774)+('Derivation of PM - 6 Fact'!$AN$39*Predictions!H24774)+('Derivation of PM - 6 Fact'!$AN$40*Predictions!L24774)</f>
        <v>0.88656892888222449</v>
      </c>
      <c r="U24774">
        <f t="shared" si="1545"/>
        <v>1</v>
      </c>
      <c r="V24774">
        <f t="shared" si="1546"/>
        <v>1</v>
      </c>
      <c r="W24774">
        <f t="shared" si="1547"/>
        <v>1</v>
      </c>
      <c r="X24774">
        <f t="shared" si="1548"/>
        <v>1</v>
      </c>
    </row>
    <row r="24775" spans="1:24" x14ac:dyDescent="0.3">
      <c r="A24775" t="s">
        <v>2</v>
      </c>
      <c r="B24775">
        <v>42765</v>
      </c>
      <c r="C24775">
        <v>5</v>
      </c>
      <c r="D24775">
        <v>8</v>
      </c>
      <c r="E24775">
        <v>179</v>
      </c>
      <c r="F24775">
        <v>1</v>
      </c>
      <c r="G24775">
        <v>32</v>
      </c>
      <c r="H24775">
        <v>54</v>
      </c>
      <c r="I24775">
        <v>17</v>
      </c>
      <c r="J24775">
        <v>20</v>
      </c>
      <c r="K24775">
        <v>0</v>
      </c>
      <c r="L24775">
        <v>599</v>
      </c>
      <c r="N24775" cm="1">
        <f t="array" ref="N24775">SUMPRODUCT(C24775:K24775,TRANSPOSE(('Derivation of PM - 8 Factors'!$Q$32:$Q$40)))+'Derivation of PM - 8 Factors'!$Q$31</f>
        <v>0.41678645566685835</v>
      </c>
      <c r="O24775" cm="1">
        <f t="array" ref="O24775">SUMPRODUCT(C24775:L24775,TRANSPOSE('Derivation of PM - 8 Fact+FICO'!$S$30:$S$39))+Predictions!$S$37</f>
        <v>0.49270152658321759</v>
      </c>
      <c r="P24775">
        <f>(L24775*'Derivation of PM - FICO ONLY'!$L$30)+'Derivation of PM - FICO ONLY'!$L$29</f>
        <v>0.40906069545459833</v>
      </c>
      <c r="Q24775">
        <f>'Derivation of PM - 6 Fact'!$AN$34+('Derivation of PM - 6 Fact'!$AN$35*Predictions!C24775)+('Derivation of PM - 6 Fact'!$AN$36*Predictions!E24775)+('Derivation of PM - 6 Fact'!$AN$37*Predictions!F24775)+('Derivation of PM - 6 Fact'!$AN$38*Predictions!G24775)+('Derivation of PM - 6 Fact'!$AN$39*Predictions!H24775)+('Derivation of PM - 6 Fact'!$AN$40*Predictions!L24775)</f>
        <v>0.3419772067558271</v>
      </c>
      <c r="U24775">
        <f t="shared" si="1545"/>
        <v>0</v>
      </c>
      <c r="V24775">
        <f t="shared" si="1546"/>
        <v>0</v>
      </c>
      <c r="W24775">
        <f t="shared" si="1547"/>
        <v>0</v>
      </c>
      <c r="X24775">
        <f t="shared" si="1548"/>
        <v>0</v>
      </c>
    </row>
    <row r="24776" spans="1:24" x14ac:dyDescent="0.3">
      <c r="A24776" t="s">
        <v>2</v>
      </c>
      <c r="B24776">
        <v>42766</v>
      </c>
      <c r="C24776">
        <v>5</v>
      </c>
      <c r="D24776">
        <v>0</v>
      </c>
      <c r="E24776">
        <v>121</v>
      </c>
      <c r="F24776">
        <v>28</v>
      </c>
      <c r="G24776">
        <v>65</v>
      </c>
      <c r="H24776">
        <v>40</v>
      </c>
      <c r="I24776">
        <v>7</v>
      </c>
      <c r="J24776">
        <v>17</v>
      </c>
      <c r="K24776">
        <v>0</v>
      </c>
      <c r="L24776">
        <v>614</v>
      </c>
      <c r="N24776" cm="1">
        <f t="array" ref="N24776">SUMPRODUCT(C24776:K24776,TRANSPOSE(('Derivation of PM - 8 Factors'!$Q$32:$Q$40)))+'Derivation of PM - 8 Factors'!$Q$31</f>
        <v>0.78580884963190534</v>
      </c>
      <c r="O24776" cm="1">
        <f t="array" ref="O24776">SUMPRODUCT(C24776:L24776,TRANSPOSE('Derivation of PM - 8 Fact+FICO'!$S$30:$S$39))+Predictions!$S$37</f>
        <v>0.85956500880428977</v>
      </c>
      <c r="P24776">
        <f>(L24776*'Derivation of PM - FICO ONLY'!$L$30)+'Derivation of PM - FICO ONLY'!$L$29</f>
        <v>0.46580775177523237</v>
      </c>
      <c r="Q24776">
        <f>'Derivation of PM - 6 Fact'!$AN$34+('Derivation of PM - 6 Fact'!$AN$35*Predictions!C24776)+('Derivation of PM - 6 Fact'!$AN$36*Predictions!E24776)+('Derivation of PM - 6 Fact'!$AN$37*Predictions!F24776)+('Derivation of PM - 6 Fact'!$AN$38*Predictions!G24776)+('Derivation of PM - 6 Fact'!$AN$39*Predictions!H24776)+('Derivation of PM - 6 Fact'!$AN$40*Predictions!L24776)</f>
        <v>0.73688876266582903</v>
      </c>
      <c r="U24776">
        <f t="shared" si="1545"/>
        <v>1</v>
      </c>
      <c r="V24776">
        <f t="shared" si="1546"/>
        <v>1</v>
      </c>
      <c r="W24776">
        <f t="shared" si="1547"/>
        <v>0</v>
      </c>
      <c r="X24776">
        <f t="shared" si="1548"/>
        <v>1</v>
      </c>
    </row>
    <row r="24777" spans="1:24" x14ac:dyDescent="0.3">
      <c r="A24777" t="s">
        <v>2</v>
      </c>
      <c r="B24777">
        <v>42767</v>
      </c>
      <c r="C24777">
        <v>1</v>
      </c>
      <c r="D24777">
        <v>95</v>
      </c>
      <c r="E24777">
        <v>-215</v>
      </c>
      <c r="F24777">
        <v>42</v>
      </c>
      <c r="G24777">
        <v>30</v>
      </c>
      <c r="H24777">
        <v>30</v>
      </c>
      <c r="I24777">
        <v>2</v>
      </c>
      <c r="J24777">
        <v>12</v>
      </c>
      <c r="K24777">
        <v>1</v>
      </c>
      <c r="L24777">
        <v>472</v>
      </c>
      <c r="N24777" cm="1">
        <f t="array" ref="N24777">SUMPRODUCT(C24777:K24777,TRANSPOSE(('Derivation of PM - 8 Factors'!$Q$32:$Q$40)))+'Derivation of PM - 8 Factors'!$Q$31</f>
        <v>0.48697797836952661</v>
      </c>
      <c r="O24777" cm="1">
        <f t="array" ref="O24777">SUMPRODUCT(C24777:L24777,TRANSPOSE('Derivation of PM - 8 Fact+FICO'!$S$30:$S$39))+Predictions!$S$37</f>
        <v>0.55959932392828882</v>
      </c>
      <c r="P24777">
        <f>(L24777*'Derivation of PM - FICO ONLY'!$L$30)+'Derivation of PM - FICO ONLY'!$L$29</f>
        <v>-7.1397714726769257E-2</v>
      </c>
      <c r="Q24777">
        <f>'Derivation of PM - 6 Fact'!$AN$34+('Derivation of PM - 6 Fact'!$AN$35*Predictions!C24777)+('Derivation of PM - 6 Fact'!$AN$36*Predictions!E24777)+('Derivation of PM - 6 Fact'!$AN$37*Predictions!F24777)+('Derivation of PM - 6 Fact'!$AN$38*Predictions!G24777)+('Derivation of PM - 6 Fact'!$AN$39*Predictions!H24777)+('Derivation of PM - 6 Fact'!$AN$40*Predictions!L24777)</f>
        <v>0.53244550958656567</v>
      </c>
      <c r="U24777">
        <f t="shared" si="1545"/>
        <v>0</v>
      </c>
      <c r="V24777">
        <f t="shared" si="1546"/>
        <v>1</v>
      </c>
      <c r="W24777">
        <f t="shared" si="1547"/>
        <v>0</v>
      </c>
      <c r="X24777">
        <f t="shared" si="1548"/>
        <v>1</v>
      </c>
    </row>
    <row r="24778" spans="1:24" x14ac:dyDescent="0.3">
      <c r="A24778" t="s">
        <v>2</v>
      </c>
      <c r="B24778">
        <v>42768</v>
      </c>
      <c r="C24778">
        <v>4</v>
      </c>
      <c r="D24778">
        <v>0</v>
      </c>
      <c r="E24778">
        <v>152</v>
      </c>
      <c r="F24778">
        <v>32</v>
      </c>
      <c r="G24778">
        <v>61</v>
      </c>
      <c r="H24778">
        <v>42</v>
      </c>
      <c r="I24778">
        <v>4</v>
      </c>
      <c r="J24778">
        <v>14</v>
      </c>
      <c r="K24778">
        <v>1</v>
      </c>
      <c r="L24778">
        <v>625</v>
      </c>
      <c r="N24778" cm="1">
        <f t="array" ref="N24778">SUMPRODUCT(C24778:K24778,TRANSPOSE(('Derivation of PM - 8 Factors'!$Q$32:$Q$40)))+'Derivation of PM - 8 Factors'!$Q$31</f>
        <v>0.63845939926620743</v>
      </c>
      <c r="O24778" cm="1">
        <f t="array" ref="O24778">SUMPRODUCT(C24778:L24778,TRANSPOSE('Derivation of PM - 8 Fact+FICO'!$S$30:$S$39))+Predictions!$S$37</f>
        <v>0.71286132205913189</v>
      </c>
      <c r="P24778">
        <f>(L24778*'Derivation of PM - FICO ONLY'!$L$30)+'Derivation of PM - FICO ONLY'!$L$29</f>
        <v>0.50742225974369704</v>
      </c>
      <c r="Q24778">
        <f>'Derivation of PM - 6 Fact'!$AN$34+('Derivation of PM - 6 Fact'!$AN$35*Predictions!C24778)+('Derivation of PM - 6 Fact'!$AN$36*Predictions!E24778)+('Derivation of PM - 6 Fact'!$AN$37*Predictions!F24778)+('Derivation of PM - 6 Fact'!$AN$38*Predictions!G24778)+('Derivation of PM - 6 Fact'!$AN$39*Predictions!H24778)+('Derivation of PM - 6 Fact'!$AN$40*Predictions!L24778)</f>
        <v>0.65821844689210973</v>
      </c>
      <c r="U24778">
        <f t="shared" si="1545"/>
        <v>1</v>
      </c>
      <c r="V24778">
        <f t="shared" si="1546"/>
        <v>1</v>
      </c>
      <c r="W24778">
        <f t="shared" si="1547"/>
        <v>1</v>
      </c>
      <c r="X24778">
        <f t="shared" si="1548"/>
        <v>1</v>
      </c>
    </row>
    <row r="24779" spans="1:24" x14ac:dyDescent="0.3">
      <c r="A24779" t="s">
        <v>2</v>
      </c>
      <c r="B24779">
        <v>42769</v>
      </c>
      <c r="C24779">
        <v>8</v>
      </c>
      <c r="D24779">
        <v>17</v>
      </c>
      <c r="E24779">
        <v>423</v>
      </c>
      <c r="F24779">
        <v>13</v>
      </c>
      <c r="G24779">
        <v>66</v>
      </c>
      <c r="H24779">
        <v>69</v>
      </c>
      <c r="I24779">
        <v>16</v>
      </c>
      <c r="J24779">
        <v>20</v>
      </c>
      <c r="K24779">
        <v>0</v>
      </c>
      <c r="L24779">
        <v>604</v>
      </c>
      <c r="N24779" cm="1">
        <f t="array" ref="N24779">SUMPRODUCT(C24779:K24779,TRANSPOSE(('Derivation of PM - 8 Factors'!$Q$32:$Q$40)))+'Derivation of PM - 8 Factors'!$Q$31</f>
        <v>0.88174194859641453</v>
      </c>
      <c r="O24779" cm="1">
        <f t="array" ref="O24779">SUMPRODUCT(C24779:L24779,TRANSPOSE('Derivation of PM - 8 Fact+FICO'!$S$30:$S$39))+Predictions!$S$37</f>
        <v>0.95365493972237325</v>
      </c>
      <c r="P24779">
        <f>(L24779*'Derivation of PM - FICO ONLY'!$L$30)+'Derivation of PM - FICO ONLY'!$L$29</f>
        <v>0.42797638089480938</v>
      </c>
      <c r="Q24779">
        <f>'Derivation of PM - 6 Fact'!$AN$34+('Derivation of PM - 6 Fact'!$AN$35*Predictions!C24779)+('Derivation of PM - 6 Fact'!$AN$36*Predictions!E24779)+('Derivation of PM - 6 Fact'!$AN$37*Predictions!F24779)+('Derivation of PM - 6 Fact'!$AN$38*Predictions!G24779)+('Derivation of PM - 6 Fact'!$AN$39*Predictions!H24779)+('Derivation of PM - 6 Fact'!$AN$40*Predictions!L24779)</f>
        <v>0.80811493194653561</v>
      </c>
      <c r="U24779">
        <f t="shared" si="1545"/>
        <v>1</v>
      </c>
      <c r="V24779">
        <f t="shared" si="1546"/>
        <v>1</v>
      </c>
      <c r="W24779">
        <f t="shared" si="1547"/>
        <v>0</v>
      </c>
      <c r="X24779">
        <f t="shared" si="1548"/>
        <v>1</v>
      </c>
    </row>
    <row r="24780" spans="1:24" x14ac:dyDescent="0.3">
      <c r="A24780" t="s">
        <v>2</v>
      </c>
      <c r="B24780">
        <v>42770</v>
      </c>
      <c r="C24780">
        <v>7</v>
      </c>
      <c r="D24780">
        <v>0</v>
      </c>
      <c r="E24780">
        <v>100</v>
      </c>
      <c r="F24780">
        <v>72</v>
      </c>
      <c r="G24780">
        <v>160</v>
      </c>
      <c r="H24780">
        <v>111</v>
      </c>
      <c r="I24780">
        <v>4</v>
      </c>
      <c r="J24780">
        <v>13</v>
      </c>
      <c r="K24780">
        <v>0</v>
      </c>
      <c r="L24780">
        <v>617</v>
      </c>
      <c r="N24780" cm="1">
        <f t="array" ref="N24780">SUMPRODUCT(C24780:K24780,TRANSPOSE(('Derivation of PM - 8 Factors'!$Q$32:$Q$40)))+'Derivation of PM - 8 Factors'!$Q$31</f>
        <v>0.88258813870043373</v>
      </c>
      <c r="O24780" cm="1">
        <f t="array" ref="O24780">SUMPRODUCT(C24780:L24780,TRANSPOSE('Derivation of PM - 8 Fact+FICO'!$S$30:$S$39))+Predictions!$S$37</f>
        <v>0.95503549816338751</v>
      </c>
      <c r="P24780">
        <f>(L24780*'Derivation of PM - FICO ONLY'!$L$30)+'Derivation of PM - FICO ONLY'!$L$29</f>
        <v>0.47715716303935918</v>
      </c>
      <c r="Q24780">
        <f>'Derivation of PM - 6 Fact'!$AN$34+('Derivation of PM - 6 Fact'!$AN$35*Predictions!C24780)+('Derivation of PM - 6 Fact'!$AN$36*Predictions!E24780)+('Derivation of PM - 6 Fact'!$AN$37*Predictions!F24780)+('Derivation of PM - 6 Fact'!$AN$38*Predictions!G24780)+('Derivation of PM - 6 Fact'!$AN$39*Predictions!H24780)+('Derivation of PM - 6 Fact'!$AN$40*Predictions!L24780)</f>
        <v>0.86788624642516154</v>
      </c>
      <c r="U24780">
        <f t="shared" ref="U24780:U24843" si="1549">IF(N24780&gt;$S$13,1,0)</f>
        <v>1</v>
      </c>
      <c r="V24780">
        <f t="shared" ref="V24780:V24843" si="1550">IF(O24780&gt;$S$13,1,0)</f>
        <v>1</v>
      </c>
      <c r="W24780">
        <f t="shared" ref="W24780:W24843" si="1551">IF(P24780&gt;$S$13,1,0)</f>
        <v>0</v>
      </c>
      <c r="X24780">
        <f t="shared" ref="X24780:X24843" si="1552">IF(Q24780&gt;$S$13,1,0)</f>
        <v>1</v>
      </c>
    </row>
    <row r="24781" spans="1:24" x14ac:dyDescent="0.3">
      <c r="A24781" t="s">
        <v>2</v>
      </c>
      <c r="B24781">
        <v>42771</v>
      </c>
      <c r="C24781">
        <v>6</v>
      </c>
      <c r="D24781">
        <v>0</v>
      </c>
      <c r="E24781">
        <v>138</v>
      </c>
      <c r="F24781">
        <v>78</v>
      </c>
      <c r="G24781">
        <v>137</v>
      </c>
      <c r="H24781">
        <v>106</v>
      </c>
      <c r="I24781">
        <v>7</v>
      </c>
      <c r="J24781">
        <v>14</v>
      </c>
      <c r="K24781">
        <v>0</v>
      </c>
      <c r="L24781">
        <v>558</v>
      </c>
      <c r="N24781" cm="1">
        <f t="array" ref="N24781">SUMPRODUCT(C24781:K24781,TRANSPOSE(('Derivation of PM - 8 Factors'!$Q$32:$Q$40)))+'Derivation of PM - 8 Factors'!$Q$31</f>
        <v>1.0040232533425908</v>
      </c>
      <c r="O24781" cm="1">
        <f t="array" ref="O24781">SUMPRODUCT(C24781:L24781,TRANSPOSE('Derivation of PM - 8 Fact+FICO'!$S$30:$S$39))+Predictions!$S$37</f>
        <v>1.0744883410866892</v>
      </c>
      <c r="P24781">
        <f>(L24781*'Derivation of PM - FICO ONLY'!$L$30)+'Derivation of PM - FICO ONLY'!$L$29</f>
        <v>0.25395207484486559</v>
      </c>
      <c r="Q24781">
        <f>'Derivation of PM - 6 Fact'!$AN$34+('Derivation of PM - 6 Fact'!$AN$35*Predictions!C24781)+('Derivation of PM - 6 Fact'!$AN$36*Predictions!E24781)+('Derivation of PM - 6 Fact'!$AN$37*Predictions!F24781)+('Derivation of PM - 6 Fact'!$AN$38*Predictions!G24781)+('Derivation of PM - 6 Fact'!$AN$39*Predictions!H24781)+('Derivation of PM - 6 Fact'!$AN$40*Predictions!L24781)</f>
        <v>0.97662152654294609</v>
      </c>
      <c r="U24781">
        <f t="shared" si="1549"/>
        <v>1</v>
      </c>
      <c r="V24781">
        <f t="shared" si="1550"/>
        <v>1</v>
      </c>
      <c r="W24781">
        <f t="shared" si="1551"/>
        <v>0</v>
      </c>
      <c r="X24781">
        <f t="shared" si="1552"/>
        <v>1</v>
      </c>
    </row>
    <row r="24782" spans="1:24" x14ac:dyDescent="0.3">
      <c r="A24782" t="s">
        <v>2</v>
      </c>
      <c r="B24782">
        <v>42772</v>
      </c>
      <c r="C24782">
        <v>4</v>
      </c>
      <c r="D24782">
        <v>0</v>
      </c>
      <c r="E24782">
        <v>-133</v>
      </c>
      <c r="F24782">
        <v>23</v>
      </c>
      <c r="G24782">
        <v>54</v>
      </c>
      <c r="H24782">
        <v>52</v>
      </c>
      <c r="I24782">
        <v>5</v>
      </c>
      <c r="J24782">
        <v>15</v>
      </c>
      <c r="K24782">
        <v>0</v>
      </c>
      <c r="L24782">
        <v>434</v>
      </c>
      <c r="N24782" cm="1">
        <f t="array" ref="N24782">SUMPRODUCT(C24782:K24782,TRANSPOSE(('Derivation of PM - 8 Factors'!$Q$32:$Q$40)))+'Derivation of PM - 8 Factors'!$Q$31</f>
        <v>0.45372916513071937</v>
      </c>
      <c r="O24782" cm="1">
        <f t="array" ref="O24782">SUMPRODUCT(C24782:L24782,TRANSPOSE('Derivation of PM - 8 Fact+FICO'!$S$30:$S$39))+Predictions!$S$37</f>
        <v>0.5234147117264647</v>
      </c>
      <c r="P24782">
        <f>(L24782*'Derivation of PM - FICO ONLY'!$L$30)+'Derivation of PM - FICO ONLY'!$L$29</f>
        <v>-0.21515692407237519</v>
      </c>
      <c r="Q24782">
        <f>'Derivation of PM - 6 Fact'!$AN$34+('Derivation of PM - 6 Fact'!$AN$35*Predictions!C24782)+('Derivation of PM - 6 Fact'!$AN$36*Predictions!E24782)+('Derivation of PM - 6 Fact'!$AN$37*Predictions!F24782)+('Derivation of PM - 6 Fact'!$AN$38*Predictions!G24782)+('Derivation of PM - 6 Fact'!$AN$39*Predictions!H24782)+('Derivation of PM - 6 Fact'!$AN$40*Predictions!L24782)</f>
        <v>0.41292678154626794</v>
      </c>
      <c r="U24782">
        <f t="shared" si="1549"/>
        <v>0</v>
      </c>
      <c r="V24782">
        <f t="shared" si="1550"/>
        <v>1</v>
      </c>
      <c r="W24782">
        <f t="shared" si="1551"/>
        <v>0</v>
      </c>
      <c r="X24782">
        <f t="shared" si="1552"/>
        <v>0</v>
      </c>
    </row>
    <row r="24783" spans="1:24" x14ac:dyDescent="0.3">
      <c r="A24783" t="s">
        <v>2</v>
      </c>
      <c r="B24783">
        <v>42773</v>
      </c>
      <c r="C24783">
        <v>3</v>
      </c>
      <c r="D24783">
        <v>80</v>
      </c>
      <c r="E24783">
        <v>-19</v>
      </c>
      <c r="F24783">
        <v>39</v>
      </c>
      <c r="G24783">
        <v>54</v>
      </c>
      <c r="H24783">
        <v>52</v>
      </c>
      <c r="I24783">
        <v>6</v>
      </c>
      <c r="J24783">
        <v>15</v>
      </c>
      <c r="K24783">
        <v>1</v>
      </c>
      <c r="L24783">
        <v>512</v>
      </c>
      <c r="N24783" cm="1">
        <f t="array" ref="N24783">SUMPRODUCT(C24783:K24783,TRANSPOSE(('Derivation of PM - 8 Factors'!$Q$32:$Q$40)))+'Derivation of PM - 8 Factors'!$Q$31</f>
        <v>0.53736444362796776</v>
      </c>
      <c r="O24783" cm="1">
        <f t="array" ref="O24783">SUMPRODUCT(C24783:L24783,TRANSPOSE('Derivation of PM - 8 Fact+FICO'!$S$30:$S$39))+Predictions!$S$37</f>
        <v>0.60953967465529757</v>
      </c>
      <c r="P24783">
        <f>(L24783*'Derivation of PM - FICO ONLY'!$L$30)+'Derivation of PM - FICO ONLY'!$L$29</f>
        <v>7.9927768794921361E-2</v>
      </c>
      <c r="Q24783">
        <f>'Derivation of PM - 6 Fact'!$AN$34+('Derivation of PM - 6 Fact'!$AN$35*Predictions!C24783)+('Derivation of PM - 6 Fact'!$AN$36*Predictions!E24783)+('Derivation of PM - 6 Fact'!$AN$37*Predictions!F24783)+('Derivation of PM - 6 Fact'!$AN$38*Predictions!G24783)+('Derivation of PM - 6 Fact'!$AN$39*Predictions!H24783)+('Derivation of PM - 6 Fact'!$AN$40*Predictions!L24783)</f>
        <v>0.56113031659498702</v>
      </c>
      <c r="U24783">
        <f t="shared" si="1549"/>
        <v>1</v>
      </c>
      <c r="V24783">
        <f t="shared" si="1550"/>
        <v>1</v>
      </c>
      <c r="W24783">
        <f t="shared" si="1551"/>
        <v>0</v>
      </c>
      <c r="X24783">
        <f t="shared" si="1552"/>
        <v>1</v>
      </c>
    </row>
    <row r="24784" spans="1:24" x14ac:dyDescent="0.3">
      <c r="A24784" t="s">
        <v>2</v>
      </c>
      <c r="B24784">
        <v>42774</v>
      </c>
      <c r="C24784">
        <v>4</v>
      </c>
      <c r="D24784">
        <v>0</v>
      </c>
      <c r="E24784">
        <v>-22</v>
      </c>
      <c r="F24784">
        <v>5</v>
      </c>
      <c r="G24784">
        <v>33</v>
      </c>
      <c r="H24784">
        <v>51</v>
      </c>
      <c r="I24784">
        <v>9</v>
      </c>
      <c r="J24784">
        <v>15</v>
      </c>
      <c r="K24784">
        <v>0</v>
      </c>
      <c r="L24784">
        <v>557</v>
      </c>
      <c r="N24784" cm="1">
        <f t="array" ref="N24784">SUMPRODUCT(C24784:K24784,TRANSPOSE(('Derivation of PM - 8 Factors'!$Q$32:$Q$40)))+'Derivation of PM - 8 Factors'!$Q$31</f>
        <v>0.27092601232364721</v>
      </c>
      <c r="O24784" cm="1">
        <f t="array" ref="O24784">SUMPRODUCT(C24784:L24784,TRANSPOSE('Derivation of PM - 8 Fact+FICO'!$S$30:$S$39))+Predictions!$S$37</f>
        <v>0.34680895124867217</v>
      </c>
      <c r="P24784">
        <f>(L24784*'Derivation of PM - FICO ONLY'!$L$30)+'Derivation of PM - FICO ONLY'!$L$29</f>
        <v>0.25016893775682303</v>
      </c>
      <c r="Q24784">
        <f>'Derivation of PM - 6 Fact'!$AN$34+('Derivation of PM - 6 Fact'!$AN$35*Predictions!C24784)+('Derivation of PM - 6 Fact'!$AN$36*Predictions!E24784)+('Derivation of PM - 6 Fact'!$AN$37*Predictions!F24784)+('Derivation of PM - 6 Fact'!$AN$38*Predictions!G24784)+('Derivation of PM - 6 Fact'!$AN$39*Predictions!H24784)+('Derivation of PM - 6 Fact'!$AN$40*Predictions!L24784)</f>
        <v>0.23048932958382334</v>
      </c>
      <c r="U24784">
        <f t="shared" si="1549"/>
        <v>0</v>
      </c>
      <c r="V24784">
        <f t="shared" si="1550"/>
        <v>0</v>
      </c>
      <c r="W24784">
        <f t="shared" si="1551"/>
        <v>0</v>
      </c>
      <c r="X24784">
        <f t="shared" si="1552"/>
        <v>0</v>
      </c>
    </row>
    <row r="24785" spans="1:24" x14ac:dyDescent="0.3">
      <c r="A24785" t="s">
        <v>2</v>
      </c>
      <c r="B24785">
        <v>42775</v>
      </c>
      <c r="C24785">
        <v>5</v>
      </c>
      <c r="D24785">
        <v>53</v>
      </c>
      <c r="E24785">
        <v>206</v>
      </c>
      <c r="F24785">
        <v>35</v>
      </c>
      <c r="G24785">
        <v>76</v>
      </c>
      <c r="H24785">
        <v>74</v>
      </c>
      <c r="I24785">
        <v>4</v>
      </c>
      <c r="J24785">
        <v>10</v>
      </c>
      <c r="K24785">
        <v>1</v>
      </c>
      <c r="L24785">
        <v>637</v>
      </c>
      <c r="N24785" cm="1">
        <f t="array" ref="N24785">SUMPRODUCT(C24785:K24785,TRANSPOSE(('Derivation of PM - 8 Factors'!$Q$32:$Q$40)))+'Derivation of PM - 8 Factors'!$Q$31</f>
        <v>0.53701748356442991</v>
      </c>
      <c r="O24785" cm="1">
        <f t="array" ref="O24785">SUMPRODUCT(C24785:L24785,TRANSPOSE('Derivation of PM - 8 Fact+FICO'!$S$30:$S$39))+Predictions!$S$37</f>
        <v>0.61268737029331211</v>
      </c>
      <c r="P24785">
        <f>(L24785*'Derivation of PM - FICO ONLY'!$L$30)+'Derivation of PM - FICO ONLY'!$L$29</f>
        <v>0.55281990480020426</v>
      </c>
      <c r="Q24785">
        <f>'Derivation of PM - 6 Fact'!$AN$34+('Derivation of PM - 6 Fact'!$AN$35*Predictions!C24785)+('Derivation of PM - 6 Fact'!$AN$36*Predictions!E24785)+('Derivation of PM - 6 Fact'!$AN$37*Predictions!F24785)+('Derivation of PM - 6 Fact'!$AN$38*Predictions!G24785)+('Derivation of PM - 6 Fact'!$AN$39*Predictions!H24785)+('Derivation of PM - 6 Fact'!$AN$40*Predictions!L24785)</f>
        <v>0.5913791358955931</v>
      </c>
      <c r="U24785">
        <f t="shared" si="1549"/>
        <v>1</v>
      </c>
      <c r="V24785">
        <f t="shared" si="1550"/>
        <v>1</v>
      </c>
      <c r="W24785">
        <f t="shared" si="1551"/>
        <v>1</v>
      </c>
      <c r="X24785">
        <f t="shared" si="1552"/>
        <v>1</v>
      </c>
    </row>
    <row r="24786" spans="1:24" x14ac:dyDescent="0.3">
      <c r="A24786" t="s">
        <v>2</v>
      </c>
      <c r="B24786">
        <v>42776</v>
      </c>
      <c r="C24786">
        <v>10</v>
      </c>
      <c r="D24786">
        <v>5</v>
      </c>
      <c r="E24786">
        <v>512</v>
      </c>
      <c r="F24786">
        <v>82</v>
      </c>
      <c r="G24786">
        <v>228</v>
      </c>
      <c r="H24786">
        <v>115</v>
      </c>
      <c r="I24786">
        <v>1</v>
      </c>
      <c r="J24786">
        <v>6</v>
      </c>
      <c r="K24786">
        <v>0</v>
      </c>
      <c r="L24786">
        <v>761</v>
      </c>
      <c r="N24786" cm="1">
        <f t="array" ref="N24786">SUMPRODUCT(C24786:K24786,TRANSPOSE(('Derivation of PM - 8 Factors'!$Q$32:$Q$40)))+'Derivation of PM - 8 Factors'!$Q$31</f>
        <v>1.1796438587976894</v>
      </c>
      <c r="O24786" cm="1">
        <f t="array" ref="O24786">SUMPRODUCT(C24786:L24786,TRANSPOSE('Derivation of PM - 8 Fact+FICO'!$S$30:$S$39))+Predictions!$S$37</f>
        <v>1.2496017046237939</v>
      </c>
      <c r="P24786">
        <f>(L24786*'Derivation of PM - FICO ONLY'!$L$30)+'Derivation of PM - FICO ONLY'!$L$29</f>
        <v>1.021928903717445</v>
      </c>
      <c r="Q24786">
        <f>'Derivation of PM - 6 Fact'!$AN$34+('Derivation of PM - 6 Fact'!$AN$35*Predictions!C24786)+('Derivation of PM - 6 Fact'!$AN$36*Predictions!E24786)+('Derivation of PM - 6 Fact'!$AN$37*Predictions!F24786)+('Derivation of PM - 6 Fact'!$AN$38*Predictions!G24786)+('Derivation of PM - 6 Fact'!$AN$39*Predictions!H24786)+('Derivation of PM - 6 Fact'!$AN$40*Predictions!L24786)</f>
        <v>1.2123829849183547</v>
      </c>
      <c r="U24786">
        <f t="shared" si="1549"/>
        <v>1</v>
      </c>
      <c r="V24786">
        <f t="shared" si="1550"/>
        <v>1</v>
      </c>
      <c r="W24786">
        <f t="shared" si="1551"/>
        <v>1</v>
      </c>
      <c r="X24786">
        <f t="shared" si="1552"/>
        <v>1</v>
      </c>
    </row>
    <row r="24787" spans="1:24" x14ac:dyDescent="0.3">
      <c r="A24787" t="s">
        <v>2</v>
      </c>
      <c r="B24787">
        <v>42777</v>
      </c>
      <c r="C24787">
        <v>1</v>
      </c>
      <c r="D24787">
        <v>57</v>
      </c>
      <c r="E24787">
        <v>-274</v>
      </c>
      <c r="F24787">
        <v>40</v>
      </c>
      <c r="G24787">
        <v>33</v>
      </c>
      <c r="H24787">
        <v>39</v>
      </c>
      <c r="I24787">
        <v>8</v>
      </c>
      <c r="J24787">
        <v>14</v>
      </c>
      <c r="K24787">
        <v>0</v>
      </c>
      <c r="L24787">
        <v>379</v>
      </c>
      <c r="N24787" cm="1">
        <f t="array" ref="N24787">SUMPRODUCT(C24787:K24787,TRANSPOSE(('Derivation of PM - 8 Factors'!$Q$32:$Q$40)))+'Derivation of PM - 8 Factors'!$Q$31</f>
        <v>0.43479322729889502</v>
      </c>
      <c r="O24787" cm="1">
        <f t="array" ref="O24787">SUMPRODUCT(C24787:L24787,TRANSPOSE('Derivation of PM - 8 Fact+FICO'!$S$30:$S$39))+Predictions!$S$37</f>
        <v>0.5040448825184245</v>
      </c>
      <c r="P24787">
        <f>(L24787*'Derivation of PM - FICO ONLY'!$L$30)+'Derivation of PM - FICO ONLY'!$L$29</f>
        <v>-0.42322946391469962</v>
      </c>
      <c r="Q24787">
        <f>'Derivation of PM - 6 Fact'!$AN$34+('Derivation of PM - 6 Fact'!$AN$35*Predictions!C24787)+('Derivation of PM - 6 Fact'!$AN$36*Predictions!E24787)+('Derivation of PM - 6 Fact'!$AN$37*Predictions!F24787)+('Derivation of PM - 6 Fact'!$AN$38*Predictions!G24787)+('Derivation of PM - 6 Fact'!$AN$39*Predictions!H24787)+('Derivation of PM - 6 Fact'!$AN$40*Predictions!L24787)</f>
        <v>0.40540897320251856</v>
      </c>
      <c r="U24787">
        <f t="shared" si="1549"/>
        <v>0</v>
      </c>
      <c r="V24787">
        <f t="shared" si="1550"/>
        <v>1</v>
      </c>
      <c r="W24787">
        <f t="shared" si="1551"/>
        <v>0</v>
      </c>
      <c r="X24787">
        <f t="shared" si="1552"/>
        <v>0</v>
      </c>
    </row>
    <row r="24788" spans="1:24" x14ac:dyDescent="0.3">
      <c r="A24788" t="s">
        <v>2</v>
      </c>
      <c r="B24788">
        <v>42778</v>
      </c>
      <c r="C24788">
        <v>4</v>
      </c>
      <c r="D24788">
        <v>0</v>
      </c>
      <c r="E24788">
        <v>-156</v>
      </c>
      <c r="F24788">
        <v>36</v>
      </c>
      <c r="G24788">
        <v>69</v>
      </c>
      <c r="H24788">
        <v>58</v>
      </c>
      <c r="I24788">
        <v>2</v>
      </c>
      <c r="J24788">
        <v>6</v>
      </c>
      <c r="K24788">
        <v>0</v>
      </c>
      <c r="L24788">
        <v>453</v>
      </c>
      <c r="N24788" cm="1">
        <f t="array" ref="N24788">SUMPRODUCT(C24788:K24788,TRANSPOSE(('Derivation of PM - 8 Factors'!$Q$32:$Q$40)))+'Derivation of PM - 8 Factors'!$Q$31</f>
        <v>0.50895897065296269</v>
      </c>
      <c r="O24788" cm="1">
        <f t="array" ref="O24788">SUMPRODUCT(C24788:L24788,TRANSPOSE('Derivation of PM - 8 Fact+FICO'!$S$30:$S$39))+Predictions!$S$37</f>
        <v>0.57921947445713629</v>
      </c>
      <c r="P24788">
        <f>(L24788*'Derivation of PM - FICO ONLY'!$L$30)+'Derivation of PM - FICO ONLY'!$L$29</f>
        <v>-0.14327731939957222</v>
      </c>
      <c r="Q24788">
        <f>'Derivation of PM - 6 Fact'!$AN$34+('Derivation of PM - 6 Fact'!$AN$35*Predictions!C24788)+('Derivation of PM - 6 Fact'!$AN$36*Predictions!E24788)+('Derivation of PM - 6 Fact'!$AN$37*Predictions!F24788)+('Derivation of PM - 6 Fact'!$AN$38*Predictions!G24788)+('Derivation of PM - 6 Fact'!$AN$39*Predictions!H24788)+('Derivation of PM - 6 Fact'!$AN$40*Predictions!L24788)</f>
        <v>0.52461783938146966</v>
      </c>
      <c r="U24788">
        <f t="shared" si="1549"/>
        <v>1</v>
      </c>
      <c r="V24788">
        <f t="shared" si="1550"/>
        <v>1</v>
      </c>
      <c r="W24788">
        <f t="shared" si="1551"/>
        <v>0</v>
      </c>
      <c r="X24788">
        <f t="shared" si="1552"/>
        <v>1</v>
      </c>
    </row>
    <row r="24789" spans="1:24" x14ac:dyDescent="0.3">
      <c r="A24789" t="s">
        <v>2</v>
      </c>
      <c r="B24789">
        <v>42779</v>
      </c>
      <c r="C24789">
        <v>5</v>
      </c>
      <c r="D24789">
        <v>0</v>
      </c>
      <c r="E24789">
        <v>-208</v>
      </c>
      <c r="F24789">
        <v>9</v>
      </c>
      <c r="G24789">
        <v>39</v>
      </c>
      <c r="H24789">
        <v>47</v>
      </c>
      <c r="I24789">
        <v>9</v>
      </c>
      <c r="J24789">
        <v>11</v>
      </c>
      <c r="K24789">
        <v>1</v>
      </c>
      <c r="L24789">
        <v>476</v>
      </c>
      <c r="N24789" cm="1">
        <f t="array" ref="N24789">SUMPRODUCT(C24789:K24789,TRANSPOSE(('Derivation of PM - 8 Factors'!$Q$32:$Q$40)))+'Derivation of PM - 8 Factors'!$Q$31</f>
        <v>0.40059621191915196</v>
      </c>
      <c r="O24789" cm="1">
        <f t="array" ref="O24789">SUMPRODUCT(C24789:L24789,TRANSPOSE('Derivation of PM - 8 Fact+FICO'!$S$30:$S$39))+Predictions!$S$37</f>
        <v>0.47406823025957684</v>
      </c>
      <c r="P24789">
        <f>(L24789*'Derivation of PM - FICO ONLY'!$L$30)+'Derivation of PM - FICO ONLY'!$L$29</f>
        <v>-5.6265166374600106E-2</v>
      </c>
      <c r="Q24789">
        <f>'Derivation of PM - 6 Fact'!$AN$34+('Derivation of PM - 6 Fact'!$AN$35*Predictions!C24789)+('Derivation of PM - 6 Fact'!$AN$36*Predictions!E24789)+('Derivation of PM - 6 Fact'!$AN$37*Predictions!F24789)+('Derivation of PM - 6 Fact'!$AN$38*Predictions!G24789)+('Derivation of PM - 6 Fact'!$AN$39*Predictions!H24789)+('Derivation of PM - 6 Fact'!$AN$40*Predictions!L24789)</f>
        <v>0.43076718674794995</v>
      </c>
      <c r="U24789">
        <f t="shared" si="1549"/>
        <v>0</v>
      </c>
      <c r="V24789">
        <f t="shared" si="1550"/>
        <v>0</v>
      </c>
      <c r="W24789">
        <f t="shared" si="1551"/>
        <v>0</v>
      </c>
      <c r="X24789">
        <f t="shared" si="1552"/>
        <v>0</v>
      </c>
    </row>
    <row r="24790" spans="1:24" x14ac:dyDescent="0.3">
      <c r="A24790" t="s">
        <v>2</v>
      </c>
      <c r="B24790">
        <v>42780</v>
      </c>
      <c r="C24790">
        <v>6</v>
      </c>
      <c r="D24790">
        <v>73</v>
      </c>
      <c r="E24790">
        <v>-53</v>
      </c>
      <c r="F24790">
        <v>85</v>
      </c>
      <c r="G24790">
        <v>164</v>
      </c>
      <c r="H24790">
        <v>138</v>
      </c>
      <c r="I24790">
        <v>5</v>
      </c>
      <c r="J24790">
        <v>9</v>
      </c>
      <c r="K24790">
        <v>0</v>
      </c>
      <c r="L24790">
        <v>478</v>
      </c>
      <c r="N24790" cm="1">
        <f t="array" ref="N24790">SUMPRODUCT(C24790:K24790,TRANSPOSE(('Derivation of PM - 8 Factors'!$Q$32:$Q$40)))+'Derivation of PM - 8 Factors'!$Q$31</f>
        <v>0.68981567670560962</v>
      </c>
      <c r="O24790" cm="1">
        <f t="array" ref="O24790">SUMPRODUCT(C24790:L24790,TRANSPOSE('Derivation of PM - 8 Fact+FICO'!$S$30:$S$39))+Predictions!$S$37</f>
        <v>0.75905063785424975</v>
      </c>
      <c r="P24790">
        <f>(L24790*'Derivation of PM - FICO ONLY'!$L$30)+'Derivation of PM - FICO ONLY'!$L$29</f>
        <v>-4.8698892198515642E-2</v>
      </c>
      <c r="Q24790">
        <f>'Derivation of PM - 6 Fact'!$AN$34+('Derivation of PM - 6 Fact'!$AN$35*Predictions!C24790)+('Derivation of PM - 6 Fact'!$AN$36*Predictions!E24790)+('Derivation of PM - 6 Fact'!$AN$37*Predictions!F24790)+('Derivation of PM - 6 Fact'!$AN$38*Predictions!G24790)+('Derivation of PM - 6 Fact'!$AN$39*Predictions!H24790)+('Derivation of PM - 6 Fact'!$AN$40*Predictions!L24790)</f>
        <v>0.70740576536744249</v>
      </c>
      <c r="U24790">
        <f t="shared" si="1549"/>
        <v>1</v>
      </c>
      <c r="V24790">
        <f t="shared" si="1550"/>
        <v>1</v>
      </c>
      <c r="W24790">
        <f t="shared" si="1551"/>
        <v>0</v>
      </c>
      <c r="X24790">
        <f t="shared" si="1552"/>
        <v>1</v>
      </c>
    </row>
    <row r="24791" spans="1:24" x14ac:dyDescent="0.3">
      <c r="A24791" t="s">
        <v>2</v>
      </c>
      <c r="B24791">
        <v>42781</v>
      </c>
      <c r="C24791">
        <v>2</v>
      </c>
      <c r="D24791">
        <v>0</v>
      </c>
      <c r="E24791">
        <v>-246</v>
      </c>
      <c r="F24791">
        <v>22</v>
      </c>
      <c r="G24791">
        <v>36</v>
      </c>
      <c r="H24791">
        <v>39</v>
      </c>
      <c r="I24791">
        <v>8</v>
      </c>
      <c r="J24791">
        <v>15</v>
      </c>
      <c r="K24791">
        <v>0</v>
      </c>
      <c r="L24791">
        <v>573</v>
      </c>
      <c r="N24791" cm="1">
        <f t="array" ref="N24791">SUMPRODUCT(C24791:K24791,TRANSPOSE(('Derivation of PM - 8 Factors'!$Q$32:$Q$40)))+'Derivation of PM - 8 Factors'!$Q$31</f>
        <v>0.27487403509724151</v>
      </c>
      <c r="O24791" cm="1">
        <f t="array" ref="O24791">SUMPRODUCT(C24791:L24791,TRANSPOSE('Derivation of PM - 8 Fact+FICO'!$S$30:$S$39))+Predictions!$S$37</f>
        <v>0.35301374445289196</v>
      </c>
      <c r="P24791">
        <f>(L24791*'Derivation of PM - FICO ONLY'!$L$30)+'Derivation of PM - FICO ONLY'!$L$29</f>
        <v>0.31069913116549963</v>
      </c>
      <c r="Q24791">
        <f>'Derivation of PM - 6 Fact'!$AN$34+('Derivation of PM - 6 Fact'!$AN$35*Predictions!C24791)+('Derivation of PM - 6 Fact'!$AN$36*Predictions!E24791)+('Derivation of PM - 6 Fact'!$AN$37*Predictions!F24791)+('Derivation of PM - 6 Fact'!$AN$38*Predictions!G24791)+('Derivation of PM - 6 Fact'!$AN$39*Predictions!H24791)+('Derivation of PM - 6 Fact'!$AN$40*Predictions!L24791)</f>
        <v>0.23897706774604244</v>
      </c>
      <c r="U24791">
        <f t="shared" si="1549"/>
        <v>0</v>
      </c>
      <c r="V24791">
        <f t="shared" si="1550"/>
        <v>0</v>
      </c>
      <c r="W24791">
        <f t="shared" si="1551"/>
        <v>0</v>
      </c>
      <c r="X24791">
        <f t="shared" si="1552"/>
        <v>0</v>
      </c>
    </row>
    <row r="24792" spans="1:24" x14ac:dyDescent="0.3">
      <c r="A24792" t="s">
        <v>2</v>
      </c>
      <c r="B24792">
        <v>42782</v>
      </c>
      <c r="C24792">
        <v>4</v>
      </c>
      <c r="D24792">
        <v>0</v>
      </c>
      <c r="E24792">
        <v>-129</v>
      </c>
      <c r="F24792">
        <v>74</v>
      </c>
      <c r="G24792">
        <v>98</v>
      </c>
      <c r="H24792">
        <v>79</v>
      </c>
      <c r="I24792">
        <v>8</v>
      </c>
      <c r="J24792">
        <v>12</v>
      </c>
      <c r="K24792">
        <v>0</v>
      </c>
      <c r="L24792">
        <v>466</v>
      </c>
      <c r="N24792" cm="1">
        <f t="array" ref="N24792">SUMPRODUCT(C24792:K24792,TRANSPOSE(('Derivation of PM - 8 Factors'!$Q$32:$Q$40)))+'Derivation of PM - 8 Factors'!$Q$31</f>
        <v>0.94406342471017779</v>
      </c>
      <c r="O24792" cm="1">
        <f t="array" ref="O24792">SUMPRODUCT(C24792:L24792,TRANSPOSE('Derivation of PM - 8 Fact+FICO'!$S$30:$S$39))+Predictions!$S$37</f>
        <v>1.0140605451581028</v>
      </c>
      <c r="P24792">
        <f>(L24792*'Derivation of PM - FICO ONLY'!$L$30)+'Derivation of PM - FICO ONLY'!$L$29</f>
        <v>-9.409653725502265E-2</v>
      </c>
      <c r="Q24792">
        <f>'Derivation of PM - 6 Fact'!$AN$34+('Derivation of PM - 6 Fact'!$AN$35*Predictions!C24792)+('Derivation of PM - 6 Fact'!$AN$36*Predictions!E24792)+('Derivation of PM - 6 Fact'!$AN$37*Predictions!F24792)+('Derivation of PM - 6 Fact'!$AN$38*Predictions!G24792)+('Derivation of PM - 6 Fact'!$AN$39*Predictions!H24792)+('Derivation of PM - 6 Fact'!$AN$40*Predictions!L24792)</f>
        <v>0.92360065842516459</v>
      </c>
      <c r="U24792">
        <f t="shared" si="1549"/>
        <v>1</v>
      </c>
      <c r="V24792">
        <f t="shared" si="1550"/>
        <v>1</v>
      </c>
      <c r="W24792">
        <f t="shared" si="1551"/>
        <v>0</v>
      </c>
      <c r="X24792">
        <f t="shared" si="1552"/>
        <v>1</v>
      </c>
    </row>
    <row r="24793" spans="1:24" x14ac:dyDescent="0.3">
      <c r="A24793" t="s">
        <v>2</v>
      </c>
      <c r="B24793">
        <v>42783</v>
      </c>
      <c r="C24793">
        <v>7</v>
      </c>
      <c r="D24793">
        <v>0</v>
      </c>
      <c r="E24793">
        <v>217</v>
      </c>
      <c r="F24793">
        <v>29</v>
      </c>
      <c r="G24793">
        <v>86</v>
      </c>
      <c r="H24793">
        <v>82</v>
      </c>
      <c r="I24793">
        <v>19</v>
      </c>
      <c r="J24793">
        <v>20</v>
      </c>
      <c r="K24793">
        <v>0</v>
      </c>
      <c r="L24793">
        <v>657</v>
      </c>
      <c r="N24793" cm="1">
        <f t="array" ref="N24793">SUMPRODUCT(C24793:K24793,TRANSPOSE(('Derivation of PM - 8 Factors'!$Q$32:$Q$40)))+'Derivation of PM - 8 Factors'!$Q$31</f>
        <v>0.77896658531267871</v>
      </c>
      <c r="O24793" cm="1">
        <f t="array" ref="O24793">SUMPRODUCT(C24793:L24793,TRANSPOSE('Derivation of PM - 8 Fact+FICO'!$S$30:$S$39))+Predictions!$S$37</f>
        <v>0.8553883936916904</v>
      </c>
      <c r="P24793">
        <f>(L24793*'Derivation of PM - FICO ONLY'!$L$30)+'Derivation of PM - FICO ONLY'!$L$29</f>
        <v>0.62848264656104935</v>
      </c>
      <c r="Q24793">
        <f>'Derivation of PM - 6 Fact'!$AN$34+('Derivation of PM - 6 Fact'!$AN$35*Predictions!C24793)+('Derivation of PM - 6 Fact'!$AN$36*Predictions!E24793)+('Derivation of PM - 6 Fact'!$AN$37*Predictions!F24793)+('Derivation of PM - 6 Fact'!$AN$38*Predictions!G24793)+('Derivation of PM - 6 Fact'!$AN$39*Predictions!H24793)+('Derivation of PM - 6 Fact'!$AN$40*Predictions!L24793)</f>
        <v>0.70755054845326126</v>
      </c>
      <c r="U24793">
        <f t="shared" si="1549"/>
        <v>1</v>
      </c>
      <c r="V24793">
        <f t="shared" si="1550"/>
        <v>1</v>
      </c>
      <c r="W24793">
        <f t="shared" si="1551"/>
        <v>1</v>
      </c>
      <c r="X24793">
        <f t="shared" si="1552"/>
        <v>1</v>
      </c>
    </row>
    <row r="24794" spans="1:24" x14ac:dyDescent="0.3">
      <c r="A24794" t="s">
        <v>2</v>
      </c>
      <c r="B24794">
        <v>42784</v>
      </c>
      <c r="C24794">
        <v>5</v>
      </c>
      <c r="D24794">
        <v>0</v>
      </c>
      <c r="E24794">
        <v>202</v>
      </c>
      <c r="F24794">
        <v>47</v>
      </c>
      <c r="G24794">
        <v>89</v>
      </c>
      <c r="H24794">
        <v>80</v>
      </c>
      <c r="I24794">
        <v>4</v>
      </c>
      <c r="J24794">
        <v>12</v>
      </c>
      <c r="K24794">
        <v>0</v>
      </c>
      <c r="L24794">
        <v>604</v>
      </c>
      <c r="N24794" cm="1">
        <f t="array" ref="N24794">SUMPRODUCT(C24794:K24794,TRANSPOSE(('Derivation of PM - 8 Factors'!$Q$32:$Q$40)))+'Derivation of PM - 8 Factors'!$Q$31</f>
        <v>0.71219892091319992</v>
      </c>
      <c r="O24794" cm="1">
        <f t="array" ref="O24794">SUMPRODUCT(C24794:L24794,TRANSPOSE('Derivation of PM - 8 Fact+FICO'!$S$30:$S$39))+Predictions!$S$37</f>
        <v>0.78573578022689428</v>
      </c>
      <c r="P24794">
        <f>(L24794*'Derivation of PM - FICO ONLY'!$L$30)+'Derivation of PM - FICO ONLY'!$L$29</f>
        <v>0.42797638089480938</v>
      </c>
      <c r="Q24794">
        <f>'Derivation of PM - 6 Fact'!$AN$34+('Derivation of PM - 6 Fact'!$AN$35*Predictions!C24794)+('Derivation of PM - 6 Fact'!$AN$36*Predictions!E24794)+('Derivation of PM - 6 Fact'!$AN$37*Predictions!F24794)+('Derivation of PM - 6 Fact'!$AN$38*Predictions!G24794)+('Derivation of PM - 6 Fact'!$AN$39*Predictions!H24794)+('Derivation of PM - 6 Fact'!$AN$40*Predictions!L24794)</f>
        <v>0.6962538159613334</v>
      </c>
      <c r="U24794">
        <f t="shared" si="1549"/>
        <v>1</v>
      </c>
      <c r="V24794">
        <f t="shared" si="1550"/>
        <v>1</v>
      </c>
      <c r="W24794">
        <f t="shared" si="1551"/>
        <v>0</v>
      </c>
      <c r="X24794">
        <f t="shared" si="1552"/>
        <v>1</v>
      </c>
    </row>
    <row r="24795" spans="1:24" x14ac:dyDescent="0.3">
      <c r="A24795" t="s">
        <v>2</v>
      </c>
      <c r="B24795">
        <v>42785</v>
      </c>
      <c r="C24795">
        <v>10</v>
      </c>
      <c r="D24795">
        <v>52</v>
      </c>
      <c r="E24795">
        <v>172</v>
      </c>
      <c r="F24795">
        <v>53</v>
      </c>
      <c r="G24795">
        <v>163</v>
      </c>
      <c r="H24795">
        <v>106</v>
      </c>
      <c r="I24795">
        <v>2</v>
      </c>
      <c r="J24795">
        <v>9</v>
      </c>
      <c r="K24795">
        <v>0</v>
      </c>
      <c r="L24795">
        <v>575</v>
      </c>
      <c r="N24795" cm="1">
        <f t="array" ref="N24795">SUMPRODUCT(C24795:K24795,TRANSPOSE(('Derivation of PM - 8 Factors'!$Q$32:$Q$40)))+'Derivation of PM - 8 Factors'!$Q$31</f>
        <v>1.0288998821714326</v>
      </c>
      <c r="O24795" cm="1">
        <f t="array" ref="O24795">SUMPRODUCT(C24795:L24795,TRANSPOSE('Derivation of PM - 8 Fact+FICO'!$S$30:$S$39))+Predictions!$S$37</f>
        <v>1.0979073809237829</v>
      </c>
      <c r="P24795">
        <f>(L24795*'Derivation of PM - FICO ONLY'!$L$30)+'Derivation of PM - FICO ONLY'!$L$29</f>
        <v>0.31826540534158387</v>
      </c>
      <c r="Q24795">
        <f>'Derivation of PM - 6 Fact'!$AN$34+('Derivation of PM - 6 Fact'!$AN$35*Predictions!C24795)+('Derivation of PM - 6 Fact'!$AN$36*Predictions!E24795)+('Derivation of PM - 6 Fact'!$AN$37*Predictions!F24795)+('Derivation of PM - 6 Fact'!$AN$38*Predictions!G24795)+('Derivation of PM - 6 Fact'!$AN$39*Predictions!H24795)+('Derivation of PM - 6 Fact'!$AN$40*Predictions!L24795)</f>
        <v>1.0441210094598521</v>
      </c>
      <c r="U24795">
        <f t="shared" si="1549"/>
        <v>1</v>
      </c>
      <c r="V24795">
        <f t="shared" si="1550"/>
        <v>1</v>
      </c>
      <c r="W24795">
        <f t="shared" si="1551"/>
        <v>0</v>
      </c>
      <c r="X24795">
        <f t="shared" si="1552"/>
        <v>1</v>
      </c>
    </row>
    <row r="24796" spans="1:24" x14ac:dyDescent="0.3">
      <c r="A24796" t="s">
        <v>2</v>
      </c>
      <c r="B24796">
        <v>42786</v>
      </c>
      <c r="C24796">
        <v>7</v>
      </c>
      <c r="D24796">
        <v>0</v>
      </c>
      <c r="E24796">
        <v>233</v>
      </c>
      <c r="F24796">
        <v>51</v>
      </c>
      <c r="G24796">
        <v>117</v>
      </c>
      <c r="H24796">
        <v>65</v>
      </c>
      <c r="I24796">
        <v>0</v>
      </c>
      <c r="J24796">
        <v>2</v>
      </c>
      <c r="K24796">
        <v>0</v>
      </c>
      <c r="L24796">
        <v>715</v>
      </c>
      <c r="N24796" cm="1">
        <f t="array" ref="N24796">SUMPRODUCT(C24796:K24796,TRANSPOSE(('Derivation of PM - 8 Factors'!$Q$32:$Q$40)))+'Derivation of PM - 8 Factors'!$Q$31</f>
        <v>1.0055545941455097</v>
      </c>
      <c r="O24796" cm="1">
        <f t="array" ref="O24796">SUMPRODUCT(C24796:L24796,TRANSPOSE('Derivation of PM - 8 Fact+FICO'!$S$30:$S$39))+Predictions!$S$37</f>
        <v>1.0809974912548801</v>
      </c>
      <c r="P24796">
        <f>(L24796*'Derivation of PM - FICO ONLY'!$L$30)+'Derivation of PM - FICO ONLY'!$L$29</f>
        <v>0.84790459766750081</v>
      </c>
      <c r="Q24796">
        <f>'Derivation of PM - 6 Fact'!$AN$34+('Derivation of PM - 6 Fact'!$AN$35*Predictions!C24796)+('Derivation of PM - 6 Fact'!$AN$36*Predictions!E24796)+('Derivation of PM - 6 Fact'!$AN$37*Predictions!F24796)+('Derivation of PM - 6 Fact'!$AN$38*Predictions!G24796)+('Derivation of PM - 6 Fact'!$AN$39*Predictions!H24796)+('Derivation of PM - 6 Fact'!$AN$40*Predictions!L24796)</f>
        <v>1.0554188964871589</v>
      </c>
      <c r="U24796">
        <f t="shared" si="1549"/>
        <v>1</v>
      </c>
      <c r="V24796">
        <f t="shared" si="1550"/>
        <v>1</v>
      </c>
      <c r="W24796">
        <f t="shared" si="1551"/>
        <v>1</v>
      </c>
      <c r="X24796">
        <f t="shared" si="1552"/>
        <v>1</v>
      </c>
    </row>
    <row r="24797" spans="1:24" x14ac:dyDescent="0.3">
      <c r="A24797" t="s">
        <v>2</v>
      </c>
      <c r="B24797">
        <v>42787</v>
      </c>
      <c r="C24797">
        <v>9</v>
      </c>
      <c r="D24797">
        <v>77</v>
      </c>
      <c r="E24797">
        <v>431</v>
      </c>
      <c r="F24797">
        <v>59</v>
      </c>
      <c r="G24797">
        <v>156</v>
      </c>
      <c r="H24797">
        <v>81</v>
      </c>
      <c r="I24797">
        <v>1</v>
      </c>
      <c r="J24797">
        <v>3</v>
      </c>
      <c r="K24797">
        <v>0</v>
      </c>
      <c r="L24797">
        <v>715</v>
      </c>
      <c r="N24797" cm="1">
        <f t="array" ref="N24797">SUMPRODUCT(C24797:K24797,TRANSPOSE(('Derivation of PM - 8 Factors'!$Q$32:$Q$40)))+'Derivation of PM - 8 Factors'!$Q$31</f>
        <v>1.1834891258104139</v>
      </c>
      <c r="O24797" cm="1">
        <f t="array" ref="O24797">SUMPRODUCT(C24797:L24797,TRANSPOSE('Derivation of PM - 8 Fact+FICO'!$S$30:$S$39))+Predictions!$S$37</f>
        <v>1.2549440507423524</v>
      </c>
      <c r="P24797">
        <f>(L24797*'Derivation of PM - FICO ONLY'!$L$30)+'Derivation of PM - FICO ONLY'!$L$29</f>
        <v>0.84790459766750081</v>
      </c>
      <c r="Q24797">
        <f>'Derivation of PM - 6 Fact'!$AN$34+('Derivation of PM - 6 Fact'!$AN$35*Predictions!C24797)+('Derivation of PM - 6 Fact'!$AN$36*Predictions!E24797)+('Derivation of PM - 6 Fact'!$AN$37*Predictions!F24797)+('Derivation of PM - 6 Fact'!$AN$38*Predictions!G24797)+('Derivation of PM - 6 Fact'!$AN$39*Predictions!H24797)+('Derivation of PM - 6 Fact'!$AN$40*Predictions!L24797)</f>
        <v>1.2398398520385092</v>
      </c>
      <c r="U24797">
        <f t="shared" si="1549"/>
        <v>1</v>
      </c>
      <c r="V24797">
        <f t="shared" si="1550"/>
        <v>1</v>
      </c>
      <c r="W24797">
        <f t="shared" si="1551"/>
        <v>1</v>
      </c>
      <c r="X24797">
        <f t="shared" si="1552"/>
        <v>1</v>
      </c>
    </row>
    <row r="24798" spans="1:24" x14ac:dyDescent="0.3">
      <c r="A24798" t="s">
        <v>2</v>
      </c>
      <c r="B24798">
        <v>42788</v>
      </c>
      <c r="C24798">
        <v>6</v>
      </c>
      <c r="D24798">
        <v>0</v>
      </c>
      <c r="E24798">
        <v>312</v>
      </c>
      <c r="F24798">
        <v>1</v>
      </c>
      <c r="G24798">
        <v>35</v>
      </c>
      <c r="H24798">
        <v>53</v>
      </c>
      <c r="I24798">
        <v>13</v>
      </c>
      <c r="J24798">
        <v>20</v>
      </c>
      <c r="K24798">
        <v>0</v>
      </c>
      <c r="L24798">
        <v>647</v>
      </c>
      <c r="N24798" cm="1">
        <f t="array" ref="N24798">SUMPRODUCT(C24798:K24798,TRANSPOSE(('Derivation of PM - 8 Factors'!$Q$32:$Q$40)))+'Derivation of PM - 8 Factors'!$Q$31</f>
        <v>0.59358453673161116</v>
      </c>
      <c r="O24798" cm="1">
        <f t="array" ref="O24798">SUMPRODUCT(C24798:L24798,TRANSPOSE('Derivation of PM - 8 Fact+FICO'!$S$30:$S$39))+Predictions!$S$37</f>
        <v>0.6699379071648115</v>
      </c>
      <c r="P24798">
        <f>(L24798*'Derivation of PM - FICO ONLY'!$L$30)+'Derivation of PM - FICO ONLY'!$L$29</f>
        <v>0.59065127568062681</v>
      </c>
      <c r="Q24798">
        <f>'Derivation of PM - 6 Fact'!$AN$34+('Derivation of PM - 6 Fact'!$AN$35*Predictions!C24798)+('Derivation of PM - 6 Fact'!$AN$36*Predictions!E24798)+('Derivation of PM - 6 Fact'!$AN$37*Predictions!F24798)+('Derivation of PM - 6 Fact'!$AN$38*Predictions!G24798)+('Derivation of PM - 6 Fact'!$AN$39*Predictions!H24798)+('Derivation of PM - 6 Fact'!$AN$40*Predictions!L24798)</f>
        <v>0.52090100316245203</v>
      </c>
      <c r="U24798">
        <f t="shared" si="1549"/>
        <v>1</v>
      </c>
      <c r="V24798">
        <f t="shared" si="1550"/>
        <v>1</v>
      </c>
      <c r="W24798">
        <f t="shared" si="1551"/>
        <v>1</v>
      </c>
      <c r="X24798">
        <f t="shared" si="1552"/>
        <v>1</v>
      </c>
    </row>
    <row r="24799" spans="1:24" x14ac:dyDescent="0.3">
      <c r="A24799" t="s">
        <v>2</v>
      </c>
      <c r="B24799">
        <v>42789</v>
      </c>
      <c r="C24799">
        <v>10</v>
      </c>
      <c r="D24799">
        <v>0</v>
      </c>
      <c r="E24799">
        <v>211</v>
      </c>
      <c r="F24799">
        <v>21</v>
      </c>
      <c r="G24799">
        <v>94</v>
      </c>
      <c r="H24799">
        <v>54</v>
      </c>
      <c r="I24799">
        <v>2</v>
      </c>
      <c r="J24799">
        <v>9</v>
      </c>
      <c r="K24799">
        <v>1</v>
      </c>
      <c r="L24799">
        <v>689</v>
      </c>
      <c r="N24799" cm="1">
        <f t="array" ref="N24799">SUMPRODUCT(C24799:K24799,TRANSPOSE(('Derivation of PM - 8 Factors'!$Q$32:$Q$40)))+'Derivation of PM - 8 Factors'!$Q$31</f>
        <v>1.1482828313778957</v>
      </c>
      <c r="O24799" cm="1">
        <f t="array" ref="O24799">SUMPRODUCT(C24799:L24799,TRANSPOSE('Derivation of PM - 8 Fact+FICO'!$S$30:$S$39))+Predictions!$S$37</f>
        <v>1.2236293136930909</v>
      </c>
      <c r="P24799">
        <f>(L24799*'Derivation of PM - FICO ONLY'!$L$30)+'Derivation of PM - FICO ONLY'!$L$29</f>
        <v>0.74954303337840211</v>
      </c>
      <c r="Q24799">
        <f>'Derivation of PM - 6 Fact'!$AN$34+('Derivation of PM - 6 Fact'!$AN$35*Predictions!C24799)+('Derivation of PM - 6 Fact'!$AN$36*Predictions!E24799)+('Derivation of PM - 6 Fact'!$AN$37*Predictions!F24799)+('Derivation of PM - 6 Fact'!$AN$38*Predictions!G24799)+('Derivation of PM - 6 Fact'!$AN$39*Predictions!H24799)+('Derivation of PM - 6 Fact'!$AN$40*Predictions!L24799)</f>
        <v>1.2022479463382434</v>
      </c>
      <c r="U24799">
        <f t="shared" si="1549"/>
        <v>1</v>
      </c>
      <c r="V24799">
        <f t="shared" si="1550"/>
        <v>1</v>
      </c>
      <c r="W24799">
        <f t="shared" si="1551"/>
        <v>1</v>
      </c>
      <c r="X24799">
        <f t="shared" si="1552"/>
        <v>1</v>
      </c>
    </row>
    <row r="24800" spans="1:24" x14ac:dyDescent="0.3">
      <c r="A24800" t="s">
        <v>2</v>
      </c>
      <c r="B24800">
        <v>42790</v>
      </c>
      <c r="C24800">
        <v>5</v>
      </c>
      <c r="D24800">
        <v>0</v>
      </c>
      <c r="E24800">
        <v>228</v>
      </c>
      <c r="F24800">
        <v>33</v>
      </c>
      <c r="G24800">
        <v>70</v>
      </c>
      <c r="H24800">
        <v>69</v>
      </c>
      <c r="I24800">
        <v>2</v>
      </c>
      <c r="J24800">
        <v>3</v>
      </c>
      <c r="K24800">
        <v>0</v>
      </c>
      <c r="L24800">
        <v>532</v>
      </c>
      <c r="N24800" cm="1">
        <f t="array" ref="N24800">SUMPRODUCT(C24800:K24800,TRANSPOSE(('Derivation of PM - 8 Factors'!$Q$32:$Q$40)))+'Derivation of PM - 8 Factors'!$Q$31</f>
        <v>0.58792277093069989</v>
      </c>
      <c r="O24800" cm="1">
        <f t="array" ref="O24800">SUMPRODUCT(C24800:L24800,TRANSPOSE('Derivation of PM - 8 Fact+FICO'!$S$30:$S$39))+Predictions!$S$37</f>
        <v>0.65829846412090687</v>
      </c>
      <c r="P24800">
        <f>(L24800*'Derivation of PM - FICO ONLY'!$L$30)+'Derivation of PM - FICO ONLY'!$L$29</f>
        <v>0.15559051055576645</v>
      </c>
      <c r="Q24800">
        <f>'Derivation of PM - 6 Fact'!$AN$34+('Derivation of PM - 6 Fact'!$AN$35*Predictions!C24800)+('Derivation of PM - 6 Fact'!$AN$36*Predictions!E24800)+('Derivation of PM - 6 Fact'!$AN$37*Predictions!F24800)+('Derivation of PM - 6 Fact'!$AN$38*Predictions!G24800)+('Derivation of PM - 6 Fact'!$AN$39*Predictions!H24800)+('Derivation of PM - 6 Fact'!$AN$40*Predictions!L24800)</f>
        <v>0.61974745774916695</v>
      </c>
      <c r="U24800">
        <f t="shared" si="1549"/>
        <v>1</v>
      </c>
      <c r="V24800">
        <f t="shared" si="1550"/>
        <v>1</v>
      </c>
      <c r="W24800">
        <f t="shared" si="1551"/>
        <v>0</v>
      </c>
      <c r="X24800">
        <f t="shared" si="1552"/>
        <v>1</v>
      </c>
    </row>
    <row r="24801" spans="1:24" x14ac:dyDescent="0.3">
      <c r="A24801" t="s">
        <v>2</v>
      </c>
      <c r="B24801">
        <v>42791</v>
      </c>
      <c r="C24801">
        <v>7</v>
      </c>
      <c r="D24801">
        <v>72</v>
      </c>
      <c r="E24801">
        <v>42</v>
      </c>
      <c r="F24801">
        <v>25</v>
      </c>
      <c r="G24801">
        <v>77</v>
      </c>
      <c r="H24801">
        <v>46</v>
      </c>
      <c r="I24801">
        <v>2</v>
      </c>
      <c r="J24801">
        <v>4</v>
      </c>
      <c r="K24801">
        <v>0</v>
      </c>
      <c r="L24801">
        <v>644</v>
      </c>
      <c r="N24801" cm="1">
        <f t="array" ref="N24801">SUMPRODUCT(C24801:K24801,TRANSPOSE(('Derivation of PM - 8 Factors'!$Q$32:$Q$40)))+'Derivation of PM - 8 Factors'!$Q$31</f>
        <v>0.85126069974921759</v>
      </c>
      <c r="O24801" cm="1">
        <f t="array" ref="O24801">SUMPRODUCT(C24801:L24801,TRANSPOSE('Derivation of PM - 8 Fact+FICO'!$S$30:$S$39))+Predictions!$S$37</f>
        <v>0.92703201822708836</v>
      </c>
      <c r="P24801">
        <f>(L24801*'Derivation of PM - FICO ONLY'!$L$30)+'Derivation of PM - FICO ONLY'!$L$29</f>
        <v>0.5793018644165</v>
      </c>
      <c r="Q24801">
        <f>'Derivation of PM - 6 Fact'!$AN$34+('Derivation of PM - 6 Fact'!$AN$35*Predictions!C24801)+('Derivation of PM - 6 Fact'!$AN$36*Predictions!E24801)+('Derivation of PM - 6 Fact'!$AN$37*Predictions!F24801)+('Derivation of PM - 6 Fact'!$AN$38*Predictions!G24801)+('Derivation of PM - 6 Fact'!$AN$39*Predictions!H24801)+('Derivation of PM - 6 Fact'!$AN$40*Predictions!L24801)</f>
        <v>0.89692010507822706</v>
      </c>
      <c r="U24801">
        <f t="shared" si="1549"/>
        <v>1</v>
      </c>
      <c r="V24801">
        <f t="shared" si="1550"/>
        <v>1</v>
      </c>
      <c r="W24801">
        <f t="shared" si="1551"/>
        <v>1</v>
      </c>
      <c r="X24801">
        <f t="shared" si="1552"/>
        <v>1</v>
      </c>
    </row>
    <row r="24802" spans="1:24" x14ac:dyDescent="0.3">
      <c r="A24802" t="s">
        <v>2</v>
      </c>
      <c r="B24802">
        <v>42792</v>
      </c>
      <c r="C24802">
        <v>1</v>
      </c>
      <c r="D24802">
        <v>0</v>
      </c>
      <c r="E24802">
        <v>137</v>
      </c>
      <c r="F24802">
        <v>77</v>
      </c>
      <c r="G24802">
        <v>54</v>
      </c>
      <c r="H24802">
        <v>42</v>
      </c>
      <c r="I24802">
        <v>1</v>
      </c>
      <c r="J24802">
        <v>8</v>
      </c>
      <c r="K24802">
        <v>1</v>
      </c>
      <c r="L24802">
        <v>561</v>
      </c>
      <c r="N24802" cm="1">
        <f t="array" ref="N24802">SUMPRODUCT(C24802:K24802,TRANSPOSE(('Derivation of PM - 8 Factors'!$Q$32:$Q$40)))+'Derivation of PM - 8 Factors'!$Q$31</f>
        <v>0.96383021203890062</v>
      </c>
      <c r="O24802" cm="1">
        <f t="array" ref="O24802">SUMPRODUCT(C24802:L24802,TRANSPOSE('Derivation of PM - 8 Fact+FICO'!$S$30:$S$39))+Predictions!$S$37</f>
        <v>1.0357839083459559</v>
      </c>
      <c r="P24802">
        <f>(L24802*'Derivation of PM - FICO ONLY'!$L$30)+'Derivation of PM - FICO ONLY'!$L$29</f>
        <v>0.2653014861089924</v>
      </c>
      <c r="Q24802">
        <f>'Derivation of PM - 6 Fact'!$AN$34+('Derivation of PM - 6 Fact'!$AN$35*Predictions!C24802)+('Derivation of PM - 6 Fact'!$AN$36*Predictions!E24802)+('Derivation of PM - 6 Fact'!$AN$37*Predictions!F24802)+('Derivation of PM - 6 Fact'!$AN$38*Predictions!G24802)+('Derivation of PM - 6 Fact'!$AN$39*Predictions!H24802)+('Derivation of PM - 6 Fact'!$AN$40*Predictions!L24802)</f>
        <v>1.0177409790753307</v>
      </c>
      <c r="U24802">
        <f t="shared" si="1549"/>
        <v>1</v>
      </c>
      <c r="V24802">
        <f t="shared" si="1550"/>
        <v>1</v>
      </c>
      <c r="W24802">
        <f t="shared" si="1551"/>
        <v>0</v>
      </c>
      <c r="X24802">
        <f t="shared" si="1552"/>
        <v>1</v>
      </c>
    </row>
    <row r="24803" spans="1:24" x14ac:dyDescent="0.3">
      <c r="A24803" t="s">
        <v>2</v>
      </c>
      <c r="B24803">
        <v>42793</v>
      </c>
      <c r="C24803">
        <v>7</v>
      </c>
      <c r="D24803">
        <v>0</v>
      </c>
      <c r="E24803">
        <v>67</v>
      </c>
      <c r="F24803">
        <v>59</v>
      </c>
      <c r="G24803">
        <v>132</v>
      </c>
      <c r="H24803">
        <v>91</v>
      </c>
      <c r="I24803">
        <v>5</v>
      </c>
      <c r="J24803">
        <v>14</v>
      </c>
      <c r="K24803">
        <v>0</v>
      </c>
      <c r="L24803">
        <v>562</v>
      </c>
      <c r="N24803" cm="1">
        <f t="array" ref="N24803">SUMPRODUCT(C24803:K24803,TRANSPOSE(('Derivation of PM - 8 Factors'!$Q$32:$Q$40)))+'Derivation of PM - 8 Factors'!$Q$31</f>
        <v>0.93790466426021213</v>
      </c>
      <c r="O24803" cm="1">
        <f t="array" ref="O24803">SUMPRODUCT(C24803:L24803,TRANSPOSE('Derivation of PM - 8 Fact+FICO'!$S$30:$S$39))+Predictions!$S$37</f>
        <v>1.0086423046072852</v>
      </c>
      <c r="P24803">
        <f>(L24803*'Derivation of PM - FICO ONLY'!$L$30)+'Derivation of PM - FICO ONLY'!$L$29</f>
        <v>0.26908462319703452</v>
      </c>
      <c r="Q24803">
        <f>'Derivation of PM - 6 Fact'!$AN$34+('Derivation of PM - 6 Fact'!$AN$35*Predictions!C24803)+('Derivation of PM - 6 Fact'!$AN$36*Predictions!E24803)+('Derivation of PM - 6 Fact'!$AN$37*Predictions!F24803)+('Derivation of PM - 6 Fact'!$AN$38*Predictions!G24803)+('Derivation of PM - 6 Fact'!$AN$39*Predictions!H24803)+('Derivation of PM - 6 Fact'!$AN$40*Predictions!L24803)</f>
        <v>0.91194487586019501</v>
      </c>
      <c r="U24803">
        <f t="shared" si="1549"/>
        <v>1</v>
      </c>
      <c r="V24803">
        <f t="shared" si="1550"/>
        <v>1</v>
      </c>
      <c r="W24803">
        <f t="shared" si="1551"/>
        <v>0</v>
      </c>
      <c r="X24803">
        <f t="shared" si="1552"/>
        <v>1</v>
      </c>
    </row>
    <row r="24804" spans="1:24" x14ac:dyDescent="0.3">
      <c r="A24804" t="s">
        <v>2</v>
      </c>
      <c r="B24804">
        <v>42794</v>
      </c>
      <c r="C24804">
        <v>10</v>
      </c>
      <c r="D24804">
        <v>90</v>
      </c>
      <c r="E24804">
        <v>431</v>
      </c>
      <c r="F24804">
        <v>14</v>
      </c>
      <c r="G24804">
        <v>83</v>
      </c>
      <c r="H24804">
        <v>63</v>
      </c>
      <c r="I24804">
        <v>16</v>
      </c>
      <c r="J24804">
        <v>20</v>
      </c>
      <c r="K24804">
        <v>0</v>
      </c>
      <c r="L24804">
        <v>769</v>
      </c>
      <c r="N24804" cm="1">
        <f t="array" ref="N24804">SUMPRODUCT(C24804:K24804,TRANSPOSE(('Derivation of PM - 8 Factors'!$Q$32:$Q$40)))+'Derivation of PM - 8 Factors'!$Q$31</f>
        <v>1.1658528787129228</v>
      </c>
      <c r="O24804" cm="1">
        <f t="array" ref="O24804">SUMPRODUCT(C24804:L24804,TRANSPOSE('Derivation of PM - 8 Fact+FICO'!$S$30:$S$39))+Predictions!$S$37</f>
        <v>1.2439970725823295</v>
      </c>
      <c r="P24804">
        <f>(L24804*'Derivation of PM - FICO ONLY'!$L$30)+'Derivation of PM - FICO ONLY'!$L$29</f>
        <v>1.0521940004217829</v>
      </c>
      <c r="Q24804">
        <f>'Derivation of PM - 6 Fact'!$AN$34+('Derivation of PM - 6 Fact'!$AN$35*Predictions!C24804)+('Derivation of PM - 6 Fact'!$AN$36*Predictions!E24804)+('Derivation of PM - 6 Fact'!$AN$37*Predictions!F24804)+('Derivation of PM - 6 Fact'!$AN$38*Predictions!G24804)+('Derivation of PM - 6 Fact'!$AN$39*Predictions!H24804)+('Derivation of PM - 6 Fact'!$AN$40*Predictions!L24804)</f>
        <v>1.1133009911030487</v>
      </c>
      <c r="U24804">
        <f t="shared" si="1549"/>
        <v>1</v>
      </c>
      <c r="V24804">
        <f t="shared" si="1550"/>
        <v>1</v>
      </c>
      <c r="W24804">
        <f t="shared" si="1551"/>
        <v>1</v>
      </c>
      <c r="X24804">
        <f t="shared" si="1552"/>
        <v>1</v>
      </c>
    </row>
    <row r="24805" spans="1:24" x14ac:dyDescent="0.3">
      <c r="A24805" t="s">
        <v>2</v>
      </c>
      <c r="B24805">
        <v>42795</v>
      </c>
      <c r="C24805">
        <v>6</v>
      </c>
      <c r="D24805">
        <v>0</v>
      </c>
      <c r="E24805">
        <v>179</v>
      </c>
      <c r="F24805">
        <v>10</v>
      </c>
      <c r="G24805">
        <v>50</v>
      </c>
      <c r="H24805">
        <v>61</v>
      </c>
      <c r="I24805">
        <v>17</v>
      </c>
      <c r="J24805">
        <v>20</v>
      </c>
      <c r="K24805">
        <v>0</v>
      </c>
      <c r="L24805">
        <v>653</v>
      </c>
      <c r="N24805" cm="1">
        <f t="array" ref="N24805">SUMPRODUCT(C24805:K24805,TRANSPOSE(('Derivation of PM - 8 Factors'!$Q$32:$Q$40)))+'Derivation of PM - 8 Factors'!$Q$31</f>
        <v>0.60086599663669404</v>
      </c>
      <c r="O24805" cm="1">
        <f t="array" ref="O24805">SUMPRODUCT(C24805:L24805,TRANSPOSE('Derivation of PM - 8 Fact+FICO'!$S$30:$S$39))+Predictions!$S$37</f>
        <v>0.67860296153443478</v>
      </c>
      <c r="P24805">
        <f>(L24805*'Derivation of PM - FICO ONLY'!$L$30)+'Derivation of PM - FICO ONLY'!$L$29</f>
        <v>0.61335009820888042</v>
      </c>
      <c r="Q24805">
        <f>'Derivation of PM - 6 Fact'!$AN$34+('Derivation of PM - 6 Fact'!$AN$35*Predictions!C24805)+('Derivation of PM - 6 Fact'!$AN$36*Predictions!E24805)+('Derivation of PM - 6 Fact'!$AN$37*Predictions!F24805)+('Derivation of PM - 6 Fact'!$AN$38*Predictions!G24805)+('Derivation of PM - 6 Fact'!$AN$39*Predictions!H24805)+('Derivation of PM - 6 Fact'!$AN$40*Predictions!L24805)</f>
        <v>0.52852424372164786</v>
      </c>
      <c r="U24805">
        <f t="shared" si="1549"/>
        <v>1</v>
      </c>
      <c r="V24805">
        <f t="shared" si="1550"/>
        <v>1</v>
      </c>
      <c r="W24805">
        <f t="shared" si="1551"/>
        <v>1</v>
      </c>
      <c r="X24805">
        <f t="shared" si="1552"/>
        <v>1</v>
      </c>
    </row>
    <row r="24806" spans="1:24" x14ac:dyDescent="0.3">
      <c r="A24806" t="s">
        <v>2</v>
      </c>
      <c r="B24806">
        <v>42796</v>
      </c>
      <c r="C24806">
        <v>7</v>
      </c>
      <c r="D24806">
        <v>0</v>
      </c>
      <c r="E24806">
        <v>384</v>
      </c>
      <c r="F24806">
        <v>66</v>
      </c>
      <c r="G24806">
        <v>152</v>
      </c>
      <c r="H24806">
        <v>76</v>
      </c>
      <c r="I24806">
        <v>3</v>
      </c>
      <c r="J24806">
        <v>11</v>
      </c>
      <c r="K24806">
        <v>0</v>
      </c>
      <c r="L24806">
        <v>817</v>
      </c>
      <c r="N24806" cm="1">
        <f t="array" ref="N24806">SUMPRODUCT(C24806:K24806,TRANSPOSE(('Derivation of PM - 8 Factors'!$Q$32:$Q$40)))+'Derivation of PM - 8 Factors'!$Q$31</f>
        <v>1.0881304865848804</v>
      </c>
      <c r="O24806" cm="1">
        <f t="array" ref="O24806">SUMPRODUCT(C24806:L24806,TRANSPOSE('Derivation of PM - 8 Fact+FICO'!$S$30:$S$39))+Predictions!$S$37</f>
        <v>1.1649548311435587</v>
      </c>
      <c r="P24806">
        <f>(L24806*'Derivation of PM - FICO ONLY'!$L$30)+'Derivation of PM - FICO ONLY'!$L$29</f>
        <v>1.2337845806478118</v>
      </c>
      <c r="Q24806">
        <f>'Derivation of PM - 6 Fact'!$AN$34+('Derivation of PM - 6 Fact'!$AN$35*Predictions!C24806)+('Derivation of PM - 6 Fact'!$AN$36*Predictions!E24806)+('Derivation of PM - 6 Fact'!$AN$37*Predictions!F24806)+('Derivation of PM - 6 Fact'!$AN$38*Predictions!G24806)+('Derivation of PM - 6 Fact'!$AN$39*Predictions!H24806)+('Derivation of PM - 6 Fact'!$AN$40*Predictions!L24806)</f>
        <v>1.0889909039120136</v>
      </c>
      <c r="U24806">
        <f t="shared" si="1549"/>
        <v>1</v>
      </c>
      <c r="V24806">
        <f t="shared" si="1550"/>
        <v>1</v>
      </c>
      <c r="W24806">
        <f t="shared" si="1551"/>
        <v>1</v>
      </c>
      <c r="X24806">
        <f t="shared" si="1552"/>
        <v>1</v>
      </c>
    </row>
    <row r="24807" spans="1:24" x14ac:dyDescent="0.3">
      <c r="A24807" t="s">
        <v>2</v>
      </c>
      <c r="B24807">
        <v>42797</v>
      </c>
      <c r="C24807">
        <v>6</v>
      </c>
      <c r="D24807">
        <v>52</v>
      </c>
      <c r="E24807">
        <v>158</v>
      </c>
      <c r="F24807">
        <v>82</v>
      </c>
      <c r="G24807">
        <v>154</v>
      </c>
      <c r="H24807">
        <v>84</v>
      </c>
      <c r="I24807">
        <v>3</v>
      </c>
      <c r="J24807">
        <v>10</v>
      </c>
      <c r="K24807">
        <v>0</v>
      </c>
      <c r="L24807">
        <v>746</v>
      </c>
      <c r="N24807" cm="1">
        <f t="array" ref="N24807">SUMPRODUCT(C24807:K24807,TRANSPOSE(('Derivation of PM - 8 Factors'!$Q$32:$Q$40)))+'Derivation of PM - 8 Factors'!$Q$31</f>
        <v>1.0971726047607919</v>
      </c>
      <c r="O24807" cm="1">
        <f t="array" ref="O24807">SUMPRODUCT(C24807:L24807,TRANSPOSE('Derivation of PM - 8 Fact+FICO'!$S$30:$S$39))+Predictions!$S$37</f>
        <v>1.1736358533401283</v>
      </c>
      <c r="P24807">
        <f>(L24807*'Derivation of PM - FICO ONLY'!$L$30)+'Derivation of PM - FICO ONLY'!$L$29</f>
        <v>0.96518184739681101</v>
      </c>
      <c r="Q24807">
        <f>'Derivation of PM - 6 Fact'!$AN$34+('Derivation of PM - 6 Fact'!$AN$35*Predictions!C24807)+('Derivation of PM - 6 Fact'!$AN$36*Predictions!E24807)+('Derivation of PM - 6 Fact'!$AN$37*Predictions!F24807)+('Derivation of PM - 6 Fact'!$AN$38*Predictions!G24807)+('Derivation of PM - 6 Fact'!$AN$39*Predictions!H24807)+('Derivation of PM - 6 Fact'!$AN$40*Predictions!L24807)</f>
        <v>1.1134275457502838</v>
      </c>
      <c r="U24807">
        <f t="shared" si="1549"/>
        <v>1</v>
      </c>
      <c r="V24807">
        <f t="shared" si="1550"/>
        <v>1</v>
      </c>
      <c r="W24807">
        <f t="shared" si="1551"/>
        <v>1</v>
      </c>
      <c r="X24807">
        <f t="shared" si="1552"/>
        <v>1</v>
      </c>
    </row>
    <row r="24808" spans="1:24" x14ac:dyDescent="0.3">
      <c r="A24808" t="s">
        <v>2</v>
      </c>
      <c r="B24808">
        <v>42798</v>
      </c>
      <c r="C24808">
        <v>1</v>
      </c>
      <c r="D24808">
        <v>75</v>
      </c>
      <c r="E24808">
        <v>-231</v>
      </c>
      <c r="F24808">
        <v>11</v>
      </c>
      <c r="G24808">
        <v>17</v>
      </c>
      <c r="H24808">
        <v>49</v>
      </c>
      <c r="I24808">
        <v>9</v>
      </c>
      <c r="J24808">
        <v>13</v>
      </c>
      <c r="K24808">
        <v>0</v>
      </c>
      <c r="L24808">
        <v>378</v>
      </c>
      <c r="N24808" cm="1">
        <f t="array" ref="N24808">SUMPRODUCT(C24808:K24808,TRANSPOSE(('Derivation of PM - 8 Factors'!$Q$32:$Q$40)))+'Derivation of PM - 8 Factors'!$Q$31</f>
        <v>-7.4297712576751135E-2</v>
      </c>
      <c r="O24808" cm="1">
        <f t="array" ref="O24808">SUMPRODUCT(C24808:L24808,TRANSPOSE('Derivation of PM - 8 Fact+FICO'!$S$30:$S$39))+Predictions!$S$37</f>
        <v>-3.6383410569725445E-3</v>
      </c>
      <c r="P24808">
        <f>(L24808*'Derivation of PM - FICO ONLY'!$L$30)+'Derivation of PM - FICO ONLY'!$L$29</f>
        <v>-0.42701260100274196</v>
      </c>
      <c r="Q24808">
        <f>'Derivation of PM - 6 Fact'!$AN$34+('Derivation of PM - 6 Fact'!$AN$35*Predictions!C24808)+('Derivation of PM - 6 Fact'!$AN$36*Predictions!E24808)+('Derivation of PM - 6 Fact'!$AN$37*Predictions!F24808)+('Derivation of PM - 6 Fact'!$AN$38*Predictions!G24808)+('Derivation of PM - 6 Fact'!$AN$39*Predictions!H24808)+('Derivation of PM - 6 Fact'!$AN$40*Predictions!L24808)</f>
        <v>-9.6513960395895909E-2</v>
      </c>
      <c r="U24808">
        <f t="shared" si="1549"/>
        <v>0</v>
      </c>
      <c r="V24808">
        <f t="shared" si="1550"/>
        <v>0</v>
      </c>
      <c r="W24808">
        <f t="shared" si="1551"/>
        <v>0</v>
      </c>
      <c r="X24808">
        <f t="shared" si="1552"/>
        <v>0</v>
      </c>
    </row>
    <row r="24809" spans="1:24" x14ac:dyDescent="0.3">
      <c r="A24809" t="s">
        <v>2</v>
      </c>
      <c r="B24809">
        <v>42799</v>
      </c>
      <c r="C24809">
        <v>4</v>
      </c>
      <c r="D24809">
        <v>33</v>
      </c>
      <c r="E24809">
        <v>-66</v>
      </c>
      <c r="F24809">
        <v>23</v>
      </c>
      <c r="G24809">
        <v>49</v>
      </c>
      <c r="H24809">
        <v>56</v>
      </c>
      <c r="I24809">
        <v>8</v>
      </c>
      <c r="J24809">
        <v>17</v>
      </c>
      <c r="K24809">
        <v>0</v>
      </c>
      <c r="L24809">
        <v>454</v>
      </c>
      <c r="N24809" cm="1">
        <f t="array" ref="N24809">SUMPRODUCT(C24809:K24809,TRANSPOSE(('Derivation of PM - 8 Factors'!$Q$32:$Q$40)))+'Derivation of PM - 8 Factors'!$Q$31</f>
        <v>0.47438650749704214</v>
      </c>
      <c r="O24809" cm="1">
        <f t="array" ref="O24809">SUMPRODUCT(C24809:L24809,TRANSPOSE('Derivation of PM - 8 Fact+FICO'!$S$30:$S$39))+Predictions!$S$37</f>
        <v>0.54493678743078477</v>
      </c>
      <c r="P24809">
        <f>(L24809*'Derivation of PM - FICO ONLY'!$L$30)+'Derivation of PM - FICO ONLY'!$L$29</f>
        <v>-0.13949418231152988</v>
      </c>
      <c r="Q24809">
        <f>'Derivation of PM - 6 Fact'!$AN$34+('Derivation of PM - 6 Fact'!$AN$35*Predictions!C24809)+('Derivation of PM - 6 Fact'!$AN$36*Predictions!E24809)+('Derivation of PM - 6 Fact'!$AN$37*Predictions!F24809)+('Derivation of PM - 6 Fact'!$AN$38*Predictions!G24809)+('Derivation of PM - 6 Fact'!$AN$39*Predictions!H24809)+('Derivation of PM - 6 Fact'!$AN$40*Predictions!L24809)</f>
        <v>0.42558123664692188</v>
      </c>
      <c r="U24809">
        <f t="shared" si="1549"/>
        <v>0</v>
      </c>
      <c r="V24809">
        <f t="shared" si="1550"/>
        <v>1</v>
      </c>
      <c r="W24809">
        <f t="shared" si="1551"/>
        <v>0</v>
      </c>
      <c r="X24809">
        <f t="shared" si="1552"/>
        <v>0</v>
      </c>
    </row>
    <row r="24810" spans="1:24" x14ac:dyDescent="0.3">
      <c r="A24810" t="s">
        <v>2</v>
      </c>
      <c r="B24810">
        <v>42800</v>
      </c>
      <c r="C24810">
        <v>10</v>
      </c>
      <c r="D24810">
        <v>41</v>
      </c>
      <c r="E24810">
        <v>476</v>
      </c>
      <c r="F24810">
        <v>0</v>
      </c>
      <c r="G24810">
        <v>51</v>
      </c>
      <c r="H24810">
        <v>41</v>
      </c>
      <c r="I24810">
        <v>5</v>
      </c>
      <c r="J24810">
        <v>12</v>
      </c>
      <c r="K24810">
        <v>0</v>
      </c>
      <c r="L24810">
        <v>656</v>
      </c>
      <c r="N24810" cm="1">
        <f t="array" ref="N24810">SUMPRODUCT(C24810:K24810,TRANSPOSE(('Derivation of PM - 8 Factors'!$Q$32:$Q$40)))+'Derivation of PM - 8 Factors'!$Q$31</f>
        <v>1.1994358755372532</v>
      </c>
      <c r="O24810" cm="1">
        <f t="array" ref="O24810">SUMPRODUCT(C24810:L24810,TRANSPOSE('Derivation of PM - 8 Fact+FICO'!$S$30:$S$39))+Predictions!$S$37</f>
        <v>1.2722323298875602</v>
      </c>
      <c r="P24810">
        <f>(L24810*'Derivation of PM - FICO ONLY'!$L$30)+'Derivation of PM - FICO ONLY'!$L$29</f>
        <v>0.62469950947300723</v>
      </c>
      <c r="Q24810">
        <f>'Derivation of PM - 6 Fact'!$AN$34+('Derivation of PM - 6 Fact'!$AN$35*Predictions!C24810)+('Derivation of PM - 6 Fact'!$AN$36*Predictions!E24810)+('Derivation of PM - 6 Fact'!$AN$37*Predictions!F24810)+('Derivation of PM - 6 Fact'!$AN$38*Predictions!G24810)+('Derivation of PM - 6 Fact'!$AN$39*Predictions!H24810)+('Derivation of PM - 6 Fact'!$AN$40*Predictions!L24810)</f>
        <v>1.1837707139943521</v>
      </c>
      <c r="U24810">
        <f t="shared" si="1549"/>
        <v>1</v>
      </c>
      <c r="V24810">
        <f t="shared" si="1550"/>
        <v>1</v>
      </c>
      <c r="W24810">
        <f t="shared" si="1551"/>
        <v>1</v>
      </c>
      <c r="X24810">
        <f t="shared" si="1552"/>
        <v>1</v>
      </c>
    </row>
    <row r="24811" spans="1:24" x14ac:dyDescent="0.3">
      <c r="A24811" t="s">
        <v>2</v>
      </c>
      <c r="B24811">
        <v>42801</v>
      </c>
      <c r="C24811">
        <v>1</v>
      </c>
      <c r="D24811">
        <v>0</v>
      </c>
      <c r="E24811">
        <v>19</v>
      </c>
      <c r="F24811">
        <v>16</v>
      </c>
      <c r="G24811">
        <v>24</v>
      </c>
      <c r="H24811">
        <v>40</v>
      </c>
      <c r="I24811">
        <v>2</v>
      </c>
      <c r="J24811">
        <v>11</v>
      </c>
      <c r="K24811">
        <v>0</v>
      </c>
      <c r="L24811">
        <v>511</v>
      </c>
      <c r="N24811" cm="1">
        <f t="array" ref="N24811">SUMPRODUCT(C24811:K24811,TRANSPOSE(('Derivation of PM - 8 Factors'!$Q$32:$Q$40)))+'Derivation of PM - 8 Factors'!$Q$31</f>
        <v>7.6217498393852584E-2</v>
      </c>
      <c r="O24811" cm="1">
        <f t="array" ref="O24811">SUMPRODUCT(C24811:L24811,TRANSPOSE('Derivation of PM - 8 Fact+FICO'!$S$30:$S$39))+Predictions!$S$37</f>
        <v>0.14916366872505984</v>
      </c>
      <c r="P24811">
        <f>(L24811*'Derivation of PM - FICO ONLY'!$L$30)+'Derivation of PM - FICO ONLY'!$L$29</f>
        <v>7.6144631706879018E-2</v>
      </c>
      <c r="Q24811">
        <f>'Derivation of PM - 6 Fact'!$AN$34+('Derivation of PM - 6 Fact'!$AN$35*Predictions!C24811)+('Derivation of PM - 6 Fact'!$AN$36*Predictions!E24811)+('Derivation of PM - 6 Fact'!$AN$37*Predictions!F24811)+('Derivation of PM - 6 Fact'!$AN$38*Predictions!G24811)+('Derivation of PM - 6 Fact'!$AN$39*Predictions!H24811)+('Derivation of PM - 6 Fact'!$AN$40*Predictions!L24811)</f>
        <v>6.0551468546562737E-2</v>
      </c>
      <c r="U24811">
        <f t="shared" si="1549"/>
        <v>0</v>
      </c>
      <c r="V24811">
        <f t="shared" si="1550"/>
        <v>0</v>
      </c>
      <c r="W24811">
        <f t="shared" si="1551"/>
        <v>0</v>
      </c>
      <c r="X24811">
        <f t="shared" si="1552"/>
        <v>0</v>
      </c>
    </row>
    <row r="24812" spans="1:24" x14ac:dyDescent="0.3">
      <c r="A24812" t="s">
        <v>2</v>
      </c>
      <c r="B24812">
        <v>42802</v>
      </c>
      <c r="C24812">
        <v>5</v>
      </c>
      <c r="D24812">
        <v>92</v>
      </c>
      <c r="E24812">
        <v>160</v>
      </c>
      <c r="F24812">
        <v>15</v>
      </c>
      <c r="G24812">
        <v>49</v>
      </c>
      <c r="H24812">
        <v>48</v>
      </c>
      <c r="I24812">
        <v>10</v>
      </c>
      <c r="J24812">
        <v>18</v>
      </c>
      <c r="K24812">
        <v>0</v>
      </c>
      <c r="L24812">
        <v>529</v>
      </c>
      <c r="N24812" cm="1">
        <f t="array" ref="N24812">SUMPRODUCT(C24812:K24812,TRANSPOSE(('Derivation of PM - 8 Factors'!$Q$32:$Q$40)))+'Derivation of PM - 8 Factors'!$Q$31</f>
        <v>0.58279790104895568</v>
      </c>
      <c r="O24812" cm="1">
        <f t="array" ref="O24812">SUMPRODUCT(C24812:L24812,TRANSPOSE('Derivation of PM - 8 Fact+FICO'!$S$30:$S$39))+Predictions!$S$37</f>
        <v>0.65376720380780928</v>
      </c>
      <c r="P24812">
        <f>(L24812*'Derivation of PM - FICO ONLY'!$L$30)+'Derivation of PM - FICO ONLY'!$L$29</f>
        <v>0.14424109929163964</v>
      </c>
      <c r="Q24812">
        <f>'Derivation of PM - 6 Fact'!$AN$34+('Derivation of PM - 6 Fact'!$AN$35*Predictions!C24812)+('Derivation of PM - 6 Fact'!$AN$36*Predictions!E24812)+('Derivation of PM - 6 Fact'!$AN$37*Predictions!F24812)+('Derivation of PM - 6 Fact'!$AN$38*Predictions!G24812)+('Derivation of PM - 6 Fact'!$AN$39*Predictions!H24812)+('Derivation of PM - 6 Fact'!$AN$40*Predictions!L24812)</f>
        <v>0.5367874027309405</v>
      </c>
      <c r="U24812">
        <f t="shared" si="1549"/>
        <v>1</v>
      </c>
      <c r="V24812">
        <f t="shared" si="1550"/>
        <v>1</v>
      </c>
      <c r="W24812">
        <f t="shared" si="1551"/>
        <v>0</v>
      </c>
      <c r="X24812">
        <f t="shared" si="1552"/>
        <v>1</v>
      </c>
    </row>
    <row r="24813" spans="1:24" x14ac:dyDescent="0.3">
      <c r="A24813" t="s">
        <v>2</v>
      </c>
      <c r="B24813">
        <v>42803</v>
      </c>
      <c r="C24813">
        <v>7</v>
      </c>
      <c r="D24813">
        <v>69</v>
      </c>
      <c r="E24813">
        <v>13</v>
      </c>
      <c r="F24813">
        <v>35</v>
      </c>
      <c r="G24813">
        <v>98</v>
      </c>
      <c r="H24813">
        <v>74</v>
      </c>
      <c r="I24813">
        <v>0</v>
      </c>
      <c r="J24813">
        <v>8</v>
      </c>
      <c r="K24813">
        <v>0</v>
      </c>
      <c r="L24813">
        <v>646</v>
      </c>
      <c r="N24813" cm="1">
        <f t="array" ref="N24813">SUMPRODUCT(C24813:K24813,TRANSPOSE(('Derivation of PM - 8 Factors'!$Q$32:$Q$40)))+'Derivation of PM - 8 Factors'!$Q$31</f>
        <v>0.74493672803649313</v>
      </c>
      <c r="O24813" cm="1">
        <f t="array" ref="O24813">SUMPRODUCT(C24813:L24813,TRANSPOSE('Derivation of PM - 8 Fact+FICO'!$S$30:$S$39))+Predictions!$S$37</f>
        <v>0.82162683706860606</v>
      </c>
      <c r="P24813">
        <f>(L24813*'Derivation of PM - FICO ONLY'!$L$30)+'Derivation of PM - FICO ONLY'!$L$29</f>
        <v>0.58686813859258469</v>
      </c>
      <c r="Q24813">
        <f>'Derivation of PM - 6 Fact'!$AN$34+('Derivation of PM - 6 Fact'!$AN$35*Predictions!C24813)+('Derivation of PM - 6 Fact'!$AN$36*Predictions!E24813)+('Derivation of PM - 6 Fact'!$AN$37*Predictions!F24813)+('Derivation of PM - 6 Fact'!$AN$38*Predictions!G24813)+('Derivation of PM - 6 Fact'!$AN$39*Predictions!H24813)+('Derivation of PM - 6 Fact'!$AN$40*Predictions!L24813)</f>
        <v>0.77179308088676424</v>
      </c>
      <c r="U24813">
        <f t="shared" si="1549"/>
        <v>1</v>
      </c>
      <c r="V24813">
        <f t="shared" si="1550"/>
        <v>1</v>
      </c>
      <c r="W24813">
        <f t="shared" si="1551"/>
        <v>1</v>
      </c>
      <c r="X24813">
        <f t="shared" si="1552"/>
        <v>1</v>
      </c>
    </row>
    <row r="24814" spans="1:24" x14ac:dyDescent="0.3">
      <c r="A24814" t="s">
        <v>2</v>
      </c>
      <c r="B24814">
        <v>42804</v>
      </c>
      <c r="C24814">
        <v>5</v>
      </c>
      <c r="D24814">
        <v>83</v>
      </c>
      <c r="E24814">
        <v>-79</v>
      </c>
      <c r="F24814">
        <v>82</v>
      </c>
      <c r="G24814">
        <v>123</v>
      </c>
      <c r="H24814">
        <v>116</v>
      </c>
      <c r="I24814">
        <v>5</v>
      </c>
      <c r="J24814">
        <v>15</v>
      </c>
      <c r="K24814">
        <v>0</v>
      </c>
      <c r="L24814">
        <v>530</v>
      </c>
      <c r="N24814" cm="1">
        <f t="array" ref="N24814">SUMPRODUCT(C24814:K24814,TRANSPOSE(('Derivation of PM - 8 Factors'!$Q$32:$Q$40)))+'Derivation of PM - 8 Factors'!$Q$31</f>
        <v>0.87619541731328254</v>
      </c>
      <c r="O24814" cm="1">
        <f t="array" ref="O24814">SUMPRODUCT(C24814:L24814,TRANSPOSE('Derivation of PM - 8 Fact+FICO'!$S$30:$S$39))+Predictions!$S$37</f>
        <v>0.94957322973403269</v>
      </c>
      <c r="P24814">
        <f>(L24814*'Derivation of PM - FICO ONLY'!$L$30)+'Derivation of PM - FICO ONLY'!$L$29</f>
        <v>0.14802423637968221</v>
      </c>
      <c r="Q24814">
        <f>'Derivation of PM - 6 Fact'!$AN$34+('Derivation of PM - 6 Fact'!$AN$35*Predictions!C24814)+('Derivation of PM - 6 Fact'!$AN$36*Predictions!E24814)+('Derivation of PM - 6 Fact'!$AN$37*Predictions!F24814)+('Derivation of PM - 6 Fact'!$AN$38*Predictions!G24814)+('Derivation of PM - 6 Fact'!$AN$39*Predictions!H24814)+('Derivation of PM - 6 Fact'!$AN$40*Predictions!L24814)</f>
        <v>0.86104395433068959</v>
      </c>
      <c r="U24814">
        <f t="shared" si="1549"/>
        <v>1</v>
      </c>
      <c r="V24814">
        <f t="shared" si="1550"/>
        <v>1</v>
      </c>
      <c r="W24814">
        <f t="shared" si="1551"/>
        <v>0</v>
      </c>
      <c r="X24814">
        <f t="shared" si="1552"/>
        <v>1</v>
      </c>
    </row>
    <row r="24815" spans="1:24" x14ac:dyDescent="0.3">
      <c r="A24815" t="s">
        <v>2</v>
      </c>
      <c r="B24815">
        <v>42805</v>
      </c>
      <c r="C24815">
        <v>8</v>
      </c>
      <c r="D24815">
        <v>0</v>
      </c>
      <c r="E24815">
        <v>120</v>
      </c>
      <c r="F24815">
        <v>80</v>
      </c>
      <c r="G24815">
        <v>184</v>
      </c>
      <c r="H24815">
        <v>103</v>
      </c>
      <c r="I24815">
        <v>18</v>
      </c>
      <c r="J24815">
        <v>20</v>
      </c>
      <c r="K24815">
        <v>0</v>
      </c>
      <c r="L24815">
        <v>669</v>
      </c>
      <c r="N24815" cm="1">
        <f t="array" ref="N24815">SUMPRODUCT(C24815:K24815,TRANSPOSE(('Derivation of PM - 8 Factors'!$Q$32:$Q$40)))+'Derivation of PM - 8 Factors'!$Q$31</f>
        <v>1.1682184570960064</v>
      </c>
      <c r="O24815" cm="1">
        <f t="array" ref="O24815">SUMPRODUCT(C24815:L24815,TRANSPOSE('Derivation of PM - 8 Fact+FICO'!$S$30:$S$39))+Predictions!$S$37</f>
        <v>1.2406926066603863</v>
      </c>
      <c r="P24815">
        <f>(L24815*'Derivation of PM - FICO ONLY'!$L$30)+'Derivation of PM - FICO ONLY'!$L$29</f>
        <v>0.67388029161755658</v>
      </c>
      <c r="Q24815">
        <f>'Derivation of PM - 6 Fact'!$AN$34+('Derivation of PM - 6 Fact'!$AN$35*Predictions!C24815)+('Derivation of PM - 6 Fact'!$AN$36*Predictions!E24815)+('Derivation of PM - 6 Fact'!$AN$37*Predictions!F24815)+('Derivation of PM - 6 Fact'!$AN$38*Predictions!G24815)+('Derivation of PM - 6 Fact'!$AN$39*Predictions!H24815)+('Derivation of PM - 6 Fact'!$AN$40*Predictions!L24815)</f>
        <v>1.1052015941737972</v>
      </c>
      <c r="U24815">
        <f t="shared" si="1549"/>
        <v>1</v>
      </c>
      <c r="V24815">
        <f t="shared" si="1550"/>
        <v>1</v>
      </c>
      <c r="W24815">
        <f t="shared" si="1551"/>
        <v>1</v>
      </c>
      <c r="X24815">
        <f t="shared" si="1552"/>
        <v>1</v>
      </c>
    </row>
    <row r="24816" spans="1:24" x14ac:dyDescent="0.3">
      <c r="A24816" t="s">
        <v>2</v>
      </c>
      <c r="B24816">
        <v>42806</v>
      </c>
      <c r="C24816">
        <v>10</v>
      </c>
      <c r="D24816">
        <v>24</v>
      </c>
      <c r="E24816">
        <v>153</v>
      </c>
      <c r="F24816">
        <v>1</v>
      </c>
      <c r="G24816">
        <v>54</v>
      </c>
      <c r="H24816">
        <v>59</v>
      </c>
      <c r="I24816">
        <v>9</v>
      </c>
      <c r="J24816">
        <v>15</v>
      </c>
      <c r="K24816">
        <v>0</v>
      </c>
      <c r="L24816">
        <v>528</v>
      </c>
      <c r="N24816" cm="1">
        <f t="array" ref="N24816">SUMPRODUCT(C24816:K24816,TRANSPOSE(('Derivation of PM - 8 Factors'!$Q$32:$Q$40)))+'Derivation of PM - 8 Factors'!$Q$31</f>
        <v>1.0492101900340092</v>
      </c>
      <c r="O24816" cm="1">
        <f t="array" ref="O24816">SUMPRODUCT(C24816:L24816,TRANSPOSE('Derivation of PM - 8 Fact+FICO'!$S$30:$S$39))+Predictions!$S$37</f>
        <v>1.1207135424046686</v>
      </c>
      <c r="P24816">
        <f>(L24816*'Derivation of PM - FICO ONLY'!$L$30)+'Derivation of PM - FICO ONLY'!$L$29</f>
        <v>0.14045796220359752</v>
      </c>
      <c r="Q24816">
        <f>'Derivation of PM - 6 Fact'!$AN$34+('Derivation of PM - 6 Fact'!$AN$35*Predictions!C24816)+('Derivation of PM - 6 Fact'!$AN$36*Predictions!E24816)+('Derivation of PM - 6 Fact'!$AN$37*Predictions!F24816)+('Derivation of PM - 6 Fact'!$AN$38*Predictions!G24816)+('Derivation of PM - 6 Fact'!$AN$39*Predictions!H24816)+('Derivation of PM - 6 Fact'!$AN$40*Predictions!L24816)</f>
        <v>1.0098283453777086</v>
      </c>
      <c r="U24816">
        <f t="shared" si="1549"/>
        <v>1</v>
      </c>
      <c r="V24816">
        <f t="shared" si="1550"/>
        <v>1</v>
      </c>
      <c r="W24816">
        <f t="shared" si="1551"/>
        <v>0</v>
      </c>
      <c r="X24816">
        <f t="shared" si="1552"/>
        <v>1</v>
      </c>
    </row>
    <row r="24817" spans="1:24" x14ac:dyDescent="0.3">
      <c r="A24817" t="s">
        <v>2</v>
      </c>
      <c r="B24817">
        <v>42807</v>
      </c>
      <c r="C24817">
        <v>8</v>
      </c>
      <c r="D24817">
        <v>0</v>
      </c>
      <c r="E24817">
        <v>400</v>
      </c>
      <c r="F24817">
        <v>11</v>
      </c>
      <c r="G24817">
        <v>61</v>
      </c>
      <c r="H24817">
        <v>61</v>
      </c>
      <c r="I24817">
        <v>6</v>
      </c>
      <c r="J24817">
        <v>12</v>
      </c>
      <c r="K24817">
        <v>0</v>
      </c>
      <c r="L24817">
        <v>636</v>
      </c>
      <c r="N24817" cm="1">
        <f t="array" ref="N24817">SUMPRODUCT(C24817:K24817,TRANSPOSE(('Derivation of PM - 8 Factors'!$Q$32:$Q$40)))+'Derivation of PM - 8 Factors'!$Q$31</f>
        <v>0.87244312409001967</v>
      </c>
      <c r="O24817" cm="1">
        <f t="array" ref="O24817">SUMPRODUCT(C24817:L24817,TRANSPOSE('Derivation of PM - 8 Fact+FICO'!$S$30:$S$39))+Predictions!$S$37</f>
        <v>0.94591268209250545</v>
      </c>
      <c r="P24817">
        <f>(L24817*'Derivation of PM - FICO ONLY'!$L$30)+'Derivation of PM - FICO ONLY'!$L$29</f>
        <v>0.54903676771216214</v>
      </c>
      <c r="Q24817">
        <f>'Derivation of PM - 6 Fact'!$AN$34+('Derivation of PM - 6 Fact'!$AN$35*Predictions!C24817)+('Derivation of PM - 6 Fact'!$AN$36*Predictions!E24817)+('Derivation of PM - 6 Fact'!$AN$37*Predictions!F24817)+('Derivation of PM - 6 Fact'!$AN$38*Predictions!G24817)+('Derivation of PM - 6 Fact'!$AN$39*Predictions!H24817)+('Derivation of PM - 6 Fact'!$AN$40*Predictions!L24817)</f>
        <v>0.85082719697028564</v>
      </c>
      <c r="U24817">
        <f t="shared" si="1549"/>
        <v>1</v>
      </c>
      <c r="V24817">
        <f t="shared" si="1550"/>
        <v>1</v>
      </c>
      <c r="W24817">
        <f t="shared" si="1551"/>
        <v>1</v>
      </c>
      <c r="X24817">
        <f t="shared" si="1552"/>
        <v>1</v>
      </c>
    </row>
    <row r="24818" spans="1:24" x14ac:dyDescent="0.3">
      <c r="A24818" t="s">
        <v>2</v>
      </c>
      <c r="B24818">
        <v>42808</v>
      </c>
      <c r="C24818">
        <v>9</v>
      </c>
      <c r="D24818">
        <v>90</v>
      </c>
      <c r="E24818">
        <v>232</v>
      </c>
      <c r="F24818">
        <v>45</v>
      </c>
      <c r="G24818">
        <v>135</v>
      </c>
      <c r="H24818">
        <v>74</v>
      </c>
      <c r="I24818">
        <v>3</v>
      </c>
      <c r="J24818">
        <v>7</v>
      </c>
      <c r="K24818">
        <v>0</v>
      </c>
      <c r="L24818">
        <v>606</v>
      </c>
      <c r="N24818" cm="1">
        <f t="array" ref="N24818">SUMPRODUCT(C24818:K24818,TRANSPOSE(('Derivation of PM - 8 Factors'!$Q$32:$Q$40)))+'Derivation of PM - 8 Factors'!$Q$31</f>
        <v>1.0816116906522597</v>
      </c>
      <c r="O24818" cm="1">
        <f t="array" ref="O24818">SUMPRODUCT(C24818:L24818,TRANSPOSE('Derivation of PM - 8 Fact+FICO'!$S$30:$S$39))+Predictions!$S$37</f>
        <v>1.1511198189236789</v>
      </c>
      <c r="P24818">
        <f>(L24818*'Derivation of PM - FICO ONLY'!$L$30)+'Derivation of PM - FICO ONLY'!$L$29</f>
        <v>0.43554265507089407</v>
      </c>
      <c r="Q24818">
        <f>'Derivation of PM - 6 Fact'!$AN$34+('Derivation of PM - 6 Fact'!$AN$35*Predictions!C24818)+('Derivation of PM - 6 Fact'!$AN$36*Predictions!E24818)+('Derivation of PM - 6 Fact'!$AN$37*Predictions!F24818)+('Derivation of PM - 6 Fact'!$AN$38*Predictions!G24818)+('Derivation of PM - 6 Fact'!$AN$39*Predictions!H24818)+('Derivation of PM - 6 Fact'!$AN$40*Predictions!L24818)</f>
        <v>1.1117686635423354</v>
      </c>
      <c r="U24818">
        <f t="shared" si="1549"/>
        <v>1</v>
      </c>
      <c r="V24818">
        <f t="shared" si="1550"/>
        <v>1</v>
      </c>
      <c r="W24818">
        <f t="shared" si="1551"/>
        <v>0</v>
      </c>
      <c r="X24818">
        <f t="shared" si="1552"/>
        <v>1</v>
      </c>
    </row>
    <row r="24819" spans="1:24" x14ac:dyDescent="0.3">
      <c r="A24819" t="s">
        <v>2</v>
      </c>
      <c r="B24819">
        <v>42809</v>
      </c>
      <c r="C24819">
        <v>4</v>
      </c>
      <c r="D24819">
        <v>0</v>
      </c>
      <c r="E24819">
        <v>186</v>
      </c>
      <c r="F24819">
        <v>33</v>
      </c>
      <c r="G24819">
        <v>63</v>
      </c>
      <c r="H24819">
        <v>56</v>
      </c>
      <c r="I24819">
        <v>3</v>
      </c>
      <c r="J24819">
        <v>10</v>
      </c>
      <c r="K24819">
        <v>0</v>
      </c>
      <c r="L24819">
        <v>618</v>
      </c>
      <c r="N24819" cm="1">
        <f t="array" ref="N24819">SUMPRODUCT(C24819:K24819,TRANSPOSE(('Derivation of PM - 8 Factors'!$Q$32:$Q$40)))+'Derivation of PM - 8 Factors'!$Q$31</f>
        <v>0.58231310359682875</v>
      </c>
      <c r="O24819" cm="1">
        <f t="array" ref="O24819">SUMPRODUCT(C24819:L24819,TRANSPOSE('Derivation of PM - 8 Fact+FICO'!$S$30:$S$39))+Predictions!$S$37</f>
        <v>0.65684961726225599</v>
      </c>
      <c r="P24819">
        <f>(L24819*'Derivation of PM - FICO ONLY'!$L$30)+'Derivation of PM - FICO ONLY'!$L$29</f>
        <v>0.4809403001274013</v>
      </c>
      <c r="Q24819">
        <f>'Derivation of PM - 6 Fact'!$AN$34+('Derivation of PM - 6 Fact'!$AN$35*Predictions!C24819)+('Derivation of PM - 6 Fact'!$AN$36*Predictions!E24819)+('Derivation of PM - 6 Fact'!$AN$37*Predictions!F24819)+('Derivation of PM - 6 Fact'!$AN$38*Predictions!G24819)+('Derivation of PM - 6 Fact'!$AN$39*Predictions!H24819)+('Derivation of PM - 6 Fact'!$AN$40*Predictions!L24819)</f>
        <v>0.57700778698574651</v>
      </c>
      <c r="U24819">
        <f t="shared" si="1549"/>
        <v>1</v>
      </c>
      <c r="V24819">
        <f t="shared" si="1550"/>
        <v>1</v>
      </c>
      <c r="W24819">
        <f t="shared" si="1551"/>
        <v>0</v>
      </c>
      <c r="X24819">
        <f t="shared" si="1552"/>
        <v>1</v>
      </c>
    </row>
    <row r="24820" spans="1:24" x14ac:dyDescent="0.3">
      <c r="A24820" t="s">
        <v>2</v>
      </c>
      <c r="B24820">
        <v>42810</v>
      </c>
      <c r="C24820">
        <v>8</v>
      </c>
      <c r="D24820">
        <v>0</v>
      </c>
      <c r="E24820">
        <v>429</v>
      </c>
      <c r="F24820">
        <v>91</v>
      </c>
      <c r="G24820">
        <v>210</v>
      </c>
      <c r="H24820">
        <v>117</v>
      </c>
      <c r="I24820">
        <v>1</v>
      </c>
      <c r="J24820">
        <v>9</v>
      </c>
      <c r="K24820">
        <v>0</v>
      </c>
      <c r="L24820">
        <v>694</v>
      </c>
      <c r="N24820" cm="1">
        <f t="array" ref="N24820">SUMPRODUCT(C24820:K24820,TRANSPOSE(('Derivation of PM - 8 Factors'!$Q$32:$Q$40)))+'Derivation of PM - 8 Factors'!$Q$31</f>
        <v>1.1041241835789293</v>
      </c>
      <c r="O24820" cm="1">
        <f t="array" ref="O24820">SUMPRODUCT(C24820:L24820,TRANSPOSE('Derivation of PM - 8 Fact+FICO'!$S$30:$S$39))+Predictions!$S$37</f>
        <v>1.1732280581761434</v>
      </c>
      <c r="P24820">
        <f>(L24820*'Derivation of PM - FICO ONLY'!$L$30)+'Derivation of PM - FICO ONLY'!$L$29</f>
        <v>0.76845871881861316</v>
      </c>
      <c r="Q24820">
        <f>'Derivation of PM - 6 Fact'!$AN$34+('Derivation of PM - 6 Fact'!$AN$35*Predictions!C24820)+('Derivation of PM - 6 Fact'!$AN$36*Predictions!E24820)+('Derivation of PM - 6 Fact'!$AN$37*Predictions!F24820)+('Derivation of PM - 6 Fact'!$AN$38*Predictions!G24820)+('Derivation of PM - 6 Fact'!$AN$39*Predictions!H24820)+('Derivation of PM - 6 Fact'!$AN$40*Predictions!L24820)</f>
        <v>1.1162175649143324</v>
      </c>
      <c r="U24820">
        <f t="shared" si="1549"/>
        <v>1</v>
      </c>
      <c r="V24820">
        <f t="shared" si="1550"/>
        <v>1</v>
      </c>
      <c r="W24820">
        <f t="shared" si="1551"/>
        <v>1</v>
      </c>
      <c r="X24820">
        <f t="shared" si="1552"/>
        <v>1</v>
      </c>
    </row>
    <row r="24821" spans="1:24" x14ac:dyDescent="0.3">
      <c r="A24821" t="s">
        <v>2</v>
      </c>
      <c r="B24821">
        <v>42811</v>
      </c>
      <c r="C24821">
        <v>3</v>
      </c>
      <c r="D24821">
        <v>0</v>
      </c>
      <c r="E24821">
        <v>100</v>
      </c>
      <c r="F24821">
        <v>17</v>
      </c>
      <c r="G24821">
        <v>35</v>
      </c>
      <c r="H24821">
        <v>20</v>
      </c>
      <c r="I24821">
        <v>0</v>
      </c>
      <c r="J24821">
        <v>8</v>
      </c>
      <c r="K24821">
        <v>1</v>
      </c>
      <c r="L24821">
        <v>594</v>
      </c>
      <c r="N24821" cm="1">
        <f t="array" ref="N24821">SUMPRODUCT(C24821:K24821,TRANSPOSE(('Derivation of PM - 8 Factors'!$Q$32:$Q$40)))+'Derivation of PM - 8 Factors'!$Q$31</f>
        <v>0.44546657787238442</v>
      </c>
      <c r="O24821" cm="1">
        <f t="array" ref="O24821">SUMPRODUCT(C24821:L24821,TRANSPOSE('Derivation of PM - 8 Fact+FICO'!$S$30:$S$39))+Predictions!$S$37</f>
        <v>0.51925581168833224</v>
      </c>
      <c r="P24821">
        <f>(L24821*'Derivation of PM - FICO ONLY'!$L$30)+'Derivation of PM - FICO ONLY'!$L$29</f>
        <v>0.39014501001438684</v>
      </c>
      <c r="Q24821">
        <f>'Derivation of PM - 6 Fact'!$AN$34+('Derivation of PM - 6 Fact'!$AN$35*Predictions!C24821)+('Derivation of PM - 6 Fact'!$AN$36*Predictions!E24821)+('Derivation of PM - 6 Fact'!$AN$37*Predictions!F24821)+('Derivation of PM - 6 Fact'!$AN$38*Predictions!G24821)+('Derivation of PM - 6 Fact'!$AN$39*Predictions!H24821)+('Derivation of PM - 6 Fact'!$AN$40*Predictions!L24821)</f>
        <v>0.49958869237694681</v>
      </c>
      <c r="U24821">
        <f t="shared" si="1549"/>
        <v>0</v>
      </c>
      <c r="V24821">
        <f t="shared" si="1550"/>
        <v>1</v>
      </c>
      <c r="W24821">
        <f t="shared" si="1551"/>
        <v>0</v>
      </c>
      <c r="X24821">
        <f t="shared" si="1552"/>
        <v>0</v>
      </c>
    </row>
    <row r="24822" spans="1:24" x14ac:dyDescent="0.3">
      <c r="A24822" t="s">
        <v>2</v>
      </c>
      <c r="B24822">
        <v>42812</v>
      </c>
      <c r="C24822">
        <v>2</v>
      </c>
      <c r="D24822">
        <v>24</v>
      </c>
      <c r="E24822">
        <v>-161</v>
      </c>
      <c r="F24822">
        <v>48</v>
      </c>
      <c r="G24822">
        <v>51</v>
      </c>
      <c r="H24822">
        <v>72</v>
      </c>
      <c r="I24822">
        <v>7</v>
      </c>
      <c r="J24822">
        <v>12</v>
      </c>
      <c r="K24822">
        <v>1</v>
      </c>
      <c r="L24822">
        <v>550</v>
      </c>
      <c r="N24822" cm="1">
        <f t="array" ref="N24822">SUMPRODUCT(C24822:K24822,TRANSPOSE(('Derivation of PM - 8 Factors'!$Q$32:$Q$40)))+'Derivation of PM - 8 Factors'!$Q$31</f>
        <v>0.38798277294581318</v>
      </c>
      <c r="O24822" cm="1">
        <f t="array" ref="O24822">SUMPRODUCT(C24822:L24822,TRANSPOSE('Derivation of PM - 8 Fact+FICO'!$S$30:$S$39))+Predictions!$S$37</f>
        <v>0.4654069795081201</v>
      </c>
      <c r="P24822">
        <f>(L24822*'Derivation of PM - FICO ONLY'!$L$30)+'Derivation of PM - FICO ONLY'!$L$29</f>
        <v>0.22368697814052729</v>
      </c>
      <c r="Q24822">
        <f>'Derivation of PM - 6 Fact'!$AN$34+('Derivation of PM - 6 Fact'!$AN$35*Predictions!C24822)+('Derivation of PM - 6 Fact'!$AN$36*Predictions!E24822)+('Derivation of PM - 6 Fact'!$AN$37*Predictions!F24822)+('Derivation of PM - 6 Fact'!$AN$38*Predictions!G24822)+('Derivation of PM - 6 Fact'!$AN$39*Predictions!H24822)+('Derivation of PM - 6 Fact'!$AN$40*Predictions!L24822)</f>
        <v>0.42370390695836152</v>
      </c>
      <c r="U24822">
        <f t="shared" si="1549"/>
        <v>0</v>
      </c>
      <c r="V24822">
        <f t="shared" si="1550"/>
        <v>0</v>
      </c>
      <c r="W24822">
        <f t="shared" si="1551"/>
        <v>0</v>
      </c>
      <c r="X24822">
        <f t="shared" si="1552"/>
        <v>0</v>
      </c>
    </row>
    <row r="24823" spans="1:24" x14ac:dyDescent="0.3">
      <c r="A24823" t="s">
        <v>2</v>
      </c>
      <c r="B24823">
        <v>42813</v>
      </c>
      <c r="C24823">
        <v>6</v>
      </c>
      <c r="D24823">
        <v>0</v>
      </c>
      <c r="E24823">
        <v>222</v>
      </c>
      <c r="F24823">
        <v>39</v>
      </c>
      <c r="G24823">
        <v>86</v>
      </c>
      <c r="H24823">
        <v>62</v>
      </c>
      <c r="I24823">
        <v>10</v>
      </c>
      <c r="J24823">
        <v>15</v>
      </c>
      <c r="K24823">
        <v>1</v>
      </c>
      <c r="L24823">
        <v>688</v>
      </c>
      <c r="N24823" cm="1">
        <f t="array" ref="N24823">SUMPRODUCT(C24823:K24823,TRANSPOSE(('Derivation of PM - 8 Factors'!$Q$32:$Q$40)))+'Derivation of PM - 8 Factors'!$Q$31</f>
        <v>0.84621676289629533</v>
      </c>
      <c r="O24823" cm="1">
        <f t="array" ref="O24823">SUMPRODUCT(C24823:L24823,TRANSPOSE('Derivation of PM - 8 Fact+FICO'!$S$30:$S$39))+Predictions!$S$37</f>
        <v>0.92257493328272044</v>
      </c>
      <c r="P24823">
        <f>(L24823*'Derivation of PM - FICO ONLY'!$L$30)+'Derivation of PM - FICO ONLY'!$L$29</f>
        <v>0.74575989629035955</v>
      </c>
      <c r="Q24823">
        <f>'Derivation of PM - 6 Fact'!$AN$34+('Derivation of PM - 6 Fact'!$AN$35*Predictions!C24823)+('Derivation of PM - 6 Fact'!$AN$36*Predictions!E24823)+('Derivation of PM - 6 Fact'!$AN$37*Predictions!F24823)+('Derivation of PM - 6 Fact'!$AN$38*Predictions!G24823)+('Derivation of PM - 6 Fact'!$AN$39*Predictions!H24823)+('Derivation of PM - 6 Fact'!$AN$40*Predictions!L24823)</f>
        <v>0.85986353299074569</v>
      </c>
      <c r="U24823">
        <f t="shared" si="1549"/>
        <v>1</v>
      </c>
      <c r="V24823">
        <f t="shared" si="1550"/>
        <v>1</v>
      </c>
      <c r="W24823">
        <f t="shared" si="1551"/>
        <v>1</v>
      </c>
      <c r="X24823">
        <f t="shared" si="1552"/>
        <v>1</v>
      </c>
    </row>
    <row r="24824" spans="1:24" x14ac:dyDescent="0.3">
      <c r="A24824" t="s">
        <v>2</v>
      </c>
      <c r="B24824">
        <v>42814</v>
      </c>
      <c r="C24824">
        <v>2</v>
      </c>
      <c r="D24824">
        <v>65</v>
      </c>
      <c r="E24824">
        <v>-116</v>
      </c>
      <c r="F24824">
        <v>34</v>
      </c>
      <c r="G24824">
        <v>37</v>
      </c>
      <c r="H24824">
        <v>54</v>
      </c>
      <c r="I24824">
        <v>18</v>
      </c>
      <c r="J24824">
        <v>20</v>
      </c>
      <c r="K24824">
        <v>1</v>
      </c>
      <c r="L24824">
        <v>493</v>
      </c>
      <c r="N24824" cm="1">
        <f t="array" ref="N24824">SUMPRODUCT(C24824:K24824,TRANSPOSE(('Derivation of PM - 8 Factors'!$Q$32:$Q$40)))+'Derivation of PM - 8 Factors'!$Q$31</f>
        <v>0.38632189215004475</v>
      </c>
      <c r="O24824" cm="1">
        <f t="array" ref="O24824">SUMPRODUCT(C24824:L24824,TRANSPOSE('Derivation of PM - 8 Fact+FICO'!$S$30:$S$39))+Predictions!$S$37</f>
        <v>0.46019591322863551</v>
      </c>
      <c r="P24824">
        <f>(L24824*'Derivation of PM - FICO ONLY'!$L$30)+'Derivation of PM - FICO ONLY'!$L$29</f>
        <v>8.0481641221183953E-3</v>
      </c>
      <c r="Q24824">
        <f>'Derivation of PM - 6 Fact'!$AN$34+('Derivation of PM - 6 Fact'!$AN$35*Predictions!C24824)+('Derivation of PM - 6 Fact'!$AN$36*Predictions!E24824)+('Derivation of PM - 6 Fact'!$AN$37*Predictions!F24824)+('Derivation of PM - 6 Fact'!$AN$38*Predictions!G24824)+('Derivation of PM - 6 Fact'!$AN$39*Predictions!H24824)+('Derivation of PM - 6 Fact'!$AN$40*Predictions!L24824)</f>
        <v>0.36937378165491602</v>
      </c>
      <c r="U24824">
        <f t="shared" si="1549"/>
        <v>0</v>
      </c>
      <c r="V24824">
        <f t="shared" si="1550"/>
        <v>0</v>
      </c>
      <c r="W24824">
        <f t="shared" si="1551"/>
        <v>0</v>
      </c>
      <c r="X24824">
        <f t="shared" si="1552"/>
        <v>0</v>
      </c>
    </row>
    <row r="24825" spans="1:24" x14ac:dyDescent="0.3">
      <c r="A24825" t="s">
        <v>2</v>
      </c>
      <c r="B24825">
        <v>42815</v>
      </c>
      <c r="C24825">
        <v>10</v>
      </c>
      <c r="D24825">
        <v>34</v>
      </c>
      <c r="E24825">
        <v>468</v>
      </c>
      <c r="F24825">
        <v>59</v>
      </c>
      <c r="G24825">
        <v>171</v>
      </c>
      <c r="H24825">
        <v>109</v>
      </c>
      <c r="I24825">
        <v>11</v>
      </c>
      <c r="J24825">
        <v>20</v>
      </c>
      <c r="K24825">
        <v>0</v>
      </c>
      <c r="L24825">
        <v>733</v>
      </c>
      <c r="N24825" cm="1">
        <f t="array" ref="N24825">SUMPRODUCT(C24825:K24825,TRANSPOSE(('Derivation of PM - 8 Factors'!$Q$32:$Q$40)))+'Derivation of PM - 8 Factors'!$Q$31</f>
        <v>1.1963895526156991</v>
      </c>
      <c r="O24825" cm="1">
        <f t="array" ref="O24825">SUMPRODUCT(C24825:L24825,TRANSPOSE('Derivation of PM - 8 Fact+FICO'!$S$30:$S$39))+Predictions!$S$37</f>
        <v>1.2692391258238023</v>
      </c>
      <c r="P24825">
        <f>(L24825*'Derivation of PM - FICO ONLY'!$L$30)+'Derivation of PM - FICO ONLY'!$L$29</f>
        <v>0.91600106525226166</v>
      </c>
      <c r="Q24825">
        <f>'Derivation of PM - 6 Fact'!$AN$34+('Derivation of PM - 6 Fact'!$AN$35*Predictions!C24825)+('Derivation of PM - 6 Fact'!$AN$36*Predictions!E24825)+('Derivation of PM - 6 Fact'!$AN$37*Predictions!F24825)+('Derivation of PM - 6 Fact'!$AN$38*Predictions!G24825)+('Derivation of PM - 6 Fact'!$AN$39*Predictions!H24825)+('Derivation of PM - 6 Fact'!$AN$40*Predictions!L24825)</f>
        <v>1.1423258861424639</v>
      </c>
      <c r="U24825">
        <f t="shared" si="1549"/>
        <v>1</v>
      </c>
      <c r="V24825">
        <f t="shared" si="1550"/>
        <v>1</v>
      </c>
      <c r="W24825">
        <f t="shared" si="1551"/>
        <v>1</v>
      </c>
      <c r="X24825">
        <f t="shared" si="1552"/>
        <v>1</v>
      </c>
    </row>
    <row r="24826" spans="1:24" x14ac:dyDescent="0.3">
      <c r="A24826" t="s">
        <v>2</v>
      </c>
      <c r="B24826">
        <v>42816</v>
      </c>
      <c r="C24826">
        <v>10</v>
      </c>
      <c r="D24826">
        <v>0</v>
      </c>
      <c r="E24826">
        <v>126</v>
      </c>
      <c r="F24826">
        <v>12</v>
      </c>
      <c r="G24826">
        <v>76</v>
      </c>
      <c r="H24826">
        <v>63</v>
      </c>
      <c r="I24826">
        <v>14</v>
      </c>
      <c r="J24826">
        <v>16</v>
      </c>
      <c r="K24826">
        <v>0</v>
      </c>
      <c r="L24826">
        <v>663</v>
      </c>
      <c r="N24826" cm="1">
        <f t="array" ref="N24826">SUMPRODUCT(C24826:K24826,TRANSPOSE(('Derivation of PM - 8 Factors'!$Q$32:$Q$40)))+'Derivation of PM - 8 Factors'!$Q$31</f>
        <v>1.1089004519171779</v>
      </c>
      <c r="O24826" cm="1">
        <f t="array" ref="O24826">SUMPRODUCT(C24826:L24826,TRANSPOSE('Derivation of PM - 8 Fact+FICO'!$S$30:$S$39))+Predictions!$S$37</f>
        <v>1.186002152398739</v>
      </c>
      <c r="P24826">
        <f>(L24826*'Derivation of PM - FICO ONLY'!$L$30)+'Derivation of PM - FICO ONLY'!$L$29</f>
        <v>0.65118146908930297</v>
      </c>
      <c r="Q24826">
        <f>'Derivation of PM - 6 Fact'!$AN$34+('Derivation of PM - 6 Fact'!$AN$35*Predictions!C24826)+('Derivation of PM - 6 Fact'!$AN$36*Predictions!E24826)+('Derivation of PM - 6 Fact'!$AN$37*Predictions!F24826)+('Derivation of PM - 6 Fact'!$AN$38*Predictions!G24826)+('Derivation of PM - 6 Fact'!$AN$39*Predictions!H24826)+('Derivation of PM - 6 Fact'!$AN$40*Predictions!L24826)</f>
        <v>1.0640841909339886</v>
      </c>
      <c r="U24826">
        <f t="shared" si="1549"/>
        <v>1</v>
      </c>
      <c r="V24826">
        <f t="shared" si="1550"/>
        <v>1</v>
      </c>
      <c r="W24826">
        <f t="shared" si="1551"/>
        <v>1</v>
      </c>
      <c r="X24826">
        <f t="shared" si="1552"/>
        <v>1</v>
      </c>
    </row>
    <row r="24827" spans="1:24" x14ac:dyDescent="0.3">
      <c r="A24827" t="s">
        <v>2</v>
      </c>
      <c r="B24827">
        <v>42817</v>
      </c>
      <c r="C24827">
        <v>6</v>
      </c>
      <c r="D24827">
        <v>61</v>
      </c>
      <c r="E24827">
        <v>112</v>
      </c>
      <c r="F24827">
        <v>44</v>
      </c>
      <c r="G24827">
        <v>95</v>
      </c>
      <c r="H24827">
        <v>79</v>
      </c>
      <c r="I24827">
        <v>7</v>
      </c>
      <c r="J24827">
        <v>8</v>
      </c>
      <c r="K24827">
        <v>1</v>
      </c>
      <c r="L24827">
        <v>653</v>
      </c>
      <c r="N24827" cm="1">
        <f t="array" ref="N24827">SUMPRODUCT(C24827:K24827,TRANSPOSE(('Derivation of PM - 8 Factors'!$Q$32:$Q$40)))+'Derivation of PM - 8 Factors'!$Q$31</f>
        <v>0.70117473311446665</v>
      </c>
      <c r="O24827" cm="1">
        <f t="array" ref="O24827">SUMPRODUCT(C24827:L24827,TRANSPOSE('Derivation of PM - 8 Fact+FICO'!$S$30:$S$39))+Predictions!$S$37</f>
        <v>0.77774981843920898</v>
      </c>
      <c r="P24827">
        <f>(L24827*'Derivation of PM - FICO ONLY'!$L$30)+'Derivation of PM - FICO ONLY'!$L$29</f>
        <v>0.61335009820888042</v>
      </c>
      <c r="Q24827">
        <f>'Derivation of PM - 6 Fact'!$AN$34+('Derivation of PM - 6 Fact'!$AN$35*Predictions!C24827)+('Derivation of PM - 6 Fact'!$AN$36*Predictions!E24827)+('Derivation of PM - 6 Fact'!$AN$37*Predictions!F24827)+('Derivation of PM - 6 Fact'!$AN$38*Predictions!G24827)+('Derivation of PM - 6 Fact'!$AN$39*Predictions!H24827)+('Derivation of PM - 6 Fact'!$AN$40*Predictions!L24827)</f>
        <v>0.76938578042925021</v>
      </c>
      <c r="U24827">
        <f t="shared" si="1549"/>
        <v>1</v>
      </c>
      <c r="V24827">
        <f t="shared" si="1550"/>
        <v>1</v>
      </c>
      <c r="W24827">
        <f t="shared" si="1551"/>
        <v>1</v>
      </c>
      <c r="X24827">
        <f t="shared" si="1552"/>
        <v>1</v>
      </c>
    </row>
    <row r="24828" spans="1:24" x14ac:dyDescent="0.3">
      <c r="A24828" t="s">
        <v>2</v>
      </c>
      <c r="B24828">
        <v>42818</v>
      </c>
      <c r="C24828">
        <v>1</v>
      </c>
      <c r="D24828">
        <v>36</v>
      </c>
      <c r="E24828">
        <v>136</v>
      </c>
      <c r="F24828">
        <v>45</v>
      </c>
      <c r="G24828">
        <v>36</v>
      </c>
      <c r="H24828">
        <v>44</v>
      </c>
      <c r="I24828">
        <v>16</v>
      </c>
      <c r="J24828">
        <v>20</v>
      </c>
      <c r="K24828">
        <v>1</v>
      </c>
      <c r="L24828">
        <v>535</v>
      </c>
      <c r="N24828" cm="1">
        <f t="array" ref="N24828">SUMPRODUCT(C24828:K24828,TRANSPOSE(('Derivation of PM - 8 Factors'!$Q$32:$Q$40)))+'Derivation of PM - 8 Factors'!$Q$31</f>
        <v>0.53989363072498364</v>
      </c>
      <c r="O24828" cm="1">
        <f t="array" ref="O24828">SUMPRODUCT(C24828:L24828,TRANSPOSE('Derivation of PM - 8 Fact+FICO'!$S$30:$S$39))+Predictions!$S$37</f>
        <v>0.61214939799114254</v>
      </c>
      <c r="P24828">
        <f>(L24828*'Derivation of PM - FICO ONLY'!$L$30)+'Derivation of PM - FICO ONLY'!$L$29</f>
        <v>0.16693992181989326</v>
      </c>
      <c r="Q24828">
        <f>'Derivation of PM - 6 Fact'!$AN$34+('Derivation of PM - 6 Fact'!$AN$35*Predictions!C24828)+('Derivation of PM - 6 Fact'!$AN$36*Predictions!E24828)+('Derivation of PM - 6 Fact'!$AN$37*Predictions!F24828)+('Derivation of PM - 6 Fact'!$AN$38*Predictions!G24828)+('Derivation of PM - 6 Fact'!$AN$39*Predictions!H24828)+('Derivation of PM - 6 Fact'!$AN$40*Predictions!L24828)</f>
        <v>0.51731142439860078</v>
      </c>
      <c r="U24828">
        <f t="shared" si="1549"/>
        <v>1</v>
      </c>
      <c r="V24828">
        <f t="shared" si="1550"/>
        <v>1</v>
      </c>
      <c r="W24828">
        <f t="shared" si="1551"/>
        <v>0</v>
      </c>
      <c r="X24828">
        <f t="shared" si="1552"/>
        <v>1</v>
      </c>
    </row>
    <row r="24829" spans="1:24" x14ac:dyDescent="0.3">
      <c r="A24829" t="s">
        <v>2</v>
      </c>
      <c r="B24829">
        <v>42819</v>
      </c>
      <c r="C24829">
        <v>9</v>
      </c>
      <c r="D24829">
        <v>0</v>
      </c>
      <c r="E24829">
        <v>178</v>
      </c>
      <c r="F24829">
        <v>26</v>
      </c>
      <c r="G24829">
        <v>99</v>
      </c>
      <c r="H24829">
        <v>68</v>
      </c>
      <c r="I24829">
        <v>15</v>
      </c>
      <c r="J24829">
        <v>20</v>
      </c>
      <c r="K24829">
        <v>1</v>
      </c>
      <c r="L24829">
        <v>534</v>
      </c>
      <c r="N24829" cm="1">
        <f t="array" ref="N24829">SUMPRODUCT(C24829:K24829,TRANSPOSE(('Derivation of PM - 8 Factors'!$Q$32:$Q$40)))+'Derivation of PM - 8 Factors'!$Q$31</f>
        <v>1.0189570471074902</v>
      </c>
      <c r="O24829" cm="1">
        <f t="array" ref="O24829">SUMPRODUCT(C24829:L24829,TRANSPOSE('Derivation of PM - 8 Fact+FICO'!$S$30:$S$39))+Predictions!$S$37</f>
        <v>1.0878770742195705</v>
      </c>
      <c r="P24829">
        <f>(L24829*'Derivation of PM - FICO ONLY'!$L$30)+'Derivation of PM - FICO ONLY'!$L$29</f>
        <v>0.16315678473185113</v>
      </c>
      <c r="Q24829">
        <f>'Derivation of PM - 6 Fact'!$AN$34+('Derivation of PM - 6 Fact'!$AN$35*Predictions!C24829)+('Derivation of PM - 6 Fact'!$AN$36*Predictions!E24829)+('Derivation of PM - 6 Fact'!$AN$37*Predictions!F24829)+('Derivation of PM - 6 Fact'!$AN$38*Predictions!G24829)+('Derivation of PM - 6 Fact'!$AN$39*Predictions!H24829)+('Derivation of PM - 6 Fact'!$AN$40*Predictions!L24829)</f>
        <v>0.99350016594684698</v>
      </c>
      <c r="U24829">
        <f t="shared" si="1549"/>
        <v>1</v>
      </c>
      <c r="V24829">
        <f t="shared" si="1550"/>
        <v>1</v>
      </c>
      <c r="W24829">
        <f t="shared" si="1551"/>
        <v>0</v>
      </c>
      <c r="X24829">
        <f t="shared" si="1552"/>
        <v>1</v>
      </c>
    </row>
    <row r="24830" spans="1:24" x14ac:dyDescent="0.3">
      <c r="A24830" t="s">
        <v>2</v>
      </c>
      <c r="B24830">
        <v>42820</v>
      </c>
      <c r="C24830">
        <v>3</v>
      </c>
      <c r="D24830">
        <v>0</v>
      </c>
      <c r="E24830">
        <v>119</v>
      </c>
      <c r="F24830">
        <v>32</v>
      </c>
      <c r="G24830">
        <v>50</v>
      </c>
      <c r="H24830">
        <v>45</v>
      </c>
      <c r="I24830">
        <v>6</v>
      </c>
      <c r="J24830">
        <v>13</v>
      </c>
      <c r="K24830">
        <v>0</v>
      </c>
      <c r="L24830">
        <v>648</v>
      </c>
      <c r="N24830" cm="1">
        <f t="array" ref="N24830">SUMPRODUCT(C24830:K24830,TRANSPOSE(('Derivation of PM - 8 Factors'!$Q$32:$Q$40)))+'Derivation of PM - 8 Factors'!$Q$31</f>
        <v>0.55320634544253799</v>
      </c>
      <c r="O24830" cm="1">
        <f t="array" ref="O24830">SUMPRODUCT(C24830:L24830,TRANSPOSE('Derivation of PM - 8 Fact+FICO'!$S$30:$S$39))+Predictions!$S$37</f>
        <v>0.63012293235829897</v>
      </c>
      <c r="P24830">
        <f>(L24830*'Derivation of PM - FICO ONLY'!$L$30)+'Derivation of PM - FICO ONLY'!$L$29</f>
        <v>0.59443441276866937</v>
      </c>
      <c r="Q24830">
        <f>'Derivation of PM - 6 Fact'!$AN$34+('Derivation of PM - 6 Fact'!$AN$35*Predictions!C24830)+('Derivation of PM - 6 Fact'!$AN$36*Predictions!E24830)+('Derivation of PM - 6 Fact'!$AN$37*Predictions!F24830)+('Derivation of PM - 6 Fact'!$AN$38*Predictions!G24830)+('Derivation of PM - 6 Fact'!$AN$39*Predictions!H24830)+('Derivation of PM - 6 Fact'!$AN$40*Predictions!L24830)</f>
        <v>0.52967346592169418</v>
      </c>
      <c r="U24830">
        <f t="shared" si="1549"/>
        <v>1</v>
      </c>
      <c r="V24830">
        <f t="shared" si="1550"/>
        <v>1</v>
      </c>
      <c r="W24830">
        <f t="shared" si="1551"/>
        <v>1</v>
      </c>
      <c r="X24830">
        <f t="shared" si="1552"/>
        <v>1</v>
      </c>
    </row>
    <row r="24831" spans="1:24" x14ac:dyDescent="0.3">
      <c r="A24831" t="s">
        <v>2</v>
      </c>
      <c r="B24831">
        <v>42821</v>
      </c>
      <c r="C24831">
        <v>5</v>
      </c>
      <c r="D24831">
        <v>0</v>
      </c>
      <c r="E24831">
        <v>137</v>
      </c>
      <c r="F24831">
        <v>1</v>
      </c>
      <c r="G24831">
        <v>34</v>
      </c>
      <c r="H24831">
        <v>31</v>
      </c>
      <c r="I24831">
        <v>13</v>
      </c>
      <c r="J24831">
        <v>20</v>
      </c>
      <c r="K24831">
        <v>1</v>
      </c>
      <c r="L24831">
        <v>667</v>
      </c>
      <c r="N24831" cm="1">
        <f t="array" ref="N24831">SUMPRODUCT(C24831:K24831,TRANSPOSE(('Derivation of PM - 8 Factors'!$Q$32:$Q$40)))+'Derivation of PM - 8 Factors'!$Q$31</f>
        <v>0.50228163845287133</v>
      </c>
      <c r="O24831" cm="1">
        <f t="array" ref="O24831">SUMPRODUCT(C24831:L24831,TRANSPOSE('Derivation of PM - 8 Fact+FICO'!$S$30:$S$39))+Predictions!$S$37</f>
        <v>0.58013478075755898</v>
      </c>
      <c r="P24831">
        <f>(L24831*'Derivation of PM - FICO ONLY'!$L$30)+'Derivation of PM - FICO ONLY'!$L$29</f>
        <v>0.66631401744147234</v>
      </c>
      <c r="Q24831">
        <f>'Derivation of PM - 6 Fact'!$AN$34+('Derivation of PM - 6 Fact'!$AN$35*Predictions!C24831)+('Derivation of PM - 6 Fact'!$AN$36*Predictions!E24831)+('Derivation of PM - 6 Fact'!$AN$37*Predictions!F24831)+('Derivation of PM - 6 Fact'!$AN$38*Predictions!G24831)+('Derivation of PM - 6 Fact'!$AN$39*Predictions!H24831)+('Derivation of PM - 6 Fact'!$AN$40*Predictions!L24831)</f>
        <v>0.48079930603647653</v>
      </c>
      <c r="U24831">
        <f t="shared" si="1549"/>
        <v>1</v>
      </c>
      <c r="V24831">
        <f t="shared" si="1550"/>
        <v>1</v>
      </c>
      <c r="W24831">
        <f t="shared" si="1551"/>
        <v>1</v>
      </c>
      <c r="X24831">
        <f t="shared" si="1552"/>
        <v>0</v>
      </c>
    </row>
    <row r="24832" spans="1:24" x14ac:dyDescent="0.3">
      <c r="A24832" t="s">
        <v>2</v>
      </c>
      <c r="B24832">
        <v>42822</v>
      </c>
      <c r="C24832">
        <v>9</v>
      </c>
      <c r="D24832">
        <v>0</v>
      </c>
      <c r="E24832">
        <v>391</v>
      </c>
      <c r="F24832">
        <v>82</v>
      </c>
      <c r="G24832">
        <v>213</v>
      </c>
      <c r="H24832">
        <v>107</v>
      </c>
      <c r="I24832">
        <v>3</v>
      </c>
      <c r="J24832">
        <v>6</v>
      </c>
      <c r="K24832">
        <v>0</v>
      </c>
      <c r="L24832">
        <v>833</v>
      </c>
      <c r="N24832" cm="1">
        <f t="array" ref="N24832">SUMPRODUCT(C24832:K24832,TRANSPOSE(('Derivation of PM - 8 Factors'!$Q$32:$Q$40)))+'Derivation of PM - 8 Factors'!$Q$31</f>
        <v>1.133825312924958</v>
      </c>
      <c r="O24832" cm="1">
        <f t="array" ref="O24832">SUMPRODUCT(C24832:L24832,TRANSPOSE('Derivation of PM - 8 Fact+FICO'!$S$30:$S$39))+Predictions!$S$37</f>
        <v>1.2092210070357472</v>
      </c>
      <c r="P24832">
        <f>(L24832*'Derivation of PM - FICO ONLY'!$L$30)+'Derivation of PM - FICO ONLY'!$L$29</f>
        <v>1.294314774056488</v>
      </c>
      <c r="Q24832">
        <f>'Derivation of PM - 6 Fact'!$AN$34+('Derivation of PM - 6 Fact'!$AN$35*Predictions!C24832)+('Derivation of PM - 6 Fact'!$AN$36*Predictions!E24832)+('Derivation of PM - 6 Fact'!$AN$37*Predictions!F24832)+('Derivation of PM - 6 Fact'!$AN$38*Predictions!G24832)+('Derivation of PM - 6 Fact'!$AN$39*Predictions!H24832)+('Derivation of PM - 6 Fact'!$AN$40*Predictions!L24832)</f>
        <v>1.1685050606211738</v>
      </c>
      <c r="U24832">
        <f t="shared" si="1549"/>
        <v>1</v>
      </c>
      <c r="V24832">
        <f t="shared" si="1550"/>
        <v>1</v>
      </c>
      <c r="W24832">
        <f t="shared" si="1551"/>
        <v>1</v>
      </c>
      <c r="X24832">
        <f t="shared" si="1552"/>
        <v>1</v>
      </c>
    </row>
    <row r="24833" spans="1:24" x14ac:dyDescent="0.3">
      <c r="A24833" t="s">
        <v>2</v>
      </c>
      <c r="B24833">
        <v>42823</v>
      </c>
      <c r="C24833">
        <v>2</v>
      </c>
      <c r="D24833">
        <v>0</v>
      </c>
      <c r="E24833">
        <v>-271</v>
      </c>
      <c r="F24833">
        <v>7</v>
      </c>
      <c r="G24833">
        <v>19</v>
      </c>
      <c r="H24833">
        <v>27</v>
      </c>
      <c r="I24833">
        <v>7</v>
      </c>
      <c r="J24833">
        <v>13</v>
      </c>
      <c r="K24833">
        <v>1</v>
      </c>
      <c r="L24833">
        <v>368</v>
      </c>
      <c r="N24833" cm="1">
        <f t="array" ref="N24833">SUMPRODUCT(C24833:K24833,TRANSPOSE(('Derivation of PM - 8 Factors'!$Q$32:$Q$40)))+'Derivation of PM - 8 Factors'!$Q$31</f>
        <v>0.11124885913680305</v>
      </c>
      <c r="O24833" cm="1">
        <f t="array" ref="O24833">SUMPRODUCT(C24833:L24833,TRANSPOSE('Derivation of PM - 8 Fact+FICO'!$S$30:$S$39))+Predictions!$S$37</f>
        <v>0.18014044850731584</v>
      </c>
      <c r="P24833">
        <f>(L24833*'Derivation of PM - FICO ONLY'!$L$30)+'Derivation of PM - FICO ONLY'!$L$29</f>
        <v>-0.46484397188316451</v>
      </c>
      <c r="Q24833">
        <f>'Derivation of PM - 6 Fact'!$AN$34+('Derivation of PM - 6 Fact'!$AN$35*Predictions!C24833)+('Derivation of PM - 6 Fact'!$AN$36*Predictions!E24833)+('Derivation of PM - 6 Fact'!$AN$37*Predictions!F24833)+('Derivation of PM - 6 Fact'!$AN$38*Predictions!G24833)+('Derivation of PM - 6 Fact'!$AN$39*Predictions!H24833)+('Derivation of PM - 6 Fact'!$AN$40*Predictions!L24833)</f>
        <v>0.12513777667443096</v>
      </c>
      <c r="U24833">
        <f t="shared" si="1549"/>
        <v>0</v>
      </c>
      <c r="V24833">
        <f t="shared" si="1550"/>
        <v>0</v>
      </c>
      <c r="W24833">
        <f t="shared" si="1551"/>
        <v>0</v>
      </c>
      <c r="X24833">
        <f t="shared" si="1552"/>
        <v>0</v>
      </c>
    </row>
    <row r="24834" spans="1:24" x14ac:dyDescent="0.3">
      <c r="A24834" t="s">
        <v>2</v>
      </c>
      <c r="B24834">
        <v>42824</v>
      </c>
      <c r="C24834">
        <v>2</v>
      </c>
      <c r="D24834">
        <v>91</v>
      </c>
      <c r="E24834">
        <v>-138</v>
      </c>
      <c r="F24834">
        <v>6</v>
      </c>
      <c r="G24834">
        <v>23</v>
      </c>
      <c r="H24834">
        <v>54</v>
      </c>
      <c r="I24834">
        <v>6</v>
      </c>
      <c r="J24834">
        <v>7</v>
      </c>
      <c r="K24834">
        <v>1</v>
      </c>
      <c r="L24834">
        <v>532</v>
      </c>
      <c r="N24834" cm="1">
        <f t="array" ref="N24834">SUMPRODUCT(C24834:K24834,TRANSPOSE(('Derivation of PM - 8 Factors'!$Q$32:$Q$40)))+'Derivation of PM - 8 Factors'!$Q$31</f>
        <v>-0.13993726068475762</v>
      </c>
      <c r="O24834" cm="1">
        <f t="array" ref="O24834">SUMPRODUCT(C24834:L24834,TRANSPOSE('Derivation of PM - 8 Fact+FICO'!$S$30:$S$39))+Predictions!$S$37</f>
        <v>-6.2881919103412467E-2</v>
      </c>
      <c r="P24834">
        <f>(L24834*'Derivation of PM - FICO ONLY'!$L$30)+'Derivation of PM - FICO ONLY'!$L$29</f>
        <v>0.15559051055576645</v>
      </c>
      <c r="Q24834">
        <f>'Derivation of PM - 6 Fact'!$AN$34+('Derivation of PM - 6 Fact'!$AN$35*Predictions!C24834)+('Derivation of PM - 6 Fact'!$AN$36*Predictions!E24834)+('Derivation of PM - 6 Fact'!$AN$37*Predictions!F24834)+('Derivation of PM - 6 Fact'!$AN$38*Predictions!G24834)+('Derivation of PM - 6 Fact'!$AN$39*Predictions!H24834)+('Derivation of PM - 6 Fact'!$AN$40*Predictions!L24834)</f>
        <v>-6.6807467195836495E-2</v>
      </c>
      <c r="U24834">
        <f t="shared" si="1549"/>
        <v>0</v>
      </c>
      <c r="V24834">
        <f t="shared" si="1550"/>
        <v>0</v>
      </c>
      <c r="W24834">
        <f t="shared" si="1551"/>
        <v>0</v>
      </c>
      <c r="X24834">
        <f t="shared" si="1552"/>
        <v>0</v>
      </c>
    </row>
    <row r="24835" spans="1:24" x14ac:dyDescent="0.3">
      <c r="A24835" t="s">
        <v>2</v>
      </c>
      <c r="B24835">
        <v>42825</v>
      </c>
      <c r="C24835">
        <v>7</v>
      </c>
      <c r="D24835">
        <v>0</v>
      </c>
      <c r="E24835">
        <v>29</v>
      </c>
      <c r="F24835">
        <v>49</v>
      </c>
      <c r="G24835">
        <v>119</v>
      </c>
      <c r="H24835">
        <v>84</v>
      </c>
      <c r="I24835">
        <v>5</v>
      </c>
      <c r="J24835">
        <v>15</v>
      </c>
      <c r="K24835">
        <v>0</v>
      </c>
      <c r="L24835">
        <v>526</v>
      </c>
      <c r="N24835" cm="1">
        <f t="array" ref="N24835">SUMPRODUCT(C24835:K24835,TRANSPOSE(('Derivation of PM - 8 Factors'!$Q$32:$Q$40)))+'Derivation of PM - 8 Factors'!$Q$31</f>
        <v>0.87452191849097449</v>
      </c>
      <c r="O24835" cm="1">
        <f t="array" ref="O24835">SUMPRODUCT(C24835:L24835,TRANSPOSE('Derivation of PM - 8 Fact+FICO'!$S$30:$S$39))+Predictions!$S$37</f>
        <v>0.94438697814687655</v>
      </c>
      <c r="P24835">
        <f>(L24835*'Derivation of PM - FICO ONLY'!$L$30)+'Derivation of PM - FICO ONLY'!$L$29</f>
        <v>0.13289168802751306</v>
      </c>
      <c r="Q24835">
        <f>'Derivation of PM - 6 Fact'!$AN$34+('Derivation of PM - 6 Fact'!$AN$35*Predictions!C24835)+('Derivation of PM - 6 Fact'!$AN$36*Predictions!E24835)+('Derivation of PM - 6 Fact'!$AN$37*Predictions!F24835)+('Derivation of PM - 6 Fact'!$AN$38*Predictions!G24835)+('Derivation of PM - 6 Fact'!$AN$39*Predictions!H24835)+('Derivation of PM - 6 Fact'!$AN$40*Predictions!L24835)</f>
        <v>0.84053167440394994</v>
      </c>
      <c r="U24835">
        <f t="shared" si="1549"/>
        <v>1</v>
      </c>
      <c r="V24835">
        <f t="shared" si="1550"/>
        <v>1</v>
      </c>
      <c r="W24835">
        <f t="shared" si="1551"/>
        <v>0</v>
      </c>
      <c r="X24835">
        <f t="shared" si="1552"/>
        <v>1</v>
      </c>
    </row>
    <row r="24836" spans="1:24" x14ac:dyDescent="0.3">
      <c r="A24836" t="s">
        <v>2</v>
      </c>
      <c r="B24836">
        <v>42826</v>
      </c>
      <c r="C24836">
        <v>2</v>
      </c>
      <c r="D24836">
        <v>64</v>
      </c>
      <c r="E24836">
        <v>-144</v>
      </c>
      <c r="F24836">
        <v>32</v>
      </c>
      <c r="G24836">
        <v>44</v>
      </c>
      <c r="H24836">
        <v>44</v>
      </c>
      <c r="I24836">
        <v>5</v>
      </c>
      <c r="J24836">
        <v>6</v>
      </c>
      <c r="K24836">
        <v>0</v>
      </c>
      <c r="L24836">
        <v>599</v>
      </c>
      <c r="N24836" cm="1">
        <f t="array" ref="N24836">SUMPRODUCT(C24836:K24836,TRANSPOSE(('Derivation of PM - 8 Factors'!$Q$32:$Q$40)))+'Derivation of PM - 8 Factors'!$Q$31</f>
        <v>0.33113118017139043</v>
      </c>
      <c r="O24836" cm="1">
        <f t="array" ref="O24836">SUMPRODUCT(C24836:L24836,TRANSPOSE('Derivation of PM - 8 Fact+FICO'!$S$30:$S$39))+Predictions!$S$37</f>
        <v>0.40915876954142261</v>
      </c>
      <c r="P24836">
        <f>(L24836*'Derivation of PM - FICO ONLY'!$L$30)+'Derivation of PM - FICO ONLY'!$L$29</f>
        <v>0.40906069545459833</v>
      </c>
      <c r="Q24836">
        <f>'Derivation of PM - 6 Fact'!$AN$34+('Derivation of PM - 6 Fact'!$AN$35*Predictions!C24836)+('Derivation of PM - 6 Fact'!$AN$36*Predictions!E24836)+('Derivation of PM - 6 Fact'!$AN$37*Predictions!F24836)+('Derivation of PM - 6 Fact'!$AN$38*Predictions!G24836)+('Derivation of PM - 6 Fact'!$AN$39*Predictions!H24836)+('Derivation of PM - 6 Fact'!$AN$40*Predictions!L24836)</f>
        <v>0.36101107400819099</v>
      </c>
      <c r="U24836">
        <f t="shared" si="1549"/>
        <v>0</v>
      </c>
      <c r="V24836">
        <f t="shared" si="1550"/>
        <v>0</v>
      </c>
      <c r="W24836">
        <f t="shared" si="1551"/>
        <v>0</v>
      </c>
      <c r="X24836">
        <f t="shared" si="1552"/>
        <v>0</v>
      </c>
    </row>
    <row r="24837" spans="1:24" x14ac:dyDescent="0.3">
      <c r="A24837" t="s">
        <v>2</v>
      </c>
      <c r="B24837">
        <v>42827</v>
      </c>
      <c r="C24837">
        <v>9</v>
      </c>
      <c r="D24837">
        <v>0</v>
      </c>
      <c r="E24837">
        <v>69</v>
      </c>
      <c r="F24837">
        <v>29</v>
      </c>
      <c r="G24837">
        <v>100</v>
      </c>
      <c r="H24837">
        <v>66</v>
      </c>
      <c r="I24837">
        <v>9</v>
      </c>
      <c r="J24837">
        <v>16</v>
      </c>
      <c r="K24837">
        <v>0</v>
      </c>
      <c r="L24837">
        <v>686</v>
      </c>
      <c r="N24837" cm="1">
        <f t="array" ref="N24837">SUMPRODUCT(C24837:K24837,TRANSPOSE(('Derivation of PM - 8 Factors'!$Q$32:$Q$40)))+'Derivation of PM - 8 Factors'!$Q$31</f>
        <v>1.0847749844394583</v>
      </c>
      <c r="O24837" cm="1">
        <f t="array" ref="O24837">SUMPRODUCT(C24837:L24837,TRANSPOSE('Derivation of PM - 8 Fact+FICO'!$S$30:$S$39))+Predictions!$S$37</f>
        <v>1.1620539124142575</v>
      </c>
      <c r="P24837">
        <f>(L24837*'Derivation of PM - FICO ONLY'!$L$30)+'Derivation of PM - FICO ONLY'!$L$29</f>
        <v>0.73819362211427531</v>
      </c>
      <c r="Q24837">
        <f>'Derivation of PM - 6 Fact'!$AN$34+('Derivation of PM - 6 Fact'!$AN$35*Predictions!C24837)+('Derivation of PM - 6 Fact'!$AN$36*Predictions!E24837)+('Derivation of PM - 6 Fact'!$AN$37*Predictions!F24837)+('Derivation of PM - 6 Fact'!$AN$38*Predictions!G24837)+('Derivation of PM - 6 Fact'!$AN$39*Predictions!H24837)+('Derivation of PM - 6 Fact'!$AN$40*Predictions!L24837)</f>
        <v>1.0471778461515313</v>
      </c>
      <c r="U24837">
        <f t="shared" si="1549"/>
        <v>1</v>
      </c>
      <c r="V24837">
        <f t="shared" si="1550"/>
        <v>1</v>
      </c>
      <c r="W24837">
        <f t="shared" si="1551"/>
        <v>1</v>
      </c>
      <c r="X24837">
        <f t="shared" si="1552"/>
        <v>1</v>
      </c>
    </row>
    <row r="24838" spans="1:24" x14ac:dyDescent="0.3">
      <c r="A24838" t="s">
        <v>2</v>
      </c>
      <c r="B24838">
        <v>42828</v>
      </c>
      <c r="C24838">
        <v>2</v>
      </c>
      <c r="D24838">
        <v>0</v>
      </c>
      <c r="E24838">
        <v>-194</v>
      </c>
      <c r="F24838">
        <v>48</v>
      </c>
      <c r="G24838">
        <v>49</v>
      </c>
      <c r="H24838">
        <v>62</v>
      </c>
      <c r="I24838">
        <v>3</v>
      </c>
      <c r="J24838">
        <v>6</v>
      </c>
      <c r="K24838">
        <v>1</v>
      </c>
      <c r="L24838">
        <v>456</v>
      </c>
      <c r="N24838" cm="1">
        <f t="array" ref="N24838">SUMPRODUCT(C24838:K24838,TRANSPOSE(('Derivation of PM - 8 Factors'!$Q$32:$Q$40)))+'Derivation of PM - 8 Factors'!$Q$31</f>
        <v>0.42750761166350859</v>
      </c>
      <c r="O24838" cm="1">
        <f t="array" ref="O24838">SUMPRODUCT(C24838:L24838,TRANSPOSE('Derivation of PM - 8 Fact+FICO'!$S$30:$S$39))+Predictions!$S$37</f>
        <v>0.50016346023320424</v>
      </c>
      <c r="P24838">
        <f>(L24838*'Derivation of PM - FICO ONLY'!$L$30)+'Derivation of PM - FICO ONLY'!$L$29</f>
        <v>-0.13192790813544542</v>
      </c>
      <c r="Q24838">
        <f>'Derivation of PM - 6 Fact'!$AN$34+('Derivation of PM - 6 Fact'!$AN$35*Predictions!C24838)+('Derivation of PM - 6 Fact'!$AN$36*Predictions!E24838)+('Derivation of PM - 6 Fact'!$AN$37*Predictions!F24838)+('Derivation of PM - 6 Fact'!$AN$38*Predictions!G24838)+('Derivation of PM - 6 Fact'!$AN$39*Predictions!H24838)+('Derivation of PM - 6 Fact'!$AN$40*Predictions!L24838)</f>
        <v>0.49172947948508927</v>
      </c>
      <c r="U24838">
        <f t="shared" si="1549"/>
        <v>0</v>
      </c>
      <c r="V24838">
        <f t="shared" si="1550"/>
        <v>1</v>
      </c>
      <c r="W24838">
        <f t="shared" si="1551"/>
        <v>0</v>
      </c>
      <c r="X24838">
        <f t="shared" si="1552"/>
        <v>0</v>
      </c>
    </row>
    <row r="24839" spans="1:24" x14ac:dyDescent="0.3">
      <c r="A24839" t="s">
        <v>2</v>
      </c>
      <c r="B24839">
        <v>42829</v>
      </c>
      <c r="C24839">
        <v>8</v>
      </c>
      <c r="D24839">
        <v>75</v>
      </c>
      <c r="E24839">
        <v>36</v>
      </c>
      <c r="F24839">
        <v>16</v>
      </c>
      <c r="G24839">
        <v>75</v>
      </c>
      <c r="H24839">
        <v>70</v>
      </c>
      <c r="I24839">
        <v>18</v>
      </c>
      <c r="J24839">
        <v>19</v>
      </c>
      <c r="K24839">
        <v>1</v>
      </c>
      <c r="L24839">
        <v>617</v>
      </c>
      <c r="N24839" cm="1">
        <f t="array" ref="N24839">SUMPRODUCT(C24839:K24839,TRANSPOSE(('Derivation of PM - 8 Factors'!$Q$32:$Q$40)))+'Derivation of PM - 8 Factors'!$Q$31</f>
        <v>0.75112406151145417</v>
      </c>
      <c r="O24839" cm="1">
        <f t="array" ref="O24839">SUMPRODUCT(C24839:L24839,TRANSPOSE('Derivation of PM - 8 Fact+FICO'!$S$30:$S$39))+Predictions!$S$37</f>
        <v>0.82769112743618545</v>
      </c>
      <c r="P24839">
        <f>(L24839*'Derivation of PM - FICO ONLY'!$L$30)+'Derivation of PM - FICO ONLY'!$L$29</f>
        <v>0.47715716303935918</v>
      </c>
      <c r="Q24839">
        <f>'Derivation of PM - 6 Fact'!$AN$34+('Derivation of PM - 6 Fact'!$AN$35*Predictions!C24839)+('Derivation of PM - 6 Fact'!$AN$36*Predictions!E24839)+('Derivation of PM - 6 Fact'!$AN$37*Predictions!F24839)+('Derivation of PM - 6 Fact'!$AN$38*Predictions!G24839)+('Derivation of PM - 6 Fact'!$AN$39*Predictions!H24839)+('Derivation of PM - 6 Fact'!$AN$40*Predictions!L24839)</f>
        <v>0.7475915423039472</v>
      </c>
      <c r="U24839">
        <f t="shared" si="1549"/>
        <v>1</v>
      </c>
      <c r="V24839">
        <f t="shared" si="1550"/>
        <v>1</v>
      </c>
      <c r="W24839">
        <f t="shared" si="1551"/>
        <v>0</v>
      </c>
      <c r="X24839">
        <f t="shared" si="1552"/>
        <v>1</v>
      </c>
    </row>
    <row r="24840" spans="1:24" x14ac:dyDescent="0.3">
      <c r="A24840" t="s">
        <v>2</v>
      </c>
      <c r="B24840">
        <v>42830</v>
      </c>
      <c r="C24840">
        <v>7</v>
      </c>
      <c r="D24840">
        <v>0</v>
      </c>
      <c r="E24840">
        <v>138</v>
      </c>
      <c r="F24840">
        <v>11</v>
      </c>
      <c r="G24840">
        <v>55</v>
      </c>
      <c r="H24840">
        <v>28</v>
      </c>
      <c r="I24840">
        <v>4</v>
      </c>
      <c r="J24840">
        <v>10</v>
      </c>
      <c r="K24840">
        <v>1</v>
      </c>
      <c r="L24840">
        <v>544</v>
      </c>
      <c r="N24840" cm="1">
        <f t="array" ref="N24840">SUMPRODUCT(C24840:K24840,TRANSPOSE(('Derivation of PM - 8 Factors'!$Q$32:$Q$40)))+'Derivation of PM - 8 Factors'!$Q$31</f>
        <v>0.85566205682828289</v>
      </c>
      <c r="O24840" cm="1">
        <f t="array" ref="O24840">SUMPRODUCT(C24840:L24840,TRANSPOSE('Derivation of PM - 8 Fact+FICO'!$S$30:$S$39))+Predictions!$S$37</f>
        <v>0.92575293244746193</v>
      </c>
      <c r="P24840">
        <f>(L24840*'Derivation of PM - FICO ONLY'!$L$30)+'Derivation of PM - FICO ONLY'!$L$29</f>
        <v>0.20098815561227368</v>
      </c>
      <c r="Q24840">
        <f>'Derivation of PM - 6 Fact'!$AN$34+('Derivation of PM - 6 Fact'!$AN$35*Predictions!C24840)+('Derivation of PM - 6 Fact'!$AN$36*Predictions!E24840)+('Derivation of PM - 6 Fact'!$AN$37*Predictions!F24840)+('Derivation of PM - 6 Fact'!$AN$38*Predictions!G24840)+('Derivation of PM - 6 Fact'!$AN$39*Predictions!H24840)+('Derivation of PM - 6 Fact'!$AN$40*Predictions!L24840)</f>
        <v>0.89309928787671888</v>
      </c>
      <c r="U24840">
        <f t="shared" si="1549"/>
        <v>1</v>
      </c>
      <c r="V24840">
        <f t="shared" si="1550"/>
        <v>1</v>
      </c>
      <c r="W24840">
        <f t="shared" si="1551"/>
        <v>0</v>
      </c>
      <c r="X24840">
        <f t="shared" si="1552"/>
        <v>1</v>
      </c>
    </row>
    <row r="24841" spans="1:24" x14ac:dyDescent="0.3">
      <c r="A24841" t="s">
        <v>2</v>
      </c>
      <c r="B24841">
        <v>42831</v>
      </c>
      <c r="C24841">
        <v>7</v>
      </c>
      <c r="D24841">
        <v>0</v>
      </c>
      <c r="E24841">
        <v>-27</v>
      </c>
      <c r="F24841">
        <v>63</v>
      </c>
      <c r="G24841">
        <v>147</v>
      </c>
      <c r="H24841">
        <v>131</v>
      </c>
      <c r="I24841">
        <v>1</v>
      </c>
      <c r="J24841">
        <v>3</v>
      </c>
      <c r="K24841">
        <v>0</v>
      </c>
      <c r="L24841">
        <v>577</v>
      </c>
      <c r="N24841" cm="1">
        <f t="array" ref="N24841">SUMPRODUCT(C24841:K24841,TRANSPOSE(('Derivation of PM - 8 Factors'!$Q$32:$Q$40)))+'Derivation of PM - 8 Factors'!$Q$31</f>
        <v>0.57572063544301388</v>
      </c>
      <c r="O24841" cm="1">
        <f t="array" ref="O24841">SUMPRODUCT(C24841:L24841,TRANSPOSE('Derivation of PM - 8 Fact+FICO'!$S$30:$S$39))+Predictions!$S$37</f>
        <v>0.65021774854845726</v>
      </c>
      <c r="P24841">
        <f>(L24841*'Derivation of PM - FICO ONLY'!$L$30)+'Derivation of PM - FICO ONLY'!$L$29</f>
        <v>0.32583167951766856</v>
      </c>
      <c r="Q24841">
        <f>'Derivation of PM - 6 Fact'!$AN$34+('Derivation of PM - 6 Fact'!$AN$35*Predictions!C24841)+('Derivation of PM - 6 Fact'!$AN$36*Predictions!E24841)+('Derivation of PM - 6 Fact'!$AN$37*Predictions!F24841)+('Derivation of PM - 6 Fact'!$AN$38*Predictions!G24841)+('Derivation of PM - 6 Fact'!$AN$39*Predictions!H24841)+('Derivation of PM - 6 Fact'!$AN$40*Predictions!L24841)</f>
        <v>0.62136867966107523</v>
      </c>
      <c r="U24841">
        <f t="shared" si="1549"/>
        <v>1</v>
      </c>
      <c r="V24841">
        <f t="shared" si="1550"/>
        <v>1</v>
      </c>
      <c r="W24841">
        <f t="shared" si="1551"/>
        <v>0</v>
      </c>
      <c r="X24841">
        <f t="shared" si="1552"/>
        <v>1</v>
      </c>
    </row>
    <row r="24842" spans="1:24" x14ac:dyDescent="0.3">
      <c r="A24842" t="s">
        <v>2</v>
      </c>
      <c r="B24842">
        <v>42832</v>
      </c>
      <c r="C24842">
        <v>4</v>
      </c>
      <c r="D24842">
        <v>0</v>
      </c>
      <c r="E24842">
        <v>-203</v>
      </c>
      <c r="F24842">
        <v>60</v>
      </c>
      <c r="G24842">
        <v>86</v>
      </c>
      <c r="H24842">
        <v>86</v>
      </c>
      <c r="I24842">
        <v>3</v>
      </c>
      <c r="J24842">
        <v>11</v>
      </c>
      <c r="K24842">
        <v>1</v>
      </c>
      <c r="L24842">
        <v>475</v>
      </c>
      <c r="N24842" cm="1">
        <f t="array" ref="N24842">SUMPRODUCT(C24842:K24842,TRANSPOSE(('Derivation of PM - 8 Factors'!$Q$32:$Q$40)))+'Derivation of PM - 8 Factors'!$Q$31</f>
        <v>0.63737105003095984</v>
      </c>
      <c r="O24842" cm="1">
        <f t="array" ref="O24842">SUMPRODUCT(C24842:L24842,TRANSPOSE('Derivation of PM - 8 Fact+FICO'!$S$30:$S$39))+Predictions!$S$37</f>
        <v>0.71008504361238844</v>
      </c>
      <c r="P24842">
        <f>(L24842*'Derivation of PM - FICO ONLY'!$L$30)+'Derivation of PM - FICO ONLY'!$L$29</f>
        <v>-6.0048303462642449E-2</v>
      </c>
      <c r="Q24842">
        <f>'Derivation of PM - 6 Fact'!$AN$34+('Derivation of PM - 6 Fact'!$AN$35*Predictions!C24842)+('Derivation of PM - 6 Fact'!$AN$36*Predictions!E24842)+('Derivation of PM - 6 Fact'!$AN$37*Predictions!F24842)+('Derivation of PM - 6 Fact'!$AN$38*Predictions!G24842)+('Derivation of PM - 6 Fact'!$AN$39*Predictions!H24842)+('Derivation of PM - 6 Fact'!$AN$40*Predictions!L24842)</f>
        <v>0.67684802867073623</v>
      </c>
      <c r="U24842">
        <f t="shared" si="1549"/>
        <v>1</v>
      </c>
      <c r="V24842">
        <f t="shared" si="1550"/>
        <v>1</v>
      </c>
      <c r="W24842">
        <f t="shared" si="1551"/>
        <v>0</v>
      </c>
      <c r="X24842">
        <f t="shared" si="1552"/>
        <v>1</v>
      </c>
    </row>
    <row r="24843" spans="1:24" x14ac:dyDescent="0.3">
      <c r="A24843" t="s">
        <v>2</v>
      </c>
      <c r="B24843">
        <v>42833</v>
      </c>
      <c r="C24843">
        <v>5</v>
      </c>
      <c r="D24843">
        <v>84</v>
      </c>
      <c r="E24843">
        <v>209</v>
      </c>
      <c r="F24843">
        <v>11</v>
      </c>
      <c r="G24843">
        <v>46</v>
      </c>
      <c r="H24843">
        <v>36</v>
      </c>
      <c r="I24843">
        <v>7</v>
      </c>
      <c r="J24843">
        <v>13</v>
      </c>
      <c r="K24843">
        <v>0</v>
      </c>
      <c r="L24843">
        <v>618</v>
      </c>
      <c r="N24843" cm="1">
        <f t="array" ref="N24843">SUMPRODUCT(C24843:K24843,TRANSPOSE(('Derivation of PM - 8 Factors'!$Q$32:$Q$40)))+'Derivation of PM - 8 Factors'!$Q$31</f>
        <v>0.58555499524285559</v>
      </c>
      <c r="O24843" cm="1">
        <f t="array" ref="O24843">SUMPRODUCT(C24843:L24843,TRANSPOSE('Derivation of PM - 8 Fact+FICO'!$S$30:$S$39))+Predictions!$S$37</f>
        <v>0.65961345418204198</v>
      </c>
      <c r="P24843">
        <f>(L24843*'Derivation of PM - FICO ONLY'!$L$30)+'Derivation of PM - FICO ONLY'!$L$29</f>
        <v>0.4809403001274013</v>
      </c>
      <c r="Q24843">
        <f>'Derivation of PM - 6 Fact'!$AN$34+('Derivation of PM - 6 Fact'!$AN$35*Predictions!C24843)+('Derivation of PM - 6 Fact'!$AN$36*Predictions!E24843)+('Derivation of PM - 6 Fact'!$AN$37*Predictions!F24843)+('Derivation of PM - 6 Fact'!$AN$38*Predictions!G24843)+('Derivation of PM - 6 Fact'!$AN$39*Predictions!H24843)+('Derivation of PM - 6 Fact'!$AN$40*Predictions!L24843)</f>
        <v>0.57206366608364956</v>
      </c>
      <c r="U24843">
        <f t="shared" si="1549"/>
        <v>1</v>
      </c>
      <c r="V24843">
        <f t="shared" si="1550"/>
        <v>1</v>
      </c>
      <c r="W24843">
        <f t="shared" si="1551"/>
        <v>0</v>
      </c>
      <c r="X24843">
        <f t="shared" si="1552"/>
        <v>1</v>
      </c>
    </row>
    <row r="24844" spans="1:24" x14ac:dyDescent="0.3">
      <c r="A24844" t="s">
        <v>2</v>
      </c>
      <c r="B24844">
        <v>42834</v>
      </c>
      <c r="C24844">
        <v>5</v>
      </c>
      <c r="D24844">
        <v>18</v>
      </c>
      <c r="E24844">
        <v>7</v>
      </c>
      <c r="F24844">
        <v>1</v>
      </c>
      <c r="G24844">
        <v>30</v>
      </c>
      <c r="H24844">
        <v>36</v>
      </c>
      <c r="I24844">
        <v>1</v>
      </c>
      <c r="J24844">
        <v>7</v>
      </c>
      <c r="K24844">
        <v>0</v>
      </c>
      <c r="L24844">
        <v>595</v>
      </c>
      <c r="N24844" cm="1">
        <f t="array" ref="N24844">SUMPRODUCT(C24844:K24844,TRANSPOSE(('Derivation of PM - 8 Factors'!$Q$32:$Q$40)))+'Derivation of PM - 8 Factors'!$Q$31</f>
        <v>0.43130126203808328</v>
      </c>
      <c r="O24844" cm="1">
        <f t="array" ref="O24844">SUMPRODUCT(C24844:L24844,TRANSPOSE('Derivation of PM - 8 Fact+FICO'!$S$30:$S$39))+Predictions!$S$37</f>
        <v>0.5077802621443116</v>
      </c>
      <c r="P24844">
        <f>(L24844*'Derivation of PM - FICO ONLY'!$L$30)+'Derivation of PM - FICO ONLY'!$L$29</f>
        <v>0.3939281471024294</v>
      </c>
      <c r="Q24844">
        <f>'Derivation of PM - 6 Fact'!$AN$34+('Derivation of PM - 6 Fact'!$AN$35*Predictions!C24844)+('Derivation of PM - 6 Fact'!$AN$36*Predictions!E24844)+('Derivation of PM - 6 Fact'!$AN$37*Predictions!F24844)+('Derivation of PM - 6 Fact'!$AN$38*Predictions!G24844)+('Derivation of PM - 6 Fact'!$AN$39*Predictions!H24844)+('Derivation of PM - 6 Fact'!$AN$40*Predictions!L24844)</f>
        <v>0.44653909875283804</v>
      </c>
      <c r="U24844">
        <f t="shared" ref="U24844:U24907" si="1553">IF(N24844&gt;$S$13,1,0)</f>
        <v>0</v>
      </c>
      <c r="V24844">
        <f t="shared" ref="V24844:V24907" si="1554">IF(O24844&gt;$S$13,1,0)</f>
        <v>1</v>
      </c>
      <c r="W24844">
        <f t="shared" ref="W24844:W24907" si="1555">IF(P24844&gt;$S$13,1,0)</f>
        <v>0</v>
      </c>
      <c r="X24844">
        <f t="shared" ref="X24844:X24907" si="1556">IF(Q24844&gt;$S$13,1,0)</f>
        <v>0</v>
      </c>
    </row>
    <row r="24845" spans="1:24" x14ac:dyDescent="0.3">
      <c r="A24845" t="s">
        <v>2</v>
      </c>
      <c r="B24845">
        <v>42835</v>
      </c>
      <c r="C24845">
        <v>3</v>
      </c>
      <c r="D24845">
        <v>90</v>
      </c>
      <c r="E24845">
        <v>-200</v>
      </c>
      <c r="F24845">
        <v>25</v>
      </c>
      <c r="G24845">
        <v>39</v>
      </c>
      <c r="H24845">
        <v>39</v>
      </c>
      <c r="I24845">
        <v>3</v>
      </c>
      <c r="J24845">
        <v>8</v>
      </c>
      <c r="K24845">
        <v>1</v>
      </c>
      <c r="L24845">
        <v>491</v>
      </c>
      <c r="N24845" cm="1">
        <f t="array" ref="N24845">SUMPRODUCT(C24845:K24845,TRANSPOSE(('Derivation of PM - 8 Factors'!$Q$32:$Q$40)))+'Derivation of PM - 8 Factors'!$Q$31</f>
        <v>0.37827428231871874</v>
      </c>
      <c r="O24845" cm="1">
        <f t="array" ref="O24845">SUMPRODUCT(C24845:L24845,TRANSPOSE('Derivation of PM - 8 Fact+FICO'!$S$30:$S$39))+Predictions!$S$37</f>
        <v>0.4517207892990267</v>
      </c>
      <c r="P24845">
        <f>(L24845*'Derivation of PM - FICO ONLY'!$L$30)+'Derivation of PM - FICO ONLY'!$L$29</f>
        <v>4.8188994603393098E-4</v>
      </c>
      <c r="Q24845">
        <f>'Derivation of PM - 6 Fact'!$AN$34+('Derivation of PM - 6 Fact'!$AN$35*Predictions!C24845)+('Derivation of PM - 6 Fact'!$AN$36*Predictions!E24845)+('Derivation of PM - 6 Fact'!$AN$37*Predictions!F24845)+('Derivation of PM - 6 Fact'!$AN$38*Predictions!G24845)+('Derivation of PM - 6 Fact'!$AN$39*Predictions!H24845)+('Derivation of PM - 6 Fact'!$AN$40*Predictions!L24845)</f>
        <v>0.44647113043932996</v>
      </c>
      <c r="U24845">
        <f t="shared" si="1553"/>
        <v>0</v>
      </c>
      <c r="V24845">
        <f t="shared" si="1554"/>
        <v>0</v>
      </c>
      <c r="W24845">
        <f t="shared" si="1555"/>
        <v>0</v>
      </c>
      <c r="X24845">
        <f t="shared" si="1556"/>
        <v>0</v>
      </c>
    </row>
    <row r="24846" spans="1:24" x14ac:dyDescent="0.3">
      <c r="A24846" t="s">
        <v>2</v>
      </c>
      <c r="B24846">
        <v>42836</v>
      </c>
      <c r="C24846">
        <v>10</v>
      </c>
      <c r="D24846">
        <v>0</v>
      </c>
      <c r="E24846">
        <v>270</v>
      </c>
      <c r="F24846">
        <v>44</v>
      </c>
      <c r="G24846">
        <v>145</v>
      </c>
      <c r="H24846">
        <v>104</v>
      </c>
      <c r="I24846">
        <v>0</v>
      </c>
      <c r="J24846">
        <v>2</v>
      </c>
      <c r="K24846">
        <v>1</v>
      </c>
      <c r="L24846">
        <v>724</v>
      </c>
      <c r="N24846" cm="1">
        <f t="array" ref="N24846">SUMPRODUCT(C24846:K24846,TRANSPOSE(('Derivation of PM - 8 Factors'!$Q$32:$Q$40)))+'Derivation of PM - 8 Factors'!$Q$31</f>
        <v>0.91383874465277382</v>
      </c>
      <c r="O24846" cm="1">
        <f t="array" ref="O24846">SUMPRODUCT(C24846:L24846,TRANSPOSE('Derivation of PM - 8 Fact+FICO'!$S$30:$S$39))+Predictions!$S$37</f>
        <v>0.99020099095302361</v>
      </c>
      <c r="P24846">
        <f>(L24846*'Derivation of PM - FICO ONLY'!$L$30)+'Derivation of PM - FICO ONLY'!$L$29</f>
        <v>0.88195283145988124</v>
      </c>
      <c r="Q24846">
        <f>'Derivation of PM - 6 Fact'!$AN$34+('Derivation of PM - 6 Fact'!$AN$35*Predictions!C24846)+('Derivation of PM - 6 Fact'!$AN$36*Predictions!E24846)+('Derivation of PM - 6 Fact'!$AN$37*Predictions!F24846)+('Derivation of PM - 6 Fact'!$AN$38*Predictions!G24846)+('Derivation of PM - 6 Fact'!$AN$39*Predictions!H24846)+('Derivation of PM - 6 Fact'!$AN$40*Predictions!L24846)</f>
        <v>1.0158212053957958</v>
      </c>
      <c r="U24846">
        <f t="shared" si="1553"/>
        <v>1</v>
      </c>
      <c r="V24846">
        <f t="shared" si="1554"/>
        <v>1</v>
      </c>
      <c r="W24846">
        <f t="shared" si="1555"/>
        <v>1</v>
      </c>
      <c r="X24846">
        <f t="shared" si="1556"/>
        <v>1</v>
      </c>
    </row>
    <row r="24847" spans="1:24" x14ac:dyDescent="0.3">
      <c r="A24847" t="s">
        <v>2</v>
      </c>
      <c r="B24847">
        <v>42837</v>
      </c>
      <c r="C24847">
        <v>3</v>
      </c>
      <c r="D24847">
        <v>0</v>
      </c>
      <c r="E24847">
        <v>169</v>
      </c>
      <c r="F24847">
        <v>35</v>
      </c>
      <c r="G24847">
        <v>55</v>
      </c>
      <c r="H24847">
        <v>31</v>
      </c>
      <c r="I24847">
        <v>19</v>
      </c>
      <c r="J24847">
        <v>20</v>
      </c>
      <c r="K24847">
        <v>1</v>
      </c>
      <c r="L24847">
        <v>588</v>
      </c>
      <c r="N24847" cm="1">
        <f t="array" ref="N24847">SUMPRODUCT(C24847:K24847,TRANSPOSE(('Derivation of PM - 8 Factors'!$Q$32:$Q$40)))+'Derivation of PM - 8 Factors'!$Q$31</f>
        <v>0.68368626581537828</v>
      </c>
      <c r="O24847" cm="1">
        <f t="array" ref="O24847">SUMPRODUCT(C24847:L24847,TRANSPOSE('Derivation of PM - 8 Fact+FICO'!$S$30:$S$39))+Predictions!$S$37</f>
        <v>0.75581887024345684</v>
      </c>
      <c r="P24847">
        <f>(L24847*'Derivation of PM - FICO ONLY'!$L$30)+'Derivation of PM - FICO ONLY'!$L$29</f>
        <v>0.36744618748613322</v>
      </c>
      <c r="Q24847">
        <f>'Derivation of PM - 6 Fact'!$AN$34+('Derivation of PM - 6 Fact'!$AN$35*Predictions!C24847)+('Derivation of PM - 6 Fact'!$AN$36*Predictions!E24847)+('Derivation of PM - 6 Fact'!$AN$37*Predictions!F24847)+('Derivation of PM - 6 Fact'!$AN$38*Predictions!G24847)+('Derivation of PM - 6 Fact'!$AN$39*Predictions!H24847)+('Derivation of PM - 6 Fact'!$AN$40*Predictions!L24847)</f>
        <v>0.65440296693643096</v>
      </c>
      <c r="U24847">
        <f t="shared" si="1553"/>
        <v>1</v>
      </c>
      <c r="V24847">
        <f t="shared" si="1554"/>
        <v>1</v>
      </c>
      <c r="W24847">
        <f t="shared" si="1555"/>
        <v>0</v>
      </c>
      <c r="X24847">
        <f t="shared" si="1556"/>
        <v>1</v>
      </c>
    </row>
    <row r="24848" spans="1:24" x14ac:dyDescent="0.3">
      <c r="A24848" t="s">
        <v>2</v>
      </c>
      <c r="B24848">
        <v>42838</v>
      </c>
      <c r="C24848">
        <v>1</v>
      </c>
      <c r="D24848">
        <v>0</v>
      </c>
      <c r="E24848">
        <v>-203</v>
      </c>
      <c r="F24848">
        <v>16</v>
      </c>
      <c r="G24848">
        <v>22</v>
      </c>
      <c r="H24848">
        <v>45</v>
      </c>
      <c r="I24848">
        <v>7</v>
      </c>
      <c r="J24848">
        <v>11</v>
      </c>
      <c r="K24848">
        <v>0</v>
      </c>
      <c r="L24848">
        <v>540</v>
      </c>
      <c r="N24848" cm="1">
        <f t="array" ref="N24848">SUMPRODUCT(C24848:K24848,TRANSPOSE(('Derivation of PM - 8 Factors'!$Q$32:$Q$40)))+'Derivation of PM - 8 Factors'!$Q$31</f>
        <v>2.0669017320288696E-2</v>
      </c>
      <c r="O24848" cm="1">
        <f t="array" ref="O24848">SUMPRODUCT(C24848:L24848,TRANSPOSE('Derivation of PM - 8 Fact+FICO'!$S$30:$S$39))+Predictions!$S$37</f>
        <v>9.8200044404788245E-2</v>
      </c>
      <c r="P24848">
        <f>(L24848*'Derivation of PM - FICO ONLY'!$L$30)+'Derivation of PM - FICO ONLY'!$L$29</f>
        <v>0.18585560726010475</v>
      </c>
      <c r="Q24848">
        <f>'Derivation of PM - 6 Fact'!$AN$34+('Derivation of PM - 6 Fact'!$AN$35*Predictions!C24848)+('Derivation of PM - 6 Fact'!$AN$36*Predictions!E24848)+('Derivation of PM - 6 Fact'!$AN$37*Predictions!F24848)+('Derivation of PM - 6 Fact'!$AN$38*Predictions!G24848)+('Derivation of PM - 6 Fact'!$AN$39*Predictions!H24848)+('Derivation of PM - 6 Fact'!$AN$40*Predictions!L24848)</f>
        <v>6.0925214445992915E-3</v>
      </c>
      <c r="U24848">
        <f t="shared" si="1553"/>
        <v>0</v>
      </c>
      <c r="V24848">
        <f t="shared" si="1554"/>
        <v>0</v>
      </c>
      <c r="W24848">
        <f t="shared" si="1555"/>
        <v>0</v>
      </c>
      <c r="X24848">
        <f t="shared" si="1556"/>
        <v>0</v>
      </c>
    </row>
    <row r="24849" spans="1:24" x14ac:dyDescent="0.3">
      <c r="A24849" t="s">
        <v>2</v>
      </c>
      <c r="B24849">
        <v>42839</v>
      </c>
      <c r="C24849">
        <v>9</v>
      </c>
      <c r="D24849">
        <v>85</v>
      </c>
      <c r="E24849">
        <v>196</v>
      </c>
      <c r="F24849">
        <v>20</v>
      </c>
      <c r="G24849">
        <v>90</v>
      </c>
      <c r="H24849">
        <v>51</v>
      </c>
      <c r="I24849">
        <v>12</v>
      </c>
      <c r="J24849">
        <v>14</v>
      </c>
      <c r="K24849">
        <v>0</v>
      </c>
      <c r="L24849">
        <v>728</v>
      </c>
      <c r="N24849" cm="1">
        <f t="array" ref="N24849">SUMPRODUCT(C24849:K24849,TRANSPOSE(('Derivation of PM - 8 Factors'!$Q$32:$Q$40)))+'Derivation of PM - 8 Factors'!$Q$31</f>
        <v>1.0743109426905946</v>
      </c>
      <c r="O24849" cm="1">
        <f t="array" ref="O24849">SUMPRODUCT(C24849:L24849,TRANSPOSE('Derivation of PM - 8 Fact+FICO'!$S$30:$S$39))+Predictions!$S$37</f>
        <v>1.1518109008293347</v>
      </c>
      <c r="P24849">
        <f>(L24849*'Derivation of PM - FICO ONLY'!$L$30)+'Derivation of PM - FICO ONLY'!$L$29</f>
        <v>0.89708537981205017</v>
      </c>
      <c r="Q24849">
        <f>'Derivation of PM - 6 Fact'!$AN$34+('Derivation of PM - 6 Fact'!$AN$35*Predictions!C24849)+('Derivation of PM - 6 Fact'!$AN$36*Predictions!E24849)+('Derivation of PM - 6 Fact'!$AN$37*Predictions!F24849)+('Derivation of PM - 6 Fact'!$AN$38*Predictions!G24849)+('Derivation of PM - 6 Fact'!$AN$39*Predictions!H24849)+('Derivation of PM - 6 Fact'!$AN$40*Predictions!L24849)</f>
        <v>1.0595690497721306</v>
      </c>
      <c r="U24849">
        <f t="shared" si="1553"/>
        <v>1</v>
      </c>
      <c r="V24849">
        <f t="shared" si="1554"/>
        <v>1</v>
      </c>
      <c r="W24849">
        <f t="shared" si="1555"/>
        <v>1</v>
      </c>
      <c r="X24849">
        <f t="shared" si="1556"/>
        <v>1</v>
      </c>
    </row>
    <row r="24850" spans="1:24" x14ac:dyDescent="0.3">
      <c r="A24850" t="s">
        <v>2</v>
      </c>
      <c r="B24850">
        <v>42840</v>
      </c>
      <c r="C24850">
        <v>2</v>
      </c>
      <c r="D24850">
        <v>33</v>
      </c>
      <c r="E24850">
        <v>21</v>
      </c>
      <c r="F24850">
        <v>21</v>
      </c>
      <c r="G24850">
        <v>33</v>
      </c>
      <c r="H24850">
        <v>30</v>
      </c>
      <c r="I24850">
        <v>19</v>
      </c>
      <c r="J24850">
        <v>20</v>
      </c>
      <c r="K24850">
        <v>1</v>
      </c>
      <c r="L24850">
        <v>640</v>
      </c>
      <c r="N24850" cm="1">
        <f t="array" ref="N24850">SUMPRODUCT(C24850:K24850,TRANSPOSE(('Derivation of PM - 8 Factors'!$Q$32:$Q$40)))+'Derivation of PM - 8 Factors'!$Q$31</f>
        <v>0.36116619592495702</v>
      </c>
      <c r="O24850" cm="1">
        <f t="array" ref="O24850">SUMPRODUCT(C24850:L24850,TRANSPOSE('Derivation of PM - 8 Fact+FICO'!$S$30:$S$39))+Predictions!$S$37</f>
        <v>0.43910370280401351</v>
      </c>
      <c r="P24850">
        <f>(L24850*'Derivation of PM - FICO ONLY'!$L$30)+'Derivation of PM - FICO ONLY'!$L$29</f>
        <v>0.56416931606433107</v>
      </c>
      <c r="Q24850">
        <f>'Derivation of PM - 6 Fact'!$AN$34+('Derivation of PM - 6 Fact'!$AN$35*Predictions!C24850)+('Derivation of PM - 6 Fact'!$AN$36*Predictions!E24850)+('Derivation of PM - 6 Fact'!$AN$37*Predictions!F24850)+('Derivation of PM - 6 Fact'!$AN$38*Predictions!G24850)+('Derivation of PM - 6 Fact'!$AN$39*Predictions!H24850)+('Derivation of PM - 6 Fact'!$AN$40*Predictions!L24850)</f>
        <v>0.34143836127259281</v>
      </c>
      <c r="U24850">
        <f t="shared" si="1553"/>
        <v>0</v>
      </c>
      <c r="V24850">
        <f t="shared" si="1554"/>
        <v>0</v>
      </c>
      <c r="W24850">
        <f t="shared" si="1555"/>
        <v>1</v>
      </c>
      <c r="X24850">
        <f t="shared" si="1556"/>
        <v>0</v>
      </c>
    </row>
    <row r="24851" spans="1:24" x14ac:dyDescent="0.3">
      <c r="A24851" t="s">
        <v>2</v>
      </c>
      <c r="B24851">
        <v>42841</v>
      </c>
      <c r="C24851">
        <v>7</v>
      </c>
      <c r="D24851">
        <v>0</v>
      </c>
      <c r="E24851">
        <v>252</v>
      </c>
      <c r="F24851">
        <v>87</v>
      </c>
      <c r="G24851">
        <v>185</v>
      </c>
      <c r="H24851">
        <v>111</v>
      </c>
      <c r="I24851">
        <v>4</v>
      </c>
      <c r="J24851">
        <v>10</v>
      </c>
      <c r="K24851">
        <v>0</v>
      </c>
      <c r="L24851">
        <v>750</v>
      </c>
      <c r="N24851" cm="1">
        <f t="array" ref="N24851">SUMPRODUCT(C24851:K24851,TRANSPOSE(('Derivation of PM - 8 Factors'!$Q$32:$Q$40)))+'Derivation of PM - 8 Factors'!$Q$31</f>
        <v>1.0243648633101223</v>
      </c>
      <c r="O24851" cm="1">
        <f t="array" ref="O24851">SUMPRODUCT(C24851:L24851,TRANSPOSE('Derivation of PM - 8 Fact+FICO'!$S$30:$S$39))+Predictions!$S$37</f>
        <v>1.0996729599077453</v>
      </c>
      <c r="P24851">
        <f>(L24851*'Derivation of PM - FICO ONLY'!$L$30)+'Derivation of PM - FICO ONLY'!$L$29</f>
        <v>0.98031439574897994</v>
      </c>
      <c r="Q24851">
        <f>'Derivation of PM - 6 Fact'!$AN$34+('Derivation of PM - 6 Fact'!$AN$35*Predictions!C24851)+('Derivation of PM - 6 Fact'!$AN$36*Predictions!E24851)+('Derivation of PM - 6 Fact'!$AN$37*Predictions!F24851)+('Derivation of PM - 6 Fact'!$AN$38*Predictions!G24851)+('Derivation of PM - 6 Fact'!$AN$39*Predictions!H24851)+('Derivation of PM - 6 Fact'!$AN$40*Predictions!L24851)</f>
        <v>1.0324607919742366</v>
      </c>
      <c r="U24851">
        <f t="shared" si="1553"/>
        <v>1</v>
      </c>
      <c r="V24851">
        <f t="shared" si="1554"/>
        <v>1</v>
      </c>
      <c r="W24851">
        <f t="shared" si="1555"/>
        <v>1</v>
      </c>
      <c r="X24851">
        <f t="shared" si="1556"/>
        <v>1</v>
      </c>
    </row>
    <row r="24852" spans="1:24" x14ac:dyDescent="0.3">
      <c r="A24852" t="s">
        <v>2</v>
      </c>
      <c r="B24852">
        <v>42842</v>
      </c>
      <c r="C24852">
        <v>10</v>
      </c>
      <c r="D24852">
        <v>0</v>
      </c>
      <c r="E24852">
        <v>381</v>
      </c>
      <c r="F24852">
        <v>35</v>
      </c>
      <c r="G24852">
        <v>129</v>
      </c>
      <c r="H24852">
        <v>73</v>
      </c>
      <c r="I24852">
        <v>2</v>
      </c>
      <c r="J24852">
        <v>7</v>
      </c>
      <c r="K24852">
        <v>0</v>
      </c>
      <c r="L24852">
        <v>778</v>
      </c>
      <c r="N24852" cm="1">
        <f t="array" ref="N24852">SUMPRODUCT(C24852:K24852,TRANSPOSE(('Derivation of PM - 8 Factors'!$Q$32:$Q$40)))+'Derivation of PM - 8 Factors'!$Q$31</f>
        <v>1.1453386393008815</v>
      </c>
      <c r="O24852" cm="1">
        <f t="array" ref="O24852">SUMPRODUCT(C24852:L24852,TRANSPOSE('Derivation of PM - 8 Fact+FICO'!$S$30:$S$39))+Predictions!$S$37</f>
        <v>1.2218258104171895</v>
      </c>
      <c r="P24852">
        <f>(L24852*'Derivation of PM - FICO ONLY'!$L$30)+'Derivation of PM - FICO ONLY'!$L$29</f>
        <v>1.0862422342141633</v>
      </c>
      <c r="Q24852">
        <f>'Derivation of PM - 6 Fact'!$AN$34+('Derivation of PM - 6 Fact'!$AN$35*Predictions!C24852)+('Derivation of PM - 6 Fact'!$AN$36*Predictions!E24852)+('Derivation of PM - 6 Fact'!$AN$37*Predictions!F24852)+('Derivation of PM - 6 Fact'!$AN$38*Predictions!G24852)+('Derivation of PM - 6 Fact'!$AN$39*Predictions!H24852)+('Derivation of PM - 6 Fact'!$AN$40*Predictions!L24852)</f>
        <v>1.1665010678602579</v>
      </c>
      <c r="U24852">
        <f t="shared" si="1553"/>
        <v>1</v>
      </c>
      <c r="V24852">
        <f t="shared" si="1554"/>
        <v>1</v>
      </c>
      <c r="W24852">
        <f t="shared" si="1555"/>
        <v>1</v>
      </c>
      <c r="X24852">
        <f t="shared" si="1556"/>
        <v>1</v>
      </c>
    </row>
    <row r="24853" spans="1:24" x14ac:dyDescent="0.3">
      <c r="A24853" t="s">
        <v>2</v>
      </c>
      <c r="B24853">
        <v>42843</v>
      </c>
      <c r="C24853">
        <v>6</v>
      </c>
      <c r="D24853">
        <v>10</v>
      </c>
      <c r="E24853">
        <v>-123</v>
      </c>
      <c r="F24853">
        <v>87</v>
      </c>
      <c r="G24853">
        <v>157</v>
      </c>
      <c r="H24853">
        <v>112</v>
      </c>
      <c r="I24853">
        <v>6</v>
      </c>
      <c r="J24853">
        <v>14</v>
      </c>
      <c r="K24853">
        <v>0</v>
      </c>
      <c r="L24853">
        <v>528</v>
      </c>
      <c r="N24853" cm="1">
        <f t="array" ref="N24853">SUMPRODUCT(C24853:K24853,TRANSPOSE(('Derivation of PM - 8 Factors'!$Q$32:$Q$40)))+'Derivation of PM - 8 Factors'!$Q$31</f>
        <v>0.9694579486121937</v>
      </c>
      <c r="O24853" cm="1">
        <f t="array" ref="O24853">SUMPRODUCT(C24853:L24853,TRANSPOSE('Derivation of PM - 8 Fact+FICO'!$S$30:$S$39))+Predictions!$S$37</f>
        <v>1.0404870719599248</v>
      </c>
      <c r="P24853">
        <f>(L24853*'Derivation of PM - FICO ONLY'!$L$30)+'Derivation of PM - FICO ONLY'!$L$29</f>
        <v>0.14045796220359752</v>
      </c>
      <c r="Q24853">
        <f>'Derivation of PM - 6 Fact'!$AN$34+('Derivation of PM - 6 Fact'!$AN$35*Predictions!C24853)+('Derivation of PM - 6 Fact'!$AN$36*Predictions!E24853)+('Derivation of PM - 6 Fact'!$AN$37*Predictions!F24853)+('Derivation of PM - 6 Fact'!$AN$38*Predictions!G24853)+('Derivation of PM - 6 Fact'!$AN$39*Predictions!H24853)+('Derivation of PM - 6 Fact'!$AN$40*Predictions!L24853)</f>
        <v>0.94817755184669594</v>
      </c>
      <c r="U24853">
        <f t="shared" si="1553"/>
        <v>1</v>
      </c>
      <c r="V24853">
        <f t="shared" si="1554"/>
        <v>1</v>
      </c>
      <c r="W24853">
        <f t="shared" si="1555"/>
        <v>0</v>
      </c>
      <c r="X24853">
        <f t="shared" si="1556"/>
        <v>1</v>
      </c>
    </row>
    <row r="24854" spans="1:24" x14ac:dyDescent="0.3">
      <c r="A24854" t="s">
        <v>2</v>
      </c>
      <c r="B24854">
        <v>42844</v>
      </c>
      <c r="C24854">
        <v>5</v>
      </c>
      <c r="D24854">
        <v>0</v>
      </c>
      <c r="E24854">
        <v>63</v>
      </c>
      <c r="F24854">
        <v>14</v>
      </c>
      <c r="G24854">
        <v>48</v>
      </c>
      <c r="H24854">
        <v>29</v>
      </c>
      <c r="I24854">
        <v>14</v>
      </c>
      <c r="J24854">
        <v>20</v>
      </c>
      <c r="K24854">
        <v>0</v>
      </c>
      <c r="L24854">
        <v>506</v>
      </c>
      <c r="N24854" cm="1">
        <f t="array" ref="N24854">SUMPRODUCT(C24854:K24854,TRANSPOSE(('Derivation of PM - 8 Factors'!$Q$32:$Q$40)))+'Derivation of PM - 8 Factors'!$Q$31</f>
        <v>0.71216558400616348</v>
      </c>
      <c r="O24854" cm="1">
        <f t="array" ref="O24854">SUMPRODUCT(C24854:L24854,TRANSPOSE('Derivation of PM - 8 Fact+FICO'!$S$30:$S$39))+Predictions!$S$37</f>
        <v>0.78184422871672377</v>
      </c>
      <c r="P24854">
        <f>(L24854*'Derivation of PM - FICO ONLY'!$L$30)+'Derivation of PM - FICO ONLY'!$L$29</f>
        <v>5.7228946266667746E-2</v>
      </c>
      <c r="Q24854">
        <f>'Derivation of PM - 6 Fact'!$AN$34+('Derivation of PM - 6 Fact'!$AN$35*Predictions!C24854)+('Derivation of PM - 6 Fact'!$AN$36*Predictions!E24854)+('Derivation of PM - 6 Fact'!$AN$37*Predictions!F24854)+('Derivation of PM - 6 Fact'!$AN$38*Predictions!G24854)+('Derivation of PM - 6 Fact'!$AN$39*Predictions!H24854)+('Derivation of PM - 6 Fact'!$AN$40*Predictions!L24854)</f>
        <v>0.63454866011354405</v>
      </c>
      <c r="U24854">
        <f t="shared" si="1553"/>
        <v>1</v>
      </c>
      <c r="V24854">
        <f t="shared" si="1554"/>
        <v>1</v>
      </c>
      <c r="W24854">
        <f t="shared" si="1555"/>
        <v>0</v>
      </c>
      <c r="X24854">
        <f t="shared" si="1556"/>
        <v>1</v>
      </c>
    </row>
    <row r="24855" spans="1:24" x14ac:dyDescent="0.3">
      <c r="A24855" t="s">
        <v>2</v>
      </c>
      <c r="B24855">
        <v>42845</v>
      </c>
      <c r="C24855">
        <v>9</v>
      </c>
      <c r="D24855">
        <v>0</v>
      </c>
      <c r="E24855">
        <v>379</v>
      </c>
      <c r="F24855">
        <v>34</v>
      </c>
      <c r="G24855">
        <v>115</v>
      </c>
      <c r="H24855">
        <v>57</v>
      </c>
      <c r="I24855">
        <v>6</v>
      </c>
      <c r="J24855">
        <v>8</v>
      </c>
      <c r="K24855">
        <v>0</v>
      </c>
      <c r="L24855">
        <v>764</v>
      </c>
      <c r="N24855" cm="1">
        <f t="array" ref="N24855">SUMPRODUCT(C24855:K24855,TRANSPOSE(('Derivation of PM - 8 Factors'!$Q$32:$Q$40)))+'Derivation of PM - 8 Factors'!$Q$31</f>
        <v>1.1556042361192385</v>
      </c>
      <c r="O24855" cm="1">
        <f t="array" ref="O24855">SUMPRODUCT(C24855:L24855,TRANSPOSE('Derivation of PM - 8 Fact+FICO'!$S$30:$S$39))+Predictions!$S$37</f>
        <v>1.231301571117676</v>
      </c>
      <c r="P24855">
        <f>(L24855*'Derivation of PM - FICO ONLY'!$L$30)+'Derivation of PM - FICO ONLY'!$L$29</f>
        <v>1.0332783149815719</v>
      </c>
      <c r="Q24855">
        <f>'Derivation of PM - 6 Fact'!$AN$34+('Derivation of PM - 6 Fact'!$AN$35*Predictions!C24855)+('Derivation of PM - 6 Fact'!$AN$36*Predictions!E24855)+('Derivation of PM - 6 Fact'!$AN$37*Predictions!F24855)+('Derivation of PM - 6 Fact'!$AN$38*Predictions!G24855)+('Derivation of PM - 6 Fact'!$AN$39*Predictions!H24855)+('Derivation of PM - 6 Fact'!$AN$40*Predictions!L24855)</f>
        <v>1.1657601420386303</v>
      </c>
      <c r="U24855">
        <f t="shared" si="1553"/>
        <v>1</v>
      </c>
      <c r="V24855">
        <f t="shared" si="1554"/>
        <v>1</v>
      </c>
      <c r="W24855">
        <f t="shared" si="1555"/>
        <v>1</v>
      </c>
      <c r="X24855">
        <f t="shared" si="1556"/>
        <v>1</v>
      </c>
    </row>
    <row r="24856" spans="1:24" x14ac:dyDescent="0.3">
      <c r="A24856" t="s">
        <v>2</v>
      </c>
      <c r="B24856">
        <v>42846</v>
      </c>
      <c r="C24856">
        <v>7</v>
      </c>
      <c r="D24856">
        <v>0</v>
      </c>
      <c r="E24856">
        <v>240</v>
      </c>
      <c r="F24856">
        <v>96</v>
      </c>
      <c r="G24856">
        <v>191</v>
      </c>
      <c r="H24856">
        <v>115</v>
      </c>
      <c r="I24856">
        <v>17</v>
      </c>
      <c r="J24856">
        <v>20</v>
      </c>
      <c r="K24856">
        <v>0</v>
      </c>
      <c r="L24856">
        <v>687</v>
      </c>
      <c r="N24856" cm="1">
        <f t="array" ref="N24856">SUMPRODUCT(C24856:K24856,TRANSPOSE(('Derivation of PM - 8 Factors'!$Q$32:$Q$40)))+'Derivation of PM - 8 Factors'!$Q$31</f>
        <v>1.1940868866603476</v>
      </c>
      <c r="O24856" cm="1">
        <f t="array" ref="O24856">SUMPRODUCT(C24856:L24856,TRANSPOSE('Derivation of PM - 8 Fact+FICO'!$S$30:$S$39))+Predictions!$S$37</f>
        <v>1.2663821771812642</v>
      </c>
      <c r="P24856">
        <f>(L24856*'Derivation of PM - FICO ONLY'!$L$30)+'Derivation of PM - FICO ONLY'!$L$29</f>
        <v>0.74197675920231743</v>
      </c>
      <c r="Q24856">
        <f>'Derivation of PM - 6 Fact'!$AN$34+('Derivation of PM - 6 Fact'!$AN$35*Predictions!C24856)+('Derivation of PM - 6 Fact'!$AN$36*Predictions!E24856)+('Derivation of PM - 6 Fact'!$AN$37*Predictions!F24856)+('Derivation of PM - 6 Fact'!$AN$38*Predictions!G24856)+('Derivation of PM - 6 Fact'!$AN$39*Predictions!H24856)+('Derivation of PM - 6 Fact'!$AN$40*Predictions!L24856)</f>
        <v>1.1321958484531025</v>
      </c>
      <c r="U24856">
        <f t="shared" si="1553"/>
        <v>1</v>
      </c>
      <c r="V24856">
        <f t="shared" si="1554"/>
        <v>1</v>
      </c>
      <c r="W24856">
        <f t="shared" si="1555"/>
        <v>1</v>
      </c>
      <c r="X24856">
        <f t="shared" si="1556"/>
        <v>1</v>
      </c>
    </row>
    <row r="24857" spans="1:24" x14ac:dyDescent="0.3">
      <c r="A24857" t="s">
        <v>2</v>
      </c>
      <c r="B24857">
        <v>42847</v>
      </c>
      <c r="C24857">
        <v>2</v>
      </c>
      <c r="D24857">
        <v>0</v>
      </c>
      <c r="E24857">
        <v>-111</v>
      </c>
      <c r="F24857">
        <v>24</v>
      </c>
      <c r="G24857">
        <v>35</v>
      </c>
      <c r="H24857">
        <v>42</v>
      </c>
      <c r="I24857">
        <v>1</v>
      </c>
      <c r="J24857">
        <v>10</v>
      </c>
      <c r="K24857">
        <v>0</v>
      </c>
      <c r="L24857">
        <v>403</v>
      </c>
      <c r="N24857" cm="1">
        <f t="array" ref="N24857">SUMPRODUCT(C24857:K24857,TRANSPOSE(('Derivation of PM - 8 Factors'!$Q$32:$Q$40)))+'Derivation of PM - 8 Factors'!$Q$31</f>
        <v>0.28543517285833087</v>
      </c>
      <c r="O24857" cm="1">
        <f t="array" ref="O24857">SUMPRODUCT(C24857:L24857,TRANSPOSE('Derivation of PM - 8 Fact+FICO'!$S$30:$S$39))+Predictions!$S$37</f>
        <v>0.35399623519914614</v>
      </c>
      <c r="P24857">
        <f>(L24857*'Derivation of PM - FICO ONLY'!$L$30)+'Derivation of PM - FICO ONLY'!$L$29</f>
        <v>-0.33243417380168538</v>
      </c>
      <c r="Q24857">
        <f>'Derivation of PM - 6 Fact'!$AN$34+('Derivation of PM - 6 Fact'!$AN$35*Predictions!C24857)+('Derivation of PM - 6 Fact'!$AN$36*Predictions!E24857)+('Derivation of PM - 6 Fact'!$AN$37*Predictions!F24857)+('Derivation of PM - 6 Fact'!$AN$38*Predictions!G24857)+('Derivation of PM - 6 Fact'!$AN$39*Predictions!H24857)+('Derivation of PM - 6 Fact'!$AN$40*Predictions!L24857)</f>
        <v>0.27337461600020907</v>
      </c>
      <c r="U24857">
        <f t="shared" si="1553"/>
        <v>0</v>
      </c>
      <c r="V24857">
        <f t="shared" si="1554"/>
        <v>0</v>
      </c>
      <c r="W24857">
        <f t="shared" si="1555"/>
        <v>0</v>
      </c>
      <c r="X24857">
        <f t="shared" si="1556"/>
        <v>0</v>
      </c>
    </row>
    <row r="24858" spans="1:24" x14ac:dyDescent="0.3">
      <c r="A24858" t="s">
        <v>2</v>
      </c>
      <c r="B24858">
        <v>42848</v>
      </c>
      <c r="C24858">
        <v>1</v>
      </c>
      <c r="D24858">
        <v>0</v>
      </c>
      <c r="E24858">
        <v>98</v>
      </c>
      <c r="F24858">
        <v>43</v>
      </c>
      <c r="G24858">
        <v>39</v>
      </c>
      <c r="H24858">
        <v>25</v>
      </c>
      <c r="I24858">
        <v>1</v>
      </c>
      <c r="J24858">
        <v>11</v>
      </c>
      <c r="K24858">
        <v>0</v>
      </c>
      <c r="L24858">
        <v>594</v>
      </c>
      <c r="N24858" cm="1">
        <f t="array" ref="N24858">SUMPRODUCT(C24858:K24858,TRANSPOSE(('Derivation of PM - 8 Factors'!$Q$32:$Q$40)))+'Derivation of PM - 8 Factors'!$Q$31</f>
        <v>0.59940166603895551</v>
      </c>
      <c r="O24858" cm="1">
        <f t="array" ref="O24858">SUMPRODUCT(C24858:L24858,TRANSPOSE('Derivation of PM - 8 Fact+FICO'!$S$30:$S$39))+Predictions!$S$37</f>
        <v>0.67320380279933545</v>
      </c>
      <c r="P24858">
        <f>(L24858*'Derivation of PM - FICO ONLY'!$L$30)+'Derivation of PM - FICO ONLY'!$L$29</f>
        <v>0.39014501001438684</v>
      </c>
      <c r="Q24858">
        <f>'Derivation of PM - 6 Fact'!$AN$34+('Derivation of PM - 6 Fact'!$AN$35*Predictions!C24858)+('Derivation of PM - 6 Fact'!$AN$36*Predictions!E24858)+('Derivation of PM - 6 Fact'!$AN$37*Predictions!F24858)+('Derivation of PM - 6 Fact'!$AN$38*Predictions!G24858)+('Derivation of PM - 6 Fact'!$AN$39*Predictions!H24858)+('Derivation of PM - 6 Fact'!$AN$40*Predictions!L24858)</f>
        <v>0.58740046808724367</v>
      </c>
      <c r="U24858">
        <f t="shared" si="1553"/>
        <v>1</v>
      </c>
      <c r="V24858">
        <f t="shared" si="1554"/>
        <v>1</v>
      </c>
      <c r="W24858">
        <f t="shared" si="1555"/>
        <v>0</v>
      </c>
      <c r="X24858">
        <f t="shared" si="1556"/>
        <v>1</v>
      </c>
    </row>
    <row r="24859" spans="1:24" x14ac:dyDescent="0.3">
      <c r="A24859" t="s">
        <v>2</v>
      </c>
      <c r="B24859">
        <v>42849</v>
      </c>
      <c r="C24859">
        <v>3</v>
      </c>
      <c r="D24859">
        <v>0</v>
      </c>
      <c r="E24859">
        <v>110</v>
      </c>
      <c r="F24859">
        <v>10</v>
      </c>
      <c r="G24859">
        <v>29</v>
      </c>
      <c r="H24859">
        <v>38</v>
      </c>
      <c r="I24859">
        <v>9</v>
      </c>
      <c r="J24859">
        <v>16</v>
      </c>
      <c r="K24859">
        <v>1</v>
      </c>
      <c r="L24859">
        <v>591</v>
      </c>
      <c r="N24859" cm="1">
        <f t="array" ref="N24859">SUMPRODUCT(C24859:K24859,TRANSPOSE(('Derivation of PM - 8 Factors'!$Q$32:$Q$40)))+'Derivation of PM - 8 Factors'!$Q$31</f>
        <v>0.28486296954705992</v>
      </c>
      <c r="O24859" cm="1">
        <f t="array" ref="O24859">SUMPRODUCT(C24859:L24859,TRANSPOSE('Derivation of PM - 8 Fact+FICO'!$S$30:$S$39))+Predictions!$S$37</f>
        <v>0.36020505161172478</v>
      </c>
      <c r="P24859">
        <f>(L24859*'Derivation of PM - FICO ONLY'!$L$30)+'Derivation of PM - FICO ONLY'!$L$29</f>
        <v>0.37879559875026003</v>
      </c>
      <c r="Q24859">
        <f>'Derivation of PM - 6 Fact'!$AN$34+('Derivation of PM - 6 Fact'!$AN$35*Predictions!C24859)+('Derivation of PM - 6 Fact'!$AN$36*Predictions!E24859)+('Derivation of PM - 6 Fact'!$AN$37*Predictions!F24859)+('Derivation of PM - 6 Fact'!$AN$38*Predictions!G24859)+('Derivation of PM - 6 Fact'!$AN$39*Predictions!H24859)+('Derivation of PM - 6 Fact'!$AN$40*Predictions!L24859)</f>
        <v>0.28652006970505761</v>
      </c>
      <c r="U24859">
        <f t="shared" si="1553"/>
        <v>0</v>
      </c>
      <c r="V24859">
        <f t="shared" si="1554"/>
        <v>0</v>
      </c>
      <c r="W24859">
        <f t="shared" si="1555"/>
        <v>0</v>
      </c>
      <c r="X24859">
        <f t="shared" si="1556"/>
        <v>0</v>
      </c>
    </row>
    <row r="24860" spans="1:24" x14ac:dyDescent="0.3">
      <c r="A24860" t="s">
        <v>2</v>
      </c>
      <c r="B24860">
        <v>42850</v>
      </c>
      <c r="C24860">
        <v>6</v>
      </c>
      <c r="D24860">
        <v>0</v>
      </c>
      <c r="E24860">
        <v>192</v>
      </c>
      <c r="F24860">
        <v>53</v>
      </c>
      <c r="G24860">
        <v>116</v>
      </c>
      <c r="H24860">
        <v>64</v>
      </c>
      <c r="I24860">
        <v>13</v>
      </c>
      <c r="J24860">
        <v>20</v>
      </c>
      <c r="K24860">
        <v>0</v>
      </c>
      <c r="L24860">
        <v>579</v>
      </c>
      <c r="N24860" cm="1">
        <f t="array" ref="N24860">SUMPRODUCT(C24860:K24860,TRANSPOSE(('Derivation of PM - 8 Factors'!$Q$32:$Q$40)))+'Derivation of PM - 8 Factors'!$Q$31</f>
        <v>0.99482213621542259</v>
      </c>
      <c r="O24860" cm="1">
        <f t="array" ref="O24860">SUMPRODUCT(C24860:L24860,TRANSPOSE('Derivation of PM - 8 Fact+FICO'!$S$30:$S$39))+Predictions!$S$37</f>
        <v>1.0641189723397111</v>
      </c>
      <c r="P24860">
        <f>(L24860*'Derivation of PM - FICO ONLY'!$L$30)+'Derivation of PM - FICO ONLY'!$L$29</f>
        <v>0.3333979536937528</v>
      </c>
      <c r="Q24860">
        <f>'Derivation of PM - 6 Fact'!$AN$34+('Derivation of PM - 6 Fact'!$AN$35*Predictions!C24860)+('Derivation of PM - 6 Fact'!$AN$36*Predictions!E24860)+('Derivation of PM - 6 Fact'!$AN$37*Predictions!F24860)+('Derivation of PM - 6 Fact'!$AN$38*Predictions!G24860)+('Derivation of PM - 6 Fact'!$AN$39*Predictions!H24860)+('Derivation of PM - 6 Fact'!$AN$40*Predictions!L24860)</f>
        <v>0.92487732048828919</v>
      </c>
      <c r="U24860">
        <f t="shared" si="1553"/>
        <v>1</v>
      </c>
      <c r="V24860">
        <f t="shared" si="1554"/>
        <v>1</v>
      </c>
      <c r="W24860">
        <f t="shared" si="1555"/>
        <v>0</v>
      </c>
      <c r="X24860">
        <f t="shared" si="1556"/>
        <v>1</v>
      </c>
    </row>
    <row r="24861" spans="1:24" x14ac:dyDescent="0.3">
      <c r="A24861" t="s">
        <v>2</v>
      </c>
      <c r="B24861">
        <v>42851</v>
      </c>
      <c r="C24861">
        <v>10</v>
      </c>
      <c r="D24861">
        <v>0</v>
      </c>
      <c r="E24861">
        <v>609</v>
      </c>
      <c r="F24861">
        <v>7</v>
      </c>
      <c r="G24861">
        <v>65</v>
      </c>
      <c r="H24861">
        <v>46</v>
      </c>
      <c r="I24861">
        <v>8</v>
      </c>
      <c r="J24861">
        <v>14</v>
      </c>
      <c r="K24861">
        <v>0</v>
      </c>
      <c r="L24861">
        <v>671</v>
      </c>
      <c r="N24861" cm="1">
        <f t="array" ref="N24861">SUMPRODUCT(C24861:K24861,TRANSPOSE(('Derivation of PM - 8 Factors'!$Q$32:$Q$40)))+'Derivation of PM - 8 Factors'!$Q$31</f>
        <v>1.2582563003151985</v>
      </c>
      <c r="O24861" cm="1">
        <f t="array" ref="O24861">SUMPRODUCT(C24861:L24861,TRANSPOSE('Derivation of PM - 8 Fact+FICO'!$S$30:$S$39))+Predictions!$S$37</f>
        <v>1.3295807836074125</v>
      </c>
      <c r="P24861">
        <f>(L24861*'Derivation of PM - FICO ONLY'!$L$30)+'Derivation of PM - FICO ONLY'!$L$29</f>
        <v>0.68144656579364127</v>
      </c>
      <c r="Q24861">
        <f>'Derivation of PM - 6 Fact'!$AN$34+('Derivation of PM - 6 Fact'!$AN$35*Predictions!C24861)+('Derivation of PM - 6 Fact'!$AN$36*Predictions!E24861)+('Derivation of PM - 6 Fact'!$AN$37*Predictions!F24861)+('Derivation of PM - 6 Fact'!$AN$38*Predictions!G24861)+('Derivation of PM - 6 Fact'!$AN$39*Predictions!H24861)+('Derivation of PM - 6 Fact'!$AN$40*Predictions!L24861)</f>
        <v>1.2213219977462315</v>
      </c>
      <c r="U24861">
        <f t="shared" si="1553"/>
        <v>1</v>
      </c>
      <c r="V24861">
        <f t="shared" si="1554"/>
        <v>1</v>
      </c>
      <c r="W24861">
        <f t="shared" si="1555"/>
        <v>1</v>
      </c>
      <c r="X24861">
        <f t="shared" si="1556"/>
        <v>1</v>
      </c>
    </row>
    <row r="24862" spans="1:24" x14ac:dyDescent="0.3">
      <c r="A24862" t="s">
        <v>2</v>
      </c>
      <c r="B24862">
        <v>42852</v>
      </c>
      <c r="C24862">
        <v>6</v>
      </c>
      <c r="D24862">
        <v>0</v>
      </c>
      <c r="E24862">
        <v>204</v>
      </c>
      <c r="F24862">
        <v>25</v>
      </c>
      <c r="G24862">
        <v>69</v>
      </c>
      <c r="H24862">
        <v>73</v>
      </c>
      <c r="I24862">
        <v>5</v>
      </c>
      <c r="J24862">
        <v>12</v>
      </c>
      <c r="K24862">
        <v>0</v>
      </c>
      <c r="L24862">
        <v>551</v>
      </c>
      <c r="N24862" cm="1">
        <f t="array" ref="N24862">SUMPRODUCT(C24862:K24862,TRANSPOSE(('Derivation of PM - 8 Factors'!$Q$32:$Q$40)))+'Derivation of PM - 8 Factors'!$Q$31</f>
        <v>0.6366691292485458</v>
      </c>
      <c r="O24862" cm="1">
        <f t="array" ref="O24862">SUMPRODUCT(C24862:L24862,TRANSPOSE('Derivation of PM - 8 Fact+FICO'!$S$30:$S$39))+Predictions!$S$37</f>
        <v>0.70858495364402019</v>
      </c>
      <c r="P24862">
        <f>(L24862*'Derivation of PM - FICO ONLY'!$L$30)+'Derivation of PM - FICO ONLY'!$L$29</f>
        <v>0.22747011522856941</v>
      </c>
      <c r="Q24862">
        <f>'Derivation of PM - 6 Fact'!$AN$34+('Derivation of PM - 6 Fact'!$AN$35*Predictions!C24862)+('Derivation of PM - 6 Fact'!$AN$36*Predictions!E24862)+('Derivation of PM - 6 Fact'!$AN$37*Predictions!F24862)+('Derivation of PM - 6 Fact'!$AN$38*Predictions!G24862)+('Derivation of PM - 6 Fact'!$AN$39*Predictions!H24862)+('Derivation of PM - 6 Fact'!$AN$40*Predictions!L24862)</f>
        <v>0.61578135123372668</v>
      </c>
      <c r="U24862">
        <f t="shared" si="1553"/>
        <v>1</v>
      </c>
      <c r="V24862">
        <f t="shared" si="1554"/>
        <v>1</v>
      </c>
      <c r="W24862">
        <f t="shared" si="1555"/>
        <v>0</v>
      </c>
      <c r="X24862">
        <f t="shared" si="1556"/>
        <v>1</v>
      </c>
    </row>
    <row r="24863" spans="1:24" x14ac:dyDescent="0.3">
      <c r="A24863" t="s">
        <v>2</v>
      </c>
      <c r="B24863">
        <v>42853</v>
      </c>
      <c r="C24863">
        <v>8</v>
      </c>
      <c r="D24863">
        <v>0</v>
      </c>
      <c r="E24863">
        <v>205</v>
      </c>
      <c r="F24863">
        <v>5</v>
      </c>
      <c r="G24863">
        <v>54</v>
      </c>
      <c r="H24863">
        <v>28</v>
      </c>
      <c r="I24863">
        <v>9</v>
      </c>
      <c r="J24863">
        <v>18</v>
      </c>
      <c r="K24863">
        <v>0</v>
      </c>
      <c r="L24863">
        <v>645</v>
      </c>
      <c r="N24863" cm="1">
        <f t="array" ref="N24863">SUMPRODUCT(C24863:K24863,TRANSPOSE(('Derivation of PM - 8 Factors'!$Q$32:$Q$40)))+'Derivation of PM - 8 Factors'!$Q$31</f>
        <v>1.0278843599546439</v>
      </c>
      <c r="O24863" cm="1">
        <f t="array" ref="O24863">SUMPRODUCT(C24863:L24863,TRANSPOSE('Derivation of PM - 8 Fact+FICO'!$S$30:$S$39))+Predictions!$S$37</f>
        <v>1.1021169137035303</v>
      </c>
      <c r="P24863">
        <f>(L24863*'Derivation of PM - FICO ONLY'!$L$30)+'Derivation of PM - FICO ONLY'!$L$29</f>
        <v>0.58308500150454257</v>
      </c>
      <c r="Q24863">
        <f>'Derivation of PM - 6 Fact'!$AN$34+('Derivation of PM - 6 Fact'!$AN$35*Predictions!C24863)+('Derivation of PM - 6 Fact'!$AN$36*Predictions!E24863)+('Derivation of PM - 6 Fact'!$AN$37*Predictions!F24863)+('Derivation of PM - 6 Fact'!$AN$38*Predictions!G24863)+('Derivation of PM - 6 Fact'!$AN$39*Predictions!H24863)+('Derivation of PM - 6 Fact'!$AN$40*Predictions!L24863)</f>
        <v>0.97039823715841533</v>
      </c>
      <c r="U24863">
        <f t="shared" si="1553"/>
        <v>1</v>
      </c>
      <c r="V24863">
        <f t="shared" si="1554"/>
        <v>1</v>
      </c>
      <c r="W24863">
        <f t="shared" si="1555"/>
        <v>1</v>
      </c>
      <c r="X24863">
        <f t="shared" si="1556"/>
        <v>1</v>
      </c>
    </row>
    <row r="24864" spans="1:24" x14ac:dyDescent="0.3">
      <c r="A24864" t="s">
        <v>2</v>
      </c>
      <c r="B24864">
        <v>42854</v>
      </c>
      <c r="C24864">
        <v>6</v>
      </c>
      <c r="D24864">
        <v>0</v>
      </c>
      <c r="E24864">
        <v>54</v>
      </c>
      <c r="F24864">
        <v>99</v>
      </c>
      <c r="G24864">
        <v>174</v>
      </c>
      <c r="H24864">
        <v>106</v>
      </c>
      <c r="I24864">
        <v>6</v>
      </c>
      <c r="J24864">
        <v>11</v>
      </c>
      <c r="K24864">
        <v>0</v>
      </c>
      <c r="L24864">
        <v>714</v>
      </c>
      <c r="N24864" cm="1">
        <f t="array" ref="N24864">SUMPRODUCT(C24864:K24864,TRANSPOSE(('Derivation of PM - 8 Factors'!$Q$32:$Q$40)))+'Derivation of PM - 8 Factors'!$Q$31</f>
        <v>1.1476887780554801</v>
      </c>
      <c r="O24864" cm="1">
        <f t="array" ref="O24864">SUMPRODUCT(C24864:L24864,TRANSPOSE('Derivation of PM - 8 Fact+FICO'!$S$30:$S$39))+Predictions!$S$37</f>
        <v>1.2240024730020751</v>
      </c>
      <c r="P24864">
        <f>(L24864*'Derivation of PM - FICO ONLY'!$L$30)+'Derivation of PM - FICO ONLY'!$L$29</f>
        <v>0.84412146057945869</v>
      </c>
      <c r="Q24864">
        <f>'Derivation of PM - 6 Fact'!$AN$34+('Derivation of PM - 6 Fact'!$AN$35*Predictions!C24864)+('Derivation of PM - 6 Fact'!$AN$36*Predictions!E24864)+('Derivation of PM - 6 Fact'!$AN$37*Predictions!F24864)+('Derivation of PM - 6 Fact'!$AN$38*Predictions!G24864)+('Derivation of PM - 6 Fact'!$AN$39*Predictions!H24864)+('Derivation of PM - 6 Fact'!$AN$40*Predictions!L24864)</f>
        <v>1.1490258071582558</v>
      </c>
      <c r="U24864">
        <f t="shared" si="1553"/>
        <v>1</v>
      </c>
      <c r="V24864">
        <f t="shared" si="1554"/>
        <v>1</v>
      </c>
      <c r="W24864">
        <f t="shared" si="1555"/>
        <v>1</v>
      </c>
      <c r="X24864">
        <f t="shared" si="1556"/>
        <v>1</v>
      </c>
    </row>
    <row r="24865" spans="1:24" x14ac:dyDescent="0.3">
      <c r="A24865" t="s">
        <v>2</v>
      </c>
      <c r="B24865">
        <v>42855</v>
      </c>
      <c r="C24865">
        <v>1</v>
      </c>
      <c r="D24865">
        <v>83</v>
      </c>
      <c r="E24865">
        <v>-108</v>
      </c>
      <c r="F24865">
        <v>0</v>
      </c>
      <c r="G24865">
        <v>11</v>
      </c>
      <c r="H24865">
        <v>33</v>
      </c>
      <c r="I24865">
        <v>19</v>
      </c>
      <c r="J24865">
        <v>20</v>
      </c>
      <c r="K24865">
        <v>0</v>
      </c>
      <c r="L24865">
        <v>471</v>
      </c>
      <c r="N24865" cm="1">
        <f t="array" ref="N24865">SUMPRODUCT(C24865:K24865,TRANSPOSE(('Derivation of PM - 8 Factors'!$Q$32:$Q$40)))+'Derivation of PM - 8 Factors'!$Q$31</f>
        <v>-6.7333718507952584E-2</v>
      </c>
      <c r="O24865" cm="1">
        <f t="array" ref="O24865">SUMPRODUCT(C24865:L24865,TRANSPOSE('Derivation of PM - 8 Fact+FICO'!$S$30:$S$39))+Predictions!$S$37</f>
        <v>5.707206823467835E-3</v>
      </c>
      <c r="P24865">
        <f>(L24865*'Derivation of PM - FICO ONLY'!$L$30)+'Derivation of PM - FICO ONLY'!$L$29</f>
        <v>-7.5180851814811378E-2</v>
      </c>
      <c r="Q24865">
        <f>'Derivation of PM - 6 Fact'!$AN$34+('Derivation of PM - 6 Fact'!$AN$35*Predictions!C24865)+('Derivation of PM - 6 Fact'!$AN$36*Predictions!E24865)+('Derivation of PM - 6 Fact'!$AN$37*Predictions!F24865)+('Derivation of PM - 6 Fact'!$AN$38*Predictions!G24865)+('Derivation of PM - 6 Fact'!$AN$39*Predictions!H24865)+('Derivation of PM - 6 Fact'!$AN$40*Predictions!L24865)</f>
        <v>-0.13463372171494992</v>
      </c>
      <c r="U24865">
        <f t="shared" si="1553"/>
        <v>0</v>
      </c>
      <c r="V24865">
        <f t="shared" si="1554"/>
        <v>0</v>
      </c>
      <c r="W24865">
        <f t="shared" si="1555"/>
        <v>0</v>
      </c>
      <c r="X24865">
        <f t="shared" si="1556"/>
        <v>0</v>
      </c>
    </row>
    <row r="24866" spans="1:24" x14ac:dyDescent="0.3">
      <c r="A24866" t="s">
        <v>2</v>
      </c>
      <c r="B24866">
        <v>42856</v>
      </c>
      <c r="C24866">
        <v>6</v>
      </c>
      <c r="D24866">
        <v>0</v>
      </c>
      <c r="E24866">
        <v>2</v>
      </c>
      <c r="F24866">
        <v>40</v>
      </c>
      <c r="G24866">
        <v>93</v>
      </c>
      <c r="H24866">
        <v>55</v>
      </c>
      <c r="I24866">
        <v>6</v>
      </c>
      <c r="J24866">
        <v>7</v>
      </c>
      <c r="K24866">
        <v>1</v>
      </c>
      <c r="L24866">
        <v>548</v>
      </c>
      <c r="N24866" cm="1">
        <f t="array" ref="N24866">SUMPRODUCT(C24866:K24866,TRANSPOSE(('Derivation of PM - 8 Factors'!$Q$32:$Q$40)))+'Derivation of PM - 8 Factors'!$Q$31</f>
        <v>0.78608584985184171</v>
      </c>
      <c r="O24866" cm="1">
        <f t="array" ref="O24866">SUMPRODUCT(C24866:L24866,TRANSPOSE('Derivation of PM - 8 Fact+FICO'!$S$30:$S$39))+Predictions!$S$37</f>
        <v>0.85721224304588295</v>
      </c>
      <c r="P24866">
        <f>(L24866*'Derivation of PM - FICO ONLY'!$L$30)+'Derivation of PM - FICO ONLY'!$L$29</f>
        <v>0.21612070396444305</v>
      </c>
      <c r="Q24866">
        <f>'Derivation of PM - 6 Fact'!$AN$34+('Derivation of PM - 6 Fact'!$AN$35*Predictions!C24866)+('Derivation of PM - 6 Fact'!$AN$36*Predictions!E24866)+('Derivation of PM - 6 Fact'!$AN$37*Predictions!F24866)+('Derivation of PM - 6 Fact'!$AN$38*Predictions!G24866)+('Derivation of PM - 6 Fact'!$AN$39*Predictions!H24866)+('Derivation of PM - 6 Fact'!$AN$40*Predictions!L24866)</f>
        <v>0.84494361103576687</v>
      </c>
      <c r="U24866">
        <f t="shared" si="1553"/>
        <v>1</v>
      </c>
      <c r="V24866">
        <f t="shared" si="1554"/>
        <v>1</v>
      </c>
      <c r="W24866">
        <f t="shared" si="1555"/>
        <v>0</v>
      </c>
      <c r="X24866">
        <f t="shared" si="1556"/>
        <v>1</v>
      </c>
    </row>
    <row r="24867" spans="1:24" x14ac:dyDescent="0.3">
      <c r="A24867" t="s">
        <v>2</v>
      </c>
      <c r="B24867">
        <v>42857</v>
      </c>
      <c r="C24867">
        <v>4</v>
      </c>
      <c r="D24867">
        <v>20</v>
      </c>
      <c r="E24867">
        <v>-178</v>
      </c>
      <c r="F24867">
        <v>64</v>
      </c>
      <c r="G24867">
        <v>90</v>
      </c>
      <c r="H24867">
        <v>83</v>
      </c>
      <c r="I24867">
        <v>1</v>
      </c>
      <c r="J24867">
        <v>6</v>
      </c>
      <c r="K24867">
        <v>0</v>
      </c>
      <c r="L24867">
        <v>443</v>
      </c>
      <c r="N24867" cm="1">
        <f t="array" ref="N24867">SUMPRODUCT(C24867:K24867,TRANSPOSE(('Derivation of PM - 8 Factors'!$Q$32:$Q$40)))+'Derivation of PM - 8 Factors'!$Q$31</f>
        <v>0.72754212651911154</v>
      </c>
      <c r="O24867" cm="1">
        <f t="array" ref="O24867">SUMPRODUCT(C24867:L24867,TRANSPOSE('Derivation of PM - 8 Fact+FICO'!$S$30:$S$39))+Predictions!$S$37</f>
        <v>0.79786306887453096</v>
      </c>
      <c r="P24867">
        <f>(L24867*'Derivation of PM - FICO ONLY'!$L$30)+'Derivation of PM - FICO ONLY'!$L$29</f>
        <v>-0.18110869027999477</v>
      </c>
      <c r="Q24867">
        <f>'Derivation of PM - 6 Fact'!$AN$34+('Derivation of PM - 6 Fact'!$AN$35*Predictions!C24867)+('Derivation of PM - 6 Fact'!$AN$36*Predictions!E24867)+('Derivation of PM - 6 Fact'!$AN$37*Predictions!F24867)+('Derivation of PM - 6 Fact'!$AN$38*Predictions!G24867)+('Derivation of PM - 6 Fact'!$AN$39*Predictions!H24867)+('Derivation of PM - 6 Fact'!$AN$40*Predictions!L24867)</f>
        <v>0.7499128296569213</v>
      </c>
      <c r="U24867">
        <f t="shared" si="1553"/>
        <v>1</v>
      </c>
      <c r="V24867">
        <f t="shared" si="1554"/>
        <v>1</v>
      </c>
      <c r="W24867">
        <f t="shared" si="1555"/>
        <v>0</v>
      </c>
      <c r="X24867">
        <f t="shared" si="1556"/>
        <v>1</v>
      </c>
    </row>
    <row r="24868" spans="1:24" x14ac:dyDescent="0.3">
      <c r="A24868" t="s">
        <v>2</v>
      </c>
      <c r="B24868">
        <v>42858</v>
      </c>
      <c r="C24868">
        <v>1</v>
      </c>
      <c r="D24868">
        <v>0</v>
      </c>
      <c r="E24868">
        <v>76</v>
      </c>
      <c r="F24868">
        <v>11</v>
      </c>
      <c r="G24868">
        <v>21</v>
      </c>
      <c r="H24868">
        <v>16</v>
      </c>
      <c r="I24868">
        <v>3</v>
      </c>
      <c r="J24868">
        <v>10</v>
      </c>
      <c r="K24868">
        <v>1</v>
      </c>
      <c r="L24868">
        <v>503</v>
      </c>
      <c r="N24868" cm="1">
        <f t="array" ref="N24868">SUMPRODUCT(C24868:K24868,TRANSPOSE(('Derivation of PM - 8 Factors'!$Q$32:$Q$40)))+'Derivation of PM - 8 Factors'!$Q$31</f>
        <v>0.11833704078863613</v>
      </c>
      <c r="O24868" cm="1">
        <f t="array" ref="O24868">SUMPRODUCT(C24868:L24868,TRANSPOSE('Derivation of PM - 8 Fact+FICO'!$S$30:$S$39))+Predictions!$S$37</f>
        <v>0.18872865310784318</v>
      </c>
      <c r="P24868">
        <f>(L24868*'Derivation of PM - FICO ONLY'!$L$30)+'Derivation of PM - FICO ONLY'!$L$29</f>
        <v>4.5879535002540939E-2</v>
      </c>
      <c r="Q24868">
        <f>'Derivation of PM - 6 Fact'!$AN$34+('Derivation of PM - 6 Fact'!$AN$35*Predictions!C24868)+('Derivation of PM - 6 Fact'!$AN$36*Predictions!E24868)+('Derivation of PM - 6 Fact'!$AN$37*Predictions!F24868)+('Derivation of PM - 6 Fact'!$AN$38*Predictions!G24868)+('Derivation of PM - 6 Fact'!$AN$39*Predictions!H24868)+('Derivation of PM - 6 Fact'!$AN$40*Predictions!L24868)</f>
        <v>0.15371142807654981</v>
      </c>
      <c r="U24868">
        <f t="shared" si="1553"/>
        <v>0</v>
      </c>
      <c r="V24868">
        <f t="shared" si="1554"/>
        <v>0</v>
      </c>
      <c r="W24868">
        <f t="shared" si="1555"/>
        <v>0</v>
      </c>
      <c r="X24868">
        <f t="shared" si="1556"/>
        <v>0</v>
      </c>
    </row>
    <row r="24869" spans="1:24" x14ac:dyDescent="0.3">
      <c r="A24869" t="s">
        <v>2</v>
      </c>
      <c r="B24869">
        <v>42859</v>
      </c>
      <c r="C24869">
        <v>9</v>
      </c>
      <c r="D24869">
        <v>0</v>
      </c>
      <c r="E24869">
        <v>500</v>
      </c>
      <c r="F24869">
        <v>35</v>
      </c>
      <c r="G24869">
        <v>112</v>
      </c>
      <c r="H24869">
        <v>70</v>
      </c>
      <c r="I24869">
        <v>9</v>
      </c>
      <c r="J24869">
        <v>10</v>
      </c>
      <c r="K24869">
        <v>0</v>
      </c>
      <c r="L24869">
        <v>742</v>
      </c>
      <c r="N24869" cm="1">
        <f t="array" ref="N24869">SUMPRODUCT(C24869:K24869,TRANSPOSE(('Derivation of PM - 8 Factors'!$Q$32:$Q$40)))+'Derivation of PM - 8 Factors'!$Q$31</f>
        <v>1.1376400640060649</v>
      </c>
      <c r="O24869" cm="1">
        <f t="array" ref="O24869">SUMPRODUCT(C24869:L24869,TRANSPOSE('Derivation of PM - 8 Fact+FICO'!$S$30:$S$39))+Predictions!$S$37</f>
        <v>1.2120536404632738</v>
      </c>
      <c r="P24869">
        <f>(L24869*'Derivation of PM - FICO ONLY'!$L$30)+'Derivation of PM - FICO ONLY'!$L$29</f>
        <v>0.95004929904464208</v>
      </c>
      <c r="Q24869">
        <f>'Derivation of PM - 6 Fact'!$AN$34+('Derivation of PM - 6 Fact'!$AN$35*Predictions!C24869)+('Derivation of PM - 6 Fact'!$AN$36*Predictions!E24869)+('Derivation of PM - 6 Fact'!$AN$37*Predictions!F24869)+('Derivation of PM - 6 Fact'!$AN$38*Predictions!G24869)+('Derivation of PM - 6 Fact'!$AN$39*Predictions!H24869)+('Derivation of PM - 6 Fact'!$AN$40*Predictions!L24869)</f>
        <v>1.1317739161111751</v>
      </c>
      <c r="U24869">
        <f t="shared" si="1553"/>
        <v>1</v>
      </c>
      <c r="V24869">
        <f t="shared" si="1554"/>
        <v>1</v>
      </c>
      <c r="W24869">
        <f t="shared" si="1555"/>
        <v>1</v>
      </c>
      <c r="X24869">
        <f t="shared" si="1556"/>
        <v>1</v>
      </c>
    </row>
    <row r="24870" spans="1:24" x14ac:dyDescent="0.3">
      <c r="A24870" t="s">
        <v>2</v>
      </c>
      <c r="B24870">
        <v>42860</v>
      </c>
      <c r="C24870">
        <v>5</v>
      </c>
      <c r="D24870">
        <v>14</v>
      </c>
      <c r="E24870">
        <v>314</v>
      </c>
      <c r="F24870">
        <v>48</v>
      </c>
      <c r="G24870">
        <v>96</v>
      </c>
      <c r="H24870">
        <v>60</v>
      </c>
      <c r="I24870">
        <v>7</v>
      </c>
      <c r="J24870">
        <v>13</v>
      </c>
      <c r="K24870">
        <v>1</v>
      </c>
      <c r="L24870">
        <v>716</v>
      </c>
      <c r="N24870" cm="1">
        <f t="array" ref="N24870">SUMPRODUCT(C24870:K24870,TRANSPOSE(('Derivation of PM - 8 Factors'!$Q$32:$Q$40)))+'Derivation of PM - 8 Factors'!$Q$31</f>
        <v>0.8007036764836688</v>
      </c>
      <c r="O24870" cm="1">
        <f t="array" ref="O24870">SUMPRODUCT(C24870:L24870,TRANSPOSE('Derivation of PM - 8 Fact+FICO'!$S$30:$S$39))+Predictions!$S$37</f>
        <v>0.87643458974133015</v>
      </c>
      <c r="P24870">
        <f>(L24870*'Derivation of PM - FICO ONLY'!$L$30)+'Derivation of PM - FICO ONLY'!$L$29</f>
        <v>0.85168773475554294</v>
      </c>
      <c r="Q24870">
        <f>'Derivation of PM - 6 Fact'!$AN$34+('Derivation of PM - 6 Fact'!$AN$35*Predictions!C24870)+('Derivation of PM - 6 Fact'!$AN$36*Predictions!E24870)+('Derivation of PM - 6 Fact'!$AN$37*Predictions!F24870)+('Derivation of PM - 6 Fact'!$AN$38*Predictions!G24870)+('Derivation of PM - 6 Fact'!$AN$39*Predictions!H24870)+('Derivation of PM - 6 Fact'!$AN$40*Predictions!L24870)</f>
        <v>0.83108479494856691</v>
      </c>
      <c r="U24870">
        <f t="shared" si="1553"/>
        <v>1</v>
      </c>
      <c r="V24870">
        <f t="shared" si="1554"/>
        <v>1</v>
      </c>
      <c r="W24870">
        <f t="shared" si="1555"/>
        <v>1</v>
      </c>
      <c r="X24870">
        <f t="shared" si="1556"/>
        <v>1</v>
      </c>
    </row>
    <row r="24871" spans="1:24" x14ac:dyDescent="0.3">
      <c r="A24871" t="s">
        <v>2</v>
      </c>
      <c r="B24871">
        <v>42861</v>
      </c>
      <c r="C24871">
        <v>8</v>
      </c>
      <c r="D24871">
        <v>0</v>
      </c>
      <c r="E24871">
        <v>288</v>
      </c>
      <c r="F24871">
        <v>90</v>
      </c>
      <c r="G24871">
        <v>194</v>
      </c>
      <c r="H24871">
        <v>100</v>
      </c>
      <c r="I24871">
        <v>7</v>
      </c>
      <c r="J24871">
        <v>16</v>
      </c>
      <c r="K24871">
        <v>0</v>
      </c>
      <c r="L24871">
        <v>799</v>
      </c>
      <c r="N24871" cm="1">
        <f t="array" ref="N24871">SUMPRODUCT(C24871:K24871,TRANSPOSE(('Derivation of PM - 8 Factors'!$Q$32:$Q$40)))+'Derivation of PM - 8 Factors'!$Q$31</f>
        <v>1.3116943922895667</v>
      </c>
      <c r="O24871" cm="1">
        <f t="array" ref="O24871">SUMPRODUCT(C24871:L24871,TRANSPOSE('Derivation of PM - 8 Fact+FICO'!$S$30:$S$39))+Predictions!$S$37</f>
        <v>1.3874634967457702</v>
      </c>
      <c r="P24871">
        <f>(L24871*'Derivation of PM - FICO ONLY'!$L$30)+'Derivation of PM - FICO ONLY'!$L$29</f>
        <v>1.165688113063051</v>
      </c>
      <c r="Q24871">
        <f>'Derivation of PM - 6 Fact'!$AN$34+('Derivation of PM - 6 Fact'!$AN$35*Predictions!C24871)+('Derivation of PM - 6 Fact'!$AN$36*Predictions!E24871)+('Derivation of PM - 6 Fact'!$AN$37*Predictions!F24871)+('Derivation of PM - 6 Fact'!$AN$38*Predictions!G24871)+('Derivation of PM - 6 Fact'!$AN$39*Predictions!H24871)+('Derivation of PM - 6 Fact'!$AN$40*Predictions!L24871)</f>
        <v>1.28451875462733</v>
      </c>
      <c r="U24871">
        <f t="shared" si="1553"/>
        <v>1</v>
      </c>
      <c r="V24871">
        <f t="shared" si="1554"/>
        <v>1</v>
      </c>
      <c r="W24871">
        <f t="shared" si="1555"/>
        <v>1</v>
      </c>
      <c r="X24871">
        <f t="shared" si="1556"/>
        <v>1</v>
      </c>
    </row>
    <row r="24872" spans="1:24" x14ac:dyDescent="0.3">
      <c r="A24872" t="s">
        <v>2</v>
      </c>
      <c r="B24872">
        <v>42862</v>
      </c>
      <c r="C24872">
        <v>5</v>
      </c>
      <c r="D24872">
        <v>0</v>
      </c>
      <c r="E24872">
        <v>65</v>
      </c>
      <c r="F24872">
        <v>4</v>
      </c>
      <c r="G24872">
        <v>33</v>
      </c>
      <c r="H24872">
        <v>17</v>
      </c>
      <c r="I24872">
        <v>8</v>
      </c>
      <c r="J24872">
        <v>16</v>
      </c>
      <c r="K24872">
        <v>1</v>
      </c>
      <c r="L24872">
        <v>667</v>
      </c>
      <c r="N24872" cm="1">
        <f t="array" ref="N24872">SUMPRODUCT(C24872:K24872,TRANSPOSE(('Derivation of PM - 8 Factors'!$Q$32:$Q$40)))+'Derivation of PM - 8 Factors'!$Q$31</f>
        <v>0.61800750162670293</v>
      </c>
      <c r="O24872" cm="1">
        <f t="array" ref="O24872">SUMPRODUCT(C24872:L24872,TRANSPOSE('Derivation of PM - 8 Fact+FICO'!$S$30:$S$39))+Predictions!$S$37</f>
        <v>0.69571222161438395</v>
      </c>
      <c r="P24872">
        <f>(L24872*'Derivation of PM - FICO ONLY'!$L$30)+'Derivation of PM - FICO ONLY'!$L$29</f>
        <v>0.66631401744147234</v>
      </c>
      <c r="Q24872">
        <f>'Derivation of PM - 6 Fact'!$AN$34+('Derivation of PM - 6 Fact'!$AN$35*Predictions!C24872)+('Derivation of PM - 6 Fact'!$AN$36*Predictions!E24872)+('Derivation of PM - 6 Fact'!$AN$37*Predictions!F24872)+('Derivation of PM - 6 Fact'!$AN$38*Predictions!G24872)+('Derivation of PM - 6 Fact'!$AN$39*Predictions!H24872)+('Derivation of PM - 6 Fact'!$AN$40*Predictions!L24872)</f>
        <v>0.62358521596567307</v>
      </c>
      <c r="U24872">
        <f t="shared" si="1553"/>
        <v>1</v>
      </c>
      <c r="V24872">
        <f t="shared" si="1554"/>
        <v>1</v>
      </c>
      <c r="W24872">
        <f t="shared" si="1555"/>
        <v>1</v>
      </c>
      <c r="X24872">
        <f t="shared" si="1556"/>
        <v>1</v>
      </c>
    </row>
    <row r="24873" spans="1:24" x14ac:dyDescent="0.3">
      <c r="A24873" t="s">
        <v>2</v>
      </c>
      <c r="B24873">
        <v>42863</v>
      </c>
      <c r="C24873">
        <v>5</v>
      </c>
      <c r="D24873">
        <v>74</v>
      </c>
      <c r="E24873">
        <v>-132</v>
      </c>
      <c r="F24873">
        <v>29</v>
      </c>
      <c r="G24873">
        <v>63</v>
      </c>
      <c r="H24873">
        <v>82</v>
      </c>
      <c r="I24873">
        <v>4</v>
      </c>
      <c r="J24873">
        <v>6</v>
      </c>
      <c r="K24873">
        <v>0</v>
      </c>
      <c r="L24873">
        <v>426</v>
      </c>
      <c r="N24873" cm="1">
        <f t="array" ref="N24873">SUMPRODUCT(C24873:K24873,TRANSPOSE(('Derivation of PM - 8 Factors'!$Q$32:$Q$40)))+'Derivation of PM - 8 Factors'!$Q$31</f>
        <v>0.41252721027637951</v>
      </c>
      <c r="O24873" cm="1">
        <f t="array" ref="O24873">SUMPRODUCT(C24873:L24873,TRANSPOSE('Derivation of PM - 8 Fact+FICO'!$S$30:$S$39))+Predictions!$S$37</f>
        <v>0.4834503047119118</v>
      </c>
      <c r="P24873">
        <f>(L24873*'Derivation of PM - FICO ONLY'!$L$30)+'Derivation of PM - FICO ONLY'!$L$29</f>
        <v>-0.24542202077671327</v>
      </c>
      <c r="Q24873">
        <f>'Derivation of PM - 6 Fact'!$AN$34+('Derivation of PM - 6 Fact'!$AN$35*Predictions!C24873)+('Derivation of PM - 6 Fact'!$AN$36*Predictions!E24873)+('Derivation of PM - 6 Fact'!$AN$37*Predictions!F24873)+('Derivation of PM - 6 Fact'!$AN$38*Predictions!G24873)+('Derivation of PM - 6 Fact'!$AN$39*Predictions!H24873)+('Derivation of PM - 6 Fact'!$AN$40*Predictions!L24873)</f>
        <v>0.43897189978330631</v>
      </c>
      <c r="U24873">
        <f t="shared" si="1553"/>
        <v>0</v>
      </c>
      <c r="V24873">
        <f t="shared" si="1554"/>
        <v>0</v>
      </c>
      <c r="W24873">
        <f t="shared" si="1555"/>
        <v>0</v>
      </c>
      <c r="X24873">
        <f t="shared" si="1556"/>
        <v>0</v>
      </c>
    </row>
    <row r="24874" spans="1:24" x14ac:dyDescent="0.3">
      <c r="A24874" t="s">
        <v>2</v>
      </c>
      <c r="B24874">
        <v>42864</v>
      </c>
      <c r="C24874">
        <v>10</v>
      </c>
      <c r="D24874">
        <v>29</v>
      </c>
      <c r="E24874">
        <v>470</v>
      </c>
      <c r="F24874">
        <v>93</v>
      </c>
      <c r="G24874">
        <v>249</v>
      </c>
      <c r="H24874">
        <v>137</v>
      </c>
      <c r="I24874">
        <v>4</v>
      </c>
      <c r="J24874">
        <v>14</v>
      </c>
      <c r="K24874">
        <v>0</v>
      </c>
      <c r="L24874">
        <v>797</v>
      </c>
      <c r="N24874" cm="1">
        <f t="array" ref="N24874">SUMPRODUCT(C24874:K24874,TRANSPOSE(('Derivation of PM - 8 Factors'!$Q$32:$Q$40)))+'Derivation of PM - 8 Factors'!$Q$31</f>
        <v>1.1519239982137006</v>
      </c>
      <c r="O24874" cm="1">
        <f t="array" ref="O24874">SUMPRODUCT(C24874:L24874,TRANSPOSE('Derivation of PM - 8 Fact+FICO'!$S$30:$S$39))+Predictions!$S$37</f>
        <v>1.2241757198620775</v>
      </c>
      <c r="P24874">
        <f>(L24874*'Derivation of PM - FICO ONLY'!$L$30)+'Derivation of PM - FICO ONLY'!$L$29</f>
        <v>1.1581218388869663</v>
      </c>
      <c r="Q24874">
        <f>'Derivation of PM - 6 Fact'!$AN$34+('Derivation of PM - 6 Fact'!$AN$35*Predictions!C24874)+('Derivation of PM - 6 Fact'!$AN$36*Predictions!E24874)+('Derivation of PM - 6 Fact'!$AN$37*Predictions!F24874)+('Derivation of PM - 6 Fact'!$AN$38*Predictions!G24874)+('Derivation of PM - 6 Fact'!$AN$39*Predictions!H24874)+('Derivation of PM - 6 Fact'!$AN$40*Predictions!L24874)</f>
        <v>1.1452324194034169</v>
      </c>
      <c r="U24874">
        <f t="shared" si="1553"/>
        <v>1</v>
      </c>
      <c r="V24874">
        <f t="shared" si="1554"/>
        <v>1</v>
      </c>
      <c r="W24874">
        <f t="shared" si="1555"/>
        <v>1</v>
      </c>
      <c r="X24874">
        <f t="shared" si="1556"/>
        <v>1</v>
      </c>
    </row>
    <row r="24875" spans="1:24" x14ac:dyDescent="0.3">
      <c r="A24875" t="s">
        <v>2</v>
      </c>
      <c r="B24875">
        <v>42865</v>
      </c>
      <c r="C24875">
        <v>8</v>
      </c>
      <c r="D24875">
        <v>73</v>
      </c>
      <c r="E24875">
        <v>419</v>
      </c>
      <c r="F24875">
        <v>32</v>
      </c>
      <c r="G24875">
        <v>104</v>
      </c>
      <c r="H24875">
        <v>61</v>
      </c>
      <c r="I24875">
        <v>4</v>
      </c>
      <c r="J24875">
        <v>13</v>
      </c>
      <c r="K24875">
        <v>0</v>
      </c>
      <c r="L24875">
        <v>798</v>
      </c>
      <c r="N24875" cm="1">
        <f t="array" ref="N24875">SUMPRODUCT(C24875:K24875,TRANSPOSE(('Derivation of PM - 8 Factors'!$Q$32:$Q$40)))+'Derivation of PM - 8 Factors'!$Q$31</f>
        <v>1.0089202586653663</v>
      </c>
      <c r="O24875" cm="1">
        <f t="array" ref="O24875">SUMPRODUCT(C24875:L24875,TRANSPOSE('Derivation of PM - 8 Fact+FICO'!$S$30:$S$39))+Predictions!$S$37</f>
        <v>1.0868334997169453</v>
      </c>
      <c r="P24875">
        <f>(L24875*'Derivation of PM - FICO ONLY'!$L$30)+'Derivation of PM - FICO ONLY'!$L$29</f>
        <v>1.1619049759750089</v>
      </c>
      <c r="Q24875">
        <f>'Derivation of PM - 6 Fact'!$AN$34+('Derivation of PM - 6 Fact'!$AN$35*Predictions!C24875)+('Derivation of PM - 6 Fact'!$AN$36*Predictions!E24875)+('Derivation of PM - 6 Fact'!$AN$37*Predictions!F24875)+('Derivation of PM - 6 Fact'!$AN$38*Predictions!G24875)+('Derivation of PM - 6 Fact'!$AN$39*Predictions!H24875)+('Derivation of PM - 6 Fact'!$AN$40*Predictions!L24875)</f>
        <v>1.0055796551985865</v>
      </c>
      <c r="U24875">
        <f t="shared" si="1553"/>
        <v>1</v>
      </c>
      <c r="V24875">
        <f t="shared" si="1554"/>
        <v>1</v>
      </c>
      <c r="W24875">
        <f t="shared" si="1555"/>
        <v>1</v>
      </c>
      <c r="X24875">
        <f t="shared" si="1556"/>
        <v>1</v>
      </c>
    </row>
    <row r="24876" spans="1:24" x14ac:dyDescent="0.3">
      <c r="A24876" t="s">
        <v>2</v>
      </c>
      <c r="B24876">
        <v>42866</v>
      </c>
      <c r="C24876">
        <v>1</v>
      </c>
      <c r="D24876">
        <v>0</v>
      </c>
      <c r="E24876">
        <v>-192</v>
      </c>
      <c r="F24876">
        <v>1</v>
      </c>
      <c r="G24876">
        <v>12</v>
      </c>
      <c r="H24876">
        <v>42</v>
      </c>
      <c r="I24876">
        <v>7</v>
      </c>
      <c r="J24876">
        <v>10</v>
      </c>
      <c r="K24876">
        <v>1</v>
      </c>
      <c r="L24876">
        <v>415</v>
      </c>
      <c r="N24876" cm="1">
        <f t="array" ref="N24876">SUMPRODUCT(C24876:K24876,TRANSPOSE(('Derivation of PM - 8 Factors'!$Q$32:$Q$40)))+'Derivation of PM - 8 Factors'!$Q$31</f>
        <v>-0.23040426212574835</v>
      </c>
      <c r="O24876" cm="1">
        <f t="array" ref="O24876">SUMPRODUCT(C24876:L24876,TRANSPOSE('Derivation of PM - 8 Fact+FICO'!$S$30:$S$39))+Predictions!$S$37</f>
        <v>-0.15849746832518555</v>
      </c>
      <c r="P24876">
        <f>(L24876*'Derivation of PM - FICO ONLY'!$L$30)+'Derivation of PM - FICO ONLY'!$L$29</f>
        <v>-0.28703652874517815</v>
      </c>
      <c r="Q24876">
        <f>'Derivation of PM - 6 Fact'!$AN$34+('Derivation of PM - 6 Fact'!$AN$35*Predictions!C24876)+('Derivation of PM - 6 Fact'!$AN$36*Predictions!E24876)+('Derivation of PM - 6 Fact'!$AN$37*Predictions!F24876)+('Derivation of PM - 6 Fact'!$AN$38*Predictions!G24876)+('Derivation of PM - 6 Fact'!$AN$39*Predictions!H24876)+('Derivation of PM - 6 Fact'!$AN$40*Predictions!L24876)</f>
        <v>-0.19741259493453192</v>
      </c>
      <c r="U24876">
        <f t="shared" si="1553"/>
        <v>0</v>
      </c>
      <c r="V24876">
        <f t="shared" si="1554"/>
        <v>0</v>
      </c>
      <c r="W24876">
        <f t="shared" si="1555"/>
        <v>0</v>
      </c>
      <c r="X24876">
        <f t="shared" si="1556"/>
        <v>0</v>
      </c>
    </row>
    <row r="24877" spans="1:24" x14ac:dyDescent="0.3">
      <c r="A24877" t="s">
        <v>2</v>
      </c>
      <c r="B24877">
        <v>42867</v>
      </c>
      <c r="C24877">
        <v>10</v>
      </c>
      <c r="D24877">
        <v>58</v>
      </c>
      <c r="E24877">
        <v>366</v>
      </c>
      <c r="F24877">
        <v>86</v>
      </c>
      <c r="G24877">
        <v>242</v>
      </c>
      <c r="H24877">
        <v>130</v>
      </c>
      <c r="I24877">
        <v>14</v>
      </c>
      <c r="J24877">
        <v>15</v>
      </c>
      <c r="K24877">
        <v>0</v>
      </c>
      <c r="L24877">
        <v>812</v>
      </c>
      <c r="N24877" cm="1">
        <f t="array" ref="N24877">SUMPRODUCT(C24877:K24877,TRANSPOSE(('Derivation of PM - 8 Factors'!$Q$32:$Q$40)))+'Derivation of PM - 8 Factors'!$Q$31</f>
        <v>1.1012396421115394</v>
      </c>
      <c r="O24877" cm="1">
        <f t="array" ref="O24877">SUMPRODUCT(C24877:L24877,TRANSPOSE('Derivation of PM - 8 Fact+FICO'!$S$30:$S$39))+Predictions!$S$37</f>
        <v>1.1755363691292542</v>
      </c>
      <c r="P24877">
        <f>(L24877*'Derivation of PM - FICO ONLY'!$L$30)+'Derivation of PM - FICO ONLY'!$L$29</f>
        <v>1.2148688952076003</v>
      </c>
      <c r="Q24877">
        <f>'Derivation of PM - 6 Fact'!$AN$34+('Derivation of PM - 6 Fact'!$AN$35*Predictions!C24877)+('Derivation of PM - 6 Fact'!$AN$36*Predictions!E24877)+('Derivation of PM - 6 Fact'!$AN$37*Predictions!F24877)+('Derivation of PM - 6 Fact'!$AN$38*Predictions!G24877)+('Derivation of PM - 6 Fact'!$AN$39*Predictions!H24877)+('Derivation of PM - 6 Fact'!$AN$40*Predictions!L24877)</f>
        <v>1.0876416915757894</v>
      </c>
      <c r="U24877">
        <f t="shared" si="1553"/>
        <v>1</v>
      </c>
      <c r="V24877">
        <f t="shared" si="1554"/>
        <v>1</v>
      </c>
      <c r="W24877">
        <f t="shared" si="1555"/>
        <v>1</v>
      </c>
      <c r="X24877">
        <f t="shared" si="1556"/>
        <v>1</v>
      </c>
    </row>
    <row r="24878" spans="1:24" x14ac:dyDescent="0.3">
      <c r="A24878" t="s">
        <v>2</v>
      </c>
      <c r="B24878">
        <v>42868</v>
      </c>
      <c r="C24878">
        <v>5</v>
      </c>
      <c r="D24878">
        <v>89</v>
      </c>
      <c r="E24878">
        <v>105</v>
      </c>
      <c r="F24878">
        <v>41</v>
      </c>
      <c r="G24878">
        <v>86</v>
      </c>
      <c r="H24878">
        <v>52</v>
      </c>
      <c r="I24878">
        <v>6</v>
      </c>
      <c r="J24878">
        <v>12</v>
      </c>
      <c r="K24878">
        <v>1</v>
      </c>
      <c r="L24878">
        <v>600</v>
      </c>
      <c r="N24878" cm="1">
        <f t="array" ref="N24878">SUMPRODUCT(C24878:K24878,TRANSPOSE(('Derivation of PM - 8 Factors'!$Q$32:$Q$40)))+'Derivation of PM - 8 Factors'!$Q$31</f>
        <v>0.72807536479398482</v>
      </c>
      <c r="O24878" cm="1">
        <f t="array" ref="O24878">SUMPRODUCT(C24878:L24878,TRANSPOSE('Derivation of PM - 8 Fact+FICO'!$S$30:$S$39))+Predictions!$S$37</f>
        <v>0.80075783052565508</v>
      </c>
      <c r="P24878">
        <f>(L24878*'Derivation of PM - FICO ONLY'!$L$30)+'Derivation of PM - FICO ONLY'!$L$29</f>
        <v>0.41284383254264045</v>
      </c>
      <c r="Q24878">
        <f>'Derivation of PM - 6 Fact'!$AN$34+('Derivation of PM - 6 Fact'!$AN$35*Predictions!C24878)+('Derivation of PM - 6 Fact'!$AN$36*Predictions!E24878)+('Derivation of PM - 6 Fact'!$AN$37*Predictions!F24878)+('Derivation of PM - 6 Fact'!$AN$38*Predictions!G24878)+('Derivation of PM - 6 Fact'!$AN$39*Predictions!H24878)+('Derivation of PM - 6 Fact'!$AN$40*Predictions!L24878)</f>
        <v>0.77440942111311295</v>
      </c>
      <c r="U24878">
        <f t="shared" si="1553"/>
        <v>1</v>
      </c>
      <c r="V24878">
        <f t="shared" si="1554"/>
        <v>1</v>
      </c>
      <c r="W24878">
        <f t="shared" si="1555"/>
        <v>0</v>
      </c>
      <c r="X24878">
        <f t="shared" si="1556"/>
        <v>1</v>
      </c>
    </row>
    <row r="24879" spans="1:24" x14ac:dyDescent="0.3">
      <c r="A24879" t="s">
        <v>2</v>
      </c>
      <c r="B24879">
        <v>42869</v>
      </c>
      <c r="C24879">
        <v>3</v>
      </c>
      <c r="D24879">
        <v>45</v>
      </c>
      <c r="E24879">
        <v>1</v>
      </c>
      <c r="F24879">
        <v>70</v>
      </c>
      <c r="G24879">
        <v>77</v>
      </c>
      <c r="H24879">
        <v>77</v>
      </c>
      <c r="I24879">
        <v>1</v>
      </c>
      <c r="J24879">
        <v>8</v>
      </c>
      <c r="K24879">
        <v>0</v>
      </c>
      <c r="L24879">
        <v>448</v>
      </c>
      <c r="N24879" cm="1">
        <f t="array" ref="N24879">SUMPRODUCT(C24879:K24879,TRANSPOSE(('Derivation of PM - 8 Factors'!$Q$32:$Q$40)))+'Derivation of PM - 8 Factors'!$Q$31</f>
        <v>0.82184068697623081</v>
      </c>
      <c r="O24879" cm="1">
        <f t="array" ref="O24879">SUMPRODUCT(C24879:L24879,TRANSPOSE('Derivation of PM - 8 Fact+FICO'!$S$30:$S$39))+Predictions!$S$37</f>
        <v>0.89078524837733897</v>
      </c>
      <c r="P24879">
        <f>(L24879*'Derivation of PM - FICO ONLY'!$L$30)+'Derivation of PM - FICO ONLY'!$L$29</f>
        <v>-0.16219300483978349</v>
      </c>
      <c r="Q24879">
        <f>'Derivation of PM - 6 Fact'!$AN$34+('Derivation of PM - 6 Fact'!$AN$35*Predictions!C24879)+('Derivation of PM - 6 Fact'!$AN$36*Predictions!E24879)+('Derivation of PM - 6 Fact'!$AN$37*Predictions!F24879)+('Derivation of PM - 6 Fact'!$AN$38*Predictions!G24879)+('Derivation of PM - 6 Fact'!$AN$39*Predictions!H24879)+('Derivation of PM - 6 Fact'!$AN$40*Predictions!L24879)</f>
        <v>0.8339072969698601</v>
      </c>
      <c r="U24879">
        <f t="shared" si="1553"/>
        <v>1</v>
      </c>
      <c r="V24879">
        <f t="shared" si="1554"/>
        <v>1</v>
      </c>
      <c r="W24879">
        <f t="shared" si="1555"/>
        <v>0</v>
      </c>
      <c r="X24879">
        <f t="shared" si="1556"/>
        <v>1</v>
      </c>
    </row>
    <row r="24880" spans="1:24" x14ac:dyDescent="0.3">
      <c r="A24880" t="s">
        <v>2</v>
      </c>
      <c r="B24880">
        <v>42870</v>
      </c>
      <c r="C24880">
        <v>4</v>
      </c>
      <c r="D24880">
        <v>0</v>
      </c>
      <c r="E24880">
        <v>-226</v>
      </c>
      <c r="F24880">
        <v>23</v>
      </c>
      <c r="G24880">
        <v>52</v>
      </c>
      <c r="H24880">
        <v>68</v>
      </c>
      <c r="I24880">
        <v>4</v>
      </c>
      <c r="J24880">
        <v>12</v>
      </c>
      <c r="K24880">
        <v>0</v>
      </c>
      <c r="L24880">
        <v>396</v>
      </c>
      <c r="N24880" cm="1">
        <f t="array" ref="N24880">SUMPRODUCT(C24880:K24880,TRANSPOSE(('Derivation of PM - 8 Factors'!$Q$32:$Q$40)))+'Derivation of PM - 8 Factors'!$Q$31</f>
        <v>0.32398952332888309</v>
      </c>
      <c r="O24880" cm="1">
        <f t="array" ref="O24880">SUMPRODUCT(C24880:L24880,TRANSPOSE('Derivation of PM - 8 Fact+FICO'!$S$30:$S$39))+Predictions!$S$37</f>
        <v>0.39427285605753098</v>
      </c>
      <c r="P24880">
        <f>(L24880*'Derivation of PM - FICO ONLY'!$L$30)+'Derivation of PM - FICO ONLY'!$L$29</f>
        <v>-0.35891613341798112</v>
      </c>
      <c r="Q24880">
        <f>'Derivation of PM - 6 Fact'!$AN$34+('Derivation of PM - 6 Fact'!$AN$35*Predictions!C24880)+('Derivation of PM - 6 Fact'!$AN$36*Predictions!E24880)+('Derivation of PM - 6 Fact'!$AN$37*Predictions!F24880)+('Derivation of PM - 6 Fact'!$AN$38*Predictions!G24880)+('Derivation of PM - 6 Fact'!$AN$39*Predictions!H24880)+('Derivation of PM - 6 Fact'!$AN$40*Predictions!L24880)</f>
        <v>0.30159464604501768</v>
      </c>
      <c r="U24880">
        <f t="shared" si="1553"/>
        <v>0</v>
      </c>
      <c r="V24880">
        <f t="shared" si="1554"/>
        <v>0</v>
      </c>
      <c r="W24880">
        <f t="shared" si="1555"/>
        <v>0</v>
      </c>
      <c r="X24880">
        <f t="shared" si="1556"/>
        <v>0</v>
      </c>
    </row>
    <row r="24881" spans="1:24" x14ac:dyDescent="0.3">
      <c r="A24881" t="s">
        <v>2</v>
      </c>
      <c r="B24881">
        <v>42871</v>
      </c>
      <c r="C24881">
        <v>6</v>
      </c>
      <c r="D24881">
        <v>0</v>
      </c>
      <c r="E24881">
        <v>-127</v>
      </c>
      <c r="F24881">
        <v>5</v>
      </c>
      <c r="G24881">
        <v>41</v>
      </c>
      <c r="H24881">
        <v>35</v>
      </c>
      <c r="I24881">
        <v>13</v>
      </c>
      <c r="J24881">
        <v>17</v>
      </c>
      <c r="K24881">
        <v>0</v>
      </c>
      <c r="L24881">
        <v>497</v>
      </c>
      <c r="N24881" cm="1">
        <f t="array" ref="N24881">SUMPRODUCT(C24881:K24881,TRANSPOSE(('Derivation of PM - 8 Factors'!$Q$32:$Q$40)))+'Derivation of PM - 8 Factors'!$Q$31</f>
        <v>0.66317056262546603</v>
      </c>
      <c r="O24881" cm="1">
        <f t="array" ref="O24881">SUMPRODUCT(C24881:L24881,TRANSPOSE('Derivation of PM - 8 Fact+FICO'!$S$30:$S$39))+Predictions!$S$37</f>
        <v>0.73562502495204984</v>
      </c>
      <c r="P24881">
        <f>(L24881*'Derivation of PM - FICO ONLY'!$L$30)+'Derivation of PM - FICO ONLY'!$L$29</f>
        <v>2.3180712474287324E-2</v>
      </c>
      <c r="Q24881">
        <f>'Derivation of PM - 6 Fact'!$AN$34+('Derivation of PM - 6 Fact'!$AN$35*Predictions!C24881)+('Derivation of PM - 6 Fact'!$AN$36*Predictions!E24881)+('Derivation of PM - 6 Fact'!$AN$37*Predictions!F24881)+('Derivation of PM - 6 Fact'!$AN$38*Predictions!G24881)+('Derivation of PM - 6 Fact'!$AN$39*Predictions!H24881)+('Derivation of PM - 6 Fact'!$AN$40*Predictions!L24881)</f>
        <v>0.60588344107791214</v>
      </c>
      <c r="U24881">
        <f t="shared" si="1553"/>
        <v>1</v>
      </c>
      <c r="V24881">
        <f t="shared" si="1554"/>
        <v>1</v>
      </c>
      <c r="W24881">
        <f t="shared" si="1555"/>
        <v>0</v>
      </c>
      <c r="X24881">
        <f t="shared" si="1556"/>
        <v>1</v>
      </c>
    </row>
    <row r="24882" spans="1:24" x14ac:dyDescent="0.3">
      <c r="A24882" t="s">
        <v>2</v>
      </c>
      <c r="B24882">
        <v>42872</v>
      </c>
      <c r="C24882">
        <v>5</v>
      </c>
      <c r="D24882">
        <v>17</v>
      </c>
      <c r="E24882">
        <v>285</v>
      </c>
      <c r="F24882">
        <v>23</v>
      </c>
      <c r="G24882">
        <v>59</v>
      </c>
      <c r="H24882">
        <v>57</v>
      </c>
      <c r="I24882">
        <v>15</v>
      </c>
      <c r="J24882">
        <v>19</v>
      </c>
      <c r="K24882">
        <v>0</v>
      </c>
      <c r="L24882">
        <v>575</v>
      </c>
      <c r="N24882" cm="1">
        <f t="array" ref="N24882">SUMPRODUCT(C24882:K24882,TRANSPOSE(('Derivation of PM - 8 Factors'!$Q$32:$Q$40)))+'Derivation of PM - 8 Factors'!$Q$31</f>
        <v>0.65607653402692934</v>
      </c>
      <c r="O24882" cm="1">
        <f t="array" ref="O24882">SUMPRODUCT(C24882:L24882,TRANSPOSE('Derivation of PM - 8 Fact+FICO'!$S$30:$S$39))+Predictions!$S$37</f>
        <v>0.72779622479172157</v>
      </c>
      <c r="P24882">
        <f>(L24882*'Derivation of PM - FICO ONLY'!$L$30)+'Derivation of PM - FICO ONLY'!$L$29</f>
        <v>0.31826540534158387</v>
      </c>
      <c r="Q24882">
        <f>'Derivation of PM - 6 Fact'!$AN$34+('Derivation of PM - 6 Fact'!$AN$35*Predictions!C24882)+('Derivation of PM - 6 Fact'!$AN$36*Predictions!E24882)+('Derivation of PM - 6 Fact'!$AN$37*Predictions!F24882)+('Derivation of PM - 6 Fact'!$AN$38*Predictions!G24882)+('Derivation of PM - 6 Fact'!$AN$39*Predictions!H24882)+('Derivation of PM - 6 Fact'!$AN$40*Predictions!L24882)</f>
        <v>0.58882706344715285</v>
      </c>
      <c r="U24882">
        <f t="shared" si="1553"/>
        <v>1</v>
      </c>
      <c r="V24882">
        <f t="shared" si="1554"/>
        <v>1</v>
      </c>
      <c r="W24882">
        <f t="shared" si="1555"/>
        <v>0</v>
      </c>
      <c r="X24882">
        <f t="shared" si="1556"/>
        <v>1</v>
      </c>
    </row>
    <row r="24883" spans="1:24" x14ac:dyDescent="0.3">
      <c r="A24883" t="s">
        <v>2</v>
      </c>
      <c r="B24883">
        <v>42873</v>
      </c>
      <c r="C24883">
        <v>6</v>
      </c>
      <c r="D24883">
        <v>0</v>
      </c>
      <c r="E24883">
        <v>268</v>
      </c>
      <c r="F24883">
        <v>68</v>
      </c>
      <c r="G24883">
        <v>130</v>
      </c>
      <c r="H24883">
        <v>78</v>
      </c>
      <c r="I24883">
        <v>3</v>
      </c>
      <c r="J24883">
        <v>10</v>
      </c>
      <c r="K24883">
        <v>1</v>
      </c>
      <c r="L24883">
        <v>641</v>
      </c>
      <c r="N24883" cm="1">
        <f t="array" ref="N24883">SUMPRODUCT(C24883:K24883,TRANSPOSE(('Derivation of PM - 8 Factors'!$Q$32:$Q$40)))+'Derivation of PM - 8 Factors'!$Q$31</f>
        <v>0.99507404022530865</v>
      </c>
      <c r="O24883" cm="1">
        <f t="array" ref="O24883">SUMPRODUCT(C24883:L24883,TRANSPOSE('Derivation of PM - 8 Fact+FICO'!$S$30:$S$39))+Predictions!$S$37</f>
        <v>1.0665197812964107</v>
      </c>
      <c r="P24883">
        <f>(L24883*'Derivation of PM - FICO ONLY'!$L$30)+'Derivation of PM - FICO ONLY'!$L$29</f>
        <v>0.56795245315237319</v>
      </c>
      <c r="Q24883">
        <f>'Derivation of PM - 6 Fact'!$AN$34+('Derivation of PM - 6 Fact'!$AN$35*Predictions!C24883)+('Derivation of PM - 6 Fact'!$AN$36*Predictions!E24883)+('Derivation of PM - 6 Fact'!$AN$37*Predictions!F24883)+('Derivation of PM - 6 Fact'!$AN$38*Predictions!G24883)+('Derivation of PM - 6 Fact'!$AN$39*Predictions!H24883)+('Derivation of PM - 6 Fact'!$AN$40*Predictions!L24883)</f>
        <v>1.0428623298539923</v>
      </c>
      <c r="U24883">
        <f t="shared" si="1553"/>
        <v>1</v>
      </c>
      <c r="V24883">
        <f t="shared" si="1554"/>
        <v>1</v>
      </c>
      <c r="W24883">
        <f t="shared" si="1555"/>
        <v>1</v>
      </c>
      <c r="X24883">
        <f t="shared" si="1556"/>
        <v>1</v>
      </c>
    </row>
    <row r="24884" spans="1:24" x14ac:dyDescent="0.3">
      <c r="A24884" t="s">
        <v>2</v>
      </c>
      <c r="B24884">
        <v>42874</v>
      </c>
      <c r="C24884">
        <v>8</v>
      </c>
      <c r="D24884">
        <v>0</v>
      </c>
      <c r="E24884">
        <v>327</v>
      </c>
      <c r="F24884">
        <v>75</v>
      </c>
      <c r="G24884">
        <v>177</v>
      </c>
      <c r="H24884">
        <v>120</v>
      </c>
      <c r="I24884">
        <v>4</v>
      </c>
      <c r="J24884">
        <v>13</v>
      </c>
      <c r="K24884">
        <v>0</v>
      </c>
      <c r="L24884">
        <v>718</v>
      </c>
      <c r="N24884" cm="1">
        <f t="array" ref="N24884">SUMPRODUCT(C24884:K24884,TRANSPOSE(('Derivation of PM - 8 Factors'!$Q$32:$Q$40)))+'Derivation of PM - 8 Factors'!$Q$31</f>
        <v>0.98551571344475497</v>
      </c>
      <c r="O24884" cm="1">
        <f t="array" ref="O24884">SUMPRODUCT(C24884:L24884,TRANSPOSE('Derivation of PM - 8 Fact+FICO'!$S$30:$S$39))+Predictions!$S$37</f>
        <v>1.0596343084522146</v>
      </c>
      <c r="P24884">
        <f>(L24884*'Derivation of PM - FICO ONLY'!$L$30)+'Derivation of PM - FICO ONLY'!$L$29</f>
        <v>0.85925400893162762</v>
      </c>
      <c r="Q24884">
        <f>'Derivation of PM - 6 Fact'!$AN$34+('Derivation of PM - 6 Fact'!$AN$35*Predictions!C24884)+('Derivation of PM - 6 Fact'!$AN$36*Predictions!E24884)+('Derivation of PM - 6 Fact'!$AN$37*Predictions!F24884)+('Derivation of PM - 6 Fact'!$AN$38*Predictions!G24884)+('Derivation of PM - 6 Fact'!$AN$39*Predictions!H24884)+('Derivation of PM - 6 Fact'!$AN$40*Predictions!L24884)</f>
        <v>0.97371193315062055</v>
      </c>
      <c r="U24884">
        <f t="shared" si="1553"/>
        <v>1</v>
      </c>
      <c r="V24884">
        <f t="shared" si="1554"/>
        <v>1</v>
      </c>
      <c r="W24884">
        <f t="shared" si="1555"/>
        <v>1</v>
      </c>
      <c r="X24884">
        <f t="shared" si="1556"/>
        <v>1</v>
      </c>
    </row>
    <row r="24885" spans="1:24" x14ac:dyDescent="0.3">
      <c r="A24885" t="s">
        <v>2</v>
      </c>
      <c r="B24885">
        <v>42875</v>
      </c>
      <c r="C24885">
        <v>5</v>
      </c>
      <c r="D24885">
        <v>0</v>
      </c>
      <c r="E24885">
        <v>-12</v>
      </c>
      <c r="F24885">
        <v>62</v>
      </c>
      <c r="G24885">
        <v>106</v>
      </c>
      <c r="H24885">
        <v>102</v>
      </c>
      <c r="I24885">
        <v>3</v>
      </c>
      <c r="J24885">
        <v>9</v>
      </c>
      <c r="K24885">
        <v>0</v>
      </c>
      <c r="L24885">
        <v>637</v>
      </c>
      <c r="N24885" cm="1">
        <f t="array" ref="N24885">SUMPRODUCT(C24885:K24885,TRANSPOSE(('Derivation of PM - 8 Factors'!$Q$32:$Q$40)))+'Derivation of PM - 8 Factors'!$Q$31</f>
        <v>0.68943139441374468</v>
      </c>
      <c r="O24885" cm="1">
        <f t="array" ref="O24885">SUMPRODUCT(C24885:L24885,TRANSPOSE('Derivation of PM - 8 Fact+FICO'!$S$30:$S$39))+Predictions!$S$37</f>
        <v>0.7674752947422554</v>
      </c>
      <c r="P24885">
        <f>(L24885*'Derivation of PM - FICO ONLY'!$L$30)+'Derivation of PM - FICO ONLY'!$L$29</f>
        <v>0.55281990480020426</v>
      </c>
      <c r="Q24885">
        <f>'Derivation of PM - 6 Fact'!$AN$34+('Derivation of PM - 6 Fact'!$AN$35*Predictions!C24885)+('Derivation of PM - 6 Fact'!$AN$36*Predictions!E24885)+('Derivation of PM - 6 Fact'!$AN$37*Predictions!F24885)+('Derivation of PM - 6 Fact'!$AN$38*Predictions!G24885)+('Derivation of PM - 6 Fact'!$AN$39*Predictions!H24885)+('Derivation of PM - 6 Fact'!$AN$40*Predictions!L24885)</f>
        <v>0.69849224413649025</v>
      </c>
      <c r="U24885">
        <f t="shared" si="1553"/>
        <v>1</v>
      </c>
      <c r="V24885">
        <f t="shared" si="1554"/>
        <v>1</v>
      </c>
      <c r="W24885">
        <f t="shared" si="1555"/>
        <v>1</v>
      </c>
      <c r="X24885">
        <f t="shared" si="1556"/>
        <v>1</v>
      </c>
    </row>
    <row r="24886" spans="1:24" x14ac:dyDescent="0.3">
      <c r="A24886" t="s">
        <v>2</v>
      </c>
      <c r="B24886">
        <v>42876</v>
      </c>
      <c r="C24886">
        <v>9</v>
      </c>
      <c r="D24886">
        <v>0</v>
      </c>
      <c r="E24886">
        <v>230</v>
      </c>
      <c r="F24886">
        <v>1</v>
      </c>
      <c r="G24886">
        <v>50</v>
      </c>
      <c r="H24886">
        <v>34</v>
      </c>
      <c r="I24886">
        <v>5</v>
      </c>
      <c r="J24886">
        <v>8</v>
      </c>
      <c r="K24886">
        <v>0</v>
      </c>
      <c r="L24886">
        <v>565</v>
      </c>
      <c r="N24886" cm="1">
        <f t="array" ref="N24886">SUMPRODUCT(C24886:K24886,TRANSPOSE(('Derivation of PM - 8 Factors'!$Q$32:$Q$40)))+'Derivation of PM - 8 Factors'!$Q$31</f>
        <v>1.0469417511455315</v>
      </c>
      <c r="O24886" cm="1">
        <f t="array" ref="O24886">SUMPRODUCT(C24886:L24886,TRANSPOSE('Derivation of PM - 8 Fact+FICO'!$S$30:$S$39))+Predictions!$S$37</f>
        <v>1.1177853309456511</v>
      </c>
      <c r="P24886">
        <f>(L24886*'Derivation of PM - FICO ONLY'!$L$30)+'Derivation of PM - FICO ONLY'!$L$29</f>
        <v>0.28043403446116133</v>
      </c>
      <c r="Q24886">
        <f>'Derivation of PM - 6 Fact'!$AN$34+('Derivation of PM - 6 Fact'!$AN$35*Predictions!C24886)+('Derivation of PM - 6 Fact'!$AN$36*Predictions!E24886)+('Derivation of PM - 6 Fact'!$AN$37*Predictions!F24886)+('Derivation of PM - 6 Fact'!$AN$38*Predictions!G24886)+('Derivation of PM - 6 Fact'!$AN$39*Predictions!H24886)+('Derivation of PM - 6 Fact'!$AN$40*Predictions!L24886)</f>
        <v>1.0458060893597674</v>
      </c>
      <c r="U24886">
        <f t="shared" si="1553"/>
        <v>1</v>
      </c>
      <c r="V24886">
        <f t="shared" si="1554"/>
        <v>1</v>
      </c>
      <c r="W24886">
        <f t="shared" si="1555"/>
        <v>0</v>
      </c>
      <c r="X24886">
        <f t="shared" si="1556"/>
        <v>1</v>
      </c>
    </row>
    <row r="24887" spans="1:24" x14ac:dyDescent="0.3">
      <c r="A24887" t="s">
        <v>2</v>
      </c>
      <c r="B24887">
        <v>42877</v>
      </c>
      <c r="C24887">
        <v>8</v>
      </c>
      <c r="D24887">
        <v>44</v>
      </c>
      <c r="E24887">
        <v>299</v>
      </c>
      <c r="F24887">
        <v>45</v>
      </c>
      <c r="G24887">
        <v>124</v>
      </c>
      <c r="H24887">
        <v>70</v>
      </c>
      <c r="I24887">
        <v>1</v>
      </c>
      <c r="J24887">
        <v>7</v>
      </c>
      <c r="K24887">
        <v>0</v>
      </c>
      <c r="L24887">
        <v>638</v>
      </c>
      <c r="N24887" cm="1">
        <f t="array" ref="N24887">SUMPRODUCT(C24887:K24887,TRANSPOSE(('Derivation of PM - 8 Factors'!$Q$32:$Q$40)))+'Derivation of PM - 8 Factors'!$Q$31</f>
        <v>1.0218453120760811</v>
      </c>
      <c r="O24887" cm="1">
        <f t="array" ref="O24887">SUMPRODUCT(C24887:L24887,TRANSPOSE('Derivation of PM - 8 Fact+FICO'!$S$30:$S$39))+Predictions!$S$37</f>
        <v>1.0926074422780123</v>
      </c>
      <c r="P24887">
        <f>(L24887*'Derivation of PM - FICO ONLY'!$L$30)+'Derivation of PM - FICO ONLY'!$L$29</f>
        <v>0.55660304188824639</v>
      </c>
      <c r="Q24887">
        <f>'Derivation of PM - 6 Fact'!$AN$34+('Derivation of PM - 6 Fact'!$AN$35*Predictions!C24887)+('Derivation of PM - 6 Fact'!$AN$36*Predictions!E24887)+('Derivation of PM - 6 Fact'!$AN$37*Predictions!F24887)+('Derivation of PM - 6 Fact'!$AN$38*Predictions!G24887)+('Derivation of PM - 6 Fact'!$AN$39*Predictions!H24887)+('Derivation of PM - 6 Fact'!$AN$40*Predictions!L24887)</f>
        <v>1.0455053864063242</v>
      </c>
      <c r="U24887">
        <f t="shared" si="1553"/>
        <v>1</v>
      </c>
      <c r="V24887">
        <f t="shared" si="1554"/>
        <v>1</v>
      </c>
      <c r="W24887">
        <f t="shared" si="1555"/>
        <v>1</v>
      </c>
      <c r="X24887">
        <f t="shared" si="1556"/>
        <v>1</v>
      </c>
    </row>
    <row r="24888" spans="1:24" x14ac:dyDescent="0.3">
      <c r="A24888" t="s">
        <v>2</v>
      </c>
      <c r="B24888">
        <v>42878</v>
      </c>
      <c r="C24888">
        <v>2</v>
      </c>
      <c r="D24888">
        <v>0</v>
      </c>
      <c r="E24888">
        <v>-12</v>
      </c>
      <c r="F24888">
        <v>38</v>
      </c>
      <c r="G24888">
        <v>40</v>
      </c>
      <c r="H24888">
        <v>48</v>
      </c>
      <c r="I24888">
        <v>4</v>
      </c>
      <c r="J24888">
        <v>5</v>
      </c>
      <c r="K24888">
        <v>0</v>
      </c>
      <c r="L24888">
        <v>447</v>
      </c>
      <c r="N24888" cm="1">
        <f t="array" ref="N24888">SUMPRODUCT(C24888:K24888,TRANSPOSE(('Derivation of PM - 8 Factors'!$Q$32:$Q$40)))+'Derivation of PM - 8 Factors'!$Q$31</f>
        <v>0.46355166473070697</v>
      </c>
      <c r="O24888" cm="1">
        <f t="array" ref="O24888">SUMPRODUCT(C24888:L24888,TRANSPOSE('Derivation of PM - 8 Fact+FICO'!$S$30:$S$39))+Predictions!$S$37</f>
        <v>0.53323550916018414</v>
      </c>
      <c r="P24888">
        <f>(L24888*'Derivation of PM - FICO ONLY'!$L$30)+'Derivation of PM - FICO ONLY'!$L$29</f>
        <v>-0.16597614192782584</v>
      </c>
      <c r="Q24888">
        <f>'Derivation of PM - 6 Fact'!$AN$34+('Derivation of PM - 6 Fact'!$AN$35*Predictions!C24888)+('Derivation of PM - 6 Fact'!$AN$36*Predictions!E24888)+('Derivation of PM - 6 Fact'!$AN$37*Predictions!F24888)+('Derivation of PM - 6 Fact'!$AN$38*Predictions!G24888)+('Derivation of PM - 6 Fact'!$AN$39*Predictions!H24888)+('Derivation of PM - 6 Fact'!$AN$40*Predictions!L24888)</f>
        <v>0.47936006202910025</v>
      </c>
      <c r="U24888">
        <f t="shared" si="1553"/>
        <v>0</v>
      </c>
      <c r="V24888">
        <f t="shared" si="1554"/>
        <v>1</v>
      </c>
      <c r="W24888">
        <f t="shared" si="1555"/>
        <v>0</v>
      </c>
      <c r="X24888">
        <f t="shared" si="1556"/>
        <v>0</v>
      </c>
    </row>
    <row r="24889" spans="1:24" x14ac:dyDescent="0.3">
      <c r="A24889" t="s">
        <v>2</v>
      </c>
      <c r="B24889">
        <v>42879</v>
      </c>
      <c r="C24889">
        <v>3</v>
      </c>
      <c r="D24889">
        <v>0</v>
      </c>
      <c r="E24889">
        <v>26</v>
      </c>
      <c r="F24889">
        <v>25</v>
      </c>
      <c r="G24889">
        <v>45</v>
      </c>
      <c r="H24889">
        <v>46</v>
      </c>
      <c r="I24889">
        <v>13</v>
      </c>
      <c r="J24889">
        <v>15</v>
      </c>
      <c r="K24889">
        <v>1</v>
      </c>
      <c r="L24889">
        <v>611</v>
      </c>
      <c r="N24889" cm="1">
        <f t="array" ref="N24889">SUMPRODUCT(C24889:K24889,TRANSPOSE(('Derivation of PM - 8 Factors'!$Q$32:$Q$40)))+'Derivation of PM - 8 Factors'!$Q$31</f>
        <v>0.39888581669609313</v>
      </c>
      <c r="O24889" cm="1">
        <f t="array" ref="O24889">SUMPRODUCT(C24889:L24889,TRANSPOSE('Derivation of PM - 8 Fact+FICO'!$S$30:$S$39))+Predictions!$S$37</f>
        <v>0.47564777764114985</v>
      </c>
      <c r="P24889">
        <f>(L24889*'Derivation of PM - FICO ONLY'!$L$30)+'Derivation of PM - FICO ONLY'!$L$29</f>
        <v>0.45445834051110556</v>
      </c>
      <c r="Q24889">
        <f>'Derivation of PM - 6 Fact'!$AN$34+('Derivation of PM - 6 Fact'!$AN$35*Predictions!C24889)+('Derivation of PM - 6 Fact'!$AN$36*Predictions!E24889)+('Derivation of PM - 6 Fact'!$AN$37*Predictions!F24889)+('Derivation of PM - 6 Fact'!$AN$38*Predictions!G24889)+('Derivation of PM - 6 Fact'!$AN$39*Predictions!H24889)+('Derivation of PM - 6 Fact'!$AN$40*Predictions!L24889)</f>
        <v>0.40670452757984815</v>
      </c>
      <c r="U24889">
        <f t="shared" si="1553"/>
        <v>0</v>
      </c>
      <c r="V24889">
        <f t="shared" si="1554"/>
        <v>0</v>
      </c>
      <c r="W24889">
        <f t="shared" si="1555"/>
        <v>0</v>
      </c>
      <c r="X24889">
        <f t="shared" si="1556"/>
        <v>0</v>
      </c>
    </row>
    <row r="24890" spans="1:24" x14ac:dyDescent="0.3">
      <c r="A24890" t="s">
        <v>2</v>
      </c>
      <c r="B24890">
        <v>42880</v>
      </c>
      <c r="C24890">
        <v>6</v>
      </c>
      <c r="D24890">
        <v>0</v>
      </c>
      <c r="E24890">
        <v>-38</v>
      </c>
      <c r="F24890">
        <v>69</v>
      </c>
      <c r="G24890">
        <v>133</v>
      </c>
      <c r="H24890">
        <v>115</v>
      </c>
      <c r="I24890">
        <v>5</v>
      </c>
      <c r="J24890">
        <v>15</v>
      </c>
      <c r="K24890">
        <v>0</v>
      </c>
      <c r="L24890">
        <v>622</v>
      </c>
      <c r="N24890" cm="1">
        <f t="array" ref="N24890">SUMPRODUCT(C24890:K24890,TRANSPOSE(('Derivation of PM - 8 Factors'!$Q$32:$Q$40)))+'Derivation of PM - 8 Factors'!$Q$31</f>
        <v>0.77602529293976408</v>
      </c>
      <c r="O24890" cm="1">
        <f t="array" ref="O24890">SUMPRODUCT(C24890:L24890,TRANSPOSE('Derivation of PM - 8 Fact+FICO'!$S$30:$S$39))+Predictions!$S$37</f>
        <v>0.85260232349983234</v>
      </c>
      <c r="P24890">
        <f>(L24890*'Derivation of PM - FICO ONLY'!$L$30)+'Derivation of PM - FICO ONLY'!$L$29</f>
        <v>0.49607284847957023</v>
      </c>
      <c r="Q24890">
        <f>'Derivation of PM - 6 Fact'!$AN$34+('Derivation of PM - 6 Fact'!$AN$35*Predictions!C24890)+('Derivation of PM - 6 Fact'!$AN$36*Predictions!E24890)+('Derivation of PM - 6 Fact'!$AN$37*Predictions!F24890)+('Derivation of PM - 6 Fact'!$AN$38*Predictions!G24890)+('Derivation of PM - 6 Fact'!$AN$39*Predictions!H24890)+('Derivation of PM - 6 Fact'!$AN$40*Predictions!L24890)</f>
        <v>0.7505376267336421</v>
      </c>
      <c r="U24890">
        <f t="shared" si="1553"/>
        <v>1</v>
      </c>
      <c r="V24890">
        <f t="shared" si="1554"/>
        <v>1</v>
      </c>
      <c r="W24890">
        <f t="shared" si="1555"/>
        <v>0</v>
      </c>
      <c r="X24890">
        <f t="shared" si="1556"/>
        <v>1</v>
      </c>
    </row>
    <row r="24891" spans="1:24" x14ac:dyDescent="0.3">
      <c r="A24891" t="s">
        <v>2</v>
      </c>
      <c r="B24891">
        <v>42881</v>
      </c>
      <c r="C24891">
        <v>9</v>
      </c>
      <c r="D24891">
        <v>0</v>
      </c>
      <c r="E24891">
        <v>387</v>
      </c>
      <c r="F24891">
        <v>65</v>
      </c>
      <c r="G24891">
        <v>169</v>
      </c>
      <c r="H24891">
        <v>99</v>
      </c>
      <c r="I24891">
        <v>17</v>
      </c>
      <c r="J24891">
        <v>20</v>
      </c>
      <c r="K24891">
        <v>0</v>
      </c>
      <c r="L24891">
        <v>666</v>
      </c>
      <c r="N24891" cm="1">
        <f t="array" ref="N24891">SUMPRODUCT(C24891:K24891,TRANSPOSE(('Derivation of PM - 8 Factors'!$Q$32:$Q$40)))+'Derivation of PM - 8 Factors'!$Q$31</f>
        <v>1.215343953153537</v>
      </c>
      <c r="O24891" cm="1">
        <f t="array" ref="O24891">SUMPRODUCT(C24891:L24891,TRANSPOSE('Derivation of PM - 8 Fact+FICO'!$S$30:$S$39))+Predictions!$S$37</f>
        <v>1.2853491893856002</v>
      </c>
      <c r="P24891">
        <f>(L24891*'Derivation of PM - FICO ONLY'!$L$30)+'Derivation of PM - FICO ONLY'!$L$29</f>
        <v>0.66253088035342977</v>
      </c>
      <c r="Q24891">
        <f>'Derivation of PM - 6 Fact'!$AN$34+('Derivation of PM - 6 Fact'!$AN$35*Predictions!C24891)+('Derivation of PM - 6 Fact'!$AN$36*Predictions!E24891)+('Derivation of PM - 6 Fact'!$AN$37*Predictions!F24891)+('Derivation of PM - 6 Fact'!$AN$38*Predictions!G24891)+('Derivation of PM - 6 Fact'!$AN$39*Predictions!H24891)+('Derivation of PM - 6 Fact'!$AN$40*Predictions!L24891)</f>
        <v>1.1479655447336059</v>
      </c>
      <c r="U24891">
        <f t="shared" si="1553"/>
        <v>1</v>
      </c>
      <c r="V24891">
        <f t="shared" si="1554"/>
        <v>1</v>
      </c>
      <c r="W24891">
        <f t="shared" si="1555"/>
        <v>1</v>
      </c>
      <c r="X24891">
        <f t="shared" si="1556"/>
        <v>1</v>
      </c>
    </row>
    <row r="24892" spans="1:24" x14ac:dyDescent="0.3">
      <c r="A24892" t="s">
        <v>2</v>
      </c>
      <c r="B24892">
        <v>42882</v>
      </c>
      <c r="C24892">
        <v>3</v>
      </c>
      <c r="D24892">
        <v>14</v>
      </c>
      <c r="E24892">
        <v>17</v>
      </c>
      <c r="F24892">
        <v>55</v>
      </c>
      <c r="G24892">
        <v>73</v>
      </c>
      <c r="H24892">
        <v>41</v>
      </c>
      <c r="I24892">
        <v>18</v>
      </c>
      <c r="J24892">
        <v>20</v>
      </c>
      <c r="K24892">
        <v>0</v>
      </c>
      <c r="L24892">
        <v>602</v>
      </c>
      <c r="N24892" cm="1">
        <f t="array" ref="N24892">SUMPRODUCT(C24892:K24892,TRANSPOSE(('Derivation of PM - 8 Factors'!$Q$32:$Q$40)))+'Derivation of PM - 8 Factors'!$Q$31</f>
        <v>0.90160941723936927</v>
      </c>
      <c r="O24892" cm="1">
        <f t="array" ref="O24892">SUMPRODUCT(C24892:L24892,TRANSPOSE('Derivation of PM - 8 Fact+FICO'!$S$30:$S$39))+Predictions!$S$37</f>
        <v>0.97555494497531836</v>
      </c>
      <c r="P24892">
        <f>(L24892*'Derivation of PM - FICO ONLY'!$L$30)+'Derivation of PM - FICO ONLY'!$L$29</f>
        <v>0.42041010671872514</v>
      </c>
      <c r="Q24892">
        <f>'Derivation of PM - 6 Fact'!$AN$34+('Derivation of PM - 6 Fact'!$AN$35*Predictions!C24892)+('Derivation of PM - 6 Fact'!$AN$36*Predictions!E24892)+('Derivation of PM - 6 Fact'!$AN$37*Predictions!F24892)+('Derivation of PM - 6 Fact'!$AN$38*Predictions!G24892)+('Derivation of PM - 6 Fact'!$AN$39*Predictions!H24892)+('Derivation of PM - 6 Fact'!$AN$40*Predictions!L24892)</f>
        <v>0.83105133362486139</v>
      </c>
      <c r="U24892">
        <f t="shared" si="1553"/>
        <v>1</v>
      </c>
      <c r="V24892">
        <f t="shared" si="1554"/>
        <v>1</v>
      </c>
      <c r="W24892">
        <f t="shared" si="1555"/>
        <v>0</v>
      </c>
      <c r="X24892">
        <f t="shared" si="1556"/>
        <v>1</v>
      </c>
    </row>
    <row r="24893" spans="1:24" x14ac:dyDescent="0.3">
      <c r="A24893" t="s">
        <v>2</v>
      </c>
      <c r="B24893">
        <v>42883</v>
      </c>
      <c r="C24893">
        <v>2</v>
      </c>
      <c r="D24893">
        <v>0</v>
      </c>
      <c r="E24893">
        <v>26</v>
      </c>
      <c r="F24893">
        <v>85</v>
      </c>
      <c r="G24893">
        <v>84</v>
      </c>
      <c r="H24893">
        <v>59</v>
      </c>
      <c r="I24893">
        <v>15</v>
      </c>
      <c r="J24893">
        <v>20</v>
      </c>
      <c r="K24893">
        <v>0</v>
      </c>
      <c r="L24893">
        <v>584</v>
      </c>
      <c r="N24893" cm="1">
        <f t="array" ref="N24893">SUMPRODUCT(C24893:K24893,TRANSPOSE(('Derivation of PM - 8 Factors'!$Q$32:$Q$40)))+'Derivation of PM - 8 Factors'!$Q$31</f>
        <v>1.1034539597958788</v>
      </c>
      <c r="O24893" cm="1">
        <f t="array" ref="O24893">SUMPRODUCT(C24893:L24893,TRANSPOSE('Derivation of PM - 8 Fact+FICO'!$S$30:$S$39))+Predictions!$S$37</f>
        <v>1.176893821061012</v>
      </c>
      <c r="P24893">
        <f>(L24893*'Derivation of PM - FICO ONLY'!$L$30)+'Derivation of PM - FICO ONLY'!$L$29</f>
        <v>0.3523136391339643</v>
      </c>
      <c r="Q24893">
        <f>'Derivation of PM - 6 Fact'!$AN$34+('Derivation of PM - 6 Fact'!$AN$35*Predictions!C24893)+('Derivation of PM - 6 Fact'!$AN$36*Predictions!E24893)+('Derivation of PM - 6 Fact'!$AN$37*Predictions!F24893)+('Derivation of PM - 6 Fact'!$AN$38*Predictions!G24893)+('Derivation of PM - 6 Fact'!$AN$39*Predictions!H24893)+('Derivation of PM - 6 Fact'!$AN$40*Predictions!L24893)</f>
        <v>1.0336088060959867</v>
      </c>
      <c r="U24893">
        <f t="shared" si="1553"/>
        <v>1</v>
      </c>
      <c r="V24893">
        <f t="shared" si="1554"/>
        <v>1</v>
      </c>
      <c r="W24893">
        <f t="shared" si="1555"/>
        <v>0</v>
      </c>
      <c r="X24893">
        <f t="shared" si="1556"/>
        <v>1</v>
      </c>
    </row>
    <row r="24894" spans="1:24" x14ac:dyDescent="0.3">
      <c r="A24894" t="s">
        <v>2</v>
      </c>
      <c r="B24894">
        <v>42884</v>
      </c>
      <c r="C24894">
        <v>10</v>
      </c>
      <c r="D24894">
        <v>88</v>
      </c>
      <c r="E24894">
        <v>361</v>
      </c>
      <c r="F24894">
        <v>65</v>
      </c>
      <c r="G24894">
        <v>190</v>
      </c>
      <c r="H24894">
        <v>123</v>
      </c>
      <c r="I24894">
        <v>1</v>
      </c>
      <c r="J24894">
        <v>4</v>
      </c>
      <c r="K24894">
        <v>0</v>
      </c>
      <c r="L24894">
        <v>643</v>
      </c>
      <c r="N24894" cm="1">
        <f t="array" ref="N24894">SUMPRODUCT(C24894:K24894,TRANSPOSE(('Derivation of PM - 8 Factors'!$Q$32:$Q$40)))+'Derivation of PM - 8 Factors'!$Q$31</f>
        <v>0.97785672793927825</v>
      </c>
      <c r="O24894" cm="1">
        <f t="array" ref="O24894">SUMPRODUCT(C24894:L24894,TRANSPOSE('Derivation of PM - 8 Fact+FICO'!$S$30:$S$39))+Predictions!$S$37</f>
        <v>1.047260853157445</v>
      </c>
      <c r="P24894">
        <f>(L24894*'Derivation of PM - FICO ONLY'!$L$30)+'Derivation of PM - FICO ONLY'!$L$29</f>
        <v>0.57551872732845788</v>
      </c>
      <c r="Q24894">
        <f>'Derivation of PM - 6 Fact'!$AN$34+('Derivation of PM - 6 Fact'!$AN$35*Predictions!C24894)+('Derivation of PM - 6 Fact'!$AN$36*Predictions!E24894)+('Derivation of PM - 6 Fact'!$AN$37*Predictions!F24894)+('Derivation of PM - 6 Fact'!$AN$38*Predictions!G24894)+('Derivation of PM - 6 Fact'!$AN$39*Predictions!H24894)+('Derivation of PM - 6 Fact'!$AN$40*Predictions!L24894)</f>
        <v>1.0317461234950807</v>
      </c>
      <c r="U24894">
        <f t="shared" si="1553"/>
        <v>1</v>
      </c>
      <c r="V24894">
        <f t="shared" si="1554"/>
        <v>1</v>
      </c>
      <c r="W24894">
        <f t="shared" si="1555"/>
        <v>1</v>
      </c>
      <c r="X24894">
        <f t="shared" si="1556"/>
        <v>1</v>
      </c>
    </row>
    <row r="24895" spans="1:24" x14ac:dyDescent="0.3">
      <c r="A24895" t="s">
        <v>2</v>
      </c>
      <c r="B24895">
        <v>42885</v>
      </c>
      <c r="C24895">
        <v>3</v>
      </c>
      <c r="D24895">
        <v>43</v>
      </c>
      <c r="E24895">
        <v>153</v>
      </c>
      <c r="F24895">
        <v>8</v>
      </c>
      <c r="G24895">
        <v>28</v>
      </c>
      <c r="H24895">
        <v>33</v>
      </c>
      <c r="I24895">
        <v>14</v>
      </c>
      <c r="J24895">
        <v>20</v>
      </c>
      <c r="K24895">
        <v>0</v>
      </c>
      <c r="L24895">
        <v>639</v>
      </c>
      <c r="N24895" cm="1">
        <f t="array" ref="N24895">SUMPRODUCT(C24895:K24895,TRANSPOSE(('Derivation of PM - 8 Factors'!$Q$32:$Q$40)))+'Derivation of PM - 8 Factors'!$Q$31</f>
        <v>0.36294743173748178</v>
      </c>
      <c r="O24895" cm="1">
        <f t="array" ref="O24895">SUMPRODUCT(C24895:L24895,TRANSPOSE('Derivation of PM - 8 Fact+FICO'!$S$30:$S$39))+Predictions!$S$37</f>
        <v>0.43979149844994991</v>
      </c>
      <c r="P24895">
        <f>(L24895*'Derivation of PM - FICO ONLY'!$L$30)+'Derivation of PM - FICO ONLY'!$L$29</f>
        <v>0.56038617897628895</v>
      </c>
      <c r="Q24895">
        <f>'Derivation of PM - 6 Fact'!$AN$34+('Derivation of PM - 6 Fact'!$AN$35*Predictions!C24895)+('Derivation of PM - 6 Fact'!$AN$36*Predictions!E24895)+('Derivation of PM - 6 Fact'!$AN$37*Predictions!F24895)+('Derivation of PM - 6 Fact'!$AN$38*Predictions!G24895)+('Derivation of PM - 6 Fact'!$AN$39*Predictions!H24895)+('Derivation of PM - 6 Fact'!$AN$40*Predictions!L24895)</f>
        <v>0.29769565903255935</v>
      </c>
      <c r="U24895">
        <f t="shared" si="1553"/>
        <v>0</v>
      </c>
      <c r="V24895">
        <f t="shared" si="1554"/>
        <v>0</v>
      </c>
      <c r="W24895">
        <f t="shared" si="1555"/>
        <v>1</v>
      </c>
      <c r="X24895">
        <f t="shared" si="1556"/>
        <v>0</v>
      </c>
    </row>
    <row r="24896" spans="1:24" x14ac:dyDescent="0.3">
      <c r="A24896" t="s">
        <v>2</v>
      </c>
      <c r="B24896">
        <v>42886</v>
      </c>
      <c r="C24896">
        <v>3</v>
      </c>
      <c r="D24896">
        <v>72</v>
      </c>
      <c r="E24896">
        <v>136</v>
      </c>
      <c r="F24896">
        <v>49</v>
      </c>
      <c r="G24896">
        <v>68</v>
      </c>
      <c r="H24896">
        <v>60</v>
      </c>
      <c r="I24896">
        <v>16</v>
      </c>
      <c r="J24896">
        <v>20</v>
      </c>
      <c r="K24896">
        <v>0</v>
      </c>
      <c r="L24896">
        <v>572</v>
      </c>
      <c r="N24896" cm="1">
        <f t="array" ref="N24896">SUMPRODUCT(C24896:K24896,TRANSPOSE(('Derivation of PM - 8 Factors'!$Q$32:$Q$40)))+'Derivation of PM - 8 Factors'!$Q$31</f>
        <v>0.7005430637733715</v>
      </c>
      <c r="O24896" cm="1">
        <f t="array" ref="O24896">SUMPRODUCT(C24896:L24896,TRANSPOSE('Derivation of PM - 8 Fact+FICO'!$S$30:$S$39))+Predictions!$S$37</f>
        <v>0.77339853816625925</v>
      </c>
      <c r="P24896">
        <f>(L24896*'Derivation of PM - FICO ONLY'!$L$30)+'Derivation of PM - FICO ONLY'!$L$29</f>
        <v>0.30691599407745707</v>
      </c>
      <c r="Q24896">
        <f>'Derivation of PM - 6 Fact'!$AN$34+('Derivation of PM - 6 Fact'!$AN$35*Predictions!C24896)+('Derivation of PM - 6 Fact'!$AN$36*Predictions!E24896)+('Derivation of PM - 6 Fact'!$AN$37*Predictions!F24896)+('Derivation of PM - 6 Fact'!$AN$38*Predictions!G24896)+('Derivation of PM - 6 Fact'!$AN$39*Predictions!H24896)+('Derivation of PM - 6 Fact'!$AN$40*Predictions!L24896)</f>
        <v>0.63932496368636194</v>
      </c>
      <c r="U24896">
        <f t="shared" si="1553"/>
        <v>1</v>
      </c>
      <c r="V24896">
        <f t="shared" si="1554"/>
        <v>1</v>
      </c>
      <c r="W24896">
        <f t="shared" si="1555"/>
        <v>0</v>
      </c>
      <c r="X24896">
        <f t="shared" si="1556"/>
        <v>1</v>
      </c>
    </row>
    <row r="24897" spans="1:24" x14ac:dyDescent="0.3">
      <c r="A24897" t="s">
        <v>2</v>
      </c>
      <c r="B24897">
        <v>42887</v>
      </c>
      <c r="C24897">
        <v>6</v>
      </c>
      <c r="D24897">
        <v>0</v>
      </c>
      <c r="E24897">
        <v>276</v>
      </c>
      <c r="F24897">
        <v>94</v>
      </c>
      <c r="G24897">
        <v>160</v>
      </c>
      <c r="H24897">
        <v>103</v>
      </c>
      <c r="I24897">
        <v>16</v>
      </c>
      <c r="J24897">
        <v>20</v>
      </c>
      <c r="K24897">
        <v>1</v>
      </c>
      <c r="L24897">
        <v>761</v>
      </c>
      <c r="N24897" cm="1">
        <f t="array" ref="N24897">SUMPRODUCT(C24897:K24897,TRANSPOSE(('Derivation of PM - 8 Factors'!$Q$32:$Q$40)))+'Derivation of PM - 8 Factors'!$Q$31</f>
        <v>1.2030143821630361</v>
      </c>
      <c r="O24897" cm="1">
        <f t="array" ref="O24897">SUMPRODUCT(C24897:L24897,TRANSPOSE('Derivation of PM - 8 Fact+FICO'!$S$30:$S$39))+Predictions!$S$37</f>
        <v>1.2798938727699394</v>
      </c>
      <c r="P24897">
        <f>(L24897*'Derivation of PM - FICO ONLY'!$L$30)+'Derivation of PM - FICO ONLY'!$L$29</f>
        <v>1.021928903717445</v>
      </c>
      <c r="Q24897">
        <f>'Derivation of PM - 6 Fact'!$AN$34+('Derivation of PM - 6 Fact'!$AN$35*Predictions!C24897)+('Derivation of PM - 6 Fact'!$AN$36*Predictions!E24897)+('Derivation of PM - 6 Fact'!$AN$37*Predictions!F24897)+('Derivation of PM - 6 Fact'!$AN$38*Predictions!G24897)+('Derivation of PM - 6 Fact'!$AN$39*Predictions!H24897)+('Derivation of PM - 6 Fact'!$AN$40*Predictions!L24897)</f>
        <v>1.1920794308214502</v>
      </c>
      <c r="U24897">
        <f t="shared" si="1553"/>
        <v>1</v>
      </c>
      <c r="V24897">
        <f t="shared" si="1554"/>
        <v>1</v>
      </c>
      <c r="W24897">
        <f t="shared" si="1555"/>
        <v>1</v>
      </c>
      <c r="X24897">
        <f t="shared" si="1556"/>
        <v>1</v>
      </c>
    </row>
    <row r="24898" spans="1:24" x14ac:dyDescent="0.3">
      <c r="A24898" t="s">
        <v>2</v>
      </c>
      <c r="B24898">
        <v>42888</v>
      </c>
      <c r="C24898">
        <v>1</v>
      </c>
      <c r="D24898">
        <v>68</v>
      </c>
      <c r="E24898">
        <v>-215</v>
      </c>
      <c r="F24898">
        <v>36</v>
      </c>
      <c r="G24898">
        <v>34</v>
      </c>
      <c r="H24898">
        <v>58</v>
      </c>
      <c r="I24898">
        <v>16</v>
      </c>
      <c r="J24898">
        <v>20</v>
      </c>
      <c r="K24898">
        <v>0</v>
      </c>
      <c r="L24898">
        <v>354</v>
      </c>
      <c r="N24898" cm="1">
        <f t="array" ref="N24898">SUMPRODUCT(C24898:K24898,TRANSPOSE(('Derivation of PM - 8 Factors'!$Q$32:$Q$40)))+'Derivation of PM - 8 Factors'!$Q$31</f>
        <v>0.27689197760598383</v>
      </c>
      <c r="O24898" cm="1">
        <f t="array" ref="O24898">SUMPRODUCT(C24898:L24898,TRANSPOSE('Derivation of PM - 8 Fact+FICO'!$S$30:$S$39))+Predictions!$S$37</f>
        <v>0.34561839484309015</v>
      </c>
      <c r="P24898">
        <f>(L24898*'Derivation of PM - FICO ONLY'!$L$30)+'Derivation of PM - FICO ONLY'!$L$29</f>
        <v>-0.5178078911157562</v>
      </c>
      <c r="Q24898">
        <f>'Derivation of PM - 6 Fact'!$AN$34+('Derivation of PM - 6 Fact'!$AN$35*Predictions!C24898)+('Derivation of PM - 6 Fact'!$AN$36*Predictions!E24898)+('Derivation of PM - 6 Fact'!$AN$37*Predictions!F24898)+('Derivation of PM - 6 Fact'!$AN$38*Predictions!G24898)+('Derivation of PM - 6 Fact'!$AN$39*Predictions!H24898)+('Derivation of PM - 6 Fact'!$AN$40*Predictions!L24898)</f>
        <v>0.20778556228752548</v>
      </c>
      <c r="U24898">
        <f t="shared" si="1553"/>
        <v>0</v>
      </c>
      <c r="V24898">
        <f t="shared" si="1554"/>
        <v>0</v>
      </c>
      <c r="W24898">
        <f t="shared" si="1555"/>
        <v>0</v>
      </c>
      <c r="X24898">
        <f t="shared" si="1556"/>
        <v>0</v>
      </c>
    </row>
    <row r="24899" spans="1:24" x14ac:dyDescent="0.3">
      <c r="A24899" t="s">
        <v>2</v>
      </c>
      <c r="B24899">
        <v>42889</v>
      </c>
      <c r="C24899">
        <v>9</v>
      </c>
      <c r="D24899">
        <v>0</v>
      </c>
      <c r="E24899">
        <v>245</v>
      </c>
      <c r="F24899">
        <v>60</v>
      </c>
      <c r="G24899">
        <v>158</v>
      </c>
      <c r="H24899">
        <v>81</v>
      </c>
      <c r="I24899">
        <v>8</v>
      </c>
      <c r="J24899">
        <v>9</v>
      </c>
      <c r="K24899">
        <v>0</v>
      </c>
      <c r="L24899">
        <v>763</v>
      </c>
      <c r="N24899" cm="1">
        <f t="array" ref="N24899">SUMPRODUCT(C24899:K24899,TRANSPOSE(('Derivation of PM - 8 Factors'!$Q$32:$Q$40)))+'Derivation of PM - 8 Factors'!$Q$31</f>
        <v>1.2127736655438899</v>
      </c>
      <c r="O24899" cm="1">
        <f t="array" ref="O24899">SUMPRODUCT(C24899:L24899,TRANSPOSE('Derivation of PM - 8 Fact+FICO'!$S$30:$S$39))+Predictions!$S$37</f>
        <v>1.2886213355130303</v>
      </c>
      <c r="P24899">
        <f>(L24899*'Derivation of PM - FICO ONLY'!$L$30)+'Derivation of PM - FICO ONLY'!$L$29</f>
        <v>1.0294951778935293</v>
      </c>
      <c r="Q24899">
        <f>'Derivation of PM - 6 Fact'!$AN$34+('Derivation of PM - 6 Fact'!$AN$35*Predictions!C24899)+('Derivation of PM - 6 Fact'!$AN$36*Predictions!E24899)+('Derivation of PM - 6 Fact'!$AN$37*Predictions!F24899)+('Derivation of PM - 6 Fact'!$AN$38*Predictions!G24899)+('Derivation of PM - 6 Fact'!$AN$39*Predictions!H24899)+('Derivation of PM - 6 Fact'!$AN$40*Predictions!L24899)</f>
        <v>1.2209850017345121</v>
      </c>
      <c r="U24899">
        <f t="shared" si="1553"/>
        <v>1</v>
      </c>
      <c r="V24899">
        <f t="shared" si="1554"/>
        <v>1</v>
      </c>
      <c r="W24899">
        <f t="shared" si="1555"/>
        <v>1</v>
      </c>
      <c r="X24899">
        <f t="shared" si="1556"/>
        <v>1</v>
      </c>
    </row>
    <row r="24900" spans="1:24" x14ac:dyDescent="0.3">
      <c r="A24900" t="s">
        <v>2</v>
      </c>
      <c r="B24900">
        <v>42890</v>
      </c>
      <c r="C24900">
        <v>1</v>
      </c>
      <c r="D24900">
        <v>0</v>
      </c>
      <c r="E24900">
        <v>78</v>
      </c>
      <c r="F24900">
        <v>13</v>
      </c>
      <c r="G24900">
        <v>18</v>
      </c>
      <c r="H24900">
        <v>31</v>
      </c>
      <c r="I24900">
        <v>11</v>
      </c>
      <c r="J24900">
        <v>13</v>
      </c>
      <c r="K24900">
        <v>1</v>
      </c>
      <c r="L24900">
        <v>532</v>
      </c>
      <c r="N24900" cm="1">
        <f t="array" ref="N24900">SUMPRODUCT(C24900:K24900,TRANSPOSE(('Derivation of PM - 8 Factors'!$Q$32:$Q$40)))+'Derivation of PM - 8 Factors'!$Q$31</f>
        <v>9.4977881764818917E-2</v>
      </c>
      <c r="O24900" cm="1">
        <f t="array" ref="O24900">SUMPRODUCT(C24900:L24900,TRANSPOSE('Derivation of PM - 8 Fact+FICO'!$S$30:$S$39))+Predictions!$S$37</f>
        <v>0.16815243713622186</v>
      </c>
      <c r="P24900">
        <f>(L24900*'Derivation of PM - FICO ONLY'!$L$30)+'Derivation of PM - FICO ONLY'!$L$29</f>
        <v>0.15559051055576645</v>
      </c>
      <c r="Q24900">
        <f>'Derivation of PM - 6 Fact'!$AN$34+('Derivation of PM - 6 Fact'!$AN$35*Predictions!C24900)+('Derivation of PM - 6 Fact'!$AN$36*Predictions!E24900)+('Derivation of PM - 6 Fact'!$AN$37*Predictions!F24900)+('Derivation of PM - 6 Fact'!$AN$38*Predictions!G24900)+('Derivation of PM - 6 Fact'!$AN$39*Predictions!H24900)+('Derivation of PM - 6 Fact'!$AN$40*Predictions!L24900)</f>
        <v>0.10915163619958293</v>
      </c>
      <c r="U24900">
        <f t="shared" si="1553"/>
        <v>0</v>
      </c>
      <c r="V24900">
        <f t="shared" si="1554"/>
        <v>0</v>
      </c>
      <c r="W24900">
        <f t="shared" si="1555"/>
        <v>0</v>
      </c>
      <c r="X24900">
        <f t="shared" si="1556"/>
        <v>0</v>
      </c>
    </row>
    <row r="24901" spans="1:24" x14ac:dyDescent="0.3">
      <c r="A24901" t="s">
        <v>2</v>
      </c>
      <c r="B24901">
        <v>42891</v>
      </c>
      <c r="C24901">
        <v>8</v>
      </c>
      <c r="D24901">
        <v>1</v>
      </c>
      <c r="E24901">
        <v>265</v>
      </c>
      <c r="F24901">
        <v>33</v>
      </c>
      <c r="G24901">
        <v>98</v>
      </c>
      <c r="H24901">
        <v>77</v>
      </c>
      <c r="I24901">
        <v>5</v>
      </c>
      <c r="J24901">
        <v>15</v>
      </c>
      <c r="K24901">
        <v>0</v>
      </c>
      <c r="L24901">
        <v>588</v>
      </c>
      <c r="N24901" cm="1">
        <f t="array" ref="N24901">SUMPRODUCT(C24901:K24901,TRANSPOSE(('Derivation of PM - 8 Factors'!$Q$32:$Q$40)))+'Derivation of PM - 8 Factors'!$Q$31</f>
        <v>0.95278615090219843</v>
      </c>
      <c r="O24901" cm="1">
        <f t="array" ref="O24901">SUMPRODUCT(C24901:L24901,TRANSPOSE('Derivation of PM - 8 Fact+FICO'!$S$30:$S$39))+Predictions!$S$37</f>
        <v>1.0239311639915643</v>
      </c>
      <c r="P24901">
        <f>(L24901*'Derivation of PM - FICO ONLY'!$L$30)+'Derivation of PM - FICO ONLY'!$L$29</f>
        <v>0.36744618748613322</v>
      </c>
      <c r="Q24901">
        <f>'Derivation of PM - 6 Fact'!$AN$34+('Derivation of PM - 6 Fact'!$AN$35*Predictions!C24901)+('Derivation of PM - 6 Fact'!$AN$36*Predictions!E24901)+('Derivation of PM - 6 Fact'!$AN$37*Predictions!F24901)+('Derivation of PM - 6 Fact'!$AN$38*Predictions!G24901)+('Derivation of PM - 6 Fact'!$AN$39*Predictions!H24901)+('Derivation of PM - 6 Fact'!$AN$40*Predictions!L24901)</f>
        <v>0.91711129034510175</v>
      </c>
      <c r="U24901">
        <f t="shared" si="1553"/>
        <v>1</v>
      </c>
      <c r="V24901">
        <f t="shared" si="1554"/>
        <v>1</v>
      </c>
      <c r="W24901">
        <f t="shared" si="1555"/>
        <v>0</v>
      </c>
      <c r="X24901">
        <f t="shared" si="1556"/>
        <v>1</v>
      </c>
    </row>
    <row r="24902" spans="1:24" x14ac:dyDescent="0.3">
      <c r="A24902" t="s">
        <v>2</v>
      </c>
      <c r="B24902">
        <v>42892</v>
      </c>
      <c r="C24902">
        <v>8</v>
      </c>
      <c r="D24902">
        <v>0</v>
      </c>
      <c r="E24902">
        <v>244</v>
      </c>
      <c r="F24902">
        <v>91</v>
      </c>
      <c r="G24902">
        <v>210</v>
      </c>
      <c r="H24902">
        <v>135</v>
      </c>
      <c r="I24902">
        <v>4</v>
      </c>
      <c r="J24902">
        <v>6</v>
      </c>
      <c r="K24902">
        <v>0</v>
      </c>
      <c r="L24902">
        <v>707</v>
      </c>
      <c r="N24902" cm="1">
        <f t="array" ref="N24902">SUMPRODUCT(C24902:K24902,TRANSPOSE(('Derivation of PM - 8 Factors'!$Q$32:$Q$40)))+'Derivation of PM - 8 Factors'!$Q$31</f>
        <v>0.93735530408986667</v>
      </c>
      <c r="O24902" cm="1">
        <f t="array" ref="O24902">SUMPRODUCT(C24902:L24902,TRANSPOSE('Derivation of PM - 8 Fact+FICO'!$S$30:$S$39))+Predictions!$S$37</f>
        <v>1.0106591518139985</v>
      </c>
      <c r="P24902">
        <f>(L24902*'Derivation of PM - FICO ONLY'!$L$30)+'Derivation of PM - FICO ONLY'!$L$29</f>
        <v>0.81763950096316251</v>
      </c>
      <c r="Q24902">
        <f>'Derivation of PM - 6 Fact'!$AN$34+('Derivation of PM - 6 Fact'!$AN$35*Predictions!C24902)+('Derivation of PM - 6 Fact'!$AN$36*Predictions!E24902)+('Derivation of PM - 6 Fact'!$AN$37*Predictions!F24902)+('Derivation of PM - 6 Fact'!$AN$38*Predictions!G24902)+('Derivation of PM - 6 Fact'!$AN$39*Predictions!H24902)+('Derivation of PM - 6 Fact'!$AN$40*Predictions!L24902)</f>
        <v>0.96887645146850376</v>
      </c>
      <c r="U24902">
        <f t="shared" si="1553"/>
        <v>1</v>
      </c>
      <c r="V24902">
        <f t="shared" si="1554"/>
        <v>1</v>
      </c>
      <c r="W24902">
        <f t="shared" si="1555"/>
        <v>1</v>
      </c>
      <c r="X24902">
        <f t="shared" si="1556"/>
        <v>1</v>
      </c>
    </row>
    <row r="24903" spans="1:24" x14ac:dyDescent="0.3">
      <c r="A24903" t="s">
        <v>2</v>
      </c>
      <c r="B24903">
        <v>42893</v>
      </c>
      <c r="C24903">
        <v>7</v>
      </c>
      <c r="D24903">
        <v>0</v>
      </c>
      <c r="E24903">
        <v>161</v>
      </c>
      <c r="F24903">
        <v>53</v>
      </c>
      <c r="G24903">
        <v>119</v>
      </c>
      <c r="H24903">
        <v>61</v>
      </c>
      <c r="I24903">
        <v>10</v>
      </c>
      <c r="J24903">
        <v>20</v>
      </c>
      <c r="K24903">
        <v>0</v>
      </c>
      <c r="L24903">
        <v>628</v>
      </c>
      <c r="N24903" cm="1">
        <f t="array" ref="N24903">SUMPRODUCT(C24903:K24903,TRANSPOSE(('Derivation of PM - 8 Factors'!$Q$32:$Q$40)))+'Derivation of PM - 8 Factors'!$Q$31</f>
        <v>1.1569932489800161</v>
      </c>
      <c r="O24903" cm="1">
        <f t="array" ref="O24903">SUMPRODUCT(C24903:L24903,TRANSPOSE('Derivation of PM - 8 Fact+FICO'!$S$30:$S$39))+Predictions!$S$37</f>
        <v>1.2285607837061747</v>
      </c>
      <c r="P24903">
        <f>(L24903*'Derivation of PM - FICO ONLY'!$L$30)+'Derivation of PM - FICO ONLY'!$L$29</f>
        <v>0.51877167100782384</v>
      </c>
      <c r="Q24903">
        <f>'Derivation of PM - 6 Fact'!$AN$34+('Derivation of PM - 6 Fact'!$AN$35*Predictions!C24903)+('Derivation of PM - 6 Fact'!$AN$36*Predictions!E24903)+('Derivation of PM - 6 Fact'!$AN$37*Predictions!F24903)+('Derivation of PM - 6 Fact'!$AN$38*Predictions!G24903)+('Derivation of PM - 6 Fact'!$AN$39*Predictions!H24903)+('Derivation of PM - 6 Fact'!$AN$40*Predictions!L24903)</f>
        <v>1.092145991100135</v>
      </c>
      <c r="U24903">
        <f t="shared" si="1553"/>
        <v>1</v>
      </c>
      <c r="V24903">
        <f t="shared" si="1554"/>
        <v>1</v>
      </c>
      <c r="W24903">
        <f t="shared" si="1555"/>
        <v>1</v>
      </c>
      <c r="X24903">
        <f t="shared" si="1556"/>
        <v>1</v>
      </c>
    </row>
    <row r="24904" spans="1:24" x14ac:dyDescent="0.3">
      <c r="A24904" t="s">
        <v>2</v>
      </c>
      <c r="B24904">
        <v>42894</v>
      </c>
      <c r="C24904">
        <v>1</v>
      </c>
      <c r="D24904">
        <v>2</v>
      </c>
      <c r="E24904">
        <v>158</v>
      </c>
      <c r="F24904">
        <v>37</v>
      </c>
      <c r="G24904">
        <v>34</v>
      </c>
      <c r="H24904">
        <v>19</v>
      </c>
      <c r="I24904">
        <v>9</v>
      </c>
      <c r="J24904">
        <v>18</v>
      </c>
      <c r="K24904">
        <v>0</v>
      </c>
      <c r="L24904">
        <v>545</v>
      </c>
      <c r="N24904" cm="1">
        <f t="array" ref="N24904">SUMPRODUCT(C24904:K24904,TRANSPOSE(('Derivation of PM - 8 Factors'!$Q$32:$Q$40)))+'Derivation of PM - 8 Factors'!$Q$31</f>
        <v>0.61414161643951592</v>
      </c>
      <c r="O24904" cm="1">
        <f t="array" ref="O24904">SUMPRODUCT(C24904:L24904,TRANSPOSE('Derivation of PM - 8 Fact+FICO'!$S$30:$S$39))+Predictions!$S$37</f>
        <v>0.68481165744465644</v>
      </c>
      <c r="P24904">
        <f>(L24904*'Derivation of PM - FICO ONLY'!$L$30)+'Derivation of PM - FICO ONLY'!$L$29</f>
        <v>0.20477129270031624</v>
      </c>
      <c r="Q24904">
        <f>'Derivation of PM - 6 Fact'!$AN$34+('Derivation of PM - 6 Fact'!$AN$35*Predictions!C24904)+('Derivation of PM - 6 Fact'!$AN$36*Predictions!E24904)+('Derivation of PM - 6 Fact'!$AN$37*Predictions!F24904)+('Derivation of PM - 6 Fact'!$AN$38*Predictions!G24904)+('Derivation of PM - 6 Fact'!$AN$39*Predictions!H24904)+('Derivation of PM - 6 Fact'!$AN$40*Predictions!L24904)</f>
        <v>0.55207898063259786</v>
      </c>
      <c r="U24904">
        <f t="shared" si="1553"/>
        <v>1</v>
      </c>
      <c r="V24904">
        <f t="shared" si="1554"/>
        <v>1</v>
      </c>
      <c r="W24904">
        <f t="shared" si="1555"/>
        <v>0</v>
      </c>
      <c r="X24904">
        <f t="shared" si="1556"/>
        <v>1</v>
      </c>
    </row>
    <row r="24905" spans="1:24" x14ac:dyDescent="0.3">
      <c r="A24905" t="s">
        <v>2</v>
      </c>
      <c r="B24905">
        <v>42895</v>
      </c>
      <c r="C24905">
        <v>9</v>
      </c>
      <c r="D24905">
        <v>60</v>
      </c>
      <c r="E24905">
        <v>482</v>
      </c>
      <c r="F24905">
        <v>8</v>
      </c>
      <c r="G24905">
        <v>62</v>
      </c>
      <c r="H24905">
        <v>70</v>
      </c>
      <c r="I24905">
        <v>4</v>
      </c>
      <c r="J24905">
        <v>8</v>
      </c>
      <c r="K24905">
        <v>0</v>
      </c>
      <c r="L24905">
        <v>623</v>
      </c>
      <c r="N24905" cm="1">
        <f t="array" ref="N24905">SUMPRODUCT(C24905:K24905,TRANSPOSE(('Derivation of PM - 8 Factors'!$Q$32:$Q$40)))+'Derivation of PM - 8 Factors'!$Q$31</f>
        <v>0.896539572686888</v>
      </c>
      <c r="O24905" cm="1">
        <f t="array" ref="O24905">SUMPRODUCT(C24905:L24905,TRANSPOSE('Derivation of PM - 8 Fact+FICO'!$S$30:$S$39))+Predictions!$S$37</f>
        <v>0.96902973218056798</v>
      </c>
      <c r="P24905">
        <f>(L24905*'Derivation of PM - FICO ONLY'!$L$30)+'Derivation of PM - FICO ONLY'!$L$29</f>
        <v>0.49985598556761279</v>
      </c>
      <c r="Q24905">
        <f>'Derivation of PM - 6 Fact'!$AN$34+('Derivation of PM - 6 Fact'!$AN$35*Predictions!C24905)+('Derivation of PM - 6 Fact'!$AN$36*Predictions!E24905)+('Derivation of PM - 6 Fact'!$AN$37*Predictions!F24905)+('Derivation of PM - 6 Fact'!$AN$38*Predictions!G24905)+('Derivation of PM - 6 Fact'!$AN$39*Predictions!H24905)+('Derivation of PM - 6 Fact'!$AN$40*Predictions!L24905)</f>
        <v>0.90860022018894582</v>
      </c>
      <c r="U24905">
        <f t="shared" si="1553"/>
        <v>1</v>
      </c>
      <c r="V24905">
        <f t="shared" si="1554"/>
        <v>1</v>
      </c>
      <c r="W24905">
        <f t="shared" si="1555"/>
        <v>0</v>
      </c>
      <c r="X24905">
        <f t="shared" si="1556"/>
        <v>1</v>
      </c>
    </row>
    <row r="24906" spans="1:24" x14ac:dyDescent="0.3">
      <c r="A24906" t="s">
        <v>2</v>
      </c>
      <c r="B24906">
        <v>42896</v>
      </c>
      <c r="C24906">
        <v>3</v>
      </c>
      <c r="D24906">
        <v>0</v>
      </c>
      <c r="E24906">
        <v>76</v>
      </c>
      <c r="F24906">
        <v>43</v>
      </c>
      <c r="G24906">
        <v>58</v>
      </c>
      <c r="H24906">
        <v>63</v>
      </c>
      <c r="I24906">
        <v>1</v>
      </c>
      <c r="J24906">
        <v>2</v>
      </c>
      <c r="K24906">
        <v>1</v>
      </c>
      <c r="L24906">
        <v>610</v>
      </c>
      <c r="N24906" cm="1">
        <f t="array" ref="N24906">SUMPRODUCT(C24906:K24906,TRANSPOSE(('Derivation of PM - 8 Factors'!$Q$32:$Q$40)))+'Derivation of PM - 8 Factors'!$Q$31</f>
        <v>0.46540769767380463</v>
      </c>
      <c r="O24906" cm="1">
        <f t="array" ref="O24906">SUMPRODUCT(C24906:L24906,TRANSPOSE('Derivation of PM - 8 Fact+FICO'!$S$30:$S$39))+Predictions!$S$37</f>
        <v>0.54181514180622692</v>
      </c>
      <c r="P24906">
        <f>(L24906*'Derivation of PM - FICO ONLY'!$L$30)+'Derivation of PM - FICO ONLY'!$L$29</f>
        <v>0.450675203423063</v>
      </c>
      <c r="Q24906">
        <f>'Derivation of PM - 6 Fact'!$AN$34+('Derivation of PM - 6 Fact'!$AN$35*Predictions!C24906)+('Derivation of PM - 6 Fact'!$AN$36*Predictions!E24906)+('Derivation of PM - 6 Fact'!$AN$37*Predictions!F24906)+('Derivation of PM - 6 Fact'!$AN$38*Predictions!G24906)+('Derivation of PM - 6 Fact'!$AN$39*Predictions!H24906)+('Derivation of PM - 6 Fact'!$AN$40*Predictions!L24906)</f>
        <v>0.55821808446403154</v>
      </c>
      <c r="U24906">
        <f t="shared" si="1553"/>
        <v>0</v>
      </c>
      <c r="V24906">
        <f t="shared" si="1554"/>
        <v>1</v>
      </c>
      <c r="W24906">
        <f t="shared" si="1555"/>
        <v>0</v>
      </c>
      <c r="X24906">
        <f t="shared" si="1556"/>
        <v>1</v>
      </c>
    </row>
    <row r="24907" spans="1:24" x14ac:dyDescent="0.3">
      <c r="A24907" t="s">
        <v>2</v>
      </c>
      <c r="B24907">
        <v>42897</v>
      </c>
      <c r="C24907">
        <v>3</v>
      </c>
      <c r="D24907">
        <v>0</v>
      </c>
      <c r="E24907">
        <v>26</v>
      </c>
      <c r="F24907">
        <v>35</v>
      </c>
      <c r="G24907">
        <v>49</v>
      </c>
      <c r="H24907">
        <v>34</v>
      </c>
      <c r="I24907">
        <v>4</v>
      </c>
      <c r="J24907">
        <v>12</v>
      </c>
      <c r="K24907">
        <v>0</v>
      </c>
      <c r="L24907">
        <v>595</v>
      </c>
      <c r="N24907" cm="1">
        <f t="array" ref="N24907">SUMPRODUCT(C24907:K24907,TRANSPOSE(('Derivation of PM - 8 Factors'!$Q$32:$Q$40)))+'Derivation of PM - 8 Factors'!$Q$31</f>
        <v>0.66484819279551877</v>
      </c>
      <c r="O24907" cm="1">
        <f t="array" ref="O24907">SUMPRODUCT(C24907:L24907,TRANSPOSE('Derivation of PM - 8 Fact+FICO'!$S$30:$S$39))+Predictions!$S$37</f>
        <v>0.73951830600062318</v>
      </c>
      <c r="P24907">
        <f>(L24907*'Derivation of PM - FICO ONLY'!$L$30)+'Derivation of PM - FICO ONLY'!$L$29</f>
        <v>0.3939281471024294</v>
      </c>
      <c r="Q24907">
        <f>'Derivation of PM - 6 Fact'!$AN$34+('Derivation of PM - 6 Fact'!$AN$35*Predictions!C24907)+('Derivation of PM - 6 Fact'!$AN$36*Predictions!E24907)+('Derivation of PM - 6 Fact'!$AN$37*Predictions!F24907)+('Derivation of PM - 6 Fact'!$AN$38*Predictions!G24907)+('Derivation of PM - 6 Fact'!$AN$39*Predictions!H24907)+('Derivation of PM - 6 Fact'!$AN$40*Predictions!L24907)</f>
        <v>0.64664190002707667</v>
      </c>
      <c r="U24907">
        <f t="shared" si="1553"/>
        <v>1</v>
      </c>
      <c r="V24907">
        <f t="shared" si="1554"/>
        <v>1</v>
      </c>
      <c r="W24907">
        <f t="shared" si="1555"/>
        <v>0</v>
      </c>
      <c r="X24907">
        <f t="shared" si="1556"/>
        <v>1</v>
      </c>
    </row>
    <row r="24908" spans="1:24" x14ac:dyDescent="0.3">
      <c r="A24908" t="s">
        <v>2</v>
      </c>
      <c r="B24908">
        <v>42898</v>
      </c>
      <c r="C24908">
        <v>10</v>
      </c>
      <c r="D24908">
        <v>50</v>
      </c>
      <c r="E24908">
        <v>652</v>
      </c>
      <c r="F24908">
        <v>2</v>
      </c>
      <c r="G24908">
        <v>59</v>
      </c>
      <c r="H24908">
        <v>69</v>
      </c>
      <c r="I24908">
        <v>1</v>
      </c>
      <c r="J24908">
        <v>2</v>
      </c>
      <c r="K24908">
        <v>1</v>
      </c>
      <c r="L24908">
        <v>699</v>
      </c>
      <c r="N24908" cm="1">
        <f t="array" ref="N24908">SUMPRODUCT(C24908:K24908,TRANSPOSE(('Derivation of PM - 8 Factors'!$Q$32:$Q$40)))+'Derivation of PM - 8 Factors'!$Q$31</f>
        <v>0.92114712126139131</v>
      </c>
      <c r="O24908" cm="1">
        <f t="array" ref="O24908">SUMPRODUCT(C24908:L24908,TRANSPOSE('Derivation of PM - 8 Fact+FICO'!$S$30:$S$39))+Predictions!$S$37</f>
        <v>0.99555651576293902</v>
      </c>
      <c r="P24908">
        <f>(L24908*'Derivation of PM - FICO ONLY'!$L$30)+'Derivation of PM - FICO ONLY'!$L$29</f>
        <v>0.78737440425882466</v>
      </c>
      <c r="Q24908">
        <f>'Derivation of PM - 6 Fact'!$AN$34+('Derivation of PM - 6 Fact'!$AN$35*Predictions!C24908)+('Derivation of PM - 6 Fact'!$AN$36*Predictions!E24908)+('Derivation of PM - 6 Fact'!$AN$37*Predictions!F24908)+('Derivation of PM - 6 Fact'!$AN$38*Predictions!G24908)+('Derivation of PM - 6 Fact'!$AN$39*Predictions!H24908)+('Derivation of PM - 6 Fact'!$AN$40*Predictions!L24908)</f>
        <v>1.018232690744562</v>
      </c>
      <c r="U24908">
        <f t="shared" ref="U24908:U24971" si="1557">IF(N24908&gt;$S$13,1,0)</f>
        <v>1</v>
      </c>
      <c r="V24908">
        <f t="shared" ref="V24908:V24971" si="1558">IF(O24908&gt;$S$13,1,0)</f>
        <v>1</v>
      </c>
      <c r="W24908">
        <f t="shared" ref="W24908:W24971" si="1559">IF(P24908&gt;$S$13,1,0)</f>
        <v>1</v>
      </c>
      <c r="X24908">
        <f t="shared" ref="X24908:X24971" si="1560">IF(Q24908&gt;$S$13,1,0)</f>
        <v>1</v>
      </c>
    </row>
    <row r="24909" spans="1:24" x14ac:dyDescent="0.3">
      <c r="A24909" t="s">
        <v>2</v>
      </c>
      <c r="B24909">
        <v>42899</v>
      </c>
      <c r="C24909">
        <v>2</v>
      </c>
      <c r="D24909">
        <v>0</v>
      </c>
      <c r="E24909">
        <v>-277</v>
      </c>
      <c r="F24909">
        <v>16</v>
      </c>
      <c r="G24909">
        <v>31</v>
      </c>
      <c r="H24909">
        <v>22</v>
      </c>
      <c r="I24909">
        <v>16</v>
      </c>
      <c r="J24909">
        <v>20</v>
      </c>
      <c r="K24909">
        <v>1</v>
      </c>
      <c r="L24909">
        <v>467</v>
      </c>
      <c r="N24909" cm="1">
        <f t="array" ref="N24909">SUMPRODUCT(C24909:K24909,TRANSPOSE(('Derivation of PM - 8 Factors'!$Q$32:$Q$40)))+'Derivation of PM - 8 Factors'!$Q$31</f>
        <v>0.28816444529219198</v>
      </c>
      <c r="O24909" cm="1">
        <f t="array" ref="O24909">SUMPRODUCT(C24909:L24909,TRANSPOSE('Derivation of PM - 8 Fact+FICO'!$S$30:$S$39))+Predictions!$S$37</f>
        <v>0.36071417284297702</v>
      </c>
      <c r="P24909">
        <f>(L24909*'Derivation of PM - FICO ONLY'!$L$30)+'Derivation of PM - FICO ONLY'!$L$29</f>
        <v>-9.0313400166980529E-2</v>
      </c>
      <c r="Q24909">
        <f>'Derivation of PM - 6 Fact'!$AN$34+('Derivation of PM - 6 Fact'!$AN$35*Predictions!C24909)+('Derivation of PM - 6 Fact'!$AN$36*Predictions!E24909)+('Derivation of PM - 6 Fact'!$AN$37*Predictions!F24909)+('Derivation of PM - 6 Fact'!$AN$38*Predictions!G24909)+('Derivation of PM - 6 Fact'!$AN$39*Predictions!H24909)+('Derivation of PM - 6 Fact'!$AN$40*Predictions!L24909)</f>
        <v>0.260119897876531</v>
      </c>
      <c r="U24909">
        <f t="shared" si="1557"/>
        <v>0</v>
      </c>
      <c r="V24909">
        <f t="shared" si="1558"/>
        <v>0</v>
      </c>
      <c r="W24909">
        <f t="shared" si="1559"/>
        <v>0</v>
      </c>
      <c r="X24909">
        <f t="shared" si="1560"/>
        <v>0</v>
      </c>
    </row>
    <row r="24910" spans="1:24" x14ac:dyDescent="0.3">
      <c r="A24910" t="s">
        <v>2</v>
      </c>
      <c r="B24910">
        <v>42900</v>
      </c>
      <c r="C24910">
        <v>2</v>
      </c>
      <c r="D24910">
        <v>0</v>
      </c>
      <c r="E24910">
        <v>-40</v>
      </c>
      <c r="F24910">
        <v>8</v>
      </c>
      <c r="G24910">
        <v>24</v>
      </c>
      <c r="H24910">
        <v>28</v>
      </c>
      <c r="I24910">
        <v>9</v>
      </c>
      <c r="J24910">
        <v>12</v>
      </c>
      <c r="K24910">
        <v>1</v>
      </c>
      <c r="L24910">
        <v>441</v>
      </c>
      <c r="N24910" cm="1">
        <f t="array" ref="N24910">SUMPRODUCT(C24910:K24910,TRANSPOSE(('Derivation of PM - 8 Factors'!$Q$32:$Q$40)))+'Derivation of PM - 8 Factors'!$Q$31</f>
        <v>0.12904260093339454</v>
      </c>
      <c r="O24910" cm="1">
        <f t="array" ref="O24910">SUMPRODUCT(C24910:L24910,TRANSPOSE('Derivation of PM - 8 Fact+FICO'!$S$30:$S$39))+Predictions!$S$37</f>
        <v>0.19851080873744203</v>
      </c>
      <c r="P24910">
        <f>(L24910*'Derivation of PM - FICO ONLY'!$L$30)+'Derivation of PM - FICO ONLY'!$L$29</f>
        <v>-0.18867496445607923</v>
      </c>
      <c r="Q24910">
        <f>'Derivation of PM - 6 Fact'!$AN$34+('Derivation of PM - 6 Fact'!$AN$35*Predictions!C24910)+('Derivation of PM - 6 Fact'!$AN$36*Predictions!E24910)+('Derivation of PM - 6 Fact'!$AN$37*Predictions!F24910)+('Derivation of PM - 6 Fact'!$AN$38*Predictions!G24910)+('Derivation of PM - 6 Fact'!$AN$39*Predictions!H24910)+('Derivation of PM - 6 Fact'!$AN$40*Predictions!L24910)</f>
        <v>0.1476502503791175</v>
      </c>
      <c r="U24910">
        <f t="shared" si="1557"/>
        <v>0</v>
      </c>
      <c r="V24910">
        <f t="shared" si="1558"/>
        <v>0</v>
      </c>
      <c r="W24910">
        <f t="shared" si="1559"/>
        <v>0</v>
      </c>
      <c r="X24910">
        <f t="shared" si="1560"/>
        <v>0</v>
      </c>
    </row>
    <row r="24911" spans="1:24" x14ac:dyDescent="0.3">
      <c r="A24911" t="s">
        <v>2</v>
      </c>
      <c r="B24911">
        <v>42901</v>
      </c>
      <c r="C24911">
        <v>1</v>
      </c>
      <c r="D24911">
        <v>65</v>
      </c>
      <c r="E24911">
        <v>112</v>
      </c>
      <c r="F24911">
        <v>26</v>
      </c>
      <c r="G24911">
        <v>23</v>
      </c>
      <c r="H24911">
        <v>46</v>
      </c>
      <c r="I24911">
        <v>7</v>
      </c>
      <c r="J24911">
        <v>10</v>
      </c>
      <c r="K24911">
        <v>0</v>
      </c>
      <c r="L24911">
        <v>556</v>
      </c>
      <c r="N24911" cm="1">
        <f t="array" ref="N24911">SUMPRODUCT(C24911:K24911,TRANSPOSE(('Derivation of PM - 8 Factors'!$Q$32:$Q$40)))+'Derivation of PM - 8 Factors'!$Q$31</f>
        <v>0.22713674888626709</v>
      </c>
      <c r="O24911" cm="1">
        <f t="array" ref="O24911">SUMPRODUCT(C24911:L24911,TRANSPOSE('Derivation of PM - 8 Fact+FICO'!$S$30:$S$39))+Predictions!$S$37</f>
        <v>0.30175166625664701</v>
      </c>
      <c r="P24911">
        <f>(L24911*'Derivation of PM - FICO ONLY'!$L$30)+'Derivation of PM - FICO ONLY'!$L$29</f>
        <v>0.24638580066878091</v>
      </c>
      <c r="Q24911">
        <f>'Derivation of PM - 6 Fact'!$AN$34+('Derivation of PM - 6 Fact'!$AN$35*Predictions!C24911)+('Derivation of PM - 6 Fact'!$AN$36*Predictions!E24911)+('Derivation of PM - 6 Fact'!$AN$37*Predictions!F24911)+('Derivation of PM - 6 Fact'!$AN$38*Predictions!G24911)+('Derivation of PM - 6 Fact'!$AN$39*Predictions!H24911)+('Derivation of PM - 6 Fact'!$AN$40*Predictions!L24911)</f>
        <v>0.22600195811821178</v>
      </c>
      <c r="U24911">
        <f t="shared" si="1557"/>
        <v>0</v>
      </c>
      <c r="V24911">
        <f t="shared" si="1558"/>
        <v>0</v>
      </c>
      <c r="W24911">
        <f t="shared" si="1559"/>
        <v>0</v>
      </c>
      <c r="X24911">
        <f t="shared" si="1560"/>
        <v>0</v>
      </c>
    </row>
    <row r="24912" spans="1:24" x14ac:dyDescent="0.3">
      <c r="A24912" t="s">
        <v>2</v>
      </c>
      <c r="B24912">
        <v>42902</v>
      </c>
      <c r="C24912">
        <v>3</v>
      </c>
      <c r="D24912">
        <v>0</v>
      </c>
      <c r="E24912">
        <v>-152</v>
      </c>
      <c r="F24912">
        <v>39</v>
      </c>
      <c r="G24912">
        <v>51</v>
      </c>
      <c r="H24912">
        <v>52</v>
      </c>
      <c r="I24912">
        <v>1</v>
      </c>
      <c r="J24912">
        <v>11</v>
      </c>
      <c r="K24912">
        <v>0</v>
      </c>
      <c r="L24912">
        <v>529</v>
      </c>
      <c r="N24912" cm="1">
        <f t="array" ref="N24912">SUMPRODUCT(C24912:K24912,TRANSPOSE(('Derivation of PM - 8 Factors'!$Q$32:$Q$40)))+'Derivation of PM - 8 Factors'!$Q$31</f>
        <v>0.56811122373528766</v>
      </c>
      <c r="O24912" cm="1">
        <f t="array" ref="O24912">SUMPRODUCT(C24912:L24912,TRANSPOSE('Derivation of PM - 8 Fact+FICO'!$S$30:$S$39))+Predictions!$S$37</f>
        <v>0.64282827674851195</v>
      </c>
      <c r="P24912">
        <f>(L24912*'Derivation of PM - FICO ONLY'!$L$30)+'Derivation of PM - FICO ONLY'!$L$29</f>
        <v>0.14424109929163964</v>
      </c>
      <c r="Q24912">
        <f>'Derivation of PM - 6 Fact'!$AN$34+('Derivation of PM - 6 Fact'!$AN$35*Predictions!C24912)+('Derivation of PM - 6 Fact'!$AN$36*Predictions!E24912)+('Derivation of PM - 6 Fact'!$AN$37*Predictions!F24912)+('Derivation of PM - 6 Fact'!$AN$38*Predictions!G24912)+('Derivation of PM - 6 Fact'!$AN$39*Predictions!H24912)+('Derivation of PM - 6 Fact'!$AN$40*Predictions!L24912)</f>
        <v>0.55852648775158531</v>
      </c>
      <c r="U24912">
        <f t="shared" si="1557"/>
        <v>1</v>
      </c>
      <c r="V24912">
        <f t="shared" si="1558"/>
        <v>1</v>
      </c>
      <c r="W24912">
        <f t="shared" si="1559"/>
        <v>0</v>
      </c>
      <c r="X24912">
        <f t="shared" si="1560"/>
        <v>1</v>
      </c>
    </row>
    <row r="24913" spans="1:24" x14ac:dyDescent="0.3">
      <c r="A24913" t="s">
        <v>2</v>
      </c>
      <c r="B24913">
        <v>42903</v>
      </c>
      <c r="C24913">
        <v>7</v>
      </c>
      <c r="D24913">
        <v>50</v>
      </c>
      <c r="E24913">
        <v>190</v>
      </c>
      <c r="F24913">
        <v>97</v>
      </c>
      <c r="G24913">
        <v>193</v>
      </c>
      <c r="H24913">
        <v>119</v>
      </c>
      <c r="I24913">
        <v>13</v>
      </c>
      <c r="J24913">
        <v>15</v>
      </c>
      <c r="K24913">
        <v>0</v>
      </c>
      <c r="L24913">
        <v>745</v>
      </c>
      <c r="N24913" cm="1">
        <f t="array" ref="N24913">SUMPRODUCT(C24913:K24913,TRANSPOSE(('Derivation of PM - 8 Factors'!$Q$32:$Q$40)))+'Derivation of PM - 8 Factors'!$Q$31</f>
        <v>1.1252953013794949</v>
      </c>
      <c r="O24913" cm="1">
        <f t="array" ref="O24913">SUMPRODUCT(C24913:L24913,TRANSPOSE('Derivation of PM - 8 Fact+FICO'!$S$30:$S$39))+Predictions!$S$37</f>
        <v>1.2011418056661227</v>
      </c>
      <c r="P24913">
        <f>(L24913*'Derivation of PM - FICO ONLY'!$L$30)+'Derivation of PM - FICO ONLY'!$L$29</f>
        <v>0.96139871030876889</v>
      </c>
      <c r="Q24913">
        <f>'Derivation of PM - 6 Fact'!$AN$34+('Derivation of PM - 6 Fact'!$AN$35*Predictions!C24913)+('Derivation of PM - 6 Fact'!$AN$36*Predictions!E24913)+('Derivation of PM - 6 Fact'!$AN$37*Predictions!F24913)+('Derivation of PM - 6 Fact'!$AN$38*Predictions!G24913)+('Derivation of PM - 6 Fact'!$AN$39*Predictions!H24913)+('Derivation of PM - 6 Fact'!$AN$40*Predictions!L24913)</f>
        <v>1.1079675906746869</v>
      </c>
      <c r="U24913">
        <f t="shared" si="1557"/>
        <v>1</v>
      </c>
      <c r="V24913">
        <f t="shared" si="1558"/>
        <v>1</v>
      </c>
      <c r="W24913">
        <f t="shared" si="1559"/>
        <v>1</v>
      </c>
      <c r="X24913">
        <f t="shared" si="1560"/>
        <v>1</v>
      </c>
    </row>
    <row r="24914" spans="1:24" x14ac:dyDescent="0.3">
      <c r="A24914" t="s">
        <v>2</v>
      </c>
      <c r="B24914">
        <v>42904</v>
      </c>
      <c r="C24914">
        <v>3</v>
      </c>
      <c r="D24914">
        <v>0</v>
      </c>
      <c r="E24914">
        <v>34</v>
      </c>
      <c r="F24914">
        <v>0</v>
      </c>
      <c r="G24914">
        <v>23</v>
      </c>
      <c r="H24914">
        <v>50</v>
      </c>
      <c r="I24914">
        <v>5</v>
      </c>
      <c r="J24914">
        <v>14</v>
      </c>
      <c r="K24914">
        <v>0</v>
      </c>
      <c r="L24914">
        <v>533</v>
      </c>
      <c r="N24914" cm="1">
        <f t="array" ref="N24914">SUMPRODUCT(C24914:K24914,TRANSPOSE(('Derivation of PM - 8 Factors'!$Q$32:$Q$40)))+'Derivation of PM - 8 Factors'!$Q$31</f>
        <v>7.6565312007471978E-2</v>
      </c>
      <c r="O24914" cm="1">
        <f t="array" ref="O24914">SUMPRODUCT(C24914:L24914,TRANSPOSE('Derivation of PM - 8 Fact+FICO'!$S$30:$S$39))+Predictions!$S$37</f>
        <v>0.15124968079491893</v>
      </c>
      <c r="P24914">
        <f>(L24914*'Derivation of PM - FICO ONLY'!$L$30)+'Derivation of PM - FICO ONLY'!$L$29</f>
        <v>0.15937364764380901</v>
      </c>
      <c r="Q24914">
        <f>'Derivation of PM - 6 Fact'!$AN$34+('Derivation of PM - 6 Fact'!$AN$35*Predictions!C24914)+('Derivation of PM - 6 Fact'!$AN$36*Predictions!E24914)+('Derivation of PM - 6 Fact'!$AN$37*Predictions!F24914)+('Derivation of PM - 6 Fact'!$AN$38*Predictions!G24914)+('Derivation of PM - 6 Fact'!$AN$39*Predictions!H24914)+('Derivation of PM - 6 Fact'!$AN$40*Predictions!L24914)</f>
        <v>4.2508858766720524E-2</v>
      </c>
      <c r="U24914">
        <f t="shared" si="1557"/>
        <v>0</v>
      </c>
      <c r="V24914">
        <f t="shared" si="1558"/>
        <v>0</v>
      </c>
      <c r="W24914">
        <f t="shared" si="1559"/>
        <v>0</v>
      </c>
      <c r="X24914">
        <f t="shared" si="1560"/>
        <v>0</v>
      </c>
    </row>
    <row r="24915" spans="1:24" x14ac:dyDescent="0.3">
      <c r="A24915" t="s">
        <v>2</v>
      </c>
      <c r="B24915">
        <v>42905</v>
      </c>
      <c r="C24915">
        <v>10</v>
      </c>
      <c r="D24915">
        <v>35</v>
      </c>
      <c r="E24915">
        <v>560</v>
      </c>
      <c r="F24915">
        <v>20</v>
      </c>
      <c r="G24915">
        <v>98</v>
      </c>
      <c r="H24915">
        <v>55</v>
      </c>
      <c r="I24915">
        <v>5</v>
      </c>
      <c r="J24915">
        <v>9</v>
      </c>
      <c r="K24915">
        <v>0</v>
      </c>
      <c r="L24915">
        <v>775</v>
      </c>
      <c r="N24915" cm="1">
        <f t="array" ref="N24915">SUMPRODUCT(C24915:K24915,TRANSPOSE(('Derivation of PM - 8 Factors'!$Q$32:$Q$40)))+'Derivation of PM - 8 Factors'!$Q$31</f>
        <v>1.2041756783715736</v>
      </c>
      <c r="O24915" cm="1">
        <f t="array" ref="O24915">SUMPRODUCT(C24915:L24915,TRANSPOSE('Derivation of PM - 8 Fact+FICO'!$S$30:$S$39))+Predictions!$S$37</f>
        <v>1.279376501088257</v>
      </c>
      <c r="P24915">
        <f>(L24915*'Derivation of PM - FICO ONLY'!$L$30)+'Derivation of PM - FICO ONLY'!$L$29</f>
        <v>1.0748928229500365</v>
      </c>
      <c r="Q24915">
        <f>'Derivation of PM - 6 Fact'!$AN$34+('Derivation of PM - 6 Fact'!$AN$35*Predictions!C24915)+('Derivation of PM - 6 Fact'!$AN$36*Predictions!E24915)+('Derivation of PM - 6 Fact'!$AN$37*Predictions!F24915)+('Derivation of PM - 6 Fact'!$AN$38*Predictions!G24915)+('Derivation of PM - 6 Fact'!$AN$39*Predictions!H24915)+('Derivation of PM - 6 Fact'!$AN$40*Predictions!L24915)</f>
        <v>1.2123529206792873</v>
      </c>
      <c r="U24915">
        <f t="shared" si="1557"/>
        <v>1</v>
      </c>
      <c r="V24915">
        <f t="shared" si="1558"/>
        <v>1</v>
      </c>
      <c r="W24915">
        <f t="shared" si="1559"/>
        <v>1</v>
      </c>
      <c r="X24915">
        <f t="shared" si="1560"/>
        <v>1</v>
      </c>
    </row>
    <row r="24916" spans="1:24" x14ac:dyDescent="0.3">
      <c r="A24916" t="s">
        <v>2</v>
      </c>
      <c r="B24916">
        <v>42906</v>
      </c>
      <c r="C24916">
        <v>10</v>
      </c>
      <c r="D24916">
        <v>24</v>
      </c>
      <c r="E24916">
        <v>536</v>
      </c>
      <c r="F24916">
        <v>90</v>
      </c>
      <c r="G24916">
        <v>235</v>
      </c>
      <c r="H24916">
        <v>148</v>
      </c>
      <c r="I24916">
        <v>8</v>
      </c>
      <c r="J24916">
        <v>13</v>
      </c>
      <c r="K24916">
        <v>0</v>
      </c>
      <c r="L24916">
        <v>850</v>
      </c>
      <c r="N24916" cm="1">
        <f t="array" ref="N24916">SUMPRODUCT(C24916:K24916,TRANSPOSE(('Derivation of PM - 8 Factors'!$Q$32:$Q$40)))+'Derivation of PM - 8 Factors'!$Q$31</f>
        <v>1.1114384564256463</v>
      </c>
      <c r="O24916" cm="1">
        <f t="array" ref="O24916">SUMPRODUCT(C24916:L24916,TRANSPOSE('Derivation of PM - 8 Fact+FICO'!$S$30:$S$39))+Predictions!$S$37</f>
        <v>1.1873922284398311</v>
      </c>
      <c r="P24916">
        <f>(L24916*'Derivation of PM - FICO ONLY'!$L$30)+'Derivation of PM - FICO ONLY'!$L$29</f>
        <v>1.3586281045532063</v>
      </c>
      <c r="Q24916">
        <f>'Derivation of PM - 6 Fact'!$AN$34+('Derivation of PM - 6 Fact'!$AN$35*Predictions!C24916)+('Derivation of PM - 6 Fact'!$AN$36*Predictions!E24916)+('Derivation of PM - 6 Fact'!$AN$37*Predictions!F24916)+('Derivation of PM - 6 Fact'!$AN$38*Predictions!G24916)+('Derivation of PM - 6 Fact'!$AN$39*Predictions!H24916)+('Derivation of PM - 6 Fact'!$AN$40*Predictions!L24916)</f>
        <v>1.1083002950189726</v>
      </c>
      <c r="U24916">
        <f t="shared" si="1557"/>
        <v>1</v>
      </c>
      <c r="V24916">
        <f t="shared" si="1558"/>
        <v>1</v>
      </c>
      <c r="W24916">
        <f t="shared" si="1559"/>
        <v>1</v>
      </c>
      <c r="X24916">
        <f t="shared" si="1560"/>
        <v>1</v>
      </c>
    </row>
    <row r="24917" spans="1:24" x14ac:dyDescent="0.3">
      <c r="A24917" t="s">
        <v>2</v>
      </c>
      <c r="B24917">
        <v>42907</v>
      </c>
      <c r="C24917">
        <v>7</v>
      </c>
      <c r="D24917">
        <v>0</v>
      </c>
      <c r="E24917">
        <v>-81</v>
      </c>
      <c r="F24917">
        <v>38</v>
      </c>
      <c r="G24917">
        <v>96</v>
      </c>
      <c r="H24917">
        <v>84</v>
      </c>
      <c r="I24917">
        <v>11</v>
      </c>
      <c r="J24917">
        <v>16</v>
      </c>
      <c r="K24917">
        <v>0</v>
      </c>
      <c r="L24917">
        <v>626</v>
      </c>
      <c r="N24917" cm="1">
        <f t="array" ref="N24917">SUMPRODUCT(C24917:K24917,TRANSPOSE(('Derivation of PM - 8 Factors'!$Q$32:$Q$40)))+'Derivation of PM - 8 Factors'!$Q$31</f>
        <v>0.79490436347327953</v>
      </c>
      <c r="O24917" cm="1">
        <f t="array" ref="O24917">SUMPRODUCT(C24917:L24917,TRANSPOSE('Derivation of PM - 8 Fact+FICO'!$S$30:$S$39))+Predictions!$S$37</f>
        <v>0.87266846527996189</v>
      </c>
      <c r="P24917">
        <f>(L24917*'Derivation of PM - FICO ONLY'!$L$30)+'Derivation of PM - FICO ONLY'!$L$29</f>
        <v>0.5112053968317396</v>
      </c>
      <c r="Q24917">
        <f>'Derivation of PM - 6 Fact'!$AN$34+('Derivation of PM - 6 Fact'!$AN$35*Predictions!C24917)+('Derivation of PM - 6 Fact'!$AN$36*Predictions!E24917)+('Derivation of PM - 6 Fact'!$AN$37*Predictions!F24917)+('Derivation of PM - 6 Fact'!$AN$38*Predictions!G24917)+('Derivation of PM - 6 Fact'!$AN$39*Predictions!H24917)+('Derivation of PM - 6 Fact'!$AN$40*Predictions!L24917)</f>
        <v>0.75613286707527716</v>
      </c>
      <c r="U24917">
        <f t="shared" si="1557"/>
        <v>1</v>
      </c>
      <c r="V24917">
        <f t="shared" si="1558"/>
        <v>1</v>
      </c>
      <c r="W24917">
        <f t="shared" si="1559"/>
        <v>1</v>
      </c>
      <c r="X24917">
        <f t="shared" si="1560"/>
        <v>1</v>
      </c>
    </row>
    <row r="24918" spans="1:24" x14ac:dyDescent="0.3">
      <c r="A24918" t="s">
        <v>2</v>
      </c>
      <c r="B24918">
        <v>42908</v>
      </c>
      <c r="C24918">
        <v>5</v>
      </c>
      <c r="D24918">
        <v>4</v>
      </c>
      <c r="E24918">
        <v>312</v>
      </c>
      <c r="F24918">
        <v>23</v>
      </c>
      <c r="G24918">
        <v>63</v>
      </c>
      <c r="H24918">
        <v>68</v>
      </c>
      <c r="I24918">
        <v>8</v>
      </c>
      <c r="J24918">
        <v>14</v>
      </c>
      <c r="K24918">
        <v>0</v>
      </c>
      <c r="L24918">
        <v>584</v>
      </c>
      <c r="N24918" cm="1">
        <f t="array" ref="N24918">SUMPRODUCT(C24918:K24918,TRANSPOSE(('Derivation of PM - 8 Factors'!$Q$32:$Q$40)))+'Derivation of PM - 8 Factors'!$Q$31</f>
        <v>0.53221357259153868</v>
      </c>
      <c r="O24918" cm="1">
        <f t="array" ref="O24918">SUMPRODUCT(C24918:L24918,TRANSPOSE('Derivation of PM - 8 Fact+FICO'!$S$30:$S$39))+Predictions!$S$37</f>
        <v>0.60454738614103865</v>
      </c>
      <c r="P24918">
        <f>(L24918*'Derivation of PM - FICO ONLY'!$L$30)+'Derivation of PM - FICO ONLY'!$L$29</f>
        <v>0.3523136391339643</v>
      </c>
      <c r="Q24918">
        <f>'Derivation of PM - 6 Fact'!$AN$34+('Derivation of PM - 6 Fact'!$AN$35*Predictions!C24918)+('Derivation of PM - 6 Fact'!$AN$36*Predictions!E24918)+('Derivation of PM - 6 Fact'!$AN$37*Predictions!F24918)+('Derivation of PM - 6 Fact'!$AN$38*Predictions!G24918)+('Derivation of PM - 6 Fact'!$AN$39*Predictions!H24918)+('Derivation of PM - 6 Fact'!$AN$40*Predictions!L24918)</f>
        <v>0.49775839146762868</v>
      </c>
      <c r="U24918">
        <f t="shared" si="1557"/>
        <v>1</v>
      </c>
      <c r="V24918">
        <f t="shared" si="1558"/>
        <v>1</v>
      </c>
      <c r="W24918">
        <f t="shared" si="1559"/>
        <v>0</v>
      </c>
      <c r="X24918">
        <f t="shared" si="1560"/>
        <v>0</v>
      </c>
    </row>
    <row r="24919" spans="1:24" x14ac:dyDescent="0.3">
      <c r="A24919" t="s">
        <v>2</v>
      </c>
      <c r="B24919">
        <v>42909</v>
      </c>
      <c r="C24919">
        <v>1</v>
      </c>
      <c r="D24919">
        <v>0</v>
      </c>
      <c r="E24919">
        <v>-266</v>
      </c>
      <c r="F24919">
        <v>99</v>
      </c>
      <c r="G24919">
        <v>57</v>
      </c>
      <c r="H24919">
        <v>55</v>
      </c>
      <c r="I24919">
        <v>2</v>
      </c>
      <c r="J24919">
        <v>5</v>
      </c>
      <c r="K24919">
        <v>0</v>
      </c>
      <c r="L24919">
        <v>429</v>
      </c>
      <c r="N24919" cm="1">
        <f t="array" ref="N24919">SUMPRODUCT(C24919:K24919,TRANSPOSE(('Derivation of PM - 8 Factors'!$Q$32:$Q$40)))+'Derivation of PM - 8 Factors'!$Q$31</f>
        <v>1.2277593275489738</v>
      </c>
      <c r="O24919" cm="1">
        <f t="array" ref="O24919">SUMPRODUCT(C24919:L24919,TRANSPOSE('Derivation of PM - 8 Fact+FICO'!$S$30:$S$39))+Predictions!$S$37</f>
        <v>1.2987457739031474</v>
      </c>
      <c r="P24919">
        <f>(L24919*'Derivation of PM - FICO ONLY'!$L$30)+'Derivation of PM - FICO ONLY'!$L$29</f>
        <v>-0.23407260951258646</v>
      </c>
      <c r="Q24919">
        <f>'Derivation of PM - 6 Fact'!$AN$34+('Derivation of PM - 6 Fact'!$AN$35*Predictions!C24919)+('Derivation of PM - 6 Fact'!$AN$36*Predictions!E24919)+('Derivation of PM - 6 Fact'!$AN$37*Predictions!F24919)+('Derivation of PM - 6 Fact'!$AN$38*Predictions!G24919)+('Derivation of PM - 6 Fact'!$AN$39*Predictions!H24919)+('Derivation of PM - 6 Fact'!$AN$40*Predictions!L24919)</f>
        <v>1.2496586285475479</v>
      </c>
      <c r="U24919">
        <f t="shared" si="1557"/>
        <v>1</v>
      </c>
      <c r="V24919">
        <f t="shared" si="1558"/>
        <v>1</v>
      </c>
      <c r="W24919">
        <f t="shared" si="1559"/>
        <v>0</v>
      </c>
      <c r="X24919">
        <f t="shared" si="1560"/>
        <v>1</v>
      </c>
    </row>
    <row r="24920" spans="1:24" x14ac:dyDescent="0.3">
      <c r="A24920" t="s">
        <v>2</v>
      </c>
      <c r="B24920">
        <v>42910</v>
      </c>
      <c r="C24920">
        <v>4</v>
      </c>
      <c r="D24920">
        <v>62</v>
      </c>
      <c r="E24920">
        <v>51</v>
      </c>
      <c r="F24920">
        <v>47</v>
      </c>
      <c r="G24920">
        <v>72</v>
      </c>
      <c r="H24920">
        <v>66</v>
      </c>
      <c r="I24920">
        <v>2</v>
      </c>
      <c r="J24920">
        <v>4</v>
      </c>
      <c r="K24920">
        <v>1</v>
      </c>
      <c r="L24920">
        <v>539</v>
      </c>
      <c r="N24920" cm="1">
        <f t="array" ref="N24920">SUMPRODUCT(C24920:K24920,TRANSPOSE(('Derivation of PM - 8 Factors'!$Q$32:$Q$40)))+'Derivation of PM - 8 Factors'!$Q$31</f>
        <v>0.60319855855705196</v>
      </c>
      <c r="O24920" cm="1">
        <f t="array" ref="O24920">SUMPRODUCT(C24920:L24920,TRANSPOSE('Derivation of PM - 8 Fact+FICO'!$S$30:$S$39))+Predictions!$S$37</f>
        <v>0.67563836624890961</v>
      </c>
      <c r="P24920">
        <f>(L24920*'Derivation of PM - FICO ONLY'!$L$30)+'Derivation of PM - FICO ONLY'!$L$29</f>
        <v>0.18207247017206263</v>
      </c>
      <c r="Q24920">
        <f>'Derivation of PM - 6 Fact'!$AN$34+('Derivation of PM - 6 Fact'!$AN$35*Predictions!C24920)+('Derivation of PM - 6 Fact'!$AN$36*Predictions!E24920)+('Derivation of PM - 6 Fact'!$AN$37*Predictions!F24920)+('Derivation of PM - 6 Fact'!$AN$38*Predictions!G24920)+('Derivation of PM - 6 Fact'!$AN$39*Predictions!H24920)+('Derivation of PM - 6 Fact'!$AN$40*Predictions!L24920)</f>
        <v>0.69209070566035735</v>
      </c>
      <c r="U24920">
        <f t="shared" si="1557"/>
        <v>1</v>
      </c>
      <c r="V24920">
        <f t="shared" si="1558"/>
        <v>1</v>
      </c>
      <c r="W24920">
        <f t="shared" si="1559"/>
        <v>0</v>
      </c>
      <c r="X24920">
        <f t="shared" si="1560"/>
        <v>1</v>
      </c>
    </row>
    <row r="24921" spans="1:24" x14ac:dyDescent="0.3">
      <c r="A24921" t="s">
        <v>2</v>
      </c>
      <c r="B24921">
        <v>42911</v>
      </c>
      <c r="C24921">
        <v>5</v>
      </c>
      <c r="D24921">
        <v>74</v>
      </c>
      <c r="E24921">
        <v>179</v>
      </c>
      <c r="F24921">
        <v>37</v>
      </c>
      <c r="G24921">
        <v>78</v>
      </c>
      <c r="H24921">
        <v>39</v>
      </c>
      <c r="I24921">
        <v>4</v>
      </c>
      <c r="J24921">
        <v>8</v>
      </c>
      <c r="K24921">
        <v>0</v>
      </c>
      <c r="L24921">
        <v>585</v>
      </c>
      <c r="N24921" cm="1">
        <f t="array" ref="N24921">SUMPRODUCT(C24921:K24921,TRANSPOSE(('Derivation of PM - 8 Factors'!$Q$32:$Q$40)))+'Derivation of PM - 8 Factors'!$Q$31</f>
        <v>0.82667694997466046</v>
      </c>
      <c r="O24921" cm="1">
        <f t="array" ref="O24921">SUMPRODUCT(C24921:L24921,TRANSPOSE('Derivation of PM - 8 Fact+FICO'!$S$30:$S$39))+Predictions!$S$37</f>
        <v>0.89735189616966426</v>
      </c>
      <c r="P24921">
        <f>(L24921*'Derivation of PM - FICO ONLY'!$L$30)+'Derivation of PM - FICO ONLY'!$L$29</f>
        <v>0.35609677622200642</v>
      </c>
      <c r="Q24921">
        <f>'Derivation of PM - 6 Fact'!$AN$34+('Derivation of PM - 6 Fact'!$AN$35*Predictions!C24921)+('Derivation of PM - 6 Fact'!$AN$36*Predictions!E24921)+('Derivation of PM - 6 Fact'!$AN$37*Predictions!F24921)+('Derivation of PM - 6 Fact'!$AN$38*Predictions!G24921)+('Derivation of PM - 6 Fact'!$AN$39*Predictions!H24921)+('Derivation of PM - 6 Fact'!$AN$40*Predictions!L24921)</f>
        <v>0.84300042804578368</v>
      </c>
      <c r="U24921">
        <f t="shared" si="1557"/>
        <v>1</v>
      </c>
      <c r="V24921">
        <f t="shared" si="1558"/>
        <v>1</v>
      </c>
      <c r="W24921">
        <f t="shared" si="1559"/>
        <v>0</v>
      </c>
      <c r="X24921">
        <f t="shared" si="1560"/>
        <v>1</v>
      </c>
    </row>
    <row r="24922" spans="1:24" x14ac:dyDescent="0.3">
      <c r="A24922" t="s">
        <v>2</v>
      </c>
      <c r="B24922">
        <v>42912</v>
      </c>
      <c r="C24922">
        <v>3</v>
      </c>
      <c r="D24922">
        <v>53</v>
      </c>
      <c r="E24922">
        <v>-236</v>
      </c>
      <c r="F24922">
        <v>35</v>
      </c>
      <c r="G24922">
        <v>49</v>
      </c>
      <c r="H24922">
        <v>34</v>
      </c>
      <c r="I24922">
        <v>16</v>
      </c>
      <c r="J24922">
        <v>20</v>
      </c>
      <c r="K24922">
        <v>1</v>
      </c>
      <c r="L24922">
        <v>438</v>
      </c>
      <c r="N24922" cm="1">
        <f t="array" ref="N24922">SUMPRODUCT(C24922:K24922,TRANSPOSE(('Derivation of PM - 8 Factors'!$Q$32:$Q$40)))+'Derivation of PM - 8 Factors'!$Q$31</f>
        <v>0.61811362557244542</v>
      </c>
      <c r="O24922" cm="1">
        <f t="array" ref="O24922">SUMPRODUCT(C24922:L24922,TRANSPOSE('Derivation of PM - 8 Fact+FICO'!$S$30:$S$39))+Predictions!$S$37</f>
        <v>0.68833424103440732</v>
      </c>
      <c r="P24922">
        <f>(L24922*'Derivation of PM - FICO ONLY'!$L$30)+'Derivation of PM - FICO ONLY'!$L$29</f>
        <v>-0.20002437572020604</v>
      </c>
      <c r="Q24922">
        <f>'Derivation of PM - 6 Fact'!$AN$34+('Derivation of PM - 6 Fact'!$AN$35*Predictions!C24922)+('Derivation of PM - 6 Fact'!$AN$36*Predictions!E24922)+('Derivation of PM - 6 Fact'!$AN$37*Predictions!F24922)+('Derivation of PM - 6 Fact'!$AN$38*Predictions!G24922)+('Derivation of PM - 6 Fact'!$AN$39*Predictions!H24922)+('Derivation of PM - 6 Fact'!$AN$40*Predictions!L24922)</f>
        <v>0.59882535680560989</v>
      </c>
      <c r="U24922">
        <f t="shared" si="1557"/>
        <v>1</v>
      </c>
      <c r="V24922">
        <f t="shared" si="1558"/>
        <v>1</v>
      </c>
      <c r="W24922">
        <f t="shared" si="1559"/>
        <v>0</v>
      </c>
      <c r="X24922">
        <f t="shared" si="1560"/>
        <v>1</v>
      </c>
    </row>
    <row r="24923" spans="1:24" x14ac:dyDescent="0.3">
      <c r="A24923" t="s">
        <v>2</v>
      </c>
      <c r="B24923">
        <v>42913</v>
      </c>
      <c r="C24923">
        <v>2</v>
      </c>
      <c r="D24923">
        <v>0</v>
      </c>
      <c r="E24923">
        <v>140</v>
      </c>
      <c r="F24923">
        <v>22</v>
      </c>
      <c r="G24923">
        <v>30</v>
      </c>
      <c r="H24923">
        <v>39</v>
      </c>
      <c r="I24923">
        <v>1</v>
      </c>
      <c r="J24923">
        <v>9</v>
      </c>
      <c r="K24923">
        <v>0</v>
      </c>
      <c r="L24923">
        <v>522</v>
      </c>
      <c r="N24923" cm="1">
        <f t="array" ref="N24923">SUMPRODUCT(C24923:K24923,TRANSPOSE(('Derivation of PM - 8 Factors'!$Q$32:$Q$40)))+'Derivation of PM - 8 Factors'!$Q$31</f>
        <v>0.33342237908468619</v>
      </c>
      <c r="O24923" cm="1">
        <f t="array" ref="O24923">SUMPRODUCT(C24923:L24923,TRANSPOSE('Derivation of PM - 8 Fact+FICO'!$S$30:$S$39))+Predictions!$S$37</f>
        <v>0.40497551745984889</v>
      </c>
      <c r="P24923">
        <f>(L24923*'Derivation of PM - FICO ONLY'!$L$30)+'Derivation of PM - FICO ONLY'!$L$29</f>
        <v>0.1177591396753439</v>
      </c>
      <c r="Q24923">
        <f>'Derivation of PM - 6 Fact'!$AN$34+('Derivation of PM - 6 Fact'!$AN$35*Predictions!C24923)+('Derivation of PM - 6 Fact'!$AN$36*Predictions!E24923)+('Derivation of PM - 6 Fact'!$AN$37*Predictions!F24923)+('Derivation of PM - 6 Fact'!$AN$38*Predictions!G24923)+('Derivation of PM - 6 Fact'!$AN$39*Predictions!H24923)+('Derivation of PM - 6 Fact'!$AN$40*Predictions!L24923)</f>
        <v>0.32896016386151505</v>
      </c>
      <c r="U24923">
        <f t="shared" si="1557"/>
        <v>0</v>
      </c>
      <c r="V24923">
        <f t="shared" si="1558"/>
        <v>0</v>
      </c>
      <c r="W24923">
        <f t="shared" si="1559"/>
        <v>0</v>
      </c>
      <c r="X24923">
        <f t="shared" si="1560"/>
        <v>0</v>
      </c>
    </row>
    <row r="24924" spans="1:24" x14ac:dyDescent="0.3">
      <c r="A24924" t="s">
        <v>2</v>
      </c>
      <c r="B24924">
        <v>42914</v>
      </c>
      <c r="C24924">
        <v>10</v>
      </c>
      <c r="D24924">
        <v>57</v>
      </c>
      <c r="E24924">
        <v>409</v>
      </c>
      <c r="F24924">
        <v>22</v>
      </c>
      <c r="G24924">
        <v>101</v>
      </c>
      <c r="H24924">
        <v>78</v>
      </c>
      <c r="I24924">
        <v>4</v>
      </c>
      <c r="J24924">
        <v>12</v>
      </c>
      <c r="K24924">
        <v>0</v>
      </c>
      <c r="L24924">
        <v>642</v>
      </c>
      <c r="N24924" cm="1">
        <f t="array" ref="N24924">SUMPRODUCT(C24924:K24924,TRANSPOSE(('Derivation of PM - 8 Factors'!$Q$32:$Q$40)))+'Derivation of PM - 8 Factors'!$Q$31</f>
        <v>1.0567891775055223</v>
      </c>
      <c r="O24924" cm="1">
        <f t="array" ref="O24924">SUMPRODUCT(C24924:L24924,TRANSPOSE('Derivation of PM - 8 Fact+FICO'!$S$30:$S$39))+Predictions!$S$37</f>
        <v>1.1287527703617926</v>
      </c>
      <c r="P24924">
        <f>(L24924*'Derivation of PM - FICO ONLY'!$L$30)+'Derivation of PM - FICO ONLY'!$L$29</f>
        <v>0.57173559024041576</v>
      </c>
      <c r="Q24924">
        <f>'Derivation of PM - 6 Fact'!$AN$34+('Derivation of PM - 6 Fact'!$AN$35*Predictions!C24924)+('Derivation of PM - 6 Fact'!$AN$36*Predictions!E24924)+('Derivation of PM - 6 Fact'!$AN$37*Predictions!F24924)+('Derivation of PM - 6 Fact'!$AN$38*Predictions!G24924)+('Derivation of PM - 6 Fact'!$AN$39*Predictions!H24924)+('Derivation of PM - 6 Fact'!$AN$40*Predictions!L24924)</f>
        <v>1.0494560796398269</v>
      </c>
      <c r="U24924">
        <f t="shared" si="1557"/>
        <v>1</v>
      </c>
      <c r="V24924">
        <f t="shared" si="1558"/>
        <v>1</v>
      </c>
      <c r="W24924">
        <f t="shared" si="1559"/>
        <v>1</v>
      </c>
      <c r="X24924">
        <f t="shared" si="1560"/>
        <v>1</v>
      </c>
    </row>
    <row r="24925" spans="1:24" x14ac:dyDescent="0.3">
      <c r="A24925" t="s">
        <v>2</v>
      </c>
      <c r="B24925">
        <v>42915</v>
      </c>
      <c r="C24925">
        <v>1</v>
      </c>
      <c r="D24925">
        <v>52</v>
      </c>
      <c r="E24925">
        <v>-48</v>
      </c>
      <c r="F24925">
        <v>33</v>
      </c>
      <c r="G24925">
        <v>29</v>
      </c>
      <c r="H24925">
        <v>22</v>
      </c>
      <c r="I24925">
        <v>4</v>
      </c>
      <c r="J24925">
        <v>10</v>
      </c>
      <c r="K24925">
        <v>1</v>
      </c>
      <c r="L24925">
        <v>589</v>
      </c>
      <c r="N24925" cm="1">
        <f t="array" ref="N24925">SUMPRODUCT(C24925:K24925,TRANSPOSE(('Derivation of PM - 8 Factors'!$Q$32:$Q$40)))+'Derivation of PM - 8 Factors'!$Q$31</f>
        <v>0.4069245560718785</v>
      </c>
      <c r="O24925" cm="1">
        <f t="array" ref="O24925">SUMPRODUCT(C24925:L24925,TRANSPOSE('Derivation of PM - 8 Fact+FICO'!$S$30:$S$39))+Predictions!$S$37</f>
        <v>0.48279825824735717</v>
      </c>
      <c r="P24925">
        <f>(L24925*'Derivation of PM - FICO ONLY'!$L$30)+'Derivation of PM - FICO ONLY'!$L$29</f>
        <v>0.37122932457417579</v>
      </c>
      <c r="Q24925">
        <f>'Derivation of PM - 6 Fact'!$AN$34+('Derivation of PM - 6 Fact'!$AN$35*Predictions!C24925)+('Derivation of PM - 6 Fact'!$AN$36*Predictions!E24925)+('Derivation of PM - 6 Fact'!$AN$37*Predictions!F24925)+('Derivation of PM - 6 Fact'!$AN$38*Predictions!G24925)+('Derivation of PM - 6 Fact'!$AN$39*Predictions!H24925)+('Derivation of PM - 6 Fact'!$AN$40*Predictions!L24925)</f>
        <v>0.45761854872550511</v>
      </c>
      <c r="U24925">
        <f t="shared" si="1557"/>
        <v>0</v>
      </c>
      <c r="V24925">
        <f t="shared" si="1558"/>
        <v>0</v>
      </c>
      <c r="W24925">
        <f t="shared" si="1559"/>
        <v>0</v>
      </c>
      <c r="X24925">
        <f t="shared" si="1560"/>
        <v>0</v>
      </c>
    </row>
    <row r="24926" spans="1:24" x14ac:dyDescent="0.3">
      <c r="A24926" t="s">
        <v>2</v>
      </c>
      <c r="B24926">
        <v>42916</v>
      </c>
      <c r="C24926">
        <v>2</v>
      </c>
      <c r="D24926">
        <v>0</v>
      </c>
      <c r="E24926">
        <v>-36</v>
      </c>
      <c r="F24926">
        <v>49</v>
      </c>
      <c r="G24926">
        <v>48</v>
      </c>
      <c r="H24926">
        <v>62</v>
      </c>
      <c r="I24926">
        <v>4</v>
      </c>
      <c r="J24926">
        <v>8</v>
      </c>
      <c r="K24926">
        <v>0</v>
      </c>
      <c r="L24926">
        <v>455</v>
      </c>
      <c r="N24926" cm="1">
        <f t="array" ref="N24926">SUMPRODUCT(C24926:K24926,TRANSPOSE(('Derivation of PM - 8 Factors'!$Q$32:$Q$40)))+'Derivation of PM - 8 Factors'!$Q$31</f>
        <v>0.53913715119278238</v>
      </c>
      <c r="O24926" cm="1">
        <f t="array" ref="O24926">SUMPRODUCT(C24926:L24926,TRANSPOSE('Derivation of PM - 8 Fact+FICO'!$S$30:$S$39))+Predictions!$S$37</f>
        <v>0.60991231031397641</v>
      </c>
      <c r="P24926">
        <f>(L24926*'Derivation of PM - FICO ONLY'!$L$30)+'Derivation of PM - FICO ONLY'!$L$29</f>
        <v>-0.13571104522348776</v>
      </c>
      <c r="Q24926">
        <f>'Derivation of PM - 6 Fact'!$AN$34+('Derivation of PM - 6 Fact'!$AN$35*Predictions!C24926)+('Derivation of PM - 6 Fact'!$AN$36*Predictions!E24926)+('Derivation of PM - 6 Fact'!$AN$37*Predictions!F24926)+('Derivation of PM - 6 Fact'!$AN$38*Predictions!G24926)+('Derivation of PM - 6 Fact'!$AN$39*Predictions!H24926)+('Derivation of PM - 6 Fact'!$AN$40*Predictions!L24926)</f>
        <v>0.53972102365761787</v>
      </c>
      <c r="U24926">
        <f t="shared" si="1557"/>
        <v>1</v>
      </c>
      <c r="V24926">
        <f t="shared" si="1558"/>
        <v>1</v>
      </c>
      <c r="W24926">
        <f t="shared" si="1559"/>
        <v>0</v>
      </c>
      <c r="X24926">
        <f t="shared" si="1560"/>
        <v>1</v>
      </c>
    </row>
    <row r="24927" spans="1:24" x14ac:dyDescent="0.3">
      <c r="A24927" t="s">
        <v>2</v>
      </c>
      <c r="B24927">
        <v>42917</v>
      </c>
      <c r="C24927">
        <v>6</v>
      </c>
      <c r="D24927">
        <v>60</v>
      </c>
      <c r="E24927">
        <v>-58</v>
      </c>
      <c r="F24927">
        <v>82</v>
      </c>
      <c r="G24927">
        <v>159</v>
      </c>
      <c r="H24927">
        <v>132</v>
      </c>
      <c r="I24927">
        <v>0</v>
      </c>
      <c r="J24927">
        <v>4</v>
      </c>
      <c r="K24927">
        <v>0</v>
      </c>
      <c r="L24927">
        <v>495</v>
      </c>
      <c r="N24927" cm="1">
        <f t="array" ref="N24927">SUMPRODUCT(C24927:K24927,TRANSPOSE(('Derivation of PM - 8 Factors'!$Q$32:$Q$40)))+'Derivation of PM - 8 Factors'!$Q$31</f>
        <v>0.67219637780270047</v>
      </c>
      <c r="O24927" cm="1">
        <f t="array" ref="O24927">SUMPRODUCT(C24927:L24927,TRANSPOSE('Derivation of PM - 8 Fact+FICO'!$S$30:$S$39))+Predictions!$S$37</f>
        <v>0.74222683462059724</v>
      </c>
      <c r="P24927">
        <f>(L24927*'Derivation of PM - FICO ONLY'!$L$30)+'Derivation of PM - FICO ONLY'!$L$29</f>
        <v>1.561443829820286E-2</v>
      </c>
      <c r="Q24927">
        <f>'Derivation of PM - 6 Fact'!$AN$34+('Derivation of PM - 6 Fact'!$AN$35*Predictions!C24927)+('Derivation of PM - 6 Fact'!$AN$36*Predictions!E24927)+('Derivation of PM - 6 Fact'!$AN$37*Predictions!F24927)+('Derivation of PM - 6 Fact'!$AN$38*Predictions!G24927)+('Derivation of PM - 6 Fact'!$AN$39*Predictions!H24927)+('Derivation of PM - 6 Fact'!$AN$40*Predictions!L24927)</f>
        <v>0.72047159487398826</v>
      </c>
      <c r="U24927">
        <f t="shared" si="1557"/>
        <v>1</v>
      </c>
      <c r="V24927">
        <f t="shared" si="1558"/>
        <v>1</v>
      </c>
      <c r="W24927">
        <f t="shared" si="1559"/>
        <v>0</v>
      </c>
      <c r="X24927">
        <f t="shared" si="1560"/>
        <v>1</v>
      </c>
    </row>
    <row r="24928" spans="1:24" x14ac:dyDescent="0.3">
      <c r="A24928" t="s">
        <v>2</v>
      </c>
      <c r="B24928">
        <v>42918</v>
      </c>
      <c r="C24928">
        <v>9</v>
      </c>
      <c r="D24928">
        <v>0</v>
      </c>
      <c r="E24928">
        <v>514</v>
      </c>
      <c r="F24928">
        <v>70</v>
      </c>
      <c r="G24928">
        <v>184</v>
      </c>
      <c r="H24928">
        <v>98</v>
      </c>
      <c r="I24928">
        <v>4</v>
      </c>
      <c r="J24928">
        <v>6</v>
      </c>
      <c r="K24928">
        <v>0</v>
      </c>
      <c r="L24928">
        <v>738</v>
      </c>
      <c r="N24928" cm="1">
        <f t="array" ref="N24928">SUMPRODUCT(C24928:K24928,TRANSPOSE(('Derivation of PM - 8 Factors'!$Q$32:$Q$40)))+'Derivation of PM - 8 Factors'!$Q$31</f>
        <v>1.1595868870190713</v>
      </c>
      <c r="O24928" cm="1">
        <f t="array" ref="O24928">SUMPRODUCT(C24928:L24928,TRANSPOSE('Derivation of PM - 8 Fact+FICO'!$S$30:$S$39))+Predictions!$S$37</f>
        <v>1.2304020496901888</v>
      </c>
      <c r="P24928">
        <f>(L24928*'Derivation of PM - FICO ONLY'!$L$30)+'Derivation of PM - FICO ONLY'!$L$29</f>
        <v>0.93491675069247271</v>
      </c>
      <c r="Q24928">
        <f>'Derivation of PM - 6 Fact'!$AN$34+('Derivation of PM - 6 Fact'!$AN$35*Predictions!C24928)+('Derivation of PM - 6 Fact'!$AN$36*Predictions!E24928)+('Derivation of PM - 6 Fact'!$AN$37*Predictions!F24928)+('Derivation of PM - 6 Fact'!$AN$38*Predictions!G24928)+('Derivation of PM - 6 Fact'!$AN$39*Predictions!H24928)+('Derivation of PM - 6 Fact'!$AN$40*Predictions!L24928)</f>
        <v>1.1851027977986963</v>
      </c>
      <c r="U24928">
        <f t="shared" si="1557"/>
        <v>1</v>
      </c>
      <c r="V24928">
        <f t="shared" si="1558"/>
        <v>1</v>
      </c>
      <c r="W24928">
        <f t="shared" si="1559"/>
        <v>1</v>
      </c>
      <c r="X24928">
        <f t="shared" si="1560"/>
        <v>1</v>
      </c>
    </row>
    <row r="24929" spans="1:24" x14ac:dyDescent="0.3">
      <c r="A24929" t="s">
        <v>2</v>
      </c>
      <c r="B24929">
        <v>42919</v>
      </c>
      <c r="C24929">
        <v>2</v>
      </c>
      <c r="D24929">
        <v>0</v>
      </c>
      <c r="E24929">
        <v>130</v>
      </c>
      <c r="F24929">
        <v>43</v>
      </c>
      <c r="G24929">
        <v>42</v>
      </c>
      <c r="H24929">
        <v>49</v>
      </c>
      <c r="I24929">
        <v>7</v>
      </c>
      <c r="J24929">
        <v>11</v>
      </c>
      <c r="K24929">
        <v>1</v>
      </c>
      <c r="L24929">
        <v>557</v>
      </c>
      <c r="N24929" cm="1">
        <f t="array" ref="N24929">SUMPRODUCT(C24929:K24929,TRANSPOSE(('Derivation of PM - 8 Factors'!$Q$32:$Q$40)))+'Derivation of PM - 8 Factors'!$Q$31</f>
        <v>0.54879858916228885</v>
      </c>
      <c r="O24929" cm="1">
        <f t="array" ref="O24929">SUMPRODUCT(C24929:L24929,TRANSPOSE('Derivation of PM - 8 Fact+FICO'!$S$30:$S$39))+Predictions!$S$37</f>
        <v>0.62211233938314037</v>
      </c>
      <c r="P24929">
        <f>(L24929*'Derivation of PM - FICO ONLY'!$L$30)+'Derivation of PM - FICO ONLY'!$L$29</f>
        <v>0.25016893775682303</v>
      </c>
      <c r="Q24929">
        <f>'Derivation of PM - 6 Fact'!$AN$34+('Derivation of PM - 6 Fact'!$AN$35*Predictions!C24929)+('Derivation of PM - 6 Fact'!$AN$36*Predictions!E24929)+('Derivation of PM - 6 Fact'!$AN$37*Predictions!F24929)+('Derivation of PM - 6 Fact'!$AN$38*Predictions!G24929)+('Derivation of PM - 6 Fact'!$AN$39*Predictions!H24929)+('Derivation of PM - 6 Fact'!$AN$40*Predictions!L24929)</f>
        <v>0.58031202585935016</v>
      </c>
      <c r="U24929">
        <f t="shared" si="1557"/>
        <v>1</v>
      </c>
      <c r="V24929">
        <f t="shared" si="1558"/>
        <v>1</v>
      </c>
      <c r="W24929">
        <f t="shared" si="1559"/>
        <v>0</v>
      </c>
      <c r="X24929">
        <f t="shared" si="1560"/>
        <v>1</v>
      </c>
    </row>
    <row r="24930" spans="1:24" x14ac:dyDescent="0.3">
      <c r="A24930" t="s">
        <v>2</v>
      </c>
      <c r="B24930">
        <v>42920</v>
      </c>
      <c r="C24930">
        <v>5</v>
      </c>
      <c r="D24930">
        <v>0</v>
      </c>
      <c r="E24930">
        <v>89</v>
      </c>
      <c r="F24930">
        <v>2</v>
      </c>
      <c r="G24930">
        <v>31</v>
      </c>
      <c r="H24930">
        <v>53</v>
      </c>
      <c r="I24930">
        <v>2</v>
      </c>
      <c r="J24930">
        <v>8</v>
      </c>
      <c r="K24930">
        <v>0</v>
      </c>
      <c r="L24930">
        <v>565</v>
      </c>
      <c r="N24930" cm="1">
        <f t="array" ref="N24930">SUMPRODUCT(C24930:K24930,TRANSPOSE(('Derivation of PM - 8 Factors'!$Q$32:$Q$40)))+'Derivation of PM - 8 Factors'!$Q$31</f>
        <v>0.35319292414080794</v>
      </c>
      <c r="O24930" cm="1">
        <f t="array" ref="O24930">SUMPRODUCT(C24930:L24930,TRANSPOSE('Derivation of PM - 8 Fact+FICO'!$S$30:$S$39))+Predictions!$S$37</f>
        <v>0.42844901173511624</v>
      </c>
      <c r="P24930">
        <f>(L24930*'Derivation of PM - FICO ONLY'!$L$30)+'Derivation of PM - FICO ONLY'!$L$29</f>
        <v>0.28043403446116133</v>
      </c>
      <c r="Q24930">
        <f>'Derivation of PM - 6 Fact'!$AN$34+('Derivation of PM - 6 Fact'!$AN$35*Predictions!C24930)+('Derivation of PM - 6 Fact'!$AN$36*Predictions!E24930)+('Derivation of PM - 6 Fact'!$AN$37*Predictions!F24930)+('Derivation of PM - 6 Fact'!$AN$38*Predictions!G24930)+('Derivation of PM - 6 Fact'!$AN$39*Predictions!H24930)+('Derivation of PM - 6 Fact'!$AN$40*Predictions!L24930)</f>
        <v>0.35714636686362394</v>
      </c>
      <c r="U24930">
        <f t="shared" si="1557"/>
        <v>0</v>
      </c>
      <c r="V24930">
        <f t="shared" si="1558"/>
        <v>0</v>
      </c>
      <c r="W24930">
        <f t="shared" si="1559"/>
        <v>0</v>
      </c>
      <c r="X24930">
        <f t="shared" si="1560"/>
        <v>0</v>
      </c>
    </row>
    <row r="24931" spans="1:24" x14ac:dyDescent="0.3">
      <c r="A24931" t="s">
        <v>2</v>
      </c>
      <c r="B24931">
        <v>42921</v>
      </c>
      <c r="C24931">
        <v>7</v>
      </c>
      <c r="D24931">
        <v>29</v>
      </c>
      <c r="E24931">
        <v>320</v>
      </c>
      <c r="F24931">
        <v>73</v>
      </c>
      <c r="G24931">
        <v>148</v>
      </c>
      <c r="H24931">
        <v>103</v>
      </c>
      <c r="I24931">
        <v>3</v>
      </c>
      <c r="J24931">
        <v>8</v>
      </c>
      <c r="K24931">
        <v>1</v>
      </c>
      <c r="L24931">
        <v>705</v>
      </c>
      <c r="N24931" cm="1">
        <f t="array" ref="N24931">SUMPRODUCT(C24931:K24931,TRANSPOSE(('Derivation of PM - 8 Factors'!$Q$32:$Q$40)))+'Derivation of PM - 8 Factors'!$Q$31</f>
        <v>0.97570229433511346</v>
      </c>
      <c r="O24931" cm="1">
        <f t="array" ref="O24931">SUMPRODUCT(C24931:L24931,TRANSPOSE('Derivation of PM - 8 Fact+FICO'!$S$30:$S$39))+Predictions!$S$37</f>
        <v>1.0502061182316171</v>
      </c>
      <c r="P24931">
        <f>(L24931*'Derivation of PM - FICO ONLY'!$L$30)+'Derivation of PM - FICO ONLY'!$L$29</f>
        <v>0.81007322678707827</v>
      </c>
      <c r="Q24931">
        <f>'Derivation of PM - 6 Fact'!$AN$34+('Derivation of PM - 6 Fact'!$AN$35*Predictions!C24931)+('Derivation of PM - 6 Fact'!$AN$36*Predictions!E24931)+('Derivation of PM - 6 Fact'!$AN$37*Predictions!F24931)+('Derivation of PM - 6 Fact'!$AN$38*Predictions!G24931)+('Derivation of PM - 6 Fact'!$AN$39*Predictions!H24931)+('Derivation of PM - 6 Fact'!$AN$40*Predictions!L24931)</f>
        <v>1.0447340953721009</v>
      </c>
      <c r="U24931">
        <f t="shared" si="1557"/>
        <v>1</v>
      </c>
      <c r="V24931">
        <f t="shared" si="1558"/>
        <v>1</v>
      </c>
      <c r="W24931">
        <f t="shared" si="1559"/>
        <v>1</v>
      </c>
      <c r="X24931">
        <f t="shared" si="1560"/>
        <v>1</v>
      </c>
    </row>
    <row r="24932" spans="1:24" x14ac:dyDescent="0.3">
      <c r="A24932" t="s">
        <v>2</v>
      </c>
      <c r="B24932">
        <v>42922</v>
      </c>
      <c r="C24932">
        <v>3</v>
      </c>
      <c r="D24932">
        <v>29</v>
      </c>
      <c r="E24932">
        <v>180</v>
      </c>
      <c r="F24932">
        <v>20</v>
      </c>
      <c r="G24932">
        <v>36</v>
      </c>
      <c r="H24932">
        <v>56</v>
      </c>
      <c r="I24932">
        <v>6</v>
      </c>
      <c r="J24932">
        <v>13</v>
      </c>
      <c r="K24932">
        <v>0</v>
      </c>
      <c r="L24932">
        <v>464</v>
      </c>
      <c r="N24932" cm="1">
        <f t="array" ref="N24932">SUMPRODUCT(C24932:K24932,TRANSPOSE(('Derivation of PM - 8 Factors'!$Q$32:$Q$40)))+'Derivation of PM - 8 Factors'!$Q$31</f>
        <v>0.34368362400748875</v>
      </c>
      <c r="O24932" cm="1">
        <f t="array" ref="O24932">SUMPRODUCT(C24932:L24932,TRANSPOSE('Derivation of PM - 8 Fact+FICO'!$S$30:$S$39))+Predictions!$S$37</f>
        <v>0.41280117885203832</v>
      </c>
      <c r="P24932">
        <f>(L24932*'Derivation of PM - FICO ONLY'!$L$30)+'Derivation of PM - FICO ONLY'!$L$29</f>
        <v>-0.10166281143110734</v>
      </c>
      <c r="Q24932">
        <f>'Derivation of PM - 6 Fact'!$AN$34+('Derivation of PM - 6 Fact'!$AN$35*Predictions!C24932)+('Derivation of PM - 6 Fact'!$AN$36*Predictions!E24932)+('Derivation of PM - 6 Fact'!$AN$37*Predictions!F24932)+('Derivation of PM - 6 Fact'!$AN$38*Predictions!G24932)+('Derivation of PM - 6 Fact'!$AN$39*Predictions!H24932)+('Derivation of PM - 6 Fact'!$AN$40*Predictions!L24932)</f>
        <v>0.31512363345387423</v>
      </c>
      <c r="U24932">
        <f t="shared" si="1557"/>
        <v>0</v>
      </c>
      <c r="V24932">
        <f t="shared" si="1558"/>
        <v>0</v>
      </c>
      <c r="W24932">
        <f t="shared" si="1559"/>
        <v>0</v>
      </c>
      <c r="X24932">
        <f t="shared" si="1560"/>
        <v>0</v>
      </c>
    </row>
    <row r="24933" spans="1:24" x14ac:dyDescent="0.3">
      <c r="A24933" t="s">
        <v>2</v>
      </c>
      <c r="B24933">
        <v>42923</v>
      </c>
      <c r="C24933">
        <v>2</v>
      </c>
      <c r="D24933">
        <v>0</v>
      </c>
      <c r="E24933">
        <v>152</v>
      </c>
      <c r="F24933">
        <v>33</v>
      </c>
      <c r="G24933">
        <v>37</v>
      </c>
      <c r="H24933">
        <v>56</v>
      </c>
      <c r="I24933">
        <v>4</v>
      </c>
      <c r="J24933">
        <v>11</v>
      </c>
      <c r="K24933">
        <v>0</v>
      </c>
      <c r="L24933">
        <v>486</v>
      </c>
      <c r="N24933" cm="1">
        <f t="array" ref="N24933">SUMPRODUCT(C24933:K24933,TRANSPOSE(('Derivation of PM - 8 Factors'!$Q$32:$Q$40)))+'Derivation of PM - 8 Factors'!$Q$31</f>
        <v>0.39710114110791761</v>
      </c>
      <c r="O24933" cm="1">
        <f t="array" ref="O24933">SUMPRODUCT(C24933:L24933,TRANSPOSE('Derivation of PM - 8 Fact+FICO'!$S$30:$S$39))+Predictions!$S$37</f>
        <v>0.46752486327985182</v>
      </c>
      <c r="P24933">
        <f>(L24933*'Derivation of PM - FICO ONLY'!$L$30)+'Derivation of PM - FICO ONLY'!$L$29</f>
        <v>-1.8433795494177563E-2</v>
      </c>
      <c r="Q24933">
        <f>'Derivation of PM - 6 Fact'!$AN$34+('Derivation of PM - 6 Fact'!$AN$35*Predictions!C24933)+('Derivation of PM - 6 Fact'!$AN$36*Predictions!E24933)+('Derivation of PM - 6 Fact'!$AN$37*Predictions!F24933)+('Derivation of PM - 6 Fact'!$AN$38*Predictions!G24933)+('Derivation of PM - 6 Fact'!$AN$39*Predictions!H24933)+('Derivation of PM - 6 Fact'!$AN$40*Predictions!L24933)</f>
        <v>0.37825800309864555</v>
      </c>
      <c r="U24933">
        <f t="shared" si="1557"/>
        <v>0</v>
      </c>
      <c r="V24933">
        <f t="shared" si="1558"/>
        <v>0</v>
      </c>
      <c r="W24933">
        <f t="shared" si="1559"/>
        <v>0</v>
      </c>
      <c r="X24933">
        <f t="shared" si="1560"/>
        <v>0</v>
      </c>
    </row>
    <row r="24934" spans="1:24" x14ac:dyDescent="0.3">
      <c r="A24934" t="s">
        <v>2</v>
      </c>
      <c r="B24934">
        <v>42924</v>
      </c>
      <c r="C24934">
        <v>8</v>
      </c>
      <c r="D24934">
        <v>0</v>
      </c>
      <c r="E24934">
        <v>32</v>
      </c>
      <c r="F24934">
        <v>69</v>
      </c>
      <c r="G24934">
        <v>170</v>
      </c>
      <c r="H24934">
        <v>115</v>
      </c>
      <c r="I24934">
        <v>10</v>
      </c>
      <c r="J24934">
        <v>20</v>
      </c>
      <c r="K24934">
        <v>0</v>
      </c>
      <c r="L24934">
        <v>715</v>
      </c>
      <c r="N24934" cm="1">
        <f t="array" ref="N24934">SUMPRODUCT(C24934:K24934,TRANSPOSE(('Derivation of PM - 8 Factors'!$Q$32:$Q$40)))+'Derivation of PM - 8 Factors'!$Q$31</f>
        <v>0.94425727963424966</v>
      </c>
      <c r="O24934" cm="1">
        <f t="array" ref="O24934">SUMPRODUCT(C24934:L24934,TRANSPOSE('Derivation of PM - 8 Fact+FICO'!$S$30:$S$39))+Predictions!$S$37</f>
        <v>1.0218382287981269</v>
      </c>
      <c r="P24934">
        <f>(L24934*'Derivation of PM - FICO ONLY'!$L$30)+'Derivation of PM - FICO ONLY'!$L$29</f>
        <v>0.84790459766750081</v>
      </c>
      <c r="Q24934">
        <f>'Derivation of PM - 6 Fact'!$AN$34+('Derivation of PM - 6 Fact'!$AN$35*Predictions!C24934)+('Derivation of PM - 6 Fact'!$AN$36*Predictions!E24934)+('Derivation of PM - 6 Fact'!$AN$37*Predictions!F24934)+('Derivation of PM - 6 Fact'!$AN$38*Predictions!G24934)+('Derivation of PM - 6 Fact'!$AN$39*Predictions!H24934)+('Derivation of PM - 6 Fact'!$AN$40*Predictions!L24934)</f>
        <v>0.89111349038760235</v>
      </c>
      <c r="U24934">
        <f t="shared" si="1557"/>
        <v>1</v>
      </c>
      <c r="V24934">
        <f t="shared" si="1558"/>
        <v>1</v>
      </c>
      <c r="W24934">
        <f t="shared" si="1559"/>
        <v>1</v>
      </c>
      <c r="X24934">
        <f t="shared" si="1560"/>
        <v>1</v>
      </c>
    </row>
    <row r="24935" spans="1:24" x14ac:dyDescent="0.3">
      <c r="A24935" t="s">
        <v>2</v>
      </c>
      <c r="B24935">
        <v>42925</v>
      </c>
      <c r="C24935">
        <v>7</v>
      </c>
      <c r="D24935">
        <v>0</v>
      </c>
      <c r="E24935">
        <v>299</v>
      </c>
      <c r="F24935">
        <v>92</v>
      </c>
      <c r="G24935">
        <v>183</v>
      </c>
      <c r="H24935">
        <v>111</v>
      </c>
      <c r="I24935">
        <v>2</v>
      </c>
      <c r="J24935">
        <v>3</v>
      </c>
      <c r="K24935">
        <v>1</v>
      </c>
      <c r="L24935">
        <v>750</v>
      </c>
      <c r="N24935" cm="1">
        <f t="array" ref="N24935">SUMPRODUCT(C24935:K24935,TRANSPOSE(('Derivation of PM - 8 Factors'!$Q$32:$Q$40)))+'Derivation of PM - 8 Factors'!$Q$31</f>
        <v>1.0443932008724148</v>
      </c>
      <c r="O24935" cm="1">
        <f t="array" ref="O24935">SUMPRODUCT(C24935:L24935,TRANSPOSE('Derivation of PM - 8 Fact+FICO'!$S$30:$S$39))+Predictions!$S$37</f>
        <v>1.1193782751254302</v>
      </c>
      <c r="P24935">
        <f>(L24935*'Derivation of PM - FICO ONLY'!$L$30)+'Derivation of PM - FICO ONLY'!$L$29</f>
        <v>0.98031439574897994</v>
      </c>
      <c r="Q24935">
        <f>'Derivation of PM - 6 Fact'!$AN$34+('Derivation of PM - 6 Fact'!$AN$35*Predictions!C24935)+('Derivation of PM - 6 Fact'!$AN$36*Predictions!E24935)+('Derivation of PM - 6 Fact'!$AN$37*Predictions!F24935)+('Derivation of PM - 6 Fact'!$AN$38*Predictions!G24935)+('Derivation of PM - 6 Fact'!$AN$39*Predictions!H24935)+('Derivation of PM - 6 Fact'!$AN$40*Predictions!L24935)</f>
        <v>1.1425144099028168</v>
      </c>
      <c r="U24935">
        <f t="shared" si="1557"/>
        <v>1</v>
      </c>
      <c r="V24935">
        <f t="shared" si="1558"/>
        <v>1</v>
      </c>
      <c r="W24935">
        <f t="shared" si="1559"/>
        <v>1</v>
      </c>
      <c r="X24935">
        <f t="shared" si="1560"/>
        <v>1</v>
      </c>
    </row>
    <row r="24936" spans="1:24" x14ac:dyDescent="0.3">
      <c r="A24936" t="s">
        <v>2</v>
      </c>
      <c r="B24936">
        <v>42926</v>
      </c>
      <c r="C24936">
        <v>2</v>
      </c>
      <c r="D24936">
        <v>0</v>
      </c>
      <c r="E24936">
        <v>36</v>
      </c>
      <c r="F24936">
        <v>38</v>
      </c>
      <c r="G24936">
        <v>45</v>
      </c>
      <c r="H24936">
        <v>29</v>
      </c>
      <c r="I24936">
        <v>3</v>
      </c>
      <c r="J24936">
        <v>7</v>
      </c>
      <c r="K24936">
        <v>1</v>
      </c>
      <c r="L24936">
        <v>633</v>
      </c>
      <c r="N24936" cm="1">
        <f t="array" ref="N24936">SUMPRODUCT(C24936:K24936,TRANSPOSE(('Derivation of PM - 8 Factors'!$Q$32:$Q$40)))+'Derivation of PM - 8 Factors'!$Q$31</f>
        <v>0.53271471576116447</v>
      </c>
      <c r="O24936" cm="1">
        <f t="array" ref="O24936">SUMPRODUCT(C24936:L24936,TRANSPOSE('Derivation of PM - 8 Fact+FICO'!$S$30:$S$39))+Predictions!$S$37</f>
        <v>0.6091071380236015</v>
      </c>
      <c r="P24936">
        <f>(L24936*'Derivation of PM - FICO ONLY'!$L$30)+'Derivation of PM - FICO ONLY'!$L$29</f>
        <v>0.53768735644803534</v>
      </c>
      <c r="Q24936">
        <f>'Derivation of PM - 6 Fact'!$AN$34+('Derivation of PM - 6 Fact'!$AN$35*Predictions!C24936)+('Derivation of PM - 6 Fact'!$AN$36*Predictions!E24936)+('Derivation of PM - 6 Fact'!$AN$37*Predictions!F24936)+('Derivation of PM - 6 Fact'!$AN$38*Predictions!G24936)+('Derivation of PM - 6 Fact'!$AN$39*Predictions!H24936)+('Derivation of PM - 6 Fact'!$AN$40*Predictions!L24936)</f>
        <v>0.59436597121079526</v>
      </c>
      <c r="U24936">
        <f t="shared" si="1557"/>
        <v>1</v>
      </c>
      <c r="V24936">
        <f t="shared" si="1558"/>
        <v>1</v>
      </c>
      <c r="W24936">
        <f t="shared" si="1559"/>
        <v>1</v>
      </c>
      <c r="X24936">
        <f t="shared" si="1560"/>
        <v>1</v>
      </c>
    </row>
    <row r="24937" spans="1:24" x14ac:dyDescent="0.3">
      <c r="A24937" t="s">
        <v>2</v>
      </c>
      <c r="B24937">
        <v>42927</v>
      </c>
      <c r="C24937">
        <v>7</v>
      </c>
      <c r="D24937">
        <v>83</v>
      </c>
      <c r="E24937">
        <v>208</v>
      </c>
      <c r="F24937">
        <v>92</v>
      </c>
      <c r="G24937">
        <v>185</v>
      </c>
      <c r="H24937">
        <v>117</v>
      </c>
      <c r="I24937">
        <v>0</v>
      </c>
      <c r="J24937">
        <v>10</v>
      </c>
      <c r="K24937">
        <v>0</v>
      </c>
      <c r="L24937">
        <v>688</v>
      </c>
      <c r="N24937" cm="1">
        <f t="array" ref="N24937">SUMPRODUCT(C24937:K24937,TRANSPOSE(('Derivation of PM - 8 Factors'!$Q$32:$Q$40)))+'Derivation of PM - 8 Factors'!$Q$31</f>
        <v>1.0507406586182373</v>
      </c>
      <c r="O24937" cm="1">
        <f t="array" ref="O24937">SUMPRODUCT(C24937:L24937,TRANSPOSE('Derivation of PM - 8 Fact+FICO'!$S$30:$S$39))+Predictions!$S$37</f>
        <v>1.1239475579168885</v>
      </c>
      <c r="P24937">
        <f>(L24937*'Derivation of PM - FICO ONLY'!$L$30)+'Derivation of PM - FICO ONLY'!$L$29</f>
        <v>0.74575989629035955</v>
      </c>
      <c r="Q24937">
        <f>'Derivation of PM - 6 Fact'!$AN$34+('Derivation of PM - 6 Fact'!$AN$35*Predictions!C24937)+('Derivation of PM - 6 Fact'!$AN$36*Predictions!E24937)+('Derivation of PM - 6 Fact'!$AN$37*Predictions!F24937)+('Derivation of PM - 6 Fact'!$AN$38*Predictions!G24937)+('Derivation of PM - 6 Fact'!$AN$39*Predictions!H24937)+('Derivation of PM - 6 Fact'!$AN$40*Predictions!L24937)</f>
        <v>1.0743869859833932</v>
      </c>
      <c r="U24937">
        <f t="shared" si="1557"/>
        <v>1</v>
      </c>
      <c r="V24937">
        <f t="shared" si="1558"/>
        <v>1</v>
      </c>
      <c r="W24937">
        <f t="shared" si="1559"/>
        <v>1</v>
      </c>
      <c r="X24937">
        <f t="shared" si="1560"/>
        <v>1</v>
      </c>
    </row>
    <row r="24938" spans="1:24" x14ac:dyDescent="0.3">
      <c r="A24938" t="s">
        <v>2</v>
      </c>
      <c r="B24938">
        <v>42928</v>
      </c>
      <c r="C24938">
        <v>4</v>
      </c>
      <c r="D24938">
        <v>0</v>
      </c>
      <c r="E24938">
        <v>-83</v>
      </c>
      <c r="F24938">
        <v>27</v>
      </c>
      <c r="G24938">
        <v>53</v>
      </c>
      <c r="H24938">
        <v>50</v>
      </c>
      <c r="I24938">
        <v>1</v>
      </c>
      <c r="J24938">
        <v>10</v>
      </c>
      <c r="K24938">
        <v>0</v>
      </c>
      <c r="L24938">
        <v>484</v>
      </c>
      <c r="N24938" cm="1">
        <f t="array" ref="N24938">SUMPRODUCT(C24938:K24938,TRANSPOSE(('Derivation of PM - 8 Factors'!$Q$32:$Q$40)))+'Derivation of PM - 8 Factors'!$Q$31</f>
        <v>0.52261948184681772</v>
      </c>
      <c r="O24938" cm="1">
        <f t="array" ref="O24938">SUMPRODUCT(C24938:L24938,TRANSPOSE('Derivation of PM - 8 Fact+FICO'!$S$30:$S$39))+Predictions!$S$37</f>
        <v>0.59406840005540751</v>
      </c>
      <c r="P24938">
        <f>(L24938*'Derivation of PM - FICO ONLY'!$L$30)+'Derivation of PM - FICO ONLY'!$L$29</f>
        <v>-2.6000069670262027E-2</v>
      </c>
      <c r="Q24938">
        <f>'Derivation of PM - 6 Fact'!$AN$34+('Derivation of PM - 6 Fact'!$AN$35*Predictions!C24938)+('Derivation of PM - 6 Fact'!$AN$36*Predictions!E24938)+('Derivation of PM - 6 Fact'!$AN$37*Predictions!F24938)+('Derivation of PM - 6 Fact'!$AN$38*Predictions!G24938)+('Derivation of PM - 6 Fact'!$AN$39*Predictions!H24938)+('Derivation of PM - 6 Fact'!$AN$40*Predictions!L24938)</f>
        <v>0.51530500408827784</v>
      </c>
      <c r="U24938">
        <f t="shared" si="1557"/>
        <v>1</v>
      </c>
      <c r="V24938">
        <f t="shared" si="1558"/>
        <v>1</v>
      </c>
      <c r="W24938">
        <f t="shared" si="1559"/>
        <v>0</v>
      </c>
      <c r="X24938">
        <f t="shared" si="1560"/>
        <v>1</v>
      </c>
    </row>
    <row r="24939" spans="1:24" x14ac:dyDescent="0.3">
      <c r="A24939" t="s">
        <v>2</v>
      </c>
      <c r="B24939">
        <v>42929</v>
      </c>
      <c r="C24939">
        <v>1</v>
      </c>
      <c r="D24939">
        <v>76</v>
      </c>
      <c r="E24939">
        <v>-276</v>
      </c>
      <c r="F24939">
        <v>5</v>
      </c>
      <c r="G24939">
        <v>14</v>
      </c>
      <c r="H24939">
        <v>44</v>
      </c>
      <c r="I24939">
        <v>18</v>
      </c>
      <c r="J24939">
        <v>19</v>
      </c>
      <c r="K24939">
        <v>0</v>
      </c>
      <c r="L24939">
        <v>444</v>
      </c>
      <c r="N24939" cm="1">
        <f t="array" ref="N24939">SUMPRODUCT(C24939:K24939,TRANSPOSE(('Derivation of PM - 8 Factors'!$Q$32:$Q$40)))+'Derivation of PM - 8 Factors'!$Q$31</f>
        <v>-9.9943467412471482E-2</v>
      </c>
      <c r="O24939" cm="1">
        <f t="array" ref="O24939">SUMPRODUCT(C24939:L24939,TRANSPOSE('Derivation of PM - 8 Fact+FICO'!$S$30:$S$39))+Predictions!$S$37</f>
        <v>-2.5651530039416229E-2</v>
      </c>
      <c r="P24939">
        <f>(L24939*'Derivation of PM - FICO ONLY'!$L$30)+'Derivation of PM - FICO ONLY'!$L$29</f>
        <v>-0.17732555319195265</v>
      </c>
      <c r="Q24939">
        <f>'Derivation of PM - 6 Fact'!$AN$34+('Derivation of PM - 6 Fact'!$AN$35*Predictions!C24939)+('Derivation of PM - 6 Fact'!$AN$36*Predictions!E24939)+('Derivation of PM - 6 Fact'!$AN$37*Predictions!F24939)+('Derivation of PM - 6 Fact'!$AN$38*Predictions!G24939)+('Derivation of PM - 6 Fact'!$AN$39*Predictions!H24939)+('Derivation of PM - 6 Fact'!$AN$40*Predictions!L24939)</f>
        <v>-0.1599706117537881</v>
      </c>
      <c r="U24939">
        <f t="shared" si="1557"/>
        <v>0</v>
      </c>
      <c r="V24939">
        <f t="shared" si="1558"/>
        <v>0</v>
      </c>
      <c r="W24939">
        <f t="shared" si="1559"/>
        <v>0</v>
      </c>
      <c r="X24939">
        <f t="shared" si="1560"/>
        <v>0</v>
      </c>
    </row>
    <row r="24940" spans="1:24" x14ac:dyDescent="0.3">
      <c r="A24940" t="s">
        <v>2</v>
      </c>
      <c r="B24940">
        <v>42930</v>
      </c>
      <c r="C24940">
        <v>9</v>
      </c>
      <c r="D24940">
        <v>78</v>
      </c>
      <c r="E24940">
        <v>48</v>
      </c>
      <c r="F24940">
        <v>97</v>
      </c>
      <c r="G24940">
        <v>232</v>
      </c>
      <c r="H24940">
        <v>125</v>
      </c>
      <c r="I24940">
        <v>10</v>
      </c>
      <c r="J24940">
        <v>15</v>
      </c>
      <c r="K24940">
        <v>1</v>
      </c>
      <c r="L24940">
        <v>693</v>
      </c>
      <c r="N24940" cm="1">
        <f t="array" ref="N24940">SUMPRODUCT(C24940:K24940,TRANSPOSE(('Derivation of PM - 8 Factors'!$Q$32:$Q$40)))+'Derivation of PM - 8 Factors'!$Q$31</f>
        <v>1.1176825798244099</v>
      </c>
      <c r="O24940" cm="1">
        <f t="array" ref="O24940">SUMPRODUCT(C24940:L24940,TRANSPOSE('Derivation of PM - 8 Fact+FICO'!$S$30:$S$39))+Predictions!$S$37</f>
        <v>1.1902749995598298</v>
      </c>
      <c r="P24940">
        <f>(L24940*'Derivation of PM - FICO ONLY'!$L$30)+'Derivation of PM - FICO ONLY'!$L$29</f>
        <v>0.76467558173057104</v>
      </c>
      <c r="Q24940">
        <f>'Derivation of PM - 6 Fact'!$AN$34+('Derivation of PM - 6 Fact'!$AN$35*Predictions!C24940)+('Derivation of PM - 6 Fact'!$AN$36*Predictions!E24940)+('Derivation of PM - 6 Fact'!$AN$37*Predictions!F24940)+('Derivation of PM - 6 Fact'!$AN$38*Predictions!G24940)+('Derivation of PM - 6 Fact'!$AN$39*Predictions!H24940)+('Derivation of PM - 6 Fact'!$AN$40*Predictions!L24940)</f>
        <v>1.1578078029768757</v>
      </c>
      <c r="U24940">
        <f t="shared" si="1557"/>
        <v>1</v>
      </c>
      <c r="V24940">
        <f t="shared" si="1558"/>
        <v>1</v>
      </c>
      <c r="W24940">
        <f t="shared" si="1559"/>
        <v>1</v>
      </c>
      <c r="X24940">
        <f t="shared" si="1560"/>
        <v>1</v>
      </c>
    </row>
    <row r="24941" spans="1:24" x14ac:dyDescent="0.3">
      <c r="A24941" t="s">
        <v>2</v>
      </c>
      <c r="B24941">
        <v>42931</v>
      </c>
      <c r="C24941">
        <v>4</v>
      </c>
      <c r="D24941">
        <v>0</v>
      </c>
      <c r="E24941">
        <v>139</v>
      </c>
      <c r="F24941">
        <v>6</v>
      </c>
      <c r="G24941">
        <v>31</v>
      </c>
      <c r="H24941">
        <v>20</v>
      </c>
      <c r="I24941">
        <v>6</v>
      </c>
      <c r="J24941">
        <v>16</v>
      </c>
      <c r="K24941">
        <v>1</v>
      </c>
      <c r="L24941">
        <v>504</v>
      </c>
      <c r="N24941" cm="1">
        <f t="array" ref="N24941">SUMPRODUCT(C24941:K24941,TRANSPOSE(('Derivation of PM - 8 Factors'!$Q$32:$Q$40)))+'Derivation of PM - 8 Factors'!$Q$31</f>
        <v>0.49016120274770181</v>
      </c>
      <c r="O24941" cm="1">
        <f t="array" ref="O24941">SUMPRODUCT(C24941:L24941,TRANSPOSE('Derivation of PM - 8 Fact+FICO'!$S$30:$S$39))+Predictions!$S$37</f>
        <v>0.55942348286240706</v>
      </c>
      <c r="P24941">
        <f>(L24941*'Derivation of PM - FICO ONLY'!$L$30)+'Derivation of PM - FICO ONLY'!$L$29</f>
        <v>4.9662672090583282E-2</v>
      </c>
      <c r="Q24941">
        <f>'Derivation of PM - 6 Fact'!$AN$34+('Derivation of PM - 6 Fact'!$AN$35*Predictions!C24941)+('Derivation of PM - 6 Fact'!$AN$36*Predictions!E24941)+('Derivation of PM - 6 Fact'!$AN$37*Predictions!F24941)+('Derivation of PM - 6 Fact'!$AN$38*Predictions!G24941)+('Derivation of PM - 6 Fact'!$AN$39*Predictions!H24941)+('Derivation of PM - 6 Fact'!$AN$40*Predictions!L24941)</f>
        <v>0.48822617736780377</v>
      </c>
      <c r="U24941">
        <f t="shared" si="1557"/>
        <v>0</v>
      </c>
      <c r="V24941">
        <f t="shared" si="1558"/>
        <v>1</v>
      </c>
      <c r="W24941">
        <f t="shared" si="1559"/>
        <v>0</v>
      </c>
      <c r="X24941">
        <f t="shared" si="1560"/>
        <v>0</v>
      </c>
    </row>
    <row r="24942" spans="1:24" x14ac:dyDescent="0.3">
      <c r="A24942" t="s">
        <v>2</v>
      </c>
      <c r="B24942">
        <v>42932</v>
      </c>
      <c r="C24942">
        <v>8</v>
      </c>
      <c r="D24942">
        <v>86</v>
      </c>
      <c r="E24942">
        <v>195</v>
      </c>
      <c r="F24942">
        <v>0</v>
      </c>
      <c r="G24942">
        <v>43</v>
      </c>
      <c r="H24942">
        <v>59</v>
      </c>
      <c r="I24942">
        <v>3</v>
      </c>
      <c r="J24942">
        <v>11</v>
      </c>
      <c r="K24942">
        <v>1</v>
      </c>
      <c r="L24942">
        <v>572</v>
      </c>
      <c r="N24942" cm="1">
        <f t="array" ref="N24942">SUMPRODUCT(C24942:K24942,TRANSPOSE(('Derivation of PM - 8 Factors'!$Q$32:$Q$40)))+'Derivation of PM - 8 Factors'!$Q$31</f>
        <v>0.6796805227831858</v>
      </c>
      <c r="O24942" cm="1">
        <f t="array" ref="O24942">SUMPRODUCT(C24942:L24942,TRANSPOSE('Derivation of PM - 8 Fact+FICO'!$S$30:$S$39))+Predictions!$S$37</f>
        <v>0.75364104925651276</v>
      </c>
      <c r="P24942">
        <f>(L24942*'Derivation of PM - FICO ONLY'!$L$30)+'Derivation of PM - FICO ONLY'!$L$29</f>
        <v>0.30691599407745707</v>
      </c>
      <c r="Q24942">
        <f>'Derivation of PM - 6 Fact'!$AN$34+('Derivation of PM - 6 Fact'!$AN$35*Predictions!C24942)+('Derivation of PM - 6 Fact'!$AN$36*Predictions!E24942)+('Derivation of PM - 6 Fact'!$AN$37*Predictions!F24942)+('Derivation of PM - 6 Fact'!$AN$38*Predictions!G24942)+('Derivation of PM - 6 Fact'!$AN$39*Predictions!H24942)+('Derivation of PM - 6 Fact'!$AN$40*Predictions!L24942)</f>
        <v>0.72898954535723537</v>
      </c>
      <c r="U24942">
        <f t="shared" si="1557"/>
        <v>1</v>
      </c>
      <c r="V24942">
        <f t="shared" si="1558"/>
        <v>1</v>
      </c>
      <c r="W24942">
        <f t="shared" si="1559"/>
        <v>0</v>
      </c>
      <c r="X24942">
        <f t="shared" si="1560"/>
        <v>1</v>
      </c>
    </row>
    <row r="24943" spans="1:24" x14ac:dyDescent="0.3">
      <c r="A24943" t="s">
        <v>2</v>
      </c>
      <c r="B24943">
        <v>42933</v>
      </c>
      <c r="C24943">
        <v>8</v>
      </c>
      <c r="D24943">
        <v>52</v>
      </c>
      <c r="E24943">
        <v>-2</v>
      </c>
      <c r="F24943">
        <v>34</v>
      </c>
      <c r="G24943">
        <v>106</v>
      </c>
      <c r="H24943">
        <v>84</v>
      </c>
      <c r="I24943">
        <v>16</v>
      </c>
      <c r="J24943">
        <v>20</v>
      </c>
      <c r="K24943">
        <v>0</v>
      </c>
      <c r="L24943">
        <v>560</v>
      </c>
      <c r="N24943" cm="1">
        <f t="array" ref="N24943">SUMPRODUCT(C24943:K24943,TRANSPOSE(('Derivation of PM - 8 Factors'!$Q$32:$Q$40)))+'Derivation of PM - 8 Factors'!$Q$31</f>
        <v>0.86259067461148831</v>
      </c>
      <c r="O24943" cm="1">
        <f t="array" ref="O24943">SUMPRODUCT(C24943:L24943,TRANSPOSE('Derivation of PM - 8 Fact+FICO'!$S$30:$S$39))+Predictions!$S$37</f>
        <v>0.93551442513608174</v>
      </c>
      <c r="P24943">
        <f>(L24943*'Derivation of PM - FICO ONLY'!$L$30)+'Derivation of PM - FICO ONLY'!$L$29</f>
        <v>0.26151834902094984</v>
      </c>
      <c r="Q24943">
        <f>'Derivation of PM - 6 Fact'!$AN$34+('Derivation of PM - 6 Fact'!$AN$35*Predictions!C24943)+('Derivation of PM - 6 Fact'!$AN$36*Predictions!E24943)+('Derivation of PM - 6 Fact'!$AN$37*Predictions!F24943)+('Derivation of PM - 6 Fact'!$AN$38*Predictions!G24943)+('Derivation of PM - 6 Fact'!$AN$39*Predictions!H24943)+('Derivation of PM - 6 Fact'!$AN$40*Predictions!L24943)</f>
        <v>0.80185835668686822</v>
      </c>
      <c r="U24943">
        <f t="shared" si="1557"/>
        <v>1</v>
      </c>
      <c r="V24943">
        <f t="shared" si="1558"/>
        <v>1</v>
      </c>
      <c r="W24943">
        <f t="shared" si="1559"/>
        <v>0</v>
      </c>
      <c r="X24943">
        <f t="shared" si="1560"/>
        <v>1</v>
      </c>
    </row>
    <row r="24944" spans="1:24" x14ac:dyDescent="0.3">
      <c r="A24944" t="s">
        <v>2</v>
      </c>
      <c r="B24944">
        <v>42934</v>
      </c>
      <c r="C24944">
        <v>2</v>
      </c>
      <c r="D24944">
        <v>0</v>
      </c>
      <c r="E24944">
        <v>-9</v>
      </c>
      <c r="F24944">
        <v>23</v>
      </c>
      <c r="G24944">
        <v>34</v>
      </c>
      <c r="H24944">
        <v>26</v>
      </c>
      <c r="I24944">
        <v>13</v>
      </c>
      <c r="J24944">
        <v>16</v>
      </c>
      <c r="K24944">
        <v>0</v>
      </c>
      <c r="L24944">
        <v>607</v>
      </c>
      <c r="N24944" cm="1">
        <f t="array" ref="N24944">SUMPRODUCT(C24944:K24944,TRANSPOSE(('Derivation of PM - 8 Factors'!$Q$32:$Q$40)))+'Derivation of PM - 8 Factors'!$Q$31</f>
        <v>0.44107089716572812</v>
      </c>
      <c r="O24944" cm="1">
        <f t="array" ref="O24944">SUMPRODUCT(C24944:L24944,TRANSPOSE('Derivation of PM - 8 Fact+FICO'!$S$30:$S$39))+Predictions!$S$37</f>
        <v>0.51730813428712386</v>
      </c>
      <c r="P24944">
        <f>(L24944*'Derivation of PM - FICO ONLY'!$L$30)+'Derivation of PM - FICO ONLY'!$L$29</f>
        <v>0.43932579215893619</v>
      </c>
      <c r="Q24944">
        <f>'Derivation of PM - 6 Fact'!$AN$34+('Derivation of PM - 6 Fact'!$AN$35*Predictions!C24944)+('Derivation of PM - 6 Fact'!$AN$36*Predictions!E24944)+('Derivation of PM - 6 Fact'!$AN$37*Predictions!F24944)+('Derivation of PM - 6 Fact'!$AN$38*Predictions!G24944)+('Derivation of PM - 6 Fact'!$AN$39*Predictions!H24944)+('Derivation of PM - 6 Fact'!$AN$40*Predictions!L24944)</f>
        <v>0.39288368813900165</v>
      </c>
      <c r="U24944">
        <f t="shared" si="1557"/>
        <v>0</v>
      </c>
      <c r="V24944">
        <f t="shared" si="1558"/>
        <v>1</v>
      </c>
      <c r="W24944">
        <f t="shared" si="1559"/>
        <v>0</v>
      </c>
      <c r="X24944">
        <f t="shared" si="1560"/>
        <v>0</v>
      </c>
    </row>
    <row r="24945" spans="1:24" x14ac:dyDescent="0.3">
      <c r="A24945" t="s">
        <v>2</v>
      </c>
      <c r="B24945">
        <v>42935</v>
      </c>
      <c r="C24945">
        <v>6</v>
      </c>
      <c r="D24945">
        <v>0</v>
      </c>
      <c r="E24945">
        <v>222</v>
      </c>
      <c r="F24945">
        <v>85</v>
      </c>
      <c r="G24945">
        <v>152</v>
      </c>
      <c r="H24945">
        <v>80</v>
      </c>
      <c r="I24945">
        <v>8</v>
      </c>
      <c r="J24945">
        <v>12</v>
      </c>
      <c r="K24945">
        <v>0</v>
      </c>
      <c r="L24945">
        <v>623</v>
      </c>
      <c r="N24945" cm="1">
        <f t="array" ref="N24945">SUMPRODUCT(C24945:K24945,TRANSPOSE(('Derivation of PM - 8 Factors'!$Q$32:$Q$40)))+'Derivation of PM - 8 Factors'!$Q$31</f>
        <v>1.2254706117050123</v>
      </c>
      <c r="O24945" cm="1">
        <f t="array" ref="O24945">SUMPRODUCT(C24945:L24945,TRANSPOSE('Derivation of PM - 8 Fact+FICO'!$S$30:$S$39))+Predictions!$S$37</f>
        <v>1.2950951143294998</v>
      </c>
      <c r="P24945">
        <f>(L24945*'Derivation of PM - FICO ONLY'!$L$30)+'Derivation of PM - FICO ONLY'!$L$29</f>
        <v>0.49985598556761279</v>
      </c>
      <c r="Q24945">
        <f>'Derivation of PM - 6 Fact'!$AN$34+('Derivation of PM - 6 Fact'!$AN$35*Predictions!C24945)+('Derivation of PM - 6 Fact'!$AN$36*Predictions!E24945)+('Derivation of PM - 6 Fact'!$AN$37*Predictions!F24945)+('Derivation of PM - 6 Fact'!$AN$38*Predictions!G24945)+('Derivation of PM - 6 Fact'!$AN$39*Predictions!H24945)+('Derivation of PM - 6 Fact'!$AN$40*Predictions!L24945)</f>
        <v>1.2098702686232761</v>
      </c>
      <c r="U24945">
        <f t="shared" si="1557"/>
        <v>1</v>
      </c>
      <c r="V24945">
        <f t="shared" si="1558"/>
        <v>1</v>
      </c>
      <c r="W24945">
        <f t="shared" si="1559"/>
        <v>0</v>
      </c>
      <c r="X24945">
        <f t="shared" si="1560"/>
        <v>1</v>
      </c>
    </row>
    <row r="24946" spans="1:24" x14ac:dyDescent="0.3">
      <c r="A24946" t="s">
        <v>2</v>
      </c>
      <c r="B24946">
        <v>42936</v>
      </c>
      <c r="C24946">
        <v>3</v>
      </c>
      <c r="D24946">
        <v>0</v>
      </c>
      <c r="E24946">
        <v>-230</v>
      </c>
      <c r="F24946">
        <v>21</v>
      </c>
      <c r="G24946">
        <v>36</v>
      </c>
      <c r="H24946">
        <v>42</v>
      </c>
      <c r="I24946">
        <v>11</v>
      </c>
      <c r="J24946">
        <v>17</v>
      </c>
      <c r="K24946">
        <v>1</v>
      </c>
      <c r="L24946">
        <v>554</v>
      </c>
      <c r="N24946" cm="1">
        <f t="array" ref="N24946">SUMPRODUCT(C24946:K24946,TRANSPOSE(('Derivation of PM - 8 Factors'!$Q$32:$Q$40)))+'Derivation of PM - 8 Factors'!$Q$31</f>
        <v>0.37043795262884127</v>
      </c>
      <c r="O24946" cm="1">
        <f t="array" ref="O24946">SUMPRODUCT(C24946:L24946,TRANSPOSE('Derivation of PM - 8 Fact+FICO'!$S$30:$S$39))+Predictions!$S$37</f>
        <v>0.44775694310757919</v>
      </c>
      <c r="P24946">
        <f>(L24946*'Derivation of PM - FICO ONLY'!$L$30)+'Derivation of PM - FICO ONLY'!$L$29</f>
        <v>0.23881952649269622</v>
      </c>
      <c r="Q24946">
        <f>'Derivation of PM - 6 Fact'!$AN$34+('Derivation of PM - 6 Fact'!$AN$35*Predictions!C24946)+('Derivation of PM - 6 Fact'!$AN$36*Predictions!E24946)+('Derivation of PM - 6 Fact'!$AN$37*Predictions!F24946)+('Derivation of PM - 6 Fact'!$AN$38*Predictions!G24946)+('Derivation of PM - 6 Fact'!$AN$39*Predictions!H24946)+('Derivation of PM - 6 Fact'!$AN$40*Predictions!L24946)</f>
        <v>0.36858460100626539</v>
      </c>
      <c r="U24946">
        <f t="shared" si="1557"/>
        <v>0</v>
      </c>
      <c r="V24946">
        <f t="shared" si="1558"/>
        <v>0</v>
      </c>
      <c r="W24946">
        <f t="shared" si="1559"/>
        <v>0</v>
      </c>
      <c r="X24946">
        <f t="shared" si="1560"/>
        <v>0</v>
      </c>
    </row>
    <row r="24947" spans="1:24" x14ac:dyDescent="0.3">
      <c r="A24947" t="s">
        <v>2</v>
      </c>
      <c r="B24947">
        <v>42937</v>
      </c>
      <c r="C24947">
        <v>8</v>
      </c>
      <c r="D24947">
        <v>0</v>
      </c>
      <c r="E24947">
        <v>125</v>
      </c>
      <c r="F24947">
        <v>36</v>
      </c>
      <c r="G24947">
        <v>110</v>
      </c>
      <c r="H24947">
        <v>81</v>
      </c>
      <c r="I24947">
        <v>6</v>
      </c>
      <c r="J24947">
        <v>8</v>
      </c>
      <c r="K24947">
        <v>1</v>
      </c>
      <c r="L24947">
        <v>667</v>
      </c>
      <c r="N24947" cm="1">
        <f t="array" ref="N24947">SUMPRODUCT(C24947:K24947,TRANSPOSE(('Derivation of PM - 8 Factors'!$Q$32:$Q$40)))+'Derivation of PM - 8 Factors'!$Q$31</f>
        <v>0.8014081600805949</v>
      </c>
      <c r="O24947" cm="1">
        <f t="array" ref="O24947">SUMPRODUCT(C24947:L24947,TRANSPOSE('Derivation of PM - 8 Fact+FICO'!$S$30:$S$39))+Predictions!$S$37</f>
        <v>0.87756608147550963</v>
      </c>
      <c r="P24947">
        <f>(L24947*'Derivation of PM - FICO ONLY'!$L$30)+'Derivation of PM - FICO ONLY'!$L$29</f>
        <v>0.66631401744147234</v>
      </c>
      <c r="Q24947">
        <f>'Derivation of PM - 6 Fact'!$AN$34+('Derivation of PM - 6 Fact'!$AN$35*Predictions!C24947)+('Derivation of PM - 6 Fact'!$AN$36*Predictions!E24947)+('Derivation of PM - 6 Fact'!$AN$37*Predictions!F24947)+('Derivation of PM - 6 Fact'!$AN$38*Predictions!G24947)+('Derivation of PM - 6 Fact'!$AN$39*Predictions!H24947)+('Derivation of PM - 6 Fact'!$AN$40*Predictions!L24947)</f>
        <v>0.86076978336374599</v>
      </c>
      <c r="U24947">
        <f t="shared" si="1557"/>
        <v>1</v>
      </c>
      <c r="V24947">
        <f t="shared" si="1558"/>
        <v>1</v>
      </c>
      <c r="W24947">
        <f t="shared" si="1559"/>
        <v>1</v>
      </c>
      <c r="X24947">
        <f t="shared" si="1560"/>
        <v>1</v>
      </c>
    </row>
    <row r="24948" spans="1:24" x14ac:dyDescent="0.3">
      <c r="A24948" t="s">
        <v>2</v>
      </c>
      <c r="B24948">
        <v>42938</v>
      </c>
      <c r="C24948">
        <v>9</v>
      </c>
      <c r="D24948">
        <v>0</v>
      </c>
      <c r="E24948">
        <v>573</v>
      </c>
      <c r="F24948">
        <v>8</v>
      </c>
      <c r="G24948">
        <v>66</v>
      </c>
      <c r="H24948">
        <v>68</v>
      </c>
      <c r="I24948">
        <v>0</v>
      </c>
      <c r="J24948">
        <v>10</v>
      </c>
      <c r="K24948">
        <v>1</v>
      </c>
      <c r="L24948">
        <v>762</v>
      </c>
      <c r="N24948" cm="1">
        <f t="array" ref="N24948">SUMPRODUCT(C24948:K24948,TRANSPOSE(('Derivation of PM - 8 Factors'!$Q$32:$Q$40)))+'Derivation of PM - 8 Factors'!$Q$31</f>
        <v>0.87253708810628516</v>
      </c>
      <c r="O24948" cm="1">
        <f t="array" ref="O24948">SUMPRODUCT(C24948:L24948,TRANSPOSE('Derivation of PM - 8 Fact+FICO'!$S$30:$S$39))+Predictions!$S$37</f>
        <v>0.95025825887709781</v>
      </c>
      <c r="P24948">
        <f>(L24948*'Derivation of PM - FICO ONLY'!$L$30)+'Derivation of PM - FICO ONLY'!$L$29</f>
        <v>1.0257120408054872</v>
      </c>
      <c r="Q24948">
        <f>'Derivation of PM - 6 Fact'!$AN$34+('Derivation of PM - 6 Fact'!$AN$35*Predictions!C24948)+('Derivation of PM - 6 Fact'!$AN$36*Predictions!E24948)+('Derivation of PM - 6 Fact'!$AN$37*Predictions!F24948)+('Derivation of PM - 6 Fact'!$AN$38*Predictions!G24948)+('Derivation of PM - 6 Fact'!$AN$39*Predictions!H24948)+('Derivation of PM - 6 Fact'!$AN$40*Predictions!L24948)</f>
        <v>0.92030209972016253</v>
      </c>
      <c r="U24948">
        <f t="shared" si="1557"/>
        <v>1</v>
      </c>
      <c r="V24948">
        <f t="shared" si="1558"/>
        <v>1</v>
      </c>
      <c r="W24948">
        <f t="shared" si="1559"/>
        <v>1</v>
      </c>
      <c r="X24948">
        <f t="shared" si="1560"/>
        <v>1</v>
      </c>
    </row>
    <row r="24949" spans="1:24" x14ac:dyDescent="0.3">
      <c r="A24949" t="s">
        <v>2</v>
      </c>
      <c r="B24949">
        <v>42939</v>
      </c>
      <c r="C24949">
        <v>6</v>
      </c>
      <c r="D24949">
        <v>64</v>
      </c>
      <c r="E24949">
        <v>-21</v>
      </c>
      <c r="F24949">
        <v>23</v>
      </c>
      <c r="G24949">
        <v>68</v>
      </c>
      <c r="H24949">
        <v>61</v>
      </c>
      <c r="I24949">
        <v>10</v>
      </c>
      <c r="J24949">
        <v>16</v>
      </c>
      <c r="K24949">
        <v>1</v>
      </c>
      <c r="L24949">
        <v>562</v>
      </c>
      <c r="N24949" cm="1">
        <f t="array" ref="N24949">SUMPRODUCT(C24949:K24949,TRANSPOSE(('Derivation of PM - 8 Factors'!$Q$32:$Q$40)))+'Derivation of PM - 8 Factors'!$Q$31</f>
        <v>0.61537211143285542</v>
      </c>
      <c r="O24949" cm="1">
        <f t="array" ref="O24949">SUMPRODUCT(C24949:L24949,TRANSPOSE('Derivation of PM - 8 Fact+FICO'!$S$30:$S$39))+Predictions!$S$37</f>
        <v>0.68970383768305965</v>
      </c>
      <c r="P24949">
        <f>(L24949*'Derivation of PM - FICO ONLY'!$L$30)+'Derivation of PM - FICO ONLY'!$L$29</f>
        <v>0.26908462319703452</v>
      </c>
      <c r="Q24949">
        <f>'Derivation of PM - 6 Fact'!$AN$34+('Derivation of PM - 6 Fact'!$AN$35*Predictions!C24949)+('Derivation of PM - 6 Fact'!$AN$36*Predictions!E24949)+('Derivation of PM - 6 Fact'!$AN$37*Predictions!F24949)+('Derivation of PM - 6 Fact'!$AN$38*Predictions!G24949)+('Derivation of PM - 6 Fact'!$AN$39*Predictions!H24949)+('Derivation of PM - 6 Fact'!$AN$40*Predictions!L24949)</f>
        <v>0.6308090243632104</v>
      </c>
      <c r="U24949">
        <f t="shared" si="1557"/>
        <v>1</v>
      </c>
      <c r="V24949">
        <f t="shared" si="1558"/>
        <v>1</v>
      </c>
      <c r="W24949">
        <f t="shared" si="1559"/>
        <v>0</v>
      </c>
      <c r="X24949">
        <f t="shared" si="1560"/>
        <v>1</v>
      </c>
    </row>
    <row r="24950" spans="1:24" x14ac:dyDescent="0.3">
      <c r="A24950" t="s">
        <v>2</v>
      </c>
      <c r="B24950">
        <v>42940</v>
      </c>
      <c r="C24950">
        <v>8</v>
      </c>
      <c r="D24950">
        <v>0</v>
      </c>
      <c r="E24950">
        <v>216</v>
      </c>
      <c r="F24950">
        <v>40</v>
      </c>
      <c r="G24950">
        <v>109</v>
      </c>
      <c r="H24950">
        <v>62</v>
      </c>
      <c r="I24950">
        <v>19</v>
      </c>
      <c r="J24950">
        <v>20</v>
      </c>
      <c r="K24950">
        <v>0</v>
      </c>
      <c r="L24950">
        <v>581</v>
      </c>
      <c r="N24950" cm="1">
        <f t="array" ref="N24950">SUMPRODUCT(C24950:K24950,TRANSPOSE(('Derivation of PM - 8 Factors'!$Q$32:$Q$40)))+'Derivation of PM - 8 Factors'!$Q$31</f>
        <v>1.1512057780884133</v>
      </c>
      <c r="O24950" cm="1">
        <f t="array" ref="O24950">SUMPRODUCT(C24950:L24950,TRANSPOSE('Derivation of PM - 8 Fact+FICO'!$S$30:$S$39))+Predictions!$S$37</f>
        <v>1.2207663959383059</v>
      </c>
      <c r="P24950">
        <f>(L24950*'Derivation of PM - FICO ONLY'!$L$30)+'Derivation of PM - FICO ONLY'!$L$29</f>
        <v>0.34096422786983749</v>
      </c>
      <c r="Q24950">
        <f>'Derivation of PM - 6 Fact'!$AN$34+('Derivation of PM - 6 Fact'!$AN$35*Predictions!C24950)+('Derivation of PM - 6 Fact'!$AN$36*Predictions!E24950)+('Derivation of PM - 6 Fact'!$AN$37*Predictions!F24950)+('Derivation of PM - 6 Fact'!$AN$38*Predictions!G24950)+('Derivation of PM - 6 Fact'!$AN$39*Predictions!H24950)+('Derivation of PM - 6 Fact'!$AN$40*Predictions!L24950)</f>
        <v>1.0757172135204474</v>
      </c>
      <c r="U24950">
        <f t="shared" si="1557"/>
        <v>1</v>
      </c>
      <c r="V24950">
        <f t="shared" si="1558"/>
        <v>1</v>
      </c>
      <c r="W24950">
        <f t="shared" si="1559"/>
        <v>0</v>
      </c>
      <c r="X24950">
        <f t="shared" si="1560"/>
        <v>1</v>
      </c>
    </row>
    <row r="24951" spans="1:24" x14ac:dyDescent="0.3">
      <c r="A24951" t="s">
        <v>2</v>
      </c>
      <c r="B24951">
        <v>42941</v>
      </c>
      <c r="C24951">
        <v>7</v>
      </c>
      <c r="D24951">
        <v>61</v>
      </c>
      <c r="E24951">
        <v>91</v>
      </c>
      <c r="F24951">
        <v>16</v>
      </c>
      <c r="G24951">
        <v>63</v>
      </c>
      <c r="H24951">
        <v>40</v>
      </c>
      <c r="I24951">
        <v>4</v>
      </c>
      <c r="J24951">
        <v>9</v>
      </c>
      <c r="K24951">
        <v>1</v>
      </c>
      <c r="L24951">
        <v>514</v>
      </c>
      <c r="N24951" cm="1">
        <f t="array" ref="N24951">SUMPRODUCT(C24951:K24951,TRANSPOSE(('Derivation of PM - 8 Factors'!$Q$32:$Q$40)))+'Derivation of PM - 8 Factors'!$Q$31</f>
        <v>0.79722140230094707</v>
      </c>
      <c r="O24951" cm="1">
        <f t="array" ref="O24951">SUMPRODUCT(C24951:L24951,TRANSPOSE('Derivation of PM - 8 Fact+FICO'!$S$30:$S$39))+Predictions!$S$37</f>
        <v>0.8667151901729242</v>
      </c>
      <c r="P24951">
        <f>(L24951*'Derivation of PM - FICO ONLY'!$L$30)+'Derivation of PM - FICO ONLY'!$L$29</f>
        <v>8.7494042971005825E-2</v>
      </c>
      <c r="Q24951">
        <f>'Derivation of PM - 6 Fact'!$AN$34+('Derivation of PM - 6 Fact'!$AN$35*Predictions!C24951)+('Derivation of PM - 6 Fact'!$AN$36*Predictions!E24951)+('Derivation of PM - 6 Fact'!$AN$37*Predictions!F24951)+('Derivation of PM - 6 Fact'!$AN$38*Predictions!G24951)+('Derivation of PM - 6 Fact'!$AN$39*Predictions!H24951)+('Derivation of PM - 6 Fact'!$AN$40*Predictions!L24951)</f>
        <v>0.85136173894447909</v>
      </c>
      <c r="U24951">
        <f t="shared" si="1557"/>
        <v>1</v>
      </c>
      <c r="V24951">
        <f t="shared" si="1558"/>
        <v>1</v>
      </c>
      <c r="W24951">
        <f t="shared" si="1559"/>
        <v>0</v>
      </c>
      <c r="X24951">
        <f t="shared" si="1560"/>
        <v>1</v>
      </c>
    </row>
    <row r="24952" spans="1:24" x14ac:dyDescent="0.3">
      <c r="A24952" t="s">
        <v>2</v>
      </c>
      <c r="B24952">
        <v>42942</v>
      </c>
      <c r="C24952">
        <v>6</v>
      </c>
      <c r="D24952">
        <v>77</v>
      </c>
      <c r="E24952">
        <v>115</v>
      </c>
      <c r="F24952">
        <v>95</v>
      </c>
      <c r="G24952">
        <v>164</v>
      </c>
      <c r="H24952">
        <v>90</v>
      </c>
      <c r="I24952">
        <v>0</v>
      </c>
      <c r="J24952">
        <v>1</v>
      </c>
      <c r="K24952">
        <v>0</v>
      </c>
      <c r="L24952">
        <v>710</v>
      </c>
      <c r="N24952" cm="1">
        <f t="array" ref="N24952">SUMPRODUCT(C24952:K24952,TRANSPOSE(('Derivation of PM - 8 Factors'!$Q$32:$Q$40)))+'Derivation of PM - 8 Factors'!$Q$31</f>
        <v>1.1729423263365113</v>
      </c>
      <c r="O24952" cm="1">
        <f t="array" ref="O24952">SUMPRODUCT(C24952:L24952,TRANSPOSE('Derivation of PM - 8 Fact+FICO'!$S$30:$S$39))+Predictions!$S$37</f>
        <v>1.2479085084984631</v>
      </c>
      <c r="P24952">
        <f>(L24952*'Derivation of PM - FICO ONLY'!$L$30)+'Derivation of PM - FICO ONLY'!$L$29</f>
        <v>0.82898891222728932</v>
      </c>
      <c r="Q24952">
        <f>'Derivation of PM - 6 Fact'!$AN$34+('Derivation of PM - 6 Fact'!$AN$35*Predictions!C24952)+('Derivation of PM - 6 Fact'!$AN$36*Predictions!E24952)+('Derivation of PM - 6 Fact'!$AN$37*Predictions!F24952)+('Derivation of PM - 6 Fact'!$AN$38*Predictions!G24952)+('Derivation of PM - 6 Fact'!$AN$39*Predictions!H24952)+('Derivation of PM - 6 Fact'!$AN$40*Predictions!L24952)</f>
        <v>1.2473675599796223</v>
      </c>
      <c r="U24952">
        <f t="shared" si="1557"/>
        <v>1</v>
      </c>
      <c r="V24952">
        <f t="shared" si="1558"/>
        <v>1</v>
      </c>
      <c r="W24952">
        <f t="shared" si="1559"/>
        <v>1</v>
      </c>
      <c r="X24952">
        <f t="shared" si="1560"/>
        <v>1</v>
      </c>
    </row>
    <row r="24953" spans="1:24" x14ac:dyDescent="0.3">
      <c r="A24953" t="s">
        <v>2</v>
      </c>
      <c r="B24953">
        <v>42943</v>
      </c>
      <c r="C24953">
        <v>2</v>
      </c>
      <c r="D24953">
        <v>44</v>
      </c>
      <c r="E24953">
        <v>-78</v>
      </c>
      <c r="F24953">
        <v>23</v>
      </c>
      <c r="G24953">
        <v>32</v>
      </c>
      <c r="H24953">
        <v>49</v>
      </c>
      <c r="I24953">
        <v>0</v>
      </c>
      <c r="J24953">
        <v>4</v>
      </c>
      <c r="K24953">
        <v>1</v>
      </c>
      <c r="L24953">
        <v>568</v>
      </c>
      <c r="N24953" cm="1">
        <f t="array" ref="N24953">SUMPRODUCT(C24953:K24953,TRANSPOSE(('Derivation of PM - 8 Factors'!$Q$32:$Q$40)))+'Derivation of PM - 8 Factors'!$Q$31</f>
        <v>0.15065413562458344</v>
      </c>
      <c r="O24953" cm="1">
        <f t="array" ref="O24953">SUMPRODUCT(C24953:L24953,TRANSPOSE('Derivation of PM - 8 Fact+FICO'!$S$30:$S$39))+Predictions!$S$37</f>
        <v>0.22767125432022711</v>
      </c>
      <c r="P24953">
        <f>(L24953*'Derivation of PM - FICO ONLY'!$L$30)+'Derivation of PM - FICO ONLY'!$L$29</f>
        <v>0.29178344572528814</v>
      </c>
      <c r="Q24953">
        <f>'Derivation of PM - 6 Fact'!$AN$34+('Derivation of PM - 6 Fact'!$AN$35*Predictions!C24953)+('Derivation of PM - 6 Fact'!$AN$36*Predictions!E24953)+('Derivation of PM - 6 Fact'!$AN$37*Predictions!F24953)+('Derivation of PM - 6 Fact'!$AN$38*Predictions!G24953)+('Derivation of PM - 6 Fact'!$AN$39*Predictions!H24953)+('Derivation of PM - 6 Fact'!$AN$40*Predictions!L24953)</f>
        <v>0.23858280698530798</v>
      </c>
      <c r="U24953">
        <f t="shared" si="1557"/>
        <v>0</v>
      </c>
      <c r="V24953">
        <f t="shared" si="1558"/>
        <v>0</v>
      </c>
      <c r="W24953">
        <f t="shared" si="1559"/>
        <v>0</v>
      </c>
      <c r="X24953">
        <f t="shared" si="1560"/>
        <v>0</v>
      </c>
    </row>
    <row r="24954" spans="1:24" x14ac:dyDescent="0.3">
      <c r="A24954" t="s">
        <v>2</v>
      </c>
      <c r="B24954">
        <v>42944</v>
      </c>
      <c r="C24954">
        <v>4</v>
      </c>
      <c r="D24954">
        <v>28</v>
      </c>
      <c r="E24954">
        <v>-48</v>
      </c>
      <c r="F24954">
        <v>0</v>
      </c>
      <c r="G24954">
        <v>24</v>
      </c>
      <c r="H24954">
        <v>25</v>
      </c>
      <c r="I24954">
        <v>11</v>
      </c>
      <c r="J24954">
        <v>13</v>
      </c>
      <c r="K24954">
        <v>0</v>
      </c>
      <c r="L24954">
        <v>430</v>
      </c>
      <c r="N24954" cm="1">
        <f t="array" ref="N24954">SUMPRODUCT(C24954:K24954,TRANSPOSE(('Derivation of PM - 8 Factors'!$Q$32:$Q$40)))+'Derivation of PM - 8 Factors'!$Q$31</f>
        <v>0.38557197113724528</v>
      </c>
      <c r="O24954" cm="1">
        <f t="array" ref="O24954">SUMPRODUCT(C24954:L24954,TRANSPOSE('Derivation of PM - 8 Fact+FICO'!$S$30:$S$39))+Predictions!$S$37</f>
        <v>0.45435543652461496</v>
      </c>
      <c r="P24954">
        <f>(L24954*'Derivation of PM - FICO ONLY'!$L$30)+'Derivation of PM - FICO ONLY'!$L$29</f>
        <v>-0.23028947242454434</v>
      </c>
      <c r="Q24954">
        <f>'Derivation of PM - 6 Fact'!$AN$34+('Derivation of PM - 6 Fact'!$AN$35*Predictions!C24954)+('Derivation of PM - 6 Fact'!$AN$36*Predictions!E24954)+('Derivation of PM - 6 Fact'!$AN$37*Predictions!F24954)+('Derivation of PM - 6 Fact'!$AN$38*Predictions!G24954)+('Derivation of PM - 6 Fact'!$AN$39*Predictions!H24954)+('Derivation of PM - 6 Fact'!$AN$40*Predictions!L24954)</f>
        <v>0.35200561984941192</v>
      </c>
      <c r="U24954">
        <f t="shared" si="1557"/>
        <v>0</v>
      </c>
      <c r="V24954">
        <f t="shared" si="1558"/>
        <v>0</v>
      </c>
      <c r="W24954">
        <f t="shared" si="1559"/>
        <v>0</v>
      </c>
      <c r="X24954">
        <f t="shared" si="1560"/>
        <v>0</v>
      </c>
    </row>
    <row r="24955" spans="1:24" x14ac:dyDescent="0.3">
      <c r="A24955" t="s">
        <v>2</v>
      </c>
      <c r="B24955">
        <v>42945</v>
      </c>
      <c r="C24955">
        <v>2</v>
      </c>
      <c r="D24955">
        <v>67</v>
      </c>
      <c r="E24955">
        <v>-97</v>
      </c>
      <c r="F24955">
        <v>14</v>
      </c>
      <c r="G24955">
        <v>26</v>
      </c>
      <c r="H24955">
        <v>24</v>
      </c>
      <c r="I24955">
        <v>5</v>
      </c>
      <c r="J24955">
        <v>13</v>
      </c>
      <c r="K24955">
        <v>0</v>
      </c>
      <c r="L24955">
        <v>542</v>
      </c>
      <c r="N24955" cm="1">
        <f t="array" ref="N24955">SUMPRODUCT(C24955:K24955,TRANSPOSE(('Derivation of PM - 8 Factors'!$Q$32:$Q$40)))+'Derivation of PM - 8 Factors'!$Q$31</f>
        <v>0.28491846316139424</v>
      </c>
      <c r="O24955" cm="1">
        <f t="array" ref="O24955">SUMPRODUCT(C24955:L24955,TRANSPOSE('Derivation of PM - 8 Fact+FICO'!$S$30:$S$39))+Predictions!$S$37</f>
        <v>0.35940917459326366</v>
      </c>
      <c r="P24955">
        <f>(L24955*'Derivation of PM - FICO ONLY'!$L$30)+'Derivation of PM - FICO ONLY'!$L$29</f>
        <v>0.19342188143618944</v>
      </c>
      <c r="Q24955">
        <f>'Derivation of PM - 6 Fact'!$AN$34+('Derivation of PM - 6 Fact'!$AN$35*Predictions!C24955)+('Derivation of PM - 6 Fact'!$AN$36*Predictions!E24955)+('Derivation of PM - 6 Fact'!$AN$37*Predictions!F24955)+('Derivation of PM - 6 Fact'!$AN$38*Predictions!G24955)+('Derivation of PM - 6 Fact'!$AN$39*Predictions!H24955)+('Derivation of PM - 6 Fact'!$AN$40*Predictions!L24955)</f>
        <v>0.26940388986926134</v>
      </c>
      <c r="U24955">
        <f t="shared" si="1557"/>
        <v>0</v>
      </c>
      <c r="V24955">
        <f t="shared" si="1558"/>
        <v>0</v>
      </c>
      <c r="W24955">
        <f t="shared" si="1559"/>
        <v>0</v>
      </c>
      <c r="X24955">
        <f t="shared" si="1560"/>
        <v>0</v>
      </c>
    </row>
    <row r="24956" spans="1:24" x14ac:dyDescent="0.3">
      <c r="A24956" t="s">
        <v>2</v>
      </c>
      <c r="B24956">
        <v>42946</v>
      </c>
      <c r="C24956">
        <v>3</v>
      </c>
      <c r="D24956">
        <v>10</v>
      </c>
      <c r="E24956">
        <v>-169</v>
      </c>
      <c r="F24956">
        <v>54</v>
      </c>
      <c r="G24956">
        <v>73</v>
      </c>
      <c r="H24956">
        <v>62</v>
      </c>
      <c r="I24956">
        <v>15</v>
      </c>
      <c r="J24956">
        <v>20</v>
      </c>
      <c r="K24956">
        <v>1</v>
      </c>
      <c r="L24956">
        <v>534</v>
      </c>
      <c r="N24956" cm="1">
        <f t="array" ref="N24956">SUMPRODUCT(C24956:K24956,TRANSPOSE(('Derivation of PM - 8 Factors'!$Q$32:$Q$40)))+'Derivation of PM - 8 Factors'!$Q$31</f>
        <v>0.66056986406547791</v>
      </c>
      <c r="O24956" cm="1">
        <f t="array" ref="O24956">SUMPRODUCT(C24956:L24956,TRANSPOSE('Derivation of PM - 8 Fact+FICO'!$S$30:$S$39))+Predictions!$S$37</f>
        <v>0.73497087462032462</v>
      </c>
      <c r="P24956">
        <f>(L24956*'Derivation of PM - FICO ONLY'!$L$30)+'Derivation of PM - FICO ONLY'!$L$29</f>
        <v>0.16315678473185113</v>
      </c>
      <c r="Q24956">
        <f>'Derivation of PM - 6 Fact'!$AN$34+('Derivation of PM - 6 Fact'!$AN$35*Predictions!C24956)+('Derivation of PM - 6 Fact'!$AN$36*Predictions!E24956)+('Derivation of PM - 6 Fact'!$AN$37*Predictions!F24956)+('Derivation of PM - 6 Fact'!$AN$38*Predictions!G24956)+('Derivation of PM - 6 Fact'!$AN$39*Predictions!H24956)+('Derivation of PM - 6 Fact'!$AN$40*Predictions!L24956)</f>
        <v>0.6412092096561246</v>
      </c>
      <c r="U24956">
        <f t="shared" si="1557"/>
        <v>1</v>
      </c>
      <c r="V24956">
        <f t="shared" si="1558"/>
        <v>1</v>
      </c>
      <c r="W24956">
        <f t="shared" si="1559"/>
        <v>0</v>
      </c>
      <c r="X24956">
        <f t="shared" si="1560"/>
        <v>1</v>
      </c>
    </row>
    <row r="24957" spans="1:24" x14ac:dyDescent="0.3">
      <c r="A24957" t="s">
        <v>2</v>
      </c>
      <c r="B24957">
        <v>42947</v>
      </c>
      <c r="C24957">
        <v>3</v>
      </c>
      <c r="D24957">
        <v>0</v>
      </c>
      <c r="E24957">
        <v>101</v>
      </c>
      <c r="F24957">
        <v>26</v>
      </c>
      <c r="G24957">
        <v>40</v>
      </c>
      <c r="H24957">
        <v>39</v>
      </c>
      <c r="I24957">
        <v>6</v>
      </c>
      <c r="J24957">
        <v>11</v>
      </c>
      <c r="K24957">
        <v>0</v>
      </c>
      <c r="L24957">
        <v>578</v>
      </c>
      <c r="N24957" cm="1">
        <f t="array" ref="N24957">SUMPRODUCT(C24957:K24957,TRANSPOSE(('Derivation of PM - 8 Factors'!$Q$32:$Q$40)))+'Derivation of PM - 8 Factors'!$Q$31</f>
        <v>0.52554374722718178</v>
      </c>
      <c r="O24957" cm="1">
        <f t="array" ref="O24957">SUMPRODUCT(C24957:L24957,TRANSPOSE('Derivation of PM - 8 Fact+FICO'!$S$30:$S$39))+Predictions!$S$37</f>
        <v>0.59957926997707522</v>
      </c>
      <c r="P24957">
        <f>(L24957*'Derivation of PM - FICO ONLY'!$L$30)+'Derivation of PM - FICO ONLY'!$L$29</f>
        <v>0.32961481660571068</v>
      </c>
      <c r="Q24957">
        <f>'Derivation of PM - 6 Fact'!$AN$34+('Derivation of PM - 6 Fact'!$AN$35*Predictions!C24957)+('Derivation of PM - 6 Fact'!$AN$36*Predictions!E24957)+('Derivation of PM - 6 Fact'!$AN$37*Predictions!F24957)+('Derivation of PM - 6 Fact'!$AN$38*Predictions!G24957)+('Derivation of PM - 6 Fact'!$AN$39*Predictions!H24957)+('Derivation of PM - 6 Fact'!$AN$40*Predictions!L24957)</f>
        <v>0.5094559770892888</v>
      </c>
      <c r="U24957">
        <f t="shared" si="1557"/>
        <v>1</v>
      </c>
      <c r="V24957">
        <f t="shared" si="1558"/>
        <v>1</v>
      </c>
      <c r="W24957">
        <f t="shared" si="1559"/>
        <v>0</v>
      </c>
      <c r="X24957">
        <f t="shared" si="1560"/>
        <v>1</v>
      </c>
    </row>
    <row r="24958" spans="1:24" x14ac:dyDescent="0.3">
      <c r="A24958" t="s">
        <v>2</v>
      </c>
      <c r="B24958">
        <v>42948</v>
      </c>
      <c r="C24958">
        <v>2</v>
      </c>
      <c r="D24958">
        <v>15</v>
      </c>
      <c r="E24958">
        <v>-275</v>
      </c>
      <c r="F24958">
        <v>46</v>
      </c>
      <c r="G24958">
        <v>46</v>
      </c>
      <c r="H24958">
        <v>41</v>
      </c>
      <c r="I24958">
        <v>7</v>
      </c>
      <c r="J24958">
        <v>15</v>
      </c>
      <c r="K24958">
        <v>0</v>
      </c>
      <c r="L24958">
        <v>546</v>
      </c>
      <c r="N24958" cm="1">
        <f t="array" ref="N24958">SUMPRODUCT(C24958:K24958,TRANSPOSE(('Derivation of PM - 8 Factors'!$Q$32:$Q$40)))+'Derivation of PM - 8 Factors'!$Q$31</f>
        <v>0.63648100607975111</v>
      </c>
      <c r="O24958" cm="1">
        <f t="array" ref="O24958">SUMPRODUCT(C24958:L24958,TRANSPOSE('Derivation of PM - 8 Fact+FICO'!$S$30:$S$39))+Predictions!$S$37</f>
        <v>0.7130337240954796</v>
      </c>
      <c r="P24958">
        <f>(L24958*'Derivation of PM - FICO ONLY'!$L$30)+'Derivation of PM - FICO ONLY'!$L$29</f>
        <v>0.20855442978835836</v>
      </c>
      <c r="Q24958">
        <f>'Derivation of PM - 6 Fact'!$AN$34+('Derivation of PM - 6 Fact'!$AN$35*Predictions!C24958)+('Derivation of PM - 6 Fact'!$AN$36*Predictions!E24958)+('Derivation of PM - 6 Fact'!$AN$37*Predictions!F24958)+('Derivation of PM - 6 Fact'!$AN$38*Predictions!G24958)+('Derivation of PM - 6 Fact'!$AN$39*Predictions!H24958)+('Derivation of PM - 6 Fact'!$AN$40*Predictions!L24958)</f>
        <v>0.60378137767862061</v>
      </c>
      <c r="U24958">
        <f t="shared" si="1557"/>
        <v>1</v>
      </c>
      <c r="V24958">
        <f t="shared" si="1558"/>
        <v>1</v>
      </c>
      <c r="W24958">
        <f t="shared" si="1559"/>
        <v>0</v>
      </c>
      <c r="X24958">
        <f t="shared" si="1560"/>
        <v>1</v>
      </c>
    </row>
    <row r="24959" spans="1:24" x14ac:dyDescent="0.3">
      <c r="A24959" t="s">
        <v>2</v>
      </c>
      <c r="B24959">
        <v>42949</v>
      </c>
      <c r="C24959">
        <v>8</v>
      </c>
      <c r="D24959">
        <v>39</v>
      </c>
      <c r="E24959">
        <v>213</v>
      </c>
      <c r="F24959">
        <v>12</v>
      </c>
      <c r="G24959">
        <v>67</v>
      </c>
      <c r="H24959">
        <v>35</v>
      </c>
      <c r="I24959">
        <v>4</v>
      </c>
      <c r="J24959">
        <v>8</v>
      </c>
      <c r="K24959">
        <v>0</v>
      </c>
      <c r="L24959">
        <v>639</v>
      </c>
      <c r="N24959" cm="1">
        <f t="array" ref="N24959">SUMPRODUCT(C24959:K24959,TRANSPOSE(('Derivation of PM - 8 Factors'!$Q$32:$Q$40)))+'Derivation of PM - 8 Factors'!$Q$31</f>
        <v>0.96882707393070056</v>
      </c>
      <c r="O24959" cm="1">
        <f t="array" ref="O24959">SUMPRODUCT(C24959:L24959,TRANSPOSE('Derivation of PM - 8 Fact+FICO'!$S$30:$S$39))+Predictions!$S$37</f>
        <v>1.0422676566806492</v>
      </c>
      <c r="P24959">
        <f>(L24959*'Derivation of PM - FICO ONLY'!$L$30)+'Derivation of PM - FICO ONLY'!$L$29</f>
        <v>0.56038617897628895</v>
      </c>
      <c r="Q24959">
        <f>'Derivation of PM - 6 Fact'!$AN$34+('Derivation of PM - 6 Fact'!$AN$35*Predictions!C24959)+('Derivation of PM - 6 Fact'!$AN$36*Predictions!E24959)+('Derivation of PM - 6 Fact'!$AN$37*Predictions!F24959)+('Derivation of PM - 6 Fact'!$AN$38*Predictions!G24959)+('Derivation of PM - 6 Fact'!$AN$39*Predictions!H24959)+('Derivation of PM - 6 Fact'!$AN$40*Predictions!L24959)</f>
        <v>0.98013549358204821</v>
      </c>
      <c r="U24959">
        <f t="shared" si="1557"/>
        <v>1</v>
      </c>
      <c r="V24959">
        <f t="shared" si="1558"/>
        <v>1</v>
      </c>
      <c r="W24959">
        <f t="shared" si="1559"/>
        <v>1</v>
      </c>
      <c r="X24959">
        <f t="shared" si="1560"/>
        <v>1</v>
      </c>
    </row>
    <row r="24960" spans="1:24" x14ac:dyDescent="0.3">
      <c r="A24960" t="s">
        <v>2</v>
      </c>
      <c r="B24960">
        <v>42950</v>
      </c>
      <c r="C24960">
        <v>4</v>
      </c>
      <c r="D24960">
        <v>52</v>
      </c>
      <c r="E24960">
        <v>-202</v>
      </c>
      <c r="F24960">
        <v>4</v>
      </c>
      <c r="G24960">
        <v>30</v>
      </c>
      <c r="H24960">
        <v>45</v>
      </c>
      <c r="I24960">
        <v>4</v>
      </c>
      <c r="J24960">
        <v>11</v>
      </c>
      <c r="K24960">
        <v>0</v>
      </c>
      <c r="L24960">
        <v>462</v>
      </c>
      <c r="N24960" cm="1">
        <f t="array" ref="N24960">SUMPRODUCT(C24960:K24960,TRANSPOSE(('Derivation of PM - 8 Factors'!$Q$32:$Q$40)))+'Derivation of PM - 8 Factors'!$Q$31</f>
        <v>0.24377853084454884</v>
      </c>
      <c r="O24960" cm="1">
        <f t="array" ref="O24960">SUMPRODUCT(C24960:L24960,TRANSPOSE('Derivation of PM - 8 Fact+FICO'!$S$30:$S$39))+Predictions!$S$37</f>
        <v>0.31690745506392098</v>
      </c>
      <c r="P24960">
        <f>(L24960*'Derivation of PM - FICO ONLY'!$L$30)+'Derivation of PM - FICO ONLY'!$L$29</f>
        <v>-0.1092290856071918</v>
      </c>
      <c r="Q24960">
        <f>'Derivation of PM - 6 Fact'!$AN$34+('Derivation of PM - 6 Fact'!$AN$35*Predictions!C24960)+('Derivation of PM - 6 Fact'!$AN$36*Predictions!E24960)+('Derivation of PM - 6 Fact'!$AN$37*Predictions!F24960)+('Derivation of PM - 6 Fact'!$AN$38*Predictions!G24960)+('Derivation of PM - 6 Fact'!$AN$39*Predictions!H24960)+('Derivation of PM - 6 Fact'!$AN$40*Predictions!L24960)</f>
        <v>0.23670490481315004</v>
      </c>
      <c r="U24960">
        <f t="shared" si="1557"/>
        <v>0</v>
      </c>
      <c r="V24960">
        <f t="shared" si="1558"/>
        <v>0</v>
      </c>
      <c r="W24960">
        <f t="shared" si="1559"/>
        <v>0</v>
      </c>
      <c r="X24960">
        <f t="shared" si="1560"/>
        <v>0</v>
      </c>
    </row>
    <row r="24961" spans="1:24" x14ac:dyDescent="0.3">
      <c r="A24961" t="s">
        <v>2</v>
      </c>
      <c r="B24961">
        <v>42951</v>
      </c>
      <c r="C24961">
        <v>8</v>
      </c>
      <c r="D24961">
        <v>0</v>
      </c>
      <c r="E24961">
        <v>154</v>
      </c>
      <c r="F24961">
        <v>72</v>
      </c>
      <c r="G24961">
        <v>170</v>
      </c>
      <c r="H24961">
        <v>94</v>
      </c>
      <c r="I24961">
        <v>2</v>
      </c>
      <c r="J24961">
        <v>9</v>
      </c>
      <c r="K24961">
        <v>1</v>
      </c>
      <c r="L24961">
        <v>622</v>
      </c>
      <c r="N24961" cm="1">
        <f t="array" ref="N24961">SUMPRODUCT(C24961:K24961,TRANSPOSE(('Derivation of PM - 8 Factors'!$Q$32:$Q$40)))+'Derivation of PM - 8 Factors'!$Q$31</f>
        <v>1.0422658778578007</v>
      </c>
      <c r="O24961" cm="1">
        <f t="array" ref="O24961">SUMPRODUCT(C24961:L24961,TRANSPOSE('Derivation of PM - 8 Fact+FICO'!$S$30:$S$39))+Predictions!$S$37</f>
        <v>1.112386574426286</v>
      </c>
      <c r="P24961">
        <f>(L24961*'Derivation of PM - FICO ONLY'!$L$30)+'Derivation of PM - FICO ONLY'!$L$29</f>
        <v>0.49607284847957023</v>
      </c>
      <c r="Q24961">
        <f>'Derivation of PM - 6 Fact'!$AN$34+('Derivation of PM - 6 Fact'!$AN$35*Predictions!C24961)+('Derivation of PM - 6 Fact'!$AN$36*Predictions!E24961)+('Derivation of PM - 6 Fact'!$AN$37*Predictions!F24961)+('Derivation of PM - 6 Fact'!$AN$38*Predictions!G24961)+('Derivation of PM - 6 Fact'!$AN$39*Predictions!H24961)+('Derivation of PM - 6 Fact'!$AN$40*Predictions!L24961)</f>
        <v>1.099803971421053</v>
      </c>
      <c r="U24961">
        <f t="shared" si="1557"/>
        <v>1</v>
      </c>
      <c r="V24961">
        <f t="shared" si="1558"/>
        <v>1</v>
      </c>
      <c r="W24961">
        <f t="shared" si="1559"/>
        <v>0</v>
      </c>
      <c r="X24961">
        <f t="shared" si="1560"/>
        <v>1</v>
      </c>
    </row>
    <row r="24962" spans="1:24" x14ac:dyDescent="0.3">
      <c r="A24962" t="s">
        <v>2</v>
      </c>
      <c r="B24962">
        <v>42952</v>
      </c>
      <c r="C24962">
        <v>7</v>
      </c>
      <c r="D24962">
        <v>41</v>
      </c>
      <c r="E24962">
        <v>-23</v>
      </c>
      <c r="F24962">
        <v>56</v>
      </c>
      <c r="G24962">
        <v>128</v>
      </c>
      <c r="H24962">
        <v>93</v>
      </c>
      <c r="I24962">
        <v>15</v>
      </c>
      <c r="J24962">
        <v>20</v>
      </c>
      <c r="K24962">
        <v>0</v>
      </c>
      <c r="L24962">
        <v>547</v>
      </c>
      <c r="N24962" cm="1">
        <f t="array" ref="N24962">SUMPRODUCT(C24962:K24962,TRANSPOSE(('Derivation of PM - 8 Factors'!$Q$32:$Q$40)))+'Derivation of PM - 8 Factors'!$Q$31</f>
        <v>0.91213080734217622</v>
      </c>
      <c r="O24962" cm="1">
        <f t="array" ref="O24962">SUMPRODUCT(C24962:L24962,TRANSPOSE('Derivation of PM - 8 Fact+FICO'!$S$30:$S$39))+Predictions!$S$37</f>
        <v>0.98369516828199477</v>
      </c>
      <c r="P24962">
        <f>(L24962*'Derivation of PM - FICO ONLY'!$L$30)+'Derivation of PM - FICO ONLY'!$L$29</f>
        <v>0.21233756687640049</v>
      </c>
      <c r="Q24962">
        <f>'Derivation of PM - 6 Fact'!$AN$34+('Derivation of PM - 6 Fact'!$AN$35*Predictions!C24962)+('Derivation of PM - 6 Fact'!$AN$36*Predictions!E24962)+('Derivation of PM - 6 Fact'!$AN$37*Predictions!F24962)+('Derivation of PM - 6 Fact'!$AN$38*Predictions!G24962)+('Derivation of PM - 6 Fact'!$AN$39*Predictions!H24962)+('Derivation of PM - 6 Fact'!$AN$40*Predictions!L24962)</f>
        <v>0.85160148677722602</v>
      </c>
      <c r="U24962">
        <f t="shared" si="1557"/>
        <v>1</v>
      </c>
      <c r="V24962">
        <f t="shared" si="1558"/>
        <v>1</v>
      </c>
      <c r="W24962">
        <f t="shared" si="1559"/>
        <v>0</v>
      </c>
      <c r="X24962">
        <f t="shared" si="1560"/>
        <v>1</v>
      </c>
    </row>
    <row r="24963" spans="1:24" x14ac:dyDescent="0.3">
      <c r="A24963" t="s">
        <v>2</v>
      </c>
      <c r="B24963">
        <v>42953</v>
      </c>
      <c r="C24963">
        <v>7</v>
      </c>
      <c r="D24963">
        <v>0</v>
      </c>
      <c r="E24963">
        <v>227</v>
      </c>
      <c r="F24963">
        <v>22</v>
      </c>
      <c r="G24963">
        <v>78</v>
      </c>
      <c r="H24963">
        <v>52</v>
      </c>
      <c r="I24963">
        <v>18</v>
      </c>
      <c r="J24963">
        <v>20</v>
      </c>
      <c r="K24963">
        <v>0</v>
      </c>
      <c r="L24963">
        <v>722</v>
      </c>
      <c r="N24963" cm="1">
        <f t="array" ref="N24963">SUMPRODUCT(C24963:K24963,TRANSPOSE(('Derivation of PM - 8 Factors'!$Q$32:$Q$40)))+'Derivation of PM - 8 Factors'!$Q$31</f>
        <v>0.89827345127194824</v>
      </c>
      <c r="O24963" cm="1">
        <f t="array" ref="O24963">SUMPRODUCT(C24963:L24963,TRANSPOSE('Derivation of PM - 8 Fact+FICO'!$S$30:$S$39))+Predictions!$S$37</f>
        <v>0.97608169980902504</v>
      </c>
      <c r="P24963">
        <f>(L24963*'Derivation of PM - FICO ONLY'!$L$30)+'Derivation of PM - FICO ONLY'!$L$29</f>
        <v>0.87438655728379655</v>
      </c>
      <c r="Q24963">
        <f>'Derivation of PM - 6 Fact'!$AN$34+('Derivation of PM - 6 Fact'!$AN$35*Predictions!C24963)+('Derivation of PM - 6 Fact'!$AN$36*Predictions!E24963)+('Derivation of PM - 6 Fact'!$AN$37*Predictions!F24963)+('Derivation of PM - 6 Fact'!$AN$38*Predictions!G24963)+('Derivation of PM - 6 Fact'!$AN$39*Predictions!H24963)+('Derivation of PM - 6 Fact'!$AN$40*Predictions!L24963)</f>
        <v>0.82850545881613502</v>
      </c>
      <c r="U24963">
        <f t="shared" si="1557"/>
        <v>1</v>
      </c>
      <c r="V24963">
        <f t="shared" si="1558"/>
        <v>1</v>
      </c>
      <c r="W24963">
        <f t="shared" si="1559"/>
        <v>1</v>
      </c>
      <c r="X24963">
        <f t="shared" si="1560"/>
        <v>1</v>
      </c>
    </row>
    <row r="24964" spans="1:24" x14ac:dyDescent="0.3">
      <c r="A24964" t="s">
        <v>2</v>
      </c>
      <c r="B24964">
        <v>42954</v>
      </c>
      <c r="C24964">
        <v>9</v>
      </c>
      <c r="D24964">
        <v>35</v>
      </c>
      <c r="E24964">
        <v>451</v>
      </c>
      <c r="F24964">
        <v>69</v>
      </c>
      <c r="G24964">
        <v>187</v>
      </c>
      <c r="H24964">
        <v>119</v>
      </c>
      <c r="I24964">
        <v>17</v>
      </c>
      <c r="J24964">
        <v>20</v>
      </c>
      <c r="K24964">
        <v>0</v>
      </c>
      <c r="L24964">
        <v>717</v>
      </c>
      <c r="N24964" cm="1">
        <f t="array" ref="N24964">SUMPRODUCT(C24964:K24964,TRANSPOSE(('Derivation of PM - 8 Factors'!$Q$32:$Q$40)))+'Derivation of PM - 8 Factors'!$Q$31</f>
        <v>1.0572094897298177</v>
      </c>
      <c r="O24964" cm="1">
        <f t="array" ref="O24964">SUMPRODUCT(C24964:L24964,TRANSPOSE('Derivation of PM - 8 Fact+FICO'!$S$30:$S$39))+Predictions!$S$37</f>
        <v>1.12910772173983</v>
      </c>
      <c r="P24964">
        <f>(L24964*'Derivation of PM - FICO ONLY'!$L$30)+'Derivation of PM - FICO ONLY'!$L$29</f>
        <v>0.8554708718435855</v>
      </c>
      <c r="Q24964">
        <f>'Derivation of PM - 6 Fact'!$AN$34+('Derivation of PM - 6 Fact'!$AN$35*Predictions!C24964)+('Derivation of PM - 6 Fact'!$AN$36*Predictions!E24964)+('Derivation of PM - 6 Fact'!$AN$37*Predictions!F24964)+('Derivation of PM - 6 Fact'!$AN$38*Predictions!G24964)+('Derivation of PM - 6 Fact'!$AN$39*Predictions!H24964)+('Derivation of PM - 6 Fact'!$AN$40*Predictions!L24964)</f>
        <v>0.9995417064105514</v>
      </c>
      <c r="U24964">
        <f t="shared" si="1557"/>
        <v>1</v>
      </c>
      <c r="V24964">
        <f t="shared" si="1558"/>
        <v>1</v>
      </c>
      <c r="W24964">
        <f t="shared" si="1559"/>
        <v>1</v>
      </c>
      <c r="X24964">
        <f t="shared" si="1560"/>
        <v>1</v>
      </c>
    </row>
    <row r="24965" spans="1:24" x14ac:dyDescent="0.3">
      <c r="A24965" t="s">
        <v>2</v>
      </c>
      <c r="B24965">
        <v>42955</v>
      </c>
      <c r="C24965">
        <v>7</v>
      </c>
      <c r="D24965">
        <v>0</v>
      </c>
      <c r="E24965">
        <v>289</v>
      </c>
      <c r="F24965">
        <v>52</v>
      </c>
      <c r="G24965">
        <v>116</v>
      </c>
      <c r="H24965">
        <v>68</v>
      </c>
      <c r="I24965">
        <v>5</v>
      </c>
      <c r="J24965">
        <v>14</v>
      </c>
      <c r="K24965">
        <v>1</v>
      </c>
      <c r="L24965">
        <v>619</v>
      </c>
      <c r="N24965" cm="1">
        <f t="array" ref="N24965">SUMPRODUCT(C24965:K24965,TRANSPOSE(('Derivation of PM - 8 Factors'!$Q$32:$Q$40)))+'Derivation of PM - 8 Factors'!$Q$31</f>
        <v>1.0426961552416527</v>
      </c>
      <c r="O24965" cm="1">
        <f t="array" ref="O24965">SUMPRODUCT(C24965:L24965,TRANSPOSE('Derivation of PM - 8 Fact+FICO'!$S$30:$S$39))+Predictions!$S$37</f>
        <v>1.1131119958309443</v>
      </c>
      <c r="P24965">
        <f>(L24965*'Derivation of PM - FICO ONLY'!$L$30)+'Derivation of PM - FICO ONLY'!$L$29</f>
        <v>0.48472343721544342</v>
      </c>
      <c r="Q24965">
        <f>'Derivation of PM - 6 Fact'!$AN$34+('Derivation of PM - 6 Fact'!$AN$35*Predictions!C24965)+('Derivation of PM - 6 Fact'!$AN$36*Predictions!E24965)+('Derivation of PM - 6 Fact'!$AN$37*Predictions!F24965)+('Derivation of PM - 6 Fact'!$AN$38*Predictions!G24965)+('Derivation of PM - 6 Fact'!$AN$39*Predictions!H24965)+('Derivation of PM - 6 Fact'!$AN$40*Predictions!L24965)</f>
        <v>1.0631371431425971</v>
      </c>
      <c r="U24965">
        <f t="shared" si="1557"/>
        <v>1</v>
      </c>
      <c r="V24965">
        <f t="shared" si="1558"/>
        <v>1</v>
      </c>
      <c r="W24965">
        <f t="shared" si="1559"/>
        <v>0</v>
      </c>
      <c r="X24965">
        <f t="shared" si="1560"/>
        <v>1</v>
      </c>
    </row>
    <row r="24966" spans="1:24" x14ac:dyDescent="0.3">
      <c r="A24966" t="s">
        <v>2</v>
      </c>
      <c r="B24966">
        <v>42956</v>
      </c>
      <c r="C24966">
        <v>8</v>
      </c>
      <c r="D24966">
        <v>0</v>
      </c>
      <c r="E24966">
        <v>150</v>
      </c>
      <c r="F24966">
        <v>96</v>
      </c>
      <c r="G24966">
        <v>221</v>
      </c>
      <c r="H24966">
        <v>142</v>
      </c>
      <c r="I24966">
        <v>19</v>
      </c>
      <c r="J24966">
        <v>20</v>
      </c>
      <c r="K24966">
        <v>0</v>
      </c>
      <c r="L24966">
        <v>645</v>
      </c>
      <c r="N24966" cm="1">
        <f t="array" ref="N24966">SUMPRODUCT(C24966:K24966,TRANSPOSE(('Derivation of PM - 8 Factors'!$Q$32:$Q$40)))+'Derivation of PM - 8 Factors'!$Q$31</f>
        <v>0.99621729720127727</v>
      </c>
      <c r="O24966" cm="1">
        <f t="array" ref="O24966">SUMPRODUCT(C24966:L24966,TRANSPOSE('Derivation of PM - 8 Fact+FICO'!$S$30:$S$39))+Predictions!$S$37</f>
        <v>1.0673654358492115</v>
      </c>
      <c r="P24966">
        <f>(L24966*'Derivation of PM - FICO ONLY'!$L$30)+'Derivation of PM - FICO ONLY'!$L$29</f>
        <v>0.58308500150454257</v>
      </c>
      <c r="Q24966">
        <f>'Derivation of PM - 6 Fact'!$AN$34+('Derivation of PM - 6 Fact'!$AN$35*Predictions!C24966)+('Derivation of PM - 6 Fact'!$AN$36*Predictions!E24966)+('Derivation of PM - 6 Fact'!$AN$37*Predictions!F24966)+('Derivation of PM - 6 Fact'!$AN$38*Predictions!G24966)+('Derivation of PM - 6 Fact'!$AN$39*Predictions!H24966)+('Derivation of PM - 6 Fact'!$AN$40*Predictions!L24966)</f>
        <v>0.93480918208364672</v>
      </c>
      <c r="U24966">
        <f t="shared" si="1557"/>
        <v>1</v>
      </c>
      <c r="V24966">
        <f t="shared" si="1558"/>
        <v>1</v>
      </c>
      <c r="W24966">
        <f t="shared" si="1559"/>
        <v>1</v>
      </c>
      <c r="X24966">
        <f t="shared" si="1560"/>
        <v>1</v>
      </c>
    </row>
    <row r="24967" spans="1:24" x14ac:dyDescent="0.3">
      <c r="A24967" t="s">
        <v>2</v>
      </c>
      <c r="B24967">
        <v>42957</v>
      </c>
      <c r="C24967">
        <v>9</v>
      </c>
      <c r="D24967">
        <v>0</v>
      </c>
      <c r="E24967">
        <v>482</v>
      </c>
      <c r="F24967">
        <v>0</v>
      </c>
      <c r="G24967">
        <v>48</v>
      </c>
      <c r="H24967">
        <v>47</v>
      </c>
      <c r="I24967">
        <v>5</v>
      </c>
      <c r="J24967">
        <v>13</v>
      </c>
      <c r="K24967">
        <v>0</v>
      </c>
      <c r="L24967">
        <v>569</v>
      </c>
      <c r="N24967" cm="1">
        <f t="array" ref="N24967">SUMPRODUCT(C24967:K24967,TRANSPOSE(('Derivation of PM - 8 Factors'!$Q$32:$Q$40)))+'Derivation of PM - 8 Factors'!$Q$31</f>
        <v>1.0235285179741955</v>
      </c>
      <c r="O24967" cm="1">
        <f t="array" ref="O24967">SUMPRODUCT(C24967:L24967,TRANSPOSE('Derivation of PM - 8 Fact+FICO'!$S$30:$S$39))+Predictions!$S$37</f>
        <v>1.0926850281122236</v>
      </c>
      <c r="P24967">
        <f>(L24967*'Derivation of PM - FICO ONLY'!$L$30)+'Derivation of PM - FICO ONLY'!$L$29</f>
        <v>0.29556658281333026</v>
      </c>
      <c r="Q24967">
        <f>'Derivation of PM - 6 Fact'!$AN$34+('Derivation of PM - 6 Fact'!$AN$35*Predictions!C24967)+('Derivation of PM - 6 Fact'!$AN$36*Predictions!E24967)+('Derivation of PM - 6 Fact'!$AN$37*Predictions!F24967)+('Derivation of PM - 6 Fact'!$AN$38*Predictions!G24967)+('Derivation of PM - 6 Fact'!$AN$39*Predictions!H24967)+('Derivation of PM - 6 Fact'!$AN$40*Predictions!L24967)</f>
        <v>0.99082504858457532</v>
      </c>
      <c r="U24967">
        <f t="shared" si="1557"/>
        <v>1</v>
      </c>
      <c r="V24967">
        <f t="shared" si="1558"/>
        <v>1</v>
      </c>
      <c r="W24967">
        <f t="shared" si="1559"/>
        <v>0</v>
      </c>
      <c r="X24967">
        <f t="shared" si="1560"/>
        <v>1</v>
      </c>
    </row>
    <row r="24968" spans="1:24" x14ac:dyDescent="0.3">
      <c r="A24968" t="s">
        <v>2</v>
      </c>
      <c r="B24968">
        <v>42958</v>
      </c>
      <c r="C24968">
        <v>5</v>
      </c>
      <c r="D24968">
        <v>0</v>
      </c>
      <c r="E24968">
        <v>4</v>
      </c>
      <c r="F24968">
        <v>16</v>
      </c>
      <c r="G24968">
        <v>51</v>
      </c>
      <c r="H24968">
        <v>60</v>
      </c>
      <c r="I24968">
        <v>8</v>
      </c>
      <c r="J24968">
        <v>13</v>
      </c>
      <c r="K24968">
        <v>0</v>
      </c>
      <c r="L24968">
        <v>502</v>
      </c>
      <c r="N24968" cm="1">
        <f t="array" ref="N24968">SUMPRODUCT(C24968:K24968,TRANSPOSE(('Derivation of PM - 8 Factors'!$Q$32:$Q$40)))+'Derivation of PM - 8 Factors'!$Q$31</f>
        <v>0.46889732874222645</v>
      </c>
      <c r="O24968" cm="1">
        <f t="array" ref="O24968">SUMPRODUCT(C24968:L24968,TRANSPOSE('Derivation of PM - 8 Fact+FICO'!$S$30:$S$39))+Predictions!$S$37</f>
        <v>0.54115599949243609</v>
      </c>
      <c r="P24968">
        <f>(L24968*'Derivation of PM - FICO ONLY'!$L$30)+'Derivation of PM - FICO ONLY'!$L$29</f>
        <v>4.2096397914498818E-2</v>
      </c>
      <c r="Q24968">
        <f>'Derivation of PM - 6 Fact'!$AN$34+('Derivation of PM - 6 Fact'!$AN$35*Predictions!C24968)+('Derivation of PM - 6 Fact'!$AN$36*Predictions!E24968)+('Derivation of PM - 6 Fact'!$AN$37*Predictions!F24968)+('Derivation of PM - 6 Fact'!$AN$38*Predictions!G24968)+('Derivation of PM - 6 Fact'!$AN$39*Predictions!H24968)+('Derivation of PM - 6 Fact'!$AN$40*Predictions!L24968)</f>
        <v>0.43890526675693003</v>
      </c>
      <c r="U24968">
        <f t="shared" si="1557"/>
        <v>0</v>
      </c>
      <c r="V24968">
        <f t="shared" si="1558"/>
        <v>1</v>
      </c>
      <c r="W24968">
        <f t="shared" si="1559"/>
        <v>0</v>
      </c>
      <c r="X24968">
        <f t="shared" si="1560"/>
        <v>0</v>
      </c>
    </row>
    <row r="24969" spans="1:24" x14ac:dyDescent="0.3">
      <c r="A24969" t="s">
        <v>2</v>
      </c>
      <c r="B24969">
        <v>42959</v>
      </c>
      <c r="C24969">
        <v>7</v>
      </c>
      <c r="D24969">
        <v>0</v>
      </c>
      <c r="E24969">
        <v>21</v>
      </c>
      <c r="F24969">
        <v>45</v>
      </c>
      <c r="G24969">
        <v>114</v>
      </c>
      <c r="H24969">
        <v>75</v>
      </c>
      <c r="I24969">
        <v>7</v>
      </c>
      <c r="J24969">
        <v>9</v>
      </c>
      <c r="K24969">
        <v>0</v>
      </c>
      <c r="L24969">
        <v>681</v>
      </c>
      <c r="N24969" cm="1">
        <f t="array" ref="N24969">SUMPRODUCT(C24969:K24969,TRANSPOSE(('Derivation of PM - 8 Factors'!$Q$32:$Q$40)))+'Derivation of PM - 8 Factors'!$Q$31</f>
        <v>0.85561471355875118</v>
      </c>
      <c r="O24969" cm="1">
        <f t="array" ref="O24969">SUMPRODUCT(C24969:L24969,TRANSPOSE('Derivation of PM - 8 Fact+FICO'!$S$30:$S$39))+Predictions!$S$37</f>
        <v>0.93287657709402527</v>
      </c>
      <c r="P24969">
        <f>(L24969*'Derivation of PM - FICO ONLY'!$L$30)+'Derivation of PM - FICO ONLY'!$L$29</f>
        <v>0.71927793667406381</v>
      </c>
      <c r="Q24969">
        <f>'Derivation of PM - 6 Fact'!$AN$34+('Derivation of PM - 6 Fact'!$AN$35*Predictions!C24969)+('Derivation of PM - 6 Fact'!$AN$36*Predictions!E24969)+('Derivation of PM - 6 Fact'!$AN$37*Predictions!F24969)+('Derivation of PM - 6 Fact'!$AN$38*Predictions!G24969)+('Derivation of PM - 6 Fact'!$AN$39*Predictions!H24969)+('Derivation of PM - 6 Fact'!$AN$40*Predictions!L24969)</f>
        <v>0.86167477175505336</v>
      </c>
      <c r="U24969">
        <f t="shared" si="1557"/>
        <v>1</v>
      </c>
      <c r="V24969">
        <f t="shared" si="1558"/>
        <v>1</v>
      </c>
      <c r="W24969">
        <f t="shared" si="1559"/>
        <v>1</v>
      </c>
      <c r="X24969">
        <f t="shared" si="1560"/>
        <v>1</v>
      </c>
    </row>
    <row r="24970" spans="1:24" x14ac:dyDescent="0.3">
      <c r="A24970" t="s">
        <v>2</v>
      </c>
      <c r="B24970">
        <v>42960</v>
      </c>
      <c r="C24970">
        <v>4</v>
      </c>
      <c r="D24970">
        <v>65</v>
      </c>
      <c r="E24970">
        <v>194</v>
      </c>
      <c r="F24970">
        <v>65</v>
      </c>
      <c r="G24970">
        <v>94</v>
      </c>
      <c r="H24970">
        <v>81</v>
      </c>
      <c r="I24970">
        <v>19</v>
      </c>
      <c r="J24970">
        <v>20</v>
      </c>
      <c r="K24970">
        <v>0</v>
      </c>
      <c r="L24970">
        <v>665</v>
      </c>
      <c r="N24970" cm="1">
        <f t="array" ref="N24970">SUMPRODUCT(C24970:K24970,TRANSPOSE(('Derivation of PM - 8 Factors'!$Q$32:$Q$40)))+'Derivation of PM - 8 Factors'!$Q$31</f>
        <v>0.88551662577224477</v>
      </c>
      <c r="O24970" cm="1">
        <f t="array" ref="O24970">SUMPRODUCT(C24970:L24970,TRANSPOSE('Derivation of PM - 8 Fact+FICO'!$S$30:$S$39))+Predictions!$S$37</f>
        <v>0.96189257156098495</v>
      </c>
      <c r="P24970">
        <f>(L24970*'Derivation of PM - FICO ONLY'!$L$30)+'Derivation of PM - FICO ONLY'!$L$29</f>
        <v>0.65874774326538765</v>
      </c>
      <c r="Q24970">
        <f>'Derivation of PM - 6 Fact'!$AN$34+('Derivation of PM - 6 Fact'!$AN$35*Predictions!C24970)+('Derivation of PM - 6 Fact'!$AN$36*Predictions!E24970)+('Derivation of PM - 6 Fact'!$AN$37*Predictions!F24970)+('Derivation of PM - 6 Fact'!$AN$38*Predictions!G24970)+('Derivation of PM - 6 Fact'!$AN$39*Predictions!H24970)+('Derivation of PM - 6 Fact'!$AN$40*Predictions!L24970)</f>
        <v>0.82695926887548854</v>
      </c>
      <c r="U24970">
        <f t="shared" si="1557"/>
        <v>1</v>
      </c>
      <c r="V24970">
        <f t="shared" si="1558"/>
        <v>1</v>
      </c>
      <c r="W24970">
        <f t="shared" si="1559"/>
        <v>1</v>
      </c>
      <c r="X24970">
        <f t="shared" si="1560"/>
        <v>1</v>
      </c>
    </row>
    <row r="24971" spans="1:24" x14ac:dyDescent="0.3">
      <c r="A24971" t="s">
        <v>2</v>
      </c>
      <c r="B24971">
        <v>42961</v>
      </c>
      <c r="C24971">
        <v>9</v>
      </c>
      <c r="D24971">
        <v>0</v>
      </c>
      <c r="E24971">
        <v>235</v>
      </c>
      <c r="F24971">
        <v>28</v>
      </c>
      <c r="G24971">
        <v>102</v>
      </c>
      <c r="H24971">
        <v>60</v>
      </c>
      <c r="I24971">
        <v>7</v>
      </c>
      <c r="J24971">
        <v>10</v>
      </c>
      <c r="K24971">
        <v>0</v>
      </c>
      <c r="L24971">
        <v>696</v>
      </c>
      <c r="N24971" cm="1">
        <f t="array" ref="N24971">SUMPRODUCT(C24971:K24971,TRANSPOSE(('Derivation of PM - 8 Factors'!$Q$32:$Q$40)))+'Derivation of PM - 8 Factors'!$Q$31</f>
        <v>1.0871544334579495</v>
      </c>
      <c r="O24971" cm="1">
        <f t="array" ref="O24971">SUMPRODUCT(C24971:L24971,TRANSPOSE('Derivation of PM - 8 Fact+FICO'!$S$30:$S$39))+Predictions!$S$37</f>
        <v>1.1624110966085592</v>
      </c>
      <c r="P24971">
        <f>(L24971*'Derivation of PM - FICO ONLY'!$L$30)+'Derivation of PM - FICO ONLY'!$L$29</f>
        <v>0.77602499299469785</v>
      </c>
      <c r="Q24971">
        <f>'Derivation of PM - 6 Fact'!$AN$34+('Derivation of PM - 6 Fact'!$AN$35*Predictions!C24971)+('Derivation of PM - 6 Fact'!$AN$36*Predictions!E24971)+('Derivation of PM - 6 Fact'!$AN$37*Predictions!F24971)+('Derivation of PM - 6 Fact'!$AN$38*Predictions!G24971)+('Derivation of PM - 6 Fact'!$AN$39*Predictions!H24971)+('Derivation of PM - 6 Fact'!$AN$40*Predictions!L24971)</f>
        <v>1.0833683365465276</v>
      </c>
      <c r="U24971">
        <f t="shared" si="1557"/>
        <v>1</v>
      </c>
      <c r="V24971">
        <f t="shared" si="1558"/>
        <v>1</v>
      </c>
      <c r="W24971">
        <f t="shared" si="1559"/>
        <v>1</v>
      </c>
      <c r="X24971">
        <f t="shared" si="1560"/>
        <v>1</v>
      </c>
    </row>
    <row r="24972" spans="1:24" x14ac:dyDescent="0.3">
      <c r="A24972" t="s">
        <v>2</v>
      </c>
      <c r="B24972">
        <v>42962</v>
      </c>
      <c r="C24972">
        <v>7</v>
      </c>
      <c r="D24972">
        <v>0</v>
      </c>
      <c r="E24972">
        <v>253</v>
      </c>
      <c r="F24972">
        <v>25</v>
      </c>
      <c r="G24972">
        <v>83</v>
      </c>
      <c r="H24972">
        <v>76</v>
      </c>
      <c r="I24972">
        <v>4</v>
      </c>
      <c r="J24972">
        <v>11</v>
      </c>
      <c r="K24972">
        <v>0</v>
      </c>
      <c r="L24972">
        <v>567</v>
      </c>
      <c r="N24972" cm="1">
        <f t="array" ref="N24972">SUMPRODUCT(C24972:K24972,TRANSPOSE(('Derivation of PM - 8 Factors'!$Q$32:$Q$40)))+'Derivation of PM - 8 Factors'!$Q$31</f>
        <v>0.70556748571644445</v>
      </c>
      <c r="O24972" cm="1">
        <f t="array" ref="O24972">SUMPRODUCT(C24972:L24972,TRANSPOSE('Derivation of PM - 8 Fact+FICO'!$S$30:$S$39))+Predictions!$S$37</f>
        <v>0.77688487284635743</v>
      </c>
      <c r="P24972">
        <f>(L24972*'Derivation of PM - FICO ONLY'!$L$30)+'Derivation of PM - FICO ONLY'!$L$29</f>
        <v>0.28800030863724602</v>
      </c>
      <c r="Q24972">
        <f>'Derivation of PM - 6 Fact'!$AN$34+('Derivation of PM - 6 Fact'!$AN$35*Predictions!C24972)+('Derivation of PM - 6 Fact'!$AN$36*Predictions!E24972)+('Derivation of PM - 6 Fact'!$AN$37*Predictions!F24972)+('Derivation of PM - 6 Fact'!$AN$38*Predictions!G24972)+('Derivation of PM - 6 Fact'!$AN$39*Predictions!H24972)+('Derivation of PM - 6 Fact'!$AN$40*Predictions!L24972)</f>
        <v>0.69196222335904212</v>
      </c>
      <c r="U24972">
        <f t="shared" ref="U24972:U25035" si="1561">IF(N24972&gt;$S$13,1,0)</f>
        <v>1</v>
      </c>
      <c r="V24972">
        <f t="shared" ref="V24972:V25035" si="1562">IF(O24972&gt;$S$13,1,0)</f>
        <v>1</v>
      </c>
      <c r="W24972">
        <f t="shared" ref="W24972:W25035" si="1563">IF(P24972&gt;$S$13,1,0)</f>
        <v>0</v>
      </c>
      <c r="X24972">
        <f t="shared" ref="X24972:X25035" si="1564">IF(Q24972&gt;$S$13,1,0)</f>
        <v>1</v>
      </c>
    </row>
    <row r="24973" spans="1:24" x14ac:dyDescent="0.3">
      <c r="A24973" t="s">
        <v>2</v>
      </c>
      <c r="B24973">
        <v>42963</v>
      </c>
      <c r="C24973">
        <v>5</v>
      </c>
      <c r="D24973">
        <v>14</v>
      </c>
      <c r="E24973">
        <v>-144</v>
      </c>
      <c r="F24973">
        <v>8</v>
      </c>
      <c r="G24973">
        <v>40</v>
      </c>
      <c r="H24973">
        <v>45</v>
      </c>
      <c r="I24973">
        <v>9</v>
      </c>
      <c r="J24973">
        <v>10</v>
      </c>
      <c r="K24973">
        <v>1</v>
      </c>
      <c r="L24973">
        <v>545</v>
      </c>
      <c r="N24973" cm="1">
        <f t="array" ref="N24973">SUMPRODUCT(C24973:K24973,TRANSPOSE(('Derivation of PM - 8 Factors'!$Q$32:$Q$40)))+'Derivation of PM - 8 Factors'!$Q$31</f>
        <v>0.39256165506610863</v>
      </c>
      <c r="O24973" cm="1">
        <f t="array" ref="O24973">SUMPRODUCT(C24973:L24973,TRANSPOSE('Derivation of PM - 8 Fact+FICO'!$S$30:$S$39))+Predictions!$S$37</f>
        <v>0.46842192945724159</v>
      </c>
      <c r="P24973">
        <f>(L24973*'Derivation of PM - FICO ONLY'!$L$30)+'Derivation of PM - FICO ONLY'!$L$29</f>
        <v>0.20477129270031624</v>
      </c>
      <c r="Q24973">
        <f>'Derivation of PM - 6 Fact'!$AN$34+('Derivation of PM - 6 Fact'!$AN$35*Predictions!C24973)+('Derivation of PM - 6 Fact'!$AN$36*Predictions!E24973)+('Derivation of PM - 6 Fact'!$AN$37*Predictions!F24973)+('Derivation of PM - 6 Fact'!$AN$38*Predictions!G24973)+('Derivation of PM - 6 Fact'!$AN$39*Predictions!H24973)+('Derivation of PM - 6 Fact'!$AN$40*Predictions!L24973)</f>
        <v>0.43334631573488563</v>
      </c>
      <c r="U24973">
        <f t="shared" si="1561"/>
        <v>0</v>
      </c>
      <c r="V24973">
        <f t="shared" si="1562"/>
        <v>0</v>
      </c>
      <c r="W24973">
        <f t="shared" si="1563"/>
        <v>0</v>
      </c>
      <c r="X24973">
        <f t="shared" si="1564"/>
        <v>0</v>
      </c>
    </row>
    <row r="24974" spans="1:24" x14ac:dyDescent="0.3">
      <c r="A24974" t="s">
        <v>2</v>
      </c>
      <c r="B24974">
        <v>42964</v>
      </c>
      <c r="C24974">
        <v>1</v>
      </c>
      <c r="D24974">
        <v>0</v>
      </c>
      <c r="E24974">
        <v>-122</v>
      </c>
      <c r="F24974">
        <v>62</v>
      </c>
      <c r="G24974">
        <v>46</v>
      </c>
      <c r="H24974">
        <v>71</v>
      </c>
      <c r="I24974">
        <v>5</v>
      </c>
      <c r="J24974">
        <v>11</v>
      </c>
      <c r="K24974">
        <v>1</v>
      </c>
      <c r="L24974">
        <v>392</v>
      </c>
      <c r="N24974" cm="1">
        <f t="array" ref="N24974">SUMPRODUCT(C24974:K24974,TRANSPOSE(('Derivation of PM - 8 Factors'!$Q$32:$Q$40)))+'Derivation of PM - 8 Factors'!$Q$31</f>
        <v>0.51643027653800655</v>
      </c>
      <c r="O24974" cm="1">
        <f t="array" ref="O24974">SUMPRODUCT(C24974:L24974,TRANSPOSE('Derivation of PM - 8 Fact+FICO'!$S$30:$S$39))+Predictions!$S$37</f>
        <v>0.58598708181440007</v>
      </c>
      <c r="P24974">
        <f>(L24974*'Derivation of PM - FICO ONLY'!$L$30)+'Derivation of PM - FICO ONLY'!$L$29</f>
        <v>-0.37404868177015027</v>
      </c>
      <c r="Q24974">
        <f>'Derivation of PM - 6 Fact'!$AN$34+('Derivation of PM - 6 Fact'!$AN$35*Predictions!C24974)+('Derivation of PM - 6 Fact'!$AN$36*Predictions!E24974)+('Derivation of PM - 6 Fact'!$AN$37*Predictions!F24974)+('Derivation of PM - 6 Fact'!$AN$38*Predictions!G24974)+('Derivation of PM - 6 Fact'!$AN$39*Predictions!H24974)+('Derivation of PM - 6 Fact'!$AN$40*Predictions!L24974)</f>
        <v>0.54669924625842881</v>
      </c>
      <c r="U24974">
        <f t="shared" si="1561"/>
        <v>1</v>
      </c>
      <c r="V24974">
        <f t="shared" si="1562"/>
        <v>1</v>
      </c>
      <c r="W24974">
        <f t="shared" si="1563"/>
        <v>0</v>
      </c>
      <c r="X24974">
        <f t="shared" si="1564"/>
        <v>1</v>
      </c>
    </row>
    <row r="24975" spans="1:24" x14ac:dyDescent="0.3">
      <c r="A24975" t="s">
        <v>2</v>
      </c>
      <c r="B24975">
        <v>42965</v>
      </c>
      <c r="C24975">
        <v>2</v>
      </c>
      <c r="D24975">
        <v>64</v>
      </c>
      <c r="E24975">
        <v>5</v>
      </c>
      <c r="F24975">
        <v>19</v>
      </c>
      <c r="G24975">
        <v>32</v>
      </c>
      <c r="H24975">
        <v>31</v>
      </c>
      <c r="I24975">
        <v>6</v>
      </c>
      <c r="J24975">
        <v>16</v>
      </c>
      <c r="K24975">
        <v>1</v>
      </c>
      <c r="L24975">
        <v>464</v>
      </c>
      <c r="N24975" cm="1">
        <f t="array" ref="N24975">SUMPRODUCT(C24975:K24975,TRANSPOSE(('Derivation of PM - 8 Factors'!$Q$32:$Q$40)))+'Derivation of PM - 8 Factors'!$Q$31</f>
        <v>0.28229801152384548</v>
      </c>
      <c r="O24975" cm="1">
        <f t="array" ref="O24975">SUMPRODUCT(C24975:L24975,TRANSPOSE('Derivation of PM - 8 Fact+FICO'!$S$30:$S$39))+Predictions!$S$37</f>
        <v>0.35191316605629908</v>
      </c>
      <c r="P24975">
        <f>(L24975*'Derivation of PM - FICO ONLY'!$L$30)+'Derivation of PM - FICO ONLY'!$L$29</f>
        <v>-0.10166281143110734</v>
      </c>
      <c r="Q24975">
        <f>'Derivation of PM - 6 Fact'!$AN$34+('Derivation of PM - 6 Fact'!$AN$35*Predictions!C24975)+('Derivation of PM - 6 Fact'!$AN$36*Predictions!E24975)+('Derivation of PM - 6 Fact'!$AN$37*Predictions!F24975)+('Derivation of PM - 6 Fact'!$AN$38*Predictions!G24975)+('Derivation of PM - 6 Fact'!$AN$39*Predictions!H24975)+('Derivation of PM - 6 Fact'!$AN$40*Predictions!L24975)</f>
        <v>0.29248167678043513</v>
      </c>
      <c r="U24975">
        <f t="shared" si="1561"/>
        <v>0</v>
      </c>
      <c r="V24975">
        <f t="shared" si="1562"/>
        <v>0</v>
      </c>
      <c r="W24975">
        <f t="shared" si="1563"/>
        <v>0</v>
      </c>
      <c r="X24975">
        <f t="shared" si="1564"/>
        <v>0</v>
      </c>
    </row>
    <row r="24976" spans="1:24" x14ac:dyDescent="0.3">
      <c r="A24976" t="s">
        <v>2</v>
      </c>
      <c r="B24976">
        <v>42966</v>
      </c>
      <c r="C24976">
        <v>1</v>
      </c>
      <c r="D24976">
        <v>80</v>
      </c>
      <c r="E24976">
        <v>-73</v>
      </c>
      <c r="F24976">
        <v>24</v>
      </c>
      <c r="G24976">
        <v>24</v>
      </c>
      <c r="H24976">
        <v>27</v>
      </c>
      <c r="I24976">
        <v>0</v>
      </c>
      <c r="J24976">
        <v>1</v>
      </c>
      <c r="K24976">
        <v>0</v>
      </c>
      <c r="L24976">
        <v>419</v>
      </c>
      <c r="N24976" cm="1">
        <f t="array" ref="N24976">SUMPRODUCT(C24976:K24976,TRANSPOSE(('Derivation of PM - 8 Factors'!$Q$32:$Q$40)))+'Derivation of PM - 8 Factors'!$Q$31</f>
        <v>0.22168785718885933</v>
      </c>
      <c r="O24976" cm="1">
        <f t="array" ref="O24976">SUMPRODUCT(C24976:L24976,TRANSPOSE('Derivation of PM - 8 Fact+FICO'!$S$30:$S$39))+Predictions!$S$37</f>
        <v>0.29032971559847937</v>
      </c>
      <c r="P24976">
        <f>(L24976*'Derivation of PM - FICO ONLY'!$L$30)+'Derivation of PM - FICO ONLY'!$L$29</f>
        <v>-0.27190398039300923</v>
      </c>
      <c r="Q24976">
        <f>'Derivation of PM - 6 Fact'!$AN$34+('Derivation of PM - 6 Fact'!$AN$35*Predictions!C24976)+('Derivation of PM - 6 Fact'!$AN$36*Predictions!E24976)+('Derivation of PM - 6 Fact'!$AN$37*Predictions!F24976)+('Derivation of PM - 6 Fact'!$AN$38*Predictions!G24976)+('Derivation of PM - 6 Fact'!$AN$39*Predictions!H24976)+('Derivation of PM - 6 Fact'!$AN$40*Predictions!L24976)</f>
        <v>0.27508353340378033</v>
      </c>
      <c r="U24976">
        <f t="shared" si="1561"/>
        <v>0</v>
      </c>
      <c r="V24976">
        <f t="shared" si="1562"/>
        <v>0</v>
      </c>
      <c r="W24976">
        <f t="shared" si="1563"/>
        <v>0</v>
      </c>
      <c r="X24976">
        <f t="shared" si="1564"/>
        <v>0</v>
      </c>
    </row>
    <row r="24977" spans="1:24" x14ac:dyDescent="0.3">
      <c r="A24977" t="s">
        <v>2</v>
      </c>
      <c r="B24977">
        <v>42967</v>
      </c>
      <c r="C24977">
        <v>9</v>
      </c>
      <c r="D24977">
        <v>0</v>
      </c>
      <c r="E24977">
        <v>113</v>
      </c>
      <c r="F24977">
        <v>78</v>
      </c>
      <c r="G24977">
        <v>197</v>
      </c>
      <c r="H24977">
        <v>108</v>
      </c>
      <c r="I24977">
        <v>0</v>
      </c>
      <c r="J24977">
        <v>2</v>
      </c>
      <c r="K24977">
        <v>0</v>
      </c>
      <c r="L24977">
        <v>678</v>
      </c>
      <c r="N24977" cm="1">
        <f t="array" ref="N24977">SUMPRODUCT(C24977:K24977,TRANSPOSE(('Derivation of PM - 8 Factors'!$Q$32:$Q$40)))+'Derivation of PM - 8 Factors'!$Q$31</f>
        <v>1.0723852919473429</v>
      </c>
      <c r="O24977" cm="1">
        <f t="array" ref="O24977">SUMPRODUCT(C24977:L24977,TRANSPOSE('Derivation of PM - 8 Fact+FICO'!$S$30:$S$39))+Predictions!$S$37</f>
        <v>1.1447622459066527</v>
      </c>
      <c r="P24977">
        <f>(L24977*'Derivation of PM - FICO ONLY'!$L$30)+'Derivation of PM - FICO ONLY'!$L$29</f>
        <v>0.707928525409937</v>
      </c>
      <c r="Q24977">
        <f>'Derivation of PM - 6 Fact'!$AN$34+('Derivation of PM - 6 Fact'!$AN$35*Predictions!C24977)+('Derivation of PM - 6 Fact'!$AN$36*Predictions!E24977)+('Derivation of PM - 6 Fact'!$AN$37*Predictions!F24977)+('Derivation of PM - 6 Fact'!$AN$38*Predictions!G24977)+('Derivation of PM - 6 Fact'!$AN$39*Predictions!H24977)+('Derivation of PM - 6 Fact'!$AN$40*Predictions!L24977)</f>
        <v>1.1281271353267792</v>
      </c>
      <c r="U24977">
        <f t="shared" si="1561"/>
        <v>1</v>
      </c>
      <c r="V24977">
        <f t="shared" si="1562"/>
        <v>1</v>
      </c>
      <c r="W24977">
        <f t="shared" si="1563"/>
        <v>1</v>
      </c>
      <c r="X24977">
        <f t="shared" si="1564"/>
        <v>1</v>
      </c>
    </row>
    <row r="24978" spans="1:24" x14ac:dyDescent="0.3">
      <c r="A24978" t="s">
        <v>2</v>
      </c>
      <c r="B24978">
        <v>42968</v>
      </c>
      <c r="C24978">
        <v>1</v>
      </c>
      <c r="D24978">
        <v>61</v>
      </c>
      <c r="E24978">
        <v>-119</v>
      </c>
      <c r="F24978">
        <v>16</v>
      </c>
      <c r="G24978">
        <v>24</v>
      </c>
      <c r="H24978">
        <v>49</v>
      </c>
      <c r="I24978">
        <v>1</v>
      </c>
      <c r="J24978">
        <v>9</v>
      </c>
      <c r="K24978">
        <v>1</v>
      </c>
      <c r="L24978">
        <v>534</v>
      </c>
      <c r="N24978" cm="1">
        <f t="array" ref="N24978">SUMPRODUCT(C24978:K24978,TRANSPOSE(('Derivation of PM - 8 Factors'!$Q$32:$Q$40)))+'Derivation of PM - 8 Factors'!$Q$31</f>
        <v>-7.918878085565588E-2</v>
      </c>
      <c r="O24978" cm="1">
        <f t="array" ref="O24978">SUMPRODUCT(C24978:L24978,TRANSPOSE('Derivation of PM - 8 Fact+FICO'!$S$30:$S$39))+Predictions!$S$37</f>
        <v>-2.7876205798839336E-3</v>
      </c>
      <c r="P24978">
        <f>(L24978*'Derivation of PM - FICO ONLY'!$L$30)+'Derivation of PM - FICO ONLY'!$L$29</f>
        <v>0.16315678473185113</v>
      </c>
      <c r="Q24978">
        <f>'Derivation of PM - 6 Fact'!$AN$34+('Derivation of PM - 6 Fact'!$AN$35*Predictions!C24978)+('Derivation of PM - 6 Fact'!$AN$36*Predictions!E24978)+('Derivation of PM - 6 Fact'!$AN$37*Predictions!F24978)+('Derivation of PM - 6 Fact'!$AN$38*Predictions!G24978)+('Derivation of PM - 6 Fact'!$AN$39*Predictions!H24978)+('Derivation of PM - 6 Fact'!$AN$40*Predictions!L24978)</f>
        <v>-1.9233189363879057E-2</v>
      </c>
      <c r="U24978">
        <f t="shared" si="1561"/>
        <v>0</v>
      </c>
      <c r="V24978">
        <f t="shared" si="1562"/>
        <v>0</v>
      </c>
      <c r="W24978">
        <f t="shared" si="1563"/>
        <v>0</v>
      </c>
      <c r="X24978">
        <f t="shared" si="1564"/>
        <v>0</v>
      </c>
    </row>
    <row r="24979" spans="1:24" x14ac:dyDescent="0.3">
      <c r="A24979" t="s">
        <v>2</v>
      </c>
      <c r="B24979">
        <v>42969</v>
      </c>
      <c r="C24979">
        <v>10</v>
      </c>
      <c r="D24979">
        <v>56</v>
      </c>
      <c r="E24979">
        <v>469</v>
      </c>
      <c r="F24979">
        <v>15</v>
      </c>
      <c r="G24979">
        <v>83</v>
      </c>
      <c r="H24979">
        <v>66</v>
      </c>
      <c r="I24979">
        <v>3</v>
      </c>
      <c r="J24979">
        <v>5</v>
      </c>
      <c r="K24979">
        <v>0</v>
      </c>
      <c r="L24979">
        <v>761</v>
      </c>
      <c r="N24979" cm="1">
        <f t="array" ref="N24979">SUMPRODUCT(C24979:K24979,TRANSPOSE(('Derivation of PM - 8 Factors'!$Q$32:$Q$40)))+'Derivation of PM - 8 Factors'!$Q$31</f>
        <v>1.0799898497740834</v>
      </c>
      <c r="O24979" cm="1">
        <f t="array" ref="O24979">SUMPRODUCT(C24979:L24979,TRANSPOSE('Derivation of PM - 8 Fact+FICO'!$S$30:$S$39))+Predictions!$S$37</f>
        <v>1.1575119732291144</v>
      </c>
      <c r="P24979">
        <f>(L24979*'Derivation of PM - FICO ONLY'!$L$30)+'Derivation of PM - FICO ONLY'!$L$29</f>
        <v>1.021928903717445</v>
      </c>
      <c r="Q24979">
        <f>'Derivation of PM - 6 Fact'!$AN$34+('Derivation of PM - 6 Fact'!$AN$35*Predictions!C24979)+('Derivation of PM - 6 Fact'!$AN$36*Predictions!E24979)+('Derivation of PM - 6 Fact'!$AN$37*Predictions!F24979)+('Derivation of PM - 6 Fact'!$AN$38*Predictions!G24979)+('Derivation of PM - 6 Fact'!$AN$39*Predictions!H24979)+('Derivation of PM - 6 Fact'!$AN$40*Predictions!L24979)</f>
        <v>1.1170668843314999</v>
      </c>
      <c r="U24979">
        <f t="shared" si="1561"/>
        <v>1</v>
      </c>
      <c r="V24979">
        <f t="shared" si="1562"/>
        <v>1</v>
      </c>
      <c r="W24979">
        <f t="shared" si="1563"/>
        <v>1</v>
      </c>
      <c r="X24979">
        <f t="shared" si="1564"/>
        <v>1</v>
      </c>
    </row>
    <row r="24980" spans="1:24" x14ac:dyDescent="0.3">
      <c r="A24980" t="s">
        <v>2</v>
      </c>
      <c r="B24980">
        <v>42970</v>
      </c>
      <c r="C24980">
        <v>3</v>
      </c>
      <c r="D24980">
        <v>99</v>
      </c>
      <c r="E24980">
        <v>-60</v>
      </c>
      <c r="F24980">
        <v>11</v>
      </c>
      <c r="G24980">
        <v>34</v>
      </c>
      <c r="H24980">
        <v>53</v>
      </c>
      <c r="I24980">
        <v>11</v>
      </c>
      <c r="J24980">
        <v>13</v>
      </c>
      <c r="K24980">
        <v>0</v>
      </c>
      <c r="L24980">
        <v>577</v>
      </c>
      <c r="N24980" cm="1">
        <f t="array" ref="N24980">SUMPRODUCT(C24980:K24980,TRANSPOSE(('Derivation of PM - 8 Factors'!$Q$32:$Q$40)))+'Derivation of PM - 8 Factors'!$Q$31</f>
        <v>0.16170332616150254</v>
      </c>
      <c r="O24980" cm="1">
        <f t="array" ref="O24980">SUMPRODUCT(C24980:L24980,TRANSPOSE('Derivation of PM - 8 Fact+FICO'!$S$30:$S$39))+Predictions!$S$37</f>
        <v>0.23910520188704384</v>
      </c>
      <c r="P24980">
        <f>(L24980*'Derivation of PM - FICO ONLY'!$L$30)+'Derivation of PM - FICO ONLY'!$L$29</f>
        <v>0.32583167951766856</v>
      </c>
      <c r="Q24980">
        <f>'Derivation of PM - 6 Fact'!$AN$34+('Derivation of PM - 6 Fact'!$AN$35*Predictions!C24980)+('Derivation of PM - 6 Fact'!$AN$36*Predictions!E24980)+('Derivation of PM - 6 Fact'!$AN$37*Predictions!F24980)+('Derivation of PM - 6 Fact'!$AN$38*Predictions!G24980)+('Derivation of PM - 6 Fact'!$AN$39*Predictions!H24980)+('Derivation of PM - 6 Fact'!$AN$40*Predictions!L24980)</f>
        <v>0.15035972371944001</v>
      </c>
      <c r="U24980">
        <f t="shared" si="1561"/>
        <v>0</v>
      </c>
      <c r="V24980">
        <f t="shared" si="1562"/>
        <v>0</v>
      </c>
      <c r="W24980">
        <f t="shared" si="1563"/>
        <v>0</v>
      </c>
      <c r="X24980">
        <f t="shared" si="1564"/>
        <v>0</v>
      </c>
    </row>
    <row r="24981" spans="1:24" x14ac:dyDescent="0.3">
      <c r="A24981" t="s">
        <v>2</v>
      </c>
      <c r="B24981">
        <v>42971</v>
      </c>
      <c r="C24981">
        <v>8</v>
      </c>
      <c r="D24981">
        <v>0</v>
      </c>
      <c r="E24981">
        <v>113</v>
      </c>
      <c r="F24981">
        <v>48</v>
      </c>
      <c r="G24981">
        <v>127</v>
      </c>
      <c r="H24981">
        <v>67</v>
      </c>
      <c r="I24981">
        <v>5</v>
      </c>
      <c r="J24981">
        <v>8</v>
      </c>
      <c r="K24981">
        <v>0</v>
      </c>
      <c r="L24981">
        <v>565</v>
      </c>
      <c r="N24981" cm="1">
        <f t="array" ref="N24981">SUMPRODUCT(C24981:K24981,TRANSPOSE(('Derivation of PM - 8 Factors'!$Q$32:$Q$40)))+'Derivation of PM - 8 Factors'!$Q$31</f>
        <v>1.0654311192846173</v>
      </c>
      <c r="O24981" cm="1">
        <f t="array" ref="O24981">SUMPRODUCT(C24981:L24981,TRANSPOSE('Derivation of PM - 8 Fact+FICO'!$S$30:$S$39))+Predictions!$S$37</f>
        <v>1.1344188282848024</v>
      </c>
      <c r="P24981">
        <f>(L24981*'Derivation of PM - FICO ONLY'!$L$30)+'Derivation of PM - FICO ONLY'!$L$29</f>
        <v>0.28043403446116133</v>
      </c>
      <c r="Q24981">
        <f>'Derivation of PM - 6 Fact'!$AN$34+('Derivation of PM - 6 Fact'!$AN$35*Predictions!C24981)+('Derivation of PM - 6 Fact'!$AN$36*Predictions!E24981)+('Derivation of PM - 6 Fact'!$AN$37*Predictions!F24981)+('Derivation of PM - 6 Fact'!$AN$38*Predictions!G24981)+('Derivation of PM - 6 Fact'!$AN$39*Predictions!H24981)+('Derivation of PM - 6 Fact'!$AN$40*Predictions!L24981)</f>
        <v>1.0716140063261275</v>
      </c>
      <c r="U24981">
        <f t="shared" si="1561"/>
        <v>1</v>
      </c>
      <c r="V24981">
        <f t="shared" si="1562"/>
        <v>1</v>
      </c>
      <c r="W24981">
        <f t="shared" si="1563"/>
        <v>0</v>
      </c>
      <c r="X24981">
        <f t="shared" si="1564"/>
        <v>1</v>
      </c>
    </row>
    <row r="24982" spans="1:24" x14ac:dyDescent="0.3">
      <c r="A24982" t="s">
        <v>2</v>
      </c>
      <c r="B24982">
        <v>42972</v>
      </c>
      <c r="C24982">
        <v>8</v>
      </c>
      <c r="D24982">
        <v>0</v>
      </c>
      <c r="E24982">
        <v>168</v>
      </c>
      <c r="F24982">
        <v>95</v>
      </c>
      <c r="G24982">
        <v>215</v>
      </c>
      <c r="H24982">
        <v>117</v>
      </c>
      <c r="I24982">
        <v>1</v>
      </c>
      <c r="J24982">
        <v>3</v>
      </c>
      <c r="K24982">
        <v>0</v>
      </c>
      <c r="L24982">
        <v>750</v>
      </c>
      <c r="N24982" cm="1">
        <f t="array" ref="N24982">SUMPRODUCT(C24982:K24982,TRANSPOSE(('Derivation of PM - 8 Factors'!$Q$32:$Q$40)))+'Derivation of PM - 8 Factors'!$Q$31</f>
        <v>1.0709959456386815</v>
      </c>
      <c r="O24982" cm="1">
        <f t="array" ref="O24982">SUMPRODUCT(C24982:L24982,TRANSPOSE('Derivation of PM - 8 Fact+FICO'!$S$30:$S$39))+Predictions!$S$37</f>
        <v>1.1455618018682592</v>
      </c>
      <c r="P24982">
        <f>(L24982*'Derivation of PM - FICO ONLY'!$L$30)+'Derivation of PM - FICO ONLY'!$L$29</f>
        <v>0.98031439574897994</v>
      </c>
      <c r="Q24982">
        <f>'Derivation of PM - 6 Fact'!$AN$34+('Derivation of PM - 6 Fact'!$AN$35*Predictions!C24982)+('Derivation of PM - 6 Fact'!$AN$36*Predictions!E24982)+('Derivation of PM - 6 Fact'!$AN$37*Predictions!F24982)+('Derivation of PM - 6 Fact'!$AN$38*Predictions!G24982)+('Derivation of PM - 6 Fact'!$AN$39*Predictions!H24982)+('Derivation of PM - 6 Fact'!$AN$40*Predictions!L24982)</f>
        <v>1.1244917485311408</v>
      </c>
      <c r="U24982">
        <f t="shared" si="1561"/>
        <v>1</v>
      </c>
      <c r="V24982">
        <f t="shared" si="1562"/>
        <v>1</v>
      </c>
      <c r="W24982">
        <f t="shared" si="1563"/>
        <v>1</v>
      </c>
      <c r="X24982">
        <f t="shared" si="1564"/>
        <v>1</v>
      </c>
    </row>
    <row r="24983" spans="1:24" x14ac:dyDescent="0.3">
      <c r="A24983" t="s">
        <v>2</v>
      </c>
      <c r="B24983">
        <v>42973</v>
      </c>
      <c r="C24983">
        <v>7</v>
      </c>
      <c r="D24983">
        <v>0</v>
      </c>
      <c r="E24983">
        <v>411</v>
      </c>
      <c r="F24983">
        <v>74</v>
      </c>
      <c r="G24983">
        <v>165</v>
      </c>
      <c r="H24983">
        <v>106</v>
      </c>
      <c r="I24983">
        <v>18</v>
      </c>
      <c r="J24983">
        <v>20</v>
      </c>
      <c r="K24983">
        <v>0</v>
      </c>
      <c r="L24983">
        <v>734</v>
      </c>
      <c r="N24983" cm="1">
        <f t="array" ref="N24983">SUMPRODUCT(C24983:K24983,TRANSPOSE(('Derivation of PM - 8 Factors'!$Q$32:$Q$40)))+'Derivation of PM - 8 Factors'!$Q$31</f>
        <v>1.0276816911598936</v>
      </c>
      <c r="O24983" cm="1">
        <f t="array" ref="O24983">SUMPRODUCT(C24983:L24983,TRANSPOSE('Derivation of PM - 8 Fact+FICO'!$S$30:$S$39))+Predictions!$S$37</f>
        <v>1.1015200338863846</v>
      </c>
      <c r="P24983">
        <f>(L24983*'Derivation of PM - FICO ONLY'!$L$30)+'Derivation of PM - FICO ONLY'!$L$29</f>
        <v>0.91978420234030378</v>
      </c>
      <c r="Q24983">
        <f>'Derivation of PM - 6 Fact'!$AN$34+('Derivation of PM - 6 Fact'!$AN$35*Predictions!C24983)+('Derivation of PM - 6 Fact'!$AN$36*Predictions!E24983)+('Derivation of PM - 6 Fact'!$AN$37*Predictions!F24983)+('Derivation of PM - 6 Fact'!$AN$38*Predictions!G24983)+('Derivation of PM - 6 Fact'!$AN$39*Predictions!H24983)+('Derivation of PM - 6 Fact'!$AN$40*Predictions!L24983)</f>
        <v>0.9630600485632187</v>
      </c>
      <c r="U24983">
        <f t="shared" si="1561"/>
        <v>1</v>
      </c>
      <c r="V24983">
        <f t="shared" si="1562"/>
        <v>1</v>
      </c>
      <c r="W24983">
        <f t="shared" si="1563"/>
        <v>1</v>
      </c>
      <c r="X24983">
        <f t="shared" si="1564"/>
        <v>1</v>
      </c>
    </row>
    <row r="24984" spans="1:24" x14ac:dyDescent="0.3">
      <c r="A24984" t="s">
        <v>2</v>
      </c>
      <c r="B24984">
        <v>42974</v>
      </c>
      <c r="C24984">
        <v>6</v>
      </c>
      <c r="D24984">
        <v>0</v>
      </c>
      <c r="E24984">
        <v>300</v>
      </c>
      <c r="F24984">
        <v>57</v>
      </c>
      <c r="G24984">
        <v>115</v>
      </c>
      <c r="H24984">
        <v>75</v>
      </c>
      <c r="I24984">
        <v>4</v>
      </c>
      <c r="J24984">
        <v>9</v>
      </c>
      <c r="K24984">
        <v>0</v>
      </c>
      <c r="L24984">
        <v>710</v>
      </c>
      <c r="N24984" cm="1">
        <f t="array" ref="N24984">SUMPRODUCT(C24984:K24984,TRANSPOSE(('Derivation of PM - 8 Factors'!$Q$32:$Q$40)))+'Derivation of PM - 8 Factors'!$Q$31</f>
        <v>0.94772949563755449</v>
      </c>
      <c r="O24984" cm="1">
        <f t="array" ref="O24984">SUMPRODUCT(C24984:L24984,TRANSPOSE('Derivation of PM - 8 Fact+FICO'!$S$30:$S$39))+Predictions!$S$37</f>
        <v>1.0230103069895817</v>
      </c>
      <c r="P24984">
        <f>(L24984*'Derivation of PM - FICO ONLY'!$L$30)+'Derivation of PM - FICO ONLY'!$L$29</f>
        <v>0.82898891222728932</v>
      </c>
      <c r="Q24984">
        <f>'Derivation of PM - 6 Fact'!$AN$34+('Derivation of PM - 6 Fact'!$AN$35*Predictions!C24984)+('Derivation of PM - 6 Fact'!$AN$36*Predictions!E24984)+('Derivation of PM - 6 Fact'!$AN$37*Predictions!F24984)+('Derivation of PM - 6 Fact'!$AN$38*Predictions!G24984)+('Derivation of PM - 6 Fact'!$AN$39*Predictions!H24984)+('Derivation of PM - 6 Fact'!$AN$40*Predictions!L24984)</f>
        <v>0.95365057622278226</v>
      </c>
      <c r="U24984">
        <f t="shared" si="1561"/>
        <v>1</v>
      </c>
      <c r="V24984">
        <f t="shared" si="1562"/>
        <v>1</v>
      </c>
      <c r="W24984">
        <f t="shared" si="1563"/>
        <v>1</v>
      </c>
      <c r="X24984">
        <f t="shared" si="1564"/>
        <v>1</v>
      </c>
    </row>
    <row r="24985" spans="1:24" x14ac:dyDescent="0.3">
      <c r="A24985" t="s">
        <v>2</v>
      </c>
      <c r="B24985">
        <v>42975</v>
      </c>
      <c r="C24985">
        <v>10</v>
      </c>
      <c r="D24985">
        <v>59</v>
      </c>
      <c r="E24985">
        <v>461</v>
      </c>
      <c r="F24985">
        <v>74</v>
      </c>
      <c r="G24985">
        <v>204</v>
      </c>
      <c r="H24985">
        <v>116</v>
      </c>
      <c r="I24985">
        <v>1</v>
      </c>
      <c r="J24985">
        <v>11</v>
      </c>
      <c r="K24985">
        <v>0</v>
      </c>
      <c r="L24985">
        <v>807</v>
      </c>
      <c r="N24985" cm="1">
        <f t="array" ref="N24985">SUMPRODUCT(C24985:K24985,TRANSPOSE(('Derivation of PM - 8 Factors'!$Q$32:$Q$40)))+'Derivation of PM - 8 Factors'!$Q$31</f>
        <v>1.1727401193122116</v>
      </c>
      <c r="O24985" cm="1">
        <f t="array" ref="O24985">SUMPRODUCT(C24985:L24985,TRANSPOSE('Derivation of PM - 8 Fact+FICO'!$S$30:$S$39))+Predictions!$S$37</f>
        <v>1.2473240791863498</v>
      </c>
      <c r="P24985">
        <f>(L24985*'Derivation of PM - FICO ONLY'!$L$30)+'Derivation of PM - FICO ONLY'!$L$29</f>
        <v>1.1959532097673888</v>
      </c>
      <c r="Q24985">
        <f>'Derivation of PM - 6 Fact'!$AN$34+('Derivation of PM - 6 Fact'!$AN$35*Predictions!C24985)+('Derivation of PM - 6 Fact'!$AN$36*Predictions!E24985)+('Derivation of PM - 6 Fact'!$AN$37*Predictions!F24985)+('Derivation of PM - 6 Fact'!$AN$38*Predictions!G24985)+('Derivation of PM - 6 Fact'!$AN$39*Predictions!H24985)+('Derivation of PM - 6 Fact'!$AN$40*Predictions!L24985)</f>
        <v>1.188235734855436</v>
      </c>
      <c r="U24985">
        <f t="shared" si="1561"/>
        <v>1</v>
      </c>
      <c r="V24985">
        <f t="shared" si="1562"/>
        <v>1</v>
      </c>
      <c r="W24985">
        <f t="shared" si="1563"/>
        <v>1</v>
      </c>
      <c r="X24985">
        <f t="shared" si="1564"/>
        <v>1</v>
      </c>
    </row>
    <row r="24986" spans="1:24" x14ac:dyDescent="0.3">
      <c r="A24986" t="s">
        <v>2</v>
      </c>
      <c r="B24986">
        <v>42976</v>
      </c>
      <c r="C24986">
        <v>9</v>
      </c>
      <c r="D24986">
        <v>0</v>
      </c>
      <c r="E24986">
        <v>110</v>
      </c>
      <c r="F24986">
        <v>80</v>
      </c>
      <c r="G24986">
        <v>205</v>
      </c>
      <c r="H24986">
        <v>122</v>
      </c>
      <c r="I24986">
        <v>3</v>
      </c>
      <c r="J24986">
        <v>13</v>
      </c>
      <c r="K24986">
        <v>0</v>
      </c>
      <c r="L24986">
        <v>727</v>
      </c>
      <c r="N24986" cm="1">
        <f t="array" ref="N24986">SUMPRODUCT(C24986:K24986,TRANSPOSE(('Derivation of PM - 8 Factors'!$Q$32:$Q$40)))+'Derivation of PM - 8 Factors'!$Q$31</f>
        <v>1.0349002190106018</v>
      </c>
      <c r="O24986" cm="1">
        <f t="array" ref="O24986">SUMPRODUCT(C24986:L24986,TRANSPOSE('Derivation of PM - 8 Fact+FICO'!$S$30:$S$39))+Predictions!$S$37</f>
        <v>1.1100846028857216</v>
      </c>
      <c r="P24986">
        <f>(L24986*'Derivation of PM - FICO ONLY'!$L$30)+'Derivation of PM - FICO ONLY'!$L$29</f>
        <v>0.89330224272400804</v>
      </c>
      <c r="Q24986">
        <f>'Derivation of PM - 6 Fact'!$AN$34+('Derivation of PM - 6 Fact'!$AN$35*Predictions!C24986)+('Derivation of PM - 6 Fact'!$AN$36*Predictions!E24986)+('Derivation of PM - 6 Fact'!$AN$37*Predictions!F24986)+('Derivation of PM - 6 Fact'!$AN$38*Predictions!G24986)+('Derivation of PM - 6 Fact'!$AN$39*Predictions!H24986)+('Derivation of PM - 6 Fact'!$AN$40*Predictions!L24986)</f>
        <v>1.028746448628874</v>
      </c>
      <c r="U24986">
        <f t="shared" si="1561"/>
        <v>1</v>
      </c>
      <c r="V24986">
        <f t="shared" si="1562"/>
        <v>1</v>
      </c>
      <c r="W24986">
        <f t="shared" si="1563"/>
        <v>1</v>
      </c>
      <c r="X24986">
        <f t="shared" si="1564"/>
        <v>1</v>
      </c>
    </row>
    <row r="24987" spans="1:24" x14ac:dyDescent="0.3">
      <c r="A24987" t="s">
        <v>2</v>
      </c>
      <c r="B24987">
        <v>42977</v>
      </c>
      <c r="C24987">
        <v>8</v>
      </c>
      <c r="D24987">
        <v>0</v>
      </c>
      <c r="E24987">
        <v>335</v>
      </c>
      <c r="F24987">
        <v>78</v>
      </c>
      <c r="G24987">
        <v>190</v>
      </c>
      <c r="H24987">
        <v>99</v>
      </c>
      <c r="I24987">
        <v>9</v>
      </c>
      <c r="J24987">
        <v>14</v>
      </c>
      <c r="K24987">
        <v>0</v>
      </c>
      <c r="L24987">
        <v>808</v>
      </c>
      <c r="N24987" cm="1">
        <f t="array" ref="N24987">SUMPRODUCT(C24987:K24987,TRANSPOSE(('Derivation of PM - 8 Factors'!$Q$32:$Q$40)))+'Derivation of PM - 8 Factors'!$Q$31</f>
        <v>1.1190230491667661</v>
      </c>
      <c r="O24987" cm="1">
        <f t="array" ref="O24987">SUMPRODUCT(C24987:L24987,TRANSPOSE('Derivation of PM - 8 Fact+FICO'!$S$30:$S$39))+Predictions!$S$37</f>
        <v>1.1949464767393243</v>
      </c>
      <c r="P24987">
        <f>(L24987*'Derivation of PM - FICO ONLY'!$L$30)+'Derivation of PM - FICO ONLY'!$L$29</f>
        <v>1.1997363468554314</v>
      </c>
      <c r="Q24987">
        <f>'Derivation of PM - 6 Fact'!$AN$34+('Derivation of PM - 6 Fact'!$AN$35*Predictions!C24987)+('Derivation of PM - 6 Fact'!$AN$36*Predictions!E24987)+('Derivation of PM - 6 Fact'!$AN$37*Predictions!F24987)+('Derivation of PM - 6 Fact'!$AN$38*Predictions!G24987)+('Derivation of PM - 6 Fact'!$AN$39*Predictions!H24987)+('Derivation of PM - 6 Fact'!$AN$40*Predictions!L24987)</f>
        <v>1.1012380832288624</v>
      </c>
      <c r="U24987">
        <f t="shared" si="1561"/>
        <v>1</v>
      </c>
      <c r="V24987">
        <f t="shared" si="1562"/>
        <v>1</v>
      </c>
      <c r="W24987">
        <f t="shared" si="1563"/>
        <v>1</v>
      </c>
      <c r="X24987">
        <f t="shared" si="1564"/>
        <v>1</v>
      </c>
    </row>
    <row r="24988" spans="1:24" x14ac:dyDescent="0.3">
      <c r="A24988" t="s">
        <v>2</v>
      </c>
      <c r="B24988">
        <v>42978</v>
      </c>
      <c r="C24988">
        <v>10</v>
      </c>
      <c r="D24988">
        <v>0</v>
      </c>
      <c r="E24988">
        <v>178</v>
      </c>
      <c r="F24988">
        <v>31</v>
      </c>
      <c r="G24988">
        <v>115</v>
      </c>
      <c r="H24988">
        <v>64</v>
      </c>
      <c r="I24988">
        <v>5</v>
      </c>
      <c r="J24988">
        <v>6</v>
      </c>
      <c r="K24988">
        <v>0</v>
      </c>
      <c r="L24988">
        <v>754</v>
      </c>
      <c r="N24988" cm="1">
        <f t="array" ref="N24988">SUMPRODUCT(C24988:K24988,TRANSPOSE(('Derivation of PM - 8 Factors'!$Q$32:$Q$40)))+'Derivation of PM - 8 Factors'!$Q$31</f>
        <v>1.1741990632523698</v>
      </c>
      <c r="O24988" cm="1">
        <f t="array" ref="O24988">SUMPRODUCT(C24988:L24988,TRANSPOSE('Derivation of PM - 8 Fact+FICO'!$S$30:$S$39))+Predictions!$S$37</f>
        <v>1.2523003738111895</v>
      </c>
      <c r="P24988">
        <f>(L24988*'Derivation of PM - FICO ONLY'!$L$30)+'Derivation of PM - FICO ONLY'!$L$29</f>
        <v>0.99544694410114931</v>
      </c>
      <c r="Q24988">
        <f>'Derivation of PM - 6 Fact'!$AN$34+('Derivation of PM - 6 Fact'!$AN$35*Predictions!C24988)+('Derivation of PM - 6 Fact'!$AN$36*Predictions!E24988)+('Derivation of PM - 6 Fact'!$AN$37*Predictions!F24988)+('Derivation of PM - 6 Fact'!$AN$38*Predictions!G24988)+('Derivation of PM - 6 Fact'!$AN$39*Predictions!H24988)+('Derivation of PM - 6 Fact'!$AN$40*Predictions!L24988)</f>
        <v>1.199438358711272</v>
      </c>
      <c r="U24988">
        <f t="shared" si="1561"/>
        <v>1</v>
      </c>
      <c r="V24988">
        <f t="shared" si="1562"/>
        <v>1</v>
      </c>
      <c r="W24988">
        <f t="shared" si="1563"/>
        <v>1</v>
      </c>
      <c r="X24988">
        <f t="shared" si="1564"/>
        <v>1</v>
      </c>
    </row>
    <row r="24989" spans="1:24" x14ac:dyDescent="0.3">
      <c r="A24989" t="s">
        <v>2</v>
      </c>
      <c r="B24989">
        <v>42979</v>
      </c>
      <c r="C24989">
        <v>2</v>
      </c>
      <c r="D24989">
        <v>18</v>
      </c>
      <c r="E24989">
        <v>27</v>
      </c>
      <c r="F24989">
        <v>69</v>
      </c>
      <c r="G24989">
        <v>61</v>
      </c>
      <c r="H24989">
        <v>47</v>
      </c>
      <c r="I24989">
        <v>13</v>
      </c>
      <c r="J24989">
        <v>20</v>
      </c>
      <c r="K24989">
        <v>0</v>
      </c>
      <c r="L24989">
        <v>563</v>
      </c>
      <c r="N24989" cm="1">
        <f t="array" ref="N24989">SUMPRODUCT(C24989:K24989,TRANSPOSE(('Derivation of PM - 8 Factors'!$Q$32:$Q$40)))+'Derivation of PM - 8 Factors'!$Q$31</f>
        <v>1.0162892622128543</v>
      </c>
      <c r="O24989" cm="1">
        <f t="array" ref="O24989">SUMPRODUCT(C24989:L24989,TRANSPOSE('Derivation of PM - 8 Fact+FICO'!$S$30:$S$39))+Predictions!$S$37</f>
        <v>1.0894792715410981</v>
      </c>
      <c r="P24989">
        <f>(L24989*'Derivation of PM - FICO ONLY'!$L$30)+'Derivation of PM - FICO ONLY'!$L$29</f>
        <v>0.27286776028507664</v>
      </c>
      <c r="Q24989">
        <f>'Derivation of PM - 6 Fact'!$AN$34+('Derivation of PM - 6 Fact'!$AN$35*Predictions!C24989)+('Derivation of PM - 6 Fact'!$AN$36*Predictions!E24989)+('Derivation of PM - 6 Fact'!$AN$37*Predictions!F24989)+('Derivation of PM - 6 Fact'!$AN$38*Predictions!G24989)+('Derivation of PM - 6 Fact'!$AN$39*Predictions!H24989)+('Derivation of PM - 6 Fact'!$AN$40*Predictions!L24989)</f>
        <v>0.94827087343072058</v>
      </c>
      <c r="U24989">
        <f t="shared" si="1561"/>
        <v>1</v>
      </c>
      <c r="V24989">
        <f t="shared" si="1562"/>
        <v>1</v>
      </c>
      <c r="W24989">
        <f t="shared" si="1563"/>
        <v>0</v>
      </c>
      <c r="X24989">
        <f t="shared" si="1564"/>
        <v>1</v>
      </c>
    </row>
    <row r="24990" spans="1:24" x14ac:dyDescent="0.3">
      <c r="A24990" t="s">
        <v>2</v>
      </c>
      <c r="B24990">
        <v>42980</v>
      </c>
      <c r="C24990">
        <v>9</v>
      </c>
      <c r="D24990">
        <v>74</v>
      </c>
      <c r="E24990">
        <v>352</v>
      </c>
      <c r="F24990">
        <v>84</v>
      </c>
      <c r="G24990">
        <v>215</v>
      </c>
      <c r="H24990">
        <v>132</v>
      </c>
      <c r="I24990">
        <v>0</v>
      </c>
      <c r="J24990">
        <v>3</v>
      </c>
      <c r="K24990">
        <v>0</v>
      </c>
      <c r="L24990">
        <v>660</v>
      </c>
      <c r="N24990" cm="1">
        <f t="array" ref="N24990">SUMPRODUCT(C24990:K24990,TRANSPOSE(('Derivation of PM - 8 Factors'!$Q$32:$Q$40)))+'Derivation of PM - 8 Factors'!$Q$31</f>
        <v>0.95225126690244877</v>
      </c>
      <c r="O24990" cm="1">
        <f t="array" ref="O24990">SUMPRODUCT(C24990:L24990,TRANSPOSE('Derivation of PM - 8 Fact+FICO'!$S$30:$S$39))+Predictions!$S$37</f>
        <v>1.0214041010221531</v>
      </c>
      <c r="P24990">
        <f>(L24990*'Derivation of PM - FICO ONLY'!$L$30)+'Derivation of PM - FICO ONLY'!$L$29</f>
        <v>0.63983205782517616</v>
      </c>
      <c r="Q24990">
        <f>'Derivation of PM - 6 Fact'!$AN$34+('Derivation of PM - 6 Fact'!$AN$35*Predictions!C24990)+('Derivation of PM - 6 Fact'!$AN$36*Predictions!E24990)+('Derivation of PM - 6 Fact'!$AN$37*Predictions!F24990)+('Derivation of PM - 6 Fact'!$AN$38*Predictions!G24990)+('Derivation of PM - 6 Fact'!$AN$39*Predictions!H24990)+('Derivation of PM - 6 Fact'!$AN$40*Predictions!L24990)</f>
        <v>1.0129910507064208</v>
      </c>
      <c r="U24990">
        <f t="shared" si="1561"/>
        <v>1</v>
      </c>
      <c r="V24990">
        <f t="shared" si="1562"/>
        <v>1</v>
      </c>
      <c r="W24990">
        <f t="shared" si="1563"/>
        <v>1</v>
      </c>
      <c r="X24990">
        <f t="shared" si="1564"/>
        <v>1</v>
      </c>
    </row>
    <row r="24991" spans="1:24" x14ac:dyDescent="0.3">
      <c r="A24991" t="s">
        <v>2</v>
      </c>
      <c r="B24991">
        <v>42981</v>
      </c>
      <c r="C24991">
        <v>3</v>
      </c>
      <c r="D24991">
        <v>0</v>
      </c>
      <c r="E24991">
        <v>147</v>
      </c>
      <c r="F24991">
        <v>26</v>
      </c>
      <c r="G24991">
        <v>42</v>
      </c>
      <c r="H24991">
        <v>31</v>
      </c>
      <c r="I24991">
        <v>7</v>
      </c>
      <c r="J24991">
        <v>15</v>
      </c>
      <c r="K24991">
        <v>0</v>
      </c>
      <c r="L24991">
        <v>598</v>
      </c>
      <c r="N24991" cm="1">
        <f t="array" ref="N24991">SUMPRODUCT(C24991:K24991,TRANSPOSE(('Derivation of PM - 8 Factors'!$Q$32:$Q$40)))+'Derivation of PM - 8 Factors'!$Q$31</f>
        <v>0.59944640293264184</v>
      </c>
      <c r="O24991" cm="1">
        <f t="array" ref="O24991">SUMPRODUCT(C24991:L24991,TRANSPOSE('Derivation of PM - 8 Fact+FICO'!$S$30:$S$39))+Predictions!$S$37</f>
        <v>0.67314786786534764</v>
      </c>
      <c r="P24991">
        <f>(L24991*'Derivation of PM - FICO ONLY'!$L$30)+'Derivation of PM - FICO ONLY'!$L$29</f>
        <v>0.40527755836655621</v>
      </c>
      <c r="Q24991">
        <f>'Derivation of PM - 6 Fact'!$AN$34+('Derivation of PM - 6 Fact'!$AN$35*Predictions!C24991)+('Derivation of PM - 6 Fact'!$AN$36*Predictions!E24991)+('Derivation of PM - 6 Fact'!$AN$37*Predictions!F24991)+('Derivation of PM - 6 Fact'!$AN$38*Predictions!G24991)+('Derivation of PM - 6 Fact'!$AN$39*Predictions!H24991)+('Derivation of PM - 6 Fact'!$AN$40*Predictions!L24991)</f>
        <v>0.55948552937518603</v>
      </c>
      <c r="U24991">
        <f t="shared" si="1561"/>
        <v>1</v>
      </c>
      <c r="V24991">
        <f t="shared" si="1562"/>
        <v>1</v>
      </c>
      <c r="W24991">
        <f t="shared" si="1563"/>
        <v>0</v>
      </c>
      <c r="X24991">
        <f t="shared" si="1564"/>
        <v>1</v>
      </c>
    </row>
    <row r="24992" spans="1:24" x14ac:dyDescent="0.3">
      <c r="A24992" t="s">
        <v>2</v>
      </c>
      <c r="B24992">
        <v>42982</v>
      </c>
      <c r="C24992">
        <v>3</v>
      </c>
      <c r="D24992">
        <v>32</v>
      </c>
      <c r="E24992">
        <v>-240</v>
      </c>
      <c r="F24992">
        <v>1</v>
      </c>
      <c r="G24992">
        <v>21</v>
      </c>
      <c r="H24992">
        <v>28</v>
      </c>
      <c r="I24992">
        <v>4</v>
      </c>
      <c r="J24992">
        <v>10</v>
      </c>
      <c r="K24992">
        <v>0</v>
      </c>
      <c r="L24992">
        <v>488</v>
      </c>
      <c r="N24992" cm="1">
        <f t="array" ref="N24992">SUMPRODUCT(C24992:K24992,TRANSPOSE(('Derivation of PM - 8 Factors'!$Q$32:$Q$40)))+'Derivation of PM - 8 Factors'!$Q$31</f>
        <v>0.17873198991340586</v>
      </c>
      <c r="O24992" cm="1">
        <f t="array" ref="O24992">SUMPRODUCT(C24992:L24992,TRANSPOSE('Derivation of PM - 8 Fact+FICO'!$S$30:$S$39))+Predictions!$S$37</f>
        <v>0.25297107875060154</v>
      </c>
      <c r="P24992">
        <f>(L24992*'Derivation of PM - FICO ONLY'!$L$30)+'Derivation of PM - FICO ONLY'!$L$29</f>
        <v>-1.0867521318092876E-2</v>
      </c>
      <c r="Q24992">
        <f>'Derivation of PM - 6 Fact'!$AN$34+('Derivation of PM - 6 Fact'!$AN$35*Predictions!C24992)+('Derivation of PM - 6 Fact'!$AN$36*Predictions!E24992)+('Derivation of PM - 6 Fact'!$AN$37*Predictions!F24992)+('Derivation of PM - 6 Fact'!$AN$38*Predictions!G24992)+('Derivation of PM - 6 Fact'!$AN$39*Predictions!H24992)+('Derivation of PM - 6 Fact'!$AN$40*Predictions!L24992)</f>
        <v>0.17441162053127407</v>
      </c>
      <c r="U24992">
        <f t="shared" si="1561"/>
        <v>0</v>
      </c>
      <c r="V24992">
        <f t="shared" si="1562"/>
        <v>0</v>
      </c>
      <c r="W24992">
        <f t="shared" si="1563"/>
        <v>0</v>
      </c>
      <c r="X24992">
        <f t="shared" si="1564"/>
        <v>0</v>
      </c>
    </row>
    <row r="24993" spans="1:24" x14ac:dyDescent="0.3">
      <c r="A24993" t="s">
        <v>2</v>
      </c>
      <c r="B24993">
        <v>42983</v>
      </c>
      <c r="C24993">
        <v>6</v>
      </c>
      <c r="D24993">
        <v>0</v>
      </c>
      <c r="E24993">
        <v>112</v>
      </c>
      <c r="F24993">
        <v>17</v>
      </c>
      <c r="G24993">
        <v>58</v>
      </c>
      <c r="H24993">
        <v>56</v>
      </c>
      <c r="I24993">
        <v>3</v>
      </c>
      <c r="J24993">
        <v>7</v>
      </c>
      <c r="K24993">
        <v>0</v>
      </c>
      <c r="L24993">
        <v>579</v>
      </c>
      <c r="N24993" cm="1">
        <f t="array" ref="N24993">SUMPRODUCT(C24993:K24993,TRANSPOSE(('Derivation of PM - 8 Factors'!$Q$32:$Q$40)))+'Derivation of PM - 8 Factors'!$Q$31</f>
        <v>0.62070007488342382</v>
      </c>
      <c r="O24993" cm="1">
        <f t="array" ref="O24993">SUMPRODUCT(C24993:L24993,TRANSPOSE('Derivation of PM - 8 Fact+FICO'!$S$30:$S$39))+Predictions!$S$37</f>
        <v>0.69462226735251742</v>
      </c>
      <c r="P24993">
        <f>(L24993*'Derivation of PM - FICO ONLY'!$L$30)+'Derivation of PM - FICO ONLY'!$L$29</f>
        <v>0.3333979536937528</v>
      </c>
      <c r="Q24993">
        <f>'Derivation of PM - 6 Fact'!$AN$34+('Derivation of PM - 6 Fact'!$AN$35*Predictions!C24993)+('Derivation of PM - 6 Fact'!$AN$36*Predictions!E24993)+('Derivation of PM - 6 Fact'!$AN$37*Predictions!F24993)+('Derivation of PM - 6 Fact'!$AN$38*Predictions!G24993)+('Derivation of PM - 6 Fact'!$AN$39*Predictions!H24993)+('Derivation of PM - 6 Fact'!$AN$40*Predictions!L24993)</f>
        <v>0.63132138208916566</v>
      </c>
      <c r="U24993">
        <f t="shared" si="1561"/>
        <v>1</v>
      </c>
      <c r="V24993">
        <f t="shared" si="1562"/>
        <v>1</v>
      </c>
      <c r="W24993">
        <f t="shared" si="1563"/>
        <v>0</v>
      </c>
      <c r="X24993">
        <f t="shared" si="1564"/>
        <v>1</v>
      </c>
    </row>
    <row r="24994" spans="1:24" x14ac:dyDescent="0.3">
      <c r="A24994" t="s">
        <v>2</v>
      </c>
      <c r="B24994">
        <v>42984</v>
      </c>
      <c r="C24994">
        <v>10</v>
      </c>
      <c r="D24994">
        <v>0</v>
      </c>
      <c r="E24994">
        <v>487</v>
      </c>
      <c r="F24994">
        <v>5</v>
      </c>
      <c r="G24994">
        <v>64</v>
      </c>
      <c r="H24994">
        <v>40</v>
      </c>
      <c r="I24994">
        <v>9</v>
      </c>
      <c r="J24994">
        <v>10</v>
      </c>
      <c r="K24994">
        <v>0</v>
      </c>
      <c r="L24994">
        <v>725</v>
      </c>
      <c r="N24994" cm="1">
        <f t="array" ref="N24994">SUMPRODUCT(C24994:K24994,TRANSPOSE(('Derivation of PM - 8 Factors'!$Q$32:$Q$40)))+'Derivation of PM - 8 Factors'!$Q$31</f>
        <v>1.2249090629652253</v>
      </c>
      <c r="O24994" cm="1">
        <f t="array" ref="O24994">SUMPRODUCT(C24994:L24994,TRANSPOSE('Derivation of PM - 8 Fact+FICO'!$S$30:$S$39))+Predictions!$S$37</f>
        <v>1.2999604746042535</v>
      </c>
      <c r="P24994">
        <f>(L24994*'Derivation of PM - FICO ONLY'!$L$30)+'Derivation of PM - FICO ONLY'!$L$29</f>
        <v>0.88573596854792336</v>
      </c>
      <c r="Q24994">
        <f>'Derivation of PM - 6 Fact'!$AN$34+('Derivation of PM - 6 Fact'!$AN$35*Predictions!C24994)+('Derivation of PM - 6 Fact'!$AN$36*Predictions!E24994)+('Derivation of PM - 6 Fact'!$AN$37*Predictions!F24994)+('Derivation of PM - 6 Fact'!$AN$38*Predictions!G24994)+('Derivation of PM - 6 Fact'!$AN$39*Predictions!H24994)+('Derivation of PM - 6 Fact'!$AN$40*Predictions!L24994)</f>
        <v>1.2142859541997579</v>
      </c>
      <c r="U24994">
        <f t="shared" si="1561"/>
        <v>1</v>
      </c>
      <c r="V24994">
        <f t="shared" si="1562"/>
        <v>1</v>
      </c>
      <c r="W24994">
        <f t="shared" si="1563"/>
        <v>1</v>
      </c>
      <c r="X24994">
        <f t="shared" si="1564"/>
        <v>1</v>
      </c>
    </row>
    <row r="24995" spans="1:24" x14ac:dyDescent="0.3">
      <c r="A24995" t="s">
        <v>2</v>
      </c>
      <c r="B24995">
        <v>42985</v>
      </c>
      <c r="C24995">
        <v>2</v>
      </c>
      <c r="D24995">
        <v>0</v>
      </c>
      <c r="E24995">
        <v>-129</v>
      </c>
      <c r="F24995">
        <v>54</v>
      </c>
      <c r="G24995">
        <v>54</v>
      </c>
      <c r="H24995">
        <v>73</v>
      </c>
      <c r="I24995">
        <v>9</v>
      </c>
      <c r="J24995">
        <v>11</v>
      </c>
      <c r="K24995">
        <v>0</v>
      </c>
      <c r="L24995">
        <v>418</v>
      </c>
      <c r="N24995" cm="1">
        <f t="array" ref="N24995">SUMPRODUCT(C24995:K24995,TRANSPOSE(('Derivation of PM - 8 Factors'!$Q$32:$Q$40)))+'Derivation of PM - 8 Factors'!$Q$31</f>
        <v>0.5285484021668293</v>
      </c>
      <c r="O24995" cm="1">
        <f t="array" ref="O24995">SUMPRODUCT(C24995:L24995,TRANSPOSE('Derivation of PM - 8 Fact+FICO'!$S$30:$S$39))+Predictions!$S$37</f>
        <v>0.59902077600758852</v>
      </c>
      <c r="P24995">
        <f>(L24995*'Derivation of PM - FICO ONLY'!$L$30)+'Derivation of PM - FICO ONLY'!$L$29</f>
        <v>-0.27568711748105135</v>
      </c>
      <c r="Q24995">
        <f>'Derivation of PM - 6 Fact'!$AN$34+('Derivation of PM - 6 Fact'!$AN$35*Predictions!C24995)+('Derivation of PM - 6 Fact'!$AN$36*Predictions!E24995)+('Derivation of PM - 6 Fact'!$AN$37*Predictions!F24995)+('Derivation of PM - 6 Fact'!$AN$38*Predictions!G24995)+('Derivation of PM - 6 Fact'!$AN$39*Predictions!H24995)+('Derivation of PM - 6 Fact'!$AN$40*Predictions!L24995)</f>
        <v>0.50849198462775447</v>
      </c>
      <c r="U24995">
        <f t="shared" si="1561"/>
        <v>1</v>
      </c>
      <c r="V24995">
        <f t="shared" si="1562"/>
        <v>1</v>
      </c>
      <c r="W24995">
        <f t="shared" si="1563"/>
        <v>0</v>
      </c>
      <c r="X24995">
        <f t="shared" si="1564"/>
        <v>1</v>
      </c>
    </row>
    <row r="24996" spans="1:24" x14ac:dyDescent="0.3">
      <c r="A24996" t="s">
        <v>2</v>
      </c>
      <c r="B24996">
        <v>42986</v>
      </c>
      <c r="C24996">
        <v>4</v>
      </c>
      <c r="D24996">
        <v>0</v>
      </c>
      <c r="E24996">
        <v>52</v>
      </c>
      <c r="F24996">
        <v>43</v>
      </c>
      <c r="G24996">
        <v>76</v>
      </c>
      <c r="H24996">
        <v>76</v>
      </c>
      <c r="I24996">
        <v>19</v>
      </c>
      <c r="J24996">
        <v>20</v>
      </c>
      <c r="K24996">
        <v>0</v>
      </c>
      <c r="L24996">
        <v>601</v>
      </c>
      <c r="N24996" cm="1">
        <f t="array" ref="N24996">SUMPRODUCT(C24996:K24996,TRANSPOSE(('Derivation of PM - 8 Factors'!$Q$32:$Q$40)))+'Derivation of PM - 8 Factors'!$Q$31</f>
        <v>0.60526436610757939</v>
      </c>
      <c r="O24996" cm="1">
        <f t="array" ref="O24996">SUMPRODUCT(C24996:L24996,TRANSPOSE('Derivation of PM - 8 Fact+FICO'!$S$30:$S$39))+Predictions!$S$37</f>
        <v>0.68116363396814839</v>
      </c>
      <c r="P24996">
        <f>(L24996*'Derivation of PM - FICO ONLY'!$L$30)+'Derivation of PM - FICO ONLY'!$L$29</f>
        <v>0.41662696963068302</v>
      </c>
      <c r="Q24996">
        <f>'Derivation of PM - 6 Fact'!$AN$34+('Derivation of PM - 6 Fact'!$AN$35*Predictions!C24996)+('Derivation of PM - 6 Fact'!$AN$36*Predictions!E24996)+('Derivation of PM - 6 Fact'!$AN$37*Predictions!F24996)+('Derivation of PM - 6 Fact'!$AN$38*Predictions!G24996)+('Derivation of PM - 6 Fact'!$AN$39*Predictions!H24996)+('Derivation of PM - 6 Fact'!$AN$40*Predictions!L24996)</f>
        <v>0.53303103275934638</v>
      </c>
      <c r="U24996">
        <f t="shared" si="1561"/>
        <v>1</v>
      </c>
      <c r="V24996">
        <f t="shared" si="1562"/>
        <v>1</v>
      </c>
      <c r="W24996">
        <f t="shared" si="1563"/>
        <v>0</v>
      </c>
      <c r="X24996">
        <f t="shared" si="1564"/>
        <v>1</v>
      </c>
    </row>
    <row r="24997" spans="1:24" x14ac:dyDescent="0.3">
      <c r="A24997" t="s">
        <v>2</v>
      </c>
      <c r="B24997">
        <v>42987</v>
      </c>
      <c r="C24997">
        <v>5</v>
      </c>
      <c r="D24997">
        <v>0</v>
      </c>
      <c r="E24997">
        <v>129</v>
      </c>
      <c r="F24997">
        <v>44</v>
      </c>
      <c r="G24997">
        <v>80</v>
      </c>
      <c r="H24997">
        <v>75</v>
      </c>
      <c r="I24997">
        <v>9</v>
      </c>
      <c r="J24997">
        <v>18</v>
      </c>
      <c r="K24997">
        <v>1</v>
      </c>
      <c r="L24997">
        <v>496</v>
      </c>
      <c r="N24997" cm="1">
        <f t="array" ref="N24997">SUMPRODUCT(C24997:K24997,TRANSPOSE(('Derivation of PM - 8 Factors'!$Q$32:$Q$40)))+'Derivation of PM - 8 Factors'!$Q$31</f>
        <v>0.71888062696495969</v>
      </c>
      <c r="O24997" cm="1">
        <f t="array" ref="O24997">SUMPRODUCT(C24997:L24997,TRANSPOSE('Derivation of PM - 8 Fact+FICO'!$S$30:$S$39))+Predictions!$S$37</f>
        <v>0.78836548183586452</v>
      </c>
      <c r="P24997">
        <f>(L24997*'Derivation of PM - FICO ONLY'!$L$30)+'Derivation of PM - FICO ONLY'!$L$29</f>
        <v>1.9397575386245203E-2</v>
      </c>
      <c r="Q24997">
        <f>'Derivation of PM - 6 Fact'!$AN$34+('Derivation of PM - 6 Fact'!$AN$35*Predictions!C24997)+('Derivation of PM - 6 Fact'!$AN$36*Predictions!E24997)+('Derivation of PM - 6 Fact'!$AN$37*Predictions!F24997)+('Derivation of PM - 6 Fact'!$AN$38*Predictions!G24997)+('Derivation of PM - 6 Fact'!$AN$39*Predictions!H24997)+('Derivation of PM - 6 Fact'!$AN$40*Predictions!L24997)</f>
        <v>0.70848046205301496</v>
      </c>
      <c r="U24997">
        <f t="shared" si="1561"/>
        <v>1</v>
      </c>
      <c r="V24997">
        <f t="shared" si="1562"/>
        <v>1</v>
      </c>
      <c r="W24997">
        <f t="shared" si="1563"/>
        <v>0</v>
      </c>
      <c r="X24997">
        <f t="shared" si="1564"/>
        <v>1</v>
      </c>
    </row>
    <row r="24998" spans="1:24" x14ac:dyDescent="0.3">
      <c r="A24998" t="s">
        <v>2</v>
      </c>
      <c r="B24998">
        <v>42988</v>
      </c>
      <c r="C24998">
        <v>9</v>
      </c>
      <c r="D24998">
        <v>85</v>
      </c>
      <c r="E24998">
        <v>539</v>
      </c>
      <c r="F24998">
        <v>85</v>
      </c>
      <c r="G24998">
        <v>215</v>
      </c>
      <c r="H24998">
        <v>118</v>
      </c>
      <c r="I24998">
        <v>1</v>
      </c>
      <c r="J24998">
        <v>6</v>
      </c>
      <c r="K24998">
        <v>0</v>
      </c>
      <c r="L24998">
        <v>850</v>
      </c>
      <c r="N24998" cm="1">
        <f t="array" ref="N24998">SUMPRODUCT(C24998:K24998,TRANSPOSE(('Derivation of PM - 8 Factors'!$Q$32:$Q$40)))+'Derivation of PM - 8 Factors'!$Q$31</f>
        <v>1.1119880620708817</v>
      </c>
      <c r="O24998" cm="1">
        <f t="array" ref="O24998">SUMPRODUCT(C24998:L24998,TRANSPOSE('Derivation of PM - 8 Fact+FICO'!$S$30:$S$39))+Predictions!$S$37</f>
        <v>1.1871192314788499</v>
      </c>
      <c r="P24998">
        <f>(L24998*'Derivation of PM - FICO ONLY'!$L$30)+'Derivation of PM - FICO ONLY'!$L$29</f>
        <v>1.3586281045532063</v>
      </c>
      <c r="Q24998">
        <f>'Derivation of PM - 6 Fact'!$AN$34+('Derivation of PM - 6 Fact'!$AN$35*Predictions!C24998)+('Derivation of PM - 6 Fact'!$AN$36*Predictions!E24998)+('Derivation of PM - 6 Fact'!$AN$37*Predictions!F24998)+('Derivation of PM - 6 Fact'!$AN$38*Predictions!G24998)+('Derivation of PM - 6 Fact'!$AN$39*Predictions!H24998)+('Derivation of PM - 6 Fact'!$AN$40*Predictions!L24998)</f>
        <v>1.1625110833399843</v>
      </c>
      <c r="U24998">
        <f t="shared" si="1561"/>
        <v>1</v>
      </c>
      <c r="V24998">
        <f t="shared" si="1562"/>
        <v>1</v>
      </c>
      <c r="W24998">
        <f t="shared" si="1563"/>
        <v>1</v>
      </c>
      <c r="X24998">
        <f t="shared" si="1564"/>
        <v>1</v>
      </c>
    </row>
    <row r="24999" spans="1:24" x14ac:dyDescent="0.3">
      <c r="A24999" t="s">
        <v>2</v>
      </c>
      <c r="B24999">
        <v>42989</v>
      </c>
      <c r="C24999">
        <v>7</v>
      </c>
      <c r="D24999">
        <v>64</v>
      </c>
      <c r="E24999">
        <v>11</v>
      </c>
      <c r="F24999">
        <v>96</v>
      </c>
      <c r="G24999">
        <v>197</v>
      </c>
      <c r="H24999">
        <v>114</v>
      </c>
      <c r="I24999">
        <v>11</v>
      </c>
      <c r="J24999">
        <v>19</v>
      </c>
      <c r="K24999">
        <v>0</v>
      </c>
      <c r="L24999">
        <v>680</v>
      </c>
      <c r="N24999" cm="1">
        <f t="array" ref="N24999">SUMPRODUCT(C24999:K24999,TRANSPOSE(('Derivation of PM - 8 Factors'!$Q$32:$Q$40)))+'Derivation of PM - 8 Factors'!$Q$31</f>
        <v>1.1070204043773098</v>
      </c>
      <c r="O24999" cm="1">
        <f t="array" ref="O24999">SUMPRODUCT(C24999:L24999,TRANSPOSE('Derivation of PM - 8 Fact+FICO'!$S$30:$S$39))+Predictions!$S$37</f>
        <v>1.1810849685067635</v>
      </c>
      <c r="P24999">
        <f>(L24999*'Derivation of PM - FICO ONLY'!$L$30)+'Derivation of PM - FICO ONLY'!$L$29</f>
        <v>0.71549479958602169</v>
      </c>
      <c r="Q24999">
        <f>'Derivation of PM - 6 Fact'!$AN$34+('Derivation of PM - 6 Fact'!$AN$35*Predictions!C24999)+('Derivation of PM - 6 Fact'!$AN$36*Predictions!E24999)+('Derivation of PM - 6 Fact'!$AN$37*Predictions!F24999)+('Derivation of PM - 6 Fact'!$AN$38*Predictions!G24999)+('Derivation of PM - 6 Fact'!$AN$39*Predictions!H24999)+('Derivation of PM - 6 Fact'!$AN$40*Predictions!L24999)</f>
        <v>1.0699105984172539</v>
      </c>
      <c r="U24999">
        <f t="shared" si="1561"/>
        <v>1</v>
      </c>
      <c r="V24999">
        <f t="shared" si="1562"/>
        <v>1</v>
      </c>
      <c r="W24999">
        <f t="shared" si="1563"/>
        <v>1</v>
      </c>
      <c r="X24999">
        <f t="shared" si="1564"/>
        <v>1</v>
      </c>
    </row>
    <row r="25000" spans="1:24" x14ac:dyDescent="0.3">
      <c r="A25000" t="s">
        <v>2</v>
      </c>
      <c r="B25000">
        <v>42990</v>
      </c>
      <c r="C25000">
        <v>4</v>
      </c>
      <c r="D25000">
        <v>72</v>
      </c>
      <c r="E25000">
        <v>46</v>
      </c>
      <c r="F25000">
        <v>65</v>
      </c>
      <c r="G25000">
        <v>95</v>
      </c>
      <c r="H25000">
        <v>70</v>
      </c>
      <c r="I25000">
        <v>1</v>
      </c>
      <c r="J25000">
        <v>8</v>
      </c>
      <c r="K25000">
        <v>0</v>
      </c>
      <c r="L25000">
        <v>584</v>
      </c>
      <c r="N25000" cm="1">
        <f t="array" ref="N25000">SUMPRODUCT(C25000:K25000,TRANSPOSE(('Derivation of PM - 8 Factors'!$Q$32:$Q$40)))+'Derivation of PM - 8 Factors'!$Q$31</f>
        <v>0.84481330734984128</v>
      </c>
      <c r="O25000" cm="1">
        <f t="array" ref="O25000">SUMPRODUCT(C25000:L25000,TRANSPOSE('Derivation of PM - 8 Fact+FICO'!$S$30:$S$39))+Predictions!$S$37</f>
        <v>0.9180024656975404</v>
      </c>
      <c r="P25000">
        <f>(L25000*'Derivation of PM - FICO ONLY'!$L$30)+'Derivation of PM - FICO ONLY'!$L$29</f>
        <v>0.3523136391339643</v>
      </c>
      <c r="Q25000">
        <f>'Derivation of PM - 6 Fact'!$AN$34+('Derivation of PM - 6 Fact'!$AN$35*Predictions!C25000)+('Derivation of PM - 6 Fact'!$AN$36*Predictions!E25000)+('Derivation of PM - 6 Fact'!$AN$37*Predictions!F25000)+('Derivation of PM - 6 Fact'!$AN$38*Predictions!G25000)+('Derivation of PM - 6 Fact'!$AN$39*Predictions!H25000)+('Derivation of PM - 6 Fact'!$AN$40*Predictions!L25000)</f>
        <v>0.86791866632679027</v>
      </c>
      <c r="U25000">
        <f t="shared" si="1561"/>
        <v>1</v>
      </c>
      <c r="V25000">
        <f t="shared" si="1562"/>
        <v>1</v>
      </c>
      <c r="W25000">
        <f t="shared" si="1563"/>
        <v>0</v>
      </c>
      <c r="X25000">
        <f t="shared" si="1564"/>
        <v>1</v>
      </c>
    </row>
    <row r="25001" spans="1:24" x14ac:dyDescent="0.3">
      <c r="A25001" t="s">
        <v>2</v>
      </c>
      <c r="B25001">
        <v>42991</v>
      </c>
      <c r="C25001">
        <v>5</v>
      </c>
      <c r="D25001">
        <v>0</v>
      </c>
      <c r="E25001">
        <v>44</v>
      </c>
      <c r="F25001">
        <v>42</v>
      </c>
      <c r="G25001">
        <v>80</v>
      </c>
      <c r="H25001">
        <v>41</v>
      </c>
      <c r="I25001">
        <v>4</v>
      </c>
      <c r="J25001">
        <v>9</v>
      </c>
      <c r="K25001">
        <v>1</v>
      </c>
      <c r="L25001">
        <v>582</v>
      </c>
      <c r="N25001" cm="1">
        <f t="array" ref="N25001">SUMPRODUCT(C25001:K25001,TRANSPOSE(('Derivation of PM - 8 Factors'!$Q$32:$Q$40)))+'Derivation of PM - 8 Factors'!$Q$31</f>
        <v>0.84071507891210617</v>
      </c>
      <c r="O25001" cm="1">
        <f t="array" ref="O25001">SUMPRODUCT(C25001:L25001,TRANSPOSE('Derivation of PM - 8 Fact+FICO'!$S$30:$S$39))+Predictions!$S$37</f>
        <v>0.91286598284776876</v>
      </c>
      <c r="P25001">
        <f>(L25001*'Derivation of PM - FICO ONLY'!$L$30)+'Derivation of PM - FICO ONLY'!$L$29</f>
        <v>0.34474736495787961</v>
      </c>
      <c r="Q25001">
        <f>'Derivation of PM - 6 Fact'!$AN$34+('Derivation of PM - 6 Fact'!$AN$35*Predictions!C25001)+('Derivation of PM - 6 Fact'!$AN$36*Predictions!E25001)+('Derivation of PM - 6 Fact'!$AN$37*Predictions!F25001)+('Derivation of PM - 6 Fact'!$AN$38*Predictions!G25001)+('Derivation of PM - 6 Fact'!$AN$39*Predictions!H25001)+('Derivation of PM - 6 Fact'!$AN$40*Predictions!L25001)</f>
        <v>0.88939551513469561</v>
      </c>
      <c r="U25001">
        <f t="shared" si="1561"/>
        <v>1</v>
      </c>
      <c r="V25001">
        <f t="shared" si="1562"/>
        <v>1</v>
      </c>
      <c r="W25001">
        <f t="shared" si="1563"/>
        <v>0</v>
      </c>
      <c r="X25001">
        <f t="shared" si="1564"/>
        <v>1</v>
      </c>
    </row>
    <row r="25002" spans="1:24" x14ac:dyDescent="0.3">
      <c r="A25002" t="s">
        <v>2</v>
      </c>
      <c r="B25002">
        <v>42992</v>
      </c>
      <c r="C25002">
        <v>7</v>
      </c>
      <c r="D25002">
        <v>0</v>
      </c>
      <c r="E25002">
        <v>307</v>
      </c>
      <c r="F25002">
        <v>13</v>
      </c>
      <c r="G25002">
        <v>62</v>
      </c>
      <c r="H25002">
        <v>39</v>
      </c>
      <c r="I25002">
        <v>11</v>
      </c>
      <c r="J25002">
        <v>19</v>
      </c>
      <c r="K25002">
        <v>1</v>
      </c>
      <c r="L25002">
        <v>662</v>
      </c>
      <c r="N25002" cm="1">
        <f t="array" ref="N25002">SUMPRODUCT(C25002:K25002,TRANSPOSE(('Derivation of PM - 8 Factors'!$Q$32:$Q$40)))+'Derivation of PM - 8 Factors'!$Q$31</f>
        <v>0.86433729181999952</v>
      </c>
      <c r="O25002" cm="1">
        <f t="array" ref="O25002">SUMPRODUCT(C25002:L25002,TRANSPOSE('Derivation of PM - 8 Fact+FICO'!$S$30:$S$39))+Predictions!$S$37</f>
        <v>0.93848278481803415</v>
      </c>
      <c r="P25002">
        <f>(L25002*'Derivation of PM - FICO ONLY'!$L$30)+'Derivation of PM - FICO ONLY'!$L$29</f>
        <v>0.64739833200126085</v>
      </c>
      <c r="Q25002">
        <f>'Derivation of PM - 6 Fact'!$AN$34+('Derivation of PM - 6 Fact'!$AN$35*Predictions!C25002)+('Derivation of PM - 6 Fact'!$AN$36*Predictions!E25002)+('Derivation of PM - 6 Fact'!$AN$37*Predictions!F25002)+('Derivation of PM - 6 Fact'!$AN$38*Predictions!G25002)+('Derivation of PM - 6 Fact'!$AN$39*Predictions!H25002)+('Derivation of PM - 6 Fact'!$AN$40*Predictions!L25002)</f>
        <v>0.8489777082704999</v>
      </c>
      <c r="U25002">
        <f t="shared" si="1561"/>
        <v>1</v>
      </c>
      <c r="V25002">
        <f t="shared" si="1562"/>
        <v>1</v>
      </c>
      <c r="W25002">
        <f t="shared" si="1563"/>
        <v>1</v>
      </c>
      <c r="X25002">
        <f t="shared" si="1564"/>
        <v>1</v>
      </c>
    </row>
    <row r="25003" spans="1:24" x14ac:dyDescent="0.3">
      <c r="A25003" t="s">
        <v>2</v>
      </c>
      <c r="B25003">
        <v>42993</v>
      </c>
      <c r="C25003">
        <v>10</v>
      </c>
      <c r="D25003">
        <v>0</v>
      </c>
      <c r="E25003">
        <v>187</v>
      </c>
      <c r="F25003">
        <v>26</v>
      </c>
      <c r="G25003">
        <v>110</v>
      </c>
      <c r="H25003">
        <v>83</v>
      </c>
      <c r="I25003">
        <v>8</v>
      </c>
      <c r="J25003">
        <v>11</v>
      </c>
      <c r="K25003">
        <v>0</v>
      </c>
      <c r="L25003">
        <v>561</v>
      </c>
      <c r="N25003" cm="1">
        <f t="array" ref="N25003">SUMPRODUCT(C25003:K25003,TRANSPOSE(('Derivation of PM - 8 Factors'!$Q$32:$Q$40)))+'Derivation of PM - 8 Factors'!$Q$31</f>
        <v>1.0158142125020544</v>
      </c>
      <c r="O25003" cm="1">
        <f t="array" ref="O25003">SUMPRODUCT(C25003:L25003,TRANSPOSE('Derivation of PM - 8 Fact+FICO'!$S$30:$S$39))+Predictions!$S$37</f>
        <v>1.0862101822102166</v>
      </c>
      <c r="P25003">
        <f>(L25003*'Derivation of PM - FICO ONLY'!$L$30)+'Derivation of PM - FICO ONLY'!$L$29</f>
        <v>0.2653014861089924</v>
      </c>
      <c r="Q25003">
        <f>'Derivation of PM - 6 Fact'!$AN$34+('Derivation of PM - 6 Fact'!$AN$35*Predictions!C25003)+('Derivation of PM - 6 Fact'!$AN$36*Predictions!E25003)+('Derivation of PM - 6 Fact'!$AN$37*Predictions!F25003)+('Derivation of PM - 6 Fact'!$AN$38*Predictions!G25003)+('Derivation of PM - 6 Fact'!$AN$39*Predictions!H25003)+('Derivation of PM - 6 Fact'!$AN$40*Predictions!L25003)</f>
        <v>1.0011113797747004</v>
      </c>
      <c r="U25003">
        <f t="shared" si="1561"/>
        <v>1</v>
      </c>
      <c r="V25003">
        <f t="shared" si="1562"/>
        <v>1</v>
      </c>
      <c r="W25003">
        <f t="shared" si="1563"/>
        <v>0</v>
      </c>
      <c r="X25003">
        <f t="shared" si="1564"/>
        <v>1</v>
      </c>
    </row>
    <row r="25004" spans="1:24" x14ac:dyDescent="0.3">
      <c r="A25004" t="s">
        <v>2</v>
      </c>
      <c r="B25004">
        <v>42994</v>
      </c>
      <c r="C25004">
        <v>9</v>
      </c>
      <c r="D25004">
        <v>0</v>
      </c>
      <c r="E25004">
        <v>387</v>
      </c>
      <c r="F25004">
        <v>60</v>
      </c>
      <c r="G25004">
        <v>166</v>
      </c>
      <c r="H25004">
        <v>87</v>
      </c>
      <c r="I25004">
        <v>18</v>
      </c>
      <c r="J25004">
        <v>20</v>
      </c>
      <c r="K25004">
        <v>0</v>
      </c>
      <c r="L25004">
        <v>740</v>
      </c>
      <c r="N25004" cm="1">
        <f t="array" ref="N25004">SUMPRODUCT(C25004:K25004,TRANSPOSE(('Derivation of PM - 8 Factors'!$Q$32:$Q$40)))+'Derivation of PM - 8 Factors'!$Q$31</f>
        <v>1.2220363109011345</v>
      </c>
      <c r="O25004" cm="1">
        <f t="array" ref="O25004">SUMPRODUCT(C25004:L25004,TRANSPOSE('Derivation of PM - 8 Fact+FICO'!$S$30:$S$39))+Predictions!$S$37</f>
        <v>1.2949772498026924</v>
      </c>
      <c r="P25004">
        <f>(L25004*'Derivation of PM - FICO ONLY'!$L$30)+'Derivation of PM - FICO ONLY'!$L$29</f>
        <v>0.9424830248685574</v>
      </c>
      <c r="Q25004">
        <f>'Derivation of PM - 6 Fact'!$AN$34+('Derivation of PM - 6 Fact'!$AN$35*Predictions!C25004)+('Derivation of PM - 6 Fact'!$AN$36*Predictions!E25004)+('Derivation of PM - 6 Fact'!$AN$37*Predictions!F25004)+('Derivation of PM - 6 Fact'!$AN$38*Predictions!G25004)+('Derivation of PM - 6 Fact'!$AN$39*Predictions!H25004)+('Derivation of PM - 6 Fact'!$AN$40*Predictions!L25004)</f>
        <v>1.1566847866256686</v>
      </c>
      <c r="U25004">
        <f t="shared" si="1561"/>
        <v>1</v>
      </c>
      <c r="V25004">
        <f t="shared" si="1562"/>
        <v>1</v>
      </c>
      <c r="W25004">
        <f t="shared" si="1563"/>
        <v>1</v>
      </c>
      <c r="X25004">
        <f t="shared" si="1564"/>
        <v>1</v>
      </c>
    </row>
    <row r="25005" spans="1:24" x14ac:dyDescent="0.3">
      <c r="A25005" t="s">
        <v>2</v>
      </c>
      <c r="B25005">
        <v>42995</v>
      </c>
      <c r="C25005">
        <v>6</v>
      </c>
      <c r="D25005">
        <v>32</v>
      </c>
      <c r="E25005">
        <v>-70</v>
      </c>
      <c r="F25005">
        <v>22</v>
      </c>
      <c r="G25005">
        <v>62</v>
      </c>
      <c r="H25005">
        <v>78</v>
      </c>
      <c r="I25005">
        <v>2</v>
      </c>
      <c r="J25005">
        <v>11</v>
      </c>
      <c r="K25005">
        <v>1</v>
      </c>
      <c r="L25005">
        <v>553</v>
      </c>
      <c r="N25005" cm="1">
        <f t="array" ref="N25005">SUMPRODUCT(C25005:K25005,TRANSPOSE(('Derivation of PM - 8 Factors'!$Q$32:$Q$40)))+'Derivation of PM - 8 Factors'!$Q$31</f>
        <v>0.47922602501144673</v>
      </c>
      <c r="O25005" cm="1">
        <f t="array" ref="O25005">SUMPRODUCT(C25005:L25005,TRANSPOSE('Derivation of PM - 8 Fact+FICO'!$S$30:$S$39))+Predictions!$S$37</f>
        <v>0.55535885920068484</v>
      </c>
      <c r="P25005">
        <f>(L25005*'Derivation of PM - FICO ONLY'!$L$30)+'Derivation of PM - FICO ONLY'!$L$29</f>
        <v>0.2350363894046541</v>
      </c>
      <c r="Q25005">
        <f>'Derivation of PM - 6 Fact'!$AN$34+('Derivation of PM - 6 Fact'!$AN$35*Predictions!C25005)+('Derivation of PM - 6 Fact'!$AN$36*Predictions!E25005)+('Derivation of PM - 6 Fact'!$AN$37*Predictions!F25005)+('Derivation of PM - 6 Fact'!$AN$38*Predictions!G25005)+('Derivation of PM - 6 Fact'!$AN$39*Predictions!H25005)+('Derivation of PM - 6 Fact'!$AN$40*Predictions!L25005)</f>
        <v>0.52509301726208657</v>
      </c>
      <c r="U25005">
        <f t="shared" si="1561"/>
        <v>0</v>
      </c>
      <c r="V25005">
        <f t="shared" si="1562"/>
        <v>1</v>
      </c>
      <c r="W25005">
        <f t="shared" si="1563"/>
        <v>0</v>
      </c>
      <c r="X25005">
        <f t="shared" si="1564"/>
        <v>1</v>
      </c>
    </row>
    <row r="25006" spans="1:24" x14ac:dyDescent="0.3">
      <c r="A25006" t="s">
        <v>2</v>
      </c>
      <c r="B25006">
        <v>42996</v>
      </c>
      <c r="C25006">
        <v>8</v>
      </c>
      <c r="D25006">
        <v>90</v>
      </c>
      <c r="E25006">
        <v>153</v>
      </c>
      <c r="F25006">
        <v>8</v>
      </c>
      <c r="G25006">
        <v>57</v>
      </c>
      <c r="H25006">
        <v>33</v>
      </c>
      <c r="I25006">
        <v>1</v>
      </c>
      <c r="J25006">
        <v>8</v>
      </c>
      <c r="K25006">
        <v>0</v>
      </c>
      <c r="L25006">
        <v>593</v>
      </c>
      <c r="N25006" cm="1">
        <f t="array" ref="N25006">SUMPRODUCT(C25006:K25006,TRANSPOSE(('Derivation of PM - 8 Factors'!$Q$32:$Q$40)))+'Derivation of PM - 8 Factors'!$Q$31</f>
        <v>0.94420003803760044</v>
      </c>
      <c r="O25006" cm="1">
        <f t="array" ref="O25006">SUMPRODUCT(C25006:L25006,TRANSPOSE('Derivation of PM - 8 Fact+FICO'!$S$30:$S$39))+Predictions!$S$37</f>
        <v>1.0166610490798238</v>
      </c>
      <c r="P25006">
        <f>(L25006*'Derivation of PM - FICO ONLY'!$L$30)+'Derivation of PM - FICO ONLY'!$L$29</f>
        <v>0.38636187292634472</v>
      </c>
      <c r="Q25006">
        <f>'Derivation of PM - 6 Fact'!$AN$34+('Derivation of PM - 6 Fact'!$AN$35*Predictions!C25006)+('Derivation of PM - 6 Fact'!$AN$36*Predictions!E25006)+('Derivation of PM - 6 Fact'!$AN$37*Predictions!F25006)+('Derivation of PM - 6 Fact'!$AN$38*Predictions!G25006)+('Derivation of PM - 6 Fact'!$AN$39*Predictions!H25006)+('Derivation of PM - 6 Fact'!$AN$40*Predictions!L25006)</f>
        <v>0.96476212410393425</v>
      </c>
      <c r="U25006">
        <f t="shared" si="1561"/>
        <v>1</v>
      </c>
      <c r="V25006">
        <f t="shared" si="1562"/>
        <v>1</v>
      </c>
      <c r="W25006">
        <f t="shared" si="1563"/>
        <v>0</v>
      </c>
      <c r="X25006">
        <f t="shared" si="1564"/>
        <v>1</v>
      </c>
    </row>
    <row r="25007" spans="1:24" x14ac:dyDescent="0.3">
      <c r="A25007" t="s">
        <v>2</v>
      </c>
      <c r="B25007">
        <v>42997</v>
      </c>
      <c r="C25007">
        <v>4</v>
      </c>
      <c r="D25007">
        <v>93</v>
      </c>
      <c r="E25007">
        <v>-189</v>
      </c>
      <c r="F25007">
        <v>72</v>
      </c>
      <c r="G25007">
        <v>96</v>
      </c>
      <c r="H25007">
        <v>68</v>
      </c>
      <c r="I25007">
        <v>1</v>
      </c>
      <c r="J25007">
        <v>2</v>
      </c>
      <c r="K25007">
        <v>0</v>
      </c>
      <c r="L25007">
        <v>601</v>
      </c>
      <c r="N25007" cm="1">
        <f t="array" ref="N25007">SUMPRODUCT(C25007:K25007,TRANSPOSE(('Derivation of PM - 8 Factors'!$Q$32:$Q$40)))+'Derivation of PM - 8 Factors'!$Q$31</f>
        <v>0.90337347012892599</v>
      </c>
      <c r="O25007" cm="1">
        <f t="array" ref="O25007">SUMPRODUCT(C25007:L25007,TRANSPOSE('Derivation of PM - 8 Fact+FICO'!$S$30:$S$39))+Predictions!$S$37</f>
        <v>0.97996611345611562</v>
      </c>
      <c r="P25007">
        <f>(L25007*'Derivation of PM - FICO ONLY'!$L$30)+'Derivation of PM - FICO ONLY'!$L$29</f>
        <v>0.41662696963068302</v>
      </c>
      <c r="Q25007">
        <f>'Derivation of PM - 6 Fact'!$AN$34+('Derivation of PM - 6 Fact'!$AN$35*Predictions!C25007)+('Derivation of PM - 6 Fact'!$AN$36*Predictions!E25007)+('Derivation of PM - 6 Fact'!$AN$37*Predictions!F25007)+('Derivation of PM - 6 Fact'!$AN$38*Predictions!G25007)+('Derivation of PM - 6 Fact'!$AN$39*Predictions!H25007)+('Derivation of PM - 6 Fact'!$AN$40*Predictions!L25007)</f>
        <v>0.96895516837618823</v>
      </c>
      <c r="U25007">
        <f t="shared" si="1561"/>
        <v>1</v>
      </c>
      <c r="V25007">
        <f t="shared" si="1562"/>
        <v>1</v>
      </c>
      <c r="W25007">
        <f t="shared" si="1563"/>
        <v>0</v>
      </c>
      <c r="X25007">
        <f t="shared" si="1564"/>
        <v>1</v>
      </c>
    </row>
    <row r="25008" spans="1:24" x14ac:dyDescent="0.3">
      <c r="A25008" t="s">
        <v>2</v>
      </c>
      <c r="B25008">
        <v>42998</v>
      </c>
      <c r="C25008">
        <v>4</v>
      </c>
      <c r="D25008">
        <v>14</v>
      </c>
      <c r="E25008">
        <v>-128</v>
      </c>
      <c r="F25008">
        <v>47</v>
      </c>
      <c r="G25008">
        <v>78</v>
      </c>
      <c r="H25008">
        <v>65</v>
      </c>
      <c r="I25008">
        <v>2</v>
      </c>
      <c r="J25008">
        <v>3</v>
      </c>
      <c r="K25008">
        <v>0</v>
      </c>
      <c r="L25008">
        <v>625</v>
      </c>
      <c r="N25008" cm="1">
        <f t="array" ref="N25008">SUMPRODUCT(C25008:K25008,TRANSPOSE(('Derivation of PM - 8 Factors'!$Q$32:$Q$40)))+'Derivation of PM - 8 Factors'!$Q$31</f>
        <v>0.59764567618662556</v>
      </c>
      <c r="O25008" cm="1">
        <f t="array" ref="O25008">SUMPRODUCT(C25008:L25008,TRANSPOSE('Derivation of PM - 8 Fact+FICO'!$S$30:$S$39))+Predictions!$S$37</f>
        <v>0.67581150404304824</v>
      </c>
      <c r="P25008">
        <f>(L25008*'Derivation of PM - FICO ONLY'!$L$30)+'Derivation of PM - FICO ONLY'!$L$29</f>
        <v>0.50742225974369704</v>
      </c>
      <c r="Q25008">
        <f>'Derivation of PM - 6 Fact'!$AN$34+('Derivation of PM - 6 Fact'!$AN$35*Predictions!C25008)+('Derivation of PM - 6 Fact'!$AN$36*Predictions!E25008)+('Derivation of PM - 6 Fact'!$AN$37*Predictions!F25008)+('Derivation of PM - 6 Fact'!$AN$38*Predictions!G25008)+('Derivation of PM - 6 Fact'!$AN$39*Predictions!H25008)+('Derivation of PM - 6 Fact'!$AN$40*Predictions!L25008)</f>
        <v>0.64208504011726153</v>
      </c>
      <c r="U25008">
        <f t="shared" si="1561"/>
        <v>1</v>
      </c>
      <c r="V25008">
        <f t="shared" si="1562"/>
        <v>1</v>
      </c>
      <c r="W25008">
        <f t="shared" si="1563"/>
        <v>1</v>
      </c>
      <c r="X25008">
        <f t="shared" si="1564"/>
        <v>1</v>
      </c>
    </row>
    <row r="25009" spans="1:24" x14ac:dyDescent="0.3">
      <c r="A25009" t="s">
        <v>2</v>
      </c>
      <c r="B25009">
        <v>42999</v>
      </c>
      <c r="C25009">
        <v>6</v>
      </c>
      <c r="D25009">
        <v>73</v>
      </c>
      <c r="E25009">
        <v>85</v>
      </c>
      <c r="F25009">
        <v>72</v>
      </c>
      <c r="G25009">
        <v>131</v>
      </c>
      <c r="H25009">
        <v>70</v>
      </c>
      <c r="I25009">
        <v>4</v>
      </c>
      <c r="J25009">
        <v>5</v>
      </c>
      <c r="K25009">
        <v>0</v>
      </c>
      <c r="L25009">
        <v>648</v>
      </c>
      <c r="N25009" cm="1">
        <f t="array" ref="N25009">SUMPRODUCT(C25009:K25009,TRANSPOSE(('Derivation of PM - 8 Factors'!$Q$32:$Q$40)))+'Derivation of PM - 8 Factors'!$Q$31</f>
        <v>1.0940431957540055</v>
      </c>
      <c r="O25009" cm="1">
        <f t="array" ref="O25009">SUMPRODUCT(C25009:L25009,TRANSPOSE('Derivation of PM - 8 Fact+FICO'!$S$30:$S$39))+Predictions!$S$37</f>
        <v>1.1673061853330153</v>
      </c>
      <c r="P25009">
        <f>(L25009*'Derivation of PM - FICO ONLY'!$L$30)+'Derivation of PM - FICO ONLY'!$L$29</f>
        <v>0.59443441276866937</v>
      </c>
      <c r="Q25009">
        <f>'Derivation of PM - 6 Fact'!$AN$34+('Derivation of PM - 6 Fact'!$AN$35*Predictions!C25009)+('Derivation of PM - 6 Fact'!$AN$36*Predictions!E25009)+('Derivation of PM - 6 Fact'!$AN$37*Predictions!F25009)+('Derivation of PM - 6 Fact'!$AN$38*Predictions!G25009)+('Derivation of PM - 6 Fact'!$AN$39*Predictions!H25009)+('Derivation of PM - 6 Fact'!$AN$40*Predictions!L25009)</f>
        <v>1.136255899546702</v>
      </c>
      <c r="U25009">
        <f t="shared" si="1561"/>
        <v>1</v>
      </c>
      <c r="V25009">
        <f t="shared" si="1562"/>
        <v>1</v>
      </c>
      <c r="W25009">
        <f t="shared" si="1563"/>
        <v>1</v>
      </c>
      <c r="X25009">
        <f t="shared" si="1564"/>
        <v>1</v>
      </c>
    </row>
    <row r="25010" spans="1:24" x14ac:dyDescent="0.3">
      <c r="A25010" t="s">
        <v>2</v>
      </c>
      <c r="B25010">
        <v>43000</v>
      </c>
      <c r="C25010">
        <v>3</v>
      </c>
      <c r="D25010">
        <v>87</v>
      </c>
      <c r="E25010">
        <v>91</v>
      </c>
      <c r="F25010">
        <v>17</v>
      </c>
      <c r="G25010">
        <v>34</v>
      </c>
      <c r="H25010">
        <v>19</v>
      </c>
      <c r="I25010">
        <v>7</v>
      </c>
      <c r="J25010">
        <v>12</v>
      </c>
      <c r="K25010">
        <v>1</v>
      </c>
      <c r="L25010">
        <v>592</v>
      </c>
      <c r="N25010" cm="1">
        <f t="array" ref="N25010">SUMPRODUCT(C25010:K25010,TRANSPOSE(('Derivation of PM - 8 Factors'!$Q$32:$Q$40)))+'Derivation of PM - 8 Factors'!$Q$31</f>
        <v>0.46955319909838078</v>
      </c>
      <c r="O25010" cm="1">
        <f t="array" ref="O25010">SUMPRODUCT(C25010:L25010,TRANSPOSE('Derivation of PM - 8 Fact+FICO'!$S$30:$S$39))+Predictions!$S$37</f>
        <v>0.54338765988791471</v>
      </c>
      <c r="P25010">
        <f>(L25010*'Derivation of PM - FICO ONLY'!$L$30)+'Derivation of PM - FICO ONLY'!$L$29</f>
        <v>0.3825787358383026</v>
      </c>
      <c r="Q25010">
        <f>'Derivation of PM - 6 Fact'!$AN$34+('Derivation of PM - 6 Fact'!$AN$35*Predictions!C25010)+('Derivation of PM - 6 Fact'!$AN$36*Predictions!E25010)+('Derivation of PM - 6 Fact'!$AN$37*Predictions!F25010)+('Derivation of PM - 6 Fact'!$AN$38*Predictions!G25010)+('Derivation of PM - 6 Fact'!$AN$39*Predictions!H25010)+('Derivation of PM - 6 Fact'!$AN$40*Predictions!L25010)</f>
        <v>0.51038039114299782</v>
      </c>
      <c r="U25010">
        <f t="shared" si="1561"/>
        <v>0</v>
      </c>
      <c r="V25010">
        <f t="shared" si="1562"/>
        <v>1</v>
      </c>
      <c r="W25010">
        <f t="shared" si="1563"/>
        <v>0</v>
      </c>
      <c r="X25010">
        <f t="shared" si="1564"/>
        <v>1</v>
      </c>
    </row>
    <row r="25011" spans="1:24" x14ac:dyDescent="0.3">
      <c r="A25011" t="s">
        <v>2</v>
      </c>
      <c r="B25011">
        <v>43001</v>
      </c>
      <c r="C25011">
        <v>9</v>
      </c>
      <c r="D25011">
        <v>23</v>
      </c>
      <c r="E25011">
        <v>318</v>
      </c>
      <c r="F25011">
        <v>29</v>
      </c>
      <c r="G25011">
        <v>104</v>
      </c>
      <c r="H25011">
        <v>65</v>
      </c>
      <c r="I25011">
        <v>3</v>
      </c>
      <c r="J25011">
        <v>11</v>
      </c>
      <c r="K25011">
        <v>0</v>
      </c>
      <c r="L25011">
        <v>630</v>
      </c>
      <c r="N25011" cm="1">
        <f t="array" ref="N25011">SUMPRODUCT(C25011:K25011,TRANSPOSE(('Derivation of PM - 8 Factors'!$Q$32:$Q$40)))+'Derivation of PM - 8 Factors'!$Q$31</f>
        <v>1.0731245539010033</v>
      </c>
      <c r="O25011" cm="1">
        <f t="array" ref="O25011">SUMPRODUCT(C25011:L25011,TRANSPOSE('Derivation of PM - 8 Fact+FICO'!$S$30:$S$39))+Predictions!$S$37</f>
        <v>1.1443735272424214</v>
      </c>
      <c r="P25011">
        <f>(L25011*'Derivation of PM - FICO ONLY'!$L$30)+'Derivation of PM - FICO ONLY'!$L$29</f>
        <v>0.52633794518390853</v>
      </c>
      <c r="Q25011">
        <f>'Derivation of PM - 6 Fact'!$AN$34+('Derivation of PM - 6 Fact'!$AN$35*Predictions!C25011)+('Derivation of PM - 6 Fact'!$AN$36*Predictions!E25011)+('Derivation of PM - 6 Fact'!$AN$37*Predictions!F25011)+('Derivation of PM - 6 Fact'!$AN$38*Predictions!G25011)+('Derivation of PM - 6 Fact'!$AN$39*Predictions!H25011)+('Derivation of PM - 6 Fact'!$AN$40*Predictions!L25011)</f>
        <v>1.0665665681868468</v>
      </c>
      <c r="U25011">
        <f t="shared" si="1561"/>
        <v>1</v>
      </c>
      <c r="V25011">
        <f t="shared" si="1562"/>
        <v>1</v>
      </c>
      <c r="W25011">
        <f t="shared" si="1563"/>
        <v>1</v>
      </c>
      <c r="X25011">
        <f t="shared" si="1564"/>
        <v>1</v>
      </c>
    </row>
    <row r="25012" spans="1:24" x14ac:dyDescent="0.3">
      <c r="A25012" t="s">
        <v>2</v>
      </c>
      <c r="B25012">
        <v>43002</v>
      </c>
      <c r="C25012">
        <v>4</v>
      </c>
      <c r="D25012">
        <v>81</v>
      </c>
      <c r="E25012">
        <v>-82</v>
      </c>
      <c r="F25012">
        <v>13</v>
      </c>
      <c r="G25012">
        <v>39</v>
      </c>
      <c r="H25012">
        <v>29</v>
      </c>
      <c r="I25012">
        <v>6</v>
      </c>
      <c r="J25012">
        <v>11</v>
      </c>
      <c r="K25012">
        <v>1</v>
      </c>
      <c r="L25012">
        <v>589</v>
      </c>
      <c r="N25012" cm="1">
        <f t="array" ref="N25012">SUMPRODUCT(C25012:K25012,TRANSPOSE(('Derivation of PM - 8 Factors'!$Q$32:$Q$40)))+'Derivation of PM - 8 Factors'!$Q$31</f>
        <v>0.43290774406971055</v>
      </c>
      <c r="O25012" cm="1">
        <f t="array" ref="O25012">SUMPRODUCT(C25012:L25012,TRANSPOSE('Derivation of PM - 8 Fact+FICO'!$S$30:$S$39))+Predictions!$S$37</f>
        <v>0.50900744271300935</v>
      </c>
      <c r="P25012">
        <f>(L25012*'Derivation of PM - FICO ONLY'!$L$30)+'Derivation of PM - FICO ONLY'!$L$29</f>
        <v>0.37122932457417579</v>
      </c>
      <c r="Q25012">
        <f>'Derivation of PM - 6 Fact'!$AN$34+('Derivation of PM - 6 Fact'!$AN$35*Predictions!C25012)+('Derivation of PM - 6 Fact'!$AN$36*Predictions!E25012)+('Derivation of PM - 6 Fact'!$AN$37*Predictions!F25012)+('Derivation of PM - 6 Fact'!$AN$38*Predictions!G25012)+('Derivation of PM - 6 Fact'!$AN$39*Predictions!H25012)+('Derivation of PM - 6 Fact'!$AN$40*Predictions!L25012)</f>
        <v>0.48233258041161364</v>
      </c>
      <c r="U25012">
        <f t="shared" si="1561"/>
        <v>0</v>
      </c>
      <c r="V25012">
        <f t="shared" si="1562"/>
        <v>1</v>
      </c>
      <c r="W25012">
        <f t="shared" si="1563"/>
        <v>0</v>
      </c>
      <c r="X25012">
        <f t="shared" si="1564"/>
        <v>0</v>
      </c>
    </row>
    <row r="25013" spans="1:24" x14ac:dyDescent="0.3">
      <c r="A25013" t="s">
        <v>2</v>
      </c>
      <c r="B25013">
        <v>43003</v>
      </c>
      <c r="C25013">
        <v>5</v>
      </c>
      <c r="D25013">
        <v>0</v>
      </c>
      <c r="E25013">
        <v>90</v>
      </c>
      <c r="F25013">
        <v>48</v>
      </c>
      <c r="G25013">
        <v>89</v>
      </c>
      <c r="H25013">
        <v>61</v>
      </c>
      <c r="I25013">
        <v>5</v>
      </c>
      <c r="J25013">
        <v>6</v>
      </c>
      <c r="K25013">
        <v>0</v>
      </c>
      <c r="L25013">
        <v>597</v>
      </c>
      <c r="N25013" cm="1">
        <f t="array" ref="N25013">SUMPRODUCT(C25013:K25013,TRANSPOSE(('Derivation of PM - 8 Factors'!$Q$32:$Q$40)))+'Derivation of PM - 8 Factors'!$Q$31</f>
        <v>0.80564926626715017</v>
      </c>
      <c r="O25013" cm="1">
        <f t="array" ref="O25013">SUMPRODUCT(C25013:L25013,TRANSPOSE('Derivation of PM - 8 Fact+FICO'!$S$30:$S$39))+Predictions!$S$37</f>
        <v>0.87880594643239751</v>
      </c>
      <c r="P25013">
        <f>(L25013*'Derivation of PM - FICO ONLY'!$L$30)+'Derivation of PM - FICO ONLY'!$L$29</f>
        <v>0.40149442127851365</v>
      </c>
      <c r="Q25013">
        <f>'Derivation of PM - 6 Fact'!$AN$34+('Derivation of PM - 6 Fact'!$AN$35*Predictions!C25013)+('Derivation of PM - 6 Fact'!$AN$36*Predictions!E25013)+('Derivation of PM - 6 Fact'!$AN$37*Predictions!F25013)+('Derivation of PM - 6 Fact'!$AN$38*Predictions!G25013)+('Derivation of PM - 6 Fact'!$AN$39*Predictions!H25013)+('Derivation of PM - 6 Fact'!$AN$40*Predictions!L25013)</f>
        <v>0.82358337447501362</v>
      </c>
      <c r="U25013">
        <f t="shared" si="1561"/>
        <v>1</v>
      </c>
      <c r="V25013">
        <f t="shared" si="1562"/>
        <v>1</v>
      </c>
      <c r="W25013">
        <f t="shared" si="1563"/>
        <v>0</v>
      </c>
      <c r="X25013">
        <f t="shared" si="1564"/>
        <v>1</v>
      </c>
    </row>
    <row r="25014" spans="1:24" x14ac:dyDescent="0.3">
      <c r="A25014" t="s">
        <v>2</v>
      </c>
      <c r="B25014">
        <v>43004</v>
      </c>
      <c r="C25014">
        <v>1</v>
      </c>
      <c r="D25014">
        <v>0</v>
      </c>
      <c r="E25014">
        <v>61</v>
      </c>
      <c r="F25014">
        <v>36</v>
      </c>
      <c r="G25014">
        <v>34</v>
      </c>
      <c r="H25014">
        <v>54</v>
      </c>
      <c r="I25014">
        <v>5</v>
      </c>
      <c r="J25014">
        <v>11</v>
      </c>
      <c r="K25014">
        <v>1</v>
      </c>
      <c r="L25014">
        <v>621</v>
      </c>
      <c r="N25014" cm="1">
        <f t="array" ref="N25014">SUMPRODUCT(C25014:K25014,TRANSPOSE(('Derivation of PM - 8 Factors'!$Q$32:$Q$40)))+'Derivation of PM - 8 Factors'!$Q$31</f>
        <v>0.25258121719160553</v>
      </c>
      <c r="O25014" cm="1">
        <f t="array" ref="O25014">SUMPRODUCT(C25014:L25014,TRANSPOSE('Derivation of PM - 8 Fact+FICO'!$S$30:$S$39))+Predictions!$S$37</f>
        <v>0.33075154081872982</v>
      </c>
      <c r="P25014">
        <f>(L25014*'Derivation of PM - FICO ONLY'!$L$30)+'Derivation of PM - FICO ONLY'!$L$29</f>
        <v>0.49228971139152811</v>
      </c>
      <c r="Q25014">
        <f>'Derivation of PM - 6 Fact'!$AN$34+('Derivation of PM - 6 Fact'!$AN$35*Predictions!C25014)+('Derivation of PM - 6 Fact'!$AN$36*Predictions!E25014)+('Derivation of PM - 6 Fact'!$AN$37*Predictions!F25014)+('Derivation of PM - 6 Fact'!$AN$38*Predictions!G25014)+('Derivation of PM - 6 Fact'!$AN$39*Predictions!H25014)+('Derivation of PM - 6 Fact'!$AN$40*Predictions!L25014)</f>
        <v>0.28985825942676707</v>
      </c>
      <c r="U25014">
        <f t="shared" si="1561"/>
        <v>0</v>
      </c>
      <c r="V25014">
        <f t="shared" si="1562"/>
        <v>0</v>
      </c>
      <c r="W25014">
        <f t="shared" si="1563"/>
        <v>0</v>
      </c>
      <c r="X25014">
        <f t="shared" si="1564"/>
        <v>0</v>
      </c>
    </row>
    <row r="25015" spans="1:24" x14ac:dyDescent="0.3">
      <c r="A25015" t="s">
        <v>2</v>
      </c>
      <c r="B25015">
        <v>43005</v>
      </c>
      <c r="C25015">
        <v>7</v>
      </c>
      <c r="D25015">
        <v>0</v>
      </c>
      <c r="E25015">
        <v>280</v>
      </c>
      <c r="F25015">
        <v>68</v>
      </c>
      <c r="G25015">
        <v>153</v>
      </c>
      <c r="H25015">
        <v>115</v>
      </c>
      <c r="I25015">
        <v>9</v>
      </c>
      <c r="J25015">
        <v>17</v>
      </c>
      <c r="K25015">
        <v>0</v>
      </c>
      <c r="L25015">
        <v>640</v>
      </c>
      <c r="N25015" cm="1">
        <f t="array" ref="N25015">SUMPRODUCT(C25015:K25015,TRANSPOSE(('Derivation of PM - 8 Factors'!$Q$32:$Q$40)))+'Derivation of PM - 8 Factors'!$Q$31</f>
        <v>0.87896666528181844</v>
      </c>
      <c r="O25015" cm="1">
        <f t="array" ref="O25015">SUMPRODUCT(C25015:L25015,TRANSPOSE('Derivation of PM - 8 Fact+FICO'!$S$30:$S$39))+Predictions!$S$37</f>
        <v>0.9512560833039323</v>
      </c>
      <c r="P25015">
        <f>(L25015*'Derivation of PM - FICO ONLY'!$L$30)+'Derivation of PM - FICO ONLY'!$L$29</f>
        <v>0.56416931606433107</v>
      </c>
      <c r="Q25015">
        <f>'Derivation of PM - 6 Fact'!$AN$34+('Derivation of PM - 6 Fact'!$AN$35*Predictions!C25015)+('Derivation of PM - 6 Fact'!$AN$36*Predictions!E25015)+('Derivation of PM - 6 Fact'!$AN$37*Predictions!F25015)+('Derivation of PM - 6 Fact'!$AN$38*Predictions!G25015)+('Derivation of PM - 6 Fact'!$AN$39*Predictions!H25015)+('Derivation of PM - 6 Fact'!$AN$40*Predictions!L25015)</f>
        <v>0.83581469933404462</v>
      </c>
      <c r="U25015">
        <f t="shared" si="1561"/>
        <v>1</v>
      </c>
      <c r="V25015">
        <f t="shared" si="1562"/>
        <v>1</v>
      </c>
      <c r="W25015">
        <f t="shared" si="1563"/>
        <v>1</v>
      </c>
      <c r="X25015">
        <f t="shared" si="1564"/>
        <v>1</v>
      </c>
    </row>
    <row r="25016" spans="1:24" x14ac:dyDescent="0.3">
      <c r="A25016" t="s">
        <v>2</v>
      </c>
      <c r="B25016">
        <v>43006</v>
      </c>
      <c r="C25016">
        <v>9</v>
      </c>
      <c r="D25016">
        <v>48</v>
      </c>
      <c r="E25016">
        <v>381</v>
      </c>
      <c r="F25016">
        <v>12</v>
      </c>
      <c r="G25016">
        <v>72</v>
      </c>
      <c r="H25016">
        <v>36</v>
      </c>
      <c r="I25016">
        <v>7</v>
      </c>
      <c r="J25016">
        <v>15</v>
      </c>
      <c r="K25016">
        <v>0</v>
      </c>
      <c r="L25016">
        <v>629</v>
      </c>
      <c r="N25016" cm="1">
        <f t="array" ref="N25016">SUMPRODUCT(C25016:K25016,TRANSPOSE(('Derivation of PM - 8 Factors'!$Q$32:$Q$40)))+'Derivation of PM - 8 Factors'!$Q$31</f>
        <v>1.1694565592037476</v>
      </c>
      <c r="O25016" cm="1">
        <f t="array" ref="O25016">SUMPRODUCT(C25016:L25016,TRANSPOSE('Derivation of PM - 8 Fact+FICO'!$S$30:$S$39))+Predictions!$S$37</f>
        <v>1.2401254418975176</v>
      </c>
      <c r="P25016">
        <f>(L25016*'Derivation of PM - FICO ONLY'!$L$30)+'Derivation of PM - FICO ONLY'!$L$29</f>
        <v>0.52255480809586596</v>
      </c>
      <c r="Q25016">
        <f>'Derivation of PM - 6 Fact'!$AN$34+('Derivation of PM - 6 Fact'!$AN$35*Predictions!C25016)+('Derivation of PM - 6 Fact'!$AN$36*Predictions!E25016)+('Derivation of PM - 6 Fact'!$AN$37*Predictions!F25016)+('Derivation of PM - 6 Fact'!$AN$38*Predictions!G25016)+('Derivation of PM - 6 Fact'!$AN$39*Predictions!H25016)+('Derivation of PM - 6 Fact'!$AN$40*Predictions!L25016)</f>
        <v>1.1369664142117331</v>
      </c>
      <c r="U25016">
        <f t="shared" si="1561"/>
        <v>1</v>
      </c>
      <c r="V25016">
        <f t="shared" si="1562"/>
        <v>1</v>
      </c>
      <c r="W25016">
        <f t="shared" si="1563"/>
        <v>1</v>
      </c>
      <c r="X25016">
        <f t="shared" si="1564"/>
        <v>1</v>
      </c>
    </row>
    <row r="25017" spans="1:24" x14ac:dyDescent="0.3">
      <c r="A25017" t="s">
        <v>2</v>
      </c>
      <c r="B25017">
        <v>43007</v>
      </c>
      <c r="C25017">
        <v>6</v>
      </c>
      <c r="D25017">
        <v>0</v>
      </c>
      <c r="E25017">
        <v>64</v>
      </c>
      <c r="F25017">
        <v>49</v>
      </c>
      <c r="G25017">
        <v>99</v>
      </c>
      <c r="H25017">
        <v>50</v>
      </c>
      <c r="I25017">
        <v>1</v>
      </c>
      <c r="J25017">
        <v>6</v>
      </c>
      <c r="K25017">
        <v>0</v>
      </c>
      <c r="L25017">
        <v>569</v>
      </c>
      <c r="N25017" cm="1">
        <f t="array" ref="N25017">SUMPRODUCT(C25017:K25017,TRANSPOSE(('Derivation of PM - 8 Factors'!$Q$32:$Q$40)))+'Derivation of PM - 8 Factors'!$Q$31</f>
        <v>1.0003813272449007</v>
      </c>
      <c r="O25017" cm="1">
        <f t="array" ref="O25017">SUMPRODUCT(C25017:L25017,TRANSPOSE('Derivation of PM - 8 Fact+FICO'!$S$30:$S$39))+Predictions!$S$37</f>
        <v>1.0708888633785545</v>
      </c>
      <c r="P25017">
        <f>(L25017*'Derivation of PM - FICO ONLY'!$L$30)+'Derivation of PM - FICO ONLY'!$L$29</f>
        <v>0.29556658281333026</v>
      </c>
      <c r="Q25017">
        <f>'Derivation of PM - 6 Fact'!$AN$34+('Derivation of PM - 6 Fact'!$AN$35*Predictions!C25017)+('Derivation of PM - 6 Fact'!$AN$36*Predictions!E25017)+('Derivation of PM - 6 Fact'!$AN$37*Predictions!F25017)+('Derivation of PM - 6 Fact'!$AN$38*Predictions!G25017)+('Derivation of PM - 6 Fact'!$AN$39*Predictions!H25017)+('Derivation of PM - 6 Fact'!$AN$40*Predictions!L25017)</f>
        <v>1.0200559970867342</v>
      </c>
      <c r="U25017">
        <f t="shared" si="1561"/>
        <v>1</v>
      </c>
      <c r="V25017">
        <f t="shared" si="1562"/>
        <v>1</v>
      </c>
      <c r="W25017">
        <f t="shared" si="1563"/>
        <v>0</v>
      </c>
      <c r="X25017">
        <f t="shared" si="1564"/>
        <v>1</v>
      </c>
    </row>
    <row r="25018" spans="1:24" x14ac:dyDescent="0.3">
      <c r="A25018" t="s">
        <v>2</v>
      </c>
      <c r="B25018">
        <v>43008</v>
      </c>
      <c r="C25018">
        <v>3</v>
      </c>
      <c r="D25018">
        <v>0</v>
      </c>
      <c r="E25018">
        <v>-10</v>
      </c>
      <c r="F25018">
        <v>0</v>
      </c>
      <c r="G25018">
        <v>19</v>
      </c>
      <c r="H25018">
        <v>22</v>
      </c>
      <c r="I25018">
        <v>14</v>
      </c>
      <c r="J25018">
        <v>20</v>
      </c>
      <c r="K25018">
        <v>0</v>
      </c>
      <c r="L25018">
        <v>502</v>
      </c>
      <c r="N25018" cm="1">
        <f t="array" ref="N25018">SUMPRODUCT(C25018:K25018,TRANSPOSE(('Derivation of PM - 8 Factors'!$Q$32:$Q$40)))+'Derivation of PM - 8 Factors'!$Q$31</f>
        <v>0.32132328346073069</v>
      </c>
      <c r="O25018" cm="1">
        <f t="array" ref="O25018">SUMPRODUCT(C25018:L25018,TRANSPOSE('Derivation of PM - 8 Fact+FICO'!$S$30:$S$39))+Predictions!$S$37</f>
        <v>0.39327160429987784</v>
      </c>
      <c r="P25018">
        <f>(L25018*'Derivation of PM - FICO ONLY'!$L$30)+'Derivation of PM - FICO ONLY'!$L$29</f>
        <v>4.2096397914498818E-2</v>
      </c>
      <c r="Q25018">
        <f>'Derivation of PM - 6 Fact'!$AN$34+('Derivation of PM - 6 Fact'!$AN$35*Predictions!C25018)+('Derivation of PM - 6 Fact'!$AN$36*Predictions!E25018)+('Derivation of PM - 6 Fact'!$AN$37*Predictions!F25018)+('Derivation of PM - 6 Fact'!$AN$38*Predictions!G25018)+('Derivation of PM - 6 Fact'!$AN$39*Predictions!H25018)+('Derivation of PM - 6 Fact'!$AN$40*Predictions!L25018)</f>
        <v>0.24300480299653721</v>
      </c>
      <c r="U25018">
        <f t="shared" si="1561"/>
        <v>0</v>
      </c>
      <c r="V25018">
        <f t="shared" si="1562"/>
        <v>0</v>
      </c>
      <c r="W25018">
        <f t="shared" si="1563"/>
        <v>0</v>
      </c>
      <c r="X25018">
        <f t="shared" si="1564"/>
        <v>0</v>
      </c>
    </row>
    <row r="25019" spans="1:24" x14ac:dyDescent="0.3">
      <c r="A25019" t="s">
        <v>2</v>
      </c>
      <c r="B25019">
        <v>43009</v>
      </c>
      <c r="C25019">
        <v>3</v>
      </c>
      <c r="D25019">
        <v>0</v>
      </c>
      <c r="E25019">
        <v>-31</v>
      </c>
      <c r="F25019">
        <v>4</v>
      </c>
      <c r="G25019">
        <v>24</v>
      </c>
      <c r="H25019">
        <v>52</v>
      </c>
      <c r="I25019">
        <v>8</v>
      </c>
      <c r="J25019">
        <v>12</v>
      </c>
      <c r="K25019">
        <v>0</v>
      </c>
      <c r="L25019">
        <v>463</v>
      </c>
      <c r="N25019" cm="1">
        <f t="array" ref="N25019">SUMPRODUCT(C25019:K25019,TRANSPOSE(('Derivation of PM - 8 Factors'!$Q$32:$Q$40)))+'Derivation of PM - 8 Factors'!$Q$31</f>
        <v>0.11072364462608678</v>
      </c>
      <c r="O25019" cm="1">
        <f t="array" ref="O25019">SUMPRODUCT(C25019:L25019,TRANSPOSE('Derivation of PM - 8 Fact+FICO'!$S$30:$S$39))+Predictions!$S$37</f>
        <v>0.18289244381456057</v>
      </c>
      <c r="P25019">
        <f>(L25019*'Derivation of PM - FICO ONLY'!$L$30)+'Derivation of PM - FICO ONLY'!$L$29</f>
        <v>-0.10544594851914946</v>
      </c>
      <c r="Q25019">
        <f>'Derivation of PM - 6 Fact'!$AN$34+('Derivation of PM - 6 Fact'!$AN$35*Predictions!C25019)+('Derivation of PM - 6 Fact'!$AN$36*Predictions!E25019)+('Derivation of PM - 6 Fact'!$AN$37*Predictions!F25019)+('Derivation of PM - 6 Fact'!$AN$38*Predictions!G25019)+('Derivation of PM - 6 Fact'!$AN$39*Predictions!H25019)+('Derivation of PM - 6 Fact'!$AN$40*Predictions!L25019)</f>
        <v>8.3505301212301652E-2</v>
      </c>
      <c r="U25019">
        <f t="shared" si="1561"/>
        <v>0</v>
      </c>
      <c r="V25019">
        <f t="shared" si="1562"/>
        <v>0</v>
      </c>
      <c r="W25019">
        <f t="shared" si="1563"/>
        <v>0</v>
      </c>
      <c r="X25019">
        <f t="shared" si="1564"/>
        <v>0</v>
      </c>
    </row>
    <row r="25020" spans="1:24" x14ac:dyDescent="0.3">
      <c r="A25020" t="s">
        <v>2</v>
      </c>
      <c r="B25020">
        <v>43010</v>
      </c>
      <c r="C25020">
        <v>10</v>
      </c>
      <c r="D25020">
        <v>0</v>
      </c>
      <c r="E25020">
        <v>482</v>
      </c>
      <c r="F25020">
        <v>39</v>
      </c>
      <c r="G25020">
        <v>134</v>
      </c>
      <c r="H25020">
        <v>103</v>
      </c>
      <c r="I25020">
        <v>6</v>
      </c>
      <c r="J25020">
        <v>14</v>
      </c>
      <c r="K25020">
        <v>0</v>
      </c>
      <c r="L25020">
        <v>637</v>
      </c>
      <c r="N25020" cm="1">
        <f t="array" ref="N25020">SUMPRODUCT(C25020:K25020,TRANSPOSE(('Derivation of PM - 8 Factors'!$Q$32:$Q$40)))+'Derivation of PM - 8 Factors'!$Q$31</f>
        <v>1.0491631535507788</v>
      </c>
      <c r="O25020" cm="1">
        <f t="array" ref="O25020">SUMPRODUCT(C25020:L25020,TRANSPOSE('Derivation of PM - 8 Fact+FICO'!$S$30:$S$39))+Predictions!$S$37</f>
        <v>1.1194653934653986</v>
      </c>
      <c r="P25020">
        <f>(L25020*'Derivation of PM - FICO ONLY'!$L$30)+'Derivation of PM - FICO ONLY'!$L$29</f>
        <v>0.55281990480020426</v>
      </c>
      <c r="Q25020">
        <f>'Derivation of PM - 6 Fact'!$AN$34+('Derivation of PM - 6 Fact'!$AN$35*Predictions!C25020)+('Derivation of PM - 6 Fact'!$AN$36*Predictions!E25020)+('Derivation of PM - 6 Fact'!$AN$37*Predictions!F25020)+('Derivation of PM - 6 Fact'!$AN$38*Predictions!G25020)+('Derivation of PM - 6 Fact'!$AN$39*Predictions!H25020)+('Derivation of PM - 6 Fact'!$AN$40*Predictions!L25020)</f>
        <v>1.0205053256099135</v>
      </c>
      <c r="U25020">
        <f t="shared" si="1561"/>
        <v>1</v>
      </c>
      <c r="V25020">
        <f t="shared" si="1562"/>
        <v>1</v>
      </c>
      <c r="W25020">
        <f t="shared" si="1563"/>
        <v>1</v>
      </c>
      <c r="X25020">
        <f t="shared" si="1564"/>
        <v>1</v>
      </c>
    </row>
    <row r="25021" spans="1:24" x14ac:dyDescent="0.3">
      <c r="A25021" t="s">
        <v>2</v>
      </c>
      <c r="B25021">
        <v>43011</v>
      </c>
      <c r="C25021">
        <v>4</v>
      </c>
      <c r="D25021">
        <v>28</v>
      </c>
      <c r="E25021">
        <v>7</v>
      </c>
      <c r="F25021">
        <v>2</v>
      </c>
      <c r="G25021">
        <v>30</v>
      </c>
      <c r="H25021">
        <v>22</v>
      </c>
      <c r="I25021">
        <v>3</v>
      </c>
      <c r="J25021">
        <v>6</v>
      </c>
      <c r="K25021">
        <v>0</v>
      </c>
      <c r="L25021">
        <v>569</v>
      </c>
      <c r="N25021" cm="1">
        <f t="array" ref="N25021">SUMPRODUCT(C25021:K25021,TRANSPOSE(('Derivation of PM - 8 Factors'!$Q$32:$Q$40)))+'Derivation of PM - 8 Factors'!$Q$31</f>
        <v>0.37121448285236214</v>
      </c>
      <c r="O25021" cm="1">
        <f t="array" ref="O25021">SUMPRODUCT(C25021:L25021,TRANSPOSE('Derivation of PM - 8 Fact+FICO'!$S$30:$S$39))+Predictions!$S$37</f>
        <v>0.44541348691474925</v>
      </c>
      <c r="P25021">
        <f>(L25021*'Derivation of PM - FICO ONLY'!$L$30)+'Derivation of PM - FICO ONLY'!$L$29</f>
        <v>0.29556658281333026</v>
      </c>
      <c r="Q25021">
        <f>'Derivation of PM - 6 Fact'!$AN$34+('Derivation of PM - 6 Fact'!$AN$35*Predictions!C25021)+('Derivation of PM - 6 Fact'!$AN$36*Predictions!E25021)+('Derivation of PM - 6 Fact'!$AN$37*Predictions!F25021)+('Derivation of PM - 6 Fact'!$AN$38*Predictions!G25021)+('Derivation of PM - 6 Fact'!$AN$39*Predictions!H25021)+('Derivation of PM - 6 Fact'!$AN$40*Predictions!L25021)</f>
        <v>0.39031612825911277</v>
      </c>
      <c r="U25021">
        <f t="shared" si="1561"/>
        <v>0</v>
      </c>
      <c r="V25021">
        <f t="shared" si="1562"/>
        <v>0</v>
      </c>
      <c r="W25021">
        <f t="shared" si="1563"/>
        <v>0</v>
      </c>
      <c r="X25021">
        <f t="shared" si="1564"/>
        <v>0</v>
      </c>
    </row>
    <row r="25022" spans="1:24" x14ac:dyDescent="0.3">
      <c r="A25022" t="s">
        <v>2</v>
      </c>
      <c r="B25022">
        <v>43012</v>
      </c>
      <c r="C25022">
        <v>9</v>
      </c>
      <c r="D25022">
        <v>0</v>
      </c>
      <c r="E25022">
        <v>489</v>
      </c>
      <c r="F25022">
        <v>2</v>
      </c>
      <c r="G25022">
        <v>54</v>
      </c>
      <c r="H25022">
        <v>45</v>
      </c>
      <c r="I25022">
        <v>9</v>
      </c>
      <c r="J25022">
        <v>19</v>
      </c>
      <c r="K25022">
        <v>0</v>
      </c>
      <c r="L25022">
        <v>745</v>
      </c>
      <c r="N25022" cm="1">
        <f t="array" ref="N25022">SUMPRODUCT(C25022:K25022,TRANSPOSE(('Derivation of PM - 8 Factors'!$Q$32:$Q$40)))+'Derivation of PM - 8 Factors'!$Q$31</f>
        <v>1.0784835391333045</v>
      </c>
      <c r="O25022" cm="1">
        <f t="array" ref="O25022">SUMPRODUCT(C25022:L25022,TRANSPOSE('Derivation of PM - 8 Fact+FICO'!$S$30:$S$39))+Predictions!$S$37</f>
        <v>1.1555087988595087</v>
      </c>
      <c r="P25022">
        <f>(L25022*'Derivation of PM - FICO ONLY'!$L$30)+'Derivation of PM - FICO ONLY'!$L$29</f>
        <v>0.96139871030876889</v>
      </c>
      <c r="Q25022">
        <f>'Derivation of PM - 6 Fact'!$AN$34+('Derivation of PM - 6 Fact'!$AN$35*Predictions!C25022)+('Derivation of PM - 6 Fact'!$AN$36*Predictions!E25022)+('Derivation of PM - 6 Fact'!$AN$37*Predictions!F25022)+('Derivation of PM - 6 Fact'!$AN$38*Predictions!G25022)+('Derivation of PM - 6 Fact'!$AN$39*Predictions!H25022)+('Derivation of PM - 6 Fact'!$AN$40*Predictions!L25022)</f>
        <v>1.0170117521906843</v>
      </c>
      <c r="U25022">
        <f t="shared" si="1561"/>
        <v>1</v>
      </c>
      <c r="V25022">
        <f t="shared" si="1562"/>
        <v>1</v>
      </c>
      <c r="W25022">
        <f t="shared" si="1563"/>
        <v>1</v>
      </c>
      <c r="X25022">
        <f t="shared" si="1564"/>
        <v>1</v>
      </c>
    </row>
    <row r="25023" spans="1:24" x14ac:dyDescent="0.3">
      <c r="A25023" t="s">
        <v>2</v>
      </c>
      <c r="B25023">
        <v>43013</v>
      </c>
      <c r="C25023">
        <v>10</v>
      </c>
      <c r="D25023">
        <v>0</v>
      </c>
      <c r="E25023">
        <v>123</v>
      </c>
      <c r="F25023">
        <v>55</v>
      </c>
      <c r="G25023">
        <v>163</v>
      </c>
      <c r="H25023">
        <v>119</v>
      </c>
      <c r="I25023">
        <v>8</v>
      </c>
      <c r="J25023">
        <v>13</v>
      </c>
      <c r="K25023">
        <v>0</v>
      </c>
      <c r="L25023">
        <v>629</v>
      </c>
      <c r="N25023" cm="1">
        <f t="array" ref="N25023">SUMPRODUCT(C25023:K25023,TRANSPOSE(('Derivation of PM - 8 Factors'!$Q$32:$Q$40)))+'Derivation of PM - 8 Factors'!$Q$31</f>
        <v>1.0067776187241244</v>
      </c>
      <c r="O25023" cm="1">
        <f t="array" ref="O25023">SUMPRODUCT(C25023:L25023,TRANSPOSE('Derivation of PM - 8 Fact+FICO'!$S$30:$S$39))+Predictions!$S$37</f>
        <v>1.0799830572172884</v>
      </c>
      <c r="P25023">
        <f>(L25023*'Derivation of PM - FICO ONLY'!$L$30)+'Derivation of PM - FICO ONLY'!$L$29</f>
        <v>0.52255480809586596</v>
      </c>
      <c r="Q25023">
        <f>'Derivation of PM - 6 Fact'!$AN$34+('Derivation of PM - 6 Fact'!$AN$35*Predictions!C25023)+('Derivation of PM - 6 Fact'!$AN$36*Predictions!E25023)+('Derivation of PM - 6 Fact'!$AN$37*Predictions!F25023)+('Derivation of PM - 6 Fact'!$AN$38*Predictions!G25023)+('Derivation of PM - 6 Fact'!$AN$39*Predictions!H25023)+('Derivation of PM - 6 Fact'!$AN$40*Predictions!L25023)</f>
        <v>0.98951104123773437</v>
      </c>
      <c r="U25023">
        <f t="shared" si="1561"/>
        <v>1</v>
      </c>
      <c r="V25023">
        <f t="shared" si="1562"/>
        <v>1</v>
      </c>
      <c r="W25023">
        <f t="shared" si="1563"/>
        <v>1</v>
      </c>
      <c r="X25023">
        <f t="shared" si="1564"/>
        <v>1</v>
      </c>
    </row>
    <row r="25024" spans="1:24" x14ac:dyDescent="0.3">
      <c r="A25024" t="s">
        <v>2</v>
      </c>
      <c r="B25024">
        <v>43014</v>
      </c>
      <c r="C25024">
        <v>6</v>
      </c>
      <c r="D25024">
        <v>89</v>
      </c>
      <c r="E25024">
        <v>322</v>
      </c>
      <c r="F25024">
        <v>92</v>
      </c>
      <c r="G25024">
        <v>156</v>
      </c>
      <c r="H25024">
        <v>88</v>
      </c>
      <c r="I25024">
        <v>1</v>
      </c>
      <c r="J25024">
        <v>8</v>
      </c>
      <c r="K25024">
        <v>0</v>
      </c>
      <c r="L25024">
        <v>797</v>
      </c>
      <c r="N25024" cm="1">
        <f t="array" ref="N25024">SUMPRODUCT(C25024:K25024,TRANSPOSE(('Derivation of PM - 8 Factors'!$Q$32:$Q$40)))+'Derivation of PM - 8 Factors'!$Q$31</f>
        <v>1.2501742406496543</v>
      </c>
      <c r="O25024" cm="1">
        <f t="array" ref="O25024">SUMPRODUCT(C25024:L25024,TRANSPOSE('Derivation of PM - 8 Fact+FICO'!$S$30:$S$39))+Predictions!$S$37</f>
        <v>1.3273295739413877</v>
      </c>
      <c r="P25024">
        <f>(L25024*'Derivation of PM - FICO ONLY'!$L$30)+'Derivation of PM - FICO ONLY'!$L$29</f>
        <v>1.1581218388869663</v>
      </c>
      <c r="Q25024">
        <f>'Derivation of PM - 6 Fact'!$AN$34+('Derivation of PM - 6 Fact'!$AN$35*Predictions!C25024)+('Derivation of PM - 6 Fact'!$AN$36*Predictions!E25024)+('Derivation of PM - 6 Fact'!$AN$37*Predictions!F25024)+('Derivation of PM - 6 Fact'!$AN$38*Predictions!G25024)+('Derivation of PM - 6 Fact'!$AN$39*Predictions!H25024)+('Derivation of PM - 6 Fact'!$AN$40*Predictions!L25024)</f>
        <v>1.2864847542584523</v>
      </c>
      <c r="U25024">
        <f t="shared" si="1561"/>
        <v>1</v>
      </c>
      <c r="V25024">
        <f t="shared" si="1562"/>
        <v>1</v>
      </c>
      <c r="W25024">
        <f t="shared" si="1563"/>
        <v>1</v>
      </c>
      <c r="X25024">
        <f t="shared" si="1564"/>
        <v>1</v>
      </c>
    </row>
    <row r="25025" spans="1:24" x14ac:dyDescent="0.3">
      <c r="A25025" t="s">
        <v>2</v>
      </c>
      <c r="B25025">
        <v>43015</v>
      </c>
      <c r="C25025">
        <v>3</v>
      </c>
      <c r="D25025">
        <v>43</v>
      </c>
      <c r="E25025">
        <v>11</v>
      </c>
      <c r="F25025">
        <v>24</v>
      </c>
      <c r="G25025">
        <v>43</v>
      </c>
      <c r="H25025">
        <v>31</v>
      </c>
      <c r="I25025">
        <v>11</v>
      </c>
      <c r="J25025">
        <v>17</v>
      </c>
      <c r="K25025">
        <v>0</v>
      </c>
      <c r="L25025">
        <v>586</v>
      </c>
      <c r="N25025" cm="1">
        <f t="array" ref="N25025">SUMPRODUCT(C25025:K25025,TRANSPOSE(('Derivation of PM - 8 Factors'!$Q$32:$Q$40)))+'Derivation of PM - 8 Factors'!$Q$31</f>
        <v>0.54148318639279869</v>
      </c>
      <c r="O25025" cm="1">
        <f t="array" ref="O25025">SUMPRODUCT(C25025:L25025,TRANSPOSE('Derivation of PM - 8 Fact+FICO'!$S$30:$S$39))+Predictions!$S$37</f>
        <v>0.61614866088782638</v>
      </c>
      <c r="P25025">
        <f>(L25025*'Derivation of PM - FICO ONLY'!$L$30)+'Derivation of PM - FICO ONLY'!$L$29</f>
        <v>0.35987991331004898</v>
      </c>
      <c r="Q25025">
        <f>'Derivation of PM - 6 Fact'!$AN$34+('Derivation of PM - 6 Fact'!$AN$35*Predictions!C25025)+('Derivation of PM - 6 Fact'!$AN$36*Predictions!E25025)+('Derivation of PM - 6 Fact'!$AN$37*Predictions!F25025)+('Derivation of PM - 6 Fact'!$AN$38*Predictions!G25025)+('Derivation of PM - 6 Fact'!$AN$39*Predictions!H25025)+('Derivation of PM - 6 Fact'!$AN$40*Predictions!L25025)</f>
        <v>0.49586606004273076</v>
      </c>
      <c r="U25025">
        <f t="shared" si="1561"/>
        <v>1</v>
      </c>
      <c r="V25025">
        <f t="shared" si="1562"/>
        <v>1</v>
      </c>
      <c r="W25025">
        <f t="shared" si="1563"/>
        <v>0</v>
      </c>
      <c r="X25025">
        <f t="shared" si="1564"/>
        <v>0</v>
      </c>
    </row>
    <row r="25026" spans="1:24" x14ac:dyDescent="0.3">
      <c r="A25026" t="s">
        <v>2</v>
      </c>
      <c r="B25026">
        <v>43016</v>
      </c>
      <c r="C25026">
        <v>1</v>
      </c>
      <c r="D25026">
        <v>88</v>
      </c>
      <c r="E25026">
        <v>-256</v>
      </c>
      <c r="F25026">
        <v>44</v>
      </c>
      <c r="G25026">
        <v>36</v>
      </c>
      <c r="H25026">
        <v>34</v>
      </c>
      <c r="I25026">
        <v>5</v>
      </c>
      <c r="J25026">
        <v>14</v>
      </c>
      <c r="K25026">
        <v>0</v>
      </c>
      <c r="L25026">
        <v>509</v>
      </c>
      <c r="N25026" cm="1">
        <f t="array" ref="N25026">SUMPRODUCT(C25026:K25026,TRANSPOSE(('Derivation of PM - 8 Factors'!$Q$32:$Q$40)))+'Derivation of PM - 8 Factors'!$Q$31</f>
        <v>0.51999520149760647</v>
      </c>
      <c r="O25026" cm="1">
        <f t="array" ref="O25026">SUMPRODUCT(C25026:L25026,TRANSPOSE('Derivation of PM - 8 Fact+FICO'!$S$30:$S$39))+Predictions!$S$37</f>
        <v>0.59472065218908021</v>
      </c>
      <c r="P25026">
        <f>(L25026*'Derivation of PM - FICO ONLY'!$L$30)+'Derivation of PM - FICO ONLY'!$L$29</f>
        <v>6.8578357530794554E-2</v>
      </c>
      <c r="Q25026">
        <f>'Derivation of PM - 6 Fact'!$AN$34+('Derivation of PM - 6 Fact'!$AN$35*Predictions!C25026)+('Derivation of PM - 6 Fact'!$AN$36*Predictions!E25026)+('Derivation of PM - 6 Fact'!$AN$37*Predictions!F25026)+('Derivation of PM - 6 Fact'!$AN$38*Predictions!G25026)+('Derivation of PM - 6 Fact'!$AN$39*Predictions!H25026)+('Derivation of PM - 6 Fact'!$AN$40*Predictions!L25026)</f>
        <v>0.50443088628866917</v>
      </c>
      <c r="U25026">
        <f t="shared" si="1561"/>
        <v>1</v>
      </c>
      <c r="V25026">
        <f t="shared" si="1562"/>
        <v>1</v>
      </c>
      <c r="W25026">
        <f t="shared" si="1563"/>
        <v>0</v>
      </c>
      <c r="X25026">
        <f t="shared" si="1564"/>
        <v>1</v>
      </c>
    </row>
    <row r="25027" spans="1:24" x14ac:dyDescent="0.3">
      <c r="A25027" t="s">
        <v>2</v>
      </c>
      <c r="B25027">
        <v>43017</v>
      </c>
      <c r="C25027">
        <v>6</v>
      </c>
      <c r="D25027">
        <v>0</v>
      </c>
      <c r="E25027">
        <v>-107</v>
      </c>
      <c r="F25027">
        <v>61</v>
      </c>
      <c r="G25027">
        <v>126</v>
      </c>
      <c r="H25027">
        <v>95</v>
      </c>
      <c r="I25027">
        <v>2</v>
      </c>
      <c r="J25027">
        <v>5</v>
      </c>
      <c r="K25027">
        <v>0</v>
      </c>
      <c r="L25027">
        <v>550</v>
      </c>
      <c r="N25027" cm="1">
        <f t="array" ref="N25027">SUMPRODUCT(C25027:K25027,TRANSPOSE(('Derivation of PM - 8 Factors'!$Q$32:$Q$40)))+'Derivation of PM - 8 Factors'!$Q$31</f>
        <v>0.73191552288280637</v>
      </c>
      <c r="O25027" cm="1">
        <f t="array" ref="O25027">SUMPRODUCT(C25027:L25027,TRANSPOSE('Derivation of PM - 8 Fact+FICO'!$S$30:$S$39))+Predictions!$S$37</f>
        <v>0.80488766512957366</v>
      </c>
      <c r="P25027">
        <f>(L25027*'Derivation of PM - FICO ONLY'!$L$30)+'Derivation of PM - FICO ONLY'!$L$29</f>
        <v>0.22368697814052729</v>
      </c>
      <c r="Q25027">
        <f>'Derivation of PM - 6 Fact'!$AN$34+('Derivation of PM - 6 Fact'!$AN$35*Predictions!C25027)+('Derivation of PM - 6 Fact'!$AN$36*Predictions!E25027)+('Derivation of PM - 6 Fact'!$AN$37*Predictions!F25027)+('Derivation of PM - 6 Fact'!$AN$38*Predictions!G25027)+('Derivation of PM - 6 Fact'!$AN$39*Predictions!H25027)+('Derivation of PM - 6 Fact'!$AN$40*Predictions!L25027)</f>
        <v>0.76210322575479428</v>
      </c>
      <c r="U25027">
        <f t="shared" si="1561"/>
        <v>1</v>
      </c>
      <c r="V25027">
        <f t="shared" si="1562"/>
        <v>1</v>
      </c>
      <c r="W25027">
        <f t="shared" si="1563"/>
        <v>0</v>
      </c>
      <c r="X25027">
        <f t="shared" si="1564"/>
        <v>1</v>
      </c>
    </row>
    <row r="25028" spans="1:24" x14ac:dyDescent="0.3">
      <c r="A25028" t="s">
        <v>2</v>
      </c>
      <c r="B25028">
        <v>43018</v>
      </c>
      <c r="C25028">
        <v>7</v>
      </c>
      <c r="D25028">
        <v>0</v>
      </c>
      <c r="E25028">
        <v>236</v>
      </c>
      <c r="F25028">
        <v>37</v>
      </c>
      <c r="G25028">
        <v>95</v>
      </c>
      <c r="H25028">
        <v>83</v>
      </c>
      <c r="I25028">
        <v>6</v>
      </c>
      <c r="J25028">
        <v>10</v>
      </c>
      <c r="K25028">
        <v>0</v>
      </c>
      <c r="L25028">
        <v>595</v>
      </c>
      <c r="N25028" cm="1">
        <f t="array" ref="N25028">SUMPRODUCT(C25028:K25028,TRANSPOSE(('Derivation of PM - 8 Factors'!$Q$32:$Q$40)))+'Derivation of PM - 8 Factors'!$Q$31</f>
        <v>0.80359583491663711</v>
      </c>
      <c r="O25028" cm="1">
        <f t="array" ref="O25028">SUMPRODUCT(C25028:L25028,TRANSPOSE('Derivation of PM - 8 Fact+FICO'!$S$30:$S$39))+Predictions!$S$37</f>
        <v>0.87613552053172261</v>
      </c>
      <c r="P25028">
        <f>(L25028*'Derivation of PM - FICO ONLY'!$L$30)+'Derivation of PM - FICO ONLY'!$L$29</f>
        <v>0.3939281471024294</v>
      </c>
      <c r="Q25028">
        <f>'Derivation of PM - 6 Fact'!$AN$34+('Derivation of PM - 6 Fact'!$AN$35*Predictions!C25028)+('Derivation of PM - 6 Fact'!$AN$36*Predictions!E25028)+('Derivation of PM - 6 Fact'!$AN$37*Predictions!F25028)+('Derivation of PM - 6 Fact'!$AN$38*Predictions!G25028)+('Derivation of PM - 6 Fact'!$AN$39*Predictions!H25028)+('Derivation of PM - 6 Fact'!$AN$40*Predictions!L25028)</f>
        <v>0.7968625475396468</v>
      </c>
      <c r="U25028">
        <f t="shared" si="1561"/>
        <v>1</v>
      </c>
      <c r="V25028">
        <f t="shared" si="1562"/>
        <v>1</v>
      </c>
      <c r="W25028">
        <f t="shared" si="1563"/>
        <v>0</v>
      </c>
      <c r="X25028">
        <f t="shared" si="1564"/>
        <v>1</v>
      </c>
    </row>
    <row r="25029" spans="1:24" x14ac:dyDescent="0.3">
      <c r="A25029" t="s">
        <v>2</v>
      </c>
      <c r="B25029">
        <v>43019</v>
      </c>
      <c r="C25029">
        <v>8</v>
      </c>
      <c r="D25029">
        <v>16</v>
      </c>
      <c r="E25029">
        <v>270</v>
      </c>
      <c r="F25029">
        <v>67</v>
      </c>
      <c r="G25029">
        <v>168</v>
      </c>
      <c r="H25029">
        <v>113</v>
      </c>
      <c r="I25029">
        <v>10</v>
      </c>
      <c r="J25029">
        <v>12</v>
      </c>
      <c r="K25029">
        <v>1</v>
      </c>
      <c r="L25029">
        <v>632</v>
      </c>
      <c r="N25029" cm="1">
        <f t="array" ref="N25029">SUMPRODUCT(C25029:K25029,TRANSPOSE(('Derivation of PM - 8 Factors'!$Q$32:$Q$40)))+'Derivation of PM - 8 Factors'!$Q$31</f>
        <v>0.8743971107122509</v>
      </c>
      <c r="O25029" cm="1">
        <f t="array" ref="O25029">SUMPRODUCT(C25029:L25029,TRANSPOSE('Derivation of PM - 8 Fact+FICO'!$S$30:$S$39))+Predictions!$S$37</f>
        <v>0.94527131487319616</v>
      </c>
      <c r="P25029">
        <f>(L25029*'Derivation of PM - FICO ONLY'!$L$30)+'Derivation of PM - FICO ONLY'!$L$29</f>
        <v>0.53390421935999277</v>
      </c>
      <c r="Q25029">
        <f>'Derivation of PM - 6 Fact'!$AN$34+('Derivation of PM - 6 Fact'!$AN$35*Predictions!C25029)+('Derivation of PM - 6 Fact'!$AN$36*Predictions!E25029)+('Derivation of PM - 6 Fact'!$AN$37*Predictions!F25029)+('Derivation of PM - 6 Fact'!$AN$38*Predictions!G25029)+('Derivation of PM - 6 Fact'!$AN$39*Predictions!H25029)+('Derivation of PM - 6 Fact'!$AN$40*Predictions!L25029)</f>
        <v>0.91112357605760064</v>
      </c>
      <c r="U25029">
        <f t="shared" si="1561"/>
        <v>1</v>
      </c>
      <c r="V25029">
        <f t="shared" si="1562"/>
        <v>1</v>
      </c>
      <c r="W25029">
        <f t="shared" si="1563"/>
        <v>1</v>
      </c>
      <c r="X25029">
        <f t="shared" si="1564"/>
        <v>1</v>
      </c>
    </row>
    <row r="25030" spans="1:24" x14ac:dyDescent="0.3">
      <c r="A25030" t="s">
        <v>2</v>
      </c>
      <c r="B25030">
        <v>43020</v>
      </c>
      <c r="C25030">
        <v>4</v>
      </c>
      <c r="D25030">
        <v>85</v>
      </c>
      <c r="E25030">
        <v>-96</v>
      </c>
      <c r="F25030">
        <v>15</v>
      </c>
      <c r="G25030">
        <v>40</v>
      </c>
      <c r="H25030">
        <v>55</v>
      </c>
      <c r="I25030">
        <v>2</v>
      </c>
      <c r="J25030">
        <v>6</v>
      </c>
      <c r="K25030">
        <v>0</v>
      </c>
      <c r="L25030">
        <v>482</v>
      </c>
      <c r="N25030" cm="1">
        <f t="array" ref="N25030">SUMPRODUCT(C25030:K25030,TRANSPOSE(('Derivation of PM - 8 Factors'!$Q$32:$Q$40)))+'Derivation of PM - 8 Factors'!$Q$31</f>
        <v>0.30334573989190716</v>
      </c>
      <c r="O25030" cm="1">
        <f t="array" ref="O25030">SUMPRODUCT(C25030:L25030,TRANSPOSE('Derivation of PM - 8 Fact+FICO'!$S$30:$S$39))+Predictions!$S$37</f>
        <v>0.3762268644122137</v>
      </c>
      <c r="P25030">
        <f>(L25030*'Derivation of PM - FICO ONLY'!$L$30)+'Derivation of PM - FICO ONLY'!$L$29</f>
        <v>-3.3566343846346491E-2</v>
      </c>
      <c r="Q25030">
        <f>'Derivation of PM - 6 Fact'!$AN$34+('Derivation of PM - 6 Fact'!$AN$35*Predictions!C25030)+('Derivation of PM - 6 Fact'!$AN$36*Predictions!E25030)+('Derivation of PM - 6 Fact'!$AN$37*Predictions!F25030)+('Derivation of PM - 6 Fact'!$AN$38*Predictions!G25030)+('Derivation of PM - 6 Fact'!$AN$39*Predictions!H25030)+('Derivation of PM - 6 Fact'!$AN$40*Predictions!L25030)</f>
        <v>0.33289021742966185</v>
      </c>
      <c r="U25030">
        <f t="shared" si="1561"/>
        <v>0</v>
      </c>
      <c r="V25030">
        <f t="shared" si="1562"/>
        <v>0</v>
      </c>
      <c r="W25030">
        <f t="shared" si="1563"/>
        <v>0</v>
      </c>
      <c r="X25030">
        <f t="shared" si="1564"/>
        <v>0</v>
      </c>
    </row>
    <row r="25031" spans="1:24" x14ac:dyDescent="0.3">
      <c r="A25031" t="s">
        <v>2</v>
      </c>
      <c r="B25031">
        <v>43021</v>
      </c>
      <c r="C25031">
        <v>8</v>
      </c>
      <c r="D25031">
        <v>97</v>
      </c>
      <c r="E25031">
        <v>342</v>
      </c>
      <c r="F25031">
        <v>29</v>
      </c>
      <c r="G25031">
        <v>97</v>
      </c>
      <c r="H25031">
        <v>71</v>
      </c>
      <c r="I25031">
        <v>4</v>
      </c>
      <c r="J25031">
        <v>5</v>
      </c>
      <c r="K25031">
        <v>0</v>
      </c>
      <c r="L25031">
        <v>607</v>
      </c>
      <c r="N25031" cm="1">
        <f t="array" ref="N25031">SUMPRODUCT(C25031:K25031,TRANSPOSE(('Derivation of PM - 8 Factors'!$Q$32:$Q$40)))+'Derivation of PM - 8 Factors'!$Q$31</f>
        <v>0.86325186322021441</v>
      </c>
      <c r="O25031" cm="1">
        <f t="array" ref="O25031">SUMPRODUCT(C25031:L25031,TRANSPOSE('Derivation of PM - 8 Fact+FICO'!$S$30:$S$39))+Predictions!$S$37</f>
        <v>0.93411862622714992</v>
      </c>
      <c r="P25031">
        <f>(L25031*'Derivation of PM - FICO ONLY'!$L$30)+'Derivation of PM - FICO ONLY'!$L$29</f>
        <v>0.43932579215893619</v>
      </c>
      <c r="Q25031">
        <f>'Derivation of PM - 6 Fact'!$AN$34+('Derivation of PM - 6 Fact'!$AN$35*Predictions!C25031)+('Derivation of PM - 6 Fact'!$AN$36*Predictions!E25031)+('Derivation of PM - 6 Fact'!$AN$37*Predictions!F25031)+('Derivation of PM - 6 Fact'!$AN$38*Predictions!G25031)+('Derivation of PM - 6 Fact'!$AN$39*Predictions!H25031)+('Derivation of PM - 6 Fact'!$AN$40*Predictions!L25031)</f>
        <v>0.90200987638444563</v>
      </c>
      <c r="U25031">
        <f t="shared" si="1561"/>
        <v>1</v>
      </c>
      <c r="V25031">
        <f t="shared" si="1562"/>
        <v>1</v>
      </c>
      <c r="W25031">
        <f t="shared" si="1563"/>
        <v>0</v>
      </c>
      <c r="X25031">
        <f t="shared" si="1564"/>
        <v>1</v>
      </c>
    </row>
    <row r="25032" spans="1:24" x14ac:dyDescent="0.3">
      <c r="A25032" t="s">
        <v>2</v>
      </c>
      <c r="B25032">
        <v>43022</v>
      </c>
      <c r="C25032">
        <v>1</v>
      </c>
      <c r="D25032">
        <v>30</v>
      </c>
      <c r="E25032">
        <v>-86</v>
      </c>
      <c r="F25032">
        <v>24</v>
      </c>
      <c r="G25032">
        <v>26</v>
      </c>
      <c r="H25032">
        <v>22</v>
      </c>
      <c r="I25032">
        <v>10</v>
      </c>
      <c r="J25032">
        <v>13</v>
      </c>
      <c r="K25032">
        <v>0</v>
      </c>
      <c r="L25032">
        <v>532</v>
      </c>
      <c r="N25032" cm="1">
        <f t="array" ref="N25032">SUMPRODUCT(C25032:K25032,TRANSPOSE(('Derivation of PM - 8 Factors'!$Q$32:$Q$40)))+'Derivation of PM - 8 Factors'!$Q$31</f>
        <v>0.32728402445005655</v>
      </c>
      <c r="O25032" cm="1">
        <f t="array" ref="O25032">SUMPRODUCT(C25032:L25032,TRANSPOSE('Derivation of PM - 8 Fact+FICO'!$S$30:$S$39))+Predictions!$S$37</f>
        <v>0.4010561912504409</v>
      </c>
      <c r="P25032">
        <f>(L25032*'Derivation of PM - FICO ONLY'!$L$30)+'Derivation of PM - FICO ONLY'!$L$29</f>
        <v>0.15559051055576645</v>
      </c>
      <c r="Q25032">
        <f>'Derivation of PM - 6 Fact'!$AN$34+('Derivation of PM - 6 Fact'!$AN$35*Predictions!C25032)+('Derivation of PM - 6 Fact'!$AN$36*Predictions!E25032)+('Derivation of PM - 6 Fact'!$AN$37*Predictions!F25032)+('Derivation of PM - 6 Fact'!$AN$38*Predictions!G25032)+('Derivation of PM - 6 Fact'!$AN$39*Predictions!H25032)+('Derivation of PM - 6 Fact'!$AN$40*Predictions!L25032)</f>
        <v>0.30080531184207787</v>
      </c>
      <c r="U25032">
        <f t="shared" si="1561"/>
        <v>0</v>
      </c>
      <c r="V25032">
        <f t="shared" si="1562"/>
        <v>0</v>
      </c>
      <c r="W25032">
        <f t="shared" si="1563"/>
        <v>0</v>
      </c>
      <c r="X25032">
        <f t="shared" si="1564"/>
        <v>0</v>
      </c>
    </row>
    <row r="25033" spans="1:24" x14ac:dyDescent="0.3">
      <c r="A25033" t="s">
        <v>2</v>
      </c>
      <c r="B25033">
        <v>43023</v>
      </c>
      <c r="C25033">
        <v>8</v>
      </c>
      <c r="D25033">
        <v>7</v>
      </c>
      <c r="E25033">
        <v>32</v>
      </c>
      <c r="F25033">
        <v>28</v>
      </c>
      <c r="G25033">
        <v>93</v>
      </c>
      <c r="H25033">
        <v>52</v>
      </c>
      <c r="I25033">
        <v>1</v>
      </c>
      <c r="J25033">
        <v>4</v>
      </c>
      <c r="K25033">
        <v>0</v>
      </c>
      <c r="L25033">
        <v>697</v>
      </c>
      <c r="N25033" cm="1">
        <f t="array" ref="N25033">SUMPRODUCT(C25033:K25033,TRANSPOSE(('Derivation of PM - 8 Factors'!$Q$32:$Q$40)))+'Derivation of PM - 8 Factors'!$Q$31</f>
        <v>0.95091994860891438</v>
      </c>
      <c r="O25033" cm="1">
        <f t="array" ref="O25033">SUMPRODUCT(C25033:L25033,TRANSPOSE('Derivation of PM - 8 Fact+FICO'!$S$30:$S$39))+Predictions!$S$37</f>
        <v>1.0286504857022858</v>
      </c>
      <c r="P25033">
        <f>(L25033*'Derivation of PM - FICO ONLY'!$L$30)+'Derivation of PM - FICO ONLY'!$L$29</f>
        <v>0.77980813008273997</v>
      </c>
      <c r="Q25033">
        <f>'Derivation of PM - 6 Fact'!$AN$34+('Derivation of PM - 6 Fact'!$AN$35*Predictions!C25033)+('Derivation of PM - 6 Fact'!$AN$36*Predictions!E25033)+('Derivation of PM - 6 Fact'!$AN$37*Predictions!F25033)+('Derivation of PM - 6 Fact'!$AN$38*Predictions!G25033)+('Derivation of PM - 6 Fact'!$AN$39*Predictions!H25033)+('Derivation of PM - 6 Fact'!$AN$40*Predictions!L25033)</f>
        <v>0.98976921830218556</v>
      </c>
      <c r="U25033">
        <f t="shared" si="1561"/>
        <v>1</v>
      </c>
      <c r="V25033">
        <f t="shared" si="1562"/>
        <v>1</v>
      </c>
      <c r="W25033">
        <f t="shared" si="1563"/>
        <v>1</v>
      </c>
      <c r="X25033">
        <f t="shared" si="1564"/>
        <v>1</v>
      </c>
    </row>
    <row r="25034" spans="1:24" x14ac:dyDescent="0.3">
      <c r="A25034" t="s">
        <v>2</v>
      </c>
      <c r="B25034">
        <v>43024</v>
      </c>
      <c r="C25034">
        <v>10</v>
      </c>
      <c r="D25034">
        <v>0</v>
      </c>
      <c r="E25034">
        <v>283</v>
      </c>
      <c r="F25034">
        <v>90</v>
      </c>
      <c r="G25034">
        <v>241</v>
      </c>
      <c r="H25034">
        <v>147</v>
      </c>
      <c r="I25034">
        <v>3</v>
      </c>
      <c r="J25034">
        <v>7</v>
      </c>
      <c r="K25034">
        <v>0</v>
      </c>
      <c r="L25034">
        <v>689</v>
      </c>
      <c r="N25034" cm="1">
        <f t="array" ref="N25034">SUMPRODUCT(C25034:K25034,TRANSPOSE(('Derivation of PM - 8 Factors'!$Q$32:$Q$40)))+'Derivation of PM - 8 Factors'!$Q$31</f>
        <v>1.0077409720195789</v>
      </c>
      <c r="O25034" cm="1">
        <f t="array" ref="O25034">SUMPRODUCT(C25034:L25034,TRANSPOSE('Derivation of PM - 8 Fact+FICO'!$S$30:$S$39))+Predictions!$S$37</f>
        <v>1.0783233903819149</v>
      </c>
      <c r="P25034">
        <f>(L25034*'Derivation of PM - FICO ONLY'!$L$30)+'Derivation of PM - FICO ONLY'!$L$29</f>
        <v>0.74954303337840211</v>
      </c>
      <c r="Q25034">
        <f>'Derivation of PM - 6 Fact'!$AN$34+('Derivation of PM - 6 Fact'!$AN$35*Predictions!C25034)+('Derivation of PM - 6 Fact'!$AN$36*Predictions!E25034)+('Derivation of PM - 6 Fact'!$AN$37*Predictions!F25034)+('Derivation of PM - 6 Fact'!$AN$38*Predictions!G25034)+('Derivation of PM - 6 Fact'!$AN$39*Predictions!H25034)+('Derivation of PM - 6 Fact'!$AN$40*Predictions!L25034)</f>
        <v>1.0346487127955544</v>
      </c>
      <c r="U25034">
        <f t="shared" si="1561"/>
        <v>1</v>
      </c>
      <c r="V25034">
        <f t="shared" si="1562"/>
        <v>1</v>
      </c>
      <c r="W25034">
        <f t="shared" si="1563"/>
        <v>1</v>
      </c>
      <c r="X25034">
        <f t="shared" si="1564"/>
        <v>1</v>
      </c>
    </row>
    <row r="25035" spans="1:24" x14ac:dyDescent="0.3">
      <c r="A25035" t="s">
        <v>2</v>
      </c>
      <c r="B25035">
        <v>43025</v>
      </c>
      <c r="C25035">
        <v>5</v>
      </c>
      <c r="D25035">
        <v>91</v>
      </c>
      <c r="E25035">
        <v>263</v>
      </c>
      <c r="F25035">
        <v>22</v>
      </c>
      <c r="G25035">
        <v>55</v>
      </c>
      <c r="H25035">
        <v>29</v>
      </c>
      <c r="I25035">
        <v>1</v>
      </c>
      <c r="J25035">
        <v>2</v>
      </c>
      <c r="K25035">
        <v>0</v>
      </c>
      <c r="L25035">
        <v>688</v>
      </c>
      <c r="N25035" cm="1">
        <f t="array" ref="N25035">SUMPRODUCT(C25035:K25035,TRANSPOSE(('Derivation of PM - 8 Factors'!$Q$32:$Q$40)))+'Derivation of PM - 8 Factors'!$Q$31</f>
        <v>0.72317837466045021</v>
      </c>
      <c r="O25035" cm="1">
        <f t="array" ref="O25035">SUMPRODUCT(C25035:L25035,TRANSPOSE('Derivation of PM - 8 Fact+FICO'!$S$30:$S$39))+Predictions!$S$37</f>
        <v>0.7988437096091896</v>
      </c>
      <c r="P25035">
        <f>(L25035*'Derivation of PM - FICO ONLY'!$L$30)+'Derivation of PM - FICO ONLY'!$L$29</f>
        <v>0.74575989629035955</v>
      </c>
      <c r="Q25035">
        <f>'Derivation of PM - 6 Fact'!$AN$34+('Derivation of PM - 6 Fact'!$AN$35*Predictions!C25035)+('Derivation of PM - 6 Fact'!$AN$36*Predictions!E25035)+('Derivation of PM - 6 Fact'!$AN$37*Predictions!F25035)+('Derivation of PM - 6 Fact'!$AN$38*Predictions!G25035)+('Derivation of PM - 6 Fact'!$AN$39*Predictions!H25035)+('Derivation of PM - 6 Fact'!$AN$40*Predictions!L25035)</f>
        <v>0.7815510139917563</v>
      </c>
      <c r="U25035">
        <f t="shared" si="1561"/>
        <v>1</v>
      </c>
      <c r="V25035">
        <f t="shared" si="1562"/>
        <v>1</v>
      </c>
      <c r="W25035">
        <f t="shared" si="1563"/>
        <v>1</v>
      </c>
      <c r="X25035">
        <f t="shared" si="1564"/>
        <v>1</v>
      </c>
    </row>
    <row r="25036" spans="1:24" x14ac:dyDescent="0.3">
      <c r="A25036" t="s">
        <v>2</v>
      </c>
      <c r="B25036">
        <v>43026</v>
      </c>
      <c r="C25036">
        <v>5</v>
      </c>
      <c r="D25036">
        <v>1</v>
      </c>
      <c r="E25036">
        <v>190</v>
      </c>
      <c r="F25036">
        <v>74</v>
      </c>
      <c r="G25036">
        <v>126</v>
      </c>
      <c r="H25036">
        <v>63</v>
      </c>
      <c r="I25036">
        <v>2</v>
      </c>
      <c r="J25036">
        <v>11</v>
      </c>
      <c r="K25036">
        <v>0</v>
      </c>
      <c r="L25036">
        <v>602</v>
      </c>
      <c r="N25036" cm="1">
        <f t="array" ref="N25036">SUMPRODUCT(C25036:K25036,TRANSPOSE(('Derivation of PM - 8 Factors'!$Q$32:$Q$40)))+'Derivation of PM - 8 Factors'!$Q$31</f>
        <v>1.1025813481511355</v>
      </c>
      <c r="O25036" cm="1">
        <f t="array" ref="O25036">SUMPRODUCT(C25036:L25036,TRANSPOSE('Derivation of PM - 8 Fact+FICO'!$S$30:$S$39))+Predictions!$S$37</f>
        <v>1.1721479853150261</v>
      </c>
      <c r="P25036">
        <f>(L25036*'Derivation of PM - FICO ONLY'!$L$30)+'Derivation of PM - FICO ONLY'!$L$29</f>
        <v>0.42041010671872514</v>
      </c>
      <c r="Q25036">
        <f>'Derivation of PM - 6 Fact'!$AN$34+('Derivation of PM - 6 Fact'!$AN$35*Predictions!C25036)+('Derivation of PM - 6 Fact'!$AN$36*Predictions!E25036)+('Derivation of PM - 6 Fact'!$AN$37*Predictions!F25036)+('Derivation of PM - 6 Fact'!$AN$38*Predictions!G25036)+('Derivation of PM - 6 Fact'!$AN$39*Predictions!H25036)+('Derivation of PM - 6 Fact'!$AN$40*Predictions!L25036)</f>
        <v>1.0948520684190834</v>
      </c>
      <c r="U25036">
        <f t="shared" ref="U25036:U25099" si="1565">IF(N25036&gt;$S$13,1,0)</f>
        <v>1</v>
      </c>
      <c r="V25036">
        <f t="shared" ref="V25036:V25099" si="1566">IF(O25036&gt;$S$13,1,0)</f>
        <v>1</v>
      </c>
      <c r="W25036">
        <f t="shared" ref="W25036:W25099" si="1567">IF(P25036&gt;$S$13,1,0)</f>
        <v>0</v>
      </c>
      <c r="X25036">
        <f t="shared" ref="X25036:X25099" si="1568">IF(Q25036&gt;$S$13,1,0)</f>
        <v>1</v>
      </c>
    </row>
    <row r="25037" spans="1:24" x14ac:dyDescent="0.3">
      <c r="A25037" t="s">
        <v>2</v>
      </c>
      <c r="B25037">
        <v>43027</v>
      </c>
      <c r="C25037">
        <v>10</v>
      </c>
      <c r="D25037">
        <v>0</v>
      </c>
      <c r="E25037">
        <v>477</v>
      </c>
      <c r="F25037">
        <v>69</v>
      </c>
      <c r="G25037">
        <v>192</v>
      </c>
      <c r="H25037">
        <v>123</v>
      </c>
      <c r="I25037">
        <v>9</v>
      </c>
      <c r="J25037">
        <v>12</v>
      </c>
      <c r="K25037">
        <v>0</v>
      </c>
      <c r="L25037">
        <v>772</v>
      </c>
      <c r="N25037" cm="1">
        <f t="array" ref="N25037">SUMPRODUCT(C25037:K25037,TRANSPOSE(('Derivation of PM - 8 Factors'!$Q$32:$Q$40)))+'Derivation of PM - 8 Factors'!$Q$31</f>
        <v>1.1268336922230544</v>
      </c>
      <c r="O25037" cm="1">
        <f t="array" ref="O25037">SUMPRODUCT(C25037:L25037,TRANSPOSE('Derivation of PM - 8 Fact+FICO'!$S$30:$S$39))+Predictions!$S$37</f>
        <v>1.2010172768591154</v>
      </c>
      <c r="P25037">
        <f>(L25037*'Derivation of PM - FICO ONLY'!$L$30)+'Derivation of PM - FICO ONLY'!$L$29</f>
        <v>1.0635434116859097</v>
      </c>
      <c r="Q25037">
        <f>'Derivation of PM - 6 Fact'!$AN$34+('Derivation of PM - 6 Fact'!$AN$35*Predictions!C25037)+('Derivation of PM - 6 Fact'!$AN$36*Predictions!E25037)+('Derivation of PM - 6 Fact'!$AN$37*Predictions!F25037)+('Derivation of PM - 6 Fact'!$AN$38*Predictions!G25037)+('Derivation of PM - 6 Fact'!$AN$39*Predictions!H25037)+('Derivation of PM - 6 Fact'!$AN$40*Predictions!L25037)</f>
        <v>1.1180045175829114</v>
      </c>
      <c r="U25037">
        <f t="shared" si="1565"/>
        <v>1</v>
      </c>
      <c r="V25037">
        <f t="shared" si="1566"/>
        <v>1</v>
      </c>
      <c r="W25037">
        <f t="shared" si="1567"/>
        <v>1</v>
      </c>
      <c r="X25037">
        <f t="shared" si="1568"/>
        <v>1</v>
      </c>
    </row>
    <row r="25038" spans="1:24" x14ac:dyDescent="0.3">
      <c r="A25038" t="s">
        <v>2</v>
      </c>
      <c r="B25038">
        <v>43028</v>
      </c>
      <c r="C25038">
        <v>2</v>
      </c>
      <c r="D25038">
        <v>44</v>
      </c>
      <c r="E25038">
        <v>43</v>
      </c>
      <c r="F25038">
        <v>44</v>
      </c>
      <c r="G25038">
        <v>45</v>
      </c>
      <c r="H25038">
        <v>34</v>
      </c>
      <c r="I25038">
        <v>3</v>
      </c>
      <c r="J25038">
        <v>10</v>
      </c>
      <c r="K25038">
        <v>0</v>
      </c>
      <c r="L25038">
        <v>475</v>
      </c>
      <c r="N25038" cm="1">
        <f t="array" ref="N25038">SUMPRODUCT(C25038:K25038,TRANSPOSE(('Derivation of PM - 8 Factors'!$Q$32:$Q$40)))+'Derivation of PM - 8 Factors'!$Q$31</f>
        <v>0.66877036085463382</v>
      </c>
      <c r="O25038" cm="1">
        <f t="array" ref="O25038">SUMPRODUCT(C25038:L25038,TRANSPOSE('Derivation of PM - 8 Fact+FICO'!$S$30:$S$39))+Predictions!$S$37</f>
        <v>0.73769864099271709</v>
      </c>
      <c r="P25038">
        <f>(L25038*'Derivation of PM - FICO ONLY'!$L$30)+'Derivation of PM - FICO ONLY'!$L$29</f>
        <v>-6.0048303462642449E-2</v>
      </c>
      <c r="Q25038">
        <f>'Derivation of PM - 6 Fact'!$AN$34+('Derivation of PM - 6 Fact'!$AN$35*Predictions!C25038)+('Derivation of PM - 6 Fact'!$AN$36*Predictions!E25038)+('Derivation of PM - 6 Fact'!$AN$37*Predictions!F25038)+('Derivation of PM - 6 Fact'!$AN$38*Predictions!G25038)+('Derivation of PM - 6 Fact'!$AN$39*Predictions!H25038)+('Derivation of PM - 6 Fact'!$AN$40*Predictions!L25038)</f>
        <v>0.66425421048874111</v>
      </c>
      <c r="U25038">
        <f t="shared" si="1565"/>
        <v>1</v>
      </c>
      <c r="V25038">
        <f t="shared" si="1566"/>
        <v>1</v>
      </c>
      <c r="W25038">
        <f t="shared" si="1567"/>
        <v>0</v>
      </c>
      <c r="X25038">
        <f t="shared" si="1568"/>
        <v>1</v>
      </c>
    </row>
    <row r="25039" spans="1:24" x14ac:dyDescent="0.3">
      <c r="A25039" t="s">
        <v>2</v>
      </c>
      <c r="B25039">
        <v>43029</v>
      </c>
      <c r="C25039">
        <v>7</v>
      </c>
      <c r="D25039">
        <v>82</v>
      </c>
      <c r="E25039">
        <v>-62</v>
      </c>
      <c r="F25039">
        <v>60</v>
      </c>
      <c r="G25039">
        <v>134</v>
      </c>
      <c r="H25039">
        <v>114</v>
      </c>
      <c r="I25039">
        <v>17</v>
      </c>
      <c r="J25039">
        <v>20</v>
      </c>
      <c r="K25039">
        <v>0</v>
      </c>
      <c r="L25039">
        <v>626</v>
      </c>
      <c r="N25039" cm="1">
        <f t="array" ref="N25039">SUMPRODUCT(C25039:K25039,TRANSPOSE(('Derivation of PM - 8 Factors'!$Q$32:$Q$40)))+'Derivation of PM - 8 Factors'!$Q$31</f>
        <v>0.79835460101400801</v>
      </c>
      <c r="O25039" cm="1">
        <f t="array" ref="O25039">SUMPRODUCT(C25039:L25039,TRANSPOSE('Derivation of PM - 8 Fact+FICO'!$S$30:$S$39))+Predictions!$S$37</f>
        <v>0.87535507741995788</v>
      </c>
      <c r="P25039">
        <f>(L25039*'Derivation of PM - FICO ONLY'!$L$30)+'Derivation of PM - FICO ONLY'!$L$29</f>
        <v>0.5112053968317396</v>
      </c>
      <c r="Q25039">
        <f>'Derivation of PM - 6 Fact'!$AN$34+('Derivation of PM - 6 Fact'!$AN$35*Predictions!C25039)+('Derivation of PM - 6 Fact'!$AN$36*Predictions!E25039)+('Derivation of PM - 6 Fact'!$AN$37*Predictions!F25039)+('Derivation of PM - 6 Fact'!$AN$38*Predictions!G25039)+('Derivation of PM - 6 Fact'!$AN$39*Predictions!H25039)+('Derivation of PM - 6 Fact'!$AN$40*Predictions!L25039)</f>
        <v>0.74953833601586961</v>
      </c>
      <c r="U25039">
        <f t="shared" si="1565"/>
        <v>1</v>
      </c>
      <c r="V25039">
        <f t="shared" si="1566"/>
        <v>1</v>
      </c>
      <c r="W25039">
        <f t="shared" si="1567"/>
        <v>1</v>
      </c>
      <c r="X25039">
        <f t="shared" si="1568"/>
        <v>1</v>
      </c>
    </row>
    <row r="25040" spans="1:24" x14ac:dyDescent="0.3">
      <c r="A25040" t="s">
        <v>2</v>
      </c>
      <c r="B25040">
        <v>43030</v>
      </c>
      <c r="C25040">
        <v>6</v>
      </c>
      <c r="D25040">
        <v>76</v>
      </c>
      <c r="E25040">
        <v>162</v>
      </c>
      <c r="F25040">
        <v>72</v>
      </c>
      <c r="G25040">
        <v>137</v>
      </c>
      <c r="H25040">
        <v>101</v>
      </c>
      <c r="I25040">
        <v>2</v>
      </c>
      <c r="J25040">
        <v>6</v>
      </c>
      <c r="K25040">
        <v>0</v>
      </c>
      <c r="L25040">
        <v>648</v>
      </c>
      <c r="N25040" cm="1">
        <f t="array" ref="N25040">SUMPRODUCT(C25040:K25040,TRANSPOSE(('Derivation of PM - 8 Factors'!$Q$32:$Q$40)))+'Derivation of PM - 8 Factors'!$Q$31</f>
        <v>0.86851159758160801</v>
      </c>
      <c r="O25040" cm="1">
        <f t="array" ref="O25040">SUMPRODUCT(C25040:L25040,TRANSPOSE('Derivation of PM - 8 Fact+FICO'!$S$30:$S$39))+Predictions!$S$37</f>
        <v>0.94271080359540549</v>
      </c>
      <c r="P25040">
        <f>(L25040*'Derivation of PM - FICO ONLY'!$L$30)+'Derivation of PM - FICO ONLY'!$L$29</f>
        <v>0.59443441276866937</v>
      </c>
      <c r="Q25040">
        <f>'Derivation of PM - 6 Fact'!$AN$34+('Derivation of PM - 6 Fact'!$AN$35*Predictions!C25040)+('Derivation of PM - 6 Fact'!$AN$36*Predictions!E25040)+('Derivation of PM - 6 Fact'!$AN$37*Predictions!F25040)+('Derivation of PM - 6 Fact'!$AN$38*Predictions!G25040)+('Derivation of PM - 6 Fact'!$AN$39*Predictions!H25040)+('Derivation of PM - 6 Fact'!$AN$40*Predictions!L25040)</f>
        <v>0.90805888220393083</v>
      </c>
      <c r="U25040">
        <f t="shared" si="1565"/>
        <v>1</v>
      </c>
      <c r="V25040">
        <f t="shared" si="1566"/>
        <v>1</v>
      </c>
      <c r="W25040">
        <f t="shared" si="1567"/>
        <v>1</v>
      </c>
      <c r="X25040">
        <f t="shared" si="1568"/>
        <v>1</v>
      </c>
    </row>
    <row r="25041" spans="1:24" x14ac:dyDescent="0.3">
      <c r="A25041" t="s">
        <v>2</v>
      </c>
      <c r="B25041">
        <v>43031</v>
      </c>
      <c r="C25041">
        <v>8</v>
      </c>
      <c r="D25041">
        <v>0</v>
      </c>
      <c r="E25041">
        <v>427</v>
      </c>
      <c r="F25041">
        <v>56</v>
      </c>
      <c r="G25041">
        <v>139</v>
      </c>
      <c r="H25041">
        <v>82</v>
      </c>
      <c r="I25041">
        <v>6</v>
      </c>
      <c r="J25041">
        <v>8</v>
      </c>
      <c r="K25041">
        <v>0</v>
      </c>
      <c r="L25041">
        <v>796</v>
      </c>
      <c r="N25041" cm="1">
        <f t="array" ref="N25041">SUMPRODUCT(C25041:K25041,TRANSPOSE(('Derivation of PM - 8 Factors'!$Q$32:$Q$40)))+'Derivation of PM - 8 Factors'!$Q$31</f>
        <v>1.0967846722727386</v>
      </c>
      <c r="O25041" cm="1">
        <f t="array" ref="O25041">SUMPRODUCT(C25041:L25041,TRANSPOSE('Derivation of PM - 8 Fact+FICO'!$S$30:$S$39))+Predictions!$S$37</f>
        <v>1.1735556850471898</v>
      </c>
      <c r="P25041">
        <f>(L25041*'Derivation of PM - FICO ONLY'!$L$30)+'Derivation of PM - FICO ONLY'!$L$29</f>
        <v>1.1543387017989242</v>
      </c>
      <c r="Q25041">
        <f>'Derivation of PM - 6 Fact'!$AN$34+('Derivation of PM - 6 Fact'!$AN$35*Predictions!C25041)+('Derivation of PM - 6 Fact'!$AN$36*Predictions!E25041)+('Derivation of PM - 6 Fact'!$AN$37*Predictions!F25041)+('Derivation of PM - 6 Fact'!$AN$38*Predictions!G25041)+('Derivation of PM - 6 Fact'!$AN$39*Predictions!H25041)+('Derivation of PM - 6 Fact'!$AN$40*Predictions!L25041)</f>
        <v>1.1105915720926718</v>
      </c>
      <c r="U25041">
        <f t="shared" si="1565"/>
        <v>1</v>
      </c>
      <c r="V25041">
        <f t="shared" si="1566"/>
        <v>1</v>
      </c>
      <c r="W25041">
        <f t="shared" si="1567"/>
        <v>1</v>
      </c>
      <c r="X25041">
        <f t="shared" si="1568"/>
        <v>1</v>
      </c>
    </row>
    <row r="25042" spans="1:24" x14ac:dyDescent="0.3">
      <c r="A25042" t="s">
        <v>2</v>
      </c>
      <c r="B25042">
        <v>43032</v>
      </c>
      <c r="C25042">
        <v>1</v>
      </c>
      <c r="D25042">
        <v>36</v>
      </c>
      <c r="E25042">
        <v>70</v>
      </c>
      <c r="F25042">
        <v>46</v>
      </c>
      <c r="G25042">
        <v>40</v>
      </c>
      <c r="H25042">
        <v>50</v>
      </c>
      <c r="I25042">
        <v>4</v>
      </c>
      <c r="J25042">
        <v>5</v>
      </c>
      <c r="K25042">
        <v>0</v>
      </c>
      <c r="L25042">
        <v>447</v>
      </c>
      <c r="N25042" cm="1">
        <f t="array" ref="N25042">SUMPRODUCT(C25042:K25042,TRANSPOSE(('Derivation of PM - 8 Factors'!$Q$32:$Q$40)))+'Derivation of PM - 8 Factors'!$Q$31</f>
        <v>0.43766422322192766</v>
      </c>
      <c r="O25042" cm="1">
        <f t="array" ref="O25042">SUMPRODUCT(C25042:L25042,TRANSPOSE('Derivation of PM - 8 Fact+FICO'!$S$30:$S$39))+Predictions!$S$37</f>
        <v>0.50652416137928902</v>
      </c>
      <c r="P25042">
        <f>(L25042*'Derivation of PM - FICO ONLY'!$L$30)+'Derivation of PM - FICO ONLY'!$L$29</f>
        <v>-0.16597614192782584</v>
      </c>
      <c r="Q25042">
        <f>'Derivation of PM - 6 Fact'!$AN$34+('Derivation of PM - 6 Fact'!$AN$35*Predictions!C25042)+('Derivation of PM - 6 Fact'!$AN$36*Predictions!E25042)+('Derivation of PM - 6 Fact'!$AN$37*Predictions!F25042)+('Derivation of PM - 6 Fact'!$AN$38*Predictions!G25042)+('Derivation of PM - 6 Fact'!$AN$39*Predictions!H25042)+('Derivation of PM - 6 Fact'!$AN$40*Predictions!L25042)</f>
        <v>0.45880837383208123</v>
      </c>
      <c r="U25042">
        <f t="shared" si="1565"/>
        <v>0</v>
      </c>
      <c r="V25042">
        <f t="shared" si="1566"/>
        <v>1</v>
      </c>
      <c r="W25042">
        <f t="shared" si="1567"/>
        <v>0</v>
      </c>
      <c r="X25042">
        <f t="shared" si="1568"/>
        <v>0</v>
      </c>
    </row>
    <row r="25043" spans="1:24" x14ac:dyDescent="0.3">
      <c r="A25043" t="s">
        <v>2</v>
      </c>
      <c r="B25043">
        <v>43033</v>
      </c>
      <c r="C25043">
        <v>5</v>
      </c>
      <c r="D25043">
        <v>31</v>
      </c>
      <c r="E25043">
        <v>-25</v>
      </c>
      <c r="F25043">
        <v>19</v>
      </c>
      <c r="G25043">
        <v>57</v>
      </c>
      <c r="H25043">
        <v>48</v>
      </c>
      <c r="I25043">
        <v>0</v>
      </c>
      <c r="J25043">
        <v>6</v>
      </c>
      <c r="K25043">
        <v>0</v>
      </c>
      <c r="L25043">
        <v>559</v>
      </c>
      <c r="N25043" cm="1">
        <f t="array" ref="N25043">SUMPRODUCT(C25043:K25043,TRANSPOSE(('Derivation of PM - 8 Factors'!$Q$32:$Q$40)))+'Derivation of PM - 8 Factors'!$Q$31</f>
        <v>0.51384021831681281</v>
      </c>
      <c r="O25043" cm="1">
        <f t="array" ref="O25043">SUMPRODUCT(C25043:L25043,TRANSPOSE('Derivation of PM - 8 Fact+FICO'!$S$30:$S$39))+Predictions!$S$37</f>
        <v>0.58784292853009479</v>
      </c>
      <c r="P25043">
        <f>(L25043*'Derivation of PM - FICO ONLY'!$L$30)+'Derivation of PM - FICO ONLY'!$L$29</f>
        <v>0.25773521193290772</v>
      </c>
      <c r="Q25043">
        <f>'Derivation of PM - 6 Fact'!$AN$34+('Derivation of PM - 6 Fact'!$AN$35*Predictions!C25043)+('Derivation of PM - 6 Fact'!$AN$36*Predictions!E25043)+('Derivation of PM - 6 Fact'!$AN$37*Predictions!F25043)+('Derivation of PM - 6 Fact'!$AN$38*Predictions!G25043)+('Derivation of PM - 6 Fact'!$AN$39*Predictions!H25043)+('Derivation of PM - 6 Fact'!$AN$40*Predictions!L25043)</f>
        <v>0.53852135429410408</v>
      </c>
      <c r="U25043">
        <f t="shared" si="1565"/>
        <v>1</v>
      </c>
      <c r="V25043">
        <f t="shared" si="1566"/>
        <v>1</v>
      </c>
      <c r="W25043">
        <f t="shared" si="1567"/>
        <v>0</v>
      </c>
      <c r="X25043">
        <f t="shared" si="1568"/>
        <v>1</v>
      </c>
    </row>
    <row r="25044" spans="1:24" x14ac:dyDescent="0.3">
      <c r="A25044" t="s">
        <v>2</v>
      </c>
      <c r="B25044">
        <v>43034</v>
      </c>
      <c r="C25044">
        <v>2</v>
      </c>
      <c r="D25044">
        <v>36</v>
      </c>
      <c r="E25044">
        <v>-138</v>
      </c>
      <c r="F25044">
        <v>20</v>
      </c>
      <c r="G25044">
        <v>27</v>
      </c>
      <c r="H25044">
        <v>57</v>
      </c>
      <c r="I25044">
        <v>2</v>
      </c>
      <c r="J25044">
        <v>4</v>
      </c>
      <c r="K25044">
        <v>1</v>
      </c>
      <c r="L25044">
        <v>411</v>
      </c>
      <c r="N25044" cm="1">
        <f t="array" ref="N25044">SUMPRODUCT(C25044:K25044,TRANSPOSE(('Derivation of PM - 8 Factors'!$Q$32:$Q$40)))+'Derivation of PM - 8 Factors'!$Q$31</f>
        <v>6.3113337565250588E-2</v>
      </c>
      <c r="O25044" cm="1">
        <f t="array" ref="O25044">SUMPRODUCT(C25044:L25044,TRANSPOSE('Derivation of PM - 8 Fact+FICO'!$S$30:$S$39))+Predictions!$S$37</f>
        <v>0.1341944953842174</v>
      </c>
      <c r="P25044">
        <f>(L25044*'Derivation of PM - FICO ONLY'!$L$30)+'Derivation of PM - FICO ONLY'!$L$29</f>
        <v>-0.30216907709734731</v>
      </c>
      <c r="Q25044">
        <f>'Derivation of PM - 6 Fact'!$AN$34+('Derivation of PM - 6 Fact'!$AN$35*Predictions!C25044)+('Derivation of PM - 6 Fact'!$AN$36*Predictions!E25044)+('Derivation of PM - 6 Fact'!$AN$37*Predictions!F25044)+('Derivation of PM - 6 Fact'!$AN$38*Predictions!G25044)+('Derivation of PM - 6 Fact'!$AN$39*Predictions!H25044)+('Derivation of PM - 6 Fact'!$AN$40*Predictions!L25044)</f>
        <v>0.14139494086613119</v>
      </c>
      <c r="U25044">
        <f t="shared" si="1565"/>
        <v>0</v>
      </c>
      <c r="V25044">
        <f t="shared" si="1566"/>
        <v>0</v>
      </c>
      <c r="W25044">
        <f t="shared" si="1567"/>
        <v>0</v>
      </c>
      <c r="X25044">
        <f t="shared" si="1568"/>
        <v>0</v>
      </c>
    </row>
    <row r="25045" spans="1:24" x14ac:dyDescent="0.3">
      <c r="A25045" t="s">
        <v>2</v>
      </c>
      <c r="B25045">
        <v>43035</v>
      </c>
      <c r="C25045">
        <v>9</v>
      </c>
      <c r="D25045">
        <v>52</v>
      </c>
      <c r="E25045">
        <v>337</v>
      </c>
      <c r="F25045">
        <v>69</v>
      </c>
      <c r="G25045">
        <v>175</v>
      </c>
      <c r="H25045">
        <v>124</v>
      </c>
      <c r="I25045">
        <v>4</v>
      </c>
      <c r="J25045">
        <v>5</v>
      </c>
      <c r="K25045">
        <v>0</v>
      </c>
      <c r="L25045">
        <v>646</v>
      </c>
      <c r="N25045" cm="1">
        <f t="array" ref="N25045">SUMPRODUCT(C25045:K25045,TRANSPOSE(('Derivation of PM - 8 Factors'!$Q$32:$Q$40)))+'Derivation of PM - 8 Factors'!$Q$31</f>
        <v>0.97306050673249112</v>
      </c>
      <c r="O25045" cm="1">
        <f t="array" ref="O25045">SUMPRODUCT(C25045:L25045,TRANSPOSE('Derivation of PM - 8 Fact+FICO'!$S$30:$S$39))+Predictions!$S$37</f>
        <v>1.0440847655200565</v>
      </c>
      <c r="P25045">
        <f>(L25045*'Derivation of PM - FICO ONLY'!$L$30)+'Derivation of PM - FICO ONLY'!$L$29</f>
        <v>0.58686813859258469</v>
      </c>
      <c r="Q25045">
        <f>'Derivation of PM - 6 Fact'!$AN$34+('Derivation of PM - 6 Fact'!$AN$35*Predictions!C25045)+('Derivation of PM - 6 Fact'!$AN$36*Predictions!E25045)+('Derivation of PM - 6 Fact'!$AN$37*Predictions!F25045)+('Derivation of PM - 6 Fact'!$AN$38*Predictions!G25045)+('Derivation of PM - 6 Fact'!$AN$39*Predictions!H25045)+('Derivation of PM - 6 Fact'!$AN$40*Predictions!L25045)</f>
        <v>1.0126542198921475</v>
      </c>
      <c r="U25045">
        <f t="shared" si="1565"/>
        <v>1</v>
      </c>
      <c r="V25045">
        <f t="shared" si="1566"/>
        <v>1</v>
      </c>
      <c r="W25045">
        <f t="shared" si="1567"/>
        <v>1</v>
      </c>
      <c r="X25045">
        <f t="shared" si="1568"/>
        <v>1</v>
      </c>
    </row>
    <row r="25046" spans="1:24" x14ac:dyDescent="0.3">
      <c r="A25046" t="s">
        <v>2</v>
      </c>
      <c r="B25046">
        <v>43036</v>
      </c>
      <c r="C25046">
        <v>8</v>
      </c>
      <c r="D25046">
        <v>0</v>
      </c>
      <c r="E25046">
        <v>327</v>
      </c>
      <c r="F25046">
        <v>52</v>
      </c>
      <c r="G25046">
        <v>139</v>
      </c>
      <c r="H25046">
        <v>83</v>
      </c>
      <c r="I25046">
        <v>2</v>
      </c>
      <c r="J25046">
        <v>5</v>
      </c>
      <c r="K25046">
        <v>0</v>
      </c>
      <c r="L25046">
        <v>644</v>
      </c>
      <c r="N25046" cm="1">
        <f t="array" ref="N25046">SUMPRODUCT(C25046:K25046,TRANSPOSE(('Derivation of PM - 8 Factors'!$Q$32:$Q$40)))+'Derivation of PM - 8 Factors'!$Q$31</f>
        <v>0.97969249379496004</v>
      </c>
      <c r="O25046" cm="1">
        <f t="array" ref="O25046">SUMPRODUCT(C25046:L25046,TRANSPOSE('Derivation of PM - 8 Fact+FICO'!$S$30:$S$39))+Predictions!$S$37</f>
        <v>1.0503118095588293</v>
      </c>
      <c r="P25046">
        <f>(L25046*'Derivation of PM - FICO ONLY'!$L$30)+'Derivation of PM - FICO ONLY'!$L$29</f>
        <v>0.5793018644165</v>
      </c>
      <c r="Q25046">
        <f>'Derivation of PM - 6 Fact'!$AN$34+('Derivation of PM - 6 Fact'!$AN$35*Predictions!C25046)+('Derivation of PM - 6 Fact'!$AN$36*Predictions!E25046)+('Derivation of PM - 6 Fact'!$AN$37*Predictions!F25046)+('Derivation of PM - 6 Fact'!$AN$38*Predictions!G25046)+('Derivation of PM - 6 Fact'!$AN$39*Predictions!H25046)+('Derivation of PM - 6 Fact'!$AN$40*Predictions!L25046)</f>
        <v>1.0077478921332306</v>
      </c>
      <c r="U25046">
        <f t="shared" si="1565"/>
        <v>1</v>
      </c>
      <c r="V25046">
        <f t="shared" si="1566"/>
        <v>1</v>
      </c>
      <c r="W25046">
        <f t="shared" si="1567"/>
        <v>1</v>
      </c>
      <c r="X25046">
        <f t="shared" si="1568"/>
        <v>1</v>
      </c>
    </row>
    <row r="25047" spans="1:24" x14ac:dyDescent="0.3">
      <c r="A25047" t="s">
        <v>2</v>
      </c>
      <c r="B25047">
        <v>43037</v>
      </c>
      <c r="C25047">
        <v>2</v>
      </c>
      <c r="D25047">
        <v>0</v>
      </c>
      <c r="E25047">
        <v>-258</v>
      </c>
      <c r="F25047">
        <v>38</v>
      </c>
      <c r="G25047">
        <v>44</v>
      </c>
      <c r="H25047">
        <v>69</v>
      </c>
      <c r="I25047">
        <v>5</v>
      </c>
      <c r="J25047">
        <v>11</v>
      </c>
      <c r="K25047">
        <v>0</v>
      </c>
      <c r="L25047">
        <v>446</v>
      </c>
      <c r="N25047" cm="1">
        <f t="array" ref="N25047">SUMPRODUCT(C25047:K25047,TRANSPOSE(('Derivation of PM - 8 Factors'!$Q$32:$Q$40)))+'Derivation of PM - 8 Factors'!$Q$31</f>
        <v>0.29405114786766162</v>
      </c>
      <c r="O25047" cm="1">
        <f t="array" ref="O25047">SUMPRODUCT(C25047:L25047,TRANSPOSE('Derivation of PM - 8 Fact+FICO'!$S$30:$S$39))+Predictions!$S$37</f>
        <v>0.36779957082515924</v>
      </c>
      <c r="P25047">
        <f>(L25047*'Derivation of PM - FICO ONLY'!$L$30)+'Derivation of PM - FICO ONLY'!$L$29</f>
        <v>-0.16975927901586796</v>
      </c>
      <c r="Q25047">
        <f>'Derivation of PM - 6 Fact'!$AN$34+('Derivation of PM - 6 Fact'!$AN$35*Predictions!C25047)+('Derivation of PM - 6 Fact'!$AN$36*Predictions!E25047)+('Derivation of PM - 6 Fact'!$AN$37*Predictions!F25047)+('Derivation of PM - 6 Fact'!$AN$38*Predictions!G25047)+('Derivation of PM - 6 Fact'!$AN$39*Predictions!H25047)+('Derivation of PM - 6 Fact'!$AN$40*Predictions!L25047)</f>
        <v>0.27961091928635778</v>
      </c>
      <c r="U25047">
        <f t="shared" si="1565"/>
        <v>0</v>
      </c>
      <c r="V25047">
        <f t="shared" si="1566"/>
        <v>0</v>
      </c>
      <c r="W25047">
        <f t="shared" si="1567"/>
        <v>0</v>
      </c>
      <c r="X25047">
        <f t="shared" si="1568"/>
        <v>0</v>
      </c>
    </row>
    <row r="25048" spans="1:24" x14ac:dyDescent="0.3">
      <c r="A25048" t="s">
        <v>2</v>
      </c>
      <c r="B25048">
        <v>43038</v>
      </c>
      <c r="C25048">
        <v>5</v>
      </c>
      <c r="D25048">
        <v>57</v>
      </c>
      <c r="E25048">
        <v>255</v>
      </c>
      <c r="F25048">
        <v>12</v>
      </c>
      <c r="G25048">
        <v>48</v>
      </c>
      <c r="H25048">
        <v>36</v>
      </c>
      <c r="I25048">
        <v>8</v>
      </c>
      <c r="J25048">
        <v>12</v>
      </c>
      <c r="K25048">
        <v>1</v>
      </c>
      <c r="L25048">
        <v>714</v>
      </c>
      <c r="N25048" cm="1">
        <f t="array" ref="N25048">SUMPRODUCT(C25048:K25048,TRANSPOSE(('Derivation of PM - 8 Factors'!$Q$32:$Q$40)))+'Derivation of PM - 8 Factors'!$Q$31</f>
        <v>0.55106502154569748</v>
      </c>
      <c r="O25048" cm="1">
        <f t="array" ref="O25048">SUMPRODUCT(C25048:L25048,TRANSPOSE('Derivation of PM - 8 Fact+FICO'!$S$30:$S$39))+Predictions!$S$37</f>
        <v>0.629167609417421</v>
      </c>
      <c r="P25048">
        <f>(L25048*'Derivation of PM - FICO ONLY'!$L$30)+'Derivation of PM - FICO ONLY'!$L$29</f>
        <v>0.84412146057945869</v>
      </c>
      <c r="Q25048">
        <f>'Derivation of PM - 6 Fact'!$AN$34+('Derivation of PM - 6 Fact'!$AN$35*Predictions!C25048)+('Derivation of PM - 6 Fact'!$AN$36*Predictions!E25048)+('Derivation of PM - 6 Fact'!$AN$37*Predictions!F25048)+('Derivation of PM - 6 Fact'!$AN$38*Predictions!G25048)+('Derivation of PM - 6 Fact'!$AN$39*Predictions!H25048)+('Derivation of PM - 6 Fact'!$AN$40*Predictions!L25048)</f>
        <v>0.59099559840448235</v>
      </c>
      <c r="U25048">
        <f t="shared" si="1565"/>
        <v>1</v>
      </c>
      <c r="V25048">
        <f t="shared" si="1566"/>
        <v>1</v>
      </c>
      <c r="W25048">
        <f t="shared" si="1567"/>
        <v>1</v>
      </c>
      <c r="X25048">
        <f t="shared" si="1568"/>
        <v>1</v>
      </c>
    </row>
    <row r="25049" spans="1:24" x14ac:dyDescent="0.3">
      <c r="A25049" t="s">
        <v>2</v>
      </c>
      <c r="B25049">
        <v>43039</v>
      </c>
      <c r="C25049">
        <v>5</v>
      </c>
      <c r="D25049">
        <v>0</v>
      </c>
      <c r="E25049">
        <v>-10</v>
      </c>
      <c r="F25049">
        <v>72</v>
      </c>
      <c r="G25049">
        <v>113</v>
      </c>
      <c r="H25049">
        <v>94</v>
      </c>
      <c r="I25049">
        <v>9</v>
      </c>
      <c r="J25049">
        <v>13</v>
      </c>
      <c r="K25049">
        <v>0</v>
      </c>
      <c r="L25049">
        <v>588</v>
      </c>
      <c r="N25049" cm="1">
        <f t="array" ref="N25049">SUMPRODUCT(C25049:K25049,TRANSPOSE(('Derivation of PM - 8 Factors'!$Q$32:$Q$40)))+'Derivation of PM - 8 Factors'!$Q$31</f>
        <v>0.91483315145760669</v>
      </c>
      <c r="O25049" cm="1">
        <f t="array" ref="O25049">SUMPRODUCT(C25049:L25049,TRANSPOSE('Derivation of PM - 8 Fact+FICO'!$S$30:$S$39))+Predictions!$S$37</f>
        <v>0.98938738234447543</v>
      </c>
      <c r="P25049">
        <f>(L25049*'Derivation of PM - FICO ONLY'!$L$30)+'Derivation of PM - FICO ONLY'!$L$29</f>
        <v>0.36744618748613322</v>
      </c>
      <c r="Q25049">
        <f>'Derivation of PM - 6 Fact'!$AN$34+('Derivation of PM - 6 Fact'!$AN$35*Predictions!C25049)+('Derivation of PM - 6 Fact'!$AN$36*Predictions!E25049)+('Derivation of PM - 6 Fact'!$AN$37*Predictions!F25049)+('Derivation of PM - 6 Fact'!$AN$38*Predictions!G25049)+('Derivation of PM - 6 Fact'!$AN$39*Predictions!H25049)+('Derivation of PM - 6 Fact'!$AN$40*Predictions!L25049)</f>
        <v>0.89363583682910863</v>
      </c>
      <c r="U25049">
        <f t="shared" si="1565"/>
        <v>1</v>
      </c>
      <c r="V25049">
        <f t="shared" si="1566"/>
        <v>1</v>
      </c>
      <c r="W25049">
        <f t="shared" si="1567"/>
        <v>0</v>
      </c>
      <c r="X25049">
        <f t="shared" si="1568"/>
        <v>1</v>
      </c>
    </row>
    <row r="25050" spans="1:24" x14ac:dyDescent="0.3">
      <c r="A25050" t="s">
        <v>2</v>
      </c>
      <c r="B25050">
        <v>43040</v>
      </c>
      <c r="C25050">
        <v>5</v>
      </c>
      <c r="D25050">
        <v>0</v>
      </c>
      <c r="E25050">
        <v>-104</v>
      </c>
      <c r="F25050">
        <v>25</v>
      </c>
      <c r="G25050">
        <v>58</v>
      </c>
      <c r="H25050">
        <v>63</v>
      </c>
      <c r="I25050">
        <v>5</v>
      </c>
      <c r="J25050">
        <v>15</v>
      </c>
      <c r="K25050">
        <v>0</v>
      </c>
      <c r="L25050">
        <v>522</v>
      </c>
      <c r="N25050" cm="1">
        <f t="array" ref="N25050">SUMPRODUCT(C25050:K25050,TRANSPOSE(('Derivation of PM - 8 Factors'!$Q$32:$Q$40)))+'Derivation of PM - 8 Factors'!$Q$31</f>
        <v>0.56523432262447448</v>
      </c>
      <c r="O25050" cm="1">
        <f t="array" ref="O25050">SUMPRODUCT(C25050:L25050,TRANSPOSE('Derivation of PM - 8 Fact+FICO'!$S$30:$S$39))+Predictions!$S$37</f>
        <v>0.63938289216544675</v>
      </c>
      <c r="P25050">
        <f>(L25050*'Derivation of PM - FICO ONLY'!$L$30)+'Derivation of PM - FICO ONLY'!$L$29</f>
        <v>0.1177591396753439</v>
      </c>
      <c r="Q25050">
        <f>'Derivation of PM - 6 Fact'!$AN$34+('Derivation of PM - 6 Fact'!$AN$35*Predictions!C25050)+('Derivation of PM - 6 Fact'!$AN$36*Predictions!E25050)+('Derivation of PM - 6 Fact'!$AN$37*Predictions!F25050)+('Derivation of PM - 6 Fact'!$AN$38*Predictions!G25050)+('Derivation of PM - 6 Fact'!$AN$39*Predictions!H25050)+('Derivation of PM - 6 Fact'!$AN$40*Predictions!L25050)</f>
        <v>0.52919528479642552</v>
      </c>
      <c r="U25050">
        <f t="shared" si="1565"/>
        <v>1</v>
      </c>
      <c r="V25050">
        <f t="shared" si="1566"/>
        <v>1</v>
      </c>
      <c r="W25050">
        <f t="shared" si="1567"/>
        <v>0</v>
      </c>
      <c r="X25050">
        <f t="shared" si="1568"/>
        <v>1</v>
      </c>
    </row>
    <row r="25051" spans="1:24" x14ac:dyDescent="0.3">
      <c r="A25051" t="s">
        <v>2</v>
      </c>
      <c r="B25051">
        <v>43041</v>
      </c>
      <c r="C25051">
        <v>9</v>
      </c>
      <c r="D25051">
        <v>0</v>
      </c>
      <c r="E25051">
        <v>120</v>
      </c>
      <c r="F25051">
        <v>70</v>
      </c>
      <c r="G25051">
        <v>185</v>
      </c>
      <c r="H25051">
        <v>93</v>
      </c>
      <c r="I25051">
        <v>18</v>
      </c>
      <c r="J25051">
        <v>20</v>
      </c>
      <c r="K25051">
        <v>1</v>
      </c>
      <c r="L25051">
        <v>671</v>
      </c>
      <c r="N25051" cm="1">
        <f t="array" ref="N25051">SUMPRODUCT(C25051:K25051,TRANSPOSE(('Derivation of PM - 8 Factors'!$Q$32:$Q$40)))+'Derivation of PM - 8 Factors'!$Q$31</f>
        <v>1.1640163581736929</v>
      </c>
      <c r="O25051" cm="1">
        <f t="array" ref="O25051">SUMPRODUCT(C25051:L25051,TRANSPOSE('Derivation of PM - 8 Fact+FICO'!$S$30:$S$39))+Predictions!$S$37</f>
        <v>1.235827447910741</v>
      </c>
      <c r="P25051">
        <f>(L25051*'Derivation of PM - FICO ONLY'!$L$30)+'Derivation of PM - FICO ONLY'!$L$29</f>
        <v>0.68144656579364127</v>
      </c>
      <c r="Q25051">
        <f>'Derivation of PM - 6 Fact'!$AN$34+('Derivation of PM - 6 Fact'!$AN$35*Predictions!C25051)+('Derivation of PM - 6 Fact'!$AN$36*Predictions!E25051)+('Derivation of PM - 6 Fact'!$AN$37*Predictions!F25051)+('Derivation of PM - 6 Fact'!$AN$38*Predictions!G25051)+('Derivation of PM - 6 Fact'!$AN$39*Predictions!H25051)+('Derivation of PM - 6 Fact'!$AN$40*Predictions!L25051)</f>
        <v>1.149317407761945</v>
      </c>
      <c r="U25051">
        <f t="shared" si="1565"/>
        <v>1</v>
      </c>
      <c r="V25051">
        <f t="shared" si="1566"/>
        <v>1</v>
      </c>
      <c r="W25051">
        <f t="shared" si="1567"/>
        <v>1</v>
      </c>
      <c r="X25051">
        <f t="shared" si="1568"/>
        <v>1</v>
      </c>
    </row>
    <row r="25052" spans="1:24" x14ac:dyDescent="0.3">
      <c r="A25052" t="s">
        <v>2</v>
      </c>
      <c r="B25052">
        <v>43042</v>
      </c>
      <c r="C25052">
        <v>9</v>
      </c>
      <c r="D25052">
        <v>12</v>
      </c>
      <c r="E25052">
        <v>376</v>
      </c>
      <c r="F25052">
        <v>62</v>
      </c>
      <c r="G25052">
        <v>163</v>
      </c>
      <c r="H25052">
        <v>84</v>
      </c>
      <c r="I25052">
        <v>2</v>
      </c>
      <c r="J25052">
        <v>3</v>
      </c>
      <c r="K25052">
        <v>0</v>
      </c>
      <c r="L25052">
        <v>791</v>
      </c>
      <c r="N25052" cm="1">
        <f t="array" ref="N25052">SUMPRODUCT(C25052:K25052,TRANSPOSE(('Derivation of PM - 8 Factors'!$Q$32:$Q$40)))+'Derivation of PM - 8 Factors'!$Q$31</f>
        <v>1.181688094377467</v>
      </c>
      <c r="O25052" cm="1">
        <f t="array" ref="O25052">SUMPRODUCT(C25052:L25052,TRANSPOSE('Derivation of PM - 8 Fact+FICO'!$S$30:$S$39))+Predictions!$S$37</f>
        <v>1.2572015640774667</v>
      </c>
      <c r="P25052">
        <f>(L25052*'Derivation of PM - FICO ONLY'!$L$30)+'Derivation of PM - FICO ONLY'!$L$29</f>
        <v>1.1354230163587127</v>
      </c>
      <c r="Q25052">
        <f>'Derivation of PM - 6 Fact'!$AN$34+('Derivation of PM - 6 Fact'!$AN$35*Predictions!C25052)+('Derivation of PM - 6 Fact'!$AN$36*Predictions!E25052)+('Derivation of PM - 6 Fact'!$AN$37*Predictions!F25052)+('Derivation of PM - 6 Fact'!$AN$38*Predictions!G25052)+('Derivation of PM - 6 Fact'!$AN$39*Predictions!H25052)+('Derivation of PM - 6 Fact'!$AN$40*Predictions!L25052)</f>
        <v>1.2310181895594241</v>
      </c>
      <c r="U25052">
        <f t="shared" si="1565"/>
        <v>1</v>
      </c>
      <c r="V25052">
        <f t="shared" si="1566"/>
        <v>1</v>
      </c>
      <c r="W25052">
        <f t="shared" si="1567"/>
        <v>1</v>
      </c>
      <c r="X25052">
        <f t="shared" si="1568"/>
        <v>1</v>
      </c>
    </row>
    <row r="25053" spans="1:24" x14ac:dyDescent="0.3">
      <c r="A25053" t="s">
        <v>2</v>
      </c>
      <c r="B25053">
        <v>43043</v>
      </c>
      <c r="C25053">
        <v>6</v>
      </c>
      <c r="D25053">
        <v>78</v>
      </c>
      <c r="E25053">
        <v>-81</v>
      </c>
      <c r="F25053">
        <v>40</v>
      </c>
      <c r="G25053">
        <v>87</v>
      </c>
      <c r="H25053">
        <v>72</v>
      </c>
      <c r="I25053">
        <v>7</v>
      </c>
      <c r="J25053">
        <v>16</v>
      </c>
      <c r="K25053">
        <v>1</v>
      </c>
      <c r="L25053">
        <v>462</v>
      </c>
      <c r="N25053" cm="1">
        <f t="array" ref="N25053">SUMPRODUCT(C25053:K25053,TRANSPOSE(('Derivation of PM - 8 Factors'!$Q$32:$Q$40)))+'Derivation of PM - 8 Factors'!$Q$31</f>
        <v>0.7308528476246825</v>
      </c>
      <c r="O25053" cm="1">
        <f t="array" ref="O25053">SUMPRODUCT(C25053:L25053,TRANSPOSE('Derivation of PM - 8 Fact+FICO'!$S$30:$S$39))+Predictions!$S$37</f>
        <v>0.80040940739014022</v>
      </c>
      <c r="P25053">
        <f>(L25053*'Derivation of PM - FICO ONLY'!$L$30)+'Derivation of PM - FICO ONLY'!$L$29</f>
        <v>-0.1092290856071918</v>
      </c>
      <c r="Q25053">
        <f>'Derivation of PM - 6 Fact'!$AN$34+('Derivation of PM - 6 Fact'!$AN$35*Predictions!C25053)+('Derivation of PM - 6 Fact'!$AN$36*Predictions!E25053)+('Derivation of PM - 6 Fact'!$AN$37*Predictions!F25053)+('Derivation of PM - 6 Fact'!$AN$38*Predictions!G25053)+('Derivation of PM - 6 Fact'!$AN$39*Predictions!H25053)+('Derivation of PM - 6 Fact'!$AN$40*Predictions!L25053)</f>
        <v>0.74852187185956653</v>
      </c>
      <c r="U25053">
        <f t="shared" si="1565"/>
        <v>1</v>
      </c>
      <c r="V25053">
        <f t="shared" si="1566"/>
        <v>1</v>
      </c>
      <c r="W25053">
        <f t="shared" si="1567"/>
        <v>0</v>
      </c>
      <c r="X25053">
        <f t="shared" si="1568"/>
        <v>1</v>
      </c>
    </row>
    <row r="25054" spans="1:24" x14ac:dyDescent="0.3">
      <c r="A25054" t="s">
        <v>2</v>
      </c>
      <c r="B25054">
        <v>43044</v>
      </c>
      <c r="C25054">
        <v>8</v>
      </c>
      <c r="D25054">
        <v>0</v>
      </c>
      <c r="E25054">
        <v>36</v>
      </c>
      <c r="F25054">
        <v>11</v>
      </c>
      <c r="G25054">
        <v>63</v>
      </c>
      <c r="H25054">
        <v>55</v>
      </c>
      <c r="I25054">
        <v>6</v>
      </c>
      <c r="J25054">
        <v>13</v>
      </c>
      <c r="K25054">
        <v>0</v>
      </c>
      <c r="L25054">
        <v>467</v>
      </c>
      <c r="N25054" cm="1">
        <f t="array" ref="N25054">SUMPRODUCT(C25054:K25054,TRANSPOSE(('Derivation of PM - 8 Factors'!$Q$32:$Q$40)))+'Derivation of PM - 8 Factors'!$Q$31</f>
        <v>0.8462977108653742</v>
      </c>
      <c r="O25054" cm="1">
        <f t="array" ref="O25054">SUMPRODUCT(C25054:L25054,TRANSPOSE('Derivation of PM - 8 Fact+FICO'!$S$30:$S$39))+Predictions!$S$37</f>
        <v>0.91522184683455265</v>
      </c>
      <c r="P25054">
        <f>(L25054*'Derivation of PM - FICO ONLY'!$L$30)+'Derivation of PM - FICO ONLY'!$L$29</f>
        <v>-9.0313400166980529E-2</v>
      </c>
      <c r="Q25054">
        <f>'Derivation of PM - 6 Fact'!$AN$34+('Derivation of PM - 6 Fact'!$AN$35*Predictions!C25054)+('Derivation of PM - 6 Fact'!$AN$36*Predictions!E25054)+('Derivation of PM - 6 Fact'!$AN$37*Predictions!F25054)+('Derivation of PM - 6 Fact'!$AN$38*Predictions!G25054)+('Derivation of PM - 6 Fact'!$AN$39*Predictions!H25054)+('Derivation of PM - 6 Fact'!$AN$40*Predictions!L25054)</f>
        <v>0.81555747795580014</v>
      </c>
      <c r="U25054">
        <f t="shared" si="1565"/>
        <v>1</v>
      </c>
      <c r="V25054">
        <f t="shared" si="1566"/>
        <v>1</v>
      </c>
      <c r="W25054">
        <f t="shared" si="1567"/>
        <v>0</v>
      </c>
      <c r="X25054">
        <f t="shared" si="1568"/>
        <v>1</v>
      </c>
    </row>
    <row r="25055" spans="1:24" x14ac:dyDescent="0.3">
      <c r="A25055" t="s">
        <v>2</v>
      </c>
      <c r="B25055">
        <v>43045</v>
      </c>
      <c r="C25055">
        <v>2</v>
      </c>
      <c r="D25055">
        <v>0</v>
      </c>
      <c r="E25055">
        <v>-197</v>
      </c>
      <c r="F25055">
        <v>29</v>
      </c>
      <c r="G25055">
        <v>33</v>
      </c>
      <c r="H25055">
        <v>29</v>
      </c>
      <c r="I25055">
        <v>0</v>
      </c>
      <c r="J25055">
        <v>10</v>
      </c>
      <c r="K25055">
        <v>1</v>
      </c>
      <c r="L25055">
        <v>442</v>
      </c>
      <c r="N25055" cm="1">
        <f t="array" ref="N25055">SUMPRODUCT(C25055:K25055,TRANSPOSE(('Derivation of PM - 8 Factors'!$Q$32:$Q$40)))+'Derivation of PM - 8 Factors'!$Q$31</f>
        <v>0.411558654612033</v>
      </c>
      <c r="O25055" cm="1">
        <f t="array" ref="O25055">SUMPRODUCT(C25055:L25055,TRANSPOSE('Derivation of PM - 8 Fact+FICO'!$S$30:$S$39))+Predictions!$S$37</f>
        <v>0.48223149232771362</v>
      </c>
      <c r="P25055">
        <f>(L25055*'Derivation of PM - FICO ONLY'!$L$30)+'Derivation of PM - FICO ONLY'!$L$29</f>
        <v>-0.18489182736803711</v>
      </c>
      <c r="Q25055">
        <f>'Derivation of PM - 6 Fact'!$AN$34+('Derivation of PM - 6 Fact'!$AN$35*Predictions!C25055)+('Derivation of PM - 6 Fact'!$AN$36*Predictions!E25055)+('Derivation of PM - 6 Fact'!$AN$37*Predictions!F25055)+('Derivation of PM - 6 Fact'!$AN$38*Predictions!G25055)+('Derivation of PM - 6 Fact'!$AN$39*Predictions!H25055)+('Derivation of PM - 6 Fact'!$AN$40*Predictions!L25055)</f>
        <v>0.45159862793149652</v>
      </c>
      <c r="U25055">
        <f t="shared" si="1565"/>
        <v>0</v>
      </c>
      <c r="V25055">
        <f t="shared" si="1566"/>
        <v>0</v>
      </c>
      <c r="W25055">
        <f t="shared" si="1567"/>
        <v>0</v>
      </c>
      <c r="X25055">
        <f t="shared" si="1568"/>
        <v>0</v>
      </c>
    </row>
    <row r="25056" spans="1:24" x14ac:dyDescent="0.3">
      <c r="A25056" t="s">
        <v>2</v>
      </c>
      <c r="B25056">
        <v>43046</v>
      </c>
      <c r="C25056">
        <v>1</v>
      </c>
      <c r="D25056">
        <v>100</v>
      </c>
      <c r="E25056">
        <v>184</v>
      </c>
      <c r="F25056">
        <v>0</v>
      </c>
      <c r="G25056">
        <v>12</v>
      </c>
      <c r="H25056">
        <v>29</v>
      </c>
      <c r="I25056">
        <v>12</v>
      </c>
      <c r="J25056">
        <v>18</v>
      </c>
      <c r="K25056">
        <v>0</v>
      </c>
      <c r="L25056">
        <v>589</v>
      </c>
      <c r="N25056" cm="1">
        <f t="array" ref="N25056">SUMPRODUCT(C25056:K25056,TRANSPOSE(('Derivation of PM - 8 Factors'!$Q$32:$Q$40)))+'Derivation of PM - 8 Factors'!$Q$31</f>
        <v>-1.7161052739575744E-2</v>
      </c>
      <c r="O25056" cm="1">
        <f t="array" ref="O25056">SUMPRODUCT(C25056:L25056,TRANSPOSE('Derivation of PM - 8 Fact+FICO'!$S$30:$S$39))+Predictions!$S$37</f>
        <v>5.7757706067491997E-2</v>
      </c>
      <c r="P25056">
        <f>(L25056*'Derivation of PM - FICO ONLY'!$L$30)+'Derivation of PM - FICO ONLY'!$L$29</f>
        <v>0.37122932457417579</v>
      </c>
      <c r="Q25056">
        <f>'Derivation of PM - 6 Fact'!$AN$34+('Derivation of PM - 6 Fact'!$AN$35*Predictions!C25056)+('Derivation of PM - 6 Fact'!$AN$36*Predictions!E25056)+('Derivation of PM - 6 Fact'!$AN$37*Predictions!F25056)+('Derivation of PM - 6 Fact'!$AN$38*Predictions!G25056)+('Derivation of PM - 6 Fact'!$AN$39*Predictions!H25056)+('Derivation of PM - 6 Fact'!$AN$40*Predictions!L25056)</f>
        <v>-6.3186603642961414E-2</v>
      </c>
      <c r="U25056">
        <f t="shared" si="1565"/>
        <v>0</v>
      </c>
      <c r="V25056">
        <f t="shared" si="1566"/>
        <v>0</v>
      </c>
      <c r="W25056">
        <f t="shared" si="1567"/>
        <v>0</v>
      </c>
      <c r="X25056">
        <f t="shared" si="1568"/>
        <v>0</v>
      </c>
    </row>
    <row r="25057" spans="1:24" x14ac:dyDescent="0.3">
      <c r="A25057" t="s">
        <v>2</v>
      </c>
      <c r="B25057">
        <v>43047</v>
      </c>
      <c r="C25057">
        <v>4</v>
      </c>
      <c r="D25057">
        <v>0</v>
      </c>
      <c r="E25057">
        <v>-200</v>
      </c>
      <c r="F25057">
        <v>36</v>
      </c>
      <c r="G25057">
        <v>68</v>
      </c>
      <c r="H25057">
        <v>49</v>
      </c>
      <c r="I25057">
        <v>6</v>
      </c>
      <c r="J25057">
        <v>13</v>
      </c>
      <c r="K25057">
        <v>1</v>
      </c>
      <c r="L25057">
        <v>585</v>
      </c>
      <c r="N25057" cm="1">
        <f t="array" ref="N25057">SUMPRODUCT(C25057:K25057,TRANSPOSE(('Derivation of PM - 8 Factors'!$Q$32:$Q$40)))+'Derivation of PM - 8 Factors'!$Q$31</f>
        <v>0.56210373540711389</v>
      </c>
      <c r="O25057" cm="1">
        <f t="array" ref="O25057">SUMPRODUCT(C25057:L25057,TRANSPOSE('Derivation of PM - 8 Fact+FICO'!$S$30:$S$39))+Predictions!$S$37</f>
        <v>0.63872416074660943</v>
      </c>
      <c r="P25057">
        <f>(L25057*'Derivation of PM - FICO ONLY'!$L$30)+'Derivation of PM - FICO ONLY'!$L$29</f>
        <v>0.35609677622200642</v>
      </c>
      <c r="Q25057">
        <f>'Derivation of PM - 6 Fact'!$AN$34+('Derivation of PM - 6 Fact'!$AN$35*Predictions!C25057)+('Derivation of PM - 6 Fact'!$AN$36*Predictions!E25057)+('Derivation of PM - 6 Fact'!$AN$37*Predictions!F25057)+('Derivation of PM - 6 Fact'!$AN$38*Predictions!G25057)+('Derivation of PM - 6 Fact'!$AN$39*Predictions!H25057)+('Derivation of PM - 6 Fact'!$AN$40*Predictions!L25057)</f>
        <v>0.59000974750552404</v>
      </c>
      <c r="U25057">
        <f t="shared" si="1565"/>
        <v>1</v>
      </c>
      <c r="V25057">
        <f t="shared" si="1566"/>
        <v>1</v>
      </c>
      <c r="W25057">
        <f t="shared" si="1567"/>
        <v>0</v>
      </c>
      <c r="X25057">
        <f t="shared" si="1568"/>
        <v>1</v>
      </c>
    </row>
    <row r="25058" spans="1:24" x14ac:dyDescent="0.3">
      <c r="A25058" t="s">
        <v>2</v>
      </c>
      <c r="B25058">
        <v>43048</v>
      </c>
      <c r="C25058">
        <v>10</v>
      </c>
      <c r="D25058">
        <v>0</v>
      </c>
      <c r="E25058">
        <v>574</v>
      </c>
      <c r="F25058">
        <v>6</v>
      </c>
      <c r="G25058">
        <v>67</v>
      </c>
      <c r="H25058">
        <v>48</v>
      </c>
      <c r="I25058">
        <v>14</v>
      </c>
      <c r="J25058">
        <v>15</v>
      </c>
      <c r="K25058">
        <v>1</v>
      </c>
      <c r="L25058">
        <v>731</v>
      </c>
      <c r="N25058" cm="1">
        <f t="array" ref="N25058">SUMPRODUCT(C25058:K25058,TRANSPOSE(('Derivation of PM - 8 Factors'!$Q$32:$Q$40)))+'Derivation of PM - 8 Factors'!$Q$31</f>
        <v>1.1707906662057153</v>
      </c>
      <c r="O25058" cm="1">
        <f t="array" ref="O25058">SUMPRODUCT(C25058:L25058,TRANSPOSE('Derivation of PM - 8 Fact+FICO'!$S$30:$S$39))+Predictions!$S$37</f>
        <v>1.2455468895244932</v>
      </c>
      <c r="P25058">
        <f>(L25058*'Derivation of PM - FICO ONLY'!$L$30)+'Derivation of PM - FICO ONLY'!$L$29</f>
        <v>0.90843479107617697</v>
      </c>
      <c r="Q25058">
        <f>'Derivation of PM - 6 Fact'!$AN$34+('Derivation of PM - 6 Fact'!$AN$35*Predictions!C25058)+('Derivation of PM - 6 Fact'!$AN$36*Predictions!E25058)+('Derivation of PM - 6 Fact'!$AN$37*Predictions!F25058)+('Derivation of PM - 6 Fact'!$AN$38*Predictions!G25058)+('Derivation of PM - 6 Fact'!$AN$39*Predictions!H25058)+('Derivation of PM - 6 Fact'!$AN$40*Predictions!L25058)</f>
        <v>1.1761241754646141</v>
      </c>
      <c r="U25058">
        <f t="shared" si="1565"/>
        <v>1</v>
      </c>
      <c r="V25058">
        <f t="shared" si="1566"/>
        <v>1</v>
      </c>
      <c r="W25058">
        <f t="shared" si="1567"/>
        <v>1</v>
      </c>
      <c r="X25058">
        <f t="shared" si="1568"/>
        <v>1</v>
      </c>
    </row>
    <row r="25059" spans="1:24" x14ac:dyDescent="0.3">
      <c r="A25059" t="s">
        <v>2</v>
      </c>
      <c r="B25059">
        <v>43049</v>
      </c>
      <c r="C25059">
        <v>4</v>
      </c>
      <c r="D25059">
        <v>19</v>
      </c>
      <c r="E25059">
        <v>115</v>
      </c>
      <c r="F25059">
        <v>25</v>
      </c>
      <c r="G25059">
        <v>56</v>
      </c>
      <c r="H25059">
        <v>61</v>
      </c>
      <c r="I25059">
        <v>9</v>
      </c>
      <c r="J25059">
        <v>14</v>
      </c>
      <c r="K25059">
        <v>0</v>
      </c>
      <c r="L25059">
        <v>547</v>
      </c>
      <c r="N25059" cm="1">
        <f t="array" ref="N25059">SUMPRODUCT(C25059:K25059,TRANSPOSE(('Derivation of PM - 8 Factors'!$Q$32:$Q$40)))+'Derivation of PM - 8 Factors'!$Q$31</f>
        <v>0.45414400765620933</v>
      </c>
      <c r="O25059" cm="1">
        <f t="array" ref="O25059">SUMPRODUCT(C25059:L25059,TRANSPOSE('Derivation of PM - 8 Fact+FICO'!$S$30:$S$39))+Predictions!$S$37</f>
        <v>0.52698614418994816</v>
      </c>
      <c r="P25059">
        <f>(L25059*'Derivation of PM - FICO ONLY'!$L$30)+'Derivation of PM - FICO ONLY'!$L$29</f>
        <v>0.21233756687640049</v>
      </c>
      <c r="Q25059">
        <f>'Derivation of PM - 6 Fact'!$AN$34+('Derivation of PM - 6 Fact'!$AN$35*Predictions!C25059)+('Derivation of PM - 6 Fact'!$AN$36*Predictions!E25059)+('Derivation of PM - 6 Fact'!$AN$37*Predictions!F25059)+('Derivation of PM - 6 Fact'!$AN$38*Predictions!G25059)+('Derivation of PM - 6 Fact'!$AN$39*Predictions!H25059)+('Derivation of PM - 6 Fact'!$AN$40*Predictions!L25059)</f>
        <v>0.42196401692963231</v>
      </c>
      <c r="U25059">
        <f t="shared" si="1565"/>
        <v>0</v>
      </c>
      <c r="V25059">
        <f t="shared" si="1566"/>
        <v>1</v>
      </c>
      <c r="W25059">
        <f t="shared" si="1567"/>
        <v>0</v>
      </c>
      <c r="X25059">
        <f t="shared" si="1568"/>
        <v>0</v>
      </c>
    </row>
    <row r="25060" spans="1:24" x14ac:dyDescent="0.3">
      <c r="A25060" t="s">
        <v>2</v>
      </c>
      <c r="B25060">
        <v>43050</v>
      </c>
      <c r="C25060">
        <v>7</v>
      </c>
      <c r="D25060">
        <v>0</v>
      </c>
      <c r="E25060">
        <v>-61</v>
      </c>
      <c r="F25060">
        <v>98</v>
      </c>
      <c r="G25060">
        <v>201</v>
      </c>
      <c r="H25060">
        <v>161</v>
      </c>
      <c r="I25060">
        <v>15</v>
      </c>
      <c r="J25060">
        <v>20</v>
      </c>
      <c r="K25060">
        <v>1</v>
      </c>
      <c r="L25060">
        <v>677</v>
      </c>
      <c r="N25060" cm="1">
        <f t="array" ref="N25060">SUMPRODUCT(C25060:K25060,TRANSPOSE(('Derivation of PM - 8 Factors'!$Q$32:$Q$40)))+'Derivation of PM - 8 Factors'!$Q$31</f>
        <v>0.76445714652949548</v>
      </c>
      <c r="O25060" cm="1">
        <f t="array" ref="O25060">SUMPRODUCT(C25060:L25060,TRANSPOSE('Derivation of PM - 8 Fact+FICO'!$S$30:$S$39))+Predictions!$S$37</f>
        <v>0.84251106624355465</v>
      </c>
      <c r="P25060">
        <f>(L25060*'Derivation of PM - FICO ONLY'!$L$30)+'Derivation of PM - FICO ONLY'!$L$29</f>
        <v>0.70414538832189488</v>
      </c>
      <c r="Q25060">
        <f>'Derivation of PM - 6 Fact'!$AN$34+('Derivation of PM - 6 Fact'!$AN$35*Predictions!C25060)+('Derivation of PM - 6 Fact'!$AN$36*Predictions!E25060)+('Derivation of PM - 6 Fact'!$AN$37*Predictions!F25060)+('Derivation of PM - 6 Fact'!$AN$38*Predictions!G25060)+('Derivation of PM - 6 Fact'!$AN$39*Predictions!H25060)+('Derivation of PM - 6 Fact'!$AN$40*Predictions!L25060)</f>
        <v>0.76025737888736</v>
      </c>
      <c r="U25060">
        <f t="shared" si="1565"/>
        <v>1</v>
      </c>
      <c r="V25060">
        <f t="shared" si="1566"/>
        <v>1</v>
      </c>
      <c r="W25060">
        <f t="shared" si="1567"/>
        <v>1</v>
      </c>
      <c r="X25060">
        <f t="shared" si="1568"/>
        <v>1</v>
      </c>
    </row>
    <row r="25061" spans="1:24" x14ac:dyDescent="0.3">
      <c r="A25061" t="s">
        <v>2</v>
      </c>
      <c r="B25061">
        <v>43051</v>
      </c>
      <c r="C25061">
        <v>9</v>
      </c>
      <c r="D25061">
        <v>0</v>
      </c>
      <c r="E25061">
        <v>57</v>
      </c>
      <c r="F25061">
        <v>0</v>
      </c>
      <c r="G25061">
        <v>48</v>
      </c>
      <c r="H25061">
        <v>49</v>
      </c>
      <c r="I25061">
        <v>2</v>
      </c>
      <c r="J25061">
        <v>5</v>
      </c>
      <c r="K25061">
        <v>0</v>
      </c>
      <c r="L25061">
        <v>523</v>
      </c>
      <c r="N25061" cm="1">
        <f t="array" ref="N25061">SUMPRODUCT(C25061:K25061,TRANSPOSE(('Derivation of PM - 8 Factors'!$Q$32:$Q$40)))+'Derivation of PM - 8 Factors'!$Q$31</f>
        <v>0.89066389239239607</v>
      </c>
      <c r="O25061" cm="1">
        <f t="array" ref="O25061">SUMPRODUCT(C25061:L25061,TRANSPOSE('Derivation of PM - 8 Fact+FICO'!$S$30:$S$39))+Predictions!$S$37</f>
        <v>0.96275287706037627</v>
      </c>
      <c r="P25061">
        <f>(L25061*'Derivation of PM - FICO ONLY'!$L$30)+'Derivation of PM - FICO ONLY'!$L$29</f>
        <v>0.12154227676338625</v>
      </c>
      <c r="Q25061">
        <f>'Derivation of PM - 6 Fact'!$AN$34+('Derivation of PM - 6 Fact'!$AN$35*Predictions!C25061)+('Derivation of PM - 6 Fact'!$AN$36*Predictions!E25061)+('Derivation of PM - 6 Fact'!$AN$37*Predictions!F25061)+('Derivation of PM - 6 Fact'!$AN$38*Predictions!G25061)+('Derivation of PM - 6 Fact'!$AN$39*Predictions!H25061)+('Derivation of PM - 6 Fact'!$AN$40*Predictions!L25061)</f>
        <v>0.91039335855438275</v>
      </c>
      <c r="U25061">
        <f t="shared" si="1565"/>
        <v>1</v>
      </c>
      <c r="V25061">
        <f t="shared" si="1566"/>
        <v>1</v>
      </c>
      <c r="W25061">
        <f t="shared" si="1567"/>
        <v>0</v>
      </c>
      <c r="X25061">
        <f t="shared" si="1568"/>
        <v>1</v>
      </c>
    </row>
    <row r="25062" spans="1:24" x14ac:dyDescent="0.3">
      <c r="A25062" t="s">
        <v>2</v>
      </c>
      <c r="B25062">
        <v>43052</v>
      </c>
      <c r="C25062">
        <v>5</v>
      </c>
      <c r="D25062">
        <v>0</v>
      </c>
      <c r="E25062">
        <v>6</v>
      </c>
      <c r="F25062">
        <v>9</v>
      </c>
      <c r="G25062">
        <v>41</v>
      </c>
      <c r="H25062">
        <v>27</v>
      </c>
      <c r="I25062">
        <v>7</v>
      </c>
      <c r="J25062">
        <v>17</v>
      </c>
      <c r="K25062">
        <v>0</v>
      </c>
      <c r="L25062">
        <v>492</v>
      </c>
      <c r="N25062" cm="1">
        <f t="array" ref="N25062">SUMPRODUCT(C25062:K25062,TRANSPOSE(('Derivation of PM - 8 Factors'!$Q$32:$Q$40)))+'Derivation of PM - 8 Factors'!$Q$31</f>
        <v>0.64132277806020865</v>
      </c>
      <c r="O25062" cm="1">
        <f t="array" ref="O25062">SUMPRODUCT(C25062:L25062,TRANSPOSE('Derivation of PM - 8 Fact+FICO'!$S$30:$S$39))+Predictions!$S$37</f>
        <v>0.71130660364520104</v>
      </c>
      <c r="P25062">
        <f>(L25062*'Derivation of PM - FICO ONLY'!$L$30)+'Derivation of PM - FICO ONLY'!$L$29</f>
        <v>4.2650270340760521E-3</v>
      </c>
      <c r="Q25062">
        <f>'Derivation of PM - 6 Fact'!$AN$34+('Derivation of PM - 6 Fact'!$AN$35*Predictions!C25062)+('Derivation of PM - 6 Fact'!$AN$36*Predictions!E25062)+('Derivation of PM - 6 Fact'!$AN$37*Predictions!F25062)+('Derivation of PM - 6 Fact'!$AN$38*Predictions!G25062)+('Derivation of PM - 6 Fact'!$AN$39*Predictions!H25062)+('Derivation of PM - 6 Fact'!$AN$40*Predictions!L25062)</f>
        <v>0.58607028101484338</v>
      </c>
      <c r="U25062">
        <f t="shared" si="1565"/>
        <v>1</v>
      </c>
      <c r="V25062">
        <f t="shared" si="1566"/>
        <v>1</v>
      </c>
      <c r="W25062">
        <f t="shared" si="1567"/>
        <v>0</v>
      </c>
      <c r="X25062">
        <f t="shared" si="1568"/>
        <v>1</v>
      </c>
    </row>
    <row r="25063" spans="1:24" x14ac:dyDescent="0.3">
      <c r="A25063" t="s">
        <v>2</v>
      </c>
      <c r="B25063">
        <v>43053</v>
      </c>
      <c r="C25063">
        <v>5</v>
      </c>
      <c r="D25063">
        <v>66</v>
      </c>
      <c r="E25063">
        <v>1</v>
      </c>
      <c r="F25063">
        <v>40</v>
      </c>
      <c r="G25063">
        <v>83</v>
      </c>
      <c r="H25063">
        <v>60</v>
      </c>
      <c r="I25063">
        <v>8</v>
      </c>
      <c r="J25063">
        <v>17</v>
      </c>
      <c r="K25063">
        <v>1</v>
      </c>
      <c r="L25063">
        <v>492</v>
      </c>
      <c r="N25063" cm="1">
        <f t="array" ref="N25063">SUMPRODUCT(C25063:K25063,TRANSPOSE(('Derivation of PM - 8 Factors'!$Q$32:$Q$40)))+'Derivation of PM - 8 Factors'!$Q$31</f>
        <v>0.68990265638114878</v>
      </c>
      <c r="O25063" cm="1">
        <f t="array" ref="O25063">SUMPRODUCT(C25063:L25063,TRANSPOSE('Derivation of PM - 8 Fact+FICO'!$S$30:$S$39))+Predictions!$S$37</f>
        <v>0.7593539640218836</v>
      </c>
      <c r="P25063">
        <f>(L25063*'Derivation of PM - FICO ONLY'!$L$30)+'Derivation of PM - FICO ONLY'!$L$29</f>
        <v>4.2650270340760521E-3</v>
      </c>
      <c r="Q25063">
        <f>'Derivation of PM - 6 Fact'!$AN$34+('Derivation of PM - 6 Fact'!$AN$35*Predictions!C25063)+('Derivation of PM - 6 Fact'!$AN$36*Predictions!E25063)+('Derivation of PM - 6 Fact'!$AN$37*Predictions!F25063)+('Derivation of PM - 6 Fact'!$AN$38*Predictions!G25063)+('Derivation of PM - 6 Fact'!$AN$39*Predictions!H25063)+('Derivation of PM - 6 Fact'!$AN$40*Predictions!L25063)</f>
        <v>0.69840768918518226</v>
      </c>
      <c r="U25063">
        <f t="shared" si="1565"/>
        <v>1</v>
      </c>
      <c r="V25063">
        <f t="shared" si="1566"/>
        <v>1</v>
      </c>
      <c r="W25063">
        <f t="shared" si="1567"/>
        <v>0</v>
      </c>
      <c r="X25063">
        <f t="shared" si="1568"/>
        <v>1</v>
      </c>
    </row>
    <row r="25064" spans="1:24" x14ac:dyDescent="0.3">
      <c r="A25064" t="s">
        <v>2</v>
      </c>
      <c r="B25064">
        <v>43054</v>
      </c>
      <c r="C25064">
        <v>4</v>
      </c>
      <c r="D25064">
        <v>8</v>
      </c>
      <c r="E25064">
        <v>182</v>
      </c>
      <c r="F25064">
        <v>46</v>
      </c>
      <c r="G25064">
        <v>79</v>
      </c>
      <c r="H25064">
        <v>65</v>
      </c>
      <c r="I25064">
        <v>5</v>
      </c>
      <c r="J25064">
        <v>7</v>
      </c>
      <c r="K25064">
        <v>0</v>
      </c>
      <c r="L25064">
        <v>544</v>
      </c>
      <c r="N25064" cm="1">
        <f t="array" ref="N25064">SUMPRODUCT(C25064:K25064,TRANSPOSE(('Derivation of PM - 8 Factors'!$Q$32:$Q$40)))+'Derivation of PM - 8 Factors'!$Q$31</f>
        <v>0.65190553518169103</v>
      </c>
      <c r="O25064" cm="1">
        <f t="array" ref="O25064">SUMPRODUCT(C25064:L25064,TRANSPOSE('Derivation of PM - 8 Fact+FICO'!$S$30:$S$39))+Predictions!$S$37</f>
        <v>0.72242926009570463</v>
      </c>
      <c r="P25064">
        <f>(L25064*'Derivation of PM - FICO ONLY'!$L$30)+'Derivation of PM - FICO ONLY'!$L$29</f>
        <v>0.20098815561227368</v>
      </c>
      <c r="Q25064">
        <f>'Derivation of PM - 6 Fact'!$AN$34+('Derivation of PM - 6 Fact'!$AN$35*Predictions!C25064)+('Derivation of PM - 6 Fact'!$AN$36*Predictions!E25064)+('Derivation of PM - 6 Fact'!$AN$37*Predictions!F25064)+('Derivation of PM - 6 Fact'!$AN$38*Predictions!G25064)+('Derivation of PM - 6 Fact'!$AN$39*Predictions!H25064)+('Derivation of PM - 6 Fact'!$AN$40*Predictions!L25064)</f>
        <v>0.66137042201323393</v>
      </c>
      <c r="U25064">
        <f t="shared" si="1565"/>
        <v>1</v>
      </c>
      <c r="V25064">
        <f t="shared" si="1566"/>
        <v>1</v>
      </c>
      <c r="W25064">
        <f t="shared" si="1567"/>
        <v>0</v>
      </c>
      <c r="X25064">
        <f t="shared" si="1568"/>
        <v>1</v>
      </c>
    </row>
    <row r="25065" spans="1:24" x14ac:dyDescent="0.3">
      <c r="A25065" t="s">
        <v>2</v>
      </c>
      <c r="B25065">
        <v>43055</v>
      </c>
      <c r="C25065">
        <v>7</v>
      </c>
      <c r="D25065">
        <v>0</v>
      </c>
      <c r="E25065">
        <v>-44</v>
      </c>
      <c r="F25065">
        <v>29</v>
      </c>
      <c r="G25065">
        <v>86</v>
      </c>
      <c r="H25065">
        <v>84</v>
      </c>
      <c r="I25065">
        <v>2</v>
      </c>
      <c r="J25065">
        <v>5</v>
      </c>
      <c r="K25065">
        <v>0</v>
      </c>
      <c r="L25065">
        <v>612</v>
      </c>
      <c r="N25065" cm="1">
        <f t="array" ref="N25065">SUMPRODUCT(C25065:K25065,TRANSPOSE(('Derivation of PM - 8 Factors'!$Q$32:$Q$40)))+'Derivation of PM - 8 Factors'!$Q$31</f>
        <v>0.62244444974704372</v>
      </c>
      <c r="O25065" cm="1">
        <f t="array" ref="O25065">SUMPRODUCT(C25065:L25065,TRANSPOSE('Derivation of PM - 8 Fact+FICO'!$S$30:$S$39))+Predictions!$S$37</f>
        <v>0.69983192419706763</v>
      </c>
      <c r="P25065">
        <f>(L25065*'Derivation of PM - FICO ONLY'!$L$30)+'Derivation of PM - FICO ONLY'!$L$29</f>
        <v>0.45824147759914768</v>
      </c>
      <c r="Q25065">
        <f>'Derivation of PM - 6 Fact'!$AN$34+('Derivation of PM - 6 Fact'!$AN$35*Predictions!C25065)+('Derivation of PM - 6 Fact'!$AN$36*Predictions!E25065)+('Derivation of PM - 6 Fact'!$AN$37*Predictions!F25065)+('Derivation of PM - 6 Fact'!$AN$38*Predictions!G25065)+('Derivation of PM - 6 Fact'!$AN$39*Predictions!H25065)+('Derivation of PM - 6 Fact'!$AN$40*Predictions!L25065)</f>
        <v>0.65218240889960311</v>
      </c>
      <c r="U25065">
        <f t="shared" si="1565"/>
        <v>1</v>
      </c>
      <c r="V25065">
        <f t="shared" si="1566"/>
        <v>1</v>
      </c>
      <c r="W25065">
        <f t="shared" si="1567"/>
        <v>0</v>
      </c>
      <c r="X25065">
        <f t="shared" si="1568"/>
        <v>1</v>
      </c>
    </row>
    <row r="25066" spans="1:24" x14ac:dyDescent="0.3">
      <c r="A25066" t="s">
        <v>2</v>
      </c>
      <c r="B25066">
        <v>43056</v>
      </c>
      <c r="C25066">
        <v>5</v>
      </c>
      <c r="D25066">
        <v>50</v>
      </c>
      <c r="E25066">
        <v>145</v>
      </c>
      <c r="F25066">
        <v>38</v>
      </c>
      <c r="G25066">
        <v>72</v>
      </c>
      <c r="H25066">
        <v>40</v>
      </c>
      <c r="I25066">
        <v>2</v>
      </c>
      <c r="J25066">
        <v>6</v>
      </c>
      <c r="K25066">
        <v>0</v>
      </c>
      <c r="L25066">
        <v>533</v>
      </c>
      <c r="N25066" cm="1">
        <f t="array" ref="N25066">SUMPRODUCT(C25066:K25066,TRANSPOSE(('Derivation of PM - 8 Factors'!$Q$32:$Q$40)))+'Derivation of PM - 8 Factors'!$Q$31</f>
        <v>0.85764184976659941</v>
      </c>
      <c r="O25066" cm="1">
        <f t="array" ref="O25066">SUMPRODUCT(C25066:L25066,TRANSPOSE('Derivation of PM - 8 Fact+FICO'!$S$30:$S$39))+Predictions!$S$37</f>
        <v>0.92669930443058657</v>
      </c>
      <c r="P25066">
        <f>(L25066*'Derivation of PM - FICO ONLY'!$L$30)+'Derivation of PM - FICO ONLY'!$L$29</f>
        <v>0.15937364764380901</v>
      </c>
      <c r="Q25066">
        <f>'Derivation of PM - 6 Fact'!$AN$34+('Derivation of PM - 6 Fact'!$AN$35*Predictions!C25066)+('Derivation of PM - 6 Fact'!$AN$36*Predictions!E25066)+('Derivation of PM - 6 Fact'!$AN$37*Predictions!F25066)+('Derivation of PM - 6 Fact'!$AN$38*Predictions!G25066)+('Derivation of PM - 6 Fact'!$AN$39*Predictions!H25066)+('Derivation of PM - 6 Fact'!$AN$40*Predictions!L25066)</f>
        <v>0.88055322112455325</v>
      </c>
      <c r="U25066">
        <f t="shared" si="1565"/>
        <v>1</v>
      </c>
      <c r="V25066">
        <f t="shared" si="1566"/>
        <v>1</v>
      </c>
      <c r="W25066">
        <f t="shared" si="1567"/>
        <v>0</v>
      </c>
      <c r="X25066">
        <f t="shared" si="1568"/>
        <v>1</v>
      </c>
    </row>
    <row r="25067" spans="1:24" x14ac:dyDescent="0.3">
      <c r="A25067" t="s">
        <v>2</v>
      </c>
      <c r="B25067">
        <v>43057</v>
      </c>
      <c r="C25067">
        <v>2</v>
      </c>
      <c r="D25067">
        <v>0</v>
      </c>
      <c r="E25067">
        <v>125</v>
      </c>
      <c r="F25067">
        <v>5</v>
      </c>
      <c r="G25067">
        <v>22</v>
      </c>
      <c r="H25067">
        <v>19</v>
      </c>
      <c r="I25067">
        <v>12</v>
      </c>
      <c r="J25067">
        <v>16</v>
      </c>
      <c r="K25067">
        <v>1</v>
      </c>
      <c r="L25067">
        <v>644</v>
      </c>
      <c r="N25067" cm="1">
        <f t="array" ref="N25067">SUMPRODUCT(C25067:K25067,TRANSPOSE(('Derivation of PM - 8 Factors'!$Q$32:$Q$40)))+'Derivation of PM - 8 Factors'!$Q$31</f>
        <v>0.19874312611234565</v>
      </c>
      <c r="O25067" cm="1">
        <f t="array" ref="O25067">SUMPRODUCT(C25067:L25067,TRANSPOSE('Derivation of PM - 8 Fact+FICO'!$S$30:$S$39))+Predictions!$S$37</f>
        <v>0.27561519477428453</v>
      </c>
      <c r="P25067">
        <f>(L25067*'Derivation of PM - FICO ONLY'!$L$30)+'Derivation of PM - FICO ONLY'!$L$29</f>
        <v>0.5793018644165</v>
      </c>
      <c r="Q25067">
        <f>'Derivation of PM - 6 Fact'!$AN$34+('Derivation of PM - 6 Fact'!$AN$35*Predictions!C25067)+('Derivation of PM - 6 Fact'!$AN$36*Predictions!E25067)+('Derivation of PM - 6 Fact'!$AN$37*Predictions!F25067)+('Derivation of PM - 6 Fact'!$AN$38*Predictions!G25067)+('Derivation of PM - 6 Fact'!$AN$39*Predictions!H25067)+('Derivation of PM - 6 Fact'!$AN$40*Predictions!L25067)</f>
        <v>0.19908339426902752</v>
      </c>
      <c r="U25067">
        <f t="shared" si="1565"/>
        <v>0</v>
      </c>
      <c r="V25067">
        <f t="shared" si="1566"/>
        <v>0</v>
      </c>
      <c r="W25067">
        <f t="shared" si="1567"/>
        <v>1</v>
      </c>
      <c r="X25067">
        <f t="shared" si="1568"/>
        <v>0</v>
      </c>
    </row>
    <row r="25068" spans="1:24" x14ac:dyDescent="0.3">
      <c r="A25068" t="s">
        <v>2</v>
      </c>
      <c r="B25068">
        <v>43058</v>
      </c>
      <c r="C25068">
        <v>9</v>
      </c>
      <c r="D25068">
        <v>0</v>
      </c>
      <c r="E25068">
        <v>157</v>
      </c>
      <c r="F25068">
        <v>61</v>
      </c>
      <c r="G25068">
        <v>165</v>
      </c>
      <c r="H25068">
        <v>104</v>
      </c>
      <c r="I25068">
        <v>10</v>
      </c>
      <c r="J25068">
        <v>13</v>
      </c>
      <c r="K25068">
        <v>0</v>
      </c>
      <c r="L25068">
        <v>640</v>
      </c>
      <c r="N25068" cm="1">
        <f t="array" ref="N25068">SUMPRODUCT(C25068:K25068,TRANSPOSE(('Derivation of PM - 8 Factors'!$Q$32:$Q$40)))+'Derivation of PM - 8 Factors'!$Q$31</f>
        <v>1.0469147227894209</v>
      </c>
      <c r="O25068" cm="1">
        <f t="array" ref="O25068">SUMPRODUCT(C25068:L25068,TRANSPOSE('Derivation of PM - 8 Fact+FICO'!$S$30:$S$39))+Predictions!$S$37</f>
        <v>1.1190055678112998</v>
      </c>
      <c r="P25068">
        <f>(L25068*'Derivation of PM - FICO ONLY'!$L$30)+'Derivation of PM - FICO ONLY'!$L$29</f>
        <v>0.56416931606433107</v>
      </c>
      <c r="Q25068">
        <f>'Derivation of PM - 6 Fact'!$AN$34+('Derivation of PM - 6 Fact'!$AN$35*Predictions!C25068)+('Derivation of PM - 6 Fact'!$AN$36*Predictions!E25068)+('Derivation of PM - 6 Fact'!$AN$37*Predictions!F25068)+('Derivation of PM - 6 Fact'!$AN$38*Predictions!G25068)+('Derivation of PM - 6 Fact'!$AN$39*Predictions!H25068)+('Derivation of PM - 6 Fact'!$AN$40*Predictions!L25068)</f>
        <v>1.0274233125098666</v>
      </c>
      <c r="U25068">
        <f t="shared" si="1565"/>
        <v>1</v>
      </c>
      <c r="V25068">
        <f t="shared" si="1566"/>
        <v>1</v>
      </c>
      <c r="W25068">
        <f t="shared" si="1567"/>
        <v>1</v>
      </c>
      <c r="X25068">
        <f t="shared" si="1568"/>
        <v>1</v>
      </c>
    </row>
    <row r="25069" spans="1:24" x14ac:dyDescent="0.3">
      <c r="A25069" t="s">
        <v>2</v>
      </c>
      <c r="B25069">
        <v>43059</v>
      </c>
      <c r="C25069">
        <v>7</v>
      </c>
      <c r="D25069">
        <v>38</v>
      </c>
      <c r="E25069">
        <v>353</v>
      </c>
      <c r="F25069">
        <v>50</v>
      </c>
      <c r="G25069">
        <v>114</v>
      </c>
      <c r="H25069">
        <v>69</v>
      </c>
      <c r="I25069">
        <v>4</v>
      </c>
      <c r="J25069">
        <v>5</v>
      </c>
      <c r="K25069">
        <v>0</v>
      </c>
      <c r="L25069">
        <v>726</v>
      </c>
      <c r="N25069" cm="1">
        <f t="array" ref="N25069">SUMPRODUCT(C25069:K25069,TRANSPOSE(('Derivation of PM - 8 Factors'!$Q$32:$Q$40)))+'Derivation of PM - 8 Factors'!$Q$31</f>
        <v>1.0111047220598324</v>
      </c>
      <c r="O25069" cm="1">
        <f t="array" ref="O25069">SUMPRODUCT(C25069:L25069,TRANSPOSE('Derivation of PM - 8 Fact+FICO'!$S$30:$S$39))+Predictions!$S$37</f>
        <v>1.0862102647260385</v>
      </c>
      <c r="P25069">
        <f>(L25069*'Derivation of PM - FICO ONLY'!$L$30)+'Derivation of PM - FICO ONLY'!$L$29</f>
        <v>0.88951910563596592</v>
      </c>
      <c r="Q25069">
        <f>'Derivation of PM - 6 Fact'!$AN$34+('Derivation of PM - 6 Fact'!$AN$35*Predictions!C25069)+('Derivation of PM - 6 Fact'!$AN$36*Predictions!E25069)+('Derivation of PM - 6 Fact'!$AN$37*Predictions!F25069)+('Derivation of PM - 6 Fact'!$AN$38*Predictions!G25069)+('Derivation of PM - 6 Fact'!$AN$39*Predictions!H25069)+('Derivation of PM - 6 Fact'!$AN$40*Predictions!L25069)</f>
        <v>1.0461531564628017</v>
      </c>
      <c r="U25069">
        <f t="shared" si="1565"/>
        <v>1</v>
      </c>
      <c r="V25069">
        <f t="shared" si="1566"/>
        <v>1</v>
      </c>
      <c r="W25069">
        <f t="shared" si="1567"/>
        <v>1</v>
      </c>
      <c r="X25069">
        <f t="shared" si="1568"/>
        <v>1</v>
      </c>
    </row>
    <row r="25070" spans="1:24" x14ac:dyDescent="0.3">
      <c r="A25070" t="s">
        <v>2</v>
      </c>
      <c r="B25070">
        <v>43060</v>
      </c>
      <c r="C25070">
        <v>1</v>
      </c>
      <c r="D25070">
        <v>0</v>
      </c>
      <c r="E25070">
        <v>-108</v>
      </c>
      <c r="F25070">
        <v>2</v>
      </c>
      <c r="G25070">
        <v>15</v>
      </c>
      <c r="H25070">
        <v>22</v>
      </c>
      <c r="I25070">
        <v>10</v>
      </c>
      <c r="J25070">
        <v>14</v>
      </c>
      <c r="K25070">
        <v>0</v>
      </c>
      <c r="L25070">
        <v>412</v>
      </c>
      <c r="N25070" cm="1">
        <f t="array" ref="N25070">SUMPRODUCT(C25070:K25070,TRANSPOSE(('Derivation of PM - 8 Factors'!$Q$32:$Q$40)))+'Derivation of PM - 8 Factors'!$Q$31</f>
        <v>-6.3879094342296355E-3</v>
      </c>
      <c r="O25070" cm="1">
        <f t="array" ref="O25070">SUMPRODUCT(C25070:L25070,TRANSPOSE('Derivation of PM - 8 Fact+FICO'!$S$30:$S$39))+Predictions!$S$37</f>
        <v>6.2629868001888522E-2</v>
      </c>
      <c r="P25070">
        <f>(L25070*'Derivation of PM - FICO ONLY'!$L$30)+'Derivation of PM - FICO ONLY'!$L$29</f>
        <v>-0.29838594000930496</v>
      </c>
      <c r="Q25070">
        <f>'Derivation of PM - 6 Fact'!$AN$34+('Derivation of PM - 6 Fact'!$AN$35*Predictions!C25070)+('Derivation of PM - 6 Fact'!$AN$36*Predictions!E25070)+('Derivation of PM - 6 Fact'!$AN$37*Predictions!F25070)+('Derivation of PM - 6 Fact'!$AN$38*Predictions!G25070)+('Derivation of PM - 6 Fact'!$AN$39*Predictions!H25070)+('Derivation of PM - 6 Fact'!$AN$40*Predictions!L25070)</f>
        <v>-5.0165390245211647E-2</v>
      </c>
      <c r="U25070">
        <f t="shared" si="1565"/>
        <v>0</v>
      </c>
      <c r="V25070">
        <f t="shared" si="1566"/>
        <v>0</v>
      </c>
      <c r="W25070">
        <f t="shared" si="1567"/>
        <v>0</v>
      </c>
      <c r="X25070">
        <f t="shared" si="1568"/>
        <v>0</v>
      </c>
    </row>
    <row r="25071" spans="1:24" x14ac:dyDescent="0.3">
      <c r="A25071" t="s">
        <v>2</v>
      </c>
      <c r="B25071">
        <v>43061</v>
      </c>
      <c r="C25071">
        <v>2</v>
      </c>
      <c r="D25071">
        <v>0</v>
      </c>
      <c r="E25071">
        <v>-293</v>
      </c>
      <c r="F25071">
        <v>35</v>
      </c>
      <c r="G25071">
        <v>39</v>
      </c>
      <c r="H25071">
        <v>60</v>
      </c>
      <c r="I25071">
        <v>5</v>
      </c>
      <c r="J25071">
        <v>14</v>
      </c>
      <c r="K25071">
        <v>1</v>
      </c>
      <c r="L25071">
        <v>497</v>
      </c>
      <c r="N25071" cm="1">
        <f t="array" ref="N25071">SUMPRODUCT(C25071:K25071,TRANSPOSE(('Derivation of PM - 8 Factors'!$Q$32:$Q$40)))+'Derivation of PM - 8 Factors'!$Q$31</f>
        <v>0.29022788110818698</v>
      </c>
      <c r="O25071" cm="1">
        <f t="array" ref="O25071">SUMPRODUCT(C25071:L25071,TRANSPOSE('Derivation of PM - 8 Fact+FICO'!$S$30:$S$39))+Predictions!$S$37</f>
        <v>0.36658249743295279</v>
      </c>
      <c r="P25071">
        <f>(L25071*'Derivation of PM - FICO ONLY'!$L$30)+'Derivation of PM - FICO ONLY'!$L$29</f>
        <v>2.3180712474287324E-2</v>
      </c>
      <c r="Q25071">
        <f>'Derivation of PM - 6 Fact'!$AN$34+('Derivation of PM - 6 Fact'!$AN$35*Predictions!C25071)+('Derivation of PM - 6 Fact'!$AN$36*Predictions!E25071)+('Derivation of PM - 6 Fact'!$AN$37*Predictions!F25071)+('Derivation of PM - 6 Fact'!$AN$38*Predictions!G25071)+('Derivation of PM - 6 Fact'!$AN$39*Predictions!H25071)+('Derivation of PM - 6 Fact'!$AN$40*Predictions!L25071)</f>
        <v>0.30976491443201898</v>
      </c>
      <c r="U25071">
        <f t="shared" si="1565"/>
        <v>0</v>
      </c>
      <c r="V25071">
        <f t="shared" si="1566"/>
        <v>0</v>
      </c>
      <c r="W25071">
        <f t="shared" si="1567"/>
        <v>0</v>
      </c>
      <c r="X25071">
        <f t="shared" si="1568"/>
        <v>0</v>
      </c>
    </row>
    <row r="25072" spans="1:24" x14ac:dyDescent="0.3">
      <c r="A25072" t="s">
        <v>2</v>
      </c>
      <c r="B25072">
        <v>43062</v>
      </c>
      <c r="C25072">
        <v>8</v>
      </c>
      <c r="D25072">
        <v>0</v>
      </c>
      <c r="E25072">
        <v>6</v>
      </c>
      <c r="F25072">
        <v>63</v>
      </c>
      <c r="G25072">
        <v>148</v>
      </c>
      <c r="H25072">
        <v>85</v>
      </c>
      <c r="I25072">
        <v>8</v>
      </c>
      <c r="J25072">
        <v>12</v>
      </c>
      <c r="K25072">
        <v>0</v>
      </c>
      <c r="L25072">
        <v>678</v>
      </c>
      <c r="N25072" cm="1">
        <f t="array" ref="N25072">SUMPRODUCT(C25072:K25072,TRANSPOSE(('Derivation of PM - 8 Factors'!$Q$32:$Q$40)))+'Derivation of PM - 8 Factors'!$Q$31</f>
        <v>1.1081827922198164</v>
      </c>
      <c r="O25072" cm="1">
        <f t="array" ref="O25072">SUMPRODUCT(C25072:L25072,TRANSPOSE('Derivation of PM - 8 Fact+FICO'!$S$30:$S$39))+Predictions!$S$37</f>
        <v>1.1837013977527715</v>
      </c>
      <c r="P25072">
        <f>(L25072*'Derivation of PM - FICO ONLY'!$L$30)+'Derivation of PM - FICO ONLY'!$L$29</f>
        <v>0.707928525409937</v>
      </c>
      <c r="Q25072">
        <f>'Derivation of PM - 6 Fact'!$AN$34+('Derivation of PM - 6 Fact'!$AN$35*Predictions!C25072)+('Derivation of PM - 6 Fact'!$AN$36*Predictions!E25072)+('Derivation of PM - 6 Fact'!$AN$37*Predictions!F25072)+('Derivation of PM - 6 Fact'!$AN$38*Predictions!G25072)+('Derivation of PM - 6 Fact'!$AN$39*Predictions!H25072)+('Derivation of PM - 6 Fact'!$AN$40*Predictions!L25072)</f>
        <v>1.0983507768306318</v>
      </c>
      <c r="U25072">
        <f t="shared" si="1565"/>
        <v>1</v>
      </c>
      <c r="V25072">
        <f t="shared" si="1566"/>
        <v>1</v>
      </c>
      <c r="W25072">
        <f t="shared" si="1567"/>
        <v>1</v>
      </c>
      <c r="X25072">
        <f t="shared" si="1568"/>
        <v>1</v>
      </c>
    </row>
    <row r="25073" spans="1:24" x14ac:dyDescent="0.3">
      <c r="A25073" t="s">
        <v>2</v>
      </c>
      <c r="B25073">
        <v>43063</v>
      </c>
      <c r="C25073">
        <v>10</v>
      </c>
      <c r="D25073">
        <v>26</v>
      </c>
      <c r="E25073">
        <v>231</v>
      </c>
      <c r="F25073">
        <v>0</v>
      </c>
      <c r="G25073">
        <v>55</v>
      </c>
      <c r="H25073">
        <v>64</v>
      </c>
      <c r="I25073">
        <v>11</v>
      </c>
      <c r="J25073">
        <v>14</v>
      </c>
      <c r="K25073">
        <v>0</v>
      </c>
      <c r="L25073">
        <v>529</v>
      </c>
      <c r="N25073" cm="1">
        <f t="array" ref="N25073">SUMPRODUCT(C25073:K25073,TRANSPOSE(('Derivation of PM - 8 Factors'!$Q$32:$Q$40)))+'Derivation of PM - 8 Factors'!$Q$31</f>
        <v>1.0001495681079655</v>
      </c>
      <c r="O25073" cm="1">
        <f t="array" ref="O25073">SUMPRODUCT(C25073:L25073,TRANSPOSE('Derivation of PM - 8 Fact+FICO'!$S$30:$S$39))+Predictions!$S$37</f>
        <v>1.0711179752598219</v>
      </c>
      <c r="P25073">
        <f>(L25073*'Derivation of PM - FICO ONLY'!$L$30)+'Derivation of PM - FICO ONLY'!$L$29</f>
        <v>0.14424109929163964</v>
      </c>
      <c r="Q25073">
        <f>'Derivation of PM - 6 Fact'!$AN$34+('Derivation of PM - 6 Fact'!$AN$35*Predictions!C25073)+('Derivation of PM - 6 Fact'!$AN$36*Predictions!E25073)+('Derivation of PM - 6 Fact'!$AN$37*Predictions!F25073)+('Derivation of PM - 6 Fact'!$AN$38*Predictions!G25073)+('Derivation of PM - 6 Fact'!$AN$39*Predictions!H25073)+('Derivation of PM - 6 Fact'!$AN$40*Predictions!L25073)</f>
        <v>0.96456098325711448</v>
      </c>
      <c r="U25073">
        <f t="shared" si="1565"/>
        <v>1</v>
      </c>
      <c r="V25073">
        <f t="shared" si="1566"/>
        <v>1</v>
      </c>
      <c r="W25073">
        <f t="shared" si="1567"/>
        <v>0</v>
      </c>
      <c r="X25073">
        <f t="shared" si="1568"/>
        <v>1</v>
      </c>
    </row>
    <row r="25074" spans="1:24" x14ac:dyDescent="0.3">
      <c r="A25074" t="s">
        <v>2</v>
      </c>
      <c r="B25074">
        <v>43064</v>
      </c>
      <c r="C25074">
        <v>2</v>
      </c>
      <c r="D25074">
        <v>60</v>
      </c>
      <c r="E25074">
        <v>-239</v>
      </c>
      <c r="F25074">
        <v>6</v>
      </c>
      <c r="G25074">
        <v>22</v>
      </c>
      <c r="H25074">
        <v>33</v>
      </c>
      <c r="I25074">
        <v>7</v>
      </c>
      <c r="J25074">
        <v>10</v>
      </c>
      <c r="K25074">
        <v>0</v>
      </c>
      <c r="L25074">
        <v>550</v>
      </c>
      <c r="N25074" cm="1">
        <f t="array" ref="N25074">SUMPRODUCT(C25074:K25074,TRANSPOSE(('Derivation of PM - 8 Factors'!$Q$32:$Q$40)))+'Derivation of PM - 8 Factors'!$Q$31</f>
        <v>6.2240534268484582E-2</v>
      </c>
      <c r="O25074" cm="1">
        <f t="array" ref="O25074">SUMPRODUCT(C25074:L25074,TRANSPOSE('Derivation of PM - 8 Fact+FICO'!$S$30:$S$39))+Predictions!$S$37</f>
        <v>0.13980292260763158</v>
      </c>
      <c r="P25074">
        <f>(L25074*'Derivation of PM - FICO ONLY'!$L$30)+'Derivation of PM - FICO ONLY'!$L$29</f>
        <v>0.22368697814052729</v>
      </c>
      <c r="Q25074">
        <f>'Derivation of PM - 6 Fact'!$AN$34+('Derivation of PM - 6 Fact'!$AN$35*Predictions!C25074)+('Derivation of PM - 6 Fact'!$AN$36*Predictions!E25074)+('Derivation of PM - 6 Fact'!$AN$37*Predictions!F25074)+('Derivation of PM - 6 Fact'!$AN$38*Predictions!G25074)+('Derivation of PM - 6 Fact'!$AN$39*Predictions!H25074)+('Derivation of PM - 6 Fact'!$AN$40*Predictions!L25074)</f>
        <v>6.4036507850739263E-2</v>
      </c>
      <c r="U25074">
        <f t="shared" si="1565"/>
        <v>0</v>
      </c>
      <c r="V25074">
        <f t="shared" si="1566"/>
        <v>0</v>
      </c>
      <c r="W25074">
        <f t="shared" si="1567"/>
        <v>0</v>
      </c>
      <c r="X25074">
        <f t="shared" si="1568"/>
        <v>0</v>
      </c>
    </row>
    <row r="25075" spans="1:24" x14ac:dyDescent="0.3">
      <c r="A25075" t="s">
        <v>2</v>
      </c>
      <c r="B25075">
        <v>43065</v>
      </c>
      <c r="C25075">
        <v>4</v>
      </c>
      <c r="D25075">
        <v>0</v>
      </c>
      <c r="E25075">
        <v>-74</v>
      </c>
      <c r="F25075">
        <v>27</v>
      </c>
      <c r="G25075">
        <v>51</v>
      </c>
      <c r="H25075">
        <v>56</v>
      </c>
      <c r="I25075">
        <v>6</v>
      </c>
      <c r="J25075">
        <v>10</v>
      </c>
      <c r="K25075">
        <v>1</v>
      </c>
      <c r="L25075">
        <v>558</v>
      </c>
      <c r="N25075" cm="1">
        <f t="array" ref="N25075">SUMPRODUCT(C25075:K25075,TRANSPOSE(('Derivation of PM - 8 Factors'!$Q$32:$Q$40)))+'Derivation of PM - 8 Factors'!$Q$31</f>
        <v>0.45005190883926027</v>
      </c>
      <c r="O25075" cm="1">
        <f t="array" ref="O25075">SUMPRODUCT(C25075:L25075,TRANSPOSE('Derivation of PM - 8 Fact+FICO'!$S$30:$S$39))+Predictions!$S$37</f>
        <v>0.52568497135406556</v>
      </c>
      <c r="P25075">
        <f>(L25075*'Derivation of PM - FICO ONLY'!$L$30)+'Derivation of PM - FICO ONLY'!$L$29</f>
        <v>0.25395207484486559</v>
      </c>
      <c r="Q25075">
        <f>'Derivation of PM - 6 Fact'!$AN$34+('Derivation of PM - 6 Fact'!$AN$35*Predictions!C25075)+('Derivation of PM - 6 Fact'!$AN$36*Predictions!E25075)+('Derivation of PM - 6 Fact'!$AN$37*Predictions!F25075)+('Derivation of PM - 6 Fact'!$AN$38*Predictions!G25075)+('Derivation of PM - 6 Fact'!$AN$39*Predictions!H25075)+('Derivation of PM - 6 Fact'!$AN$40*Predictions!L25075)</f>
        <v>0.49167603029119827</v>
      </c>
      <c r="U25075">
        <f t="shared" si="1565"/>
        <v>0</v>
      </c>
      <c r="V25075">
        <f t="shared" si="1566"/>
        <v>1</v>
      </c>
      <c r="W25075">
        <f t="shared" si="1567"/>
        <v>0</v>
      </c>
      <c r="X25075">
        <f t="shared" si="1568"/>
        <v>0</v>
      </c>
    </row>
    <row r="25076" spans="1:24" x14ac:dyDescent="0.3">
      <c r="A25076" t="s">
        <v>2</v>
      </c>
      <c r="B25076">
        <v>43066</v>
      </c>
      <c r="C25076">
        <v>2</v>
      </c>
      <c r="D25076">
        <v>0</v>
      </c>
      <c r="E25076">
        <v>54</v>
      </c>
      <c r="F25076">
        <v>14</v>
      </c>
      <c r="G25076">
        <v>27</v>
      </c>
      <c r="H25076">
        <v>44</v>
      </c>
      <c r="I25076">
        <v>2</v>
      </c>
      <c r="J25076">
        <v>7</v>
      </c>
      <c r="K25076">
        <v>1</v>
      </c>
      <c r="L25076">
        <v>578</v>
      </c>
      <c r="N25076" cm="1">
        <f t="array" ref="N25076">SUMPRODUCT(C25076:K25076,TRANSPOSE(('Derivation of PM - 8 Factors'!$Q$32:$Q$40)))+'Derivation of PM - 8 Factors'!$Q$31</f>
        <v>9.6135291576923104E-2</v>
      </c>
      <c r="O25076" cm="1">
        <f t="array" ref="O25076">SUMPRODUCT(C25076:L25076,TRANSPOSE('Derivation of PM - 8 Fact+FICO'!$S$30:$S$39))+Predictions!$S$37</f>
        <v>0.17209036859294433</v>
      </c>
      <c r="P25076">
        <f>(L25076*'Derivation of PM - FICO ONLY'!$L$30)+'Derivation of PM - FICO ONLY'!$L$29</f>
        <v>0.32961481660571068</v>
      </c>
      <c r="Q25076">
        <f>'Derivation of PM - 6 Fact'!$AN$34+('Derivation of PM - 6 Fact'!$AN$35*Predictions!C25076)+('Derivation of PM - 6 Fact'!$AN$36*Predictions!E25076)+('Derivation of PM - 6 Fact'!$AN$37*Predictions!F25076)+('Derivation of PM - 6 Fact'!$AN$38*Predictions!G25076)+('Derivation of PM - 6 Fact'!$AN$39*Predictions!H25076)+('Derivation of PM - 6 Fact'!$AN$40*Predictions!L25076)</f>
        <v>0.15554220045256717</v>
      </c>
      <c r="U25076">
        <f t="shared" si="1565"/>
        <v>0</v>
      </c>
      <c r="V25076">
        <f t="shared" si="1566"/>
        <v>0</v>
      </c>
      <c r="W25076">
        <f t="shared" si="1567"/>
        <v>0</v>
      </c>
      <c r="X25076">
        <f t="shared" si="1568"/>
        <v>0</v>
      </c>
    </row>
    <row r="25077" spans="1:24" x14ac:dyDescent="0.3">
      <c r="A25077" t="s">
        <v>2</v>
      </c>
      <c r="B25077">
        <v>43067</v>
      </c>
      <c r="C25077">
        <v>9</v>
      </c>
      <c r="D25077">
        <v>89</v>
      </c>
      <c r="E25077">
        <v>277</v>
      </c>
      <c r="F25077">
        <v>87</v>
      </c>
      <c r="G25077">
        <v>215</v>
      </c>
      <c r="H25077">
        <v>119</v>
      </c>
      <c r="I25077">
        <v>6</v>
      </c>
      <c r="J25077">
        <v>10</v>
      </c>
      <c r="K25077">
        <v>0</v>
      </c>
      <c r="L25077">
        <v>731</v>
      </c>
      <c r="N25077" cm="1">
        <f t="array" ref="N25077">SUMPRODUCT(C25077:K25077,TRANSPOSE(('Derivation of PM - 8 Factors'!$Q$32:$Q$40)))+'Derivation of PM - 8 Factors'!$Q$31</f>
        <v>1.1242693371317256</v>
      </c>
      <c r="O25077" cm="1">
        <f t="array" ref="O25077">SUMPRODUCT(C25077:L25077,TRANSPOSE('Derivation of PM - 8 Fact+FICO'!$S$30:$S$39))+Predictions!$S$37</f>
        <v>1.1967835615468083</v>
      </c>
      <c r="P25077">
        <f>(L25077*'Derivation of PM - FICO ONLY'!$L$30)+'Derivation of PM - FICO ONLY'!$L$29</f>
        <v>0.90843479107617697</v>
      </c>
      <c r="Q25077">
        <f>'Derivation of PM - 6 Fact'!$AN$34+('Derivation of PM - 6 Fact'!$AN$35*Predictions!C25077)+('Derivation of PM - 6 Fact'!$AN$36*Predictions!E25077)+('Derivation of PM - 6 Fact'!$AN$37*Predictions!F25077)+('Derivation of PM - 6 Fact'!$AN$38*Predictions!G25077)+('Derivation of PM - 6 Fact'!$AN$39*Predictions!H25077)+('Derivation of PM - 6 Fact'!$AN$40*Predictions!L25077)</f>
        <v>1.1466076116694641</v>
      </c>
      <c r="U25077">
        <f t="shared" si="1565"/>
        <v>1</v>
      </c>
      <c r="V25077">
        <f t="shared" si="1566"/>
        <v>1</v>
      </c>
      <c r="W25077">
        <f t="shared" si="1567"/>
        <v>1</v>
      </c>
      <c r="X25077">
        <f t="shared" si="1568"/>
        <v>1</v>
      </c>
    </row>
    <row r="25078" spans="1:24" x14ac:dyDescent="0.3">
      <c r="A25078" t="s">
        <v>2</v>
      </c>
      <c r="B25078">
        <v>43068</v>
      </c>
      <c r="C25078">
        <v>8</v>
      </c>
      <c r="D25078">
        <v>0</v>
      </c>
      <c r="E25078">
        <v>455</v>
      </c>
      <c r="F25078">
        <v>85</v>
      </c>
      <c r="G25078">
        <v>193</v>
      </c>
      <c r="H25078">
        <v>103</v>
      </c>
      <c r="I25078">
        <v>7</v>
      </c>
      <c r="J25078">
        <v>13</v>
      </c>
      <c r="K25078">
        <v>0</v>
      </c>
      <c r="L25078">
        <v>752</v>
      </c>
      <c r="N25078" cm="1">
        <f t="array" ref="N25078">SUMPRODUCT(C25078:K25078,TRANSPOSE(('Derivation of PM - 8 Factors'!$Q$32:$Q$40)))+'Derivation of PM - 8 Factors'!$Q$31</f>
        <v>1.2162550676522821</v>
      </c>
      <c r="O25078" cm="1">
        <f t="array" ref="O25078">SUMPRODUCT(C25078:L25078,TRANSPOSE('Derivation of PM - 8 Fact+FICO'!$S$30:$S$39))+Predictions!$S$37</f>
        <v>1.2881108026999948</v>
      </c>
      <c r="P25078">
        <f>(L25078*'Derivation of PM - FICO ONLY'!$L$30)+'Derivation of PM - FICO ONLY'!$L$29</f>
        <v>0.98788066992506463</v>
      </c>
      <c r="Q25078">
        <f>'Derivation of PM - 6 Fact'!$AN$34+('Derivation of PM - 6 Fact'!$AN$35*Predictions!C25078)+('Derivation of PM - 6 Fact'!$AN$36*Predictions!E25078)+('Derivation of PM - 6 Fact'!$AN$37*Predictions!F25078)+('Derivation of PM - 6 Fact'!$AN$38*Predictions!G25078)+('Derivation of PM - 6 Fact'!$AN$39*Predictions!H25078)+('Derivation of PM - 6 Fact'!$AN$40*Predictions!L25078)</f>
        <v>1.2016212985986148</v>
      </c>
      <c r="U25078">
        <f t="shared" si="1565"/>
        <v>1</v>
      </c>
      <c r="V25078">
        <f t="shared" si="1566"/>
        <v>1</v>
      </c>
      <c r="W25078">
        <f t="shared" si="1567"/>
        <v>1</v>
      </c>
      <c r="X25078">
        <f t="shared" si="1568"/>
        <v>1</v>
      </c>
    </row>
    <row r="25079" spans="1:24" x14ac:dyDescent="0.3">
      <c r="A25079" t="s">
        <v>2</v>
      </c>
      <c r="B25079">
        <v>43069</v>
      </c>
      <c r="C25079">
        <v>8</v>
      </c>
      <c r="D25079">
        <v>32</v>
      </c>
      <c r="E25079">
        <v>259</v>
      </c>
      <c r="F25079">
        <v>27</v>
      </c>
      <c r="G25079">
        <v>94</v>
      </c>
      <c r="H25079">
        <v>59</v>
      </c>
      <c r="I25079">
        <v>10</v>
      </c>
      <c r="J25079">
        <v>13</v>
      </c>
      <c r="K25079">
        <v>0</v>
      </c>
      <c r="L25079">
        <v>694</v>
      </c>
      <c r="N25079" cm="1">
        <f t="array" ref="N25079">SUMPRODUCT(C25079:K25079,TRANSPOSE(('Derivation of PM - 8 Factors'!$Q$32:$Q$40)))+'Derivation of PM - 8 Factors'!$Q$31</f>
        <v>0.97227040341614046</v>
      </c>
      <c r="O25079" cm="1">
        <f t="array" ref="O25079">SUMPRODUCT(C25079:L25079,TRANSPOSE('Derivation of PM - 8 Fact+FICO'!$S$30:$S$39))+Predictions!$S$37</f>
        <v>1.0476630940262228</v>
      </c>
      <c r="P25079">
        <f>(L25079*'Derivation of PM - FICO ONLY'!$L$30)+'Derivation of PM - FICO ONLY'!$L$29</f>
        <v>0.76845871881861316</v>
      </c>
      <c r="Q25079">
        <f>'Derivation of PM - 6 Fact'!$AN$34+('Derivation of PM - 6 Fact'!$AN$35*Predictions!C25079)+('Derivation of PM - 6 Fact'!$AN$36*Predictions!E25079)+('Derivation of PM - 6 Fact'!$AN$37*Predictions!F25079)+('Derivation of PM - 6 Fact'!$AN$38*Predictions!G25079)+('Derivation of PM - 6 Fact'!$AN$39*Predictions!H25079)+('Derivation of PM - 6 Fact'!$AN$40*Predictions!L25079)</f>
        <v>0.95371904735287893</v>
      </c>
      <c r="U25079">
        <f t="shared" si="1565"/>
        <v>1</v>
      </c>
      <c r="V25079">
        <f t="shared" si="1566"/>
        <v>1</v>
      </c>
      <c r="W25079">
        <f t="shared" si="1567"/>
        <v>1</v>
      </c>
      <c r="X25079">
        <f t="shared" si="1568"/>
        <v>1</v>
      </c>
    </row>
    <row r="25080" spans="1:24" x14ac:dyDescent="0.3">
      <c r="A25080" t="s">
        <v>2</v>
      </c>
      <c r="B25080">
        <v>43070</v>
      </c>
      <c r="C25080">
        <v>6</v>
      </c>
      <c r="D25080">
        <v>0</v>
      </c>
      <c r="E25080">
        <v>139</v>
      </c>
      <c r="F25080">
        <v>67</v>
      </c>
      <c r="G25080">
        <v>132</v>
      </c>
      <c r="H25080">
        <v>84</v>
      </c>
      <c r="I25080">
        <v>18</v>
      </c>
      <c r="J25080">
        <v>19</v>
      </c>
      <c r="K25080">
        <v>1</v>
      </c>
      <c r="L25080">
        <v>601</v>
      </c>
      <c r="N25080" cm="1">
        <f t="array" ref="N25080">SUMPRODUCT(C25080:K25080,TRANSPOSE(('Derivation of PM - 8 Factors'!$Q$32:$Q$40)))+'Derivation of PM - 8 Factors'!$Q$31</f>
        <v>0.96694363014261375</v>
      </c>
      <c r="O25080" cm="1">
        <f t="array" ref="O25080">SUMPRODUCT(C25080:L25080,TRANSPOSE('Derivation of PM - 8 Fact+FICO'!$S$30:$S$39))+Predictions!$S$37</f>
        <v>1.0383462528575014</v>
      </c>
      <c r="P25080">
        <f>(L25080*'Derivation of PM - FICO ONLY'!$L$30)+'Derivation of PM - FICO ONLY'!$L$29</f>
        <v>0.41662696963068302</v>
      </c>
      <c r="Q25080">
        <f>'Derivation of PM - 6 Fact'!$AN$34+('Derivation of PM - 6 Fact'!$AN$35*Predictions!C25080)+('Derivation of PM - 6 Fact'!$AN$36*Predictions!E25080)+('Derivation of PM - 6 Fact'!$AN$37*Predictions!F25080)+('Derivation of PM - 6 Fact'!$AN$38*Predictions!G25080)+('Derivation of PM - 6 Fact'!$AN$39*Predictions!H25080)+('Derivation of PM - 6 Fact'!$AN$40*Predictions!L25080)</f>
        <v>0.9517070179450785</v>
      </c>
      <c r="U25080">
        <f t="shared" si="1565"/>
        <v>1</v>
      </c>
      <c r="V25080">
        <f t="shared" si="1566"/>
        <v>1</v>
      </c>
      <c r="W25080">
        <f t="shared" si="1567"/>
        <v>0</v>
      </c>
      <c r="X25080">
        <f t="shared" si="1568"/>
        <v>1</v>
      </c>
    </row>
    <row r="25081" spans="1:24" x14ac:dyDescent="0.3">
      <c r="A25081" t="s">
        <v>2</v>
      </c>
      <c r="B25081">
        <v>43071</v>
      </c>
      <c r="C25081">
        <v>1</v>
      </c>
      <c r="D25081">
        <v>51</v>
      </c>
      <c r="E25081">
        <v>-194</v>
      </c>
      <c r="F25081">
        <v>46</v>
      </c>
      <c r="G25081">
        <v>32</v>
      </c>
      <c r="H25081">
        <v>39</v>
      </c>
      <c r="I25081">
        <v>12</v>
      </c>
      <c r="J25081">
        <v>17</v>
      </c>
      <c r="K25081">
        <v>1</v>
      </c>
      <c r="L25081">
        <v>532</v>
      </c>
      <c r="N25081" cm="1">
        <f t="array" ref="N25081">SUMPRODUCT(C25081:K25081,TRANSPOSE(('Derivation of PM - 8 Factors'!$Q$32:$Q$40)))+'Derivation of PM - 8 Factors'!$Q$31</f>
        <v>0.53622536546669708</v>
      </c>
      <c r="O25081" cm="1">
        <f t="array" ref="O25081">SUMPRODUCT(C25081:L25081,TRANSPOSE('Derivation of PM - 8 Fact+FICO'!$S$30:$S$39))+Predictions!$S$37</f>
        <v>0.61210444341676429</v>
      </c>
      <c r="P25081">
        <f>(L25081*'Derivation of PM - FICO ONLY'!$L$30)+'Derivation of PM - FICO ONLY'!$L$29</f>
        <v>0.15559051055576645</v>
      </c>
      <c r="Q25081">
        <f>'Derivation of PM - 6 Fact'!$AN$34+('Derivation of PM - 6 Fact'!$AN$35*Predictions!C25081)+('Derivation of PM - 6 Fact'!$AN$36*Predictions!E25081)+('Derivation of PM - 6 Fact'!$AN$37*Predictions!F25081)+('Derivation of PM - 6 Fact'!$AN$38*Predictions!G25081)+('Derivation of PM - 6 Fact'!$AN$39*Predictions!H25081)+('Derivation of PM - 6 Fact'!$AN$40*Predictions!L25081)</f>
        <v>0.54087419100720469</v>
      </c>
      <c r="U25081">
        <f t="shared" si="1565"/>
        <v>1</v>
      </c>
      <c r="V25081">
        <f t="shared" si="1566"/>
        <v>1</v>
      </c>
      <c r="W25081">
        <f t="shared" si="1567"/>
        <v>0</v>
      </c>
      <c r="X25081">
        <f t="shared" si="1568"/>
        <v>1</v>
      </c>
    </row>
    <row r="25082" spans="1:24" x14ac:dyDescent="0.3">
      <c r="A25082" t="s">
        <v>2</v>
      </c>
      <c r="B25082">
        <v>43072</v>
      </c>
      <c r="C25082">
        <v>7</v>
      </c>
      <c r="D25082">
        <v>83</v>
      </c>
      <c r="E25082">
        <v>-67</v>
      </c>
      <c r="F25082">
        <v>21</v>
      </c>
      <c r="G25082">
        <v>71</v>
      </c>
      <c r="H25082">
        <v>66</v>
      </c>
      <c r="I25082">
        <v>1</v>
      </c>
      <c r="J25082">
        <v>6</v>
      </c>
      <c r="K25082">
        <v>0</v>
      </c>
      <c r="L25082">
        <v>528</v>
      </c>
      <c r="N25082" cm="1">
        <f t="array" ref="N25082">SUMPRODUCT(C25082:K25082,TRANSPOSE(('Derivation of PM - 8 Factors'!$Q$32:$Q$40)))+'Derivation of PM - 8 Factors'!$Q$31</f>
        <v>0.66812416012262432</v>
      </c>
      <c r="O25082" cm="1">
        <f t="array" ref="O25082">SUMPRODUCT(C25082:L25082,TRANSPOSE('Derivation of PM - 8 Fact+FICO'!$S$30:$S$39))+Predictions!$S$37</f>
        <v>0.74144209330481692</v>
      </c>
      <c r="P25082">
        <f>(L25082*'Derivation of PM - FICO ONLY'!$L$30)+'Derivation of PM - FICO ONLY'!$L$29</f>
        <v>0.14045796220359752</v>
      </c>
      <c r="Q25082">
        <f>'Derivation of PM - 6 Fact'!$AN$34+('Derivation of PM - 6 Fact'!$AN$35*Predictions!C25082)+('Derivation of PM - 6 Fact'!$AN$36*Predictions!E25082)+('Derivation of PM - 6 Fact'!$AN$37*Predictions!F25082)+('Derivation of PM - 6 Fact'!$AN$38*Predictions!G25082)+('Derivation of PM - 6 Fact'!$AN$39*Predictions!H25082)+('Derivation of PM - 6 Fact'!$AN$40*Predictions!L25082)</f>
        <v>0.70173753098962599</v>
      </c>
      <c r="U25082">
        <f t="shared" si="1565"/>
        <v>1</v>
      </c>
      <c r="V25082">
        <f t="shared" si="1566"/>
        <v>1</v>
      </c>
      <c r="W25082">
        <f t="shared" si="1567"/>
        <v>0</v>
      </c>
      <c r="X25082">
        <f t="shared" si="1568"/>
        <v>1</v>
      </c>
    </row>
    <row r="25083" spans="1:24" x14ac:dyDescent="0.3">
      <c r="A25083" t="s">
        <v>2</v>
      </c>
      <c r="B25083">
        <v>43073</v>
      </c>
      <c r="C25083">
        <v>5</v>
      </c>
      <c r="D25083">
        <v>0</v>
      </c>
      <c r="E25083">
        <v>-53</v>
      </c>
      <c r="F25083">
        <v>4</v>
      </c>
      <c r="G25083">
        <v>36</v>
      </c>
      <c r="H25083">
        <v>43</v>
      </c>
      <c r="I25083">
        <v>10</v>
      </c>
      <c r="J25083">
        <v>16</v>
      </c>
      <c r="K25083">
        <v>1</v>
      </c>
      <c r="L25083">
        <v>491</v>
      </c>
      <c r="N25083" cm="1">
        <f t="array" ref="N25083">SUMPRODUCT(C25083:K25083,TRANSPOSE(('Derivation of PM - 8 Factors'!$Q$32:$Q$40)))+'Derivation of PM - 8 Factors'!$Q$31</f>
        <v>0.40825148156530144</v>
      </c>
      <c r="O25083" cm="1">
        <f t="array" ref="O25083">SUMPRODUCT(C25083:L25083,TRANSPOSE('Derivation of PM - 8 Fact+FICO'!$S$30:$S$39))+Predictions!$S$37</f>
        <v>0.48052882886677628</v>
      </c>
      <c r="P25083">
        <f>(L25083*'Derivation of PM - FICO ONLY'!$L$30)+'Derivation of PM - FICO ONLY'!$L$29</f>
        <v>4.8188994603393098E-4</v>
      </c>
      <c r="Q25083">
        <f>'Derivation of PM - 6 Fact'!$AN$34+('Derivation of PM - 6 Fact'!$AN$35*Predictions!C25083)+('Derivation of PM - 6 Fact'!$AN$36*Predictions!E25083)+('Derivation of PM - 6 Fact'!$AN$37*Predictions!F25083)+('Derivation of PM - 6 Fact'!$AN$38*Predictions!G25083)+('Derivation of PM - 6 Fact'!$AN$39*Predictions!H25083)+('Derivation of PM - 6 Fact'!$AN$40*Predictions!L25083)</f>
        <v>0.40694162305472653</v>
      </c>
      <c r="U25083">
        <f t="shared" si="1565"/>
        <v>0</v>
      </c>
      <c r="V25083">
        <f t="shared" si="1566"/>
        <v>0</v>
      </c>
      <c r="W25083">
        <f t="shared" si="1567"/>
        <v>0</v>
      </c>
      <c r="X25083">
        <f t="shared" si="1568"/>
        <v>0</v>
      </c>
    </row>
    <row r="25084" spans="1:24" x14ac:dyDescent="0.3">
      <c r="A25084" t="s">
        <v>2</v>
      </c>
      <c r="B25084">
        <v>43074</v>
      </c>
      <c r="C25084">
        <v>7</v>
      </c>
      <c r="D25084">
        <v>41</v>
      </c>
      <c r="E25084">
        <v>245</v>
      </c>
      <c r="F25084">
        <v>28</v>
      </c>
      <c r="G25084">
        <v>81</v>
      </c>
      <c r="H25084">
        <v>47</v>
      </c>
      <c r="I25084">
        <v>4</v>
      </c>
      <c r="J25084">
        <v>6</v>
      </c>
      <c r="K25084">
        <v>1</v>
      </c>
      <c r="L25084">
        <v>737</v>
      </c>
      <c r="N25084" cm="1">
        <f t="array" ref="N25084">SUMPRODUCT(C25084:K25084,TRANSPOSE(('Derivation of PM - 8 Factors'!$Q$32:$Q$40)))+'Derivation of PM - 8 Factors'!$Q$31</f>
        <v>0.88039500982396413</v>
      </c>
      <c r="O25084" cm="1">
        <f t="array" ref="O25084">SUMPRODUCT(C25084:L25084,TRANSPOSE('Derivation of PM - 8 Fact+FICO'!$S$30:$S$39))+Predictions!$S$37</f>
        <v>0.95813590022852113</v>
      </c>
      <c r="P25084">
        <f>(L25084*'Derivation of PM - FICO ONLY'!$L$30)+'Derivation of PM - FICO ONLY'!$L$29</f>
        <v>0.93113361360443059</v>
      </c>
      <c r="Q25084">
        <f>'Derivation of PM - 6 Fact'!$AN$34+('Derivation of PM - 6 Fact'!$AN$35*Predictions!C25084)+('Derivation of PM - 6 Fact'!$AN$36*Predictions!E25084)+('Derivation of PM - 6 Fact'!$AN$37*Predictions!F25084)+('Derivation of PM - 6 Fact'!$AN$38*Predictions!G25084)+('Derivation of PM - 6 Fact'!$AN$39*Predictions!H25084)+('Derivation of PM - 6 Fact'!$AN$40*Predictions!L25084)</f>
        <v>0.95843883765967752</v>
      </c>
      <c r="U25084">
        <f t="shared" si="1565"/>
        <v>1</v>
      </c>
      <c r="V25084">
        <f t="shared" si="1566"/>
        <v>1</v>
      </c>
      <c r="W25084">
        <f t="shared" si="1567"/>
        <v>1</v>
      </c>
      <c r="X25084">
        <f t="shared" si="1568"/>
        <v>1</v>
      </c>
    </row>
    <row r="25085" spans="1:24" x14ac:dyDescent="0.3">
      <c r="A25085" t="s">
        <v>2</v>
      </c>
      <c r="B25085">
        <v>43075</v>
      </c>
      <c r="C25085">
        <v>2</v>
      </c>
      <c r="D25085">
        <v>0</v>
      </c>
      <c r="E25085">
        <v>-35</v>
      </c>
      <c r="F25085">
        <v>5</v>
      </c>
      <c r="G25085">
        <v>23</v>
      </c>
      <c r="H25085">
        <v>40</v>
      </c>
      <c r="I25085">
        <v>5</v>
      </c>
      <c r="J25085">
        <v>13</v>
      </c>
      <c r="K25085">
        <v>0</v>
      </c>
      <c r="L25085">
        <v>523</v>
      </c>
      <c r="N25085" cm="1">
        <f t="array" ref="N25085">SUMPRODUCT(C25085:K25085,TRANSPOSE(('Derivation of PM - 8 Factors'!$Q$32:$Q$40)))+'Derivation of PM - 8 Factors'!$Q$31</f>
        <v>5.1570461199769088E-2</v>
      </c>
      <c r="O25085" cm="1">
        <f t="array" ref="O25085">SUMPRODUCT(C25085:L25085,TRANSPOSE('Derivation of PM - 8 Fact+FICO'!$S$30:$S$39))+Predictions!$S$37</f>
        <v>0.12583391553598183</v>
      </c>
      <c r="P25085">
        <f>(L25085*'Derivation of PM - FICO ONLY'!$L$30)+'Derivation of PM - FICO ONLY'!$L$29</f>
        <v>0.12154227676338625</v>
      </c>
      <c r="Q25085">
        <f>'Derivation of PM - 6 Fact'!$AN$34+('Derivation of PM - 6 Fact'!$AN$35*Predictions!C25085)+('Derivation of PM - 6 Fact'!$AN$36*Predictions!E25085)+('Derivation of PM - 6 Fact'!$AN$37*Predictions!F25085)+('Derivation of PM - 6 Fact'!$AN$38*Predictions!G25085)+('Derivation of PM - 6 Fact'!$AN$39*Predictions!H25085)+('Derivation of PM - 6 Fact'!$AN$40*Predictions!L25085)</f>
        <v>2.3277437544926404E-2</v>
      </c>
      <c r="U25085">
        <f t="shared" si="1565"/>
        <v>0</v>
      </c>
      <c r="V25085">
        <f t="shared" si="1566"/>
        <v>0</v>
      </c>
      <c r="W25085">
        <f t="shared" si="1567"/>
        <v>0</v>
      </c>
      <c r="X25085">
        <f t="shared" si="1568"/>
        <v>0</v>
      </c>
    </row>
    <row r="25086" spans="1:24" x14ac:dyDescent="0.3">
      <c r="A25086" t="s">
        <v>2</v>
      </c>
      <c r="B25086">
        <v>43076</v>
      </c>
      <c r="C25086">
        <v>10</v>
      </c>
      <c r="D25086">
        <v>82</v>
      </c>
      <c r="E25086">
        <v>409</v>
      </c>
      <c r="F25086">
        <v>2</v>
      </c>
      <c r="G25086">
        <v>56</v>
      </c>
      <c r="H25086">
        <v>56</v>
      </c>
      <c r="I25086">
        <v>17</v>
      </c>
      <c r="J25086">
        <v>20</v>
      </c>
      <c r="K25086">
        <v>0</v>
      </c>
      <c r="L25086">
        <v>539</v>
      </c>
      <c r="N25086" cm="1">
        <f t="array" ref="N25086">SUMPRODUCT(C25086:K25086,TRANSPOSE(('Derivation of PM - 8 Factors'!$Q$32:$Q$40)))+'Derivation of PM - 8 Factors'!$Q$31</f>
        <v>1.1440229213527935</v>
      </c>
      <c r="O25086" cm="1">
        <f t="array" ref="O25086">SUMPRODUCT(C25086:L25086,TRANSPOSE('Derivation of PM - 8 Fact+FICO'!$S$30:$S$39))+Predictions!$S$37</f>
        <v>1.2127310322331968</v>
      </c>
      <c r="P25086">
        <f>(L25086*'Derivation of PM - FICO ONLY'!$L$30)+'Derivation of PM - FICO ONLY'!$L$29</f>
        <v>0.18207247017206263</v>
      </c>
      <c r="Q25086">
        <f>'Derivation of PM - 6 Fact'!$AN$34+('Derivation of PM - 6 Fact'!$AN$35*Predictions!C25086)+('Derivation of PM - 6 Fact'!$AN$36*Predictions!E25086)+('Derivation of PM - 6 Fact'!$AN$37*Predictions!F25086)+('Derivation of PM - 6 Fact'!$AN$38*Predictions!G25086)+('Derivation of PM - 6 Fact'!$AN$39*Predictions!H25086)+('Derivation of PM - 6 Fact'!$AN$40*Predictions!L25086)</f>
        <v>1.0764990880378824</v>
      </c>
      <c r="U25086">
        <f t="shared" si="1565"/>
        <v>1</v>
      </c>
      <c r="V25086">
        <f t="shared" si="1566"/>
        <v>1</v>
      </c>
      <c r="W25086">
        <f t="shared" si="1567"/>
        <v>0</v>
      </c>
      <c r="X25086">
        <f t="shared" si="1568"/>
        <v>1</v>
      </c>
    </row>
    <row r="25087" spans="1:24" x14ac:dyDescent="0.3">
      <c r="A25087" t="s">
        <v>2</v>
      </c>
      <c r="B25087">
        <v>43077</v>
      </c>
      <c r="C25087">
        <v>9</v>
      </c>
      <c r="D25087">
        <v>0</v>
      </c>
      <c r="E25087">
        <v>496</v>
      </c>
      <c r="F25087">
        <v>4</v>
      </c>
      <c r="G25087">
        <v>56</v>
      </c>
      <c r="H25087">
        <v>32</v>
      </c>
      <c r="I25087">
        <v>17</v>
      </c>
      <c r="J25087">
        <v>20</v>
      </c>
      <c r="K25087">
        <v>0</v>
      </c>
      <c r="L25087">
        <v>596</v>
      </c>
      <c r="N25087" cm="1">
        <f t="array" ref="N25087">SUMPRODUCT(C25087:K25087,TRANSPOSE(('Derivation of PM - 8 Factors'!$Q$32:$Q$40)))+'Derivation of PM - 8 Factors'!$Q$31</f>
        <v>1.2042477311353961</v>
      </c>
      <c r="O25087" cm="1">
        <f t="array" ref="O25087">SUMPRODUCT(C25087:L25087,TRANSPOSE('Derivation of PM - 8 Fact+FICO'!$S$30:$S$39))+Predictions!$S$37</f>
        <v>1.2729158355239183</v>
      </c>
      <c r="P25087">
        <f>(L25087*'Derivation of PM - FICO ONLY'!$L$30)+'Derivation of PM - FICO ONLY'!$L$29</f>
        <v>0.39771128419047153</v>
      </c>
      <c r="Q25087">
        <f>'Derivation of PM - 6 Fact'!$AN$34+('Derivation of PM - 6 Fact'!$AN$35*Predictions!C25087)+('Derivation of PM - 6 Fact'!$AN$36*Predictions!E25087)+('Derivation of PM - 6 Fact'!$AN$37*Predictions!F25087)+('Derivation of PM - 6 Fact'!$AN$38*Predictions!G25087)+('Derivation of PM - 6 Fact'!$AN$39*Predictions!H25087)+('Derivation of PM - 6 Fact'!$AN$40*Predictions!L25087)</f>
        <v>1.1225732675764835</v>
      </c>
      <c r="U25087">
        <f t="shared" si="1565"/>
        <v>1</v>
      </c>
      <c r="V25087">
        <f t="shared" si="1566"/>
        <v>1</v>
      </c>
      <c r="W25087">
        <f t="shared" si="1567"/>
        <v>0</v>
      </c>
      <c r="X25087">
        <f t="shared" si="1568"/>
        <v>1</v>
      </c>
    </row>
    <row r="25088" spans="1:24" x14ac:dyDescent="0.3">
      <c r="A25088" t="s">
        <v>2</v>
      </c>
      <c r="B25088">
        <v>43078</v>
      </c>
      <c r="C25088">
        <v>3</v>
      </c>
      <c r="D25088">
        <v>0</v>
      </c>
      <c r="E25088">
        <v>-194</v>
      </c>
      <c r="F25088">
        <v>17</v>
      </c>
      <c r="G25088">
        <v>36</v>
      </c>
      <c r="H25088">
        <v>59</v>
      </c>
      <c r="I25088">
        <v>9</v>
      </c>
      <c r="J25088">
        <v>16</v>
      </c>
      <c r="K25088">
        <v>0</v>
      </c>
      <c r="L25088">
        <v>441</v>
      </c>
      <c r="N25088" cm="1">
        <f t="array" ref="N25088">SUMPRODUCT(C25088:K25088,TRANSPOSE(('Derivation of PM - 8 Factors'!$Q$32:$Q$40)))+'Derivation of PM - 8 Factors'!$Q$31</f>
        <v>0.23064005224033854</v>
      </c>
      <c r="O25088" cm="1">
        <f t="array" ref="O25088">SUMPRODUCT(C25088:L25088,TRANSPOSE('Derivation of PM - 8 Fact+FICO'!$S$30:$S$39))+Predictions!$S$37</f>
        <v>0.30325804808185941</v>
      </c>
      <c r="P25088">
        <f>(L25088*'Derivation of PM - FICO ONLY'!$L$30)+'Derivation of PM - FICO ONLY'!$L$29</f>
        <v>-0.18867496445607923</v>
      </c>
      <c r="Q25088">
        <f>'Derivation of PM - 6 Fact'!$AN$34+('Derivation of PM - 6 Fact'!$AN$35*Predictions!C25088)+('Derivation of PM - 6 Fact'!$AN$36*Predictions!E25088)+('Derivation of PM - 6 Fact'!$AN$37*Predictions!F25088)+('Derivation of PM - 6 Fact'!$AN$38*Predictions!G25088)+('Derivation of PM - 6 Fact'!$AN$39*Predictions!H25088)+('Derivation of PM - 6 Fact'!$AN$40*Predictions!L25088)</f>
        <v>0.18196851446571732</v>
      </c>
      <c r="U25088">
        <f t="shared" si="1565"/>
        <v>0</v>
      </c>
      <c r="V25088">
        <f t="shared" si="1566"/>
        <v>0</v>
      </c>
      <c r="W25088">
        <f t="shared" si="1567"/>
        <v>0</v>
      </c>
      <c r="X25088">
        <f t="shared" si="1568"/>
        <v>0</v>
      </c>
    </row>
    <row r="25089" spans="1:24" x14ac:dyDescent="0.3">
      <c r="A25089" t="s">
        <v>2</v>
      </c>
      <c r="B25089">
        <v>43079</v>
      </c>
      <c r="C25089">
        <v>9</v>
      </c>
      <c r="D25089">
        <v>13</v>
      </c>
      <c r="E25089">
        <v>475</v>
      </c>
      <c r="F25089">
        <v>28</v>
      </c>
      <c r="G25089">
        <v>99</v>
      </c>
      <c r="H25089">
        <v>60</v>
      </c>
      <c r="I25089">
        <v>10</v>
      </c>
      <c r="J25089">
        <v>15</v>
      </c>
      <c r="K25089">
        <v>0</v>
      </c>
      <c r="L25089">
        <v>715</v>
      </c>
      <c r="N25089" cm="1">
        <f t="array" ref="N25089">SUMPRODUCT(C25089:K25089,TRANSPOSE(('Derivation of PM - 8 Factors'!$Q$32:$Q$40)))+'Derivation of PM - 8 Factors'!$Q$31</f>
        <v>1.1730641279040808</v>
      </c>
      <c r="O25089" cm="1">
        <f t="array" ref="O25089">SUMPRODUCT(C25089:L25089,TRANSPOSE('Derivation of PM - 8 Fact+FICO'!$S$30:$S$39))+Predictions!$S$37</f>
        <v>1.2466394904667548</v>
      </c>
      <c r="P25089">
        <f>(L25089*'Derivation of PM - FICO ONLY'!$L$30)+'Derivation of PM - FICO ONLY'!$L$29</f>
        <v>0.84790459766750081</v>
      </c>
      <c r="Q25089">
        <f>'Derivation of PM - 6 Fact'!$AN$34+('Derivation of PM - 6 Fact'!$AN$35*Predictions!C25089)+('Derivation of PM - 6 Fact'!$AN$36*Predictions!E25089)+('Derivation of PM - 6 Fact'!$AN$37*Predictions!F25089)+('Derivation of PM - 6 Fact'!$AN$38*Predictions!G25089)+('Derivation of PM - 6 Fact'!$AN$39*Predictions!H25089)+('Derivation of PM - 6 Fact'!$AN$40*Predictions!L25089)</f>
        <v>1.1377550725058294</v>
      </c>
      <c r="U25089">
        <f t="shared" si="1565"/>
        <v>1</v>
      </c>
      <c r="V25089">
        <f t="shared" si="1566"/>
        <v>1</v>
      </c>
      <c r="W25089">
        <f t="shared" si="1567"/>
        <v>1</v>
      </c>
      <c r="X25089">
        <f t="shared" si="1568"/>
        <v>1</v>
      </c>
    </row>
    <row r="25090" spans="1:24" x14ac:dyDescent="0.3">
      <c r="A25090" t="s">
        <v>2</v>
      </c>
      <c r="B25090">
        <v>43080</v>
      </c>
      <c r="C25090">
        <v>10</v>
      </c>
      <c r="D25090">
        <v>72</v>
      </c>
      <c r="E25090">
        <v>435</v>
      </c>
      <c r="F25090">
        <v>49</v>
      </c>
      <c r="G25090">
        <v>156</v>
      </c>
      <c r="H25090">
        <v>102</v>
      </c>
      <c r="I25090">
        <v>14</v>
      </c>
      <c r="J25090">
        <v>20</v>
      </c>
      <c r="K25090">
        <v>0</v>
      </c>
      <c r="L25090">
        <v>692</v>
      </c>
      <c r="N25090" cm="1">
        <f t="array" ref="N25090">SUMPRODUCT(C25090:K25090,TRANSPOSE(('Derivation of PM - 8 Factors'!$Q$32:$Q$40)))+'Derivation of PM - 8 Factors'!$Q$31</f>
        <v>1.135074793736254</v>
      </c>
      <c r="O25090" cm="1">
        <f t="array" ref="O25090">SUMPRODUCT(C25090:L25090,TRANSPOSE('Derivation of PM - 8 Fact+FICO'!$S$30:$S$39))+Predictions!$S$37</f>
        <v>1.2069368699873408</v>
      </c>
      <c r="P25090">
        <f>(L25090*'Derivation of PM - FICO ONLY'!$L$30)+'Derivation of PM - FICO ONLY'!$L$29</f>
        <v>0.76089244464252892</v>
      </c>
      <c r="Q25090">
        <f>'Derivation of PM - 6 Fact'!$AN$34+('Derivation of PM - 6 Fact'!$AN$35*Predictions!C25090)+('Derivation of PM - 6 Fact'!$AN$36*Predictions!E25090)+('Derivation of PM - 6 Fact'!$AN$37*Predictions!F25090)+('Derivation of PM - 6 Fact'!$AN$38*Predictions!G25090)+('Derivation of PM - 6 Fact'!$AN$39*Predictions!H25090)+('Derivation of PM - 6 Fact'!$AN$40*Predictions!L25090)</f>
        <v>1.0826456879509168</v>
      </c>
      <c r="U25090">
        <f t="shared" si="1565"/>
        <v>1</v>
      </c>
      <c r="V25090">
        <f t="shared" si="1566"/>
        <v>1</v>
      </c>
      <c r="W25090">
        <f t="shared" si="1567"/>
        <v>1</v>
      </c>
      <c r="X25090">
        <f t="shared" si="1568"/>
        <v>1</v>
      </c>
    </row>
    <row r="25091" spans="1:24" x14ac:dyDescent="0.3">
      <c r="A25091" t="s">
        <v>2</v>
      </c>
      <c r="B25091">
        <v>43081</v>
      </c>
      <c r="C25091">
        <v>7</v>
      </c>
      <c r="D25091">
        <v>0</v>
      </c>
      <c r="E25091">
        <v>284</v>
      </c>
      <c r="F25091">
        <v>68</v>
      </c>
      <c r="G25091">
        <v>140</v>
      </c>
      <c r="H25091">
        <v>90</v>
      </c>
      <c r="I25091">
        <v>5</v>
      </c>
      <c r="J25091">
        <v>10</v>
      </c>
      <c r="K25091">
        <v>0</v>
      </c>
      <c r="L25091">
        <v>704</v>
      </c>
      <c r="N25091" cm="1">
        <f t="array" ref="N25091">SUMPRODUCT(C25091:K25091,TRANSPOSE(('Derivation of PM - 8 Factors'!$Q$32:$Q$40)))+'Derivation of PM - 8 Factors'!$Q$31</f>
        <v>1.0776296167943271</v>
      </c>
      <c r="O25091" cm="1">
        <f t="array" ref="O25091">SUMPRODUCT(C25091:L25091,TRANSPOSE('Derivation of PM - 8 Fact+FICO'!$S$30:$S$39))+Predictions!$S$37</f>
        <v>1.1520884592353009</v>
      </c>
      <c r="P25091">
        <f>(L25091*'Derivation of PM - FICO ONLY'!$L$30)+'Derivation of PM - FICO ONLY'!$L$29</f>
        <v>0.80629008969903615</v>
      </c>
      <c r="Q25091">
        <f>'Derivation of PM - 6 Fact'!$AN$34+('Derivation of PM - 6 Fact'!$AN$35*Predictions!C25091)+('Derivation of PM - 6 Fact'!$AN$36*Predictions!E25091)+('Derivation of PM - 6 Fact'!$AN$37*Predictions!F25091)+('Derivation of PM - 6 Fact'!$AN$38*Predictions!G25091)+('Derivation of PM - 6 Fact'!$AN$39*Predictions!H25091)+('Derivation of PM - 6 Fact'!$AN$40*Predictions!L25091)</f>
        <v>1.0789153699151182</v>
      </c>
      <c r="U25091">
        <f t="shared" si="1565"/>
        <v>1</v>
      </c>
      <c r="V25091">
        <f t="shared" si="1566"/>
        <v>1</v>
      </c>
      <c r="W25091">
        <f t="shared" si="1567"/>
        <v>1</v>
      </c>
      <c r="X25091">
        <f t="shared" si="1568"/>
        <v>1</v>
      </c>
    </row>
    <row r="25092" spans="1:24" x14ac:dyDescent="0.3">
      <c r="A25092" t="s">
        <v>2</v>
      </c>
      <c r="B25092">
        <v>43082</v>
      </c>
      <c r="C25092">
        <v>6</v>
      </c>
      <c r="D25092">
        <v>82</v>
      </c>
      <c r="E25092">
        <v>48</v>
      </c>
      <c r="F25092">
        <v>71</v>
      </c>
      <c r="G25092">
        <v>133</v>
      </c>
      <c r="H25092">
        <v>70</v>
      </c>
      <c r="I25092">
        <v>14</v>
      </c>
      <c r="J25092">
        <v>15</v>
      </c>
      <c r="K25092">
        <v>0</v>
      </c>
      <c r="L25092">
        <v>693</v>
      </c>
      <c r="N25092" cm="1">
        <f t="array" ref="N25092">SUMPRODUCT(C25092:K25092,TRANSPOSE(('Derivation of PM - 8 Factors'!$Q$32:$Q$40)))+'Derivation of PM - 8 Factors'!$Q$31</f>
        <v>1.1219111177384256</v>
      </c>
      <c r="O25092" cm="1">
        <f t="array" ref="O25092">SUMPRODUCT(C25092:L25092,TRANSPOSE('Derivation of PM - 8 Fact+FICO'!$S$30:$S$39))+Predictions!$S$37</f>
        <v>1.1976704542072794</v>
      </c>
      <c r="P25092">
        <f>(L25092*'Derivation of PM - FICO ONLY'!$L$30)+'Derivation of PM - FICO ONLY'!$L$29</f>
        <v>0.76467558173057104</v>
      </c>
      <c r="Q25092">
        <f>'Derivation of PM - 6 Fact'!$AN$34+('Derivation of PM - 6 Fact'!$AN$35*Predictions!C25092)+('Derivation of PM - 6 Fact'!$AN$36*Predictions!E25092)+('Derivation of PM - 6 Fact'!$AN$37*Predictions!F25092)+('Derivation of PM - 6 Fact'!$AN$38*Predictions!G25092)+('Derivation of PM - 6 Fact'!$AN$39*Predictions!H25092)+('Derivation of PM - 6 Fact'!$AN$40*Predictions!L25092)</f>
        <v>1.1033108168474852</v>
      </c>
      <c r="U25092">
        <f t="shared" si="1565"/>
        <v>1</v>
      </c>
      <c r="V25092">
        <f t="shared" si="1566"/>
        <v>1</v>
      </c>
      <c r="W25092">
        <f t="shared" si="1567"/>
        <v>1</v>
      </c>
      <c r="X25092">
        <f t="shared" si="1568"/>
        <v>1</v>
      </c>
    </row>
    <row r="25093" spans="1:24" x14ac:dyDescent="0.3">
      <c r="A25093" t="s">
        <v>2</v>
      </c>
      <c r="B25093">
        <v>43083</v>
      </c>
      <c r="C25093">
        <v>9</v>
      </c>
      <c r="D25093">
        <v>9</v>
      </c>
      <c r="E25093">
        <v>475</v>
      </c>
      <c r="F25093">
        <v>48</v>
      </c>
      <c r="G25093">
        <v>137</v>
      </c>
      <c r="H25093">
        <v>102</v>
      </c>
      <c r="I25093">
        <v>6</v>
      </c>
      <c r="J25093">
        <v>12</v>
      </c>
      <c r="K25093">
        <v>0</v>
      </c>
      <c r="L25093">
        <v>651</v>
      </c>
      <c r="N25093" cm="1">
        <f t="array" ref="N25093">SUMPRODUCT(C25093:K25093,TRANSPOSE(('Derivation of PM - 8 Factors'!$Q$32:$Q$40)))+'Derivation of PM - 8 Factors'!$Q$31</f>
        <v>1.0231198688192409</v>
      </c>
      <c r="O25093" cm="1">
        <f t="array" ref="O25093">SUMPRODUCT(C25093:L25093,TRANSPOSE('Derivation of PM - 8 Fact+FICO'!$S$30:$S$39))+Predictions!$S$37</f>
        <v>1.0938959627374036</v>
      </c>
      <c r="P25093">
        <f>(L25093*'Derivation of PM - FICO ONLY'!$L$30)+'Derivation of PM - FICO ONLY'!$L$29</f>
        <v>0.60578382403279618</v>
      </c>
      <c r="Q25093">
        <f>'Derivation of PM - 6 Fact'!$AN$34+('Derivation of PM - 6 Fact'!$AN$35*Predictions!C25093)+('Derivation of PM - 6 Fact'!$AN$36*Predictions!E25093)+('Derivation of PM - 6 Fact'!$AN$37*Predictions!F25093)+('Derivation of PM - 6 Fact'!$AN$38*Predictions!G25093)+('Derivation of PM - 6 Fact'!$AN$39*Predictions!H25093)+('Derivation of PM - 6 Fact'!$AN$40*Predictions!L25093)</f>
        <v>1.0085443113641135</v>
      </c>
      <c r="U25093">
        <f t="shared" si="1565"/>
        <v>1</v>
      </c>
      <c r="V25093">
        <f t="shared" si="1566"/>
        <v>1</v>
      </c>
      <c r="W25093">
        <f t="shared" si="1567"/>
        <v>1</v>
      </c>
      <c r="X25093">
        <f t="shared" si="1568"/>
        <v>1</v>
      </c>
    </row>
    <row r="25094" spans="1:24" x14ac:dyDescent="0.3">
      <c r="A25094" t="s">
        <v>2</v>
      </c>
      <c r="B25094">
        <v>43084</v>
      </c>
      <c r="C25094">
        <v>8</v>
      </c>
      <c r="D25094">
        <v>16</v>
      </c>
      <c r="E25094">
        <v>96</v>
      </c>
      <c r="F25094">
        <v>61</v>
      </c>
      <c r="G25094">
        <v>157</v>
      </c>
      <c r="H25094">
        <v>99</v>
      </c>
      <c r="I25094">
        <v>3</v>
      </c>
      <c r="J25094">
        <v>13</v>
      </c>
      <c r="K25094">
        <v>0</v>
      </c>
      <c r="L25094">
        <v>581</v>
      </c>
      <c r="N25094" cm="1">
        <f t="array" ref="N25094">SUMPRODUCT(C25094:K25094,TRANSPOSE(('Derivation of PM - 8 Factors'!$Q$32:$Q$40)))+'Derivation of PM - 8 Factors'!$Q$31</f>
        <v>0.94080385336936945</v>
      </c>
      <c r="O25094" cm="1">
        <f t="array" ref="O25094">SUMPRODUCT(C25094:L25094,TRANSPOSE('Derivation of PM - 8 Fact+FICO'!$S$30:$S$39))+Predictions!$S$37</f>
        <v>1.0108760397596372</v>
      </c>
      <c r="P25094">
        <f>(L25094*'Derivation of PM - FICO ONLY'!$L$30)+'Derivation of PM - FICO ONLY'!$L$29</f>
        <v>0.34096422786983749</v>
      </c>
      <c r="Q25094">
        <f>'Derivation of PM - 6 Fact'!$AN$34+('Derivation of PM - 6 Fact'!$AN$35*Predictions!C25094)+('Derivation of PM - 6 Fact'!$AN$36*Predictions!E25094)+('Derivation of PM - 6 Fact'!$AN$37*Predictions!F25094)+('Derivation of PM - 6 Fact'!$AN$38*Predictions!G25094)+('Derivation of PM - 6 Fact'!$AN$39*Predictions!H25094)+('Derivation of PM - 6 Fact'!$AN$40*Predictions!L25094)</f>
        <v>0.92690715272323321</v>
      </c>
      <c r="U25094">
        <f t="shared" si="1565"/>
        <v>1</v>
      </c>
      <c r="V25094">
        <f t="shared" si="1566"/>
        <v>1</v>
      </c>
      <c r="W25094">
        <f t="shared" si="1567"/>
        <v>0</v>
      </c>
      <c r="X25094">
        <f t="shared" si="1568"/>
        <v>1</v>
      </c>
    </row>
    <row r="25095" spans="1:24" x14ac:dyDescent="0.3">
      <c r="A25095" t="s">
        <v>2</v>
      </c>
      <c r="B25095">
        <v>43085</v>
      </c>
      <c r="C25095">
        <v>6</v>
      </c>
      <c r="D25095">
        <v>0</v>
      </c>
      <c r="E25095">
        <v>340</v>
      </c>
      <c r="F25095">
        <v>37</v>
      </c>
      <c r="G25095">
        <v>90</v>
      </c>
      <c r="H25095">
        <v>68</v>
      </c>
      <c r="I25095">
        <v>19</v>
      </c>
      <c r="J25095">
        <v>20</v>
      </c>
      <c r="K25095">
        <v>0</v>
      </c>
      <c r="L25095">
        <v>731</v>
      </c>
      <c r="N25095" cm="1">
        <f t="array" ref="N25095">SUMPRODUCT(C25095:K25095,TRANSPOSE(('Derivation of PM - 8 Factors'!$Q$32:$Q$40)))+'Derivation of PM - 8 Factors'!$Q$31</f>
        <v>0.85107746191006317</v>
      </c>
      <c r="O25095" cm="1">
        <f t="array" ref="O25095">SUMPRODUCT(C25095:L25095,TRANSPOSE('Derivation of PM - 8 Fact+FICO'!$S$30:$S$39))+Predictions!$S$37</f>
        <v>0.92830609245359708</v>
      </c>
      <c r="P25095">
        <f>(L25095*'Derivation of PM - FICO ONLY'!$L$30)+'Derivation of PM - FICO ONLY'!$L$29</f>
        <v>0.90843479107617697</v>
      </c>
      <c r="Q25095">
        <f>'Derivation of PM - 6 Fact'!$AN$34+('Derivation of PM - 6 Fact'!$AN$35*Predictions!C25095)+('Derivation of PM - 6 Fact'!$AN$36*Predictions!E25095)+('Derivation of PM - 6 Fact'!$AN$37*Predictions!F25095)+('Derivation of PM - 6 Fact'!$AN$38*Predictions!G25095)+('Derivation of PM - 6 Fact'!$AN$39*Predictions!H25095)+('Derivation of PM - 6 Fact'!$AN$40*Predictions!L25095)</f>
        <v>0.7809806569883051</v>
      </c>
      <c r="U25095">
        <f t="shared" si="1565"/>
        <v>1</v>
      </c>
      <c r="V25095">
        <f t="shared" si="1566"/>
        <v>1</v>
      </c>
      <c r="W25095">
        <f t="shared" si="1567"/>
        <v>1</v>
      </c>
      <c r="X25095">
        <f t="shared" si="1568"/>
        <v>1</v>
      </c>
    </row>
    <row r="25096" spans="1:24" x14ac:dyDescent="0.3">
      <c r="A25096" t="s">
        <v>2</v>
      </c>
      <c r="B25096">
        <v>43086</v>
      </c>
      <c r="C25096">
        <v>6</v>
      </c>
      <c r="D25096">
        <v>0</v>
      </c>
      <c r="E25096">
        <v>108</v>
      </c>
      <c r="F25096">
        <v>17</v>
      </c>
      <c r="G25096">
        <v>61</v>
      </c>
      <c r="H25096">
        <v>62</v>
      </c>
      <c r="I25096">
        <v>6</v>
      </c>
      <c r="J25096">
        <v>15</v>
      </c>
      <c r="K25096">
        <v>1</v>
      </c>
      <c r="L25096">
        <v>630</v>
      </c>
      <c r="N25096" cm="1">
        <f t="array" ref="N25096">SUMPRODUCT(C25096:K25096,TRANSPOSE(('Derivation of PM - 8 Factors'!$Q$32:$Q$40)))+'Derivation of PM - 8 Factors'!$Q$31</f>
        <v>0.56217547123964107</v>
      </c>
      <c r="O25096" cm="1">
        <f t="array" ref="O25096">SUMPRODUCT(C25096:L25096,TRANSPOSE('Derivation of PM - 8 Fact+FICO'!$S$30:$S$39))+Predictions!$S$37</f>
        <v>0.63885858671740303</v>
      </c>
      <c r="P25096">
        <f>(L25096*'Derivation of PM - FICO ONLY'!$L$30)+'Derivation of PM - FICO ONLY'!$L$29</f>
        <v>0.52633794518390853</v>
      </c>
      <c r="Q25096">
        <f>'Derivation of PM - 6 Fact'!$AN$34+('Derivation of PM - 6 Fact'!$AN$35*Predictions!C25096)+('Derivation of PM - 6 Fact'!$AN$36*Predictions!E25096)+('Derivation of PM - 6 Fact'!$AN$37*Predictions!F25096)+('Derivation of PM - 6 Fact'!$AN$38*Predictions!G25096)+('Derivation of PM - 6 Fact'!$AN$39*Predictions!H25096)+('Derivation of PM - 6 Fact'!$AN$40*Predictions!L25096)</f>
        <v>0.57650729822757529</v>
      </c>
      <c r="U25096">
        <f t="shared" si="1565"/>
        <v>1</v>
      </c>
      <c r="V25096">
        <f t="shared" si="1566"/>
        <v>1</v>
      </c>
      <c r="W25096">
        <f t="shared" si="1567"/>
        <v>1</v>
      </c>
      <c r="X25096">
        <f t="shared" si="1568"/>
        <v>1</v>
      </c>
    </row>
    <row r="25097" spans="1:24" x14ac:dyDescent="0.3">
      <c r="A25097" t="s">
        <v>2</v>
      </c>
      <c r="B25097">
        <v>43087</v>
      </c>
      <c r="C25097">
        <v>6</v>
      </c>
      <c r="D25097">
        <v>0</v>
      </c>
      <c r="E25097">
        <v>84</v>
      </c>
      <c r="F25097">
        <v>46</v>
      </c>
      <c r="G25097">
        <v>99</v>
      </c>
      <c r="H25097">
        <v>53</v>
      </c>
      <c r="I25097">
        <v>5</v>
      </c>
      <c r="J25097">
        <v>8</v>
      </c>
      <c r="K25097">
        <v>0</v>
      </c>
      <c r="L25097">
        <v>640</v>
      </c>
      <c r="N25097" cm="1">
        <f t="array" ref="N25097">SUMPRODUCT(C25097:K25097,TRANSPOSE(('Derivation of PM - 8 Factors'!$Q$32:$Q$40)))+'Derivation of PM - 8 Factors'!$Q$31</f>
        <v>0.94320376616158441</v>
      </c>
      <c r="O25097" cm="1">
        <f t="array" ref="O25097">SUMPRODUCT(C25097:L25097,TRANSPOSE('Derivation of PM - 8 Fact+FICO'!$S$30:$S$39))+Predictions!$S$37</f>
        <v>1.0171783958365486</v>
      </c>
      <c r="P25097">
        <f>(L25097*'Derivation of PM - FICO ONLY'!$L$30)+'Derivation of PM - FICO ONLY'!$L$29</f>
        <v>0.56416931606433107</v>
      </c>
      <c r="Q25097">
        <f>'Derivation of PM - 6 Fact'!$AN$34+('Derivation of PM - 6 Fact'!$AN$35*Predictions!C25097)+('Derivation of PM - 6 Fact'!$AN$36*Predictions!E25097)+('Derivation of PM - 6 Fact'!$AN$37*Predictions!F25097)+('Derivation of PM - 6 Fact'!$AN$38*Predictions!G25097)+('Derivation of PM - 6 Fact'!$AN$39*Predictions!H25097)+('Derivation of PM - 6 Fact'!$AN$40*Predictions!L25097)</f>
        <v>0.9516978684663977</v>
      </c>
      <c r="U25097">
        <f t="shared" si="1565"/>
        <v>1</v>
      </c>
      <c r="V25097">
        <f t="shared" si="1566"/>
        <v>1</v>
      </c>
      <c r="W25097">
        <f t="shared" si="1567"/>
        <v>1</v>
      </c>
      <c r="X25097">
        <f t="shared" si="1568"/>
        <v>1</v>
      </c>
    </row>
    <row r="25098" spans="1:24" x14ac:dyDescent="0.3">
      <c r="A25098" t="s">
        <v>2</v>
      </c>
      <c r="B25098">
        <v>43088</v>
      </c>
      <c r="C25098">
        <v>8</v>
      </c>
      <c r="D25098">
        <v>91</v>
      </c>
      <c r="E25098">
        <v>450</v>
      </c>
      <c r="F25098">
        <v>62</v>
      </c>
      <c r="G25098">
        <v>160</v>
      </c>
      <c r="H25098">
        <v>81</v>
      </c>
      <c r="I25098">
        <v>4</v>
      </c>
      <c r="J25098">
        <v>7</v>
      </c>
      <c r="K25098">
        <v>0</v>
      </c>
      <c r="L25098">
        <v>835</v>
      </c>
      <c r="N25098" cm="1">
        <f t="array" ref="N25098">SUMPRODUCT(C25098:K25098,TRANSPOSE(('Derivation of PM - 8 Factors'!$Q$32:$Q$40)))+'Derivation of PM - 8 Factors'!$Q$31</f>
        <v>1.0754413509750176</v>
      </c>
      <c r="O25098" cm="1">
        <f t="array" ref="O25098">SUMPRODUCT(C25098:L25098,TRANSPOSE('Derivation of PM - 8 Fact+FICO'!$S$30:$S$39))+Predictions!$S$37</f>
        <v>1.1522010767766826</v>
      </c>
      <c r="P25098">
        <f>(L25098*'Derivation of PM - FICO ONLY'!$L$30)+'Derivation of PM - FICO ONLY'!$L$29</f>
        <v>1.3018810482325722</v>
      </c>
      <c r="Q25098">
        <f>'Derivation of PM - 6 Fact'!$AN$34+('Derivation of PM - 6 Fact'!$AN$35*Predictions!C25098)+('Derivation of PM - 6 Fact'!$AN$36*Predictions!E25098)+('Derivation of PM - 6 Fact'!$AN$37*Predictions!F25098)+('Derivation of PM - 6 Fact'!$AN$38*Predictions!G25098)+('Derivation of PM - 6 Fact'!$AN$39*Predictions!H25098)+('Derivation of PM - 6 Fact'!$AN$40*Predictions!L25098)</f>
        <v>1.1148865008728699</v>
      </c>
      <c r="U25098">
        <f t="shared" si="1565"/>
        <v>1</v>
      </c>
      <c r="V25098">
        <f t="shared" si="1566"/>
        <v>1</v>
      </c>
      <c r="W25098">
        <f t="shared" si="1567"/>
        <v>1</v>
      </c>
      <c r="X25098">
        <f t="shared" si="1568"/>
        <v>1</v>
      </c>
    </row>
    <row r="25099" spans="1:24" x14ac:dyDescent="0.3">
      <c r="A25099" t="s">
        <v>2</v>
      </c>
      <c r="B25099">
        <v>43089</v>
      </c>
      <c r="C25099">
        <v>4</v>
      </c>
      <c r="D25099">
        <v>70</v>
      </c>
      <c r="E25099">
        <v>-237</v>
      </c>
      <c r="F25099">
        <v>6</v>
      </c>
      <c r="G25099">
        <v>31</v>
      </c>
      <c r="H25099">
        <v>39</v>
      </c>
      <c r="I25099">
        <v>12</v>
      </c>
      <c r="J25099">
        <v>15</v>
      </c>
      <c r="K25099">
        <v>1</v>
      </c>
      <c r="L25099">
        <v>515</v>
      </c>
      <c r="N25099" cm="1">
        <f t="array" ref="N25099">SUMPRODUCT(C25099:K25099,TRANSPOSE(('Derivation of PM - 8 Factors'!$Q$32:$Q$40)))+'Derivation of PM - 8 Factors'!$Q$31</f>
        <v>0.28632261221180866</v>
      </c>
      <c r="O25099" cm="1">
        <f t="array" ref="O25099">SUMPRODUCT(C25099:L25099,TRANSPOSE('Derivation of PM - 8 Fact+FICO'!$S$30:$S$39))+Predictions!$S$37</f>
        <v>0.36201311275589038</v>
      </c>
      <c r="P25099">
        <f>(L25099*'Derivation of PM - FICO ONLY'!$L$30)+'Derivation of PM - FICO ONLY'!$L$29</f>
        <v>9.1277180059048169E-2</v>
      </c>
      <c r="Q25099">
        <f>'Derivation of PM - 6 Fact'!$AN$34+('Derivation of PM - 6 Fact'!$AN$35*Predictions!C25099)+('Derivation of PM - 6 Fact'!$AN$36*Predictions!E25099)+('Derivation of PM - 6 Fact'!$AN$37*Predictions!F25099)+('Derivation of PM - 6 Fact'!$AN$38*Predictions!G25099)+('Derivation of PM - 6 Fact'!$AN$39*Predictions!H25099)+('Derivation of PM - 6 Fact'!$AN$40*Predictions!L25099)</f>
        <v>0.30499922279478253</v>
      </c>
      <c r="U25099">
        <f t="shared" si="1565"/>
        <v>0</v>
      </c>
      <c r="V25099">
        <f t="shared" si="1566"/>
        <v>0</v>
      </c>
      <c r="W25099">
        <f t="shared" si="1567"/>
        <v>0</v>
      </c>
      <c r="X25099">
        <f t="shared" si="1568"/>
        <v>0</v>
      </c>
    </row>
    <row r="25100" spans="1:24" x14ac:dyDescent="0.3">
      <c r="A25100" t="s">
        <v>2</v>
      </c>
      <c r="B25100">
        <v>43090</v>
      </c>
      <c r="C25100">
        <v>9</v>
      </c>
      <c r="D25100">
        <v>0</v>
      </c>
      <c r="E25100">
        <v>230</v>
      </c>
      <c r="F25100">
        <v>88</v>
      </c>
      <c r="G25100">
        <v>210</v>
      </c>
      <c r="H25100">
        <v>124</v>
      </c>
      <c r="I25100">
        <v>1</v>
      </c>
      <c r="J25100">
        <v>7</v>
      </c>
      <c r="K25100">
        <v>0</v>
      </c>
      <c r="L25100">
        <v>821</v>
      </c>
      <c r="N25100" cm="1">
        <f t="array" ref="N25100">SUMPRODUCT(C25100:K25100,TRANSPOSE(('Derivation of PM - 8 Factors'!$Q$32:$Q$40)))+'Derivation of PM - 8 Factors'!$Q$31</f>
        <v>1.1238269716565081</v>
      </c>
      <c r="O25100" cm="1">
        <f t="array" ref="O25100">SUMPRODUCT(C25100:L25100,TRANSPOSE('Derivation of PM - 8 Fact+FICO'!$S$30:$S$39))+Predictions!$S$37</f>
        <v>1.2019773776517946</v>
      </c>
      <c r="P25100">
        <f>(L25100*'Derivation of PM - FICO ONLY'!$L$30)+'Derivation of PM - FICO ONLY'!$L$29</f>
        <v>1.2489171289999808</v>
      </c>
      <c r="Q25100">
        <f>'Derivation of PM - 6 Fact'!$AN$34+('Derivation of PM - 6 Fact'!$AN$35*Predictions!C25100)+('Derivation of PM - 6 Fact'!$AN$36*Predictions!E25100)+('Derivation of PM - 6 Fact'!$AN$37*Predictions!F25100)+('Derivation of PM - 6 Fact'!$AN$38*Predictions!G25100)+('Derivation of PM - 6 Fact'!$AN$39*Predictions!H25100)+('Derivation of PM - 6 Fact'!$AN$40*Predictions!L25100)</f>
        <v>1.1570560002975745</v>
      </c>
      <c r="U25100">
        <f t="shared" ref="U25100:U25163" si="1569">IF(N25100&gt;$S$13,1,0)</f>
        <v>1</v>
      </c>
      <c r="V25100">
        <f t="shared" ref="V25100:V25163" si="1570">IF(O25100&gt;$S$13,1,0)</f>
        <v>1</v>
      </c>
      <c r="W25100">
        <f t="shared" ref="W25100:W25163" si="1571">IF(P25100&gt;$S$13,1,0)</f>
        <v>1</v>
      </c>
      <c r="X25100">
        <f t="shared" ref="X25100:X25163" si="1572">IF(Q25100&gt;$S$13,1,0)</f>
        <v>1</v>
      </c>
    </row>
    <row r="25101" spans="1:24" x14ac:dyDescent="0.3">
      <c r="A25101" t="s">
        <v>2</v>
      </c>
      <c r="B25101">
        <v>43091</v>
      </c>
      <c r="C25101">
        <v>8</v>
      </c>
      <c r="D25101">
        <v>0</v>
      </c>
      <c r="E25101">
        <v>67</v>
      </c>
      <c r="F25101">
        <v>14</v>
      </c>
      <c r="G25101">
        <v>71</v>
      </c>
      <c r="H25101">
        <v>50</v>
      </c>
      <c r="I25101">
        <v>16</v>
      </c>
      <c r="J25101">
        <v>19</v>
      </c>
      <c r="K25101">
        <v>1</v>
      </c>
      <c r="L25101">
        <v>665</v>
      </c>
      <c r="N25101" cm="1">
        <f t="array" ref="N25101">SUMPRODUCT(C25101:K25101,TRANSPOSE(('Derivation of PM - 8 Factors'!$Q$32:$Q$40)))+'Derivation of PM - 8 Factors'!$Q$31</f>
        <v>0.88813298750910674</v>
      </c>
      <c r="O25101" cm="1">
        <f t="array" ref="O25101">SUMPRODUCT(C25101:L25101,TRANSPOSE('Derivation of PM - 8 Fact+FICO'!$S$30:$S$39))+Predictions!$S$37</f>
        <v>0.96545480546259965</v>
      </c>
      <c r="P25101">
        <f>(L25101*'Derivation of PM - FICO ONLY'!$L$30)+'Derivation of PM - FICO ONLY'!$L$29</f>
        <v>0.65874774326538765</v>
      </c>
      <c r="Q25101">
        <f>'Derivation of PM - 6 Fact'!$AN$34+('Derivation of PM - 6 Fact'!$AN$35*Predictions!C25101)+('Derivation of PM - 6 Fact'!$AN$36*Predictions!E25101)+('Derivation of PM - 6 Fact'!$AN$37*Predictions!F25101)+('Derivation of PM - 6 Fact'!$AN$38*Predictions!G25101)+('Derivation of PM - 6 Fact'!$AN$39*Predictions!H25101)+('Derivation of PM - 6 Fact'!$AN$40*Predictions!L25101)</f>
        <v>0.8735803706227826</v>
      </c>
      <c r="U25101">
        <f t="shared" si="1569"/>
        <v>1</v>
      </c>
      <c r="V25101">
        <f t="shared" si="1570"/>
        <v>1</v>
      </c>
      <c r="W25101">
        <f t="shared" si="1571"/>
        <v>1</v>
      </c>
      <c r="X25101">
        <f t="shared" si="1572"/>
        <v>1</v>
      </c>
    </row>
    <row r="25102" spans="1:24" x14ac:dyDescent="0.3">
      <c r="A25102" t="s">
        <v>2</v>
      </c>
      <c r="B25102">
        <v>43092</v>
      </c>
      <c r="C25102">
        <v>6</v>
      </c>
      <c r="D25102">
        <v>53</v>
      </c>
      <c r="E25102">
        <v>335</v>
      </c>
      <c r="F25102">
        <v>36</v>
      </c>
      <c r="G25102">
        <v>87</v>
      </c>
      <c r="H25102">
        <v>73</v>
      </c>
      <c r="I25102">
        <v>2</v>
      </c>
      <c r="J25102">
        <v>12</v>
      </c>
      <c r="K25102">
        <v>0</v>
      </c>
      <c r="L25102">
        <v>621</v>
      </c>
      <c r="N25102" cm="1">
        <f t="array" ref="N25102">SUMPRODUCT(C25102:K25102,TRANSPOSE(('Derivation of PM - 8 Factors'!$Q$32:$Q$40)))+'Derivation of PM - 8 Factors'!$Q$31</f>
        <v>0.74686679192076855</v>
      </c>
      <c r="O25102" cm="1">
        <f t="array" ref="O25102">SUMPRODUCT(C25102:L25102,TRANSPOSE('Derivation of PM - 8 Fact+FICO'!$S$30:$S$39))+Predictions!$S$37</f>
        <v>0.81928371509061393</v>
      </c>
      <c r="P25102">
        <f>(L25102*'Derivation of PM - FICO ONLY'!$L$30)+'Derivation of PM - FICO ONLY'!$L$29</f>
        <v>0.49228971139152811</v>
      </c>
      <c r="Q25102">
        <f>'Derivation of PM - 6 Fact'!$AN$34+('Derivation of PM - 6 Fact'!$AN$35*Predictions!C25102)+('Derivation of PM - 6 Fact'!$AN$36*Predictions!E25102)+('Derivation of PM - 6 Fact'!$AN$37*Predictions!F25102)+('Derivation of PM - 6 Fact'!$AN$38*Predictions!G25102)+('Derivation of PM - 6 Fact'!$AN$39*Predictions!H25102)+('Derivation of PM - 6 Fact'!$AN$40*Predictions!L25102)</f>
        <v>0.73994099365173249</v>
      </c>
      <c r="U25102">
        <f t="shared" si="1569"/>
        <v>1</v>
      </c>
      <c r="V25102">
        <f t="shared" si="1570"/>
        <v>1</v>
      </c>
      <c r="W25102">
        <f t="shared" si="1571"/>
        <v>0</v>
      </c>
      <c r="X25102">
        <f t="shared" si="1572"/>
        <v>1</v>
      </c>
    </row>
    <row r="25103" spans="1:24" x14ac:dyDescent="0.3">
      <c r="A25103" t="s">
        <v>2</v>
      </c>
      <c r="B25103">
        <v>43093</v>
      </c>
      <c r="C25103">
        <v>4</v>
      </c>
      <c r="D25103">
        <v>70</v>
      </c>
      <c r="E25103">
        <v>-88</v>
      </c>
      <c r="F25103">
        <v>64</v>
      </c>
      <c r="G25103">
        <v>88</v>
      </c>
      <c r="H25103">
        <v>68</v>
      </c>
      <c r="I25103">
        <v>6</v>
      </c>
      <c r="J25103">
        <v>15</v>
      </c>
      <c r="K25103">
        <v>0</v>
      </c>
      <c r="L25103">
        <v>574</v>
      </c>
      <c r="N25103" cm="1">
        <f t="array" ref="N25103">SUMPRODUCT(C25103:K25103,TRANSPOSE(('Derivation of PM - 8 Factors'!$Q$32:$Q$40)))+'Derivation of PM - 8 Factors'!$Q$31</f>
        <v>0.90153864047427368</v>
      </c>
      <c r="O25103" cm="1">
        <f t="array" ref="O25103">SUMPRODUCT(C25103:L25103,TRANSPOSE('Derivation of PM - 8 Fact+FICO'!$S$30:$S$39))+Predictions!$S$37</f>
        <v>0.97617157171635183</v>
      </c>
      <c r="P25103">
        <f>(L25103*'Derivation of PM - FICO ONLY'!$L$30)+'Derivation of PM - FICO ONLY'!$L$29</f>
        <v>0.31448226825354175</v>
      </c>
      <c r="Q25103">
        <f>'Derivation of PM - 6 Fact'!$AN$34+('Derivation of PM - 6 Fact'!$AN$35*Predictions!C25103)+('Derivation of PM - 6 Fact'!$AN$36*Predictions!E25103)+('Derivation of PM - 6 Fact'!$AN$37*Predictions!F25103)+('Derivation of PM - 6 Fact'!$AN$38*Predictions!G25103)+('Derivation of PM - 6 Fact'!$AN$39*Predictions!H25103)+('Derivation of PM - 6 Fact'!$AN$40*Predictions!L25103)</f>
        <v>0.88122791003098544</v>
      </c>
      <c r="U25103">
        <f t="shared" si="1569"/>
        <v>1</v>
      </c>
      <c r="V25103">
        <f t="shared" si="1570"/>
        <v>1</v>
      </c>
      <c r="W25103">
        <f t="shared" si="1571"/>
        <v>0</v>
      </c>
      <c r="X25103">
        <f t="shared" si="1572"/>
        <v>1</v>
      </c>
    </row>
    <row r="25104" spans="1:24" x14ac:dyDescent="0.3">
      <c r="A25104" t="s">
        <v>2</v>
      </c>
      <c r="B25104">
        <v>43094</v>
      </c>
      <c r="C25104">
        <v>7</v>
      </c>
      <c r="D25104">
        <v>66</v>
      </c>
      <c r="E25104">
        <v>262</v>
      </c>
      <c r="F25104">
        <v>4</v>
      </c>
      <c r="G25104">
        <v>43</v>
      </c>
      <c r="H25104">
        <v>26</v>
      </c>
      <c r="I25104">
        <v>0</v>
      </c>
      <c r="J25104">
        <v>2</v>
      </c>
      <c r="K25104">
        <v>0</v>
      </c>
      <c r="L25104">
        <v>533</v>
      </c>
      <c r="N25104" cm="1">
        <f t="array" ref="N25104">SUMPRODUCT(C25104:K25104,TRANSPOSE(('Derivation of PM - 8 Factors'!$Q$32:$Q$40)))+'Derivation of PM - 8 Factors'!$Q$31</f>
        <v>0.8176785856705252</v>
      </c>
      <c r="O25104" cm="1">
        <f t="array" ref="O25104">SUMPRODUCT(C25104:L25104,TRANSPOSE('Derivation of PM - 8 Fact+FICO'!$S$30:$S$39))+Predictions!$S$37</f>
        <v>0.88649430901957937</v>
      </c>
      <c r="P25104">
        <f>(L25104*'Derivation of PM - FICO ONLY'!$L$30)+'Derivation of PM - FICO ONLY'!$L$29</f>
        <v>0.15937364764380901</v>
      </c>
      <c r="Q25104">
        <f>'Derivation of PM - 6 Fact'!$AN$34+('Derivation of PM - 6 Fact'!$AN$35*Predictions!C25104)+('Derivation of PM - 6 Fact'!$AN$36*Predictions!E25104)+('Derivation of PM - 6 Fact'!$AN$37*Predictions!F25104)+('Derivation of PM - 6 Fact'!$AN$38*Predictions!G25104)+('Derivation of PM - 6 Fact'!$AN$39*Predictions!H25104)+('Derivation of PM - 6 Fact'!$AN$40*Predictions!L25104)</f>
        <v>0.8637630511444494</v>
      </c>
      <c r="U25104">
        <f t="shared" si="1569"/>
        <v>1</v>
      </c>
      <c r="V25104">
        <f t="shared" si="1570"/>
        <v>1</v>
      </c>
      <c r="W25104">
        <f t="shared" si="1571"/>
        <v>0</v>
      </c>
      <c r="X25104">
        <f t="shared" si="1572"/>
        <v>1</v>
      </c>
    </row>
    <row r="25105" spans="1:24" x14ac:dyDescent="0.3">
      <c r="A25105" t="s">
        <v>2</v>
      </c>
      <c r="B25105">
        <v>43095</v>
      </c>
      <c r="C25105">
        <v>5</v>
      </c>
      <c r="D25105">
        <v>6</v>
      </c>
      <c r="E25105">
        <v>268</v>
      </c>
      <c r="F25105">
        <v>16</v>
      </c>
      <c r="G25105">
        <v>53</v>
      </c>
      <c r="H25105">
        <v>38</v>
      </c>
      <c r="I25105">
        <v>2</v>
      </c>
      <c r="J25105">
        <v>6</v>
      </c>
      <c r="K25105">
        <v>0</v>
      </c>
      <c r="L25105">
        <v>669</v>
      </c>
      <c r="N25105" cm="1">
        <f t="array" ref="N25105">SUMPRODUCT(C25105:K25105,TRANSPOSE(('Derivation of PM - 8 Factors'!$Q$32:$Q$40)))+'Derivation of PM - 8 Factors'!$Q$31</f>
        <v>0.60355490575263848</v>
      </c>
      <c r="O25105" cm="1">
        <f t="array" ref="O25105">SUMPRODUCT(C25105:L25105,TRANSPOSE('Derivation of PM - 8 Fact+FICO'!$S$30:$S$39))+Predictions!$S$37</f>
        <v>0.67904080321525351</v>
      </c>
      <c r="P25105">
        <f>(L25105*'Derivation of PM - FICO ONLY'!$L$30)+'Derivation of PM - FICO ONLY'!$L$29</f>
        <v>0.67388029161755658</v>
      </c>
      <c r="Q25105">
        <f>'Derivation of PM - 6 Fact'!$AN$34+('Derivation of PM - 6 Fact'!$AN$35*Predictions!C25105)+('Derivation of PM - 6 Fact'!$AN$36*Predictions!E25105)+('Derivation of PM - 6 Fact'!$AN$37*Predictions!F25105)+('Derivation of PM - 6 Fact'!$AN$38*Predictions!G25105)+('Derivation of PM - 6 Fact'!$AN$39*Predictions!H25105)+('Derivation of PM - 6 Fact'!$AN$40*Predictions!L25105)</f>
        <v>0.62269848588357923</v>
      </c>
      <c r="U25105">
        <f t="shared" si="1569"/>
        <v>1</v>
      </c>
      <c r="V25105">
        <f t="shared" si="1570"/>
        <v>1</v>
      </c>
      <c r="W25105">
        <f t="shared" si="1571"/>
        <v>1</v>
      </c>
      <c r="X25105">
        <f t="shared" si="1572"/>
        <v>1</v>
      </c>
    </row>
    <row r="25106" spans="1:24" x14ac:dyDescent="0.3">
      <c r="A25106" t="s">
        <v>2</v>
      </c>
      <c r="B25106">
        <v>43096</v>
      </c>
      <c r="C25106">
        <v>8</v>
      </c>
      <c r="D25106">
        <v>72</v>
      </c>
      <c r="E25106">
        <v>131</v>
      </c>
      <c r="F25106">
        <v>88</v>
      </c>
      <c r="G25106">
        <v>196</v>
      </c>
      <c r="H25106">
        <v>104</v>
      </c>
      <c r="I25106">
        <v>6</v>
      </c>
      <c r="J25106">
        <v>8</v>
      </c>
      <c r="K25106">
        <v>0</v>
      </c>
      <c r="L25106">
        <v>723</v>
      </c>
      <c r="N25106" cm="1">
        <f t="array" ref="N25106">SUMPRODUCT(C25106:K25106,TRANSPOSE(('Derivation of PM - 8 Factors'!$Q$32:$Q$40)))+'Derivation of PM - 8 Factors'!$Q$31</f>
        <v>1.1512509833152353</v>
      </c>
      <c r="O25106" cm="1">
        <f t="array" ref="O25106">SUMPRODUCT(C25106:L25106,TRANSPOSE('Derivation of PM - 8 Fact+FICO'!$S$30:$S$39))+Predictions!$S$37</f>
        <v>1.2253768165861172</v>
      </c>
      <c r="P25106">
        <f>(L25106*'Derivation of PM - FICO ONLY'!$L$30)+'Derivation of PM - FICO ONLY'!$L$29</f>
        <v>0.87816969437183912</v>
      </c>
      <c r="Q25106">
        <f>'Derivation of PM - 6 Fact'!$AN$34+('Derivation of PM - 6 Fact'!$AN$35*Predictions!C25106)+('Derivation of PM - 6 Fact'!$AN$36*Predictions!E25106)+('Derivation of PM - 6 Fact'!$AN$37*Predictions!F25106)+('Derivation of PM - 6 Fact'!$AN$38*Predictions!G25106)+('Derivation of PM - 6 Fact'!$AN$39*Predictions!H25106)+('Derivation of PM - 6 Fact'!$AN$40*Predictions!L25106)</f>
        <v>1.1822669267938641</v>
      </c>
      <c r="U25106">
        <f t="shared" si="1569"/>
        <v>1</v>
      </c>
      <c r="V25106">
        <f t="shared" si="1570"/>
        <v>1</v>
      </c>
      <c r="W25106">
        <f t="shared" si="1571"/>
        <v>1</v>
      </c>
      <c r="X25106">
        <f t="shared" si="1572"/>
        <v>1</v>
      </c>
    </row>
    <row r="25107" spans="1:24" x14ac:dyDescent="0.3">
      <c r="A25107" t="s">
        <v>2</v>
      </c>
      <c r="B25107">
        <v>43097</v>
      </c>
      <c r="C25107">
        <v>3</v>
      </c>
      <c r="D25107">
        <v>11</v>
      </c>
      <c r="E25107">
        <v>212</v>
      </c>
      <c r="F25107">
        <v>10</v>
      </c>
      <c r="G25107">
        <v>27</v>
      </c>
      <c r="H25107">
        <v>37</v>
      </c>
      <c r="I25107">
        <v>17</v>
      </c>
      <c r="J25107">
        <v>20</v>
      </c>
      <c r="K25107">
        <v>1</v>
      </c>
      <c r="L25107">
        <v>646</v>
      </c>
      <c r="N25107" cm="1">
        <f t="array" ref="N25107">SUMPRODUCT(C25107:K25107,TRANSPOSE(('Derivation of PM - 8 Factors'!$Q$32:$Q$40)))+'Derivation of PM - 8 Factors'!$Q$31</f>
        <v>0.34721695054586932</v>
      </c>
      <c r="O25107" cm="1">
        <f t="array" ref="O25107">SUMPRODUCT(C25107:L25107,TRANSPOSE('Derivation of PM - 8 Fact+FICO'!$S$30:$S$39))+Predictions!$S$37</f>
        <v>0.42416006860328243</v>
      </c>
      <c r="P25107">
        <f>(L25107*'Derivation of PM - FICO ONLY'!$L$30)+'Derivation of PM - FICO ONLY'!$L$29</f>
        <v>0.58686813859258469</v>
      </c>
      <c r="Q25107">
        <f>'Derivation of PM - 6 Fact'!$AN$34+('Derivation of PM - 6 Fact'!$AN$35*Predictions!C25107)+('Derivation of PM - 6 Fact'!$AN$36*Predictions!E25107)+('Derivation of PM - 6 Fact'!$AN$37*Predictions!F25107)+('Derivation of PM - 6 Fact'!$AN$38*Predictions!G25107)+('Derivation of PM - 6 Fact'!$AN$39*Predictions!H25107)+('Derivation of PM - 6 Fact'!$AN$40*Predictions!L25107)</f>
        <v>0.32270409196759364</v>
      </c>
      <c r="U25107">
        <f t="shared" si="1569"/>
        <v>0</v>
      </c>
      <c r="V25107">
        <f t="shared" si="1570"/>
        <v>0</v>
      </c>
      <c r="W25107">
        <f t="shared" si="1571"/>
        <v>1</v>
      </c>
      <c r="X25107">
        <f t="shared" si="1572"/>
        <v>0</v>
      </c>
    </row>
    <row r="25108" spans="1:24" x14ac:dyDescent="0.3">
      <c r="A25108" t="s">
        <v>2</v>
      </c>
      <c r="B25108">
        <v>43098</v>
      </c>
      <c r="C25108">
        <v>4</v>
      </c>
      <c r="D25108">
        <v>95</v>
      </c>
      <c r="E25108">
        <v>-49</v>
      </c>
      <c r="F25108">
        <v>23</v>
      </c>
      <c r="G25108">
        <v>50</v>
      </c>
      <c r="H25108">
        <v>57</v>
      </c>
      <c r="I25108">
        <v>3</v>
      </c>
      <c r="J25108">
        <v>11</v>
      </c>
      <c r="K25108">
        <v>0</v>
      </c>
      <c r="L25108">
        <v>616</v>
      </c>
      <c r="N25108" cm="1">
        <f t="array" ref="N25108">SUMPRODUCT(C25108:K25108,TRANSPOSE(('Derivation of PM - 8 Factors'!$Q$32:$Q$40)))+'Derivation of PM - 8 Factors'!$Q$31</f>
        <v>0.41565494710036033</v>
      </c>
      <c r="O25108" cm="1">
        <f t="array" ref="O25108">SUMPRODUCT(C25108:L25108,TRANSPOSE('Derivation of PM - 8 Fact+FICO'!$S$30:$S$39))+Predictions!$S$37</f>
        <v>0.49387087304220834</v>
      </c>
      <c r="P25108">
        <f>(L25108*'Derivation of PM - FICO ONLY'!$L$30)+'Derivation of PM - FICO ONLY'!$L$29</f>
        <v>0.47337402595131661</v>
      </c>
      <c r="Q25108">
        <f>'Derivation of PM - 6 Fact'!$AN$34+('Derivation of PM - 6 Fact'!$AN$35*Predictions!C25108)+('Derivation of PM - 6 Fact'!$AN$36*Predictions!E25108)+('Derivation of PM - 6 Fact'!$AN$37*Predictions!F25108)+('Derivation of PM - 6 Fact'!$AN$38*Predictions!G25108)+('Derivation of PM - 6 Fact'!$AN$39*Predictions!H25108)+('Derivation of PM - 6 Fact'!$AN$40*Predictions!L25108)</f>
        <v>0.42401575404691111</v>
      </c>
      <c r="U25108">
        <f t="shared" si="1569"/>
        <v>0</v>
      </c>
      <c r="V25108">
        <f t="shared" si="1570"/>
        <v>0</v>
      </c>
      <c r="W25108">
        <f t="shared" si="1571"/>
        <v>0</v>
      </c>
      <c r="X25108">
        <f t="shared" si="1572"/>
        <v>0</v>
      </c>
    </row>
    <row r="25109" spans="1:24" x14ac:dyDescent="0.3">
      <c r="A25109" t="s">
        <v>2</v>
      </c>
      <c r="B25109">
        <v>43099</v>
      </c>
      <c r="C25109">
        <v>5</v>
      </c>
      <c r="D25109">
        <v>0</v>
      </c>
      <c r="E25109">
        <v>-96</v>
      </c>
      <c r="F25109">
        <v>46</v>
      </c>
      <c r="G25109">
        <v>82</v>
      </c>
      <c r="H25109">
        <v>92</v>
      </c>
      <c r="I25109">
        <v>15</v>
      </c>
      <c r="J25109">
        <v>20</v>
      </c>
      <c r="K25109">
        <v>1</v>
      </c>
      <c r="L25109">
        <v>507</v>
      </c>
      <c r="N25109" cm="1">
        <f t="array" ref="N25109">SUMPRODUCT(C25109:K25109,TRANSPOSE(('Derivation of PM - 8 Factors'!$Q$32:$Q$40)))+'Derivation of PM - 8 Factors'!$Q$31</f>
        <v>0.60856494258457594</v>
      </c>
      <c r="O25109" cm="1">
        <f t="array" ref="O25109">SUMPRODUCT(C25109:L25109,TRANSPOSE('Derivation of PM - 8 Fact+FICO'!$S$30:$S$39))+Predictions!$S$37</f>
        <v>0.68238814768706457</v>
      </c>
      <c r="P25109">
        <f>(L25109*'Derivation of PM - FICO ONLY'!$L$30)+'Derivation of PM - FICO ONLY'!$L$29</f>
        <v>6.1012083354710089E-2</v>
      </c>
      <c r="Q25109">
        <f>'Derivation of PM - 6 Fact'!$AN$34+('Derivation of PM - 6 Fact'!$AN$35*Predictions!C25109)+('Derivation of PM - 6 Fact'!$AN$36*Predictions!E25109)+('Derivation of PM - 6 Fact'!$AN$37*Predictions!F25109)+('Derivation of PM - 6 Fact'!$AN$38*Predictions!G25109)+('Derivation of PM - 6 Fact'!$AN$39*Predictions!H25109)+('Derivation of PM - 6 Fact'!$AN$40*Predictions!L25109)</f>
        <v>0.58703781624995954</v>
      </c>
      <c r="U25109">
        <f t="shared" si="1569"/>
        <v>1</v>
      </c>
      <c r="V25109">
        <f t="shared" si="1570"/>
        <v>1</v>
      </c>
      <c r="W25109">
        <f t="shared" si="1571"/>
        <v>0</v>
      </c>
      <c r="X25109">
        <f t="shared" si="1572"/>
        <v>1</v>
      </c>
    </row>
    <row r="25110" spans="1:24" x14ac:dyDescent="0.3">
      <c r="A25110" t="s">
        <v>2</v>
      </c>
      <c r="B25110">
        <v>43100</v>
      </c>
      <c r="C25110">
        <v>8</v>
      </c>
      <c r="D25110">
        <v>0</v>
      </c>
      <c r="E25110">
        <v>105</v>
      </c>
      <c r="F25110">
        <v>73</v>
      </c>
      <c r="G25110">
        <v>177</v>
      </c>
      <c r="H25110">
        <v>116</v>
      </c>
      <c r="I25110">
        <v>7</v>
      </c>
      <c r="J25110">
        <v>16</v>
      </c>
      <c r="K25110">
        <v>0</v>
      </c>
      <c r="L25110">
        <v>605</v>
      </c>
      <c r="N25110" cm="1">
        <f t="array" ref="N25110">SUMPRODUCT(C25110:K25110,TRANSPOSE(('Derivation of PM - 8 Factors'!$Q$32:$Q$40)))+'Derivation of PM - 8 Factors'!$Q$31</f>
        <v>0.95816935404893822</v>
      </c>
      <c r="O25110" cm="1">
        <f t="array" ref="O25110">SUMPRODUCT(C25110:L25110,TRANSPOSE('Derivation of PM - 8 Fact+FICO'!$S$30:$S$39))+Predictions!$S$37</f>
        <v>1.0291113119676329</v>
      </c>
      <c r="P25110">
        <f>(L25110*'Derivation of PM - FICO ONLY'!$L$30)+'Derivation of PM - FICO ONLY'!$L$29</f>
        <v>0.43175951798285195</v>
      </c>
      <c r="Q25110">
        <f>'Derivation of PM - 6 Fact'!$AN$34+('Derivation of PM - 6 Fact'!$AN$35*Predictions!C25110)+('Derivation of PM - 6 Fact'!$AN$36*Predictions!E25110)+('Derivation of PM - 6 Fact'!$AN$37*Predictions!F25110)+('Derivation of PM - 6 Fact'!$AN$38*Predictions!G25110)+('Derivation of PM - 6 Fact'!$AN$39*Predictions!H25110)+('Derivation of PM - 6 Fact'!$AN$40*Predictions!L25110)</f>
        <v>0.9241487967834735</v>
      </c>
      <c r="U25110">
        <f t="shared" si="1569"/>
        <v>1</v>
      </c>
      <c r="V25110">
        <f t="shared" si="1570"/>
        <v>1</v>
      </c>
      <c r="W25110">
        <f t="shared" si="1571"/>
        <v>0</v>
      </c>
      <c r="X25110">
        <f t="shared" si="1572"/>
        <v>1</v>
      </c>
    </row>
    <row r="25111" spans="1:24" x14ac:dyDescent="0.3">
      <c r="A25111" t="s">
        <v>2</v>
      </c>
      <c r="B25111">
        <v>43101</v>
      </c>
      <c r="C25111">
        <v>10</v>
      </c>
      <c r="D25111">
        <v>0</v>
      </c>
      <c r="E25111">
        <v>473</v>
      </c>
      <c r="F25111">
        <v>73</v>
      </c>
      <c r="G25111">
        <v>205</v>
      </c>
      <c r="H25111">
        <v>141</v>
      </c>
      <c r="I25111">
        <v>4</v>
      </c>
      <c r="J25111">
        <v>10</v>
      </c>
      <c r="K25111">
        <v>0</v>
      </c>
      <c r="L25111">
        <v>714</v>
      </c>
      <c r="N25111" cm="1">
        <f t="array" ref="N25111">SUMPRODUCT(C25111:K25111,TRANSPOSE(('Derivation of PM - 8 Factors'!$Q$32:$Q$40)))+'Derivation of PM - 8 Factors'!$Q$31</f>
        <v>0.98975018717640673</v>
      </c>
      <c r="O25111" cm="1">
        <f t="array" ref="O25111">SUMPRODUCT(C25111:L25111,TRANSPOSE('Derivation of PM - 8 Fact+FICO'!$S$30:$S$39))+Predictions!$S$37</f>
        <v>1.0615104144812393</v>
      </c>
      <c r="P25111">
        <f>(L25111*'Derivation of PM - FICO ONLY'!$L$30)+'Derivation of PM - FICO ONLY'!$L$29</f>
        <v>0.84412146057945869</v>
      </c>
      <c r="Q25111">
        <f>'Derivation of PM - 6 Fact'!$AN$34+('Derivation of PM - 6 Fact'!$AN$35*Predictions!C25111)+('Derivation of PM - 6 Fact'!$AN$36*Predictions!E25111)+('Derivation of PM - 6 Fact'!$AN$37*Predictions!F25111)+('Derivation of PM - 6 Fact'!$AN$38*Predictions!G25111)+('Derivation of PM - 6 Fact'!$AN$39*Predictions!H25111)+('Derivation of PM - 6 Fact'!$AN$40*Predictions!L25111)</f>
        <v>0.99511491654422513</v>
      </c>
      <c r="U25111">
        <f t="shared" si="1569"/>
        <v>1</v>
      </c>
      <c r="V25111">
        <f t="shared" si="1570"/>
        <v>1</v>
      </c>
      <c r="W25111">
        <f t="shared" si="1571"/>
        <v>1</v>
      </c>
      <c r="X25111">
        <f t="shared" si="1572"/>
        <v>1</v>
      </c>
    </row>
    <row r="25112" spans="1:24" x14ac:dyDescent="0.3">
      <c r="A25112" t="s">
        <v>2</v>
      </c>
      <c r="B25112">
        <v>43102</v>
      </c>
      <c r="C25112">
        <v>9</v>
      </c>
      <c r="D25112">
        <v>73</v>
      </c>
      <c r="E25112">
        <v>346</v>
      </c>
      <c r="F25112">
        <v>48</v>
      </c>
      <c r="G25112">
        <v>138</v>
      </c>
      <c r="H25112">
        <v>92</v>
      </c>
      <c r="I25112">
        <v>3</v>
      </c>
      <c r="J25112">
        <v>10</v>
      </c>
      <c r="K25112">
        <v>0</v>
      </c>
      <c r="L25112">
        <v>660</v>
      </c>
      <c r="N25112" cm="1">
        <f t="array" ref="N25112">SUMPRODUCT(C25112:K25112,TRANSPOSE(('Derivation of PM - 8 Factors'!$Q$32:$Q$40)))+'Derivation of PM - 8 Factors'!$Q$31</f>
        <v>1.0380448249179124</v>
      </c>
      <c r="O25112" cm="1">
        <f t="array" ref="O25112">SUMPRODUCT(C25112:L25112,TRANSPOSE('Derivation of PM - 8 Fact+FICO'!$S$30:$S$39))+Predictions!$S$37</f>
        <v>1.1099331524744245</v>
      </c>
      <c r="P25112">
        <f>(L25112*'Derivation of PM - FICO ONLY'!$L$30)+'Derivation of PM - FICO ONLY'!$L$29</f>
        <v>0.63983205782517616</v>
      </c>
      <c r="Q25112">
        <f>'Derivation of PM - 6 Fact'!$AN$34+('Derivation of PM - 6 Fact'!$AN$35*Predictions!C25112)+('Derivation of PM - 6 Fact'!$AN$36*Predictions!E25112)+('Derivation of PM - 6 Fact'!$AN$37*Predictions!F25112)+('Derivation of PM - 6 Fact'!$AN$38*Predictions!G25112)+('Derivation of PM - 6 Fact'!$AN$39*Predictions!H25112)+('Derivation of PM - 6 Fact'!$AN$40*Predictions!L25112)</f>
        <v>1.0502508414217999</v>
      </c>
      <c r="U25112">
        <f t="shared" si="1569"/>
        <v>1</v>
      </c>
      <c r="V25112">
        <f t="shared" si="1570"/>
        <v>1</v>
      </c>
      <c r="W25112">
        <f t="shared" si="1571"/>
        <v>1</v>
      </c>
      <c r="X25112">
        <f t="shared" si="1572"/>
        <v>1</v>
      </c>
    </row>
    <row r="25113" spans="1:24" x14ac:dyDescent="0.3">
      <c r="A25113" t="s">
        <v>2</v>
      </c>
      <c r="B25113">
        <v>43103</v>
      </c>
      <c r="C25113">
        <v>3</v>
      </c>
      <c r="D25113">
        <v>0</v>
      </c>
      <c r="E25113">
        <v>206</v>
      </c>
      <c r="F25113">
        <v>49</v>
      </c>
      <c r="G25113">
        <v>60</v>
      </c>
      <c r="H25113">
        <v>67</v>
      </c>
      <c r="I25113">
        <v>0</v>
      </c>
      <c r="J25113">
        <v>10</v>
      </c>
      <c r="K25113">
        <v>1</v>
      </c>
      <c r="L25113">
        <v>532</v>
      </c>
      <c r="N25113" cm="1">
        <f t="array" ref="N25113">SUMPRODUCT(C25113:K25113,TRANSPOSE(('Derivation of PM - 8 Factors'!$Q$32:$Q$40)))+'Derivation of PM - 8 Factors'!$Q$31</f>
        <v>0.60418082973423093</v>
      </c>
      <c r="O25113" cm="1">
        <f t="array" ref="O25113">SUMPRODUCT(C25113:L25113,TRANSPOSE('Derivation of PM - 8 Fact+FICO'!$S$30:$S$39))+Predictions!$S$37</f>
        <v>0.67534127363038499</v>
      </c>
      <c r="P25113">
        <f>(L25113*'Derivation of PM - FICO ONLY'!$L$30)+'Derivation of PM - FICO ONLY'!$L$29</f>
        <v>0.15559051055576645</v>
      </c>
      <c r="Q25113">
        <f>'Derivation of PM - 6 Fact'!$AN$34+('Derivation of PM - 6 Fact'!$AN$35*Predictions!C25113)+('Derivation of PM - 6 Fact'!$AN$36*Predictions!E25113)+('Derivation of PM - 6 Fact'!$AN$37*Predictions!F25113)+('Derivation of PM - 6 Fact'!$AN$38*Predictions!G25113)+('Derivation of PM - 6 Fact'!$AN$39*Predictions!H25113)+('Derivation of PM - 6 Fact'!$AN$40*Predictions!L25113)</f>
        <v>0.64630307016182698</v>
      </c>
      <c r="U25113">
        <f t="shared" si="1569"/>
        <v>1</v>
      </c>
      <c r="V25113">
        <f t="shared" si="1570"/>
        <v>1</v>
      </c>
      <c r="W25113">
        <f t="shared" si="1571"/>
        <v>0</v>
      </c>
      <c r="X25113">
        <f t="shared" si="1572"/>
        <v>1</v>
      </c>
    </row>
    <row r="25114" spans="1:24" x14ac:dyDescent="0.3">
      <c r="A25114" t="s">
        <v>2</v>
      </c>
      <c r="B25114">
        <v>43104</v>
      </c>
      <c r="C25114">
        <v>5</v>
      </c>
      <c r="D25114">
        <v>63</v>
      </c>
      <c r="E25114">
        <v>241</v>
      </c>
      <c r="F25114">
        <v>27</v>
      </c>
      <c r="G25114">
        <v>64</v>
      </c>
      <c r="H25114">
        <v>51</v>
      </c>
      <c r="I25114">
        <v>6</v>
      </c>
      <c r="J25114">
        <v>12</v>
      </c>
      <c r="K25114">
        <v>0</v>
      </c>
      <c r="L25114">
        <v>558</v>
      </c>
      <c r="N25114" cm="1">
        <f t="array" ref="N25114">SUMPRODUCT(C25114:K25114,TRANSPOSE(('Derivation of PM - 8 Factors'!$Q$32:$Q$40)))+'Derivation of PM - 8 Factors'!$Q$31</f>
        <v>0.67879665633561659</v>
      </c>
      <c r="O25114" cm="1">
        <f t="array" ref="O25114">SUMPRODUCT(C25114:L25114,TRANSPOSE('Derivation of PM - 8 Fact+FICO'!$S$30:$S$39))+Predictions!$S$37</f>
        <v>0.74934924833411265</v>
      </c>
      <c r="P25114">
        <f>(L25114*'Derivation of PM - FICO ONLY'!$L$30)+'Derivation of PM - FICO ONLY'!$L$29</f>
        <v>0.25395207484486559</v>
      </c>
      <c r="Q25114">
        <f>'Derivation of PM - 6 Fact'!$AN$34+('Derivation of PM - 6 Fact'!$AN$35*Predictions!C25114)+('Derivation of PM - 6 Fact'!$AN$36*Predictions!E25114)+('Derivation of PM - 6 Fact'!$AN$37*Predictions!F25114)+('Derivation of PM - 6 Fact'!$AN$38*Predictions!G25114)+('Derivation of PM - 6 Fact'!$AN$39*Predictions!H25114)+('Derivation of PM - 6 Fact'!$AN$40*Predictions!L25114)</f>
        <v>0.6664706843789433</v>
      </c>
      <c r="U25114">
        <f t="shared" si="1569"/>
        <v>1</v>
      </c>
      <c r="V25114">
        <f t="shared" si="1570"/>
        <v>1</v>
      </c>
      <c r="W25114">
        <f t="shared" si="1571"/>
        <v>0</v>
      </c>
      <c r="X25114">
        <f t="shared" si="1572"/>
        <v>1</v>
      </c>
    </row>
    <row r="25115" spans="1:24" x14ac:dyDescent="0.3">
      <c r="A25115" t="s">
        <v>2</v>
      </c>
      <c r="B25115">
        <v>43105</v>
      </c>
      <c r="C25115">
        <v>10</v>
      </c>
      <c r="D25115">
        <v>73</v>
      </c>
      <c r="E25115">
        <v>301</v>
      </c>
      <c r="F25115">
        <v>45</v>
      </c>
      <c r="G25115">
        <v>151</v>
      </c>
      <c r="H25115">
        <v>109</v>
      </c>
      <c r="I25115">
        <v>17</v>
      </c>
      <c r="J25115">
        <v>18</v>
      </c>
      <c r="K25115">
        <v>0</v>
      </c>
      <c r="L25115">
        <v>664</v>
      </c>
      <c r="N25115" cm="1">
        <f t="array" ref="N25115">SUMPRODUCT(C25115:K25115,TRANSPOSE(('Derivation of PM - 8 Factors'!$Q$32:$Q$40)))+'Derivation of PM - 8 Factors'!$Q$31</f>
        <v>1.0112434319492456</v>
      </c>
      <c r="O25115" cm="1">
        <f t="array" ref="O25115">SUMPRODUCT(C25115:L25115,TRANSPOSE('Derivation of PM - 8 Fact+FICO'!$S$30:$S$39))+Predictions!$S$37</f>
        <v>1.0842576055255424</v>
      </c>
      <c r="P25115">
        <f>(L25115*'Derivation of PM - FICO ONLY'!$L$30)+'Derivation of PM - FICO ONLY'!$L$29</f>
        <v>0.65496460617734553</v>
      </c>
      <c r="Q25115">
        <f>'Derivation of PM - 6 Fact'!$AN$34+('Derivation of PM - 6 Fact'!$AN$35*Predictions!C25115)+('Derivation of PM - 6 Fact'!$AN$36*Predictions!E25115)+('Derivation of PM - 6 Fact'!$AN$37*Predictions!F25115)+('Derivation of PM - 6 Fact'!$AN$38*Predictions!G25115)+('Derivation of PM - 6 Fact'!$AN$39*Predictions!H25115)+('Derivation of PM - 6 Fact'!$AN$40*Predictions!L25115)</f>
        <v>0.96894737979335377</v>
      </c>
      <c r="U25115">
        <f t="shared" si="1569"/>
        <v>1</v>
      </c>
      <c r="V25115">
        <f t="shared" si="1570"/>
        <v>1</v>
      </c>
      <c r="W25115">
        <f t="shared" si="1571"/>
        <v>1</v>
      </c>
      <c r="X25115">
        <f t="shared" si="1572"/>
        <v>1</v>
      </c>
    </row>
    <row r="25116" spans="1:24" x14ac:dyDescent="0.3">
      <c r="A25116" t="s">
        <v>2</v>
      </c>
      <c r="B25116">
        <v>43106</v>
      </c>
      <c r="C25116">
        <v>6</v>
      </c>
      <c r="D25116">
        <v>23</v>
      </c>
      <c r="E25116">
        <v>110</v>
      </c>
      <c r="F25116">
        <v>73</v>
      </c>
      <c r="G25116">
        <v>132</v>
      </c>
      <c r="H25116">
        <v>88</v>
      </c>
      <c r="I25116">
        <v>9</v>
      </c>
      <c r="J25116">
        <v>16</v>
      </c>
      <c r="K25116">
        <v>0</v>
      </c>
      <c r="L25116">
        <v>659</v>
      </c>
      <c r="N25116" cm="1">
        <f t="array" ref="N25116">SUMPRODUCT(C25116:K25116,TRANSPOSE(('Derivation of PM - 8 Factors'!$Q$32:$Q$40)))+'Derivation of PM - 8 Factors'!$Q$31</f>
        <v>1.0658878029665493</v>
      </c>
      <c r="O25116" cm="1">
        <f t="array" ref="O25116">SUMPRODUCT(C25116:L25116,TRANSPOSE('Derivation of PM - 8 Fact+FICO'!$S$30:$S$39))+Predictions!$S$37</f>
        <v>1.1406204139035669</v>
      </c>
      <c r="P25116">
        <f>(L25116*'Derivation of PM - FICO ONLY'!$L$30)+'Derivation of PM - FICO ONLY'!$L$29</f>
        <v>0.63604892073713404</v>
      </c>
      <c r="Q25116">
        <f>'Derivation of PM - 6 Fact'!$AN$34+('Derivation of PM - 6 Fact'!$AN$35*Predictions!C25116)+('Derivation of PM - 6 Fact'!$AN$36*Predictions!E25116)+('Derivation of PM - 6 Fact'!$AN$37*Predictions!F25116)+('Derivation of PM - 6 Fact'!$AN$38*Predictions!G25116)+('Derivation of PM - 6 Fact'!$AN$39*Predictions!H25116)+('Derivation of PM - 6 Fact'!$AN$40*Predictions!L25116)</f>
        <v>1.0335668212043441</v>
      </c>
      <c r="U25116">
        <f t="shared" si="1569"/>
        <v>1</v>
      </c>
      <c r="V25116">
        <f t="shared" si="1570"/>
        <v>1</v>
      </c>
      <c r="W25116">
        <f t="shared" si="1571"/>
        <v>1</v>
      </c>
      <c r="X25116">
        <f t="shared" si="1572"/>
        <v>1</v>
      </c>
    </row>
    <row r="25117" spans="1:24" x14ac:dyDescent="0.3">
      <c r="A25117" t="s">
        <v>2</v>
      </c>
      <c r="B25117">
        <v>43107</v>
      </c>
      <c r="C25117">
        <v>8</v>
      </c>
      <c r="D25117">
        <v>31</v>
      </c>
      <c r="E25117">
        <v>305</v>
      </c>
      <c r="F25117">
        <v>64</v>
      </c>
      <c r="G25117">
        <v>155</v>
      </c>
      <c r="H25117">
        <v>78</v>
      </c>
      <c r="I25117">
        <v>5</v>
      </c>
      <c r="J25117">
        <v>8</v>
      </c>
      <c r="K25117">
        <v>0</v>
      </c>
      <c r="L25117">
        <v>655</v>
      </c>
      <c r="N25117" cm="1">
        <f t="array" ref="N25117">SUMPRODUCT(C25117:K25117,TRANSPOSE(('Derivation of PM - 8 Factors'!$Q$32:$Q$40)))+'Derivation of PM - 8 Factors'!$Q$31</f>
        <v>1.1532396326756029</v>
      </c>
      <c r="O25117" cm="1">
        <f t="array" ref="O25117">SUMPRODUCT(C25117:L25117,TRANSPOSE('Derivation of PM - 8 Fact+FICO'!$S$30:$S$39))+Predictions!$S$37</f>
        <v>1.2231015652510464</v>
      </c>
      <c r="P25117">
        <f>(L25117*'Derivation of PM - FICO ONLY'!$L$30)+'Derivation of PM - FICO ONLY'!$L$29</f>
        <v>0.62091637238496511</v>
      </c>
      <c r="Q25117">
        <f>'Derivation of PM - 6 Fact'!$AN$34+('Derivation of PM - 6 Fact'!$AN$35*Predictions!C25117)+('Derivation of PM - 6 Fact'!$AN$36*Predictions!E25117)+('Derivation of PM - 6 Fact'!$AN$37*Predictions!F25117)+('Derivation of PM - 6 Fact'!$AN$38*Predictions!G25117)+('Derivation of PM - 6 Fact'!$AN$39*Predictions!H25117)+('Derivation of PM - 6 Fact'!$AN$40*Predictions!L25117)</f>
        <v>1.1684438915457203</v>
      </c>
      <c r="U25117">
        <f t="shared" si="1569"/>
        <v>1</v>
      </c>
      <c r="V25117">
        <f t="shared" si="1570"/>
        <v>1</v>
      </c>
      <c r="W25117">
        <f t="shared" si="1571"/>
        <v>1</v>
      </c>
      <c r="X25117">
        <f t="shared" si="1572"/>
        <v>1</v>
      </c>
    </row>
    <row r="25118" spans="1:24" x14ac:dyDescent="0.3">
      <c r="A25118" t="s">
        <v>2</v>
      </c>
      <c r="B25118">
        <v>43108</v>
      </c>
      <c r="C25118">
        <v>8</v>
      </c>
      <c r="D25118">
        <v>71</v>
      </c>
      <c r="E25118">
        <v>293</v>
      </c>
      <c r="F25118">
        <v>56</v>
      </c>
      <c r="G25118">
        <v>146</v>
      </c>
      <c r="H25118">
        <v>87</v>
      </c>
      <c r="I25118">
        <v>9</v>
      </c>
      <c r="J25118">
        <v>10</v>
      </c>
      <c r="K25118">
        <v>0</v>
      </c>
      <c r="L25118">
        <v>774</v>
      </c>
      <c r="N25118" cm="1">
        <f t="array" ref="N25118">SUMPRODUCT(C25118:K25118,TRANSPOSE(('Derivation of PM - 8 Factors'!$Q$32:$Q$40)))+'Derivation of PM - 8 Factors'!$Q$31</f>
        <v>1.0026588660264557</v>
      </c>
      <c r="O25118" cm="1">
        <f t="array" ref="O25118">SUMPRODUCT(C25118:L25118,TRANSPOSE('Derivation of PM - 8 Fact+FICO'!$S$30:$S$39))+Predictions!$S$37</f>
        <v>1.0798034146377122</v>
      </c>
      <c r="P25118">
        <f>(L25118*'Derivation of PM - FICO ONLY'!$L$30)+'Derivation of PM - FICO ONLY'!$L$29</f>
        <v>1.0711096858619944</v>
      </c>
      <c r="Q25118">
        <f>'Derivation of PM - 6 Fact'!$AN$34+('Derivation of PM - 6 Fact'!$AN$35*Predictions!C25118)+('Derivation of PM - 6 Fact'!$AN$36*Predictions!E25118)+('Derivation of PM - 6 Fact'!$AN$37*Predictions!F25118)+('Derivation of PM - 6 Fact'!$AN$38*Predictions!G25118)+('Derivation of PM - 6 Fact'!$AN$39*Predictions!H25118)+('Derivation of PM - 6 Fact'!$AN$40*Predictions!L25118)</f>
        <v>1.0165099502490029</v>
      </c>
      <c r="U25118">
        <f t="shared" si="1569"/>
        <v>1</v>
      </c>
      <c r="V25118">
        <f t="shared" si="1570"/>
        <v>1</v>
      </c>
      <c r="W25118">
        <f t="shared" si="1571"/>
        <v>1</v>
      </c>
      <c r="X25118">
        <f t="shared" si="1572"/>
        <v>1</v>
      </c>
    </row>
    <row r="25119" spans="1:24" x14ac:dyDescent="0.3">
      <c r="A25119" t="s">
        <v>2</v>
      </c>
      <c r="B25119">
        <v>43109</v>
      </c>
      <c r="C25119">
        <v>3</v>
      </c>
      <c r="D25119">
        <v>0</v>
      </c>
      <c r="E25119">
        <v>-111</v>
      </c>
      <c r="F25119">
        <v>16</v>
      </c>
      <c r="G25119">
        <v>39</v>
      </c>
      <c r="H25119">
        <v>28</v>
      </c>
      <c r="I25119">
        <v>2</v>
      </c>
      <c r="J25119">
        <v>11</v>
      </c>
      <c r="K25119">
        <v>1</v>
      </c>
      <c r="L25119">
        <v>476</v>
      </c>
      <c r="N25119" cm="1">
        <f t="array" ref="N25119">SUMPRODUCT(C25119:K25119,TRANSPOSE(('Derivation of PM - 8 Factors'!$Q$32:$Q$40)))+'Derivation of PM - 8 Factors'!$Q$31</f>
        <v>0.33431951306942198</v>
      </c>
      <c r="O25119" cm="1">
        <f t="array" ref="O25119">SUMPRODUCT(C25119:L25119,TRANSPOSE('Derivation of PM - 8 Fact+FICO'!$S$30:$S$39))+Predictions!$S$37</f>
        <v>0.40514924048043538</v>
      </c>
      <c r="P25119">
        <f>(L25119*'Derivation of PM - FICO ONLY'!$L$30)+'Derivation of PM - FICO ONLY'!$L$29</f>
        <v>-5.6265166374600106E-2</v>
      </c>
      <c r="Q25119">
        <f>'Derivation of PM - 6 Fact'!$AN$34+('Derivation of PM - 6 Fact'!$AN$35*Predictions!C25119)+('Derivation of PM - 6 Fact'!$AN$36*Predictions!E25119)+('Derivation of PM - 6 Fact'!$AN$37*Predictions!F25119)+('Derivation of PM - 6 Fact'!$AN$38*Predictions!G25119)+('Derivation of PM - 6 Fact'!$AN$39*Predictions!H25119)+('Derivation of PM - 6 Fact'!$AN$40*Predictions!L25119)</f>
        <v>0.36749474308017205</v>
      </c>
      <c r="U25119">
        <f t="shared" si="1569"/>
        <v>0</v>
      </c>
      <c r="V25119">
        <f t="shared" si="1570"/>
        <v>0</v>
      </c>
      <c r="W25119">
        <f t="shared" si="1571"/>
        <v>0</v>
      </c>
      <c r="X25119">
        <f t="shared" si="1572"/>
        <v>0</v>
      </c>
    </row>
    <row r="25120" spans="1:24" x14ac:dyDescent="0.3">
      <c r="A25120" t="s">
        <v>2</v>
      </c>
      <c r="B25120">
        <v>43110</v>
      </c>
      <c r="C25120">
        <v>6</v>
      </c>
      <c r="D25120">
        <v>9</v>
      </c>
      <c r="E25120">
        <v>105</v>
      </c>
      <c r="F25120">
        <v>51</v>
      </c>
      <c r="G25120">
        <v>113</v>
      </c>
      <c r="H25120">
        <v>63</v>
      </c>
      <c r="I25120">
        <v>8</v>
      </c>
      <c r="J25120">
        <v>16</v>
      </c>
      <c r="K25120">
        <v>1</v>
      </c>
      <c r="L25120">
        <v>709</v>
      </c>
      <c r="N25120" cm="1">
        <f t="array" ref="N25120">SUMPRODUCT(C25120:K25120,TRANSPOSE(('Derivation of PM - 8 Factors'!$Q$32:$Q$40)))+'Derivation of PM - 8 Factors'!$Q$31</f>
        <v>0.88989322822477945</v>
      </c>
      <c r="O25120" cm="1">
        <f t="array" ref="O25120">SUMPRODUCT(C25120:L25120,TRANSPOSE('Derivation of PM - 8 Fact+FICO'!$S$30:$S$39))+Predictions!$S$37</f>
        <v>0.96669738817456596</v>
      </c>
      <c r="P25120">
        <f>(L25120*'Derivation of PM - FICO ONLY'!$L$30)+'Derivation of PM - FICO ONLY'!$L$29</f>
        <v>0.8252057751392472</v>
      </c>
      <c r="Q25120">
        <f>'Derivation of PM - 6 Fact'!$AN$34+('Derivation of PM - 6 Fact'!$AN$35*Predictions!C25120)+('Derivation of PM - 6 Fact'!$AN$36*Predictions!E25120)+('Derivation of PM - 6 Fact'!$AN$37*Predictions!F25120)+('Derivation of PM - 6 Fact'!$AN$38*Predictions!G25120)+('Derivation of PM - 6 Fact'!$AN$39*Predictions!H25120)+('Derivation of PM - 6 Fact'!$AN$40*Predictions!L25120)</f>
        <v>0.90493211015660646</v>
      </c>
      <c r="U25120">
        <f t="shared" si="1569"/>
        <v>1</v>
      </c>
      <c r="V25120">
        <f t="shared" si="1570"/>
        <v>1</v>
      </c>
      <c r="W25120">
        <f t="shared" si="1571"/>
        <v>1</v>
      </c>
      <c r="X25120">
        <f t="shared" si="1572"/>
        <v>1</v>
      </c>
    </row>
    <row r="25121" spans="1:24" x14ac:dyDescent="0.3">
      <c r="A25121" t="s">
        <v>2</v>
      </c>
      <c r="B25121">
        <v>43111</v>
      </c>
      <c r="C25121">
        <v>2</v>
      </c>
      <c r="D25121">
        <v>0</v>
      </c>
      <c r="E25121">
        <v>-148</v>
      </c>
      <c r="F25121">
        <v>29</v>
      </c>
      <c r="G25121">
        <v>41</v>
      </c>
      <c r="H25121">
        <v>64</v>
      </c>
      <c r="I25121">
        <v>7</v>
      </c>
      <c r="J25121">
        <v>10</v>
      </c>
      <c r="K25121">
        <v>0</v>
      </c>
      <c r="L25121">
        <v>558</v>
      </c>
      <c r="N25121" cm="1">
        <f t="array" ref="N25121">SUMPRODUCT(C25121:K25121,TRANSPOSE(('Derivation of PM - 8 Factors'!$Q$32:$Q$40)))+'Derivation of PM - 8 Factors'!$Q$31</f>
        <v>0.19385722705442418</v>
      </c>
      <c r="O25121" cm="1">
        <f t="array" ref="O25121">SUMPRODUCT(C25121:L25121,TRANSPOSE('Derivation of PM - 8 Fact+FICO'!$S$30:$S$39))+Predictions!$S$37</f>
        <v>0.27164249225933768</v>
      </c>
      <c r="P25121">
        <f>(L25121*'Derivation of PM - FICO ONLY'!$L$30)+'Derivation of PM - FICO ONLY'!$L$29</f>
        <v>0.25395207484486559</v>
      </c>
      <c r="Q25121">
        <f>'Derivation of PM - 6 Fact'!$AN$34+('Derivation of PM - 6 Fact'!$AN$35*Predictions!C25121)+('Derivation of PM - 6 Fact'!$AN$36*Predictions!E25121)+('Derivation of PM - 6 Fact'!$AN$37*Predictions!F25121)+('Derivation of PM - 6 Fact'!$AN$38*Predictions!G25121)+('Derivation of PM - 6 Fact'!$AN$39*Predictions!H25121)+('Derivation of PM - 6 Fact'!$AN$40*Predictions!L25121)</f>
        <v>0.1870981100370373</v>
      </c>
      <c r="U25121">
        <f t="shared" si="1569"/>
        <v>0</v>
      </c>
      <c r="V25121">
        <f t="shared" si="1570"/>
        <v>0</v>
      </c>
      <c r="W25121">
        <f t="shared" si="1571"/>
        <v>0</v>
      </c>
      <c r="X25121">
        <f t="shared" si="1572"/>
        <v>0</v>
      </c>
    </row>
    <row r="25122" spans="1:24" x14ac:dyDescent="0.3">
      <c r="A25122" t="s">
        <v>2</v>
      </c>
      <c r="B25122">
        <v>43112</v>
      </c>
      <c r="C25122">
        <v>6</v>
      </c>
      <c r="D25122">
        <v>0</v>
      </c>
      <c r="E25122">
        <v>212</v>
      </c>
      <c r="F25122">
        <v>40</v>
      </c>
      <c r="G25122">
        <v>92</v>
      </c>
      <c r="H25122">
        <v>81</v>
      </c>
      <c r="I25122">
        <v>7</v>
      </c>
      <c r="J25122">
        <v>15</v>
      </c>
      <c r="K25122">
        <v>0</v>
      </c>
      <c r="L25122">
        <v>635</v>
      </c>
      <c r="N25122" cm="1">
        <f t="array" ref="N25122">SUMPRODUCT(C25122:K25122,TRANSPOSE(('Derivation of PM - 8 Factors'!$Q$32:$Q$40)))+'Derivation of PM - 8 Factors'!$Q$31</f>
        <v>0.74799048734778939</v>
      </c>
      <c r="O25122" cm="1">
        <f t="array" ref="O25122">SUMPRODUCT(C25122:L25122,TRANSPOSE('Derivation of PM - 8 Fact+FICO'!$S$30:$S$39))+Predictions!$S$37</f>
        <v>0.82278678983624998</v>
      </c>
      <c r="P25122">
        <f>(L25122*'Derivation of PM - FICO ONLY'!$L$30)+'Derivation of PM - FICO ONLY'!$L$29</f>
        <v>0.54525363062411958</v>
      </c>
      <c r="Q25122">
        <f>'Derivation of PM - 6 Fact'!$AN$34+('Derivation of PM - 6 Fact'!$AN$35*Predictions!C25122)+('Derivation of PM - 6 Fact'!$AN$36*Predictions!E25122)+('Derivation of PM - 6 Fact'!$AN$37*Predictions!F25122)+('Derivation of PM - 6 Fact'!$AN$38*Predictions!G25122)+('Derivation of PM - 6 Fact'!$AN$39*Predictions!H25122)+('Derivation of PM - 6 Fact'!$AN$40*Predictions!L25122)</f>
        <v>0.71392814982387454</v>
      </c>
      <c r="U25122">
        <f t="shared" si="1569"/>
        <v>1</v>
      </c>
      <c r="V25122">
        <f t="shared" si="1570"/>
        <v>1</v>
      </c>
      <c r="W25122">
        <f t="shared" si="1571"/>
        <v>1</v>
      </c>
      <c r="X25122">
        <f t="shared" si="1572"/>
        <v>1</v>
      </c>
    </row>
    <row r="25123" spans="1:24" x14ac:dyDescent="0.3">
      <c r="A25123" t="s">
        <v>2</v>
      </c>
      <c r="B25123">
        <v>43113</v>
      </c>
      <c r="C25123">
        <v>6</v>
      </c>
      <c r="D25123">
        <v>76</v>
      </c>
      <c r="E25123">
        <v>-21</v>
      </c>
      <c r="F25123">
        <v>90</v>
      </c>
      <c r="G25123">
        <v>153</v>
      </c>
      <c r="H25123">
        <v>117</v>
      </c>
      <c r="I25123">
        <v>6</v>
      </c>
      <c r="J25123">
        <v>9</v>
      </c>
      <c r="K25123">
        <v>0</v>
      </c>
      <c r="L25123">
        <v>575</v>
      </c>
      <c r="N25123" cm="1">
        <f t="array" ref="N25123">SUMPRODUCT(C25123:K25123,TRANSPOSE(('Derivation of PM - 8 Factors'!$Q$32:$Q$40)))+'Derivation of PM - 8 Factors'!$Q$31</f>
        <v>0.99022846621413585</v>
      </c>
      <c r="O25123" cm="1">
        <f t="array" ref="O25123">SUMPRODUCT(C25123:L25123,TRANSPOSE('Derivation of PM - 8 Fact+FICO'!$S$30:$S$39))+Predictions!$S$37</f>
        <v>1.0630488730248362</v>
      </c>
      <c r="P25123">
        <f>(L25123*'Derivation of PM - FICO ONLY'!$L$30)+'Derivation of PM - FICO ONLY'!$L$29</f>
        <v>0.31826540534158387</v>
      </c>
      <c r="Q25123">
        <f>'Derivation of PM - 6 Fact'!$AN$34+('Derivation of PM - 6 Fact'!$AN$35*Predictions!C25123)+('Derivation of PM - 6 Fact'!$AN$36*Predictions!E25123)+('Derivation of PM - 6 Fact'!$AN$37*Predictions!F25123)+('Derivation of PM - 6 Fact'!$AN$38*Predictions!G25123)+('Derivation of PM - 6 Fact'!$AN$39*Predictions!H25123)+('Derivation of PM - 6 Fact'!$AN$40*Predictions!L25123)</f>
        <v>1.0102555252767949</v>
      </c>
      <c r="U25123">
        <f t="shared" si="1569"/>
        <v>1</v>
      </c>
      <c r="V25123">
        <f t="shared" si="1570"/>
        <v>1</v>
      </c>
      <c r="W25123">
        <f t="shared" si="1571"/>
        <v>0</v>
      </c>
      <c r="X25123">
        <f t="shared" si="1572"/>
        <v>1</v>
      </c>
    </row>
    <row r="25124" spans="1:24" x14ac:dyDescent="0.3">
      <c r="A25124" t="s">
        <v>2</v>
      </c>
      <c r="B25124">
        <v>43114</v>
      </c>
      <c r="C25124">
        <v>5</v>
      </c>
      <c r="D25124">
        <v>38</v>
      </c>
      <c r="E25124">
        <v>159</v>
      </c>
      <c r="F25124">
        <v>32</v>
      </c>
      <c r="G25124">
        <v>72</v>
      </c>
      <c r="H25124">
        <v>72</v>
      </c>
      <c r="I25124">
        <v>5</v>
      </c>
      <c r="J25124">
        <v>12</v>
      </c>
      <c r="K25124">
        <v>1</v>
      </c>
      <c r="L25124">
        <v>494</v>
      </c>
      <c r="N25124" cm="1">
        <f t="array" ref="N25124">SUMPRODUCT(C25124:K25124,TRANSPOSE(('Derivation of PM - 8 Factors'!$Q$32:$Q$40)))+'Derivation of PM - 8 Factors'!$Q$31</f>
        <v>0.52511280004429262</v>
      </c>
      <c r="O25124" cm="1">
        <f t="array" ref="O25124">SUMPRODUCT(C25124:L25124,TRANSPOSE('Derivation of PM - 8 Fact+FICO'!$S$30:$S$39))+Predictions!$S$37</f>
        <v>0.59452803427737577</v>
      </c>
      <c r="P25124">
        <f>(L25124*'Derivation of PM - FICO ONLY'!$L$30)+'Derivation of PM - FICO ONLY'!$L$29</f>
        <v>1.1831301210160516E-2</v>
      </c>
      <c r="Q25124">
        <f>'Derivation of PM - 6 Fact'!$AN$34+('Derivation of PM - 6 Fact'!$AN$35*Predictions!C25124)+('Derivation of PM - 6 Fact'!$AN$36*Predictions!E25124)+('Derivation of PM - 6 Fact'!$AN$37*Predictions!F25124)+('Derivation of PM - 6 Fact'!$AN$38*Predictions!G25124)+('Derivation of PM - 6 Fact'!$AN$39*Predictions!H25124)+('Derivation of PM - 6 Fact'!$AN$40*Predictions!L25124)</f>
        <v>0.55780603021563602</v>
      </c>
      <c r="U25124">
        <f t="shared" si="1569"/>
        <v>1</v>
      </c>
      <c r="V25124">
        <f t="shared" si="1570"/>
        <v>1</v>
      </c>
      <c r="W25124">
        <f t="shared" si="1571"/>
        <v>0</v>
      </c>
      <c r="X25124">
        <f t="shared" si="1572"/>
        <v>1</v>
      </c>
    </row>
    <row r="25125" spans="1:24" x14ac:dyDescent="0.3">
      <c r="A25125" t="s">
        <v>2</v>
      </c>
      <c r="B25125">
        <v>43115</v>
      </c>
      <c r="C25125">
        <v>10</v>
      </c>
      <c r="D25125">
        <v>2</v>
      </c>
      <c r="E25125">
        <v>546</v>
      </c>
      <c r="F25125">
        <v>15</v>
      </c>
      <c r="G25125">
        <v>84</v>
      </c>
      <c r="H25125">
        <v>56</v>
      </c>
      <c r="I25125">
        <v>3</v>
      </c>
      <c r="J25125">
        <v>13</v>
      </c>
      <c r="K25125">
        <v>0</v>
      </c>
      <c r="L25125">
        <v>630</v>
      </c>
      <c r="N25125" cm="1">
        <f t="array" ref="N25125">SUMPRODUCT(C25125:K25125,TRANSPOSE(('Derivation of PM - 8 Factors'!$Q$32:$Q$40)))+'Derivation of PM - 8 Factors'!$Q$31</f>
        <v>1.2098276567495521</v>
      </c>
      <c r="O25125" cm="1">
        <f t="array" ref="O25125">SUMPRODUCT(C25125:L25125,TRANSPOSE('Derivation of PM - 8 Fact+FICO'!$S$30:$S$39))+Predictions!$S$37</f>
        <v>1.2791982773603514</v>
      </c>
      <c r="P25125">
        <f>(L25125*'Derivation of PM - FICO ONLY'!$L$30)+'Derivation of PM - FICO ONLY'!$L$29</f>
        <v>0.52633794518390853</v>
      </c>
      <c r="Q25125">
        <f>'Derivation of PM - 6 Fact'!$AN$34+('Derivation of PM - 6 Fact'!$AN$35*Predictions!C25125)+('Derivation of PM - 6 Fact'!$AN$36*Predictions!E25125)+('Derivation of PM - 6 Fact'!$AN$37*Predictions!F25125)+('Derivation of PM - 6 Fact'!$AN$38*Predictions!G25125)+('Derivation of PM - 6 Fact'!$AN$39*Predictions!H25125)+('Derivation of PM - 6 Fact'!$AN$40*Predictions!L25125)</f>
        <v>1.1831875374654983</v>
      </c>
      <c r="U25125">
        <f t="shared" si="1569"/>
        <v>1</v>
      </c>
      <c r="V25125">
        <f t="shared" si="1570"/>
        <v>1</v>
      </c>
      <c r="W25125">
        <f t="shared" si="1571"/>
        <v>1</v>
      </c>
      <c r="X25125">
        <f t="shared" si="1572"/>
        <v>1</v>
      </c>
    </row>
    <row r="25126" spans="1:24" x14ac:dyDescent="0.3">
      <c r="A25126" t="s">
        <v>2</v>
      </c>
      <c r="B25126">
        <v>43116</v>
      </c>
      <c r="C25126">
        <v>7</v>
      </c>
      <c r="D25126">
        <v>0</v>
      </c>
      <c r="E25126">
        <v>244</v>
      </c>
      <c r="F25126">
        <v>92</v>
      </c>
      <c r="G25126">
        <v>195</v>
      </c>
      <c r="H25126">
        <v>106</v>
      </c>
      <c r="I25126">
        <v>18</v>
      </c>
      <c r="J25126">
        <v>20</v>
      </c>
      <c r="K25126">
        <v>0</v>
      </c>
      <c r="L25126">
        <v>791</v>
      </c>
      <c r="N25126" cm="1">
        <f t="array" ref="N25126">SUMPRODUCT(C25126:K25126,TRANSPOSE(('Derivation of PM - 8 Factors'!$Q$32:$Q$40)))+'Derivation of PM - 8 Factors'!$Q$31</f>
        <v>1.160072074341894</v>
      </c>
      <c r="O25126" cm="1">
        <f t="array" ref="O25126">SUMPRODUCT(C25126:L25126,TRANSPOSE('Derivation of PM - 8 Fact+FICO'!$S$30:$S$39))+Predictions!$S$37</f>
        <v>1.2364231019620489</v>
      </c>
      <c r="P25126">
        <f>(L25126*'Derivation of PM - FICO ONLY'!$L$30)+'Derivation of PM - FICO ONLY'!$L$29</f>
        <v>1.1354230163587127</v>
      </c>
      <c r="Q25126">
        <f>'Derivation of PM - 6 Fact'!$AN$34+('Derivation of PM - 6 Fact'!$AN$35*Predictions!C25126)+('Derivation of PM - 6 Fact'!$AN$36*Predictions!E25126)+('Derivation of PM - 6 Fact'!$AN$37*Predictions!F25126)+('Derivation of PM - 6 Fact'!$AN$38*Predictions!G25126)+('Derivation of PM - 6 Fact'!$AN$39*Predictions!H25126)+('Derivation of PM - 6 Fact'!$AN$40*Predictions!L25126)</f>
        <v>1.1021246432275642</v>
      </c>
      <c r="U25126">
        <f t="shared" si="1569"/>
        <v>1</v>
      </c>
      <c r="V25126">
        <f t="shared" si="1570"/>
        <v>1</v>
      </c>
      <c r="W25126">
        <f t="shared" si="1571"/>
        <v>1</v>
      </c>
      <c r="X25126">
        <f t="shared" si="1572"/>
        <v>1</v>
      </c>
    </row>
    <row r="25127" spans="1:24" x14ac:dyDescent="0.3">
      <c r="A25127" t="s">
        <v>2</v>
      </c>
      <c r="B25127">
        <v>43117</v>
      </c>
      <c r="C25127">
        <v>10</v>
      </c>
      <c r="D25127">
        <v>0</v>
      </c>
      <c r="E25127">
        <v>350</v>
      </c>
      <c r="F25127">
        <v>51</v>
      </c>
      <c r="G25127">
        <v>156</v>
      </c>
      <c r="H25127">
        <v>104</v>
      </c>
      <c r="I25127">
        <v>17</v>
      </c>
      <c r="J25127">
        <v>18</v>
      </c>
      <c r="K25127">
        <v>0</v>
      </c>
      <c r="L25127">
        <v>699</v>
      </c>
      <c r="N25127" cm="1">
        <f t="array" ref="N25127">SUMPRODUCT(C25127:K25127,TRANSPOSE(('Derivation of PM - 8 Factors'!$Q$32:$Q$40)))+'Derivation of PM - 8 Factors'!$Q$31</f>
        <v>1.1474651250328538</v>
      </c>
      <c r="O25127" cm="1">
        <f t="array" ref="O25127">SUMPRODUCT(C25127:L25127,TRANSPOSE('Derivation of PM - 8 Fact+FICO'!$S$30:$S$39))+Predictions!$S$37</f>
        <v>1.2208647897379319</v>
      </c>
      <c r="P25127">
        <f>(L25127*'Derivation of PM - FICO ONLY'!$L$30)+'Derivation of PM - FICO ONLY'!$L$29</f>
        <v>0.78737440425882466</v>
      </c>
      <c r="Q25127">
        <f>'Derivation of PM - 6 Fact'!$AN$34+('Derivation of PM - 6 Fact'!$AN$35*Predictions!C25127)+('Derivation of PM - 6 Fact'!$AN$36*Predictions!E25127)+('Derivation of PM - 6 Fact'!$AN$37*Predictions!F25127)+('Derivation of PM - 6 Fact'!$AN$38*Predictions!G25127)+('Derivation of PM - 6 Fact'!$AN$39*Predictions!H25127)+('Derivation of PM - 6 Fact'!$AN$40*Predictions!L25127)</f>
        <v>1.0933890931533115</v>
      </c>
      <c r="U25127">
        <f t="shared" si="1569"/>
        <v>1</v>
      </c>
      <c r="V25127">
        <f t="shared" si="1570"/>
        <v>1</v>
      </c>
      <c r="W25127">
        <f t="shared" si="1571"/>
        <v>1</v>
      </c>
      <c r="X25127">
        <f t="shared" si="1572"/>
        <v>1</v>
      </c>
    </row>
    <row r="25128" spans="1:24" x14ac:dyDescent="0.3">
      <c r="A25128" t="s">
        <v>2</v>
      </c>
      <c r="B25128">
        <v>43118</v>
      </c>
      <c r="C25128">
        <v>7</v>
      </c>
      <c r="D25128">
        <v>0</v>
      </c>
      <c r="E25128">
        <v>-46</v>
      </c>
      <c r="F25128">
        <v>15</v>
      </c>
      <c r="G25128">
        <v>63</v>
      </c>
      <c r="H25128">
        <v>64</v>
      </c>
      <c r="I25128">
        <v>0</v>
      </c>
      <c r="J25128">
        <v>3</v>
      </c>
      <c r="K25128">
        <v>0</v>
      </c>
      <c r="L25128">
        <v>427</v>
      </c>
      <c r="N25128" cm="1">
        <f t="array" ref="N25128">SUMPRODUCT(C25128:K25128,TRANSPOSE(('Derivation of PM - 8 Factors'!$Q$32:$Q$40)))+'Derivation of PM - 8 Factors'!$Q$31</f>
        <v>0.61679346617370534</v>
      </c>
      <c r="O25128" cm="1">
        <f t="array" ref="O25128">SUMPRODUCT(C25128:L25128,TRANSPOSE('Derivation of PM - 8 Fact+FICO'!$S$30:$S$39))+Predictions!$S$37</f>
        <v>0.6854204205272868</v>
      </c>
      <c r="P25128">
        <f>(L25128*'Derivation of PM - FICO ONLY'!$L$30)+'Derivation of PM - FICO ONLY'!$L$29</f>
        <v>-0.24163888368867092</v>
      </c>
      <c r="Q25128">
        <f>'Derivation of PM - 6 Fact'!$AN$34+('Derivation of PM - 6 Fact'!$AN$35*Predictions!C25128)+('Derivation of PM - 6 Fact'!$AN$36*Predictions!E25128)+('Derivation of PM - 6 Fact'!$AN$37*Predictions!F25128)+('Derivation of PM - 6 Fact'!$AN$38*Predictions!G25128)+('Derivation of PM - 6 Fact'!$AN$39*Predictions!H25128)+('Derivation of PM - 6 Fact'!$AN$40*Predictions!L25128)</f>
        <v>0.64807992299676609</v>
      </c>
      <c r="U25128">
        <f t="shared" si="1569"/>
        <v>1</v>
      </c>
      <c r="V25128">
        <f t="shared" si="1570"/>
        <v>1</v>
      </c>
      <c r="W25128">
        <f t="shared" si="1571"/>
        <v>0</v>
      </c>
      <c r="X25128">
        <f t="shared" si="1572"/>
        <v>1</v>
      </c>
    </row>
    <row r="25129" spans="1:24" x14ac:dyDescent="0.3">
      <c r="A25129" t="s">
        <v>2</v>
      </c>
      <c r="B25129">
        <v>43119</v>
      </c>
      <c r="C25129">
        <v>3</v>
      </c>
      <c r="D25129">
        <v>74</v>
      </c>
      <c r="E25129">
        <v>182</v>
      </c>
      <c r="F25129">
        <v>42</v>
      </c>
      <c r="G25129">
        <v>57</v>
      </c>
      <c r="H25129">
        <v>41</v>
      </c>
      <c r="I25129">
        <v>13</v>
      </c>
      <c r="J25129">
        <v>14</v>
      </c>
      <c r="K25129">
        <v>1</v>
      </c>
      <c r="L25129">
        <v>613</v>
      </c>
      <c r="N25129" cm="1">
        <f t="array" ref="N25129">SUMPRODUCT(C25129:K25129,TRANSPOSE(('Derivation of PM - 8 Factors'!$Q$32:$Q$40)))+'Derivation of PM - 8 Factors'!$Q$31</f>
        <v>0.68359463299601941</v>
      </c>
      <c r="O25129" cm="1">
        <f t="array" ref="O25129">SUMPRODUCT(C25129:L25129,TRANSPOSE('Derivation of PM - 8 Fact+FICO'!$S$30:$S$39))+Predictions!$S$37</f>
        <v>0.75736463364734929</v>
      </c>
      <c r="P25129">
        <f>(L25129*'Derivation of PM - FICO ONLY'!$L$30)+'Derivation of PM - FICO ONLY'!$L$29</f>
        <v>0.46202461468718981</v>
      </c>
      <c r="Q25129">
        <f>'Derivation of PM - 6 Fact'!$AN$34+('Derivation of PM - 6 Fact'!$AN$35*Predictions!C25129)+('Derivation of PM - 6 Fact'!$AN$36*Predictions!E25129)+('Derivation of PM - 6 Fact'!$AN$37*Predictions!F25129)+('Derivation of PM - 6 Fact'!$AN$38*Predictions!G25129)+('Derivation of PM - 6 Fact'!$AN$39*Predictions!H25129)+('Derivation of PM - 6 Fact'!$AN$40*Predictions!L25129)</f>
        <v>0.70820469584421375</v>
      </c>
      <c r="U25129">
        <f t="shared" si="1569"/>
        <v>1</v>
      </c>
      <c r="V25129">
        <f t="shared" si="1570"/>
        <v>1</v>
      </c>
      <c r="W25129">
        <f t="shared" si="1571"/>
        <v>0</v>
      </c>
      <c r="X25129">
        <f t="shared" si="1572"/>
        <v>1</v>
      </c>
    </row>
    <row r="25130" spans="1:24" x14ac:dyDescent="0.3">
      <c r="A25130" t="s">
        <v>2</v>
      </c>
      <c r="B25130">
        <v>43120</v>
      </c>
      <c r="C25130">
        <v>2</v>
      </c>
      <c r="D25130">
        <v>0</v>
      </c>
      <c r="E25130">
        <v>138</v>
      </c>
      <c r="F25130">
        <v>14</v>
      </c>
      <c r="G25130">
        <v>27</v>
      </c>
      <c r="H25130">
        <v>29</v>
      </c>
      <c r="I25130">
        <v>7</v>
      </c>
      <c r="J25130">
        <v>17</v>
      </c>
      <c r="K25130">
        <v>0</v>
      </c>
      <c r="L25130">
        <v>536</v>
      </c>
      <c r="N25130" cm="1">
        <f t="array" ref="N25130">SUMPRODUCT(C25130:K25130,TRANSPOSE(('Derivation of PM - 8 Factors'!$Q$32:$Q$40)))+'Derivation of PM - 8 Factors'!$Q$31</f>
        <v>0.32125874890373218</v>
      </c>
      <c r="O25130" cm="1">
        <f t="array" ref="O25130">SUMPRODUCT(C25130:L25130,TRANSPOSE('Derivation of PM - 8 Fact+FICO'!$S$30:$S$39))+Predictions!$S$37</f>
        <v>0.39299317731543643</v>
      </c>
      <c r="P25130">
        <f>(L25130*'Derivation of PM - FICO ONLY'!$L$30)+'Derivation of PM - FICO ONLY'!$L$29</f>
        <v>0.17072305890793582</v>
      </c>
      <c r="Q25130">
        <f>'Derivation of PM - 6 Fact'!$AN$34+('Derivation of PM - 6 Fact'!$AN$35*Predictions!C25130)+('Derivation of PM - 6 Fact'!$AN$36*Predictions!E25130)+('Derivation of PM - 6 Fact'!$AN$37*Predictions!F25130)+('Derivation of PM - 6 Fact'!$AN$38*Predictions!G25130)+('Derivation of PM - 6 Fact'!$AN$39*Predictions!H25130)+('Derivation of PM - 6 Fact'!$AN$40*Predictions!L25130)</f>
        <v>0.26606503128637193</v>
      </c>
      <c r="U25130">
        <f t="shared" si="1569"/>
        <v>0</v>
      </c>
      <c r="V25130">
        <f t="shared" si="1570"/>
        <v>0</v>
      </c>
      <c r="W25130">
        <f t="shared" si="1571"/>
        <v>0</v>
      </c>
      <c r="X25130">
        <f t="shared" si="1572"/>
        <v>0</v>
      </c>
    </row>
    <row r="25131" spans="1:24" x14ac:dyDescent="0.3">
      <c r="A25131" t="s">
        <v>2</v>
      </c>
      <c r="B25131">
        <v>43121</v>
      </c>
      <c r="C25131">
        <v>9</v>
      </c>
      <c r="D25131">
        <v>90</v>
      </c>
      <c r="E25131">
        <v>534</v>
      </c>
      <c r="F25131">
        <v>42</v>
      </c>
      <c r="G25131">
        <v>128</v>
      </c>
      <c r="H25131">
        <v>92</v>
      </c>
      <c r="I25131">
        <v>0</v>
      </c>
      <c r="J25131">
        <v>10</v>
      </c>
      <c r="K25131">
        <v>0</v>
      </c>
      <c r="L25131">
        <v>802</v>
      </c>
      <c r="N25131" cm="1">
        <f t="array" ref="N25131">SUMPRODUCT(C25131:K25131,TRANSPOSE(('Derivation of PM - 8 Factors'!$Q$32:$Q$40)))+'Derivation of PM - 8 Factors'!$Q$31</f>
        <v>1.0107624682506986</v>
      </c>
      <c r="O25131" cm="1">
        <f t="array" ref="O25131">SUMPRODUCT(C25131:L25131,TRANSPOSE('Derivation of PM - 8 Fact+FICO'!$S$30:$S$39))+Predictions!$S$37</f>
        <v>1.0880491465223423</v>
      </c>
      <c r="P25131">
        <f>(L25131*'Derivation of PM - FICO ONLY'!$L$30)+'Derivation of PM - FICO ONLY'!$L$29</f>
        <v>1.1770375243271778</v>
      </c>
      <c r="Q25131">
        <f>'Derivation of PM - 6 Fact'!$AN$34+('Derivation of PM - 6 Fact'!$AN$35*Predictions!C25131)+('Derivation of PM - 6 Fact'!$AN$36*Predictions!E25131)+('Derivation of PM - 6 Fact'!$AN$37*Predictions!F25131)+('Derivation of PM - 6 Fact'!$AN$38*Predictions!G25131)+('Derivation of PM - 6 Fact'!$AN$39*Predictions!H25131)+('Derivation of PM - 6 Fact'!$AN$40*Predictions!L25131)</f>
        <v>1.0321357268939908</v>
      </c>
      <c r="U25131">
        <f t="shared" si="1569"/>
        <v>1</v>
      </c>
      <c r="V25131">
        <f t="shared" si="1570"/>
        <v>1</v>
      </c>
      <c r="W25131">
        <f t="shared" si="1571"/>
        <v>1</v>
      </c>
      <c r="X25131">
        <f t="shared" si="1572"/>
        <v>1</v>
      </c>
    </row>
    <row r="25132" spans="1:24" x14ac:dyDescent="0.3">
      <c r="A25132" t="s">
        <v>2</v>
      </c>
      <c r="B25132">
        <v>43122</v>
      </c>
      <c r="C25132">
        <v>3</v>
      </c>
      <c r="D25132">
        <v>36</v>
      </c>
      <c r="E25132">
        <v>-171</v>
      </c>
      <c r="F25132">
        <v>49</v>
      </c>
      <c r="G25132">
        <v>61</v>
      </c>
      <c r="H25132">
        <v>61</v>
      </c>
      <c r="I25132">
        <v>1</v>
      </c>
      <c r="J25132">
        <v>4</v>
      </c>
      <c r="K25132">
        <v>1</v>
      </c>
      <c r="L25132">
        <v>453</v>
      </c>
      <c r="N25132" cm="1">
        <f t="array" ref="N25132">SUMPRODUCT(C25132:K25132,TRANSPOSE(('Derivation of PM - 8 Factors'!$Q$32:$Q$40)))+'Derivation of PM - 8 Factors'!$Q$31</f>
        <v>0.53573176101230957</v>
      </c>
      <c r="O25132" cm="1">
        <f t="array" ref="O25132">SUMPRODUCT(C25132:L25132,TRANSPOSE('Derivation of PM - 8 Fact+FICO'!$S$30:$S$39))+Predictions!$S$37</f>
        <v>0.60701472821143698</v>
      </c>
      <c r="P25132">
        <f>(L25132*'Derivation of PM - FICO ONLY'!$L$30)+'Derivation of PM - FICO ONLY'!$L$29</f>
        <v>-0.14327731939957222</v>
      </c>
      <c r="Q25132">
        <f>'Derivation of PM - 6 Fact'!$AN$34+('Derivation of PM - 6 Fact'!$AN$35*Predictions!C25132)+('Derivation of PM - 6 Fact'!$AN$36*Predictions!E25132)+('Derivation of PM - 6 Fact'!$AN$37*Predictions!F25132)+('Derivation of PM - 6 Fact'!$AN$38*Predictions!G25132)+('Derivation of PM - 6 Fact'!$AN$39*Predictions!H25132)+('Derivation of PM - 6 Fact'!$AN$40*Predictions!L25132)</f>
        <v>0.61916426544570735</v>
      </c>
      <c r="U25132">
        <f t="shared" si="1569"/>
        <v>1</v>
      </c>
      <c r="V25132">
        <f t="shared" si="1570"/>
        <v>1</v>
      </c>
      <c r="W25132">
        <f t="shared" si="1571"/>
        <v>0</v>
      </c>
      <c r="X25132">
        <f t="shared" si="1572"/>
        <v>1</v>
      </c>
    </row>
    <row r="25133" spans="1:24" x14ac:dyDescent="0.3">
      <c r="A25133" t="s">
        <v>2</v>
      </c>
      <c r="B25133">
        <v>43123</v>
      </c>
      <c r="C25133">
        <v>7</v>
      </c>
      <c r="D25133">
        <v>0</v>
      </c>
      <c r="E25133">
        <v>237</v>
      </c>
      <c r="F25133">
        <v>47</v>
      </c>
      <c r="G25133">
        <v>113</v>
      </c>
      <c r="H25133">
        <v>68</v>
      </c>
      <c r="I25133">
        <v>9</v>
      </c>
      <c r="J25133">
        <v>12</v>
      </c>
      <c r="K25133">
        <v>0</v>
      </c>
      <c r="L25133">
        <v>761</v>
      </c>
      <c r="N25133" cm="1">
        <f t="array" ref="N25133">SUMPRODUCT(C25133:K25133,TRANSPOSE(('Derivation of PM - 8 Factors'!$Q$32:$Q$40)))+'Derivation of PM - 8 Factors'!$Q$31</f>
        <v>0.99986162423611979</v>
      </c>
      <c r="O25133" cm="1">
        <f t="array" ref="O25133">SUMPRODUCT(C25133:L25133,TRANSPOSE('Derivation of PM - 8 Fact+FICO'!$S$30:$S$39))+Predictions!$S$37</f>
        <v>1.0780240054701897</v>
      </c>
      <c r="P25133">
        <f>(L25133*'Derivation of PM - FICO ONLY'!$L$30)+'Derivation of PM - FICO ONLY'!$L$29</f>
        <v>1.021928903717445</v>
      </c>
      <c r="Q25133">
        <f>'Derivation of PM - 6 Fact'!$AN$34+('Derivation of PM - 6 Fact'!$AN$35*Predictions!C25133)+('Derivation of PM - 6 Fact'!$AN$36*Predictions!E25133)+('Derivation of PM - 6 Fact'!$AN$37*Predictions!F25133)+('Derivation of PM - 6 Fact'!$AN$38*Predictions!G25133)+('Derivation of PM - 6 Fact'!$AN$39*Predictions!H25133)+('Derivation of PM - 6 Fact'!$AN$40*Predictions!L25133)</f>
        <v>0.98747774556982748</v>
      </c>
      <c r="U25133">
        <f t="shared" si="1569"/>
        <v>1</v>
      </c>
      <c r="V25133">
        <f t="shared" si="1570"/>
        <v>1</v>
      </c>
      <c r="W25133">
        <f t="shared" si="1571"/>
        <v>1</v>
      </c>
      <c r="X25133">
        <f t="shared" si="1572"/>
        <v>1</v>
      </c>
    </row>
    <row r="25134" spans="1:24" x14ac:dyDescent="0.3">
      <c r="A25134" t="s">
        <v>2</v>
      </c>
      <c r="B25134">
        <v>43124</v>
      </c>
      <c r="C25134">
        <v>6</v>
      </c>
      <c r="D25134">
        <v>89</v>
      </c>
      <c r="E25134">
        <v>97</v>
      </c>
      <c r="F25134">
        <v>65</v>
      </c>
      <c r="G25134">
        <v>128</v>
      </c>
      <c r="H25134">
        <v>69</v>
      </c>
      <c r="I25134">
        <v>16</v>
      </c>
      <c r="J25134">
        <v>17</v>
      </c>
      <c r="K25134">
        <v>0</v>
      </c>
      <c r="L25134">
        <v>563</v>
      </c>
      <c r="N25134" cm="1">
        <f t="array" ref="N25134">SUMPRODUCT(C25134:K25134,TRANSPOSE(('Derivation of PM - 8 Factors'!$Q$32:$Q$40)))+'Derivation of PM - 8 Factors'!$Q$31</f>
        <v>1.06695754098586</v>
      </c>
      <c r="O25134" cm="1">
        <f t="array" ref="O25134">SUMPRODUCT(C25134:L25134,TRANSPOSE('Derivation of PM - 8 Fact+FICO'!$S$30:$S$39))+Predictions!$S$37</f>
        <v>1.1361287637248549</v>
      </c>
      <c r="P25134">
        <f>(L25134*'Derivation of PM - FICO ONLY'!$L$30)+'Derivation of PM - FICO ONLY'!$L$29</f>
        <v>0.27286776028507664</v>
      </c>
      <c r="Q25134">
        <f>'Derivation of PM - 6 Fact'!$AN$34+('Derivation of PM - 6 Fact'!$AN$35*Predictions!C25134)+('Derivation of PM - 6 Fact'!$AN$36*Predictions!E25134)+('Derivation of PM - 6 Fact'!$AN$37*Predictions!F25134)+('Derivation of PM - 6 Fact'!$AN$38*Predictions!G25134)+('Derivation of PM - 6 Fact'!$AN$39*Predictions!H25134)+('Derivation of PM - 6 Fact'!$AN$40*Predictions!L25134)</f>
        <v>1.028987660793641</v>
      </c>
      <c r="U25134">
        <f t="shared" si="1569"/>
        <v>1</v>
      </c>
      <c r="V25134">
        <f t="shared" si="1570"/>
        <v>1</v>
      </c>
      <c r="W25134">
        <f t="shared" si="1571"/>
        <v>0</v>
      </c>
      <c r="X25134">
        <f t="shared" si="1572"/>
        <v>1</v>
      </c>
    </row>
    <row r="25135" spans="1:24" x14ac:dyDescent="0.3">
      <c r="A25135" t="s">
        <v>2</v>
      </c>
      <c r="B25135">
        <v>43125</v>
      </c>
      <c r="C25135">
        <v>9</v>
      </c>
      <c r="D25135">
        <v>0</v>
      </c>
      <c r="E25135">
        <v>97</v>
      </c>
      <c r="F25135">
        <v>66</v>
      </c>
      <c r="G25135">
        <v>179</v>
      </c>
      <c r="H25135">
        <v>127</v>
      </c>
      <c r="I25135">
        <v>5</v>
      </c>
      <c r="J25135">
        <v>13</v>
      </c>
      <c r="K25135">
        <v>0</v>
      </c>
      <c r="L25135">
        <v>617</v>
      </c>
      <c r="N25135" cm="1">
        <f t="array" ref="N25135">SUMPRODUCT(C25135:K25135,TRANSPOSE(('Derivation of PM - 8 Factors'!$Q$32:$Q$40)))+'Derivation of PM - 8 Factors'!$Q$31</f>
        <v>0.89106231809246772</v>
      </c>
      <c r="O25135" cm="1">
        <f t="array" ref="O25135">SUMPRODUCT(C25135:L25135,TRANSPOSE('Derivation of PM - 8 Fact+FICO'!$S$30:$S$39))+Predictions!$S$37</f>
        <v>0.9633672449392795</v>
      </c>
      <c r="P25135">
        <f>(L25135*'Derivation of PM - FICO ONLY'!$L$30)+'Derivation of PM - FICO ONLY'!$L$29</f>
        <v>0.47715716303935918</v>
      </c>
      <c r="Q25135">
        <f>'Derivation of PM - 6 Fact'!$AN$34+('Derivation of PM - 6 Fact'!$AN$35*Predictions!C25135)+('Derivation of PM - 6 Fact'!$AN$36*Predictions!E25135)+('Derivation of PM - 6 Fact'!$AN$37*Predictions!F25135)+('Derivation of PM - 6 Fact'!$AN$38*Predictions!G25135)+('Derivation of PM - 6 Fact'!$AN$39*Predictions!H25135)+('Derivation of PM - 6 Fact'!$AN$40*Predictions!L25135)</f>
        <v>0.8771955742119224</v>
      </c>
      <c r="U25135">
        <f t="shared" si="1569"/>
        <v>1</v>
      </c>
      <c r="V25135">
        <f t="shared" si="1570"/>
        <v>1</v>
      </c>
      <c r="W25135">
        <f t="shared" si="1571"/>
        <v>0</v>
      </c>
      <c r="X25135">
        <f t="shared" si="1572"/>
        <v>1</v>
      </c>
    </row>
    <row r="25136" spans="1:24" x14ac:dyDescent="0.3">
      <c r="A25136" t="s">
        <v>2</v>
      </c>
      <c r="B25136">
        <v>43126</v>
      </c>
      <c r="C25136">
        <v>10</v>
      </c>
      <c r="D25136">
        <v>98</v>
      </c>
      <c r="E25136">
        <v>293</v>
      </c>
      <c r="F25136">
        <v>41</v>
      </c>
      <c r="G25136">
        <v>138</v>
      </c>
      <c r="H25136">
        <v>104</v>
      </c>
      <c r="I25136">
        <v>2</v>
      </c>
      <c r="J25136">
        <v>12</v>
      </c>
      <c r="K25136">
        <v>0</v>
      </c>
      <c r="L25136">
        <v>720</v>
      </c>
      <c r="N25136" cm="1">
        <f t="array" ref="N25136">SUMPRODUCT(C25136:K25136,TRANSPOSE(('Derivation of PM - 8 Factors'!$Q$32:$Q$40)))+'Derivation of PM - 8 Factors'!$Q$31</f>
        <v>0.99316223422690864</v>
      </c>
      <c r="O25136" cm="1">
        <f t="array" ref="O25136">SUMPRODUCT(C25136:L25136,TRANSPOSE('Derivation of PM - 8 Fact+FICO'!$S$30:$S$39))+Predictions!$S$37</f>
        <v>1.0694598971593037</v>
      </c>
      <c r="P25136">
        <f>(L25136*'Derivation of PM - FICO ONLY'!$L$30)+'Derivation of PM - FICO ONLY'!$L$29</f>
        <v>0.86682028310771231</v>
      </c>
      <c r="Q25136">
        <f>'Derivation of PM - 6 Fact'!$AN$34+('Derivation of PM - 6 Fact'!$AN$35*Predictions!C25136)+('Derivation of PM - 6 Fact'!$AN$36*Predictions!E25136)+('Derivation of PM - 6 Fact'!$AN$37*Predictions!F25136)+('Derivation of PM - 6 Fact'!$AN$38*Predictions!G25136)+('Derivation of PM - 6 Fact'!$AN$39*Predictions!H25136)+('Derivation of PM - 6 Fact'!$AN$40*Predictions!L25136)</f>
        <v>1.003402378955093</v>
      </c>
      <c r="U25136">
        <f t="shared" si="1569"/>
        <v>1</v>
      </c>
      <c r="V25136">
        <f t="shared" si="1570"/>
        <v>1</v>
      </c>
      <c r="W25136">
        <f t="shared" si="1571"/>
        <v>1</v>
      </c>
      <c r="X25136">
        <f t="shared" si="1572"/>
        <v>1</v>
      </c>
    </row>
    <row r="25137" spans="1:24" x14ac:dyDescent="0.3">
      <c r="A25137" t="s">
        <v>2</v>
      </c>
      <c r="B25137">
        <v>43127</v>
      </c>
      <c r="C25137">
        <v>1</v>
      </c>
      <c r="D25137">
        <v>0</v>
      </c>
      <c r="E25137">
        <v>-294</v>
      </c>
      <c r="F25137">
        <v>21</v>
      </c>
      <c r="G25137">
        <v>26</v>
      </c>
      <c r="H25137">
        <v>39</v>
      </c>
      <c r="I25137">
        <v>9</v>
      </c>
      <c r="J25137">
        <v>10</v>
      </c>
      <c r="K25137">
        <v>0</v>
      </c>
      <c r="L25137">
        <v>406</v>
      </c>
      <c r="N25137" cm="1">
        <f t="array" ref="N25137">SUMPRODUCT(C25137:K25137,TRANSPOSE(('Derivation of PM - 8 Factors'!$Q$32:$Q$40)))+'Derivation of PM - 8 Factors'!$Q$31</f>
        <v>0.11055645804989675</v>
      </c>
      <c r="O25137" cm="1">
        <f t="array" ref="O25137">SUMPRODUCT(C25137:L25137,TRANSPOSE('Derivation of PM - 8 Fact+FICO'!$S$30:$S$39))+Predictions!$S$37</f>
        <v>0.18193134508863795</v>
      </c>
      <c r="P25137">
        <f>(L25137*'Derivation of PM - FICO ONLY'!$L$30)+'Derivation of PM - FICO ONLY'!$L$29</f>
        <v>-0.32108476253755858</v>
      </c>
      <c r="Q25137">
        <f>'Derivation of PM - 6 Fact'!$AN$34+('Derivation of PM - 6 Fact'!$AN$35*Predictions!C25137)+('Derivation of PM - 6 Fact'!$AN$36*Predictions!E25137)+('Derivation of PM - 6 Fact'!$AN$37*Predictions!F25137)+('Derivation of PM - 6 Fact'!$AN$38*Predictions!G25137)+('Derivation of PM - 6 Fact'!$AN$39*Predictions!H25137)+('Derivation of PM - 6 Fact'!$AN$40*Predictions!L25137)</f>
        <v>9.4656413187495791E-2</v>
      </c>
      <c r="U25137">
        <f t="shared" si="1569"/>
        <v>0</v>
      </c>
      <c r="V25137">
        <f t="shared" si="1570"/>
        <v>0</v>
      </c>
      <c r="W25137">
        <f t="shared" si="1571"/>
        <v>0</v>
      </c>
      <c r="X25137">
        <f t="shared" si="1572"/>
        <v>0</v>
      </c>
    </row>
    <row r="25138" spans="1:24" x14ac:dyDescent="0.3">
      <c r="A25138" t="s">
        <v>2</v>
      </c>
      <c r="B25138">
        <v>43128</v>
      </c>
      <c r="C25138">
        <v>2</v>
      </c>
      <c r="D25138">
        <v>0</v>
      </c>
      <c r="E25138">
        <v>-142</v>
      </c>
      <c r="F25138">
        <v>4</v>
      </c>
      <c r="G25138">
        <v>22</v>
      </c>
      <c r="H25138">
        <v>44</v>
      </c>
      <c r="I25138">
        <v>13</v>
      </c>
      <c r="J25138">
        <v>19</v>
      </c>
      <c r="K25138">
        <v>0</v>
      </c>
      <c r="L25138">
        <v>475</v>
      </c>
      <c r="N25138" cm="1">
        <f t="array" ref="N25138">SUMPRODUCT(C25138:K25138,TRANSPOSE(('Derivation of PM - 8 Factors'!$Q$32:$Q$40)))+'Derivation of PM - 8 Factors'!$Q$31</f>
        <v>3.4833358100799378E-2</v>
      </c>
      <c r="O25138" cm="1">
        <f t="array" ref="O25138">SUMPRODUCT(C25138:L25138,TRANSPOSE('Derivation of PM - 8 Fact+FICO'!$S$30:$S$39))+Predictions!$S$37</f>
        <v>0.10842714499446501</v>
      </c>
      <c r="P25138">
        <f>(L25138*'Derivation of PM - FICO ONLY'!$L$30)+'Derivation of PM - FICO ONLY'!$L$29</f>
        <v>-6.0048303462642449E-2</v>
      </c>
      <c r="Q25138">
        <f>'Derivation of PM - 6 Fact'!$AN$34+('Derivation of PM - 6 Fact'!$AN$35*Predictions!C25138)+('Derivation of PM - 6 Fact'!$AN$36*Predictions!E25138)+('Derivation of PM - 6 Fact'!$AN$37*Predictions!F25138)+('Derivation of PM - 6 Fact'!$AN$38*Predictions!G25138)+('Derivation of PM - 6 Fact'!$AN$39*Predictions!H25138)+('Derivation of PM - 6 Fact'!$AN$40*Predictions!L25138)</f>
        <v>-3.4783478661650026E-2</v>
      </c>
      <c r="U25138">
        <f t="shared" si="1569"/>
        <v>0</v>
      </c>
      <c r="V25138">
        <f t="shared" si="1570"/>
        <v>0</v>
      </c>
      <c r="W25138">
        <f t="shared" si="1571"/>
        <v>0</v>
      </c>
      <c r="X25138">
        <f t="shared" si="1572"/>
        <v>0</v>
      </c>
    </row>
    <row r="25139" spans="1:24" x14ac:dyDescent="0.3">
      <c r="A25139" t="s">
        <v>2</v>
      </c>
      <c r="B25139">
        <v>43129</v>
      </c>
      <c r="C25139">
        <v>6</v>
      </c>
      <c r="D25139">
        <v>0</v>
      </c>
      <c r="E25139">
        <v>163</v>
      </c>
      <c r="F25139">
        <v>88</v>
      </c>
      <c r="G25139">
        <v>164</v>
      </c>
      <c r="H25139">
        <v>109</v>
      </c>
      <c r="I25139">
        <v>3</v>
      </c>
      <c r="J25139">
        <v>5</v>
      </c>
      <c r="K25139">
        <v>0</v>
      </c>
      <c r="L25139">
        <v>749</v>
      </c>
      <c r="N25139" cm="1">
        <f t="array" ref="N25139">SUMPRODUCT(C25139:K25139,TRANSPOSE(('Derivation of PM - 8 Factors'!$Q$32:$Q$40)))+'Derivation of PM - 8 Factors'!$Q$31</f>
        <v>0.9638776915834053</v>
      </c>
      <c r="O25139" cm="1">
        <f t="array" ref="O25139">SUMPRODUCT(C25139:L25139,TRANSPOSE('Derivation of PM - 8 Fact+FICO'!$S$30:$S$39))+Predictions!$S$37</f>
        <v>1.0415987417788199</v>
      </c>
      <c r="P25139">
        <f>(L25139*'Derivation of PM - FICO ONLY'!$L$30)+'Derivation of PM - FICO ONLY'!$L$29</f>
        <v>0.97653125866093782</v>
      </c>
      <c r="Q25139">
        <f>'Derivation of PM - 6 Fact'!$AN$34+('Derivation of PM - 6 Fact'!$AN$35*Predictions!C25139)+('Derivation of PM - 6 Fact'!$AN$36*Predictions!E25139)+('Derivation of PM - 6 Fact'!$AN$37*Predictions!F25139)+('Derivation of PM - 6 Fact'!$AN$38*Predictions!G25139)+('Derivation of PM - 6 Fact'!$AN$39*Predictions!H25139)+('Derivation of PM - 6 Fact'!$AN$40*Predictions!L25139)</f>
        <v>1.0018804082160664</v>
      </c>
      <c r="U25139">
        <f t="shared" si="1569"/>
        <v>1</v>
      </c>
      <c r="V25139">
        <f t="shared" si="1570"/>
        <v>1</v>
      </c>
      <c r="W25139">
        <f t="shared" si="1571"/>
        <v>1</v>
      </c>
      <c r="X25139">
        <f t="shared" si="1572"/>
        <v>1</v>
      </c>
    </row>
    <row r="25140" spans="1:24" x14ac:dyDescent="0.3">
      <c r="A25140" t="s">
        <v>2</v>
      </c>
      <c r="B25140">
        <v>43130</v>
      </c>
      <c r="C25140">
        <v>9</v>
      </c>
      <c r="D25140">
        <v>0</v>
      </c>
      <c r="E25140">
        <v>199</v>
      </c>
      <c r="F25140">
        <v>41</v>
      </c>
      <c r="G25140">
        <v>130</v>
      </c>
      <c r="H25140">
        <v>83</v>
      </c>
      <c r="I25140">
        <v>1</v>
      </c>
      <c r="J25140">
        <v>6</v>
      </c>
      <c r="K25140">
        <v>1</v>
      </c>
      <c r="L25140">
        <v>598</v>
      </c>
      <c r="N25140" cm="1">
        <f t="array" ref="N25140">SUMPRODUCT(C25140:K25140,TRANSPOSE(('Derivation of PM - 8 Factors'!$Q$32:$Q$40)))+'Derivation of PM - 8 Factors'!$Q$31</f>
        <v>0.93007848939393045</v>
      </c>
      <c r="O25140" cm="1">
        <f t="array" ref="O25140">SUMPRODUCT(C25140:L25140,TRANSPOSE('Derivation of PM - 8 Fact+FICO'!$S$30:$S$39))+Predictions!$S$37</f>
        <v>1.0006622562076057</v>
      </c>
      <c r="P25140">
        <f>(L25140*'Derivation of PM - FICO ONLY'!$L$30)+'Derivation of PM - FICO ONLY'!$L$29</f>
        <v>0.40527755836655621</v>
      </c>
      <c r="Q25140">
        <f>'Derivation of PM - 6 Fact'!$AN$34+('Derivation of PM - 6 Fact'!$AN$35*Predictions!C25140)+('Derivation of PM - 6 Fact'!$AN$36*Predictions!E25140)+('Derivation of PM - 6 Fact'!$AN$37*Predictions!F25140)+('Derivation of PM - 6 Fact'!$AN$38*Predictions!G25140)+('Derivation of PM - 6 Fact'!$AN$39*Predictions!H25140)+('Derivation of PM - 6 Fact'!$AN$40*Predictions!L25140)</f>
        <v>1.0011674251720331</v>
      </c>
      <c r="U25140">
        <f t="shared" si="1569"/>
        <v>1</v>
      </c>
      <c r="V25140">
        <f t="shared" si="1570"/>
        <v>1</v>
      </c>
      <c r="W25140">
        <f t="shared" si="1571"/>
        <v>0</v>
      </c>
      <c r="X25140">
        <f t="shared" si="1572"/>
        <v>1</v>
      </c>
    </row>
    <row r="25141" spans="1:24" x14ac:dyDescent="0.3">
      <c r="A25141" t="s">
        <v>2</v>
      </c>
      <c r="B25141">
        <v>43131</v>
      </c>
      <c r="C25141">
        <v>10</v>
      </c>
      <c r="D25141">
        <v>12</v>
      </c>
      <c r="E25141">
        <v>517</v>
      </c>
      <c r="F25141">
        <v>5</v>
      </c>
      <c r="G25141">
        <v>61</v>
      </c>
      <c r="H25141">
        <v>46</v>
      </c>
      <c r="I25141">
        <v>0</v>
      </c>
      <c r="J25141">
        <v>5</v>
      </c>
      <c r="K25141">
        <v>1</v>
      </c>
      <c r="L25141">
        <v>675</v>
      </c>
      <c r="N25141" cm="1">
        <f t="array" ref="N25141">SUMPRODUCT(C25141:K25141,TRANSPOSE(('Derivation of PM - 8 Factors'!$Q$32:$Q$40)))+'Derivation of PM - 8 Factors'!$Q$31</f>
        <v>1.1198209128954093</v>
      </c>
      <c r="O25141" cm="1">
        <f t="array" ref="O25141">SUMPRODUCT(C25141:L25141,TRANSPOSE('Derivation of PM - 8 Fact+FICO'!$S$30:$S$39))+Predictions!$S$37</f>
        <v>1.1927489085509282</v>
      </c>
      <c r="P25141">
        <f>(L25141*'Derivation of PM - FICO ONLY'!$L$30)+'Derivation of PM - FICO ONLY'!$L$29</f>
        <v>0.6965791141458102</v>
      </c>
      <c r="Q25141">
        <f>'Derivation of PM - 6 Fact'!$AN$34+('Derivation of PM - 6 Fact'!$AN$35*Predictions!C25141)+('Derivation of PM - 6 Fact'!$AN$36*Predictions!E25141)+('Derivation of PM - 6 Fact'!$AN$37*Predictions!F25141)+('Derivation of PM - 6 Fact'!$AN$38*Predictions!G25141)+('Derivation of PM - 6 Fact'!$AN$39*Predictions!H25141)+('Derivation of PM - 6 Fact'!$AN$40*Predictions!L25141)</f>
        <v>1.1932655380029344</v>
      </c>
      <c r="U25141">
        <f t="shared" si="1569"/>
        <v>1</v>
      </c>
      <c r="V25141">
        <f t="shared" si="1570"/>
        <v>1</v>
      </c>
      <c r="W25141">
        <f t="shared" si="1571"/>
        <v>1</v>
      </c>
      <c r="X25141">
        <f t="shared" si="1572"/>
        <v>1</v>
      </c>
    </row>
    <row r="25142" spans="1:24" x14ac:dyDescent="0.3">
      <c r="A25142" t="s">
        <v>2</v>
      </c>
      <c r="B25142">
        <v>43132</v>
      </c>
      <c r="C25142">
        <v>1</v>
      </c>
      <c r="D25142">
        <v>53</v>
      </c>
      <c r="E25142">
        <v>-297</v>
      </c>
      <c r="F25142">
        <v>72</v>
      </c>
      <c r="G25142">
        <v>46</v>
      </c>
      <c r="H25142">
        <v>64</v>
      </c>
      <c r="I25142">
        <v>4</v>
      </c>
      <c r="J25142">
        <v>5</v>
      </c>
      <c r="K25142">
        <v>1</v>
      </c>
      <c r="L25142">
        <v>448</v>
      </c>
      <c r="N25142" cm="1">
        <f t="array" ref="N25142">SUMPRODUCT(C25142:K25142,TRANSPOSE(('Derivation of PM - 8 Factors'!$Q$32:$Q$40)))+'Derivation of PM - 8 Factors'!$Q$31</f>
        <v>0.67286786211852434</v>
      </c>
      <c r="O25142" cm="1">
        <f t="array" ref="O25142">SUMPRODUCT(C25142:L25142,TRANSPOSE('Derivation of PM - 8 Fact+FICO'!$S$30:$S$39))+Predictions!$S$37</f>
        <v>0.74670521047157079</v>
      </c>
      <c r="P25142">
        <f>(L25142*'Derivation of PM - FICO ONLY'!$L$30)+'Derivation of PM - FICO ONLY'!$L$29</f>
        <v>-0.16219300483978349</v>
      </c>
      <c r="Q25142">
        <f>'Derivation of PM - 6 Fact'!$AN$34+('Derivation of PM - 6 Fact'!$AN$35*Predictions!C25142)+('Derivation of PM - 6 Fact'!$AN$36*Predictions!E25142)+('Derivation of PM - 6 Fact'!$AN$37*Predictions!F25142)+('Derivation of PM - 6 Fact'!$AN$38*Predictions!G25142)+('Derivation of PM - 6 Fact'!$AN$39*Predictions!H25142)+('Derivation of PM - 6 Fact'!$AN$40*Predictions!L25142)</f>
        <v>0.75271838790588075</v>
      </c>
      <c r="U25142">
        <f t="shared" si="1569"/>
        <v>1</v>
      </c>
      <c r="V25142">
        <f t="shared" si="1570"/>
        <v>1</v>
      </c>
      <c r="W25142">
        <f t="shared" si="1571"/>
        <v>0</v>
      </c>
      <c r="X25142">
        <f t="shared" si="1572"/>
        <v>1</v>
      </c>
    </row>
    <row r="25143" spans="1:24" x14ac:dyDescent="0.3">
      <c r="A25143" t="s">
        <v>2</v>
      </c>
      <c r="B25143">
        <v>43133</v>
      </c>
      <c r="C25143">
        <v>2</v>
      </c>
      <c r="D25143">
        <v>0</v>
      </c>
      <c r="E25143">
        <v>4</v>
      </c>
      <c r="F25143">
        <v>48</v>
      </c>
      <c r="G25143">
        <v>45</v>
      </c>
      <c r="H25143">
        <v>27</v>
      </c>
      <c r="I25143">
        <v>5</v>
      </c>
      <c r="J25143">
        <v>12</v>
      </c>
      <c r="K25143">
        <v>1</v>
      </c>
      <c r="L25143">
        <v>599</v>
      </c>
      <c r="N25143" cm="1">
        <f t="array" ref="N25143">SUMPRODUCT(C25143:K25143,TRANSPOSE(('Derivation of PM - 8 Factors'!$Q$32:$Q$40)))+'Derivation of PM - 8 Factors'!$Q$31</f>
        <v>0.75434559201678009</v>
      </c>
      <c r="O25143" cm="1">
        <f t="array" ref="O25143">SUMPRODUCT(C25143:L25143,TRANSPOSE('Derivation of PM - 8 Fact+FICO'!$S$30:$S$39))+Predictions!$S$37</f>
        <v>0.82928269452121994</v>
      </c>
      <c r="P25143">
        <f>(L25143*'Derivation of PM - FICO ONLY'!$L$30)+'Derivation of PM - FICO ONLY'!$L$29</f>
        <v>0.40906069545459833</v>
      </c>
      <c r="Q25143">
        <f>'Derivation of PM - 6 Fact'!$AN$34+('Derivation of PM - 6 Fact'!$AN$35*Predictions!C25143)+('Derivation of PM - 6 Fact'!$AN$36*Predictions!E25143)+('Derivation of PM - 6 Fact'!$AN$37*Predictions!F25143)+('Derivation of PM - 6 Fact'!$AN$38*Predictions!G25143)+('Derivation of PM - 6 Fact'!$AN$39*Predictions!H25143)+('Derivation of PM - 6 Fact'!$AN$40*Predictions!L25143)</f>
        <v>0.7844214027458386</v>
      </c>
      <c r="U25143">
        <f t="shared" si="1569"/>
        <v>1</v>
      </c>
      <c r="V25143">
        <f t="shared" si="1570"/>
        <v>1</v>
      </c>
      <c r="W25143">
        <f t="shared" si="1571"/>
        <v>0</v>
      </c>
      <c r="X25143">
        <f t="shared" si="1572"/>
        <v>1</v>
      </c>
    </row>
    <row r="25144" spans="1:24" x14ac:dyDescent="0.3">
      <c r="A25144" t="s">
        <v>2</v>
      </c>
      <c r="B25144">
        <v>43134</v>
      </c>
      <c r="C25144">
        <v>3</v>
      </c>
      <c r="D25144">
        <v>0</v>
      </c>
      <c r="E25144">
        <v>171</v>
      </c>
      <c r="F25144">
        <v>76</v>
      </c>
      <c r="G25144">
        <v>82</v>
      </c>
      <c r="H25144">
        <v>41</v>
      </c>
      <c r="I25144">
        <v>6</v>
      </c>
      <c r="J25144">
        <v>11</v>
      </c>
      <c r="K25144">
        <v>0</v>
      </c>
      <c r="L25144">
        <v>730</v>
      </c>
      <c r="N25144" cm="1">
        <f t="array" ref="N25144">SUMPRODUCT(C25144:K25144,TRANSPOSE(('Derivation of PM - 8 Factors'!$Q$32:$Q$40)))+'Derivation of PM - 8 Factors'!$Q$31</f>
        <v>1.2027273255221884</v>
      </c>
      <c r="O25144" cm="1">
        <f t="array" ref="O25144">SUMPRODUCT(C25144:L25144,TRANSPOSE('Derivation of PM - 8 Fact+FICO'!$S$30:$S$39))+Predictions!$S$37</f>
        <v>1.2803557987459482</v>
      </c>
      <c r="P25144">
        <f>(L25144*'Derivation of PM - FICO ONLY'!$L$30)+'Derivation of PM - FICO ONLY'!$L$29</f>
        <v>0.90465165398813485</v>
      </c>
      <c r="Q25144">
        <f>'Derivation of PM - 6 Fact'!$AN$34+('Derivation of PM - 6 Fact'!$AN$35*Predictions!C25144)+('Derivation of PM - 6 Fact'!$AN$36*Predictions!E25144)+('Derivation of PM - 6 Fact'!$AN$37*Predictions!F25144)+('Derivation of PM - 6 Fact'!$AN$38*Predictions!G25144)+('Derivation of PM - 6 Fact'!$AN$39*Predictions!H25144)+('Derivation of PM - 6 Fact'!$AN$40*Predictions!L25144)</f>
        <v>1.195442845081836</v>
      </c>
      <c r="U25144">
        <f t="shared" si="1569"/>
        <v>1</v>
      </c>
      <c r="V25144">
        <f t="shared" si="1570"/>
        <v>1</v>
      </c>
      <c r="W25144">
        <f t="shared" si="1571"/>
        <v>1</v>
      </c>
      <c r="X25144">
        <f t="shared" si="1572"/>
        <v>1</v>
      </c>
    </row>
    <row r="25145" spans="1:24" x14ac:dyDescent="0.3">
      <c r="A25145" t="s">
        <v>2</v>
      </c>
      <c r="B25145">
        <v>43135</v>
      </c>
      <c r="C25145">
        <v>9</v>
      </c>
      <c r="D25145">
        <v>0</v>
      </c>
      <c r="E25145">
        <v>269</v>
      </c>
      <c r="F25145">
        <v>34</v>
      </c>
      <c r="G25145">
        <v>115</v>
      </c>
      <c r="H25145">
        <v>72</v>
      </c>
      <c r="I25145">
        <v>4</v>
      </c>
      <c r="J25145">
        <v>9</v>
      </c>
      <c r="K25145">
        <v>0</v>
      </c>
      <c r="L25145">
        <v>745</v>
      </c>
      <c r="N25145" cm="1">
        <f t="array" ref="N25145">SUMPRODUCT(C25145:K25145,TRANSPOSE(('Derivation of PM - 8 Factors'!$Q$32:$Q$40)))+'Derivation of PM - 8 Factors'!$Q$31</f>
        <v>1.0406706643950021</v>
      </c>
      <c r="O25145" cm="1">
        <f t="array" ref="O25145">SUMPRODUCT(C25145:L25145,TRANSPOSE('Derivation of PM - 8 Fact+FICO'!$S$30:$S$39))+Predictions!$S$37</f>
        <v>1.1178209731847055</v>
      </c>
      <c r="P25145">
        <f>(L25145*'Derivation of PM - FICO ONLY'!$L$30)+'Derivation of PM - FICO ONLY'!$L$29</f>
        <v>0.96139871030876889</v>
      </c>
      <c r="Q25145">
        <f>'Derivation of PM - 6 Fact'!$AN$34+('Derivation of PM - 6 Fact'!$AN$35*Predictions!C25145)+('Derivation of PM - 6 Fact'!$AN$36*Predictions!E25145)+('Derivation of PM - 6 Fact'!$AN$37*Predictions!F25145)+('Derivation of PM - 6 Fact'!$AN$38*Predictions!G25145)+('Derivation of PM - 6 Fact'!$AN$39*Predictions!H25145)+('Derivation of PM - 6 Fact'!$AN$40*Predictions!L25145)</f>
        <v>1.04821944972821</v>
      </c>
      <c r="U25145">
        <f t="shared" si="1569"/>
        <v>1</v>
      </c>
      <c r="V25145">
        <f t="shared" si="1570"/>
        <v>1</v>
      </c>
      <c r="W25145">
        <f t="shared" si="1571"/>
        <v>1</v>
      </c>
      <c r="X25145">
        <f t="shared" si="1572"/>
        <v>1</v>
      </c>
    </row>
    <row r="25146" spans="1:24" x14ac:dyDescent="0.3">
      <c r="A25146" t="s">
        <v>2</v>
      </c>
      <c r="B25146">
        <v>43136</v>
      </c>
      <c r="C25146">
        <v>5</v>
      </c>
      <c r="D25146">
        <v>0</v>
      </c>
      <c r="E25146">
        <v>-161</v>
      </c>
      <c r="F25146">
        <v>60</v>
      </c>
      <c r="G25146">
        <v>111</v>
      </c>
      <c r="H25146">
        <v>109</v>
      </c>
      <c r="I25146">
        <v>4</v>
      </c>
      <c r="J25146">
        <v>11</v>
      </c>
      <c r="K25146">
        <v>0</v>
      </c>
      <c r="L25146">
        <v>554</v>
      </c>
      <c r="N25146" cm="1">
        <f t="array" ref="N25146">SUMPRODUCT(C25146:K25146,TRANSPOSE(('Derivation of PM - 8 Factors'!$Q$32:$Q$40)))+'Derivation of PM - 8 Factors'!$Q$31</f>
        <v>0.5648713501424294</v>
      </c>
      <c r="O25146" cm="1">
        <f t="array" ref="O25146">SUMPRODUCT(C25146:L25146,TRANSPOSE('Derivation of PM - 8 Fact+FICO'!$S$30:$S$39))+Predictions!$S$37</f>
        <v>0.64077998210714104</v>
      </c>
      <c r="P25146">
        <f>(L25146*'Derivation of PM - FICO ONLY'!$L$30)+'Derivation of PM - FICO ONLY'!$L$29</f>
        <v>0.23881952649269622</v>
      </c>
      <c r="Q25146">
        <f>'Derivation of PM - 6 Fact'!$AN$34+('Derivation of PM - 6 Fact'!$AN$35*Predictions!C25146)+('Derivation of PM - 6 Fact'!$AN$36*Predictions!E25146)+('Derivation of PM - 6 Fact'!$AN$37*Predictions!F25146)+('Derivation of PM - 6 Fact'!$AN$38*Predictions!G25146)+('Derivation of PM - 6 Fact'!$AN$39*Predictions!H25146)+('Derivation of PM - 6 Fact'!$AN$40*Predictions!L25146)</f>
        <v>0.56031692190491955</v>
      </c>
      <c r="U25146">
        <f t="shared" si="1569"/>
        <v>1</v>
      </c>
      <c r="V25146">
        <f t="shared" si="1570"/>
        <v>1</v>
      </c>
      <c r="W25146">
        <f t="shared" si="1571"/>
        <v>0</v>
      </c>
      <c r="X25146">
        <f t="shared" si="1572"/>
        <v>1</v>
      </c>
    </row>
    <row r="25147" spans="1:24" x14ac:dyDescent="0.3">
      <c r="A25147" t="s">
        <v>2</v>
      </c>
      <c r="B25147">
        <v>43137</v>
      </c>
      <c r="C25147">
        <v>4</v>
      </c>
      <c r="D25147">
        <v>0</v>
      </c>
      <c r="E25147">
        <v>-218</v>
      </c>
      <c r="F25147">
        <v>42</v>
      </c>
      <c r="G25147">
        <v>75</v>
      </c>
      <c r="H25147">
        <v>54</v>
      </c>
      <c r="I25147">
        <v>5</v>
      </c>
      <c r="J25147">
        <v>9</v>
      </c>
      <c r="K25147">
        <v>0</v>
      </c>
      <c r="L25147">
        <v>447</v>
      </c>
      <c r="N25147" cm="1">
        <f t="array" ref="N25147">SUMPRODUCT(C25147:K25147,TRANSPOSE(('Derivation of PM - 8 Factors'!$Q$32:$Q$40)))+'Derivation of PM - 8 Factors'!$Q$31</f>
        <v>0.62107134371544848</v>
      </c>
      <c r="O25147" cm="1">
        <f t="array" ref="O25147">SUMPRODUCT(C25147:L25147,TRANSPOSE('Derivation of PM - 8 Fact+FICO'!$S$30:$S$39))+Predictions!$S$37</f>
        <v>0.6910312954284703</v>
      </c>
      <c r="P25147">
        <f>(L25147*'Derivation of PM - FICO ONLY'!$L$30)+'Derivation of PM - FICO ONLY'!$L$29</f>
        <v>-0.16597614192782584</v>
      </c>
      <c r="Q25147">
        <f>'Derivation of PM - 6 Fact'!$AN$34+('Derivation of PM - 6 Fact'!$AN$35*Predictions!C25147)+('Derivation of PM - 6 Fact'!$AN$36*Predictions!E25147)+('Derivation of PM - 6 Fact'!$AN$37*Predictions!F25147)+('Derivation of PM - 6 Fact'!$AN$38*Predictions!G25147)+('Derivation of PM - 6 Fact'!$AN$39*Predictions!H25147)+('Derivation of PM - 6 Fact'!$AN$40*Predictions!L25147)</f>
        <v>0.61781365916565767</v>
      </c>
      <c r="U25147">
        <f t="shared" si="1569"/>
        <v>1</v>
      </c>
      <c r="V25147">
        <f t="shared" si="1570"/>
        <v>1</v>
      </c>
      <c r="W25147">
        <f t="shared" si="1571"/>
        <v>0</v>
      </c>
      <c r="X25147">
        <f t="shared" si="1572"/>
        <v>1</v>
      </c>
    </row>
    <row r="25148" spans="1:24" x14ac:dyDescent="0.3">
      <c r="A25148" t="s">
        <v>2</v>
      </c>
      <c r="B25148">
        <v>43138</v>
      </c>
      <c r="C25148">
        <v>6</v>
      </c>
      <c r="D25148">
        <v>87</v>
      </c>
      <c r="E25148">
        <v>5</v>
      </c>
      <c r="F25148">
        <v>91</v>
      </c>
      <c r="G25148">
        <v>165</v>
      </c>
      <c r="H25148">
        <v>99</v>
      </c>
      <c r="I25148">
        <v>9</v>
      </c>
      <c r="J25148">
        <v>11</v>
      </c>
      <c r="K25148">
        <v>0</v>
      </c>
      <c r="L25148">
        <v>632</v>
      </c>
      <c r="N25148" cm="1">
        <f t="array" ref="N25148">SUMPRODUCT(C25148:K25148,TRANSPOSE(('Derivation of PM - 8 Factors'!$Q$32:$Q$40)))+'Derivation of PM - 8 Factors'!$Q$31</f>
        <v>1.0778848256897056</v>
      </c>
      <c r="O25148" cm="1">
        <f t="array" ref="O25148">SUMPRODUCT(C25148:L25148,TRANSPOSE('Derivation of PM - 8 Fact+FICO'!$S$30:$S$39))+Predictions!$S$37</f>
        <v>1.1509631930608801</v>
      </c>
      <c r="P25148">
        <f>(L25148*'Derivation of PM - FICO ONLY'!$L$30)+'Derivation of PM - FICO ONLY'!$L$29</f>
        <v>0.53390421935999277</v>
      </c>
      <c r="Q25148">
        <f>'Derivation of PM - 6 Fact'!$AN$34+('Derivation of PM - 6 Fact'!$AN$35*Predictions!C25148)+('Derivation of PM - 6 Fact'!$AN$36*Predictions!E25148)+('Derivation of PM - 6 Fact'!$AN$37*Predictions!F25148)+('Derivation of PM - 6 Fact'!$AN$38*Predictions!G25148)+('Derivation of PM - 6 Fact'!$AN$39*Predictions!H25148)+('Derivation of PM - 6 Fact'!$AN$40*Predictions!L25148)</f>
        <v>1.0878577725366567</v>
      </c>
      <c r="U25148">
        <f t="shared" si="1569"/>
        <v>1</v>
      </c>
      <c r="V25148">
        <f t="shared" si="1570"/>
        <v>1</v>
      </c>
      <c r="W25148">
        <f t="shared" si="1571"/>
        <v>1</v>
      </c>
      <c r="X25148">
        <f t="shared" si="1572"/>
        <v>1</v>
      </c>
    </row>
    <row r="25149" spans="1:24" x14ac:dyDescent="0.3">
      <c r="A25149" t="s">
        <v>2</v>
      </c>
      <c r="B25149">
        <v>43139</v>
      </c>
      <c r="C25149">
        <v>10</v>
      </c>
      <c r="D25149">
        <v>0</v>
      </c>
      <c r="E25149">
        <v>237</v>
      </c>
      <c r="F25149">
        <v>84</v>
      </c>
      <c r="G25149">
        <v>236</v>
      </c>
      <c r="H25149">
        <v>157</v>
      </c>
      <c r="I25149">
        <v>3</v>
      </c>
      <c r="J25149">
        <v>6</v>
      </c>
      <c r="K25149">
        <v>0</v>
      </c>
      <c r="L25149">
        <v>687</v>
      </c>
      <c r="N25149" cm="1">
        <f t="array" ref="N25149">SUMPRODUCT(C25149:K25149,TRANSPOSE(('Derivation of PM - 8 Factors'!$Q$32:$Q$40)))+'Derivation of PM - 8 Factors'!$Q$31</f>
        <v>0.84544073305252621</v>
      </c>
      <c r="O25149" cm="1">
        <f t="array" ref="O25149">SUMPRODUCT(C25149:L25149,TRANSPOSE('Derivation of PM - 8 Fact+FICO'!$S$30:$S$39))+Predictions!$S$37</f>
        <v>0.91759020537197866</v>
      </c>
      <c r="P25149">
        <f>(L25149*'Derivation of PM - FICO ONLY'!$L$30)+'Derivation of PM - FICO ONLY'!$L$29</f>
        <v>0.74197675920231743</v>
      </c>
      <c r="Q25149">
        <f>'Derivation of PM - 6 Fact'!$AN$34+('Derivation of PM - 6 Fact'!$AN$35*Predictions!C25149)+('Derivation of PM - 6 Fact'!$AN$36*Predictions!E25149)+('Derivation of PM - 6 Fact'!$AN$37*Predictions!F25149)+('Derivation of PM - 6 Fact'!$AN$38*Predictions!G25149)+('Derivation of PM - 6 Fact'!$AN$39*Predictions!H25149)+('Derivation of PM - 6 Fact'!$AN$40*Predictions!L25149)</f>
        <v>0.87904493763141212</v>
      </c>
      <c r="U25149">
        <f t="shared" si="1569"/>
        <v>1</v>
      </c>
      <c r="V25149">
        <f t="shared" si="1570"/>
        <v>1</v>
      </c>
      <c r="W25149">
        <f t="shared" si="1571"/>
        <v>1</v>
      </c>
      <c r="X25149">
        <f t="shared" si="1572"/>
        <v>1</v>
      </c>
    </row>
    <row r="25150" spans="1:24" x14ac:dyDescent="0.3">
      <c r="A25150" t="s">
        <v>2</v>
      </c>
      <c r="B25150">
        <v>43140</v>
      </c>
      <c r="C25150">
        <v>3</v>
      </c>
      <c r="D25150">
        <v>0</v>
      </c>
      <c r="E25150">
        <v>-97</v>
      </c>
      <c r="F25150">
        <v>22</v>
      </c>
      <c r="G25150">
        <v>40</v>
      </c>
      <c r="H25150">
        <v>32</v>
      </c>
      <c r="I25150">
        <v>8</v>
      </c>
      <c r="J25150">
        <v>12</v>
      </c>
      <c r="K25150">
        <v>1</v>
      </c>
      <c r="L25150">
        <v>456</v>
      </c>
      <c r="N25150" cm="1">
        <f t="array" ref="N25150">SUMPRODUCT(C25150:K25150,TRANSPOSE(('Derivation of PM - 8 Factors'!$Q$32:$Q$40)))+'Derivation of PM - 8 Factors'!$Q$31</f>
        <v>0.42448713532266169</v>
      </c>
      <c r="O25150" cm="1">
        <f t="array" ref="O25150">SUMPRODUCT(C25150:L25150,TRANSPOSE('Derivation of PM - 8 Fact+FICO'!$S$30:$S$39))+Predictions!$S$37</f>
        <v>0.49445842647877158</v>
      </c>
      <c r="P25150">
        <f>(L25150*'Derivation of PM - FICO ONLY'!$L$30)+'Derivation of PM - FICO ONLY'!$L$29</f>
        <v>-0.13192790813544542</v>
      </c>
      <c r="Q25150">
        <f>'Derivation of PM - 6 Fact'!$AN$34+('Derivation of PM - 6 Fact'!$AN$35*Predictions!C25150)+('Derivation of PM - 6 Fact'!$AN$36*Predictions!E25150)+('Derivation of PM - 6 Fact'!$AN$37*Predictions!F25150)+('Derivation of PM - 6 Fact'!$AN$38*Predictions!G25150)+('Derivation of PM - 6 Fact'!$AN$39*Predictions!H25150)+('Derivation of PM - 6 Fact'!$AN$40*Predictions!L25150)</f>
        <v>0.44639972796861849</v>
      </c>
      <c r="U25150">
        <f t="shared" si="1569"/>
        <v>0</v>
      </c>
      <c r="V25150">
        <f t="shared" si="1570"/>
        <v>0</v>
      </c>
      <c r="W25150">
        <f t="shared" si="1571"/>
        <v>0</v>
      </c>
      <c r="X25150">
        <f t="shared" si="1572"/>
        <v>0</v>
      </c>
    </row>
    <row r="25151" spans="1:24" x14ac:dyDescent="0.3">
      <c r="A25151" t="s">
        <v>2</v>
      </c>
      <c r="B25151">
        <v>43141</v>
      </c>
      <c r="C25151">
        <v>8</v>
      </c>
      <c r="D25151">
        <v>60</v>
      </c>
      <c r="E25151">
        <v>331</v>
      </c>
      <c r="F25151">
        <v>91</v>
      </c>
      <c r="G25151">
        <v>208</v>
      </c>
      <c r="H25151">
        <v>123</v>
      </c>
      <c r="I25151">
        <v>2</v>
      </c>
      <c r="J25151">
        <v>5</v>
      </c>
      <c r="K25151">
        <v>0</v>
      </c>
      <c r="L25151">
        <v>694</v>
      </c>
      <c r="N25151" cm="1">
        <f t="array" ref="N25151">SUMPRODUCT(C25151:K25151,TRANSPOSE(('Derivation of PM - 8 Factors'!$Q$32:$Q$40)))+'Derivation of PM - 8 Factors'!$Q$31</f>
        <v>1.0260210007857202</v>
      </c>
      <c r="O25151" cm="1">
        <f t="array" ref="O25151">SUMPRODUCT(C25151:L25151,TRANSPOSE('Derivation of PM - 8 Fact+FICO'!$S$30:$S$39))+Predictions!$S$37</f>
        <v>1.0969101269174499</v>
      </c>
      <c r="P25151">
        <f>(L25151*'Derivation of PM - FICO ONLY'!$L$30)+'Derivation of PM - FICO ONLY'!$L$29</f>
        <v>0.76845871881861316</v>
      </c>
      <c r="Q25151">
        <f>'Derivation of PM - 6 Fact'!$AN$34+('Derivation of PM - 6 Fact'!$AN$35*Predictions!C25151)+('Derivation of PM - 6 Fact'!$AN$36*Predictions!E25151)+('Derivation of PM - 6 Fact'!$AN$37*Predictions!F25151)+('Derivation of PM - 6 Fact'!$AN$38*Predictions!G25151)+('Derivation of PM - 6 Fact'!$AN$39*Predictions!H25151)+('Derivation of PM - 6 Fact'!$AN$40*Predictions!L25151)</f>
        <v>1.072566003570079</v>
      </c>
      <c r="U25151">
        <f t="shared" si="1569"/>
        <v>1</v>
      </c>
      <c r="V25151">
        <f t="shared" si="1570"/>
        <v>1</v>
      </c>
      <c r="W25151">
        <f t="shared" si="1571"/>
        <v>1</v>
      </c>
      <c r="X25151">
        <f t="shared" si="1572"/>
        <v>1</v>
      </c>
    </row>
    <row r="25152" spans="1:24" x14ac:dyDescent="0.3">
      <c r="A25152" t="s">
        <v>2</v>
      </c>
      <c r="B25152">
        <v>43142</v>
      </c>
      <c r="C25152">
        <v>7</v>
      </c>
      <c r="D25152">
        <v>0</v>
      </c>
      <c r="E25152">
        <v>-97</v>
      </c>
      <c r="F25152">
        <v>73</v>
      </c>
      <c r="G25152">
        <v>153</v>
      </c>
      <c r="H25152">
        <v>146</v>
      </c>
      <c r="I25152">
        <v>11</v>
      </c>
      <c r="J25152">
        <v>13</v>
      </c>
      <c r="K25152">
        <v>0</v>
      </c>
      <c r="L25152">
        <v>604</v>
      </c>
      <c r="N25152" cm="1">
        <f t="array" ref="N25152">SUMPRODUCT(C25152:K25152,TRANSPOSE(('Derivation of PM - 8 Factors'!$Q$32:$Q$40)))+'Derivation of PM - 8 Factors'!$Q$31</f>
        <v>0.67787025193017403</v>
      </c>
      <c r="O25152" cm="1">
        <f t="array" ref="O25152">SUMPRODUCT(C25152:L25152,TRANSPOSE('Derivation of PM - 8 Fact+FICO'!$S$30:$S$39))+Predictions!$S$37</f>
        <v>0.75519180132920938</v>
      </c>
      <c r="P25152">
        <f>(L25152*'Derivation of PM - FICO ONLY'!$L$30)+'Derivation of PM - FICO ONLY'!$L$29</f>
        <v>0.42797638089480938</v>
      </c>
      <c r="Q25152">
        <f>'Derivation of PM - 6 Fact'!$AN$34+('Derivation of PM - 6 Fact'!$AN$35*Predictions!C25152)+('Derivation of PM - 6 Fact'!$AN$36*Predictions!E25152)+('Derivation of PM - 6 Fact'!$AN$37*Predictions!F25152)+('Derivation of PM - 6 Fact'!$AN$38*Predictions!G25152)+('Derivation of PM - 6 Fact'!$AN$39*Predictions!H25152)+('Derivation of PM - 6 Fact'!$AN$40*Predictions!L25152)</f>
        <v>0.6618978791187532</v>
      </c>
      <c r="U25152">
        <f t="shared" si="1569"/>
        <v>1</v>
      </c>
      <c r="V25152">
        <f t="shared" si="1570"/>
        <v>1</v>
      </c>
      <c r="W25152">
        <f t="shared" si="1571"/>
        <v>0</v>
      </c>
      <c r="X25152">
        <f t="shared" si="1572"/>
        <v>1</v>
      </c>
    </row>
    <row r="25153" spans="1:24" x14ac:dyDescent="0.3">
      <c r="A25153" t="s">
        <v>2</v>
      </c>
      <c r="B25153">
        <v>43143</v>
      </c>
      <c r="C25153">
        <v>1</v>
      </c>
      <c r="D25153">
        <v>10</v>
      </c>
      <c r="E25153">
        <v>-288</v>
      </c>
      <c r="F25153">
        <v>30</v>
      </c>
      <c r="G25153">
        <v>29</v>
      </c>
      <c r="H25153">
        <v>47</v>
      </c>
      <c r="I25153">
        <v>5</v>
      </c>
      <c r="J25153">
        <v>12</v>
      </c>
      <c r="K25153">
        <v>0</v>
      </c>
      <c r="L25153">
        <v>367</v>
      </c>
      <c r="N25153" cm="1">
        <f t="array" ref="N25153">SUMPRODUCT(C25153:K25153,TRANSPOSE(('Derivation of PM - 8 Factors'!$Q$32:$Q$40)))+'Derivation of PM - 8 Factors'!$Q$31</f>
        <v>0.21246649928279934</v>
      </c>
      <c r="O25153" cm="1">
        <f t="array" ref="O25153">SUMPRODUCT(C25153:L25153,TRANSPOSE('Derivation of PM - 8 Fact+FICO'!$S$30:$S$39))+Predictions!$S$37</f>
        <v>0.28218327851308578</v>
      </c>
      <c r="P25153">
        <f>(L25153*'Derivation of PM - FICO ONLY'!$L$30)+'Derivation of PM - FICO ONLY'!$L$29</f>
        <v>-0.46862710897120685</v>
      </c>
      <c r="Q25153">
        <f>'Derivation of PM - 6 Fact'!$AN$34+('Derivation of PM - 6 Fact'!$AN$35*Predictions!C25153)+('Derivation of PM - 6 Fact'!$AN$36*Predictions!E25153)+('Derivation of PM - 6 Fact'!$AN$37*Predictions!F25153)+('Derivation of PM - 6 Fact'!$AN$38*Predictions!G25153)+('Derivation of PM - 6 Fact'!$AN$39*Predictions!H25153)+('Derivation of PM - 6 Fact'!$AN$40*Predictions!L25153)</f>
        <v>0.18855194129147143</v>
      </c>
      <c r="U25153">
        <f t="shared" si="1569"/>
        <v>0</v>
      </c>
      <c r="V25153">
        <f t="shared" si="1570"/>
        <v>0</v>
      </c>
      <c r="W25153">
        <f t="shared" si="1571"/>
        <v>0</v>
      </c>
      <c r="X25153">
        <f t="shared" si="1572"/>
        <v>0</v>
      </c>
    </row>
    <row r="25154" spans="1:24" x14ac:dyDescent="0.3">
      <c r="A25154" t="s">
        <v>2</v>
      </c>
      <c r="B25154">
        <v>43144</v>
      </c>
      <c r="C25154">
        <v>2</v>
      </c>
      <c r="D25154">
        <v>86</v>
      </c>
      <c r="E25154">
        <v>-21</v>
      </c>
      <c r="F25154">
        <v>43</v>
      </c>
      <c r="G25154">
        <v>47</v>
      </c>
      <c r="H25154">
        <v>70</v>
      </c>
      <c r="I25154">
        <v>4</v>
      </c>
      <c r="J25154">
        <v>6</v>
      </c>
      <c r="K25154">
        <v>1</v>
      </c>
      <c r="L25154">
        <v>539</v>
      </c>
      <c r="N25154" cm="1">
        <f t="array" ref="N25154">SUMPRODUCT(C25154:K25154,TRANSPOSE(('Derivation of PM - 8 Factors'!$Q$32:$Q$40)))+'Derivation of PM - 8 Factors'!$Q$31</f>
        <v>0.30815136456137626</v>
      </c>
      <c r="O25154" cm="1">
        <f t="array" ref="O25154">SUMPRODUCT(C25154:L25154,TRANSPOSE('Derivation of PM - 8 Fact+FICO'!$S$30:$S$39))+Predictions!$S$37</f>
        <v>0.38356497276642881</v>
      </c>
      <c r="P25154">
        <f>(L25154*'Derivation of PM - FICO ONLY'!$L$30)+'Derivation of PM - FICO ONLY'!$L$29</f>
        <v>0.18207247017206263</v>
      </c>
      <c r="Q25154">
        <f>'Derivation of PM - 6 Fact'!$AN$34+('Derivation of PM - 6 Fact'!$AN$35*Predictions!C25154)+('Derivation of PM - 6 Fact'!$AN$36*Predictions!E25154)+('Derivation of PM - 6 Fact'!$AN$37*Predictions!F25154)+('Derivation of PM - 6 Fact'!$AN$38*Predictions!G25154)+('Derivation of PM - 6 Fact'!$AN$39*Predictions!H25154)+('Derivation of PM - 6 Fact'!$AN$40*Predictions!L25154)</f>
        <v>0.38859148311330372</v>
      </c>
      <c r="U25154">
        <f t="shared" si="1569"/>
        <v>0</v>
      </c>
      <c r="V25154">
        <f t="shared" si="1570"/>
        <v>0</v>
      </c>
      <c r="W25154">
        <f t="shared" si="1571"/>
        <v>0</v>
      </c>
      <c r="X25154">
        <f t="shared" si="1572"/>
        <v>0</v>
      </c>
    </row>
    <row r="25155" spans="1:24" x14ac:dyDescent="0.3">
      <c r="A25155" t="s">
        <v>2</v>
      </c>
      <c r="B25155">
        <v>43145</v>
      </c>
      <c r="C25155">
        <v>9</v>
      </c>
      <c r="D25155">
        <v>0</v>
      </c>
      <c r="E25155">
        <v>363</v>
      </c>
      <c r="F25155">
        <v>85</v>
      </c>
      <c r="G25155">
        <v>223</v>
      </c>
      <c r="H25155">
        <v>141</v>
      </c>
      <c r="I25155">
        <v>9</v>
      </c>
      <c r="J25155">
        <v>14</v>
      </c>
      <c r="K25155">
        <v>0</v>
      </c>
      <c r="L25155">
        <v>790</v>
      </c>
      <c r="N25155" cm="1">
        <f t="array" ref="N25155">SUMPRODUCT(C25155:K25155,TRANSPOSE(('Derivation of PM - 8 Factors'!$Q$32:$Q$40)))+'Derivation of PM - 8 Factors'!$Q$31</f>
        <v>0.94992878436817585</v>
      </c>
      <c r="O25155" cm="1">
        <f t="array" ref="O25155">SUMPRODUCT(C25155:L25155,TRANSPOSE('Derivation of PM - 8 Fact+FICO'!$S$30:$S$39))+Predictions!$S$37</f>
        <v>1.0253576505864761</v>
      </c>
      <c r="P25155">
        <f>(L25155*'Derivation of PM - FICO ONLY'!$L$30)+'Derivation of PM - FICO ONLY'!$L$29</f>
        <v>1.1316398792706706</v>
      </c>
      <c r="Q25155">
        <f>'Derivation of PM - 6 Fact'!$AN$34+('Derivation of PM - 6 Fact'!$AN$35*Predictions!C25155)+('Derivation of PM - 6 Fact'!$AN$36*Predictions!E25155)+('Derivation of PM - 6 Fact'!$AN$37*Predictions!F25155)+('Derivation of PM - 6 Fact'!$AN$38*Predictions!G25155)+('Derivation of PM - 6 Fact'!$AN$39*Predictions!H25155)+('Derivation of PM - 6 Fact'!$AN$40*Predictions!L25155)</f>
        <v>0.93473669163027173</v>
      </c>
      <c r="U25155">
        <f t="shared" si="1569"/>
        <v>1</v>
      </c>
      <c r="V25155">
        <f t="shared" si="1570"/>
        <v>1</v>
      </c>
      <c r="W25155">
        <f t="shared" si="1571"/>
        <v>1</v>
      </c>
      <c r="X25155">
        <f t="shared" si="1572"/>
        <v>1</v>
      </c>
    </row>
    <row r="25156" spans="1:24" x14ac:dyDescent="0.3">
      <c r="A25156" t="s">
        <v>2</v>
      </c>
      <c r="B25156">
        <v>43146</v>
      </c>
      <c r="C25156">
        <v>4</v>
      </c>
      <c r="D25156">
        <v>82</v>
      </c>
      <c r="E25156">
        <v>-130</v>
      </c>
      <c r="F25156">
        <v>9</v>
      </c>
      <c r="G25156">
        <v>36</v>
      </c>
      <c r="H25156">
        <v>49</v>
      </c>
      <c r="I25156">
        <v>19</v>
      </c>
      <c r="J25156">
        <v>20</v>
      </c>
      <c r="K25156">
        <v>1</v>
      </c>
      <c r="L25156">
        <v>462</v>
      </c>
      <c r="N25156" cm="1">
        <f t="array" ref="N25156">SUMPRODUCT(C25156:K25156,TRANSPOSE(('Derivation of PM - 8 Factors'!$Q$32:$Q$40)))+'Derivation of PM - 8 Factors'!$Q$31</f>
        <v>0.29586304169235</v>
      </c>
      <c r="O25156" cm="1">
        <f t="array" ref="O25156">SUMPRODUCT(C25156:L25156,TRANSPOSE('Derivation of PM - 8 Fact+FICO'!$S$30:$S$39))+Predictions!$S$37</f>
        <v>0.36813387088806943</v>
      </c>
      <c r="P25156">
        <f>(L25156*'Derivation of PM - FICO ONLY'!$L$30)+'Derivation of PM - FICO ONLY'!$L$29</f>
        <v>-0.1092290856071918</v>
      </c>
      <c r="Q25156">
        <f>'Derivation of PM - 6 Fact'!$AN$34+('Derivation of PM - 6 Fact'!$AN$35*Predictions!C25156)+('Derivation of PM - 6 Fact'!$AN$36*Predictions!E25156)+('Derivation of PM - 6 Fact'!$AN$37*Predictions!F25156)+('Derivation of PM - 6 Fact'!$AN$38*Predictions!G25156)+('Derivation of PM - 6 Fact'!$AN$39*Predictions!H25156)+('Derivation of PM - 6 Fact'!$AN$40*Predictions!L25156)</f>
        <v>0.2790725196875633</v>
      </c>
      <c r="U25156">
        <f t="shared" si="1569"/>
        <v>0</v>
      </c>
      <c r="V25156">
        <f t="shared" si="1570"/>
        <v>0</v>
      </c>
      <c r="W25156">
        <f t="shared" si="1571"/>
        <v>0</v>
      </c>
      <c r="X25156">
        <f t="shared" si="1572"/>
        <v>0</v>
      </c>
    </row>
    <row r="25157" spans="1:24" x14ac:dyDescent="0.3">
      <c r="A25157" t="s">
        <v>2</v>
      </c>
      <c r="B25157">
        <v>43147</v>
      </c>
      <c r="C25157">
        <v>10</v>
      </c>
      <c r="D25157">
        <v>67</v>
      </c>
      <c r="E25157">
        <v>192</v>
      </c>
      <c r="F25157">
        <v>38</v>
      </c>
      <c r="G25157">
        <v>134</v>
      </c>
      <c r="H25157">
        <v>85</v>
      </c>
      <c r="I25157">
        <v>3</v>
      </c>
      <c r="J25157">
        <v>12</v>
      </c>
      <c r="K25157">
        <v>0</v>
      </c>
      <c r="L25157">
        <v>718</v>
      </c>
      <c r="N25157" cm="1">
        <f t="array" ref="N25157">SUMPRODUCT(C25157:K25157,TRANSPOSE(('Derivation of PM - 8 Factors'!$Q$32:$Q$40)))+'Derivation of PM - 8 Factors'!$Q$31</f>
        <v>1.0776839531476887</v>
      </c>
      <c r="O25157" cm="1">
        <f t="array" ref="O25157">SUMPRODUCT(C25157:L25157,TRANSPOSE('Derivation of PM - 8 Fact+FICO'!$S$30:$S$39))+Predictions!$S$37</f>
        <v>1.1539609454529831</v>
      </c>
      <c r="P25157">
        <f>(L25157*'Derivation of PM - FICO ONLY'!$L$30)+'Derivation of PM - FICO ONLY'!$L$29</f>
        <v>0.85925400893162762</v>
      </c>
      <c r="Q25157">
        <f>'Derivation of PM - 6 Fact'!$AN$34+('Derivation of PM - 6 Fact'!$AN$35*Predictions!C25157)+('Derivation of PM - 6 Fact'!$AN$36*Predictions!E25157)+('Derivation of PM - 6 Fact'!$AN$37*Predictions!F25157)+('Derivation of PM - 6 Fact'!$AN$38*Predictions!G25157)+('Derivation of PM - 6 Fact'!$AN$39*Predictions!H25157)+('Derivation of PM - 6 Fact'!$AN$40*Predictions!L25157)</f>
        <v>1.0817694111821159</v>
      </c>
      <c r="U25157">
        <f t="shared" si="1569"/>
        <v>1</v>
      </c>
      <c r="V25157">
        <f t="shared" si="1570"/>
        <v>1</v>
      </c>
      <c r="W25157">
        <f t="shared" si="1571"/>
        <v>1</v>
      </c>
      <c r="X25157">
        <f t="shared" si="1572"/>
        <v>1</v>
      </c>
    </row>
    <row r="25158" spans="1:24" x14ac:dyDescent="0.3">
      <c r="A25158" t="s">
        <v>2</v>
      </c>
      <c r="B25158">
        <v>43148</v>
      </c>
      <c r="C25158">
        <v>4</v>
      </c>
      <c r="D25158">
        <v>75</v>
      </c>
      <c r="E25158">
        <v>-146</v>
      </c>
      <c r="F25158">
        <v>40</v>
      </c>
      <c r="G25158">
        <v>71</v>
      </c>
      <c r="H25158">
        <v>67</v>
      </c>
      <c r="I25158">
        <v>8</v>
      </c>
      <c r="J25158">
        <v>11</v>
      </c>
      <c r="K25158">
        <v>1</v>
      </c>
      <c r="L25158">
        <v>471</v>
      </c>
      <c r="N25158" cm="1">
        <f t="array" ref="N25158">SUMPRODUCT(C25158:K25158,TRANSPOSE(('Derivation of PM - 8 Factors'!$Q$32:$Q$40)))+'Derivation of PM - 8 Factors'!$Q$31</f>
        <v>0.48354095321824364</v>
      </c>
      <c r="O25158" cm="1">
        <f t="array" ref="O25158">SUMPRODUCT(C25158:L25158,TRANSPOSE('Derivation of PM - 8 Fact+FICO'!$S$30:$S$39))+Predictions!$S$37</f>
        <v>0.55514445086575626</v>
      </c>
      <c r="P25158">
        <f>(L25158*'Derivation of PM - FICO ONLY'!$L$30)+'Derivation of PM - FICO ONLY'!$L$29</f>
        <v>-7.5180851814811378E-2</v>
      </c>
      <c r="Q25158">
        <f>'Derivation of PM - 6 Fact'!$AN$34+('Derivation of PM - 6 Fact'!$AN$35*Predictions!C25158)+('Derivation of PM - 6 Fact'!$AN$36*Predictions!E25158)+('Derivation of PM - 6 Fact'!$AN$37*Predictions!F25158)+('Derivation of PM - 6 Fact'!$AN$38*Predictions!G25158)+('Derivation of PM - 6 Fact'!$AN$39*Predictions!H25158)+('Derivation of PM - 6 Fact'!$AN$40*Predictions!L25158)</f>
        <v>0.52926719843048453</v>
      </c>
      <c r="U25158">
        <f t="shared" si="1569"/>
        <v>0</v>
      </c>
      <c r="V25158">
        <f t="shared" si="1570"/>
        <v>1</v>
      </c>
      <c r="W25158">
        <f t="shared" si="1571"/>
        <v>0</v>
      </c>
      <c r="X25158">
        <f t="shared" si="1572"/>
        <v>1</v>
      </c>
    </row>
    <row r="25159" spans="1:24" x14ac:dyDescent="0.3">
      <c r="A25159" t="s">
        <v>2</v>
      </c>
      <c r="B25159">
        <v>43149</v>
      </c>
      <c r="C25159">
        <v>7</v>
      </c>
      <c r="D25159">
        <v>0</v>
      </c>
      <c r="E25159">
        <v>311</v>
      </c>
      <c r="F25159">
        <v>95</v>
      </c>
      <c r="G25159">
        <v>183</v>
      </c>
      <c r="H25159">
        <v>101</v>
      </c>
      <c r="I25159">
        <v>17</v>
      </c>
      <c r="J25159">
        <v>20</v>
      </c>
      <c r="K25159">
        <v>0</v>
      </c>
      <c r="L25159">
        <v>741</v>
      </c>
      <c r="N25159" cm="1">
        <f t="array" ref="N25159">SUMPRODUCT(C25159:K25159,TRANSPOSE(('Derivation of PM - 8 Factors'!$Q$32:$Q$40)))+'Derivation of PM - 8 Factors'!$Q$31</f>
        <v>1.3268650998376679</v>
      </c>
      <c r="O25159" cm="1">
        <f t="array" ref="O25159">SUMPRODUCT(C25159:L25159,TRANSPOSE('Derivation of PM - 8 Fact+FICO'!$S$30:$S$39))+Predictions!$S$37</f>
        <v>1.4004955748219639</v>
      </c>
      <c r="P25159">
        <f>(L25159*'Derivation of PM - FICO ONLY'!$L$30)+'Derivation of PM - FICO ONLY'!$L$29</f>
        <v>0.94626616195659952</v>
      </c>
      <c r="Q25159">
        <f>'Derivation of PM - 6 Fact'!$AN$34+('Derivation of PM - 6 Fact'!$AN$35*Predictions!C25159)+('Derivation of PM - 6 Fact'!$AN$36*Predictions!E25159)+('Derivation of PM - 6 Fact'!$AN$37*Predictions!F25159)+('Derivation of PM - 6 Fact'!$AN$38*Predictions!G25159)+('Derivation of PM - 6 Fact'!$AN$39*Predictions!H25159)+('Derivation of PM - 6 Fact'!$AN$40*Predictions!L25159)</f>
        <v>1.265434788218635</v>
      </c>
      <c r="U25159">
        <f t="shared" si="1569"/>
        <v>1</v>
      </c>
      <c r="V25159">
        <f t="shared" si="1570"/>
        <v>1</v>
      </c>
      <c r="W25159">
        <f t="shared" si="1571"/>
        <v>1</v>
      </c>
      <c r="X25159">
        <f t="shared" si="1572"/>
        <v>1</v>
      </c>
    </row>
    <row r="25160" spans="1:24" x14ac:dyDescent="0.3">
      <c r="A25160" t="s">
        <v>2</v>
      </c>
      <c r="B25160">
        <v>43150</v>
      </c>
      <c r="C25160">
        <v>7</v>
      </c>
      <c r="D25160">
        <v>78</v>
      </c>
      <c r="E25160">
        <v>127</v>
      </c>
      <c r="F25160">
        <v>51</v>
      </c>
      <c r="G25160">
        <v>120</v>
      </c>
      <c r="H25160">
        <v>63</v>
      </c>
      <c r="I25160">
        <v>4</v>
      </c>
      <c r="J25160">
        <v>12</v>
      </c>
      <c r="K25160">
        <v>0</v>
      </c>
      <c r="L25160">
        <v>694</v>
      </c>
      <c r="N25160" cm="1">
        <f t="array" ref="N25160">SUMPRODUCT(C25160:K25160,TRANSPOSE(('Derivation of PM - 8 Factors'!$Q$32:$Q$40)))+'Derivation of PM - 8 Factors'!$Q$31</f>
        <v>1.0312930201180874</v>
      </c>
      <c r="O25160" cm="1">
        <f t="array" ref="O25160">SUMPRODUCT(C25160:L25160,TRANSPOSE('Derivation of PM - 8 Fact+FICO'!$S$30:$S$39))+Predictions!$S$37</f>
        <v>1.1065424157050341</v>
      </c>
      <c r="P25160">
        <f>(L25160*'Derivation of PM - FICO ONLY'!$L$30)+'Derivation of PM - FICO ONLY'!$L$29</f>
        <v>0.76845871881861316</v>
      </c>
      <c r="Q25160">
        <f>'Derivation of PM - 6 Fact'!$AN$34+('Derivation of PM - 6 Fact'!$AN$35*Predictions!C25160)+('Derivation of PM - 6 Fact'!$AN$36*Predictions!E25160)+('Derivation of PM - 6 Fact'!$AN$37*Predictions!F25160)+('Derivation of PM - 6 Fact'!$AN$38*Predictions!G25160)+('Derivation of PM - 6 Fact'!$AN$39*Predictions!H25160)+('Derivation of PM - 6 Fact'!$AN$40*Predictions!L25160)</f>
        <v>1.0346783042192571</v>
      </c>
      <c r="U25160">
        <f t="shared" si="1569"/>
        <v>1</v>
      </c>
      <c r="V25160">
        <f t="shared" si="1570"/>
        <v>1</v>
      </c>
      <c r="W25160">
        <f t="shared" si="1571"/>
        <v>1</v>
      </c>
      <c r="X25160">
        <f t="shared" si="1572"/>
        <v>1</v>
      </c>
    </row>
    <row r="25161" spans="1:24" x14ac:dyDescent="0.3">
      <c r="A25161" t="s">
        <v>2</v>
      </c>
      <c r="B25161">
        <v>43151</v>
      </c>
      <c r="C25161">
        <v>8</v>
      </c>
      <c r="D25161">
        <v>0</v>
      </c>
      <c r="E25161">
        <v>21</v>
      </c>
      <c r="F25161">
        <v>71</v>
      </c>
      <c r="G25161">
        <v>177</v>
      </c>
      <c r="H25161">
        <v>93</v>
      </c>
      <c r="I25161">
        <v>19</v>
      </c>
      <c r="J25161">
        <v>20</v>
      </c>
      <c r="K25161">
        <v>0</v>
      </c>
      <c r="L25161">
        <v>732</v>
      </c>
      <c r="N25161" cm="1">
        <f t="array" ref="N25161">SUMPRODUCT(C25161:K25161,TRANSPOSE(('Derivation of PM - 8 Factors'!$Q$32:$Q$40)))+'Derivation of PM - 8 Factors'!$Q$31</f>
        <v>1.0942218339937939</v>
      </c>
      <c r="O25161" cm="1">
        <f t="array" ref="O25161">SUMPRODUCT(C25161:L25161,TRANSPOSE('Derivation of PM - 8 Fact+FICO'!$S$30:$S$39))+Predictions!$S$37</f>
        <v>1.1707031177298768</v>
      </c>
      <c r="P25161">
        <f>(L25161*'Derivation of PM - FICO ONLY'!$L$30)+'Derivation of PM - FICO ONLY'!$L$29</f>
        <v>0.91221792816421909</v>
      </c>
      <c r="Q25161">
        <f>'Derivation of PM - 6 Fact'!$AN$34+('Derivation of PM - 6 Fact'!$AN$35*Predictions!C25161)+('Derivation of PM - 6 Fact'!$AN$36*Predictions!E25161)+('Derivation of PM - 6 Fact'!$AN$37*Predictions!F25161)+('Derivation of PM - 6 Fact'!$AN$38*Predictions!G25161)+('Derivation of PM - 6 Fact'!$AN$39*Predictions!H25161)+('Derivation of PM - 6 Fact'!$AN$40*Predictions!L25161)</f>
        <v>1.0340720000992545</v>
      </c>
      <c r="U25161">
        <f t="shared" si="1569"/>
        <v>1</v>
      </c>
      <c r="V25161">
        <f t="shared" si="1570"/>
        <v>1</v>
      </c>
      <c r="W25161">
        <f t="shared" si="1571"/>
        <v>1</v>
      </c>
      <c r="X25161">
        <f t="shared" si="1572"/>
        <v>1</v>
      </c>
    </row>
    <row r="25162" spans="1:24" x14ac:dyDescent="0.3">
      <c r="A25162" t="s">
        <v>2</v>
      </c>
      <c r="B25162">
        <v>43152</v>
      </c>
      <c r="C25162">
        <v>3</v>
      </c>
      <c r="D25162">
        <v>56</v>
      </c>
      <c r="E25162">
        <v>114</v>
      </c>
      <c r="F25162">
        <v>33</v>
      </c>
      <c r="G25162">
        <v>53</v>
      </c>
      <c r="H25162">
        <v>59</v>
      </c>
      <c r="I25162">
        <v>9</v>
      </c>
      <c r="J25162">
        <v>14</v>
      </c>
      <c r="K25162">
        <v>0</v>
      </c>
      <c r="L25162">
        <v>581</v>
      </c>
      <c r="N25162" cm="1">
        <f t="array" ref="N25162">SUMPRODUCT(C25162:K25162,TRANSPOSE(('Derivation of PM - 8 Factors'!$Q$32:$Q$40)))+'Derivation of PM - 8 Factors'!$Q$31</f>
        <v>0.45801203883622577</v>
      </c>
      <c r="O25162" cm="1">
        <f t="array" ref="O25162">SUMPRODUCT(C25162:L25162,TRANSPOSE('Derivation of PM - 8 Fact+FICO'!$S$30:$S$39))+Predictions!$S$37</f>
        <v>0.53257652174615611</v>
      </c>
      <c r="P25162">
        <f>(L25162*'Derivation of PM - FICO ONLY'!$L$30)+'Derivation of PM - FICO ONLY'!$L$29</f>
        <v>0.34096422786983749</v>
      </c>
      <c r="Q25162">
        <f>'Derivation of PM - 6 Fact'!$AN$34+('Derivation of PM - 6 Fact'!$AN$35*Predictions!C25162)+('Derivation of PM - 6 Fact'!$AN$36*Predictions!E25162)+('Derivation of PM - 6 Fact'!$AN$37*Predictions!F25162)+('Derivation of PM - 6 Fact'!$AN$38*Predictions!G25162)+('Derivation of PM - 6 Fact'!$AN$39*Predictions!H25162)+('Derivation of PM - 6 Fact'!$AN$40*Predictions!L25162)</f>
        <v>0.43390191133797801</v>
      </c>
      <c r="U25162">
        <f t="shared" si="1569"/>
        <v>0</v>
      </c>
      <c r="V25162">
        <f t="shared" si="1570"/>
        <v>1</v>
      </c>
      <c r="W25162">
        <f t="shared" si="1571"/>
        <v>0</v>
      </c>
      <c r="X25162">
        <f t="shared" si="1572"/>
        <v>0</v>
      </c>
    </row>
    <row r="25163" spans="1:24" x14ac:dyDescent="0.3">
      <c r="A25163" t="s">
        <v>2</v>
      </c>
      <c r="B25163">
        <v>43153</v>
      </c>
      <c r="C25163">
        <v>2</v>
      </c>
      <c r="D25163">
        <v>0</v>
      </c>
      <c r="E25163">
        <v>141</v>
      </c>
      <c r="F25163">
        <v>41</v>
      </c>
      <c r="G25163">
        <v>45</v>
      </c>
      <c r="H25163">
        <v>24</v>
      </c>
      <c r="I25163">
        <v>6</v>
      </c>
      <c r="J25163">
        <v>10</v>
      </c>
      <c r="K25163">
        <v>1</v>
      </c>
      <c r="L25163">
        <v>528</v>
      </c>
      <c r="N25163" cm="1">
        <f t="array" ref="N25163">SUMPRODUCT(C25163:K25163,TRANSPOSE(('Derivation of PM - 8 Factors'!$Q$32:$Q$40)))+'Derivation of PM - 8 Factors'!$Q$31</f>
        <v>0.65840877838124667</v>
      </c>
      <c r="O25163" cm="1">
        <f t="array" ref="O25163">SUMPRODUCT(C25163:L25163,TRANSPOSE('Derivation of PM - 8 Fact+FICO'!$S$30:$S$39))+Predictions!$S$37</f>
        <v>0.72810195873750561</v>
      </c>
      <c r="P25163">
        <f>(L25163*'Derivation of PM - FICO ONLY'!$L$30)+'Derivation of PM - FICO ONLY'!$L$29</f>
        <v>0.14045796220359752</v>
      </c>
      <c r="Q25163">
        <f>'Derivation of PM - 6 Fact'!$AN$34+('Derivation of PM - 6 Fact'!$AN$35*Predictions!C25163)+('Derivation of PM - 6 Fact'!$AN$36*Predictions!E25163)+('Derivation of PM - 6 Fact'!$AN$37*Predictions!F25163)+('Derivation of PM - 6 Fact'!$AN$38*Predictions!G25163)+('Derivation of PM - 6 Fact'!$AN$39*Predictions!H25163)+('Derivation of PM - 6 Fact'!$AN$40*Predictions!L25163)</f>
        <v>0.69339634178960585</v>
      </c>
      <c r="U25163">
        <f t="shared" si="1569"/>
        <v>1</v>
      </c>
      <c r="V25163">
        <f t="shared" si="1570"/>
        <v>1</v>
      </c>
      <c r="W25163">
        <f t="shared" si="1571"/>
        <v>0</v>
      </c>
      <c r="X25163">
        <f t="shared" si="1572"/>
        <v>1</v>
      </c>
    </row>
    <row r="25164" spans="1:24" x14ac:dyDescent="0.3">
      <c r="A25164" t="s">
        <v>2</v>
      </c>
      <c r="B25164">
        <v>43154</v>
      </c>
      <c r="C25164">
        <v>9</v>
      </c>
      <c r="D25164">
        <v>0</v>
      </c>
      <c r="E25164">
        <v>281</v>
      </c>
      <c r="F25164">
        <v>11</v>
      </c>
      <c r="G25164">
        <v>67</v>
      </c>
      <c r="H25164">
        <v>63</v>
      </c>
      <c r="I25164">
        <v>5</v>
      </c>
      <c r="J25164">
        <v>14</v>
      </c>
      <c r="K25164">
        <v>1</v>
      </c>
      <c r="L25164">
        <v>551</v>
      </c>
      <c r="N25164" cm="1">
        <f t="array" ref="N25164">SUMPRODUCT(C25164:K25164,TRANSPOSE(('Derivation of PM - 8 Factors'!$Q$32:$Q$40)))+'Derivation of PM - 8 Factors'!$Q$31</f>
        <v>0.93346756679217013</v>
      </c>
      <c r="O25164" cm="1">
        <f t="array" ref="O25164">SUMPRODUCT(C25164:L25164,TRANSPOSE('Derivation of PM - 8 Fact+FICO'!$S$30:$S$39))+Predictions!$S$37</f>
        <v>1.003933480112853</v>
      </c>
      <c r="P25164">
        <f>(L25164*'Derivation of PM - FICO ONLY'!$L$30)+'Derivation of PM - FICO ONLY'!$L$29</f>
        <v>0.22747011522856941</v>
      </c>
      <c r="Q25164">
        <f>'Derivation of PM - 6 Fact'!$AN$34+('Derivation of PM - 6 Fact'!$AN$35*Predictions!C25164)+('Derivation of PM - 6 Fact'!$AN$36*Predictions!E25164)+('Derivation of PM - 6 Fact'!$AN$37*Predictions!F25164)+('Derivation of PM - 6 Fact'!$AN$38*Predictions!G25164)+('Derivation of PM - 6 Fact'!$AN$39*Predictions!H25164)+('Derivation of PM - 6 Fact'!$AN$40*Predictions!L25164)</f>
        <v>0.947867169778005</v>
      </c>
      <c r="U25164">
        <f t="shared" ref="U25164:U25227" si="1573">IF(N25164&gt;$S$13,1,0)</f>
        <v>1</v>
      </c>
      <c r="V25164">
        <f t="shared" ref="V25164:V25227" si="1574">IF(O25164&gt;$S$13,1,0)</f>
        <v>1</v>
      </c>
      <c r="W25164">
        <f t="shared" ref="W25164:W25227" si="1575">IF(P25164&gt;$S$13,1,0)</f>
        <v>0</v>
      </c>
      <c r="X25164">
        <f t="shared" ref="X25164:X25227" si="1576">IF(Q25164&gt;$S$13,1,0)</f>
        <v>1</v>
      </c>
    </row>
    <row r="25165" spans="1:24" x14ac:dyDescent="0.3">
      <c r="A25165" t="s">
        <v>2</v>
      </c>
      <c r="B25165">
        <v>43155</v>
      </c>
      <c r="C25165">
        <v>5</v>
      </c>
      <c r="D25165">
        <v>76</v>
      </c>
      <c r="E25165">
        <v>-69</v>
      </c>
      <c r="F25165">
        <v>18</v>
      </c>
      <c r="G25165">
        <v>56</v>
      </c>
      <c r="H25165">
        <v>46</v>
      </c>
      <c r="I25165">
        <v>4</v>
      </c>
      <c r="J25165">
        <v>10</v>
      </c>
      <c r="K25165">
        <v>0</v>
      </c>
      <c r="L25165">
        <v>454</v>
      </c>
      <c r="N25165" cm="1">
        <f t="array" ref="N25165">SUMPRODUCT(C25165:K25165,TRANSPOSE(('Derivation of PM - 8 Factors'!$Q$32:$Q$40)))+'Derivation of PM - 8 Factors'!$Q$31</f>
        <v>0.52547917016536549</v>
      </c>
      <c r="O25165" cm="1">
        <f t="array" ref="O25165">SUMPRODUCT(C25165:L25165,TRANSPOSE('Derivation of PM - 8 Fact+FICO'!$S$30:$S$39))+Predictions!$S$37</f>
        <v>0.59482920933140382</v>
      </c>
      <c r="P25165">
        <f>(L25165*'Derivation of PM - FICO ONLY'!$L$30)+'Derivation of PM - FICO ONLY'!$L$29</f>
        <v>-0.13949418231152988</v>
      </c>
      <c r="Q25165">
        <f>'Derivation of PM - 6 Fact'!$AN$34+('Derivation of PM - 6 Fact'!$AN$35*Predictions!C25165)+('Derivation of PM - 6 Fact'!$AN$36*Predictions!E25165)+('Derivation of PM - 6 Fact'!$AN$37*Predictions!F25165)+('Derivation of PM - 6 Fact'!$AN$38*Predictions!G25165)+('Derivation of PM - 6 Fact'!$AN$39*Predictions!H25165)+('Derivation of PM - 6 Fact'!$AN$40*Predictions!L25165)</f>
        <v>0.5271421813763757</v>
      </c>
      <c r="U25165">
        <f t="shared" si="1573"/>
        <v>1</v>
      </c>
      <c r="V25165">
        <f t="shared" si="1574"/>
        <v>1</v>
      </c>
      <c r="W25165">
        <f t="shared" si="1575"/>
        <v>0</v>
      </c>
      <c r="X25165">
        <f t="shared" si="1576"/>
        <v>1</v>
      </c>
    </row>
    <row r="25166" spans="1:24" x14ac:dyDescent="0.3">
      <c r="A25166" t="s">
        <v>2</v>
      </c>
      <c r="B25166">
        <v>43156</v>
      </c>
      <c r="C25166">
        <v>10</v>
      </c>
      <c r="D25166">
        <v>0</v>
      </c>
      <c r="E25166">
        <v>385</v>
      </c>
      <c r="F25166">
        <v>14</v>
      </c>
      <c r="G25166">
        <v>83</v>
      </c>
      <c r="H25166">
        <v>53</v>
      </c>
      <c r="I25166">
        <v>13</v>
      </c>
      <c r="J25166">
        <v>15</v>
      </c>
      <c r="K25166">
        <v>0</v>
      </c>
      <c r="L25166">
        <v>704</v>
      </c>
      <c r="N25166" cm="1">
        <f t="array" ref="N25166">SUMPRODUCT(C25166:K25166,TRANSPOSE(('Derivation of PM - 8 Factors'!$Q$32:$Q$40)))+'Derivation of PM - 8 Factors'!$Q$31</f>
        <v>1.2099557742586506</v>
      </c>
      <c r="O25166" cm="1">
        <f t="array" ref="O25166">SUMPRODUCT(C25166:L25166,TRANSPOSE('Derivation of PM - 8 Fact+FICO'!$S$30:$S$39))+Predictions!$S$37</f>
        <v>1.2847515477203271</v>
      </c>
      <c r="P25166">
        <f>(L25166*'Derivation of PM - FICO ONLY'!$L$30)+'Derivation of PM - FICO ONLY'!$L$29</f>
        <v>0.80629008969903615</v>
      </c>
      <c r="Q25166">
        <f>'Derivation of PM - 6 Fact'!$AN$34+('Derivation of PM - 6 Fact'!$AN$35*Predictions!C25166)+('Derivation of PM - 6 Fact'!$AN$36*Predictions!E25166)+('Derivation of PM - 6 Fact'!$AN$37*Predictions!F25166)+('Derivation of PM - 6 Fact'!$AN$38*Predictions!G25166)+('Derivation of PM - 6 Fact'!$AN$39*Predictions!H25166)+('Derivation of PM - 6 Fact'!$AN$40*Predictions!L25166)</f>
        <v>1.1695742957362825</v>
      </c>
      <c r="U25166">
        <f t="shared" si="1573"/>
        <v>1</v>
      </c>
      <c r="V25166">
        <f t="shared" si="1574"/>
        <v>1</v>
      </c>
      <c r="W25166">
        <f t="shared" si="1575"/>
        <v>1</v>
      </c>
      <c r="X25166">
        <f t="shared" si="1576"/>
        <v>1</v>
      </c>
    </row>
    <row r="25167" spans="1:24" x14ac:dyDescent="0.3">
      <c r="A25167" t="s">
        <v>2</v>
      </c>
      <c r="B25167">
        <v>43157</v>
      </c>
      <c r="C25167">
        <v>5</v>
      </c>
      <c r="D25167">
        <v>32</v>
      </c>
      <c r="E25167">
        <v>42</v>
      </c>
      <c r="F25167">
        <v>3</v>
      </c>
      <c r="G25167">
        <v>33</v>
      </c>
      <c r="H25167">
        <v>23</v>
      </c>
      <c r="I25167">
        <v>0</v>
      </c>
      <c r="J25167">
        <v>6</v>
      </c>
      <c r="K25167">
        <v>0</v>
      </c>
      <c r="L25167">
        <v>504</v>
      </c>
      <c r="N25167" cm="1">
        <f t="array" ref="N25167">SUMPRODUCT(C25167:K25167,TRANSPOSE(('Derivation of PM - 8 Factors'!$Q$32:$Q$40)))+'Derivation of PM - 8 Factors'!$Q$31</f>
        <v>0.53518884925322041</v>
      </c>
      <c r="O25167" cm="1">
        <f t="array" ref="O25167">SUMPRODUCT(C25167:L25167,TRANSPOSE('Derivation of PM - 8 Fact+FICO'!$S$30:$S$39))+Predictions!$S$37</f>
        <v>0.60564425158644541</v>
      </c>
      <c r="P25167">
        <f>(L25167*'Derivation of PM - FICO ONLY'!$L$30)+'Derivation of PM - FICO ONLY'!$L$29</f>
        <v>4.9662672090583282E-2</v>
      </c>
      <c r="Q25167">
        <f>'Derivation of PM - 6 Fact'!$AN$34+('Derivation of PM - 6 Fact'!$AN$35*Predictions!C25167)+('Derivation of PM - 6 Fact'!$AN$36*Predictions!E25167)+('Derivation of PM - 6 Fact'!$AN$37*Predictions!F25167)+('Derivation of PM - 6 Fact'!$AN$38*Predictions!G25167)+('Derivation of PM - 6 Fact'!$AN$39*Predictions!H25167)+('Derivation of PM - 6 Fact'!$AN$40*Predictions!L25167)</f>
        <v>0.55366311257735212</v>
      </c>
      <c r="U25167">
        <f t="shared" si="1573"/>
        <v>1</v>
      </c>
      <c r="V25167">
        <f t="shared" si="1574"/>
        <v>1</v>
      </c>
      <c r="W25167">
        <f t="shared" si="1575"/>
        <v>0</v>
      </c>
      <c r="X25167">
        <f t="shared" si="1576"/>
        <v>1</v>
      </c>
    </row>
    <row r="25168" spans="1:24" x14ac:dyDescent="0.3">
      <c r="A25168" t="s">
        <v>2</v>
      </c>
      <c r="B25168">
        <v>43158</v>
      </c>
      <c r="C25168">
        <v>6</v>
      </c>
      <c r="D25168">
        <v>0</v>
      </c>
      <c r="E25168">
        <v>261</v>
      </c>
      <c r="F25168">
        <v>33</v>
      </c>
      <c r="G25168">
        <v>80</v>
      </c>
      <c r="H25168">
        <v>60</v>
      </c>
      <c r="I25168">
        <v>13</v>
      </c>
      <c r="J25168">
        <v>18</v>
      </c>
      <c r="K25168">
        <v>0</v>
      </c>
      <c r="L25168">
        <v>629</v>
      </c>
      <c r="N25168" cm="1">
        <f t="array" ref="N25168">SUMPRODUCT(C25168:K25168,TRANSPOSE(('Derivation of PM - 8 Factors'!$Q$32:$Q$40)))+'Derivation of PM - 8 Factors'!$Q$31</f>
        <v>0.85865083253618313</v>
      </c>
      <c r="O25168" cm="1">
        <f t="array" ref="O25168">SUMPRODUCT(C25168:L25168,TRANSPOSE('Derivation of PM - 8 Fact+FICO'!$S$30:$S$39))+Predictions!$S$37</f>
        <v>0.93194214496102212</v>
      </c>
      <c r="P25168">
        <f>(L25168*'Derivation of PM - FICO ONLY'!$L$30)+'Derivation of PM - FICO ONLY'!$L$29</f>
        <v>0.52255480809586596</v>
      </c>
      <c r="Q25168">
        <f>'Derivation of PM - 6 Fact'!$AN$34+('Derivation of PM - 6 Fact'!$AN$35*Predictions!C25168)+('Derivation of PM - 6 Fact'!$AN$36*Predictions!E25168)+('Derivation of PM - 6 Fact'!$AN$37*Predictions!F25168)+('Derivation of PM - 6 Fact'!$AN$38*Predictions!G25168)+('Derivation of PM - 6 Fact'!$AN$39*Predictions!H25168)+('Derivation of PM - 6 Fact'!$AN$40*Predictions!L25168)</f>
        <v>0.799832312230913</v>
      </c>
      <c r="U25168">
        <f t="shared" si="1573"/>
        <v>1</v>
      </c>
      <c r="V25168">
        <f t="shared" si="1574"/>
        <v>1</v>
      </c>
      <c r="W25168">
        <f t="shared" si="1575"/>
        <v>1</v>
      </c>
      <c r="X25168">
        <f t="shared" si="1576"/>
        <v>1</v>
      </c>
    </row>
    <row r="25169" spans="1:24" x14ac:dyDescent="0.3">
      <c r="A25169" t="s">
        <v>2</v>
      </c>
      <c r="B25169">
        <v>43159</v>
      </c>
      <c r="C25169">
        <v>5</v>
      </c>
      <c r="D25169">
        <v>0</v>
      </c>
      <c r="E25169">
        <v>-72</v>
      </c>
      <c r="F25169">
        <v>19</v>
      </c>
      <c r="G25169">
        <v>53</v>
      </c>
      <c r="H25169">
        <v>43</v>
      </c>
      <c r="I25169">
        <v>15</v>
      </c>
      <c r="J25169">
        <v>18</v>
      </c>
      <c r="K25169">
        <v>1</v>
      </c>
      <c r="L25169">
        <v>446</v>
      </c>
      <c r="N25169" cm="1">
        <f t="array" ref="N25169">SUMPRODUCT(C25169:K25169,TRANSPOSE(('Derivation of PM - 8 Factors'!$Q$32:$Q$40)))+'Derivation of PM - 8 Factors'!$Q$31</f>
        <v>0.59925376223796512</v>
      </c>
      <c r="O25169" cm="1">
        <f t="array" ref="O25169">SUMPRODUCT(C25169:L25169,TRANSPOSE('Derivation of PM - 8 Fact+FICO'!$S$30:$S$39))+Predictions!$S$37</f>
        <v>0.66834726110161768</v>
      </c>
      <c r="P25169">
        <f>(L25169*'Derivation of PM - FICO ONLY'!$L$30)+'Derivation of PM - FICO ONLY'!$L$29</f>
        <v>-0.16975927901586796</v>
      </c>
      <c r="Q25169">
        <f>'Derivation of PM - 6 Fact'!$AN$34+('Derivation of PM - 6 Fact'!$AN$35*Predictions!C25169)+('Derivation of PM - 6 Fact'!$AN$36*Predictions!E25169)+('Derivation of PM - 6 Fact'!$AN$37*Predictions!F25169)+('Derivation of PM - 6 Fact'!$AN$38*Predictions!G25169)+('Derivation of PM - 6 Fact'!$AN$39*Predictions!H25169)+('Derivation of PM - 6 Fact'!$AN$40*Predictions!L25169)</f>
        <v>0.58141062140156363</v>
      </c>
      <c r="U25169">
        <f t="shared" si="1573"/>
        <v>1</v>
      </c>
      <c r="V25169">
        <f t="shared" si="1574"/>
        <v>1</v>
      </c>
      <c r="W25169">
        <f t="shared" si="1575"/>
        <v>0</v>
      </c>
      <c r="X25169">
        <f t="shared" si="1576"/>
        <v>1</v>
      </c>
    </row>
    <row r="25170" spans="1:24" x14ac:dyDescent="0.3">
      <c r="A25170" t="s">
        <v>2</v>
      </c>
      <c r="B25170">
        <v>43160</v>
      </c>
      <c r="C25170">
        <v>3</v>
      </c>
      <c r="D25170">
        <v>0</v>
      </c>
      <c r="E25170">
        <v>-23</v>
      </c>
      <c r="F25170">
        <v>40</v>
      </c>
      <c r="G25170">
        <v>56</v>
      </c>
      <c r="H25170">
        <v>44</v>
      </c>
      <c r="I25170">
        <v>11</v>
      </c>
      <c r="J25170">
        <v>20</v>
      </c>
      <c r="K25170">
        <v>1</v>
      </c>
      <c r="L25170">
        <v>528</v>
      </c>
      <c r="N25170" cm="1">
        <f t="array" ref="N25170">SUMPRODUCT(C25170:K25170,TRANSPOSE(('Derivation of PM - 8 Factors'!$Q$32:$Q$40)))+'Derivation of PM - 8 Factors'!$Q$31</f>
        <v>0.64404662025691051</v>
      </c>
      <c r="O25170" cm="1">
        <f t="array" ref="O25170">SUMPRODUCT(C25170:L25170,TRANSPOSE('Derivation of PM - 8 Fact+FICO'!$S$30:$S$39))+Predictions!$S$37</f>
        <v>0.71631786718297774</v>
      </c>
      <c r="P25170">
        <f>(L25170*'Derivation of PM - FICO ONLY'!$L$30)+'Derivation of PM - FICO ONLY'!$L$29</f>
        <v>0.14045796220359752</v>
      </c>
      <c r="Q25170">
        <f>'Derivation of PM - 6 Fact'!$AN$34+('Derivation of PM - 6 Fact'!$AN$35*Predictions!C25170)+('Derivation of PM - 6 Fact'!$AN$36*Predictions!E25170)+('Derivation of PM - 6 Fact'!$AN$37*Predictions!F25170)+('Derivation of PM - 6 Fact'!$AN$38*Predictions!G25170)+('Derivation of PM - 6 Fact'!$AN$39*Predictions!H25170)+('Derivation of PM - 6 Fact'!$AN$40*Predictions!L25170)</f>
        <v>0.62166655205055688</v>
      </c>
      <c r="U25170">
        <f t="shared" si="1573"/>
        <v>1</v>
      </c>
      <c r="V25170">
        <f t="shared" si="1574"/>
        <v>1</v>
      </c>
      <c r="W25170">
        <f t="shared" si="1575"/>
        <v>0</v>
      </c>
      <c r="X25170">
        <f t="shared" si="1576"/>
        <v>1</v>
      </c>
    </row>
    <row r="25171" spans="1:24" x14ac:dyDescent="0.3">
      <c r="A25171" t="s">
        <v>2</v>
      </c>
      <c r="B25171">
        <v>43161</v>
      </c>
      <c r="C25171">
        <v>6</v>
      </c>
      <c r="D25171">
        <v>87</v>
      </c>
      <c r="E25171">
        <v>86</v>
      </c>
      <c r="F25171">
        <v>34</v>
      </c>
      <c r="G25171">
        <v>88</v>
      </c>
      <c r="H25171">
        <v>58</v>
      </c>
      <c r="I25171">
        <v>2</v>
      </c>
      <c r="J25171">
        <v>5</v>
      </c>
      <c r="K25171">
        <v>0</v>
      </c>
      <c r="L25171">
        <v>508</v>
      </c>
      <c r="N25171" cm="1">
        <f t="array" ref="N25171">SUMPRODUCT(C25171:K25171,TRANSPOSE(('Derivation of PM - 8 Factors'!$Q$32:$Q$40)))+'Derivation of PM - 8 Factors'!$Q$31</f>
        <v>0.71744754677670708</v>
      </c>
      <c r="O25171" cm="1">
        <f t="array" ref="O25171">SUMPRODUCT(C25171:L25171,TRANSPOSE('Derivation of PM - 8 Fact+FICO'!$S$30:$S$39))+Predictions!$S$37</f>
        <v>0.78616413856613876</v>
      </c>
      <c r="P25171">
        <f>(L25171*'Derivation of PM - FICO ONLY'!$L$30)+'Derivation of PM - FICO ONLY'!$L$29</f>
        <v>6.479522044275221E-2</v>
      </c>
      <c r="Q25171">
        <f>'Derivation of PM - 6 Fact'!$AN$34+('Derivation of PM - 6 Fact'!$AN$35*Predictions!C25171)+('Derivation of PM - 6 Fact'!$AN$36*Predictions!E25171)+('Derivation of PM - 6 Fact'!$AN$37*Predictions!F25171)+('Derivation of PM - 6 Fact'!$AN$38*Predictions!G25171)+('Derivation of PM - 6 Fact'!$AN$39*Predictions!H25171)+('Derivation of PM - 6 Fact'!$AN$40*Predictions!L25171)</f>
        <v>0.75384540660804689</v>
      </c>
      <c r="U25171">
        <f t="shared" si="1573"/>
        <v>1</v>
      </c>
      <c r="V25171">
        <f t="shared" si="1574"/>
        <v>1</v>
      </c>
      <c r="W25171">
        <f t="shared" si="1575"/>
        <v>0</v>
      </c>
      <c r="X25171">
        <f t="shared" si="1576"/>
        <v>1</v>
      </c>
    </row>
    <row r="25172" spans="1:24" x14ac:dyDescent="0.3">
      <c r="A25172" t="s">
        <v>2</v>
      </c>
      <c r="B25172">
        <v>43162</v>
      </c>
      <c r="C25172">
        <v>9</v>
      </c>
      <c r="D25172">
        <v>0</v>
      </c>
      <c r="E25172">
        <v>288</v>
      </c>
      <c r="F25172">
        <v>20</v>
      </c>
      <c r="G25172">
        <v>89</v>
      </c>
      <c r="H25172">
        <v>52</v>
      </c>
      <c r="I25172">
        <v>7</v>
      </c>
      <c r="J25172">
        <v>16</v>
      </c>
      <c r="K25172">
        <v>1</v>
      </c>
      <c r="L25172">
        <v>761</v>
      </c>
      <c r="N25172" cm="1">
        <f t="array" ref="N25172">SUMPRODUCT(C25172:K25172,TRANSPOSE(('Derivation of PM - 8 Factors'!$Q$32:$Q$40)))+'Derivation of PM - 8 Factors'!$Q$31</f>
        <v>1.0621739329405901</v>
      </c>
      <c r="O25172" cm="1">
        <f t="array" ref="O25172">SUMPRODUCT(C25172:L25172,TRANSPOSE('Derivation of PM - 8 Fact+FICO'!$S$30:$S$39))+Predictions!$S$37</f>
        <v>1.1403241939175934</v>
      </c>
      <c r="P25172">
        <f>(L25172*'Derivation of PM - FICO ONLY'!$L$30)+'Derivation of PM - FICO ONLY'!$L$29</f>
        <v>1.021928903717445</v>
      </c>
      <c r="Q25172">
        <f>'Derivation of PM - 6 Fact'!$AN$34+('Derivation of PM - 6 Fact'!$AN$35*Predictions!C25172)+('Derivation of PM - 6 Fact'!$AN$36*Predictions!E25172)+('Derivation of PM - 6 Fact'!$AN$37*Predictions!F25172)+('Derivation of PM - 6 Fact'!$AN$38*Predictions!G25172)+('Derivation of PM - 6 Fact'!$AN$39*Predictions!H25172)+('Derivation of PM - 6 Fact'!$AN$40*Predictions!L25172)</f>
        <v>1.0742083850268487</v>
      </c>
      <c r="U25172">
        <f t="shared" si="1573"/>
        <v>1</v>
      </c>
      <c r="V25172">
        <f t="shared" si="1574"/>
        <v>1</v>
      </c>
      <c r="W25172">
        <f t="shared" si="1575"/>
        <v>1</v>
      </c>
      <c r="X25172">
        <f t="shared" si="1576"/>
        <v>1</v>
      </c>
    </row>
    <row r="25173" spans="1:24" x14ac:dyDescent="0.3">
      <c r="A25173" t="s">
        <v>2</v>
      </c>
      <c r="B25173">
        <v>43163</v>
      </c>
      <c r="C25173">
        <v>7</v>
      </c>
      <c r="D25173">
        <v>6</v>
      </c>
      <c r="E25173">
        <v>249</v>
      </c>
      <c r="F25173">
        <v>65</v>
      </c>
      <c r="G25173">
        <v>148</v>
      </c>
      <c r="H25173">
        <v>104</v>
      </c>
      <c r="I25173">
        <v>6</v>
      </c>
      <c r="J25173">
        <v>8</v>
      </c>
      <c r="K25173">
        <v>0</v>
      </c>
      <c r="L25173">
        <v>733</v>
      </c>
      <c r="N25173" cm="1">
        <f t="array" ref="N25173">SUMPRODUCT(C25173:K25173,TRANSPOSE(('Derivation of PM - 8 Factors'!$Q$32:$Q$40)))+'Derivation of PM - 8 Factors'!$Q$31</f>
        <v>0.86579681375018336</v>
      </c>
      <c r="O25173" cm="1">
        <f t="array" ref="O25173">SUMPRODUCT(C25173:L25173,TRANSPOSE('Derivation of PM - 8 Fact+FICO'!$S$30:$S$39))+Predictions!$S$37</f>
        <v>0.94256184606997762</v>
      </c>
      <c r="P25173">
        <f>(L25173*'Derivation of PM - FICO ONLY'!$L$30)+'Derivation of PM - FICO ONLY'!$L$29</f>
        <v>0.91600106525226166</v>
      </c>
      <c r="Q25173">
        <f>'Derivation of PM - 6 Fact'!$AN$34+('Derivation of PM - 6 Fact'!$AN$35*Predictions!C25173)+('Derivation of PM - 6 Fact'!$AN$36*Predictions!E25173)+('Derivation of PM - 6 Fact'!$AN$37*Predictions!F25173)+('Derivation of PM - 6 Fact'!$AN$38*Predictions!G25173)+('Derivation of PM - 6 Fact'!$AN$39*Predictions!H25173)+('Derivation of PM - 6 Fact'!$AN$40*Predictions!L25173)</f>
        <v>0.88198871604073192</v>
      </c>
      <c r="U25173">
        <f t="shared" si="1573"/>
        <v>1</v>
      </c>
      <c r="V25173">
        <f t="shared" si="1574"/>
        <v>1</v>
      </c>
      <c r="W25173">
        <f t="shared" si="1575"/>
        <v>1</v>
      </c>
      <c r="X25173">
        <f t="shared" si="1576"/>
        <v>1</v>
      </c>
    </row>
    <row r="25174" spans="1:24" x14ac:dyDescent="0.3">
      <c r="A25174" t="s">
        <v>2</v>
      </c>
      <c r="B25174">
        <v>43164</v>
      </c>
      <c r="C25174">
        <v>5</v>
      </c>
      <c r="D25174">
        <v>51</v>
      </c>
      <c r="E25174">
        <v>14</v>
      </c>
      <c r="F25174">
        <v>23</v>
      </c>
      <c r="G25174">
        <v>58</v>
      </c>
      <c r="H25174">
        <v>41</v>
      </c>
      <c r="I25174">
        <v>3</v>
      </c>
      <c r="J25174">
        <v>5</v>
      </c>
      <c r="K25174">
        <v>0</v>
      </c>
      <c r="L25174">
        <v>571</v>
      </c>
      <c r="N25174" cm="1">
        <f t="array" ref="N25174">SUMPRODUCT(C25174:K25174,TRANSPOSE(('Derivation of PM - 8 Factors'!$Q$32:$Q$40)))+'Derivation of PM - 8 Factors'!$Q$31</f>
        <v>0.62809740534288483</v>
      </c>
      <c r="O25174" cm="1">
        <f t="array" ref="O25174">SUMPRODUCT(C25174:L25174,TRANSPOSE('Derivation of PM - 8 Fact+FICO'!$S$30:$S$39))+Predictions!$S$37</f>
        <v>0.70166873413033282</v>
      </c>
      <c r="P25174">
        <f>(L25174*'Derivation of PM - FICO ONLY'!$L$30)+'Derivation of PM - FICO ONLY'!$L$29</f>
        <v>0.30313285698941494</v>
      </c>
      <c r="Q25174">
        <f>'Derivation of PM - 6 Fact'!$AN$34+('Derivation of PM - 6 Fact'!$AN$35*Predictions!C25174)+('Derivation of PM - 6 Fact'!$AN$36*Predictions!E25174)+('Derivation of PM - 6 Fact'!$AN$37*Predictions!F25174)+('Derivation of PM - 6 Fact'!$AN$38*Predictions!G25174)+('Derivation of PM - 6 Fact'!$AN$39*Predictions!H25174)+('Derivation of PM - 6 Fact'!$AN$40*Predictions!L25174)</f>
        <v>0.65937069331802167</v>
      </c>
      <c r="U25174">
        <f t="shared" si="1573"/>
        <v>1</v>
      </c>
      <c r="V25174">
        <f t="shared" si="1574"/>
        <v>1</v>
      </c>
      <c r="W25174">
        <f t="shared" si="1575"/>
        <v>0</v>
      </c>
      <c r="X25174">
        <f t="shared" si="1576"/>
        <v>1</v>
      </c>
    </row>
    <row r="25175" spans="1:24" x14ac:dyDescent="0.3">
      <c r="A25175" t="s">
        <v>2</v>
      </c>
      <c r="B25175">
        <v>43165</v>
      </c>
      <c r="C25175">
        <v>8</v>
      </c>
      <c r="D25175">
        <v>0</v>
      </c>
      <c r="E25175">
        <v>443</v>
      </c>
      <c r="F25175">
        <v>7</v>
      </c>
      <c r="G25175">
        <v>56</v>
      </c>
      <c r="H25175">
        <v>28</v>
      </c>
      <c r="I25175">
        <v>5</v>
      </c>
      <c r="J25175">
        <v>15</v>
      </c>
      <c r="K25175">
        <v>1</v>
      </c>
      <c r="L25175">
        <v>741</v>
      </c>
      <c r="N25175" cm="1">
        <f t="array" ref="N25175">SUMPRODUCT(C25175:K25175,TRANSPOSE(('Derivation of PM - 8 Factors'!$Q$32:$Q$40)))+'Derivation of PM - 8 Factors'!$Q$31</f>
        <v>1.0237502926809334</v>
      </c>
      <c r="O25175" cm="1">
        <f t="array" ref="O25175">SUMPRODUCT(C25175:L25175,TRANSPOSE('Derivation of PM - 8 Fact+FICO'!$S$30:$S$39))+Predictions!$S$37</f>
        <v>1.0997368674352346</v>
      </c>
      <c r="P25175">
        <f>(L25175*'Derivation of PM - FICO ONLY'!$L$30)+'Derivation of PM - FICO ONLY'!$L$29</f>
        <v>0.94626616195659952</v>
      </c>
      <c r="Q25175">
        <f>'Derivation of PM - 6 Fact'!$AN$34+('Derivation of PM - 6 Fact'!$AN$35*Predictions!C25175)+('Derivation of PM - 6 Fact'!$AN$36*Predictions!E25175)+('Derivation of PM - 6 Fact'!$AN$37*Predictions!F25175)+('Derivation of PM - 6 Fact'!$AN$38*Predictions!G25175)+('Derivation of PM - 6 Fact'!$AN$39*Predictions!H25175)+('Derivation of PM - 6 Fact'!$AN$40*Predictions!L25175)</f>
        <v>1.0369471871384348</v>
      </c>
      <c r="U25175">
        <f t="shared" si="1573"/>
        <v>1</v>
      </c>
      <c r="V25175">
        <f t="shared" si="1574"/>
        <v>1</v>
      </c>
      <c r="W25175">
        <f t="shared" si="1575"/>
        <v>1</v>
      </c>
      <c r="X25175">
        <f t="shared" si="1576"/>
        <v>1</v>
      </c>
    </row>
    <row r="25176" spans="1:24" x14ac:dyDescent="0.3">
      <c r="A25176" t="s">
        <v>2</v>
      </c>
      <c r="B25176">
        <v>43166</v>
      </c>
      <c r="C25176">
        <v>1</v>
      </c>
      <c r="D25176">
        <v>0</v>
      </c>
      <c r="E25176">
        <v>141</v>
      </c>
      <c r="F25176">
        <v>16</v>
      </c>
      <c r="G25176">
        <v>18</v>
      </c>
      <c r="H25176">
        <v>47</v>
      </c>
      <c r="I25176">
        <v>15</v>
      </c>
      <c r="J25176">
        <v>20</v>
      </c>
      <c r="K25176">
        <v>0</v>
      </c>
      <c r="L25176">
        <v>527</v>
      </c>
      <c r="N25176" cm="1">
        <f t="array" ref="N25176">SUMPRODUCT(C25176:K25176,TRANSPOSE(('Derivation of PM - 8 Factors'!$Q$32:$Q$40)))+'Derivation of PM - 8 Factors'!$Q$31</f>
        <v>0.14534117515639575</v>
      </c>
      <c r="O25176" cm="1">
        <f t="array" ref="O25176">SUMPRODUCT(C25176:L25176,TRANSPOSE('Derivation of PM - 8 Fact+FICO'!$S$30:$S$39))+Predictions!$S$37</f>
        <v>0.21866061650147545</v>
      </c>
      <c r="P25176">
        <f>(L25176*'Derivation of PM - FICO ONLY'!$L$30)+'Derivation of PM - FICO ONLY'!$L$29</f>
        <v>0.1366748251155554</v>
      </c>
      <c r="Q25176">
        <f>'Derivation of PM - 6 Fact'!$AN$34+('Derivation of PM - 6 Fact'!$AN$35*Predictions!C25176)+('Derivation of PM - 6 Fact'!$AN$36*Predictions!E25176)+('Derivation of PM - 6 Fact'!$AN$37*Predictions!F25176)+('Derivation of PM - 6 Fact'!$AN$38*Predictions!G25176)+('Derivation of PM - 6 Fact'!$AN$39*Predictions!H25176)+('Derivation of PM - 6 Fact'!$AN$40*Predictions!L25176)</f>
        <v>6.7042219418311802E-2</v>
      </c>
      <c r="U25176">
        <f t="shared" si="1573"/>
        <v>0</v>
      </c>
      <c r="V25176">
        <f t="shared" si="1574"/>
        <v>0</v>
      </c>
      <c r="W25176">
        <f t="shared" si="1575"/>
        <v>0</v>
      </c>
      <c r="X25176">
        <f t="shared" si="1576"/>
        <v>0</v>
      </c>
    </row>
    <row r="25177" spans="1:24" x14ac:dyDescent="0.3">
      <c r="A25177" t="s">
        <v>2</v>
      </c>
      <c r="B25177">
        <v>43167</v>
      </c>
      <c r="C25177">
        <v>5</v>
      </c>
      <c r="D25177">
        <v>0</v>
      </c>
      <c r="E25177">
        <v>237</v>
      </c>
      <c r="F25177">
        <v>3</v>
      </c>
      <c r="G25177">
        <v>36</v>
      </c>
      <c r="H25177">
        <v>22</v>
      </c>
      <c r="I25177">
        <v>2</v>
      </c>
      <c r="J25177">
        <v>10</v>
      </c>
      <c r="K25177">
        <v>1</v>
      </c>
      <c r="L25177">
        <v>537</v>
      </c>
      <c r="N25177" cm="1">
        <f t="array" ref="N25177">SUMPRODUCT(C25177:K25177,TRANSPOSE(('Derivation of PM - 8 Factors'!$Q$32:$Q$40)))+'Derivation of PM - 8 Factors'!$Q$31</f>
        <v>0.5387723956735162</v>
      </c>
      <c r="O25177" cm="1">
        <f t="array" ref="O25177">SUMPRODUCT(C25177:L25177,TRANSPOSE('Derivation of PM - 8 Fact+FICO'!$S$30:$S$39))+Predictions!$S$37</f>
        <v>0.60828589603036354</v>
      </c>
      <c r="P25177">
        <f>(L25177*'Derivation of PM - FICO ONLY'!$L$30)+'Derivation of PM - FICO ONLY'!$L$29</f>
        <v>0.17450619599597794</v>
      </c>
      <c r="Q25177">
        <f>'Derivation of PM - 6 Fact'!$AN$34+('Derivation of PM - 6 Fact'!$AN$35*Predictions!C25177)+('Derivation of PM - 6 Fact'!$AN$36*Predictions!E25177)+('Derivation of PM - 6 Fact'!$AN$37*Predictions!F25177)+('Derivation of PM - 6 Fact'!$AN$38*Predictions!G25177)+('Derivation of PM - 6 Fact'!$AN$39*Predictions!H25177)+('Derivation of PM - 6 Fact'!$AN$40*Predictions!L25177)</f>
        <v>0.57487933295682936</v>
      </c>
      <c r="U25177">
        <f t="shared" si="1573"/>
        <v>1</v>
      </c>
      <c r="V25177">
        <f t="shared" si="1574"/>
        <v>1</v>
      </c>
      <c r="W25177">
        <f t="shared" si="1575"/>
        <v>0</v>
      </c>
      <c r="X25177">
        <f t="shared" si="1576"/>
        <v>1</v>
      </c>
    </row>
    <row r="25178" spans="1:24" x14ac:dyDescent="0.3">
      <c r="A25178" t="s">
        <v>2</v>
      </c>
      <c r="B25178">
        <v>43168</v>
      </c>
      <c r="C25178">
        <v>9</v>
      </c>
      <c r="D25178">
        <v>0</v>
      </c>
      <c r="E25178">
        <v>362</v>
      </c>
      <c r="F25178">
        <v>89</v>
      </c>
      <c r="G25178">
        <v>225</v>
      </c>
      <c r="H25178">
        <v>147</v>
      </c>
      <c r="I25178">
        <v>19</v>
      </c>
      <c r="J25178">
        <v>20</v>
      </c>
      <c r="K25178">
        <v>0</v>
      </c>
      <c r="L25178">
        <v>767</v>
      </c>
      <c r="N25178" cm="1">
        <f t="array" ref="N25178">SUMPRODUCT(C25178:K25178,TRANSPOSE(('Derivation of PM - 8 Factors'!$Q$32:$Q$40)))+'Derivation of PM - 8 Factors'!$Q$31</f>
        <v>1.013710055855096</v>
      </c>
      <c r="O25178" cm="1">
        <f t="array" ref="O25178">SUMPRODUCT(C25178:L25178,TRANSPOSE('Derivation of PM - 8 Fact+FICO'!$S$30:$S$39))+Predictions!$S$37</f>
        <v>1.0883883498755307</v>
      </c>
      <c r="P25178">
        <f>(L25178*'Derivation of PM - FICO ONLY'!$L$30)+'Derivation of PM - FICO ONLY'!$L$29</f>
        <v>1.0446277262456987</v>
      </c>
      <c r="Q25178">
        <f>'Derivation of PM - 6 Fact'!$AN$34+('Derivation of PM - 6 Fact'!$AN$35*Predictions!C25178)+('Derivation of PM - 6 Fact'!$AN$36*Predictions!E25178)+('Derivation of PM - 6 Fact'!$AN$37*Predictions!F25178)+('Derivation of PM - 6 Fact'!$AN$38*Predictions!G25178)+('Derivation of PM - 6 Fact'!$AN$39*Predictions!H25178)+('Derivation of PM - 6 Fact'!$AN$40*Predictions!L25178)</f>
        <v>0.95561928977010846</v>
      </c>
      <c r="U25178">
        <f t="shared" si="1573"/>
        <v>1</v>
      </c>
      <c r="V25178">
        <f t="shared" si="1574"/>
        <v>1</v>
      </c>
      <c r="W25178">
        <f t="shared" si="1575"/>
        <v>1</v>
      </c>
      <c r="X25178">
        <f t="shared" si="1576"/>
        <v>1</v>
      </c>
    </row>
    <row r="25179" spans="1:24" x14ac:dyDescent="0.3">
      <c r="A25179" t="s">
        <v>2</v>
      </c>
      <c r="B25179">
        <v>43169</v>
      </c>
      <c r="C25179">
        <v>10</v>
      </c>
      <c r="D25179">
        <v>11</v>
      </c>
      <c r="E25179">
        <v>433</v>
      </c>
      <c r="F25179">
        <v>8</v>
      </c>
      <c r="G25179">
        <v>67</v>
      </c>
      <c r="H25179">
        <v>43</v>
      </c>
      <c r="I25179">
        <v>3</v>
      </c>
      <c r="J25179">
        <v>7</v>
      </c>
      <c r="K25179">
        <v>1</v>
      </c>
      <c r="L25179">
        <v>762</v>
      </c>
      <c r="N25179" cm="1">
        <f t="array" ref="N25179">SUMPRODUCT(C25179:K25179,TRANSPOSE(('Derivation of PM - 8 Factors'!$Q$32:$Q$40)))+'Derivation of PM - 8 Factors'!$Q$31</f>
        <v>1.1609862485438769</v>
      </c>
      <c r="O25179" cm="1">
        <f t="array" ref="O25179">SUMPRODUCT(C25179:L25179,TRANSPOSE('Derivation of PM - 8 Fact+FICO'!$S$30:$S$39))+Predictions!$S$37</f>
        <v>1.2384748838939106</v>
      </c>
      <c r="P25179">
        <f>(L25179*'Derivation of PM - FICO ONLY'!$L$30)+'Derivation of PM - FICO ONLY'!$L$29</f>
        <v>1.0257120408054872</v>
      </c>
      <c r="Q25179">
        <f>'Derivation of PM - 6 Fact'!$AN$34+('Derivation of PM - 6 Fact'!$AN$35*Predictions!C25179)+('Derivation of PM - 6 Fact'!$AN$36*Predictions!E25179)+('Derivation of PM - 6 Fact'!$AN$37*Predictions!F25179)+('Derivation of PM - 6 Fact'!$AN$38*Predictions!G25179)+('Derivation of PM - 6 Fact'!$AN$39*Predictions!H25179)+('Derivation of PM - 6 Fact'!$AN$40*Predictions!L25179)</f>
        <v>1.226106509857424</v>
      </c>
      <c r="U25179">
        <f t="shared" si="1573"/>
        <v>1</v>
      </c>
      <c r="V25179">
        <f t="shared" si="1574"/>
        <v>1</v>
      </c>
      <c r="W25179">
        <f t="shared" si="1575"/>
        <v>1</v>
      </c>
      <c r="X25179">
        <f t="shared" si="1576"/>
        <v>1</v>
      </c>
    </row>
    <row r="25180" spans="1:24" x14ac:dyDescent="0.3">
      <c r="A25180" t="s">
        <v>2</v>
      </c>
      <c r="B25180">
        <v>43170</v>
      </c>
      <c r="C25180">
        <v>2</v>
      </c>
      <c r="D25180">
        <v>0</v>
      </c>
      <c r="E25180">
        <v>-268</v>
      </c>
      <c r="F25180">
        <v>44</v>
      </c>
      <c r="G25180">
        <v>47</v>
      </c>
      <c r="H25180">
        <v>46</v>
      </c>
      <c r="I25180">
        <v>7</v>
      </c>
      <c r="J25180">
        <v>14</v>
      </c>
      <c r="K25180">
        <v>1</v>
      </c>
      <c r="L25180">
        <v>394</v>
      </c>
      <c r="N25180" cm="1">
        <f t="array" ref="N25180">SUMPRODUCT(C25180:K25180,TRANSPOSE(('Derivation of PM - 8 Factors'!$Q$32:$Q$40)))+'Derivation of PM - 8 Factors'!$Q$31</f>
        <v>0.50969527414176641</v>
      </c>
      <c r="O25180" cm="1">
        <f t="array" ref="O25180">SUMPRODUCT(C25180:L25180,TRANSPOSE('Derivation of PM - 8 Fact+FICO'!$S$30:$S$39))+Predictions!$S$37</f>
        <v>0.57913889579341105</v>
      </c>
      <c r="P25180">
        <f>(L25180*'Derivation of PM - FICO ONLY'!$L$30)+'Derivation of PM - FICO ONLY'!$L$29</f>
        <v>-0.36648240759406581</v>
      </c>
      <c r="Q25180">
        <f>'Derivation of PM - 6 Fact'!$AN$34+('Derivation of PM - 6 Fact'!$AN$35*Predictions!C25180)+('Derivation of PM - 6 Fact'!$AN$36*Predictions!E25180)+('Derivation of PM - 6 Fact'!$AN$37*Predictions!F25180)+('Derivation of PM - 6 Fact'!$AN$38*Predictions!G25180)+('Derivation of PM - 6 Fact'!$AN$39*Predictions!H25180)+('Derivation of PM - 6 Fact'!$AN$40*Predictions!L25180)</f>
        <v>0.52169630922907118</v>
      </c>
      <c r="U25180">
        <f t="shared" si="1573"/>
        <v>1</v>
      </c>
      <c r="V25180">
        <f t="shared" si="1574"/>
        <v>1</v>
      </c>
      <c r="W25180">
        <f t="shared" si="1575"/>
        <v>0</v>
      </c>
      <c r="X25180">
        <f t="shared" si="1576"/>
        <v>1</v>
      </c>
    </row>
    <row r="25181" spans="1:24" x14ac:dyDescent="0.3">
      <c r="A25181" t="s">
        <v>2</v>
      </c>
      <c r="B25181">
        <v>43171</v>
      </c>
      <c r="C25181">
        <v>3</v>
      </c>
      <c r="D25181">
        <v>0</v>
      </c>
      <c r="E25181">
        <v>214</v>
      </c>
      <c r="F25181">
        <v>74</v>
      </c>
      <c r="G25181">
        <v>84</v>
      </c>
      <c r="H25181">
        <v>54</v>
      </c>
      <c r="I25181">
        <v>11</v>
      </c>
      <c r="J25181">
        <v>13</v>
      </c>
      <c r="K25181">
        <v>0</v>
      </c>
      <c r="L25181">
        <v>581</v>
      </c>
      <c r="N25181" cm="1">
        <f t="array" ref="N25181">SUMPRODUCT(C25181:K25181,TRANSPOSE(('Derivation of PM - 8 Factors'!$Q$32:$Q$40)))+'Derivation of PM - 8 Factors'!$Q$31</f>
        <v>1.0900358765833991</v>
      </c>
      <c r="O25181" cm="1">
        <f t="array" ref="O25181">SUMPRODUCT(C25181:L25181,TRANSPOSE('Derivation of PM - 8 Fact+FICO'!$S$30:$S$39))+Predictions!$S$37</f>
        <v>1.1607836254548793</v>
      </c>
      <c r="P25181">
        <f>(L25181*'Derivation of PM - FICO ONLY'!$L$30)+'Derivation of PM - FICO ONLY'!$L$29</f>
        <v>0.34096422786983749</v>
      </c>
      <c r="Q25181">
        <f>'Derivation of PM - 6 Fact'!$AN$34+('Derivation of PM - 6 Fact'!$AN$35*Predictions!C25181)+('Derivation of PM - 6 Fact'!$AN$36*Predictions!E25181)+('Derivation of PM - 6 Fact'!$AN$37*Predictions!F25181)+('Derivation of PM - 6 Fact'!$AN$38*Predictions!G25181)+('Derivation of PM - 6 Fact'!$AN$39*Predictions!H25181)+('Derivation of PM - 6 Fact'!$AN$40*Predictions!L25181)</f>
        <v>1.0601549720306216</v>
      </c>
      <c r="U25181">
        <f t="shared" si="1573"/>
        <v>1</v>
      </c>
      <c r="V25181">
        <f t="shared" si="1574"/>
        <v>1</v>
      </c>
      <c r="W25181">
        <f t="shared" si="1575"/>
        <v>0</v>
      </c>
      <c r="X25181">
        <f t="shared" si="1576"/>
        <v>1</v>
      </c>
    </row>
    <row r="25182" spans="1:24" x14ac:dyDescent="0.3">
      <c r="A25182" t="s">
        <v>2</v>
      </c>
      <c r="B25182">
        <v>43172</v>
      </c>
      <c r="C25182">
        <v>8</v>
      </c>
      <c r="D25182">
        <v>0</v>
      </c>
      <c r="E25182">
        <v>8</v>
      </c>
      <c r="F25182">
        <v>12</v>
      </c>
      <c r="G25182">
        <v>65</v>
      </c>
      <c r="H25182">
        <v>44</v>
      </c>
      <c r="I25182">
        <v>1</v>
      </c>
      <c r="J25182">
        <v>3</v>
      </c>
      <c r="K25182">
        <v>0</v>
      </c>
      <c r="L25182">
        <v>670</v>
      </c>
      <c r="N25182" cm="1">
        <f t="array" ref="N25182">SUMPRODUCT(C25182:K25182,TRANSPOSE(('Derivation of PM - 8 Factors'!$Q$32:$Q$40)))+'Derivation of PM - 8 Factors'!$Q$31</f>
        <v>0.86112356114720678</v>
      </c>
      <c r="O25182" cm="1">
        <f t="array" ref="O25182">SUMPRODUCT(C25182:L25182,TRANSPOSE('Derivation of PM - 8 Fact+FICO'!$S$30:$S$39))+Predictions!$S$37</f>
        <v>0.93930220859951163</v>
      </c>
      <c r="P25182">
        <f>(L25182*'Derivation of PM - FICO ONLY'!$L$30)+'Derivation of PM - FICO ONLY'!$L$29</f>
        <v>0.67766342870559915</v>
      </c>
      <c r="Q25182">
        <f>'Derivation of PM - 6 Fact'!$AN$34+('Derivation of PM - 6 Fact'!$AN$35*Predictions!C25182)+('Derivation of PM - 6 Fact'!$AN$36*Predictions!E25182)+('Derivation of PM - 6 Fact'!$AN$37*Predictions!F25182)+('Derivation of PM - 6 Fact'!$AN$38*Predictions!G25182)+('Derivation of PM - 6 Fact'!$AN$39*Predictions!H25182)+('Derivation of PM - 6 Fact'!$AN$40*Predictions!L25182)</f>
        <v>0.90175278791810909</v>
      </c>
      <c r="U25182">
        <f t="shared" si="1573"/>
        <v>1</v>
      </c>
      <c r="V25182">
        <f t="shared" si="1574"/>
        <v>1</v>
      </c>
      <c r="W25182">
        <f t="shared" si="1575"/>
        <v>1</v>
      </c>
      <c r="X25182">
        <f t="shared" si="1576"/>
        <v>1</v>
      </c>
    </row>
    <row r="25183" spans="1:24" x14ac:dyDescent="0.3">
      <c r="A25183" t="s">
        <v>2</v>
      </c>
      <c r="B25183">
        <v>43173</v>
      </c>
      <c r="C25183">
        <v>4</v>
      </c>
      <c r="D25183">
        <v>12</v>
      </c>
      <c r="E25183">
        <v>-89</v>
      </c>
      <c r="F25183">
        <v>60</v>
      </c>
      <c r="G25183">
        <v>93</v>
      </c>
      <c r="H25183">
        <v>92</v>
      </c>
      <c r="I25183">
        <v>16</v>
      </c>
      <c r="J25183">
        <v>20</v>
      </c>
      <c r="K25183">
        <v>1</v>
      </c>
      <c r="L25183">
        <v>551</v>
      </c>
      <c r="N25183" cm="1">
        <f t="array" ref="N25183">SUMPRODUCT(C25183:K25183,TRANSPOSE(('Derivation of PM - 8 Factors'!$Q$32:$Q$40)))+'Derivation of PM - 8 Factors'!$Q$31</f>
        <v>0.63632013254486941</v>
      </c>
      <c r="O25183" cm="1">
        <f t="array" ref="O25183">SUMPRODUCT(C25183:L25183,TRANSPOSE('Derivation of PM - 8 Fact+FICO'!$S$30:$S$39))+Predictions!$S$37</f>
        <v>0.71138788351929072</v>
      </c>
      <c r="P25183">
        <f>(L25183*'Derivation of PM - FICO ONLY'!$L$30)+'Derivation of PM - FICO ONLY'!$L$29</f>
        <v>0.22747011522856941</v>
      </c>
      <c r="Q25183">
        <f>'Derivation of PM - 6 Fact'!$AN$34+('Derivation of PM - 6 Fact'!$AN$35*Predictions!C25183)+('Derivation of PM - 6 Fact'!$AN$36*Predictions!E25183)+('Derivation of PM - 6 Fact'!$AN$37*Predictions!F25183)+('Derivation of PM - 6 Fact'!$AN$38*Predictions!G25183)+('Derivation of PM - 6 Fact'!$AN$39*Predictions!H25183)+('Derivation of PM - 6 Fact'!$AN$40*Predictions!L25183)</f>
        <v>0.61884124659789141</v>
      </c>
      <c r="U25183">
        <f t="shared" si="1573"/>
        <v>1</v>
      </c>
      <c r="V25183">
        <f t="shared" si="1574"/>
        <v>1</v>
      </c>
      <c r="W25183">
        <f t="shared" si="1575"/>
        <v>0</v>
      </c>
      <c r="X25183">
        <f t="shared" si="1576"/>
        <v>1</v>
      </c>
    </row>
    <row r="25184" spans="1:24" x14ac:dyDescent="0.3">
      <c r="A25184" t="s">
        <v>2</v>
      </c>
      <c r="B25184">
        <v>43174</v>
      </c>
      <c r="C25184">
        <v>10</v>
      </c>
      <c r="D25184">
        <v>66</v>
      </c>
      <c r="E25184">
        <v>609</v>
      </c>
      <c r="F25184">
        <v>51</v>
      </c>
      <c r="G25184">
        <v>164</v>
      </c>
      <c r="H25184">
        <v>105</v>
      </c>
      <c r="I25184">
        <v>8</v>
      </c>
      <c r="J25184">
        <v>14</v>
      </c>
      <c r="K25184">
        <v>0</v>
      </c>
      <c r="L25184">
        <v>768</v>
      </c>
      <c r="N25184" cm="1">
        <f t="array" ref="N25184">SUMPRODUCT(C25184:K25184,TRANSPOSE(('Derivation of PM - 8 Factors'!$Q$32:$Q$40)))+'Derivation of PM - 8 Factors'!$Q$31</f>
        <v>1.0973751057709344</v>
      </c>
      <c r="O25184" cm="1">
        <f t="array" ref="O25184">SUMPRODUCT(C25184:L25184,TRANSPOSE('Derivation of PM - 8 Fact+FICO'!$S$30:$S$39))+Predictions!$S$37</f>
        <v>1.1705116480998301</v>
      </c>
      <c r="P25184">
        <f>(L25184*'Derivation of PM - FICO ONLY'!$L$30)+'Derivation of PM - FICO ONLY'!$L$29</f>
        <v>1.0484108633337408</v>
      </c>
      <c r="Q25184">
        <f>'Derivation of PM - 6 Fact'!$AN$34+('Derivation of PM - 6 Fact'!$AN$35*Predictions!C25184)+('Derivation of PM - 6 Fact'!$AN$36*Predictions!E25184)+('Derivation of PM - 6 Fact'!$AN$37*Predictions!F25184)+('Derivation of PM - 6 Fact'!$AN$38*Predictions!G25184)+('Derivation of PM - 6 Fact'!$AN$39*Predictions!H25184)+('Derivation of PM - 6 Fact'!$AN$40*Predictions!L25184)</f>
        <v>1.0848082326260553</v>
      </c>
      <c r="U25184">
        <f t="shared" si="1573"/>
        <v>1</v>
      </c>
      <c r="V25184">
        <f t="shared" si="1574"/>
        <v>1</v>
      </c>
      <c r="W25184">
        <f t="shared" si="1575"/>
        <v>1</v>
      </c>
      <c r="X25184">
        <f t="shared" si="1576"/>
        <v>1</v>
      </c>
    </row>
    <row r="25185" spans="1:24" x14ac:dyDescent="0.3">
      <c r="A25185" t="s">
        <v>2</v>
      </c>
      <c r="B25185">
        <v>43175</v>
      </c>
      <c r="C25185">
        <v>6</v>
      </c>
      <c r="D25185">
        <v>38</v>
      </c>
      <c r="E25185">
        <v>62</v>
      </c>
      <c r="F25185">
        <v>6</v>
      </c>
      <c r="G25185">
        <v>44</v>
      </c>
      <c r="H25185">
        <v>36</v>
      </c>
      <c r="I25185">
        <v>7</v>
      </c>
      <c r="J25185">
        <v>17</v>
      </c>
      <c r="K25185">
        <v>1</v>
      </c>
      <c r="L25185">
        <v>546</v>
      </c>
      <c r="N25185" cm="1">
        <f t="array" ref="N25185">SUMPRODUCT(C25185:K25185,TRANSPOSE(('Derivation of PM - 8 Factors'!$Q$32:$Q$40)))+'Derivation of PM - 8 Factors'!$Q$31</f>
        <v>0.62922080435578076</v>
      </c>
      <c r="O25185" cm="1">
        <f t="array" ref="O25185">SUMPRODUCT(C25185:L25185,TRANSPOSE('Derivation of PM - 8 Fact+FICO'!$S$30:$S$39))+Predictions!$S$37</f>
        <v>0.70167248619641043</v>
      </c>
      <c r="P25185">
        <f>(L25185*'Derivation of PM - FICO ONLY'!$L$30)+'Derivation of PM - FICO ONLY'!$L$29</f>
        <v>0.20855442978835836</v>
      </c>
      <c r="Q25185">
        <f>'Derivation of PM - 6 Fact'!$AN$34+('Derivation of PM - 6 Fact'!$AN$35*Predictions!C25185)+('Derivation of PM - 6 Fact'!$AN$36*Predictions!E25185)+('Derivation of PM - 6 Fact'!$AN$37*Predictions!F25185)+('Derivation of PM - 6 Fact'!$AN$38*Predictions!G25185)+('Derivation of PM - 6 Fact'!$AN$39*Predictions!H25185)+('Derivation of PM - 6 Fact'!$AN$40*Predictions!L25185)</f>
        <v>0.63200969353812098</v>
      </c>
      <c r="U25185">
        <f t="shared" si="1573"/>
        <v>1</v>
      </c>
      <c r="V25185">
        <f t="shared" si="1574"/>
        <v>1</v>
      </c>
      <c r="W25185">
        <f t="shared" si="1575"/>
        <v>0</v>
      </c>
      <c r="X25185">
        <f t="shared" si="1576"/>
        <v>1</v>
      </c>
    </row>
    <row r="25186" spans="1:24" x14ac:dyDescent="0.3">
      <c r="A25186" t="s">
        <v>2</v>
      </c>
      <c r="B25186">
        <v>43176</v>
      </c>
      <c r="C25186">
        <v>8</v>
      </c>
      <c r="D25186">
        <v>0</v>
      </c>
      <c r="E25186">
        <v>52</v>
      </c>
      <c r="F25186">
        <v>94</v>
      </c>
      <c r="G25186">
        <v>201</v>
      </c>
      <c r="H25186">
        <v>134</v>
      </c>
      <c r="I25186">
        <v>3</v>
      </c>
      <c r="J25186">
        <v>5</v>
      </c>
      <c r="K25186">
        <v>0</v>
      </c>
      <c r="L25186">
        <v>557</v>
      </c>
      <c r="N25186" cm="1">
        <f t="array" ref="N25186">SUMPRODUCT(C25186:K25186,TRANSPOSE(('Derivation of PM - 8 Factors'!$Q$32:$Q$40)))+'Derivation of PM - 8 Factors'!$Q$31</f>
        <v>1.0112547434675476</v>
      </c>
      <c r="O25186" cm="1">
        <f t="array" ref="O25186">SUMPRODUCT(C25186:L25186,TRANSPOSE('Derivation of PM - 8 Fact+FICO'!$S$30:$S$39))+Predictions!$S$37</f>
        <v>1.0801028542338298</v>
      </c>
      <c r="P25186">
        <f>(L25186*'Derivation of PM - FICO ONLY'!$L$30)+'Derivation of PM - FICO ONLY'!$L$29</f>
        <v>0.25016893775682303</v>
      </c>
      <c r="Q25186">
        <f>'Derivation of PM - 6 Fact'!$AN$34+('Derivation of PM - 6 Fact'!$AN$35*Predictions!C25186)+('Derivation of PM - 6 Fact'!$AN$36*Predictions!E25186)+('Derivation of PM - 6 Fact'!$AN$37*Predictions!F25186)+('Derivation of PM - 6 Fact'!$AN$38*Predictions!G25186)+('Derivation of PM - 6 Fact'!$AN$39*Predictions!H25186)+('Derivation of PM - 6 Fact'!$AN$40*Predictions!L25186)</f>
        <v>1.0442321951108131</v>
      </c>
      <c r="U25186">
        <f t="shared" si="1573"/>
        <v>1</v>
      </c>
      <c r="V25186">
        <f t="shared" si="1574"/>
        <v>1</v>
      </c>
      <c r="W25186">
        <f t="shared" si="1575"/>
        <v>0</v>
      </c>
      <c r="X25186">
        <f t="shared" si="1576"/>
        <v>1</v>
      </c>
    </row>
    <row r="25187" spans="1:24" x14ac:dyDescent="0.3">
      <c r="A25187" t="s">
        <v>2</v>
      </c>
      <c r="B25187">
        <v>43177</v>
      </c>
      <c r="C25187">
        <v>4</v>
      </c>
      <c r="D25187">
        <v>0</v>
      </c>
      <c r="E25187">
        <v>75</v>
      </c>
      <c r="F25187">
        <v>35</v>
      </c>
      <c r="G25187">
        <v>65</v>
      </c>
      <c r="H25187">
        <v>68</v>
      </c>
      <c r="I25187">
        <v>13</v>
      </c>
      <c r="J25187">
        <v>16</v>
      </c>
      <c r="K25187">
        <v>1</v>
      </c>
      <c r="L25187">
        <v>546</v>
      </c>
      <c r="N25187" cm="1">
        <f t="array" ref="N25187">SUMPRODUCT(C25187:K25187,TRANSPOSE(('Derivation of PM - 8 Factors'!$Q$32:$Q$40)))+'Derivation of PM - 8 Factors'!$Q$31</f>
        <v>0.50180302760890827</v>
      </c>
      <c r="O25187" cm="1">
        <f t="array" ref="O25187">SUMPRODUCT(C25187:L25187,TRANSPOSE('Derivation of PM - 8 Fact+FICO'!$S$30:$S$39))+Predictions!$S$37</f>
        <v>0.57499289984321922</v>
      </c>
      <c r="P25187">
        <f>(L25187*'Derivation of PM - FICO ONLY'!$L$30)+'Derivation of PM - FICO ONLY'!$L$29</f>
        <v>0.20855442978835836</v>
      </c>
      <c r="Q25187">
        <f>'Derivation of PM - 6 Fact'!$AN$34+('Derivation of PM - 6 Fact'!$AN$35*Predictions!C25187)+('Derivation of PM - 6 Fact'!$AN$36*Predictions!E25187)+('Derivation of PM - 6 Fact'!$AN$37*Predictions!F25187)+('Derivation of PM - 6 Fact'!$AN$38*Predictions!G25187)+('Derivation of PM - 6 Fact'!$AN$39*Predictions!H25187)+('Derivation of PM - 6 Fact'!$AN$40*Predictions!L25187)</f>
        <v>0.50207031999123664</v>
      </c>
      <c r="U25187">
        <f t="shared" si="1573"/>
        <v>1</v>
      </c>
      <c r="V25187">
        <f t="shared" si="1574"/>
        <v>1</v>
      </c>
      <c r="W25187">
        <f t="shared" si="1575"/>
        <v>0</v>
      </c>
      <c r="X25187">
        <f t="shared" si="1576"/>
        <v>1</v>
      </c>
    </row>
    <row r="25188" spans="1:24" x14ac:dyDescent="0.3">
      <c r="A25188" t="s">
        <v>2</v>
      </c>
      <c r="B25188">
        <v>43178</v>
      </c>
      <c r="C25188">
        <v>4</v>
      </c>
      <c r="D25188">
        <v>0</v>
      </c>
      <c r="E25188">
        <v>-74</v>
      </c>
      <c r="F25188">
        <v>34</v>
      </c>
      <c r="G25188">
        <v>66</v>
      </c>
      <c r="H25188">
        <v>57</v>
      </c>
      <c r="I25188">
        <v>9</v>
      </c>
      <c r="J25188">
        <v>19</v>
      </c>
      <c r="K25188">
        <v>1</v>
      </c>
      <c r="L25188">
        <v>574</v>
      </c>
      <c r="N25188" cm="1">
        <f t="array" ref="N25188">SUMPRODUCT(C25188:K25188,TRANSPOSE(('Derivation of PM - 8 Factors'!$Q$32:$Q$40)))+'Derivation of PM - 8 Factors'!$Q$31</f>
        <v>0.54093960626173088</v>
      </c>
      <c r="O25188" cm="1">
        <f t="array" ref="O25188">SUMPRODUCT(C25188:L25188,TRANSPOSE('Derivation of PM - 8 Fact+FICO'!$S$30:$S$39))+Predictions!$S$37</f>
        <v>0.61627378485258788</v>
      </c>
      <c r="P25188">
        <f>(L25188*'Derivation of PM - FICO ONLY'!$L$30)+'Derivation of PM - FICO ONLY'!$L$29</f>
        <v>0.31448226825354175</v>
      </c>
      <c r="Q25188">
        <f>'Derivation of PM - 6 Fact'!$AN$34+('Derivation of PM - 6 Fact'!$AN$35*Predictions!C25188)+('Derivation of PM - 6 Fact'!$AN$36*Predictions!E25188)+('Derivation of PM - 6 Fact'!$AN$37*Predictions!F25188)+('Derivation of PM - 6 Fact'!$AN$38*Predictions!G25188)+('Derivation of PM - 6 Fact'!$AN$39*Predictions!H25188)+('Derivation of PM - 6 Fact'!$AN$40*Predictions!L25188)</f>
        <v>0.5299984088197881</v>
      </c>
      <c r="U25188">
        <f t="shared" si="1573"/>
        <v>1</v>
      </c>
      <c r="V25188">
        <f t="shared" si="1574"/>
        <v>1</v>
      </c>
      <c r="W25188">
        <f t="shared" si="1575"/>
        <v>0</v>
      </c>
      <c r="X25188">
        <f t="shared" si="1576"/>
        <v>1</v>
      </c>
    </row>
    <row r="25189" spans="1:24" x14ac:dyDescent="0.3">
      <c r="A25189" t="s">
        <v>2</v>
      </c>
      <c r="B25189">
        <v>43179</v>
      </c>
      <c r="C25189">
        <v>3</v>
      </c>
      <c r="D25189">
        <v>0</v>
      </c>
      <c r="E25189">
        <v>-6</v>
      </c>
      <c r="F25189">
        <v>46</v>
      </c>
      <c r="G25189">
        <v>64</v>
      </c>
      <c r="H25189">
        <v>45</v>
      </c>
      <c r="I25189">
        <v>11</v>
      </c>
      <c r="J25189">
        <v>20</v>
      </c>
      <c r="K25189">
        <v>0</v>
      </c>
      <c r="L25189">
        <v>532</v>
      </c>
      <c r="N25189" cm="1">
        <f t="array" ref="N25189">SUMPRODUCT(C25189:K25189,TRANSPOSE(('Derivation of PM - 8 Factors'!$Q$32:$Q$40)))+'Derivation of PM - 8 Factors'!$Q$31</f>
        <v>0.75386386934200067</v>
      </c>
      <c r="O25189" cm="1">
        <f t="array" ref="O25189">SUMPRODUCT(C25189:L25189,TRANSPOSE('Derivation of PM - 8 Fact+FICO'!$S$30:$S$39))+Predictions!$S$37</f>
        <v>0.82556711430481611</v>
      </c>
      <c r="P25189">
        <f>(L25189*'Derivation of PM - FICO ONLY'!$L$30)+'Derivation of PM - FICO ONLY'!$L$29</f>
        <v>0.15559051055576645</v>
      </c>
      <c r="Q25189">
        <f>'Derivation of PM - 6 Fact'!$AN$34+('Derivation of PM - 6 Fact'!$AN$35*Predictions!C25189)+('Derivation of PM - 6 Fact'!$AN$36*Predictions!E25189)+('Derivation of PM - 6 Fact'!$AN$37*Predictions!F25189)+('Derivation of PM - 6 Fact'!$AN$38*Predictions!G25189)+('Derivation of PM - 6 Fact'!$AN$39*Predictions!H25189)+('Derivation of PM - 6 Fact'!$AN$40*Predictions!L25189)</f>
        <v>0.68292048385257831</v>
      </c>
      <c r="U25189">
        <f t="shared" si="1573"/>
        <v>1</v>
      </c>
      <c r="V25189">
        <f t="shared" si="1574"/>
        <v>1</v>
      </c>
      <c r="W25189">
        <f t="shared" si="1575"/>
        <v>0</v>
      </c>
      <c r="X25189">
        <f t="shared" si="1576"/>
        <v>1</v>
      </c>
    </row>
    <row r="25190" spans="1:24" x14ac:dyDescent="0.3">
      <c r="A25190" t="s">
        <v>2</v>
      </c>
      <c r="B25190">
        <v>43180</v>
      </c>
      <c r="C25190">
        <v>10</v>
      </c>
      <c r="D25190">
        <v>0</v>
      </c>
      <c r="E25190">
        <v>225</v>
      </c>
      <c r="F25190">
        <v>23</v>
      </c>
      <c r="G25190">
        <v>102</v>
      </c>
      <c r="H25190">
        <v>61</v>
      </c>
      <c r="I25190">
        <v>10</v>
      </c>
      <c r="J25190">
        <v>11</v>
      </c>
      <c r="K25190">
        <v>0</v>
      </c>
      <c r="L25190">
        <v>721</v>
      </c>
      <c r="N25190" cm="1">
        <f t="array" ref="N25190">SUMPRODUCT(C25190:K25190,TRANSPOSE(('Derivation of PM - 8 Factors'!$Q$32:$Q$40)))+'Derivation of PM - 8 Factors'!$Q$31</f>
        <v>1.1616965216992272</v>
      </c>
      <c r="O25190" cm="1">
        <f t="array" ref="O25190">SUMPRODUCT(C25190:L25190,TRANSPOSE('Derivation of PM - 8 Fact+FICO'!$S$30:$S$39))+Predictions!$S$37</f>
        <v>1.2383912754041906</v>
      </c>
      <c r="P25190">
        <f>(L25190*'Derivation of PM - FICO ONLY'!$L$30)+'Derivation of PM - FICO ONLY'!$L$29</f>
        <v>0.87060342019575443</v>
      </c>
      <c r="Q25190">
        <f>'Derivation of PM - 6 Fact'!$AN$34+('Derivation of PM - 6 Fact'!$AN$35*Predictions!C25190)+('Derivation of PM - 6 Fact'!$AN$36*Predictions!E25190)+('Derivation of PM - 6 Fact'!$AN$37*Predictions!F25190)+('Derivation of PM - 6 Fact'!$AN$38*Predictions!G25190)+('Derivation of PM - 6 Fact'!$AN$39*Predictions!H25190)+('Derivation of PM - 6 Fact'!$AN$40*Predictions!L25190)</f>
        <v>1.1511887034252046</v>
      </c>
      <c r="U25190">
        <f t="shared" si="1573"/>
        <v>1</v>
      </c>
      <c r="V25190">
        <f t="shared" si="1574"/>
        <v>1</v>
      </c>
      <c r="W25190">
        <f t="shared" si="1575"/>
        <v>1</v>
      </c>
      <c r="X25190">
        <f t="shared" si="1576"/>
        <v>1</v>
      </c>
    </row>
    <row r="25191" spans="1:24" x14ac:dyDescent="0.3">
      <c r="A25191" t="s">
        <v>2</v>
      </c>
      <c r="B25191">
        <v>43181</v>
      </c>
      <c r="C25191">
        <v>8</v>
      </c>
      <c r="D25191">
        <v>0</v>
      </c>
      <c r="E25191">
        <v>356</v>
      </c>
      <c r="F25191">
        <v>45</v>
      </c>
      <c r="G25191">
        <v>118</v>
      </c>
      <c r="H25191">
        <v>86</v>
      </c>
      <c r="I25191">
        <v>6</v>
      </c>
      <c r="J25191">
        <v>8</v>
      </c>
      <c r="K25191">
        <v>0</v>
      </c>
      <c r="L25191">
        <v>661</v>
      </c>
      <c r="N25191" cm="1">
        <f t="array" ref="N25191">SUMPRODUCT(C25191:K25191,TRANSPOSE(('Derivation of PM - 8 Factors'!$Q$32:$Q$40)))+'Derivation of PM - 8 Factors'!$Q$31</f>
        <v>0.97513447088974781</v>
      </c>
      <c r="O25191" cm="1">
        <f t="array" ref="O25191">SUMPRODUCT(C25191:L25191,TRANSPOSE('Derivation of PM - 8 Fact+FICO'!$S$30:$S$39))+Predictions!$S$37</f>
        <v>1.0480259502011036</v>
      </c>
      <c r="P25191">
        <f>(L25191*'Derivation of PM - FICO ONLY'!$L$30)+'Derivation of PM - FICO ONLY'!$L$29</f>
        <v>0.64361519491321872</v>
      </c>
      <c r="Q25191">
        <f>'Derivation of PM - 6 Fact'!$AN$34+('Derivation of PM - 6 Fact'!$AN$35*Predictions!C25191)+('Derivation of PM - 6 Fact'!$AN$36*Predictions!E25191)+('Derivation of PM - 6 Fact'!$AN$37*Predictions!F25191)+('Derivation of PM - 6 Fact'!$AN$38*Predictions!G25191)+('Derivation of PM - 6 Fact'!$AN$39*Predictions!H25191)+('Derivation of PM - 6 Fact'!$AN$40*Predictions!L25191)</f>
        <v>0.98254493846442614</v>
      </c>
      <c r="U25191">
        <f t="shared" si="1573"/>
        <v>1</v>
      </c>
      <c r="V25191">
        <f t="shared" si="1574"/>
        <v>1</v>
      </c>
      <c r="W25191">
        <f t="shared" si="1575"/>
        <v>1</v>
      </c>
      <c r="X25191">
        <f t="shared" si="1576"/>
        <v>1</v>
      </c>
    </row>
    <row r="25192" spans="1:24" x14ac:dyDescent="0.3">
      <c r="A25192" t="s">
        <v>2</v>
      </c>
      <c r="B25192">
        <v>43182</v>
      </c>
      <c r="C25192">
        <v>7</v>
      </c>
      <c r="D25192">
        <v>0</v>
      </c>
      <c r="E25192">
        <v>339</v>
      </c>
      <c r="F25192">
        <v>87</v>
      </c>
      <c r="G25192">
        <v>177</v>
      </c>
      <c r="H25192">
        <v>102</v>
      </c>
      <c r="I25192">
        <v>8</v>
      </c>
      <c r="J25192">
        <v>15</v>
      </c>
      <c r="K25192">
        <v>0</v>
      </c>
      <c r="L25192">
        <v>785</v>
      </c>
      <c r="N25192" cm="1">
        <f t="array" ref="N25192">SUMPRODUCT(C25192:K25192,TRANSPOSE(('Derivation of PM - 8 Factors'!$Q$32:$Q$40)))+'Derivation of PM - 8 Factors'!$Q$31</f>
        <v>1.1764190097872562</v>
      </c>
      <c r="O25192" cm="1">
        <f t="array" ref="O25192">SUMPRODUCT(C25192:L25192,TRANSPOSE('Derivation of PM - 8 Fact+FICO'!$S$30:$S$39))+Predictions!$S$37</f>
        <v>1.2523239163400659</v>
      </c>
      <c r="P25192">
        <f>(L25192*'Derivation of PM - FICO ONLY'!$L$30)+'Derivation of PM - FICO ONLY'!$L$29</f>
        <v>1.1127241938304591</v>
      </c>
      <c r="Q25192">
        <f>'Derivation of PM - 6 Fact'!$AN$34+('Derivation of PM - 6 Fact'!$AN$35*Predictions!C25192)+('Derivation of PM - 6 Fact'!$AN$36*Predictions!E25192)+('Derivation of PM - 6 Fact'!$AN$37*Predictions!F25192)+('Derivation of PM - 6 Fact'!$AN$38*Predictions!G25192)+('Derivation of PM - 6 Fact'!$AN$39*Predictions!H25192)+('Derivation of PM - 6 Fact'!$AN$40*Predictions!L25192)</f>
        <v>1.1522513890502459</v>
      </c>
      <c r="U25192">
        <f t="shared" si="1573"/>
        <v>1</v>
      </c>
      <c r="V25192">
        <f t="shared" si="1574"/>
        <v>1</v>
      </c>
      <c r="W25192">
        <f t="shared" si="1575"/>
        <v>1</v>
      </c>
      <c r="X25192">
        <f t="shared" si="1576"/>
        <v>1</v>
      </c>
    </row>
    <row r="25193" spans="1:24" x14ac:dyDescent="0.3">
      <c r="A25193" t="s">
        <v>2</v>
      </c>
      <c r="B25193">
        <v>43183</v>
      </c>
      <c r="C25193">
        <v>6</v>
      </c>
      <c r="D25193">
        <v>0</v>
      </c>
      <c r="E25193">
        <v>233</v>
      </c>
      <c r="F25193">
        <v>55</v>
      </c>
      <c r="G25193">
        <v>116</v>
      </c>
      <c r="H25193">
        <v>65</v>
      </c>
      <c r="I25193">
        <v>1</v>
      </c>
      <c r="J25193">
        <v>8</v>
      </c>
      <c r="K25193">
        <v>0</v>
      </c>
      <c r="L25193">
        <v>666</v>
      </c>
      <c r="N25193" cm="1">
        <f t="array" ref="N25193">SUMPRODUCT(C25193:K25193,TRANSPOSE(('Derivation of PM - 8 Factors'!$Q$32:$Q$40)))+'Derivation of PM - 8 Factors'!$Q$31</f>
        <v>0.95330806176923888</v>
      </c>
      <c r="O25193" cm="1">
        <f t="array" ref="O25193">SUMPRODUCT(C25193:L25193,TRANSPOSE('Derivation of PM - 8 Fact+FICO'!$S$30:$S$39))+Predictions!$S$37</f>
        <v>1.0263958372301214</v>
      </c>
      <c r="P25193">
        <f>(L25193*'Derivation of PM - FICO ONLY'!$L$30)+'Derivation of PM - FICO ONLY'!$L$29</f>
        <v>0.66253088035342977</v>
      </c>
      <c r="Q25193">
        <f>'Derivation of PM - 6 Fact'!$AN$34+('Derivation of PM - 6 Fact'!$AN$35*Predictions!C25193)+('Derivation of PM - 6 Fact'!$AN$36*Predictions!E25193)+('Derivation of PM - 6 Fact'!$AN$37*Predictions!F25193)+('Derivation of PM - 6 Fact'!$AN$38*Predictions!G25193)+('Derivation of PM - 6 Fact'!$AN$39*Predictions!H25193)+('Derivation of PM - 6 Fact'!$AN$40*Predictions!L25193)</f>
        <v>0.9654956214379381</v>
      </c>
      <c r="U25193">
        <f t="shared" si="1573"/>
        <v>1</v>
      </c>
      <c r="V25193">
        <f t="shared" si="1574"/>
        <v>1</v>
      </c>
      <c r="W25193">
        <f t="shared" si="1575"/>
        <v>1</v>
      </c>
      <c r="X25193">
        <f t="shared" si="1576"/>
        <v>1</v>
      </c>
    </row>
    <row r="25194" spans="1:24" x14ac:dyDescent="0.3">
      <c r="A25194" t="s">
        <v>2</v>
      </c>
      <c r="B25194">
        <v>43184</v>
      </c>
      <c r="C25194">
        <v>2</v>
      </c>
      <c r="D25194">
        <v>0</v>
      </c>
      <c r="E25194">
        <v>52</v>
      </c>
      <c r="F25194">
        <v>45</v>
      </c>
      <c r="G25194">
        <v>49</v>
      </c>
      <c r="H25194">
        <v>55</v>
      </c>
      <c r="I25194">
        <v>0</v>
      </c>
      <c r="J25194">
        <v>4</v>
      </c>
      <c r="K25194">
        <v>0</v>
      </c>
      <c r="L25194">
        <v>634</v>
      </c>
      <c r="N25194" cm="1">
        <f t="array" ref="N25194">SUMPRODUCT(C25194:K25194,TRANSPOSE(('Derivation of PM - 8 Factors'!$Q$32:$Q$40)))+'Derivation of PM - 8 Factors'!$Q$31</f>
        <v>0.49581862074849781</v>
      </c>
      <c r="O25194" cm="1">
        <f t="array" ref="O25194">SUMPRODUCT(C25194:L25194,TRANSPOSE('Derivation of PM - 8 Fact+FICO'!$S$30:$S$39))+Predictions!$S$37</f>
        <v>0.57365689406766729</v>
      </c>
      <c r="P25194">
        <f>(L25194*'Derivation of PM - FICO ONLY'!$L$30)+'Derivation of PM - FICO ONLY'!$L$29</f>
        <v>0.54147049353607746</v>
      </c>
      <c r="Q25194">
        <f>'Derivation of PM - 6 Fact'!$AN$34+('Derivation of PM - 6 Fact'!$AN$35*Predictions!C25194)+('Derivation of PM - 6 Fact'!$AN$36*Predictions!E25194)+('Derivation of PM - 6 Fact'!$AN$37*Predictions!F25194)+('Derivation of PM - 6 Fact'!$AN$38*Predictions!G25194)+('Derivation of PM - 6 Fact'!$AN$39*Predictions!H25194)+('Derivation of PM - 6 Fact'!$AN$40*Predictions!L25194)</f>
        <v>0.52973697960966626</v>
      </c>
      <c r="U25194">
        <f t="shared" si="1573"/>
        <v>0</v>
      </c>
      <c r="V25194">
        <f t="shared" si="1574"/>
        <v>1</v>
      </c>
      <c r="W25194">
        <f t="shared" si="1575"/>
        <v>1</v>
      </c>
      <c r="X25194">
        <f t="shared" si="1576"/>
        <v>1</v>
      </c>
    </row>
    <row r="25195" spans="1:24" x14ac:dyDescent="0.3">
      <c r="A25195" t="s">
        <v>2</v>
      </c>
      <c r="B25195">
        <v>43185</v>
      </c>
      <c r="C25195">
        <v>3</v>
      </c>
      <c r="D25195">
        <v>0</v>
      </c>
      <c r="E25195">
        <v>78</v>
      </c>
      <c r="F25195">
        <v>41</v>
      </c>
      <c r="G25195">
        <v>63</v>
      </c>
      <c r="H25195">
        <v>52</v>
      </c>
      <c r="I25195">
        <v>4</v>
      </c>
      <c r="J25195">
        <v>7</v>
      </c>
      <c r="K25195">
        <v>0</v>
      </c>
      <c r="L25195">
        <v>611</v>
      </c>
      <c r="N25195" cm="1">
        <f t="array" ref="N25195">SUMPRODUCT(C25195:K25195,TRANSPOSE(('Derivation of PM - 8 Factors'!$Q$32:$Q$40)))+'Derivation of PM - 8 Factors'!$Q$31</f>
        <v>0.55474181636993392</v>
      </c>
      <c r="O25195" cm="1">
        <f t="array" ref="O25195">SUMPRODUCT(C25195:L25195,TRANSPOSE('Derivation of PM - 8 Fact+FICO'!$S$30:$S$39))+Predictions!$S$37</f>
        <v>0.62993324287513619</v>
      </c>
      <c r="P25195">
        <f>(L25195*'Derivation of PM - FICO ONLY'!$L$30)+'Derivation of PM - FICO ONLY'!$L$29</f>
        <v>0.45445834051110556</v>
      </c>
      <c r="Q25195">
        <f>'Derivation of PM - 6 Fact'!$AN$34+('Derivation of PM - 6 Fact'!$AN$35*Predictions!C25195)+('Derivation of PM - 6 Fact'!$AN$36*Predictions!E25195)+('Derivation of PM - 6 Fact'!$AN$37*Predictions!F25195)+('Derivation of PM - 6 Fact'!$AN$38*Predictions!G25195)+('Derivation of PM - 6 Fact'!$AN$39*Predictions!H25195)+('Derivation of PM - 6 Fact'!$AN$40*Predictions!L25195)</f>
        <v>0.56705181210543498</v>
      </c>
      <c r="U25195">
        <f t="shared" si="1573"/>
        <v>1</v>
      </c>
      <c r="V25195">
        <f t="shared" si="1574"/>
        <v>1</v>
      </c>
      <c r="W25195">
        <f t="shared" si="1575"/>
        <v>0</v>
      </c>
      <c r="X25195">
        <f t="shared" si="1576"/>
        <v>1</v>
      </c>
    </row>
    <row r="25196" spans="1:24" x14ac:dyDescent="0.3">
      <c r="A25196" t="s">
        <v>2</v>
      </c>
      <c r="B25196">
        <v>43186</v>
      </c>
      <c r="C25196">
        <v>6</v>
      </c>
      <c r="D25196">
        <v>12</v>
      </c>
      <c r="E25196">
        <v>156</v>
      </c>
      <c r="F25196">
        <v>48</v>
      </c>
      <c r="G25196">
        <v>107</v>
      </c>
      <c r="H25196">
        <v>71</v>
      </c>
      <c r="I25196">
        <v>7</v>
      </c>
      <c r="J25196">
        <v>11</v>
      </c>
      <c r="K25196">
        <v>0</v>
      </c>
      <c r="L25196">
        <v>717</v>
      </c>
      <c r="N25196" cm="1">
        <f t="array" ref="N25196">SUMPRODUCT(C25196:K25196,TRANSPOSE(('Derivation of PM - 8 Factors'!$Q$32:$Q$40)))+'Derivation of PM - 8 Factors'!$Q$31</f>
        <v>0.84251545040163389</v>
      </c>
      <c r="O25196" cm="1">
        <f t="array" ref="O25196">SUMPRODUCT(C25196:L25196,TRANSPOSE('Derivation of PM - 8 Fact+FICO'!$S$30:$S$39))+Predictions!$S$37</f>
        <v>0.92013482279124958</v>
      </c>
      <c r="P25196">
        <f>(L25196*'Derivation of PM - FICO ONLY'!$L$30)+'Derivation of PM - FICO ONLY'!$L$29</f>
        <v>0.8554708718435855</v>
      </c>
      <c r="Q25196">
        <f>'Derivation of PM - 6 Fact'!$AN$34+('Derivation of PM - 6 Fact'!$AN$35*Predictions!C25196)+('Derivation of PM - 6 Fact'!$AN$36*Predictions!E25196)+('Derivation of PM - 6 Fact'!$AN$37*Predictions!F25196)+('Derivation of PM - 6 Fact'!$AN$38*Predictions!G25196)+('Derivation of PM - 6 Fact'!$AN$39*Predictions!H25196)+('Derivation of PM - 6 Fact'!$AN$40*Predictions!L25196)</f>
        <v>0.83854064778403603</v>
      </c>
      <c r="U25196">
        <f t="shared" si="1573"/>
        <v>1</v>
      </c>
      <c r="V25196">
        <f t="shared" si="1574"/>
        <v>1</v>
      </c>
      <c r="W25196">
        <f t="shared" si="1575"/>
        <v>1</v>
      </c>
      <c r="X25196">
        <f t="shared" si="1576"/>
        <v>1</v>
      </c>
    </row>
    <row r="25197" spans="1:24" x14ac:dyDescent="0.3">
      <c r="A25197" t="s">
        <v>2</v>
      </c>
      <c r="B25197">
        <v>43187</v>
      </c>
      <c r="C25197">
        <v>5</v>
      </c>
      <c r="D25197">
        <v>0</v>
      </c>
      <c r="E25197">
        <v>-98</v>
      </c>
      <c r="F25197">
        <v>8</v>
      </c>
      <c r="G25197">
        <v>39</v>
      </c>
      <c r="H25197">
        <v>28</v>
      </c>
      <c r="I25197">
        <v>16</v>
      </c>
      <c r="J25197">
        <v>19</v>
      </c>
      <c r="K25197">
        <v>0</v>
      </c>
      <c r="L25197">
        <v>510</v>
      </c>
      <c r="N25197" cm="1">
        <f t="array" ref="N25197">SUMPRODUCT(C25197:K25197,TRANSPOSE(('Derivation of PM - 8 Factors'!$Q$32:$Q$40)))+'Derivation of PM - 8 Factors'!$Q$31</f>
        <v>0.62865050410521539</v>
      </c>
      <c r="O25197" cm="1">
        <f t="array" ref="O25197">SUMPRODUCT(C25197:L25197,TRANSPOSE('Derivation of PM - 8 Fact+FICO'!$S$30:$S$39))+Predictions!$S$37</f>
        <v>0.70103128636688616</v>
      </c>
      <c r="P25197">
        <f>(L25197*'Derivation of PM - FICO ONLY'!$L$30)+'Derivation of PM - FICO ONLY'!$L$29</f>
        <v>7.2361494618836897E-2</v>
      </c>
      <c r="Q25197">
        <f>'Derivation of PM - 6 Fact'!$AN$34+('Derivation of PM - 6 Fact'!$AN$35*Predictions!C25197)+('Derivation of PM - 6 Fact'!$AN$36*Predictions!E25197)+('Derivation of PM - 6 Fact'!$AN$37*Predictions!F25197)+('Derivation of PM - 6 Fact'!$AN$38*Predictions!G25197)+('Derivation of PM - 6 Fact'!$AN$39*Predictions!H25197)+('Derivation of PM - 6 Fact'!$AN$40*Predictions!L25197)</f>
        <v>0.55734223876882738</v>
      </c>
      <c r="U25197">
        <f t="shared" si="1573"/>
        <v>1</v>
      </c>
      <c r="V25197">
        <f t="shared" si="1574"/>
        <v>1</v>
      </c>
      <c r="W25197">
        <f t="shared" si="1575"/>
        <v>0</v>
      </c>
      <c r="X25197">
        <f t="shared" si="1576"/>
        <v>1</v>
      </c>
    </row>
    <row r="25198" spans="1:24" x14ac:dyDescent="0.3">
      <c r="A25198" t="s">
        <v>2</v>
      </c>
      <c r="B25198">
        <v>43188</v>
      </c>
      <c r="C25198">
        <v>2</v>
      </c>
      <c r="D25198">
        <v>15</v>
      </c>
      <c r="E25198">
        <v>-217</v>
      </c>
      <c r="F25198">
        <v>78</v>
      </c>
      <c r="G25198">
        <v>80</v>
      </c>
      <c r="H25198">
        <v>90</v>
      </c>
      <c r="I25198">
        <v>0</v>
      </c>
      <c r="J25198">
        <v>5</v>
      </c>
      <c r="K25198">
        <v>1</v>
      </c>
      <c r="L25198">
        <v>562</v>
      </c>
      <c r="N25198" cm="1">
        <f t="array" ref="N25198">SUMPRODUCT(C25198:K25198,TRANSPOSE(('Derivation of PM - 8 Factors'!$Q$32:$Q$40)))+'Derivation of PM - 8 Factors'!$Q$31</f>
        <v>0.59949472912998747</v>
      </c>
      <c r="O25198" cm="1">
        <f t="array" ref="O25198">SUMPRODUCT(C25198:L25198,TRANSPOSE('Derivation of PM - 8 Fact+FICO'!$S$30:$S$39))+Predictions!$S$37</f>
        <v>0.67733345558353375</v>
      </c>
      <c r="P25198">
        <f>(L25198*'Derivation of PM - FICO ONLY'!$L$30)+'Derivation of PM - FICO ONLY'!$L$29</f>
        <v>0.26908462319703452</v>
      </c>
      <c r="Q25198">
        <f>'Derivation of PM - 6 Fact'!$AN$34+('Derivation of PM - 6 Fact'!$AN$35*Predictions!C25198)+('Derivation of PM - 6 Fact'!$AN$36*Predictions!E25198)+('Derivation of PM - 6 Fact'!$AN$37*Predictions!F25198)+('Derivation of PM - 6 Fact'!$AN$38*Predictions!G25198)+('Derivation of PM - 6 Fact'!$AN$39*Predictions!H25198)+('Derivation of PM - 6 Fact'!$AN$40*Predictions!L25198)</f>
        <v>0.68327669226453702</v>
      </c>
      <c r="U25198">
        <f t="shared" si="1573"/>
        <v>1</v>
      </c>
      <c r="V25198">
        <f t="shared" si="1574"/>
        <v>1</v>
      </c>
      <c r="W25198">
        <f t="shared" si="1575"/>
        <v>0</v>
      </c>
      <c r="X25198">
        <f t="shared" si="1576"/>
        <v>1</v>
      </c>
    </row>
    <row r="25199" spans="1:24" x14ac:dyDescent="0.3">
      <c r="A25199" t="s">
        <v>2</v>
      </c>
      <c r="B25199">
        <v>43189</v>
      </c>
      <c r="C25199">
        <v>3</v>
      </c>
      <c r="D25199">
        <v>17</v>
      </c>
      <c r="E25199">
        <v>-44</v>
      </c>
      <c r="F25199">
        <v>18</v>
      </c>
      <c r="G25199">
        <v>36</v>
      </c>
      <c r="H25199">
        <v>63</v>
      </c>
      <c r="I25199">
        <v>18</v>
      </c>
      <c r="J25199">
        <v>20</v>
      </c>
      <c r="K25199">
        <v>0</v>
      </c>
      <c r="L25199">
        <v>421</v>
      </c>
      <c r="N25199" cm="1">
        <f t="array" ref="N25199">SUMPRODUCT(C25199:K25199,TRANSPOSE(('Derivation of PM - 8 Factors'!$Q$32:$Q$40)))+'Derivation of PM - 8 Factors'!$Q$31</f>
        <v>0.27419343571392063</v>
      </c>
      <c r="O25199" cm="1">
        <f t="array" ref="O25199">SUMPRODUCT(C25199:L25199,TRANSPOSE('Derivation of PM - 8 Fact+FICO'!$S$30:$S$39))+Predictions!$S$37</f>
        <v>0.34444245752534047</v>
      </c>
      <c r="P25199">
        <f>(L25199*'Derivation of PM - FICO ONLY'!$L$30)+'Derivation of PM - FICO ONLY'!$L$29</f>
        <v>-0.26433770621692454</v>
      </c>
      <c r="Q25199">
        <f>'Derivation of PM - 6 Fact'!$AN$34+('Derivation of PM - 6 Fact'!$AN$35*Predictions!C25199)+('Derivation of PM - 6 Fact'!$AN$36*Predictions!E25199)+('Derivation of PM - 6 Fact'!$AN$37*Predictions!F25199)+('Derivation of PM - 6 Fact'!$AN$38*Predictions!G25199)+('Derivation of PM - 6 Fact'!$AN$39*Predictions!H25199)+('Derivation of PM - 6 Fact'!$AN$40*Predictions!L25199)</f>
        <v>0.1955621786869027</v>
      </c>
      <c r="U25199">
        <f t="shared" si="1573"/>
        <v>0</v>
      </c>
      <c r="V25199">
        <f t="shared" si="1574"/>
        <v>0</v>
      </c>
      <c r="W25199">
        <f t="shared" si="1575"/>
        <v>0</v>
      </c>
      <c r="X25199">
        <f t="shared" si="1576"/>
        <v>0</v>
      </c>
    </row>
    <row r="25200" spans="1:24" x14ac:dyDescent="0.3">
      <c r="A25200" t="s">
        <v>2</v>
      </c>
      <c r="B25200">
        <v>43190</v>
      </c>
      <c r="C25200">
        <v>4</v>
      </c>
      <c r="D25200">
        <v>28</v>
      </c>
      <c r="E25200">
        <v>233</v>
      </c>
      <c r="F25200">
        <v>40</v>
      </c>
      <c r="G25200">
        <v>72</v>
      </c>
      <c r="H25200">
        <v>47</v>
      </c>
      <c r="I25200">
        <v>5</v>
      </c>
      <c r="J25200">
        <v>6</v>
      </c>
      <c r="K25200">
        <v>0</v>
      </c>
      <c r="L25200">
        <v>643</v>
      </c>
      <c r="N25200" cm="1">
        <f t="array" ref="N25200">SUMPRODUCT(C25200:K25200,TRANSPOSE(('Derivation of PM - 8 Factors'!$Q$32:$Q$40)))+'Derivation of PM - 8 Factors'!$Q$31</f>
        <v>0.70168293343204569</v>
      </c>
      <c r="O25200" cm="1">
        <f t="array" ref="O25200">SUMPRODUCT(C25200:L25200,TRANSPOSE('Derivation of PM - 8 Fact+FICO'!$S$30:$S$39))+Predictions!$S$37</f>
        <v>0.77560279034799939</v>
      </c>
      <c r="P25200">
        <f>(L25200*'Derivation of PM - FICO ONLY'!$L$30)+'Derivation of PM - FICO ONLY'!$L$29</f>
        <v>0.57551872732845788</v>
      </c>
      <c r="Q25200">
        <f>'Derivation of PM - 6 Fact'!$AN$34+('Derivation of PM - 6 Fact'!$AN$35*Predictions!C25200)+('Derivation of PM - 6 Fact'!$AN$36*Predictions!E25200)+('Derivation of PM - 6 Fact'!$AN$37*Predictions!F25200)+('Derivation of PM - 6 Fact'!$AN$38*Predictions!G25200)+('Derivation of PM - 6 Fact'!$AN$39*Predictions!H25200)+('Derivation of PM - 6 Fact'!$AN$40*Predictions!L25200)</f>
        <v>0.72315251304270067</v>
      </c>
      <c r="U25200">
        <f t="shared" si="1573"/>
        <v>1</v>
      </c>
      <c r="V25200">
        <f t="shared" si="1574"/>
        <v>1</v>
      </c>
      <c r="W25200">
        <f t="shared" si="1575"/>
        <v>1</v>
      </c>
      <c r="X25200">
        <f t="shared" si="1576"/>
        <v>1</v>
      </c>
    </row>
    <row r="25201" spans="1:24" x14ac:dyDescent="0.3">
      <c r="A25201" t="s">
        <v>2</v>
      </c>
      <c r="B25201">
        <v>43191</v>
      </c>
      <c r="C25201">
        <v>8</v>
      </c>
      <c r="D25201">
        <v>72</v>
      </c>
      <c r="E25201">
        <v>257</v>
      </c>
      <c r="F25201">
        <v>41</v>
      </c>
      <c r="G25201">
        <v>112</v>
      </c>
      <c r="H25201">
        <v>75</v>
      </c>
      <c r="I25201">
        <v>1</v>
      </c>
      <c r="J25201">
        <v>10</v>
      </c>
      <c r="K25201">
        <v>0</v>
      </c>
      <c r="L25201">
        <v>640</v>
      </c>
      <c r="N25201" cm="1">
        <f t="array" ref="N25201">SUMPRODUCT(C25201:K25201,TRANSPOSE(('Derivation of PM - 8 Factors'!$Q$32:$Q$40)))+'Derivation of PM - 8 Factors'!$Q$31</f>
        <v>0.98811335256411859</v>
      </c>
      <c r="O25201" cm="1">
        <f t="array" ref="O25201">SUMPRODUCT(C25201:L25201,TRANSPOSE('Derivation of PM - 8 Fact+FICO'!$S$30:$S$39))+Predictions!$S$37</f>
        <v>1.0606926427142396</v>
      </c>
      <c r="P25201">
        <f>(L25201*'Derivation of PM - FICO ONLY'!$L$30)+'Derivation of PM - FICO ONLY'!$L$29</f>
        <v>0.56416931606433107</v>
      </c>
      <c r="Q25201">
        <f>'Derivation of PM - 6 Fact'!$AN$34+('Derivation of PM - 6 Fact'!$AN$35*Predictions!C25201)+('Derivation of PM - 6 Fact'!$AN$36*Predictions!E25201)+('Derivation of PM - 6 Fact'!$AN$37*Predictions!F25201)+('Derivation of PM - 6 Fact'!$AN$38*Predictions!G25201)+('Derivation of PM - 6 Fact'!$AN$39*Predictions!H25201)+('Derivation of PM - 6 Fact'!$AN$40*Predictions!L25201)</f>
        <v>0.99992057905783693</v>
      </c>
      <c r="U25201">
        <f t="shared" si="1573"/>
        <v>1</v>
      </c>
      <c r="V25201">
        <f t="shared" si="1574"/>
        <v>1</v>
      </c>
      <c r="W25201">
        <f t="shared" si="1575"/>
        <v>1</v>
      </c>
      <c r="X25201">
        <f t="shared" si="1576"/>
        <v>1</v>
      </c>
    </row>
    <row r="25202" spans="1:24" x14ac:dyDescent="0.3">
      <c r="A25202" t="s">
        <v>2</v>
      </c>
      <c r="B25202">
        <v>43192</v>
      </c>
      <c r="C25202">
        <v>10</v>
      </c>
      <c r="D25202">
        <v>0</v>
      </c>
      <c r="E25202">
        <v>484</v>
      </c>
      <c r="F25202">
        <v>31</v>
      </c>
      <c r="G25202">
        <v>116</v>
      </c>
      <c r="H25202">
        <v>68</v>
      </c>
      <c r="I25202">
        <v>3</v>
      </c>
      <c r="J25202">
        <v>6</v>
      </c>
      <c r="K25202">
        <v>0</v>
      </c>
      <c r="L25202">
        <v>701</v>
      </c>
      <c r="N25202" cm="1">
        <f t="array" ref="N25202">SUMPRODUCT(C25202:K25202,TRANSPOSE(('Derivation of PM - 8 Factors'!$Q$32:$Q$40)))+'Derivation of PM - 8 Factors'!$Q$31</f>
        <v>1.1913275508121282</v>
      </c>
      <c r="O25202" cm="1">
        <f t="array" ref="O25202">SUMPRODUCT(C25202:L25202,TRANSPOSE('Derivation of PM - 8 Fact+FICO'!$S$30:$S$39))+Predictions!$S$37</f>
        <v>1.2634704620559405</v>
      </c>
      <c r="P25202">
        <f>(L25202*'Derivation of PM - FICO ONLY'!$L$30)+'Derivation of PM - FICO ONLY'!$L$29</f>
        <v>0.79494067843490934</v>
      </c>
      <c r="Q25202">
        <f>'Derivation of PM - 6 Fact'!$AN$34+('Derivation of PM - 6 Fact'!$AN$35*Predictions!C25202)+('Derivation of PM - 6 Fact'!$AN$36*Predictions!E25202)+('Derivation of PM - 6 Fact'!$AN$37*Predictions!F25202)+('Derivation of PM - 6 Fact'!$AN$38*Predictions!G25202)+('Derivation of PM - 6 Fact'!$AN$39*Predictions!H25202)+('Derivation of PM - 6 Fact'!$AN$40*Predictions!L25202)</f>
        <v>1.2112309197652942</v>
      </c>
      <c r="U25202">
        <f t="shared" si="1573"/>
        <v>1</v>
      </c>
      <c r="V25202">
        <f t="shared" si="1574"/>
        <v>1</v>
      </c>
      <c r="W25202">
        <f t="shared" si="1575"/>
        <v>1</v>
      </c>
      <c r="X25202">
        <f t="shared" si="1576"/>
        <v>1</v>
      </c>
    </row>
    <row r="25203" spans="1:24" x14ac:dyDescent="0.3">
      <c r="A25203" t="s">
        <v>2</v>
      </c>
      <c r="B25203">
        <v>43193</v>
      </c>
      <c r="C25203">
        <v>2</v>
      </c>
      <c r="D25203">
        <v>0</v>
      </c>
      <c r="E25203">
        <v>-23</v>
      </c>
      <c r="F25203">
        <v>30</v>
      </c>
      <c r="G25203">
        <v>42</v>
      </c>
      <c r="H25203">
        <v>46</v>
      </c>
      <c r="I25203">
        <v>16</v>
      </c>
      <c r="J25203">
        <v>19</v>
      </c>
      <c r="K25203">
        <v>0</v>
      </c>
      <c r="L25203">
        <v>559</v>
      </c>
      <c r="N25203" cm="1">
        <f t="array" ref="N25203">SUMPRODUCT(C25203:K25203,TRANSPOSE(('Derivation of PM - 8 Factors'!$Q$32:$Q$40)))+'Derivation of PM - 8 Factors'!$Q$31</f>
        <v>0.40705636505170395</v>
      </c>
      <c r="O25203" cm="1">
        <f t="array" ref="O25203">SUMPRODUCT(C25203:L25203,TRANSPOSE('Derivation of PM - 8 Fact+FICO'!$S$30:$S$39))+Predictions!$S$37</f>
        <v>0.48203074625615494</v>
      </c>
      <c r="P25203">
        <f>(L25203*'Derivation of PM - FICO ONLY'!$L$30)+'Derivation of PM - FICO ONLY'!$L$29</f>
        <v>0.25773521193290772</v>
      </c>
      <c r="Q25203">
        <f>'Derivation of PM - 6 Fact'!$AN$34+('Derivation of PM - 6 Fact'!$AN$35*Predictions!C25203)+('Derivation of PM - 6 Fact'!$AN$36*Predictions!E25203)+('Derivation of PM - 6 Fact'!$AN$37*Predictions!F25203)+('Derivation of PM - 6 Fact'!$AN$38*Predictions!G25203)+('Derivation of PM - 6 Fact'!$AN$39*Predictions!H25203)+('Derivation of PM - 6 Fact'!$AN$40*Predictions!L25203)</f>
        <v>0.33871107997003724</v>
      </c>
      <c r="U25203">
        <f t="shared" si="1573"/>
        <v>0</v>
      </c>
      <c r="V25203">
        <f t="shared" si="1574"/>
        <v>0</v>
      </c>
      <c r="W25203">
        <f t="shared" si="1575"/>
        <v>0</v>
      </c>
      <c r="X25203">
        <f t="shared" si="1576"/>
        <v>0</v>
      </c>
    </row>
    <row r="25204" spans="1:24" x14ac:dyDescent="0.3">
      <c r="A25204" t="s">
        <v>2</v>
      </c>
      <c r="B25204">
        <v>43194</v>
      </c>
      <c r="C25204">
        <v>1</v>
      </c>
      <c r="D25204">
        <v>73</v>
      </c>
      <c r="E25204">
        <v>-234</v>
      </c>
      <c r="F25204">
        <v>7</v>
      </c>
      <c r="G25204">
        <v>19</v>
      </c>
      <c r="H25204">
        <v>23</v>
      </c>
      <c r="I25204">
        <v>2</v>
      </c>
      <c r="J25204">
        <v>10</v>
      </c>
      <c r="K25204">
        <v>0</v>
      </c>
      <c r="L25204">
        <v>537</v>
      </c>
      <c r="N25204" cm="1">
        <f t="array" ref="N25204">SUMPRODUCT(C25204:K25204,TRANSPOSE(('Derivation of PM - 8 Factors'!$Q$32:$Q$40)))+'Derivation of PM - 8 Factors'!$Q$31</f>
        <v>-7.1074148923577635E-3</v>
      </c>
      <c r="O25204" cm="1">
        <f t="array" ref="O25204">SUMPRODUCT(C25204:L25204,TRANSPOSE('Derivation of PM - 8 Fact+FICO'!$S$30:$S$39))+Predictions!$S$37</f>
        <v>6.9179702726887796E-2</v>
      </c>
      <c r="P25204">
        <f>(L25204*'Derivation of PM - FICO ONLY'!$L$30)+'Derivation of PM - FICO ONLY'!$L$29</f>
        <v>0.17450619599597794</v>
      </c>
      <c r="Q25204">
        <f>'Derivation of PM - 6 Fact'!$AN$34+('Derivation of PM - 6 Fact'!$AN$35*Predictions!C25204)+('Derivation of PM - 6 Fact'!$AN$36*Predictions!E25204)+('Derivation of PM - 6 Fact'!$AN$37*Predictions!F25204)+('Derivation of PM - 6 Fact'!$AN$38*Predictions!G25204)+('Derivation of PM - 6 Fact'!$AN$39*Predictions!H25204)+('Derivation of PM - 6 Fact'!$AN$40*Predictions!L25204)</f>
        <v>-5.5918504435606767E-4</v>
      </c>
      <c r="U25204">
        <f t="shared" si="1573"/>
        <v>0</v>
      </c>
      <c r="V25204">
        <f t="shared" si="1574"/>
        <v>0</v>
      </c>
      <c r="W25204">
        <f t="shared" si="1575"/>
        <v>0</v>
      </c>
      <c r="X25204">
        <f t="shared" si="1576"/>
        <v>0</v>
      </c>
    </row>
    <row r="25205" spans="1:24" x14ac:dyDescent="0.3">
      <c r="A25205" t="s">
        <v>2</v>
      </c>
      <c r="B25205">
        <v>43195</v>
      </c>
      <c r="C25205">
        <v>5</v>
      </c>
      <c r="D25205">
        <v>0</v>
      </c>
      <c r="E25205">
        <v>-33</v>
      </c>
      <c r="F25205">
        <v>13</v>
      </c>
      <c r="G25205">
        <v>47</v>
      </c>
      <c r="H25205">
        <v>48</v>
      </c>
      <c r="I25205">
        <v>18</v>
      </c>
      <c r="J25205">
        <v>20</v>
      </c>
      <c r="K25205">
        <v>0</v>
      </c>
      <c r="L25205">
        <v>602</v>
      </c>
      <c r="N25205" cm="1">
        <f t="array" ref="N25205">SUMPRODUCT(C25205:K25205,TRANSPOSE(('Derivation of PM - 8 Factors'!$Q$32:$Q$40)))+'Derivation of PM - 8 Factors'!$Q$31</f>
        <v>0.55892486043737533</v>
      </c>
      <c r="O25205" cm="1">
        <f t="array" ref="O25205">SUMPRODUCT(C25205:L25205,TRANSPOSE('Derivation of PM - 8 Fact+FICO'!$S$30:$S$39))+Predictions!$S$37</f>
        <v>0.63592563849586914</v>
      </c>
      <c r="P25205">
        <f>(L25205*'Derivation of PM - FICO ONLY'!$L$30)+'Derivation of PM - FICO ONLY'!$L$29</f>
        <v>0.42041010671872514</v>
      </c>
      <c r="Q25205">
        <f>'Derivation of PM - 6 Fact'!$AN$34+('Derivation of PM - 6 Fact'!$AN$35*Predictions!C25205)+('Derivation of PM - 6 Fact'!$AN$36*Predictions!E25205)+('Derivation of PM - 6 Fact'!$AN$37*Predictions!F25205)+('Derivation of PM - 6 Fact'!$AN$38*Predictions!G25205)+('Derivation of PM - 6 Fact'!$AN$39*Predictions!H25205)+('Derivation of PM - 6 Fact'!$AN$40*Predictions!L25205)</f>
        <v>0.48555830143639223</v>
      </c>
      <c r="U25205">
        <f t="shared" si="1573"/>
        <v>1</v>
      </c>
      <c r="V25205">
        <f t="shared" si="1574"/>
        <v>1</v>
      </c>
      <c r="W25205">
        <f t="shared" si="1575"/>
        <v>0</v>
      </c>
      <c r="X25205">
        <f t="shared" si="1576"/>
        <v>0</v>
      </c>
    </row>
    <row r="25206" spans="1:24" x14ac:dyDescent="0.3">
      <c r="A25206" t="s">
        <v>2</v>
      </c>
      <c r="B25206">
        <v>43196</v>
      </c>
      <c r="C25206">
        <v>3</v>
      </c>
      <c r="D25206">
        <v>42</v>
      </c>
      <c r="E25206">
        <v>-37</v>
      </c>
      <c r="F25206">
        <v>47</v>
      </c>
      <c r="G25206">
        <v>65</v>
      </c>
      <c r="H25206">
        <v>80</v>
      </c>
      <c r="I25206">
        <v>1</v>
      </c>
      <c r="J25206">
        <v>8</v>
      </c>
      <c r="K25206">
        <v>0</v>
      </c>
      <c r="L25206">
        <v>482</v>
      </c>
      <c r="N25206" cm="1">
        <f t="array" ref="N25206">SUMPRODUCT(C25206:K25206,TRANSPOSE(('Derivation of PM - 8 Factors'!$Q$32:$Q$40)))+'Derivation of PM - 8 Factors'!$Q$31</f>
        <v>0.44220246673159513</v>
      </c>
      <c r="O25206" cm="1">
        <f t="array" ref="O25206">SUMPRODUCT(C25206:L25206,TRANSPOSE('Derivation of PM - 8 Fact+FICO'!$S$30:$S$39))+Predictions!$S$37</f>
        <v>0.5143659832732066</v>
      </c>
      <c r="P25206">
        <f>(L25206*'Derivation of PM - FICO ONLY'!$L$30)+'Derivation of PM - FICO ONLY'!$L$29</f>
        <v>-3.3566343846346491E-2</v>
      </c>
      <c r="Q25206">
        <f>'Derivation of PM - 6 Fact'!$AN$34+('Derivation of PM - 6 Fact'!$AN$35*Predictions!C25206)+('Derivation of PM - 6 Fact'!$AN$36*Predictions!E25206)+('Derivation of PM - 6 Fact'!$AN$37*Predictions!F25206)+('Derivation of PM - 6 Fact'!$AN$38*Predictions!G25206)+('Derivation of PM - 6 Fact'!$AN$39*Predictions!H25206)+('Derivation of PM - 6 Fact'!$AN$40*Predictions!L25206)</f>
        <v>0.45551693393385595</v>
      </c>
      <c r="U25206">
        <f t="shared" si="1573"/>
        <v>0</v>
      </c>
      <c r="V25206">
        <f t="shared" si="1574"/>
        <v>1</v>
      </c>
      <c r="W25206">
        <f t="shared" si="1575"/>
        <v>0</v>
      </c>
      <c r="X25206">
        <f t="shared" si="1576"/>
        <v>0</v>
      </c>
    </row>
    <row r="25207" spans="1:24" x14ac:dyDescent="0.3">
      <c r="A25207" t="s">
        <v>2</v>
      </c>
      <c r="B25207">
        <v>43197</v>
      </c>
      <c r="C25207">
        <v>8</v>
      </c>
      <c r="D25207">
        <v>75</v>
      </c>
      <c r="E25207">
        <v>303</v>
      </c>
      <c r="F25207">
        <v>87</v>
      </c>
      <c r="G25207">
        <v>205</v>
      </c>
      <c r="H25207">
        <v>105</v>
      </c>
      <c r="I25207">
        <v>7</v>
      </c>
      <c r="J25207">
        <v>11</v>
      </c>
      <c r="K25207">
        <v>0</v>
      </c>
      <c r="L25207">
        <v>720</v>
      </c>
      <c r="N25207" cm="1">
        <f t="array" ref="N25207">SUMPRODUCT(C25207:K25207,TRANSPOSE(('Derivation of PM - 8 Factors'!$Q$32:$Q$40)))+'Derivation of PM - 8 Factors'!$Q$31</f>
        <v>1.1216350475159667</v>
      </c>
      <c r="O25207" cm="1">
        <f t="array" ref="O25207">SUMPRODUCT(C25207:L25207,TRANSPOSE('Derivation of PM - 8 Fact+FICO'!$S$30:$S$39))+Predictions!$S$37</f>
        <v>1.1929995936367888</v>
      </c>
      <c r="P25207">
        <f>(L25207*'Derivation of PM - FICO ONLY'!$L$30)+'Derivation of PM - FICO ONLY'!$L$29</f>
        <v>0.86682028310771231</v>
      </c>
      <c r="Q25207">
        <f>'Derivation of PM - 6 Fact'!$AN$34+('Derivation of PM - 6 Fact'!$AN$35*Predictions!C25207)+('Derivation of PM - 6 Fact'!$AN$36*Predictions!E25207)+('Derivation of PM - 6 Fact'!$AN$37*Predictions!F25207)+('Derivation of PM - 6 Fact'!$AN$38*Predictions!G25207)+('Derivation of PM - 6 Fact'!$AN$39*Predictions!H25207)+('Derivation of PM - 6 Fact'!$AN$40*Predictions!L25207)</f>
        <v>1.1328707848877708</v>
      </c>
      <c r="U25207">
        <f t="shared" si="1573"/>
        <v>1</v>
      </c>
      <c r="V25207">
        <f t="shared" si="1574"/>
        <v>1</v>
      </c>
      <c r="W25207">
        <f t="shared" si="1575"/>
        <v>1</v>
      </c>
      <c r="X25207">
        <f t="shared" si="1576"/>
        <v>1</v>
      </c>
    </row>
    <row r="25208" spans="1:24" x14ac:dyDescent="0.3">
      <c r="A25208" t="s">
        <v>2</v>
      </c>
      <c r="B25208">
        <v>43198</v>
      </c>
      <c r="C25208">
        <v>10</v>
      </c>
      <c r="D25208">
        <v>0</v>
      </c>
      <c r="E25208">
        <v>492</v>
      </c>
      <c r="F25208">
        <v>51</v>
      </c>
      <c r="G25208">
        <v>166</v>
      </c>
      <c r="H25208">
        <v>86</v>
      </c>
      <c r="I25208">
        <v>12</v>
      </c>
      <c r="J25208">
        <v>20</v>
      </c>
      <c r="K25208">
        <v>0</v>
      </c>
      <c r="L25208">
        <v>761</v>
      </c>
      <c r="N25208" cm="1">
        <f t="array" ref="N25208">SUMPRODUCT(C25208:K25208,TRANSPOSE(('Derivation of PM - 8 Factors'!$Q$32:$Q$40)))+'Derivation of PM - 8 Factors'!$Q$31</f>
        <v>1.2432371748487123</v>
      </c>
      <c r="O25208" cm="1">
        <f t="array" ref="O25208">SUMPRODUCT(C25208:L25208,TRANSPOSE('Derivation of PM - 8 Fact+FICO'!$S$30:$S$39))+Predictions!$S$37</f>
        <v>1.3158378474228456</v>
      </c>
      <c r="P25208">
        <f>(L25208*'Derivation of PM - FICO ONLY'!$L$30)+'Derivation of PM - FICO ONLY'!$L$29</f>
        <v>1.021928903717445</v>
      </c>
      <c r="Q25208">
        <f>'Derivation of PM - 6 Fact'!$AN$34+('Derivation of PM - 6 Fact'!$AN$35*Predictions!C25208)+('Derivation of PM - 6 Fact'!$AN$36*Predictions!E25208)+('Derivation of PM - 6 Fact'!$AN$37*Predictions!F25208)+('Derivation of PM - 6 Fact'!$AN$38*Predictions!G25208)+('Derivation of PM - 6 Fact'!$AN$39*Predictions!H25208)+('Derivation of PM - 6 Fact'!$AN$40*Predictions!L25208)</f>
        <v>1.1818216937404851</v>
      </c>
      <c r="U25208">
        <f t="shared" si="1573"/>
        <v>1</v>
      </c>
      <c r="V25208">
        <f t="shared" si="1574"/>
        <v>1</v>
      </c>
      <c r="W25208">
        <f t="shared" si="1575"/>
        <v>1</v>
      </c>
      <c r="X25208">
        <f t="shared" si="1576"/>
        <v>1</v>
      </c>
    </row>
    <row r="25209" spans="1:24" x14ac:dyDescent="0.3">
      <c r="A25209" t="s">
        <v>2</v>
      </c>
      <c r="B25209">
        <v>43199</v>
      </c>
      <c r="C25209">
        <v>5</v>
      </c>
      <c r="D25209">
        <v>91</v>
      </c>
      <c r="E25209">
        <v>-58</v>
      </c>
      <c r="F25209">
        <v>27</v>
      </c>
      <c r="G25209">
        <v>67</v>
      </c>
      <c r="H25209">
        <v>53</v>
      </c>
      <c r="I25209">
        <v>15</v>
      </c>
      <c r="J25209">
        <v>20</v>
      </c>
      <c r="K25209">
        <v>0</v>
      </c>
      <c r="L25209">
        <v>605</v>
      </c>
      <c r="N25209" cm="1">
        <f t="array" ref="N25209">SUMPRODUCT(C25209:K25209,TRANSPOSE(('Derivation of PM - 8 Factors'!$Q$32:$Q$40)))+'Derivation of PM - 8 Factors'!$Q$31</f>
        <v>0.64648204055172631</v>
      </c>
      <c r="O25209" cm="1">
        <f t="array" ref="O25209">SUMPRODUCT(C25209:L25209,TRANSPOSE('Derivation of PM - 8 Fact+FICO'!$S$30:$S$39))+Predictions!$S$37</f>
        <v>0.72277933068609357</v>
      </c>
      <c r="P25209">
        <f>(L25209*'Derivation of PM - FICO ONLY'!$L$30)+'Derivation of PM - FICO ONLY'!$L$29</f>
        <v>0.43175951798285195</v>
      </c>
      <c r="Q25209">
        <f>'Derivation of PM - 6 Fact'!$AN$34+('Derivation of PM - 6 Fact'!$AN$35*Predictions!C25209)+('Derivation of PM - 6 Fact'!$AN$36*Predictions!E25209)+('Derivation of PM - 6 Fact'!$AN$37*Predictions!F25209)+('Derivation of PM - 6 Fact'!$AN$38*Predictions!G25209)+('Derivation of PM - 6 Fact'!$AN$39*Predictions!H25209)+('Derivation of PM - 6 Fact'!$AN$40*Predictions!L25209)</f>
        <v>0.59307932907029559</v>
      </c>
      <c r="U25209">
        <f t="shared" si="1573"/>
        <v>1</v>
      </c>
      <c r="V25209">
        <f t="shared" si="1574"/>
        <v>1</v>
      </c>
      <c r="W25209">
        <f t="shared" si="1575"/>
        <v>0</v>
      </c>
      <c r="X25209">
        <f t="shared" si="1576"/>
        <v>1</v>
      </c>
    </row>
    <row r="25210" spans="1:24" x14ac:dyDescent="0.3">
      <c r="A25210" t="s">
        <v>2</v>
      </c>
      <c r="B25210">
        <v>43200</v>
      </c>
      <c r="C25210">
        <v>7</v>
      </c>
      <c r="D25210">
        <v>55</v>
      </c>
      <c r="E25210">
        <v>39</v>
      </c>
      <c r="F25210">
        <v>44</v>
      </c>
      <c r="G25210">
        <v>114</v>
      </c>
      <c r="H25210">
        <v>90</v>
      </c>
      <c r="I25210">
        <v>7</v>
      </c>
      <c r="J25210">
        <v>16</v>
      </c>
      <c r="K25210">
        <v>0</v>
      </c>
      <c r="L25210">
        <v>651</v>
      </c>
      <c r="N25210" cm="1">
        <f t="array" ref="N25210">SUMPRODUCT(C25210:K25210,TRANSPOSE(('Derivation of PM - 8 Factors'!$Q$32:$Q$40)))+'Derivation of PM - 8 Factors'!$Q$31</f>
        <v>0.7702216220731104</v>
      </c>
      <c r="O25210" cm="1">
        <f t="array" ref="O25210">SUMPRODUCT(C25210:L25210,TRANSPOSE('Derivation of PM - 8 Fact+FICO'!$S$30:$S$39))+Predictions!$S$37</f>
        <v>0.84686976057250218</v>
      </c>
      <c r="P25210">
        <f>(L25210*'Derivation of PM - FICO ONLY'!$L$30)+'Derivation of PM - FICO ONLY'!$L$29</f>
        <v>0.60578382403279618</v>
      </c>
      <c r="Q25210">
        <f>'Derivation of PM - 6 Fact'!$AN$34+('Derivation of PM - 6 Fact'!$AN$35*Predictions!C25210)+('Derivation of PM - 6 Fact'!$AN$36*Predictions!E25210)+('Derivation of PM - 6 Fact'!$AN$37*Predictions!F25210)+('Derivation of PM - 6 Fact'!$AN$38*Predictions!G25210)+('Derivation of PM - 6 Fact'!$AN$39*Predictions!H25210)+('Derivation of PM - 6 Fact'!$AN$40*Predictions!L25210)</f>
        <v>0.74477350024625144</v>
      </c>
      <c r="U25210">
        <f t="shared" si="1573"/>
        <v>1</v>
      </c>
      <c r="V25210">
        <f t="shared" si="1574"/>
        <v>1</v>
      </c>
      <c r="W25210">
        <f t="shared" si="1575"/>
        <v>1</v>
      </c>
      <c r="X25210">
        <f t="shared" si="1576"/>
        <v>1</v>
      </c>
    </row>
    <row r="25211" spans="1:24" x14ac:dyDescent="0.3">
      <c r="A25211" t="s">
        <v>2</v>
      </c>
      <c r="B25211">
        <v>43201</v>
      </c>
      <c r="C25211">
        <v>5</v>
      </c>
      <c r="D25211">
        <v>0</v>
      </c>
      <c r="E25211">
        <v>-104</v>
      </c>
      <c r="F25211">
        <v>9</v>
      </c>
      <c r="G25211">
        <v>42</v>
      </c>
      <c r="H25211">
        <v>53</v>
      </c>
      <c r="I25211">
        <v>3</v>
      </c>
      <c r="J25211">
        <v>8</v>
      </c>
      <c r="K25211">
        <v>0</v>
      </c>
      <c r="L25211">
        <v>399</v>
      </c>
      <c r="N25211" cm="1">
        <f t="array" ref="N25211">SUMPRODUCT(C25211:K25211,TRANSPOSE(('Derivation of PM - 8 Factors'!$Q$32:$Q$40)))+'Derivation of PM - 8 Factors'!$Q$31</f>
        <v>0.38779671926700665</v>
      </c>
      <c r="O25211" cm="1">
        <f t="array" ref="O25211">SUMPRODUCT(C25211:L25211,TRANSPOSE('Derivation of PM - 8 Fact+FICO'!$S$30:$S$39))+Predictions!$S$37</f>
        <v>0.45645025899275549</v>
      </c>
      <c r="P25211">
        <f>(L25211*'Derivation of PM - FICO ONLY'!$L$30)+'Derivation of PM - FICO ONLY'!$L$29</f>
        <v>-0.34756672215385431</v>
      </c>
      <c r="Q25211">
        <f>'Derivation of PM - 6 Fact'!$AN$34+('Derivation of PM - 6 Fact'!$AN$35*Predictions!C25211)+('Derivation of PM - 6 Fact'!$AN$36*Predictions!E25211)+('Derivation of PM - 6 Fact'!$AN$37*Predictions!F25211)+('Derivation of PM - 6 Fact'!$AN$38*Predictions!G25211)+('Derivation of PM - 6 Fact'!$AN$39*Predictions!H25211)+('Derivation of PM - 6 Fact'!$AN$40*Predictions!L25211)</f>
        <v>0.38602058027348363</v>
      </c>
      <c r="U25211">
        <f t="shared" si="1573"/>
        <v>0</v>
      </c>
      <c r="V25211">
        <f t="shared" si="1574"/>
        <v>0</v>
      </c>
      <c r="W25211">
        <f t="shared" si="1575"/>
        <v>0</v>
      </c>
      <c r="X25211">
        <f t="shared" si="1576"/>
        <v>0</v>
      </c>
    </row>
    <row r="25212" spans="1:24" x14ac:dyDescent="0.3">
      <c r="A25212" t="s">
        <v>2</v>
      </c>
      <c r="B25212">
        <v>43202</v>
      </c>
      <c r="C25212">
        <v>8</v>
      </c>
      <c r="D25212">
        <v>93</v>
      </c>
      <c r="E25212">
        <v>30</v>
      </c>
      <c r="F25212">
        <v>58</v>
      </c>
      <c r="G25212">
        <v>152</v>
      </c>
      <c r="H25212">
        <v>83</v>
      </c>
      <c r="I25212">
        <v>3</v>
      </c>
      <c r="J25212">
        <v>10</v>
      </c>
      <c r="K25212">
        <v>0</v>
      </c>
      <c r="L25212">
        <v>724</v>
      </c>
      <c r="N25212" cm="1">
        <f t="array" ref="N25212">SUMPRODUCT(C25212:K25212,TRANSPOSE(('Derivation of PM - 8 Factors'!$Q$32:$Q$40)))+'Derivation of PM - 8 Factors'!$Q$31</f>
        <v>0.97978945810224682</v>
      </c>
      <c r="O25212" cm="1">
        <f t="array" ref="O25212">SUMPRODUCT(C25212:L25212,TRANSPOSE('Derivation of PM - 8 Fact+FICO'!$S$30:$S$39))+Predictions!$S$37</f>
        <v>1.0567811387370709</v>
      </c>
      <c r="P25212">
        <f>(L25212*'Derivation of PM - FICO ONLY'!$L$30)+'Derivation of PM - FICO ONLY'!$L$29</f>
        <v>0.88195283145988124</v>
      </c>
      <c r="Q25212">
        <f>'Derivation of PM - 6 Fact'!$AN$34+('Derivation of PM - 6 Fact'!$AN$35*Predictions!C25212)+('Derivation of PM - 6 Fact'!$AN$36*Predictions!E25212)+('Derivation of PM - 6 Fact'!$AN$37*Predictions!F25212)+('Derivation of PM - 6 Fact'!$AN$38*Predictions!G25212)+('Derivation of PM - 6 Fact'!$AN$39*Predictions!H25212)+('Derivation of PM - 6 Fact'!$AN$40*Predictions!L25212)</f>
        <v>1.0035156815777004</v>
      </c>
      <c r="U25212">
        <f t="shared" si="1573"/>
        <v>1</v>
      </c>
      <c r="V25212">
        <f t="shared" si="1574"/>
        <v>1</v>
      </c>
      <c r="W25212">
        <f t="shared" si="1575"/>
        <v>1</v>
      </c>
      <c r="X25212">
        <f t="shared" si="1576"/>
        <v>1</v>
      </c>
    </row>
    <row r="25213" spans="1:24" x14ac:dyDescent="0.3">
      <c r="A25213" t="s">
        <v>2</v>
      </c>
      <c r="B25213">
        <v>43203</v>
      </c>
      <c r="C25213">
        <v>3</v>
      </c>
      <c r="D25213">
        <v>0</v>
      </c>
      <c r="E25213">
        <v>50</v>
      </c>
      <c r="F25213">
        <v>95</v>
      </c>
      <c r="G25213">
        <v>98</v>
      </c>
      <c r="H25213">
        <v>86</v>
      </c>
      <c r="I25213">
        <v>1</v>
      </c>
      <c r="J25213">
        <v>4</v>
      </c>
      <c r="K25213">
        <v>0</v>
      </c>
      <c r="L25213">
        <v>588</v>
      </c>
      <c r="N25213" cm="1">
        <f t="array" ref="N25213">SUMPRODUCT(C25213:K25213,TRANSPOSE(('Derivation of PM - 8 Factors'!$Q$32:$Q$40)))+'Derivation of PM - 8 Factors'!$Q$31</f>
        <v>1.0938994888463376</v>
      </c>
      <c r="O25213" cm="1">
        <f t="array" ref="O25213">SUMPRODUCT(C25213:L25213,TRANSPOSE('Derivation of PM - 8 Fact+FICO'!$S$30:$S$39))+Predictions!$S$37</f>
        <v>1.1682183526872321</v>
      </c>
      <c r="P25213">
        <f>(L25213*'Derivation of PM - FICO ONLY'!$L$30)+'Derivation of PM - FICO ONLY'!$L$29</f>
        <v>0.36744618748613322</v>
      </c>
      <c r="Q25213">
        <f>'Derivation of PM - 6 Fact'!$AN$34+('Derivation of PM - 6 Fact'!$AN$35*Predictions!C25213)+('Derivation of PM - 6 Fact'!$AN$36*Predictions!E25213)+('Derivation of PM - 6 Fact'!$AN$37*Predictions!F25213)+('Derivation of PM - 6 Fact'!$AN$38*Predictions!G25213)+('Derivation of PM - 6 Fact'!$AN$39*Predictions!H25213)+('Derivation of PM - 6 Fact'!$AN$40*Predictions!L25213)</f>
        <v>1.1290050522701904</v>
      </c>
      <c r="U25213">
        <f t="shared" si="1573"/>
        <v>1</v>
      </c>
      <c r="V25213">
        <f t="shared" si="1574"/>
        <v>1</v>
      </c>
      <c r="W25213">
        <f t="shared" si="1575"/>
        <v>0</v>
      </c>
      <c r="X25213">
        <f t="shared" si="1576"/>
        <v>1</v>
      </c>
    </row>
    <row r="25214" spans="1:24" x14ac:dyDescent="0.3">
      <c r="A25214" t="s">
        <v>2</v>
      </c>
      <c r="B25214">
        <v>43204</v>
      </c>
      <c r="C25214">
        <v>3</v>
      </c>
      <c r="D25214">
        <v>62</v>
      </c>
      <c r="E25214">
        <v>80</v>
      </c>
      <c r="F25214">
        <v>30</v>
      </c>
      <c r="G25214">
        <v>52</v>
      </c>
      <c r="H25214">
        <v>44</v>
      </c>
      <c r="I25214">
        <v>7</v>
      </c>
      <c r="J25214">
        <v>13</v>
      </c>
      <c r="K25214">
        <v>0</v>
      </c>
      <c r="L25214">
        <v>541</v>
      </c>
      <c r="N25214" cm="1">
        <f t="array" ref="N25214">SUMPRODUCT(C25214:K25214,TRANSPOSE(('Derivation of PM - 8 Factors'!$Q$32:$Q$40)))+'Derivation of PM - 8 Factors'!$Q$31</f>
        <v>0.49539200333458533</v>
      </c>
      <c r="O25214" cm="1">
        <f t="array" ref="O25214">SUMPRODUCT(C25214:L25214,TRANSPOSE('Derivation of PM - 8 Fact+FICO'!$S$30:$S$39))+Predictions!$S$37</f>
        <v>0.56735663838173878</v>
      </c>
      <c r="P25214">
        <f>(L25214*'Derivation of PM - FICO ONLY'!$L$30)+'Derivation of PM - FICO ONLY'!$L$29</f>
        <v>0.18963874434814687</v>
      </c>
      <c r="Q25214">
        <f>'Derivation of PM - 6 Fact'!$AN$34+('Derivation of PM - 6 Fact'!$AN$35*Predictions!C25214)+('Derivation of PM - 6 Fact'!$AN$36*Predictions!E25214)+('Derivation of PM - 6 Fact'!$AN$37*Predictions!F25214)+('Derivation of PM - 6 Fact'!$AN$38*Predictions!G25214)+('Derivation of PM - 6 Fact'!$AN$39*Predictions!H25214)+('Derivation of PM - 6 Fact'!$AN$40*Predictions!L25214)</f>
        <v>0.47713886713717035</v>
      </c>
      <c r="U25214">
        <f t="shared" si="1573"/>
        <v>0</v>
      </c>
      <c r="V25214">
        <f t="shared" si="1574"/>
        <v>1</v>
      </c>
      <c r="W25214">
        <f t="shared" si="1575"/>
        <v>0</v>
      </c>
      <c r="X25214">
        <f t="shared" si="1576"/>
        <v>0</v>
      </c>
    </row>
    <row r="25215" spans="1:24" x14ac:dyDescent="0.3">
      <c r="A25215" t="s">
        <v>2</v>
      </c>
      <c r="B25215">
        <v>43205</v>
      </c>
      <c r="C25215">
        <v>4</v>
      </c>
      <c r="D25215">
        <v>65</v>
      </c>
      <c r="E25215">
        <v>22</v>
      </c>
      <c r="F25215">
        <v>19</v>
      </c>
      <c r="G25215">
        <v>45</v>
      </c>
      <c r="H25215">
        <v>24</v>
      </c>
      <c r="I25215">
        <v>4</v>
      </c>
      <c r="J25215">
        <v>9</v>
      </c>
      <c r="K25215">
        <v>0</v>
      </c>
      <c r="L25215">
        <v>476</v>
      </c>
      <c r="N25215" cm="1">
        <f t="array" ref="N25215">SUMPRODUCT(C25215:K25215,TRANSPOSE(('Derivation of PM - 8 Factors'!$Q$32:$Q$40)))+'Derivation of PM - 8 Factors'!$Q$31</f>
        <v>0.59861846077154157</v>
      </c>
      <c r="O25215" cm="1">
        <f t="array" ref="O25215">SUMPRODUCT(C25215:L25215,TRANSPOSE('Derivation of PM - 8 Fact+FICO'!$S$30:$S$39))+Predictions!$S$37</f>
        <v>0.66714280636293699</v>
      </c>
      <c r="P25215">
        <f>(L25215*'Derivation of PM - FICO ONLY'!$L$30)+'Derivation of PM - FICO ONLY'!$L$29</f>
        <v>-5.6265166374600106E-2</v>
      </c>
      <c r="Q25215">
        <f>'Derivation of PM - 6 Fact'!$AN$34+('Derivation of PM - 6 Fact'!$AN$35*Predictions!C25215)+('Derivation of PM - 6 Fact'!$AN$36*Predictions!E25215)+('Derivation of PM - 6 Fact'!$AN$37*Predictions!F25215)+('Derivation of PM - 6 Fact'!$AN$38*Predictions!G25215)+('Derivation of PM - 6 Fact'!$AN$39*Predictions!H25215)+('Derivation of PM - 6 Fact'!$AN$40*Predictions!L25215)</f>
        <v>0.60214708782076032</v>
      </c>
      <c r="U25215">
        <f t="shared" si="1573"/>
        <v>1</v>
      </c>
      <c r="V25215">
        <f t="shared" si="1574"/>
        <v>1</v>
      </c>
      <c r="W25215">
        <f t="shared" si="1575"/>
        <v>0</v>
      </c>
      <c r="X25215">
        <f t="shared" si="1576"/>
        <v>1</v>
      </c>
    </row>
    <row r="25216" spans="1:24" x14ac:dyDescent="0.3">
      <c r="A25216" t="s">
        <v>2</v>
      </c>
      <c r="B25216">
        <v>43206</v>
      </c>
      <c r="C25216">
        <v>4</v>
      </c>
      <c r="D25216">
        <v>0</v>
      </c>
      <c r="E25216">
        <v>-19</v>
      </c>
      <c r="F25216">
        <v>10</v>
      </c>
      <c r="G25216">
        <v>37</v>
      </c>
      <c r="H25216">
        <v>55</v>
      </c>
      <c r="I25216">
        <v>10</v>
      </c>
      <c r="J25216">
        <v>12</v>
      </c>
      <c r="K25216">
        <v>0</v>
      </c>
      <c r="L25216">
        <v>511</v>
      </c>
      <c r="N25216" cm="1">
        <f t="array" ref="N25216">SUMPRODUCT(C25216:K25216,TRANSPOSE(('Derivation of PM - 8 Factors'!$Q$32:$Q$40)))+'Derivation of PM - 8 Factors'!$Q$31</f>
        <v>0.2971022282118807</v>
      </c>
      <c r="O25216" cm="1">
        <f t="array" ref="O25216">SUMPRODUCT(C25216:L25216,TRANSPOSE('Derivation of PM - 8 Fact+FICO'!$S$30:$S$39))+Predictions!$S$37</f>
        <v>0.37075341390645788</v>
      </c>
      <c r="P25216">
        <f>(L25216*'Derivation of PM - FICO ONLY'!$L$30)+'Derivation of PM - FICO ONLY'!$L$29</f>
        <v>7.6144631706879018E-2</v>
      </c>
      <c r="Q25216">
        <f>'Derivation of PM - 6 Fact'!$AN$34+('Derivation of PM - 6 Fact'!$AN$35*Predictions!C25216)+('Derivation of PM - 6 Fact'!$AN$36*Predictions!E25216)+('Derivation of PM - 6 Fact'!$AN$37*Predictions!F25216)+('Derivation of PM - 6 Fact'!$AN$38*Predictions!G25216)+('Derivation of PM - 6 Fact'!$AN$39*Predictions!H25216)+('Derivation of PM - 6 Fact'!$AN$40*Predictions!L25216)</f>
        <v>0.27125181374191715</v>
      </c>
      <c r="U25216">
        <f t="shared" si="1573"/>
        <v>0</v>
      </c>
      <c r="V25216">
        <f t="shared" si="1574"/>
        <v>0</v>
      </c>
      <c r="W25216">
        <f t="shared" si="1575"/>
        <v>0</v>
      </c>
      <c r="X25216">
        <f t="shared" si="1576"/>
        <v>0</v>
      </c>
    </row>
    <row r="25217" spans="1:24" x14ac:dyDescent="0.3">
      <c r="A25217" t="s">
        <v>2</v>
      </c>
      <c r="B25217">
        <v>43207</v>
      </c>
      <c r="C25217">
        <v>5</v>
      </c>
      <c r="D25217">
        <v>83</v>
      </c>
      <c r="E25217">
        <v>114</v>
      </c>
      <c r="F25217">
        <v>45</v>
      </c>
      <c r="G25217">
        <v>83</v>
      </c>
      <c r="H25217">
        <v>66</v>
      </c>
      <c r="I25217">
        <v>6</v>
      </c>
      <c r="J25217">
        <v>14</v>
      </c>
      <c r="K25217">
        <v>0</v>
      </c>
      <c r="L25217">
        <v>659</v>
      </c>
      <c r="N25217" cm="1">
        <f t="array" ref="N25217">SUMPRODUCT(C25217:K25217,TRANSPOSE(('Derivation of PM - 8 Factors'!$Q$32:$Q$40)))+'Derivation of PM - 8 Factors'!$Q$31</f>
        <v>0.7873068276351799</v>
      </c>
      <c r="O25217" cm="1">
        <f t="array" ref="O25217">SUMPRODUCT(C25217:L25217,TRANSPOSE('Derivation of PM - 8 Fact+FICO'!$S$30:$S$39))+Predictions!$S$37</f>
        <v>0.86394588762405566</v>
      </c>
      <c r="P25217">
        <f>(L25217*'Derivation of PM - FICO ONLY'!$L$30)+'Derivation of PM - FICO ONLY'!$L$29</f>
        <v>0.63604892073713404</v>
      </c>
      <c r="Q25217">
        <f>'Derivation of PM - 6 Fact'!$AN$34+('Derivation of PM - 6 Fact'!$AN$35*Predictions!C25217)+('Derivation of PM - 6 Fact'!$AN$36*Predictions!E25217)+('Derivation of PM - 6 Fact'!$AN$37*Predictions!F25217)+('Derivation of PM - 6 Fact'!$AN$38*Predictions!G25217)+('Derivation of PM - 6 Fact'!$AN$39*Predictions!H25217)+('Derivation of PM - 6 Fact'!$AN$40*Predictions!L25217)</f>
        <v>0.77573839760007568</v>
      </c>
      <c r="U25217">
        <f t="shared" si="1573"/>
        <v>1</v>
      </c>
      <c r="V25217">
        <f t="shared" si="1574"/>
        <v>1</v>
      </c>
      <c r="W25217">
        <f t="shared" si="1575"/>
        <v>1</v>
      </c>
      <c r="X25217">
        <f t="shared" si="1576"/>
        <v>1</v>
      </c>
    </row>
    <row r="25218" spans="1:24" x14ac:dyDescent="0.3">
      <c r="A25218" t="s">
        <v>2</v>
      </c>
      <c r="B25218">
        <v>43208</v>
      </c>
      <c r="C25218">
        <v>9</v>
      </c>
      <c r="D25218">
        <v>0</v>
      </c>
      <c r="E25218">
        <v>297</v>
      </c>
      <c r="F25218">
        <v>86</v>
      </c>
      <c r="G25218">
        <v>215</v>
      </c>
      <c r="H25218">
        <v>135</v>
      </c>
      <c r="I25218">
        <v>11</v>
      </c>
      <c r="J25218">
        <v>16</v>
      </c>
      <c r="K25218">
        <v>0</v>
      </c>
      <c r="L25218">
        <v>641</v>
      </c>
      <c r="N25218" cm="1">
        <f t="array" ref="N25218">SUMPRODUCT(C25218:K25218,TRANSPOSE(('Derivation of PM - 8 Factors'!$Q$32:$Q$40)))+'Derivation of PM - 8 Factors'!$Q$31</f>
        <v>1.0557622830093432</v>
      </c>
      <c r="O25218" cm="1">
        <f t="array" ref="O25218">SUMPRODUCT(C25218:L25218,TRANSPOSE('Derivation of PM - 8 Fact+FICO'!$S$30:$S$39))+Predictions!$S$37</f>
        <v>1.1248699460573823</v>
      </c>
      <c r="P25218">
        <f>(L25218*'Derivation of PM - FICO ONLY'!$L$30)+'Derivation of PM - FICO ONLY'!$L$29</f>
        <v>0.56795245315237319</v>
      </c>
      <c r="Q25218">
        <f>'Derivation of PM - 6 Fact'!$AN$34+('Derivation of PM - 6 Fact'!$AN$35*Predictions!C25218)+('Derivation of PM - 6 Fact'!$AN$36*Predictions!E25218)+('Derivation of PM - 6 Fact'!$AN$37*Predictions!F25218)+('Derivation of PM - 6 Fact'!$AN$38*Predictions!G25218)+('Derivation of PM - 6 Fact'!$AN$39*Predictions!H25218)+('Derivation of PM - 6 Fact'!$AN$40*Predictions!L25218)</f>
        <v>1.020354941632017</v>
      </c>
      <c r="U25218">
        <f t="shared" si="1573"/>
        <v>1</v>
      </c>
      <c r="V25218">
        <f t="shared" si="1574"/>
        <v>1</v>
      </c>
      <c r="W25218">
        <f t="shared" si="1575"/>
        <v>1</v>
      </c>
      <c r="X25218">
        <f t="shared" si="1576"/>
        <v>1</v>
      </c>
    </row>
    <row r="25219" spans="1:24" x14ac:dyDescent="0.3">
      <c r="A25219" t="s">
        <v>2</v>
      </c>
      <c r="B25219">
        <v>43209</v>
      </c>
      <c r="C25219">
        <v>10</v>
      </c>
      <c r="D25219">
        <v>40</v>
      </c>
      <c r="E25219">
        <v>593</v>
      </c>
      <c r="F25219">
        <v>71</v>
      </c>
      <c r="G25219">
        <v>201</v>
      </c>
      <c r="H25219">
        <v>125</v>
      </c>
      <c r="I25219">
        <v>17</v>
      </c>
      <c r="J25219">
        <v>20</v>
      </c>
      <c r="K25219">
        <v>0</v>
      </c>
      <c r="L25219">
        <v>773</v>
      </c>
      <c r="N25219" cm="1">
        <f t="array" ref="N25219">SUMPRODUCT(C25219:K25219,TRANSPOSE(('Derivation of PM - 8 Factors'!$Q$32:$Q$40)))+'Derivation of PM - 8 Factors'!$Q$31</f>
        <v>1.1638189481175012</v>
      </c>
      <c r="O25219" cm="1">
        <f t="array" ref="O25219">SUMPRODUCT(C25219:L25219,TRANSPOSE('Derivation of PM - 8 Fact+FICO'!$S$30:$S$39))+Predictions!$S$37</f>
        <v>1.2361956934470286</v>
      </c>
      <c r="P25219">
        <f>(L25219*'Derivation of PM - FICO ONLY'!$L$30)+'Derivation of PM - FICO ONLY'!$L$29</f>
        <v>1.0673265487739523</v>
      </c>
      <c r="Q25219">
        <f>'Derivation of PM - 6 Fact'!$AN$34+('Derivation of PM - 6 Fact'!$AN$35*Predictions!C25219)+('Derivation of PM - 6 Fact'!$AN$36*Predictions!E25219)+('Derivation of PM - 6 Fact'!$AN$37*Predictions!F25219)+('Derivation of PM - 6 Fact'!$AN$38*Predictions!G25219)+('Derivation of PM - 6 Fact'!$AN$39*Predictions!H25219)+('Derivation of PM - 6 Fact'!$AN$40*Predictions!L25219)</f>
        <v>1.1086118684813417</v>
      </c>
      <c r="U25219">
        <f t="shared" si="1573"/>
        <v>1</v>
      </c>
      <c r="V25219">
        <f t="shared" si="1574"/>
        <v>1</v>
      </c>
      <c r="W25219">
        <f t="shared" si="1575"/>
        <v>1</v>
      </c>
      <c r="X25219">
        <f t="shared" si="1576"/>
        <v>1</v>
      </c>
    </row>
    <row r="25220" spans="1:24" x14ac:dyDescent="0.3">
      <c r="A25220" t="s">
        <v>2</v>
      </c>
      <c r="B25220">
        <v>43210</v>
      </c>
      <c r="C25220">
        <v>9</v>
      </c>
      <c r="D25220">
        <v>6</v>
      </c>
      <c r="E25220">
        <v>48</v>
      </c>
      <c r="F25220">
        <v>96</v>
      </c>
      <c r="G25220">
        <v>230</v>
      </c>
      <c r="H25220">
        <v>126</v>
      </c>
      <c r="I25220">
        <v>3</v>
      </c>
      <c r="J25220">
        <v>11</v>
      </c>
      <c r="K25220">
        <v>0</v>
      </c>
      <c r="L25220">
        <v>626</v>
      </c>
      <c r="N25220" cm="1">
        <f t="array" ref="N25220">SUMPRODUCT(C25220:K25220,TRANSPOSE(('Derivation of PM - 8 Factors'!$Q$32:$Q$40)))+'Derivation of PM - 8 Factors'!$Q$31</f>
        <v>1.1370432625361511</v>
      </c>
      <c r="O25220" cm="1">
        <f t="array" ref="O25220">SUMPRODUCT(C25220:L25220,TRANSPOSE('Derivation of PM - 8 Fact+FICO'!$S$30:$S$39))+Predictions!$S$37</f>
        <v>1.206517843655218</v>
      </c>
      <c r="P25220">
        <f>(L25220*'Derivation of PM - FICO ONLY'!$L$30)+'Derivation of PM - FICO ONLY'!$L$29</f>
        <v>0.5112053968317396</v>
      </c>
      <c r="Q25220">
        <f>'Derivation of PM - 6 Fact'!$AN$34+('Derivation of PM - 6 Fact'!$AN$35*Predictions!C25220)+('Derivation of PM - 6 Fact'!$AN$36*Predictions!E25220)+('Derivation of PM - 6 Fact'!$AN$37*Predictions!F25220)+('Derivation of PM - 6 Fact'!$AN$38*Predictions!G25220)+('Derivation of PM - 6 Fact'!$AN$39*Predictions!H25220)+('Derivation of PM - 6 Fact'!$AN$40*Predictions!L25220)</f>
        <v>1.1406887769864908</v>
      </c>
      <c r="U25220">
        <f t="shared" si="1573"/>
        <v>1</v>
      </c>
      <c r="V25220">
        <f t="shared" si="1574"/>
        <v>1</v>
      </c>
      <c r="W25220">
        <f t="shared" si="1575"/>
        <v>1</v>
      </c>
      <c r="X25220">
        <f t="shared" si="1576"/>
        <v>1</v>
      </c>
    </row>
    <row r="25221" spans="1:24" x14ac:dyDescent="0.3">
      <c r="A25221" t="s">
        <v>2</v>
      </c>
      <c r="B25221">
        <v>43211</v>
      </c>
      <c r="C25221">
        <v>7</v>
      </c>
      <c r="D25221">
        <v>0</v>
      </c>
      <c r="E25221">
        <v>124</v>
      </c>
      <c r="F25221">
        <v>18</v>
      </c>
      <c r="G25221">
        <v>68</v>
      </c>
      <c r="H25221">
        <v>64</v>
      </c>
      <c r="I25221">
        <v>16</v>
      </c>
      <c r="J25221">
        <v>20</v>
      </c>
      <c r="K25221">
        <v>0</v>
      </c>
      <c r="L25221">
        <v>558</v>
      </c>
      <c r="N25221" cm="1">
        <f t="array" ref="N25221">SUMPRODUCT(C25221:K25221,TRANSPOSE(('Derivation of PM - 8 Factors'!$Q$32:$Q$40)))+'Derivation of PM - 8 Factors'!$Q$31</f>
        <v>0.78211298576812549</v>
      </c>
      <c r="O25221" cm="1">
        <f t="array" ref="O25221">SUMPRODUCT(C25221:L25221,TRANSPOSE('Derivation of PM - 8 Fact+FICO'!$S$30:$S$39))+Predictions!$S$37</f>
        <v>0.85477001637759409</v>
      </c>
      <c r="P25221">
        <f>(L25221*'Derivation of PM - FICO ONLY'!$L$30)+'Derivation of PM - FICO ONLY'!$L$29</f>
        <v>0.25395207484486559</v>
      </c>
      <c r="Q25221">
        <f>'Derivation of PM - 6 Fact'!$AN$34+('Derivation of PM - 6 Fact'!$AN$35*Predictions!C25221)+('Derivation of PM - 6 Fact'!$AN$36*Predictions!E25221)+('Derivation of PM - 6 Fact'!$AN$37*Predictions!F25221)+('Derivation of PM - 6 Fact'!$AN$38*Predictions!G25221)+('Derivation of PM - 6 Fact'!$AN$39*Predictions!H25221)+('Derivation of PM - 6 Fact'!$AN$40*Predictions!L25221)</f>
        <v>0.70751076642411614</v>
      </c>
      <c r="U25221">
        <f t="shared" si="1573"/>
        <v>1</v>
      </c>
      <c r="V25221">
        <f t="shared" si="1574"/>
        <v>1</v>
      </c>
      <c r="W25221">
        <f t="shared" si="1575"/>
        <v>0</v>
      </c>
      <c r="X25221">
        <f t="shared" si="1576"/>
        <v>1</v>
      </c>
    </row>
    <row r="25222" spans="1:24" x14ac:dyDescent="0.3">
      <c r="A25222" t="s">
        <v>2</v>
      </c>
      <c r="B25222">
        <v>43212</v>
      </c>
      <c r="C25222">
        <v>6</v>
      </c>
      <c r="D25222">
        <v>90</v>
      </c>
      <c r="E25222">
        <v>204</v>
      </c>
      <c r="F25222">
        <v>77</v>
      </c>
      <c r="G25222">
        <v>146</v>
      </c>
      <c r="H25222">
        <v>94</v>
      </c>
      <c r="I25222">
        <v>1</v>
      </c>
      <c r="J25222">
        <v>6</v>
      </c>
      <c r="K25222">
        <v>0</v>
      </c>
      <c r="L25222">
        <v>636</v>
      </c>
      <c r="N25222" cm="1">
        <f t="array" ref="N25222">SUMPRODUCT(C25222:K25222,TRANSPOSE(('Derivation of PM - 8 Factors'!$Q$32:$Q$40)))+'Derivation of PM - 8 Factors'!$Q$31</f>
        <v>0.9600979279952766</v>
      </c>
      <c r="O25222" cm="1">
        <f t="array" ref="O25222">SUMPRODUCT(C25222:L25222,TRANSPOSE('Derivation of PM - 8 Fact+FICO'!$S$30:$S$39))+Predictions!$S$37</f>
        <v>1.0320250687373691</v>
      </c>
      <c r="P25222">
        <f>(L25222*'Derivation of PM - FICO ONLY'!$L$30)+'Derivation of PM - FICO ONLY'!$L$29</f>
        <v>0.54903676771216214</v>
      </c>
      <c r="Q25222">
        <f>'Derivation of PM - 6 Fact'!$AN$34+('Derivation of PM - 6 Fact'!$AN$35*Predictions!C25222)+('Derivation of PM - 6 Fact'!$AN$36*Predictions!E25222)+('Derivation of PM - 6 Fact'!$AN$37*Predictions!F25222)+('Derivation of PM - 6 Fact'!$AN$38*Predictions!G25222)+('Derivation of PM - 6 Fact'!$AN$39*Predictions!H25222)+('Derivation of PM - 6 Fact'!$AN$40*Predictions!L25222)</f>
        <v>1.0016154437132765</v>
      </c>
      <c r="U25222">
        <f t="shared" si="1573"/>
        <v>1</v>
      </c>
      <c r="V25222">
        <f t="shared" si="1574"/>
        <v>1</v>
      </c>
      <c r="W25222">
        <f t="shared" si="1575"/>
        <v>1</v>
      </c>
      <c r="X25222">
        <f t="shared" si="1576"/>
        <v>1</v>
      </c>
    </row>
    <row r="25223" spans="1:24" x14ac:dyDescent="0.3">
      <c r="A25223" t="s">
        <v>2</v>
      </c>
      <c r="B25223">
        <v>43213</v>
      </c>
      <c r="C25223">
        <v>3</v>
      </c>
      <c r="D25223">
        <v>0</v>
      </c>
      <c r="E25223">
        <v>140</v>
      </c>
      <c r="F25223">
        <v>34</v>
      </c>
      <c r="G25223">
        <v>52</v>
      </c>
      <c r="H25223">
        <v>35</v>
      </c>
      <c r="I25223">
        <v>9</v>
      </c>
      <c r="J25223">
        <v>12</v>
      </c>
      <c r="K25223">
        <v>0</v>
      </c>
      <c r="L25223">
        <v>652</v>
      </c>
      <c r="N25223" cm="1">
        <f t="array" ref="N25223">SUMPRODUCT(C25223:K25223,TRANSPOSE(('Derivation of PM - 8 Factors'!$Q$32:$Q$40)))+'Derivation of PM - 8 Factors'!$Q$31</f>
        <v>0.64579384625908387</v>
      </c>
      <c r="O25223" cm="1">
        <f t="array" ref="O25223">SUMPRODUCT(C25223:L25223,TRANSPOSE('Derivation of PM - 8 Fact+FICO'!$S$30:$S$39))+Predictions!$S$37</f>
        <v>0.72180722141659881</v>
      </c>
      <c r="P25223">
        <f>(L25223*'Derivation of PM - FICO ONLY'!$L$30)+'Derivation of PM - FICO ONLY'!$L$29</f>
        <v>0.6095669611208383</v>
      </c>
      <c r="Q25223">
        <f>'Derivation of PM - 6 Fact'!$AN$34+('Derivation of PM - 6 Fact'!$AN$35*Predictions!C25223)+('Derivation of PM - 6 Fact'!$AN$36*Predictions!E25223)+('Derivation of PM - 6 Fact'!$AN$37*Predictions!F25223)+('Derivation of PM - 6 Fact'!$AN$38*Predictions!G25223)+('Derivation of PM - 6 Fact'!$AN$39*Predictions!H25223)+('Derivation of PM - 6 Fact'!$AN$40*Predictions!L25223)</f>
        <v>0.62506353784381052</v>
      </c>
      <c r="U25223">
        <f t="shared" si="1573"/>
        <v>1</v>
      </c>
      <c r="V25223">
        <f t="shared" si="1574"/>
        <v>1</v>
      </c>
      <c r="W25223">
        <f t="shared" si="1575"/>
        <v>1</v>
      </c>
      <c r="X25223">
        <f t="shared" si="1576"/>
        <v>1</v>
      </c>
    </row>
    <row r="25224" spans="1:24" x14ac:dyDescent="0.3">
      <c r="A25224" t="s">
        <v>2</v>
      </c>
      <c r="B25224">
        <v>43214</v>
      </c>
      <c r="C25224">
        <v>4</v>
      </c>
      <c r="D25224">
        <v>35</v>
      </c>
      <c r="E25224">
        <v>-242</v>
      </c>
      <c r="F25224">
        <v>56</v>
      </c>
      <c r="G25224">
        <v>80</v>
      </c>
      <c r="H25224">
        <v>72</v>
      </c>
      <c r="I25224">
        <v>16</v>
      </c>
      <c r="J25224">
        <v>20</v>
      </c>
      <c r="K25224">
        <v>0</v>
      </c>
      <c r="L25224">
        <v>433</v>
      </c>
      <c r="N25224" cm="1">
        <f t="array" ref="N25224">SUMPRODUCT(C25224:K25224,TRANSPOSE(('Derivation of PM - 8 Factors'!$Q$32:$Q$40)))+'Derivation of PM - 8 Factors'!$Q$31</f>
        <v>0.79012906564037677</v>
      </c>
      <c r="O25224" cm="1">
        <f t="array" ref="O25224">SUMPRODUCT(C25224:L25224,TRANSPOSE('Derivation of PM - 8 Fact+FICO'!$S$30:$S$39))+Predictions!$S$37</f>
        <v>0.86067680305866889</v>
      </c>
      <c r="P25224">
        <f>(L25224*'Derivation of PM - FICO ONLY'!$L$30)+'Derivation of PM - FICO ONLY'!$L$29</f>
        <v>-0.21894006116041753</v>
      </c>
      <c r="Q25224">
        <f>'Derivation of PM - 6 Fact'!$AN$34+('Derivation of PM - 6 Fact'!$AN$35*Predictions!C25224)+('Derivation of PM - 6 Fact'!$AN$36*Predictions!E25224)+('Derivation of PM - 6 Fact'!$AN$37*Predictions!F25224)+('Derivation of PM - 6 Fact'!$AN$38*Predictions!G25224)+('Derivation of PM - 6 Fact'!$AN$39*Predictions!H25224)+('Derivation of PM - 6 Fact'!$AN$40*Predictions!L25224)</f>
        <v>0.72228668469737511</v>
      </c>
      <c r="U25224">
        <f t="shared" si="1573"/>
        <v>1</v>
      </c>
      <c r="V25224">
        <f t="shared" si="1574"/>
        <v>1</v>
      </c>
      <c r="W25224">
        <f t="shared" si="1575"/>
        <v>0</v>
      </c>
      <c r="X25224">
        <f t="shared" si="1576"/>
        <v>1</v>
      </c>
    </row>
    <row r="25225" spans="1:24" x14ac:dyDescent="0.3">
      <c r="A25225" t="s">
        <v>2</v>
      </c>
      <c r="B25225">
        <v>43215</v>
      </c>
      <c r="C25225">
        <v>1</v>
      </c>
      <c r="D25225">
        <v>15</v>
      </c>
      <c r="E25225">
        <v>-260</v>
      </c>
      <c r="F25225">
        <v>42</v>
      </c>
      <c r="G25225">
        <v>36</v>
      </c>
      <c r="H25225">
        <v>46</v>
      </c>
      <c r="I25225">
        <v>1</v>
      </c>
      <c r="J25225">
        <v>8</v>
      </c>
      <c r="K25225">
        <v>0</v>
      </c>
      <c r="L25225">
        <v>453</v>
      </c>
      <c r="N25225" cm="1">
        <f t="array" ref="N25225">SUMPRODUCT(C25225:K25225,TRANSPOSE(('Derivation of PM - 8 Factors'!$Q$32:$Q$40)))+'Derivation of PM - 8 Factors'!$Q$31</f>
        <v>0.37723171798305422</v>
      </c>
      <c r="O25225" cm="1">
        <f t="array" ref="O25225">SUMPRODUCT(C25225:L25225,TRANSPOSE('Derivation of PM - 8 Fact+FICO'!$S$30:$S$39))+Predictions!$S$37</f>
        <v>0.45019111363881187</v>
      </c>
      <c r="P25225">
        <f>(L25225*'Derivation of PM - FICO ONLY'!$L$30)+'Derivation of PM - FICO ONLY'!$L$29</f>
        <v>-0.14327731939957222</v>
      </c>
      <c r="Q25225">
        <f>'Derivation of PM - 6 Fact'!$AN$34+('Derivation of PM - 6 Fact'!$AN$35*Predictions!C25225)+('Derivation of PM - 6 Fact'!$AN$36*Predictions!E25225)+('Derivation of PM - 6 Fact'!$AN$37*Predictions!F25225)+('Derivation of PM - 6 Fact'!$AN$38*Predictions!G25225)+('Derivation of PM - 6 Fact'!$AN$39*Predictions!H25225)+('Derivation of PM - 6 Fact'!$AN$40*Predictions!L25225)</f>
        <v>0.38450277973032221</v>
      </c>
      <c r="U25225">
        <f t="shared" si="1573"/>
        <v>0</v>
      </c>
      <c r="V25225">
        <f t="shared" si="1574"/>
        <v>0</v>
      </c>
      <c r="W25225">
        <f t="shared" si="1575"/>
        <v>0</v>
      </c>
      <c r="X25225">
        <f t="shared" si="1576"/>
        <v>0</v>
      </c>
    </row>
    <row r="25226" spans="1:24" x14ac:dyDescent="0.3">
      <c r="A25226" t="s">
        <v>2</v>
      </c>
      <c r="B25226">
        <v>43216</v>
      </c>
      <c r="C25226">
        <v>8</v>
      </c>
      <c r="D25226">
        <v>0</v>
      </c>
      <c r="E25226">
        <v>382</v>
      </c>
      <c r="F25226">
        <v>5</v>
      </c>
      <c r="G25226">
        <v>55</v>
      </c>
      <c r="H25226">
        <v>34</v>
      </c>
      <c r="I25226">
        <v>2</v>
      </c>
      <c r="J25226">
        <v>10</v>
      </c>
      <c r="K25226">
        <v>0</v>
      </c>
      <c r="L25226">
        <v>725</v>
      </c>
      <c r="N25226" cm="1">
        <f t="array" ref="N25226">SUMPRODUCT(C25226:K25226,TRANSPOSE(('Derivation of PM - 8 Factors'!$Q$32:$Q$40)))+'Derivation of PM - 8 Factors'!$Q$31</f>
        <v>0.96011768852924884</v>
      </c>
      <c r="O25226" cm="1">
        <f t="array" ref="O25226">SUMPRODUCT(C25226:L25226,TRANSPOSE('Derivation of PM - 8 Fact+FICO'!$S$30:$S$39))+Predictions!$S$37</f>
        <v>1.0365281715729251</v>
      </c>
      <c r="P25226">
        <f>(L25226*'Derivation of PM - FICO ONLY'!$L$30)+'Derivation of PM - FICO ONLY'!$L$29</f>
        <v>0.88573596854792336</v>
      </c>
      <c r="Q25226">
        <f>'Derivation of PM - 6 Fact'!$AN$34+('Derivation of PM - 6 Fact'!$AN$35*Predictions!C25226)+('Derivation of PM - 6 Fact'!$AN$36*Predictions!E25226)+('Derivation of PM - 6 Fact'!$AN$37*Predictions!F25226)+('Derivation of PM - 6 Fact'!$AN$38*Predictions!G25226)+('Derivation of PM - 6 Fact'!$AN$39*Predictions!H25226)+('Derivation of PM - 6 Fact'!$AN$40*Predictions!L25226)</f>
        <v>0.95586221080771849</v>
      </c>
      <c r="U25226">
        <f t="shared" si="1573"/>
        <v>1</v>
      </c>
      <c r="V25226">
        <f t="shared" si="1574"/>
        <v>1</v>
      </c>
      <c r="W25226">
        <f t="shared" si="1575"/>
        <v>1</v>
      </c>
      <c r="X25226">
        <f t="shared" si="1576"/>
        <v>1</v>
      </c>
    </row>
    <row r="25227" spans="1:24" x14ac:dyDescent="0.3">
      <c r="A25227" t="s">
        <v>2</v>
      </c>
      <c r="B25227">
        <v>43217</v>
      </c>
      <c r="C25227">
        <v>6</v>
      </c>
      <c r="D25227">
        <v>0</v>
      </c>
      <c r="E25227">
        <v>62</v>
      </c>
      <c r="F25227">
        <v>0</v>
      </c>
      <c r="G25227">
        <v>35</v>
      </c>
      <c r="H25227">
        <v>24</v>
      </c>
      <c r="I25227">
        <v>12</v>
      </c>
      <c r="J25227">
        <v>17</v>
      </c>
      <c r="K25227">
        <v>1</v>
      </c>
      <c r="L25227">
        <v>623</v>
      </c>
      <c r="N25227" cm="1">
        <f t="array" ref="N25227">SUMPRODUCT(C25227:K25227,TRANSPOSE(('Derivation of PM - 8 Factors'!$Q$32:$Q$40)))+'Derivation of PM - 8 Factors'!$Q$31</f>
        <v>0.66122250262859961</v>
      </c>
      <c r="O25227" cm="1">
        <f t="array" ref="O25227">SUMPRODUCT(C25227:L25227,TRANSPOSE('Derivation of PM - 8 Fact+FICO'!$S$30:$S$39))+Predictions!$S$37</f>
        <v>0.73724208668933988</v>
      </c>
      <c r="P25227">
        <f>(L25227*'Derivation of PM - FICO ONLY'!$L$30)+'Derivation of PM - FICO ONLY'!$L$29</f>
        <v>0.49985598556761279</v>
      </c>
      <c r="Q25227">
        <f>'Derivation of PM - 6 Fact'!$AN$34+('Derivation of PM - 6 Fact'!$AN$35*Predictions!C25227)+('Derivation of PM - 6 Fact'!$AN$36*Predictions!E25227)+('Derivation of PM - 6 Fact'!$AN$37*Predictions!F25227)+('Derivation of PM - 6 Fact'!$AN$38*Predictions!G25227)+('Derivation of PM - 6 Fact'!$AN$39*Predictions!H25227)+('Derivation of PM - 6 Fact'!$AN$40*Predictions!L25227)</f>
        <v>0.65620789874866714</v>
      </c>
      <c r="U25227">
        <f t="shared" si="1573"/>
        <v>1</v>
      </c>
      <c r="V25227">
        <f t="shared" si="1574"/>
        <v>1</v>
      </c>
      <c r="W25227">
        <f t="shared" si="1575"/>
        <v>0</v>
      </c>
      <c r="X25227">
        <f t="shared" si="1576"/>
        <v>1</v>
      </c>
    </row>
    <row r="25228" spans="1:24" x14ac:dyDescent="0.3">
      <c r="A25228" t="s">
        <v>2</v>
      </c>
      <c r="B25228">
        <v>43218</v>
      </c>
      <c r="C25228">
        <v>2</v>
      </c>
      <c r="D25228">
        <v>0</v>
      </c>
      <c r="E25228">
        <v>119</v>
      </c>
      <c r="F25228">
        <v>76</v>
      </c>
      <c r="G25228">
        <v>71</v>
      </c>
      <c r="H25228">
        <v>71</v>
      </c>
      <c r="I25228">
        <v>5</v>
      </c>
      <c r="J25228">
        <v>12</v>
      </c>
      <c r="K25228">
        <v>0</v>
      </c>
      <c r="L25228">
        <v>524</v>
      </c>
      <c r="N25228" cm="1">
        <f t="array" ref="N25228">SUMPRODUCT(C25228:K25228,TRANSPOSE(('Derivation of PM - 8 Factors'!$Q$32:$Q$40)))+'Derivation of PM - 8 Factors'!$Q$31</f>
        <v>0.89320624382402858</v>
      </c>
      <c r="O25228" cm="1">
        <f t="array" ref="O25228">SUMPRODUCT(C25228:L25228,TRANSPOSE('Derivation of PM - 8 Fact+FICO'!$S$30:$S$39))+Predictions!$S$37</f>
        <v>0.96445522798515471</v>
      </c>
      <c r="P25228">
        <f>(L25228*'Derivation of PM - FICO ONLY'!$L$30)+'Derivation of PM - FICO ONLY'!$L$29</f>
        <v>0.12532541385142859</v>
      </c>
      <c r="Q25228">
        <f>'Derivation of PM - 6 Fact'!$AN$34+('Derivation of PM - 6 Fact'!$AN$35*Predictions!C25228)+('Derivation of PM - 6 Fact'!$AN$36*Predictions!E25228)+('Derivation of PM - 6 Fact'!$AN$37*Predictions!F25228)+('Derivation of PM - 6 Fact'!$AN$38*Predictions!G25228)+('Derivation of PM - 6 Fact'!$AN$39*Predictions!H25228)+('Derivation of PM - 6 Fact'!$AN$40*Predictions!L25228)</f>
        <v>0.87287859237005971</v>
      </c>
      <c r="U25228">
        <f t="shared" ref="U25228:U25291" si="1577">IF(N25228&gt;$S$13,1,0)</f>
        <v>1</v>
      </c>
      <c r="V25228">
        <f t="shared" ref="V25228:V25291" si="1578">IF(O25228&gt;$S$13,1,0)</f>
        <v>1</v>
      </c>
      <c r="W25228">
        <f t="shared" ref="W25228:W25291" si="1579">IF(P25228&gt;$S$13,1,0)</f>
        <v>0</v>
      </c>
      <c r="X25228">
        <f t="shared" ref="X25228:X25291" si="1580">IF(Q25228&gt;$S$13,1,0)</f>
        <v>1</v>
      </c>
    </row>
    <row r="25229" spans="1:24" x14ac:dyDescent="0.3">
      <c r="A25229" t="s">
        <v>2</v>
      </c>
      <c r="B25229">
        <v>43219</v>
      </c>
      <c r="C25229">
        <v>4</v>
      </c>
      <c r="D25229">
        <v>0</v>
      </c>
      <c r="E25229">
        <v>228</v>
      </c>
      <c r="F25229">
        <v>28</v>
      </c>
      <c r="G25229">
        <v>58</v>
      </c>
      <c r="H25229">
        <v>36</v>
      </c>
      <c r="I25229">
        <v>4</v>
      </c>
      <c r="J25229">
        <v>14</v>
      </c>
      <c r="K25229">
        <v>0</v>
      </c>
      <c r="L25229">
        <v>597</v>
      </c>
      <c r="N25229" cm="1">
        <f t="array" ref="N25229">SUMPRODUCT(C25229:K25229,TRANSPOSE(('Derivation of PM - 8 Factors'!$Q$32:$Q$40)))+'Derivation of PM - 8 Factors'!$Q$31</f>
        <v>0.68406746945321306</v>
      </c>
      <c r="O25229" cm="1">
        <f t="array" ref="O25229">SUMPRODUCT(C25229:L25229,TRANSPOSE('Derivation of PM - 8 Fact+FICO'!$S$30:$S$39))+Predictions!$S$37</f>
        <v>0.75594836412497568</v>
      </c>
      <c r="P25229">
        <f>(L25229*'Derivation of PM - FICO ONLY'!$L$30)+'Derivation of PM - FICO ONLY'!$L$29</f>
        <v>0.40149442127851365</v>
      </c>
      <c r="Q25229">
        <f>'Derivation of PM - 6 Fact'!$AN$34+('Derivation of PM - 6 Fact'!$AN$35*Predictions!C25229)+('Derivation of PM - 6 Fact'!$AN$36*Predictions!E25229)+('Derivation of PM - 6 Fact'!$AN$37*Predictions!F25229)+('Derivation of PM - 6 Fact'!$AN$38*Predictions!G25229)+('Derivation of PM - 6 Fact'!$AN$39*Predictions!H25229)+('Derivation of PM - 6 Fact'!$AN$40*Predictions!L25229)</f>
        <v>0.65183332091893076</v>
      </c>
      <c r="U25229">
        <f t="shared" si="1577"/>
        <v>1</v>
      </c>
      <c r="V25229">
        <f t="shared" si="1578"/>
        <v>1</v>
      </c>
      <c r="W25229">
        <f t="shared" si="1579"/>
        <v>0</v>
      </c>
      <c r="X25229">
        <f t="shared" si="1580"/>
        <v>1</v>
      </c>
    </row>
    <row r="25230" spans="1:24" x14ac:dyDescent="0.3">
      <c r="A25230" t="s">
        <v>2</v>
      </c>
      <c r="B25230">
        <v>43220</v>
      </c>
      <c r="C25230">
        <v>4</v>
      </c>
      <c r="D25230">
        <v>69</v>
      </c>
      <c r="E25230">
        <v>-63</v>
      </c>
      <c r="F25230">
        <v>55</v>
      </c>
      <c r="G25230">
        <v>85</v>
      </c>
      <c r="H25230">
        <v>74</v>
      </c>
      <c r="I25230">
        <v>14</v>
      </c>
      <c r="J25230">
        <v>20</v>
      </c>
      <c r="K25230">
        <v>0</v>
      </c>
      <c r="L25230">
        <v>614</v>
      </c>
      <c r="N25230" cm="1">
        <f t="array" ref="N25230">SUMPRODUCT(C25230:K25230,TRANSPOSE(('Derivation of PM - 8 Factors'!$Q$32:$Q$40)))+'Derivation of PM - 8 Factors'!$Q$31</f>
        <v>0.75257892545270622</v>
      </c>
      <c r="O25230" cm="1">
        <f t="array" ref="O25230">SUMPRODUCT(C25230:L25230,TRANSPOSE('Derivation of PM - 8 Fact+FICO'!$S$30:$S$39))+Predictions!$S$37</f>
        <v>0.82958070657739913</v>
      </c>
      <c r="P25230">
        <f>(L25230*'Derivation of PM - FICO ONLY'!$L$30)+'Derivation of PM - FICO ONLY'!$L$29</f>
        <v>0.46580775177523237</v>
      </c>
      <c r="Q25230">
        <f>'Derivation of PM - 6 Fact'!$AN$34+('Derivation of PM - 6 Fact'!$AN$35*Predictions!C25230)+('Derivation of PM - 6 Fact'!$AN$36*Predictions!E25230)+('Derivation of PM - 6 Fact'!$AN$37*Predictions!F25230)+('Derivation of PM - 6 Fact'!$AN$38*Predictions!G25230)+('Derivation of PM - 6 Fact'!$AN$39*Predictions!H25230)+('Derivation of PM - 6 Fact'!$AN$40*Predictions!L25230)</f>
        <v>0.69895213984143179</v>
      </c>
      <c r="U25230">
        <f t="shared" si="1577"/>
        <v>1</v>
      </c>
      <c r="V25230">
        <f t="shared" si="1578"/>
        <v>1</v>
      </c>
      <c r="W25230">
        <f t="shared" si="1579"/>
        <v>0</v>
      </c>
      <c r="X25230">
        <f t="shared" si="1580"/>
        <v>1</v>
      </c>
    </row>
    <row r="25231" spans="1:24" x14ac:dyDescent="0.3">
      <c r="A25231" t="s">
        <v>2</v>
      </c>
      <c r="B25231">
        <v>43221</v>
      </c>
      <c r="C25231">
        <v>9</v>
      </c>
      <c r="D25231">
        <v>3</v>
      </c>
      <c r="E25231">
        <v>67</v>
      </c>
      <c r="F25231">
        <v>65</v>
      </c>
      <c r="G25231">
        <v>176</v>
      </c>
      <c r="H25231">
        <v>103</v>
      </c>
      <c r="I25231">
        <v>10</v>
      </c>
      <c r="J25231">
        <v>11</v>
      </c>
      <c r="K25231">
        <v>0</v>
      </c>
      <c r="L25231">
        <v>744</v>
      </c>
      <c r="N25231" cm="1">
        <f t="array" ref="N25231">SUMPRODUCT(C25231:K25231,TRANSPOSE(('Derivation of PM - 8 Factors'!$Q$32:$Q$40)))+'Derivation of PM - 8 Factors'!$Q$31</f>
        <v>1.0376895647715607</v>
      </c>
      <c r="O25231" cm="1">
        <f t="array" ref="O25231">SUMPRODUCT(C25231:L25231,TRANSPOSE('Derivation of PM - 8 Fact+FICO'!$S$30:$S$39))+Predictions!$S$37</f>
        <v>1.1150205401097513</v>
      </c>
      <c r="P25231">
        <f>(L25231*'Derivation of PM - FICO ONLY'!$L$30)+'Derivation of PM - FICO ONLY'!$L$29</f>
        <v>0.95761557322072632</v>
      </c>
      <c r="Q25231">
        <f>'Derivation of PM - 6 Fact'!$AN$34+('Derivation of PM - 6 Fact'!$AN$35*Predictions!C25231)+('Derivation of PM - 6 Fact'!$AN$36*Predictions!E25231)+('Derivation of PM - 6 Fact'!$AN$37*Predictions!F25231)+('Derivation of PM - 6 Fact'!$AN$38*Predictions!G25231)+('Derivation of PM - 6 Fact'!$AN$39*Predictions!H25231)+('Derivation of PM - 6 Fact'!$AN$40*Predictions!L25231)</f>
        <v>1.0371728915482754</v>
      </c>
      <c r="U25231">
        <f t="shared" si="1577"/>
        <v>1</v>
      </c>
      <c r="V25231">
        <f t="shared" si="1578"/>
        <v>1</v>
      </c>
      <c r="W25231">
        <f t="shared" si="1579"/>
        <v>1</v>
      </c>
      <c r="X25231">
        <f t="shared" si="1580"/>
        <v>1</v>
      </c>
    </row>
    <row r="25232" spans="1:24" x14ac:dyDescent="0.3">
      <c r="A25232" t="s">
        <v>2</v>
      </c>
      <c r="B25232">
        <v>43222</v>
      </c>
      <c r="C25232">
        <v>4</v>
      </c>
      <c r="D25232">
        <v>73</v>
      </c>
      <c r="E25232">
        <v>68</v>
      </c>
      <c r="F25232">
        <v>8</v>
      </c>
      <c r="G25232">
        <v>36</v>
      </c>
      <c r="H25232">
        <v>34</v>
      </c>
      <c r="I25232">
        <v>3</v>
      </c>
      <c r="J25232">
        <v>4</v>
      </c>
      <c r="K25232">
        <v>0</v>
      </c>
      <c r="L25232">
        <v>504</v>
      </c>
      <c r="N25232" cm="1">
        <f t="array" ref="N25232">SUMPRODUCT(C25232:K25232,TRANSPOSE(('Derivation of PM - 8 Factors'!$Q$32:$Q$40)))+'Derivation of PM - 8 Factors'!$Q$31</f>
        <v>0.35750862725875887</v>
      </c>
      <c r="O25232" cm="1">
        <f t="array" ref="O25232">SUMPRODUCT(C25232:L25232,TRANSPOSE('Derivation of PM - 8 Fact+FICO'!$S$30:$S$39))+Predictions!$S$37</f>
        <v>0.42829980170300858</v>
      </c>
      <c r="P25232">
        <f>(L25232*'Derivation of PM - FICO ONLY'!$L$30)+'Derivation of PM - FICO ONLY'!$L$29</f>
        <v>4.9662672090583282E-2</v>
      </c>
      <c r="Q25232">
        <f>'Derivation of PM - 6 Fact'!$AN$34+('Derivation of PM - 6 Fact'!$AN$35*Predictions!C25232)+('Derivation of PM - 6 Fact'!$AN$36*Predictions!E25232)+('Derivation of PM - 6 Fact'!$AN$37*Predictions!F25232)+('Derivation of PM - 6 Fact'!$AN$38*Predictions!G25232)+('Derivation of PM - 6 Fact'!$AN$39*Predictions!H25232)+('Derivation of PM - 6 Fact'!$AN$40*Predictions!L25232)</f>
        <v>0.39285306056755975</v>
      </c>
      <c r="U25232">
        <f t="shared" si="1577"/>
        <v>0</v>
      </c>
      <c r="V25232">
        <f t="shared" si="1578"/>
        <v>0</v>
      </c>
      <c r="W25232">
        <f t="shared" si="1579"/>
        <v>0</v>
      </c>
      <c r="X25232">
        <f t="shared" si="1580"/>
        <v>0</v>
      </c>
    </row>
    <row r="25233" spans="1:24" x14ac:dyDescent="0.3">
      <c r="A25233" t="s">
        <v>2</v>
      </c>
      <c r="B25233">
        <v>43223</v>
      </c>
      <c r="C25233">
        <v>9</v>
      </c>
      <c r="D25233">
        <v>52</v>
      </c>
      <c r="E25233">
        <v>111</v>
      </c>
      <c r="F25233">
        <v>2</v>
      </c>
      <c r="G25233">
        <v>50</v>
      </c>
      <c r="H25233">
        <v>27</v>
      </c>
      <c r="I25233">
        <v>19</v>
      </c>
      <c r="J25233">
        <v>20</v>
      </c>
      <c r="K25233">
        <v>0</v>
      </c>
      <c r="L25233">
        <v>540</v>
      </c>
      <c r="N25233" cm="1">
        <f t="array" ref="N25233">SUMPRODUCT(C25233:K25233,TRANSPOSE(('Derivation of PM - 8 Factors'!$Q$32:$Q$40)))+'Derivation of PM - 8 Factors'!$Q$31</f>
        <v>1.1631401170605056</v>
      </c>
      <c r="O25233" cm="1">
        <f t="array" ref="O25233">SUMPRODUCT(C25233:L25233,TRANSPOSE('Derivation of PM - 8 Fact+FICO'!$S$30:$S$39))+Predictions!$S$37</f>
        <v>1.23368883820936</v>
      </c>
      <c r="P25233">
        <f>(L25233*'Derivation of PM - FICO ONLY'!$L$30)+'Derivation of PM - FICO ONLY'!$L$29</f>
        <v>0.18585560726010475</v>
      </c>
      <c r="Q25233">
        <f>'Derivation of PM - 6 Fact'!$AN$34+('Derivation of PM - 6 Fact'!$AN$35*Predictions!C25233)+('Derivation of PM - 6 Fact'!$AN$36*Predictions!E25233)+('Derivation of PM - 6 Fact'!$AN$37*Predictions!F25233)+('Derivation of PM - 6 Fact'!$AN$38*Predictions!G25233)+('Derivation of PM - 6 Fact'!$AN$39*Predictions!H25233)+('Derivation of PM - 6 Fact'!$AN$40*Predictions!L25233)</f>
        <v>1.0913172231701886</v>
      </c>
      <c r="U25233">
        <f t="shared" si="1577"/>
        <v>1</v>
      </c>
      <c r="V25233">
        <f t="shared" si="1578"/>
        <v>1</v>
      </c>
      <c r="W25233">
        <f t="shared" si="1579"/>
        <v>0</v>
      </c>
      <c r="X25233">
        <f t="shared" si="1580"/>
        <v>1</v>
      </c>
    </row>
    <row r="25234" spans="1:24" x14ac:dyDescent="0.3">
      <c r="A25234" t="s">
        <v>2</v>
      </c>
      <c r="B25234">
        <v>43224</v>
      </c>
      <c r="C25234">
        <v>5</v>
      </c>
      <c r="D25234">
        <v>0</v>
      </c>
      <c r="E25234">
        <v>214</v>
      </c>
      <c r="F25234">
        <v>9</v>
      </c>
      <c r="G25234">
        <v>42</v>
      </c>
      <c r="H25234">
        <v>41</v>
      </c>
      <c r="I25234">
        <v>14</v>
      </c>
      <c r="J25234">
        <v>15</v>
      </c>
      <c r="K25234">
        <v>1</v>
      </c>
      <c r="L25234">
        <v>497</v>
      </c>
      <c r="N25234" cm="1">
        <f t="array" ref="N25234">SUMPRODUCT(C25234:K25234,TRANSPOSE(('Derivation of PM - 8 Factors'!$Q$32:$Q$40)))+'Derivation of PM - 8 Factors'!$Q$31</f>
        <v>0.521409306625913</v>
      </c>
      <c r="O25234" cm="1">
        <f t="array" ref="O25234">SUMPRODUCT(C25234:L25234,TRANSPOSE('Derivation of PM - 8 Fact+FICO'!$S$30:$S$39))+Predictions!$S$37</f>
        <v>0.59030869771545513</v>
      </c>
      <c r="P25234">
        <f>(L25234*'Derivation of PM - FICO ONLY'!$L$30)+'Derivation of PM - FICO ONLY'!$L$29</f>
        <v>2.3180712474287324E-2</v>
      </c>
      <c r="Q25234">
        <f>'Derivation of PM - 6 Fact'!$AN$34+('Derivation of PM - 6 Fact'!$AN$35*Predictions!C25234)+('Derivation of PM - 6 Fact'!$AN$36*Predictions!E25234)+('Derivation of PM - 6 Fact'!$AN$37*Predictions!F25234)+('Derivation of PM - 6 Fact'!$AN$38*Predictions!G25234)+('Derivation of PM - 6 Fact'!$AN$39*Predictions!H25234)+('Derivation of PM - 6 Fact'!$AN$40*Predictions!L25234)</f>
        <v>0.51927618865614966</v>
      </c>
      <c r="U25234">
        <f t="shared" si="1577"/>
        <v>1</v>
      </c>
      <c r="V25234">
        <f t="shared" si="1578"/>
        <v>1</v>
      </c>
      <c r="W25234">
        <f t="shared" si="1579"/>
        <v>0</v>
      </c>
      <c r="X25234">
        <f t="shared" si="1580"/>
        <v>1</v>
      </c>
    </row>
    <row r="25235" spans="1:24" x14ac:dyDescent="0.3">
      <c r="A25235" t="s">
        <v>2</v>
      </c>
      <c r="B25235">
        <v>43225</v>
      </c>
      <c r="C25235">
        <v>3</v>
      </c>
      <c r="D25235">
        <v>0</v>
      </c>
      <c r="E25235">
        <v>-245</v>
      </c>
      <c r="F25235">
        <v>49</v>
      </c>
      <c r="G25235">
        <v>68</v>
      </c>
      <c r="H25235">
        <v>67</v>
      </c>
      <c r="I25235">
        <v>0</v>
      </c>
      <c r="J25235">
        <v>10</v>
      </c>
      <c r="K25235">
        <v>0</v>
      </c>
      <c r="L25235">
        <v>430</v>
      </c>
      <c r="N25235" cm="1">
        <f t="array" ref="N25235">SUMPRODUCT(C25235:K25235,TRANSPOSE(('Derivation of PM - 8 Factors'!$Q$32:$Q$40)))+'Derivation of PM - 8 Factors'!$Q$31</f>
        <v>0.53247769956964575</v>
      </c>
      <c r="O25235" cm="1">
        <f t="array" ref="O25235">SUMPRODUCT(C25235:L25235,TRANSPOSE('Derivation of PM - 8 Fact+FICO'!$S$30:$S$39))+Predictions!$S$37</f>
        <v>0.60333668086368353</v>
      </c>
      <c r="P25235">
        <f>(L25235*'Derivation of PM - FICO ONLY'!$L$30)+'Derivation of PM - FICO ONLY'!$L$29</f>
        <v>-0.23028947242454434</v>
      </c>
      <c r="Q25235">
        <f>'Derivation of PM - 6 Fact'!$AN$34+('Derivation of PM - 6 Fact'!$AN$35*Predictions!C25235)+('Derivation of PM - 6 Fact'!$AN$36*Predictions!E25235)+('Derivation of PM - 6 Fact'!$AN$37*Predictions!F25235)+('Derivation of PM - 6 Fact'!$AN$38*Predictions!G25235)+('Derivation of PM - 6 Fact'!$AN$39*Predictions!H25235)+('Derivation of PM - 6 Fact'!$AN$40*Predictions!L25235)</f>
        <v>0.52752971639400559</v>
      </c>
      <c r="U25235">
        <f t="shared" si="1577"/>
        <v>1</v>
      </c>
      <c r="V25235">
        <f t="shared" si="1578"/>
        <v>1</v>
      </c>
      <c r="W25235">
        <f t="shared" si="1579"/>
        <v>0</v>
      </c>
      <c r="X25235">
        <f t="shared" si="1580"/>
        <v>1</v>
      </c>
    </row>
    <row r="25236" spans="1:24" x14ac:dyDescent="0.3">
      <c r="A25236" t="s">
        <v>2</v>
      </c>
      <c r="B25236">
        <v>43226</v>
      </c>
      <c r="C25236">
        <v>8</v>
      </c>
      <c r="D25236">
        <v>0</v>
      </c>
      <c r="E25236">
        <v>374</v>
      </c>
      <c r="F25236">
        <v>8</v>
      </c>
      <c r="G25236">
        <v>60</v>
      </c>
      <c r="H25236">
        <v>53</v>
      </c>
      <c r="I25236">
        <v>14</v>
      </c>
      <c r="J25236">
        <v>15</v>
      </c>
      <c r="K25236">
        <v>0</v>
      </c>
      <c r="L25236">
        <v>666</v>
      </c>
      <c r="N25236" cm="1">
        <f t="array" ref="N25236">SUMPRODUCT(C25236:K25236,TRANSPOSE(('Derivation of PM - 8 Factors'!$Q$32:$Q$40)))+'Derivation of PM - 8 Factors'!$Q$31</f>
        <v>0.89594083361730947</v>
      </c>
      <c r="O25236" cm="1">
        <f t="array" ref="O25236">SUMPRODUCT(C25236:L25236,TRANSPOSE('Derivation of PM - 8 Fact+FICO'!$S$30:$S$39))+Predictions!$S$37</f>
        <v>0.97071419541369286</v>
      </c>
      <c r="P25236">
        <f>(L25236*'Derivation of PM - FICO ONLY'!$L$30)+'Derivation of PM - FICO ONLY'!$L$29</f>
        <v>0.66253088035342977</v>
      </c>
      <c r="Q25236">
        <f>'Derivation of PM - 6 Fact'!$AN$34+('Derivation of PM - 6 Fact'!$AN$35*Predictions!C25236)+('Derivation of PM - 6 Fact'!$AN$36*Predictions!E25236)+('Derivation of PM - 6 Fact'!$AN$37*Predictions!F25236)+('Derivation of PM - 6 Fact'!$AN$38*Predictions!G25236)+('Derivation of PM - 6 Fact'!$AN$39*Predictions!H25236)+('Derivation of PM - 6 Fact'!$AN$40*Predictions!L25236)</f>
        <v>0.85220774680159694</v>
      </c>
      <c r="U25236">
        <f t="shared" si="1577"/>
        <v>1</v>
      </c>
      <c r="V25236">
        <f t="shared" si="1578"/>
        <v>1</v>
      </c>
      <c r="W25236">
        <f t="shared" si="1579"/>
        <v>1</v>
      </c>
      <c r="X25236">
        <f t="shared" si="1580"/>
        <v>1</v>
      </c>
    </row>
    <row r="25237" spans="1:24" x14ac:dyDescent="0.3">
      <c r="A25237" t="s">
        <v>2</v>
      </c>
      <c r="B25237">
        <v>43227</v>
      </c>
      <c r="C25237">
        <v>10</v>
      </c>
      <c r="D25237">
        <v>70</v>
      </c>
      <c r="E25237">
        <v>511</v>
      </c>
      <c r="F25237">
        <v>54</v>
      </c>
      <c r="G25237">
        <v>171</v>
      </c>
      <c r="H25237">
        <v>97</v>
      </c>
      <c r="I25237">
        <v>0</v>
      </c>
      <c r="J25237">
        <v>5</v>
      </c>
      <c r="K25237">
        <v>0</v>
      </c>
      <c r="L25237">
        <v>801</v>
      </c>
      <c r="N25237" cm="1">
        <f t="array" ref="N25237">SUMPRODUCT(C25237:K25237,TRANSPOSE(('Derivation of PM - 8 Factors'!$Q$32:$Q$40)))+'Derivation of PM - 8 Factors'!$Q$31</f>
        <v>1.0914734133405912</v>
      </c>
      <c r="O25237" cm="1">
        <f t="array" ref="O25237">SUMPRODUCT(C25237:L25237,TRANSPOSE('Derivation of PM - 8 Fact+FICO'!$S$30:$S$39))+Predictions!$S$37</f>
        <v>1.1662403122861609</v>
      </c>
      <c r="P25237">
        <f>(L25237*'Derivation of PM - FICO ONLY'!$L$30)+'Derivation of PM - FICO ONLY'!$L$29</f>
        <v>1.1732543872391357</v>
      </c>
      <c r="Q25237">
        <f>'Derivation of PM - 6 Fact'!$AN$34+('Derivation of PM - 6 Fact'!$AN$35*Predictions!C25237)+('Derivation of PM - 6 Fact'!$AN$36*Predictions!E25237)+('Derivation of PM - 6 Fact'!$AN$37*Predictions!F25237)+('Derivation of PM - 6 Fact'!$AN$38*Predictions!G25237)+('Derivation of PM - 6 Fact'!$AN$39*Predictions!H25237)+('Derivation of PM - 6 Fact'!$AN$40*Predictions!L25237)</f>
        <v>1.1404724447596926</v>
      </c>
      <c r="U25237">
        <f t="shared" si="1577"/>
        <v>1</v>
      </c>
      <c r="V25237">
        <f t="shared" si="1578"/>
        <v>1</v>
      </c>
      <c r="W25237">
        <f t="shared" si="1579"/>
        <v>1</v>
      </c>
      <c r="X25237">
        <f t="shared" si="1580"/>
        <v>1</v>
      </c>
    </row>
    <row r="25238" spans="1:24" x14ac:dyDescent="0.3">
      <c r="A25238" t="s">
        <v>2</v>
      </c>
      <c r="B25238">
        <v>43228</v>
      </c>
      <c r="C25238">
        <v>8</v>
      </c>
      <c r="D25238">
        <v>0</v>
      </c>
      <c r="E25238">
        <v>111</v>
      </c>
      <c r="F25238">
        <v>95</v>
      </c>
      <c r="G25238">
        <v>219</v>
      </c>
      <c r="H25238">
        <v>117</v>
      </c>
      <c r="I25238">
        <v>8</v>
      </c>
      <c r="J25238">
        <v>11</v>
      </c>
      <c r="K25238">
        <v>0</v>
      </c>
      <c r="L25238">
        <v>674</v>
      </c>
      <c r="N25238" cm="1">
        <f t="array" ref="N25238">SUMPRODUCT(C25238:K25238,TRANSPOSE(('Derivation of PM - 8 Factors'!$Q$32:$Q$40)))+'Derivation of PM - 8 Factors'!$Q$31</f>
        <v>1.0902893871998829</v>
      </c>
      <c r="O25238" cm="1">
        <f t="array" ref="O25238">SUMPRODUCT(C25238:L25238,TRANSPOSE('Derivation of PM - 8 Fact+FICO'!$S$30:$S$39))+Predictions!$S$37</f>
        <v>1.1615456654422627</v>
      </c>
      <c r="P25238">
        <f>(L25238*'Derivation of PM - FICO ONLY'!$L$30)+'Derivation of PM - FICO ONLY'!$L$29</f>
        <v>0.69279597705776808</v>
      </c>
      <c r="Q25238">
        <f>'Derivation of PM - 6 Fact'!$AN$34+('Derivation of PM - 6 Fact'!$AN$35*Predictions!C25238)+('Derivation of PM - 6 Fact'!$AN$36*Predictions!E25238)+('Derivation of PM - 6 Fact'!$AN$37*Predictions!F25238)+('Derivation of PM - 6 Fact'!$AN$38*Predictions!G25238)+('Derivation of PM - 6 Fact'!$AN$39*Predictions!H25238)+('Derivation of PM - 6 Fact'!$AN$40*Predictions!L25238)</f>
        <v>1.0895539862262915</v>
      </c>
      <c r="U25238">
        <f t="shared" si="1577"/>
        <v>1</v>
      </c>
      <c r="V25238">
        <f t="shared" si="1578"/>
        <v>1</v>
      </c>
      <c r="W25238">
        <f t="shared" si="1579"/>
        <v>1</v>
      </c>
      <c r="X25238">
        <f t="shared" si="1580"/>
        <v>1</v>
      </c>
    </row>
    <row r="25239" spans="1:24" x14ac:dyDescent="0.3">
      <c r="A25239" t="s">
        <v>2</v>
      </c>
      <c r="B25239">
        <v>43229</v>
      </c>
      <c r="C25239">
        <v>3</v>
      </c>
      <c r="D25239">
        <v>50</v>
      </c>
      <c r="E25239">
        <v>-54</v>
      </c>
      <c r="F25239">
        <v>29</v>
      </c>
      <c r="G25239">
        <v>49</v>
      </c>
      <c r="H25239">
        <v>67</v>
      </c>
      <c r="I25239">
        <v>7</v>
      </c>
      <c r="J25239">
        <v>11</v>
      </c>
      <c r="K25239">
        <v>1</v>
      </c>
      <c r="L25239">
        <v>598</v>
      </c>
      <c r="N25239" cm="1">
        <f t="array" ref="N25239">SUMPRODUCT(C25239:K25239,TRANSPOSE(('Derivation of PM - 8 Factors'!$Q$32:$Q$40)))+'Derivation of PM - 8 Factors'!$Q$31</f>
        <v>0.25878431725701423</v>
      </c>
      <c r="O25239" cm="1">
        <f t="array" ref="O25239">SUMPRODUCT(C25239:L25239,TRANSPOSE('Derivation of PM - 8 Fact+FICO'!$S$30:$S$39))+Predictions!$S$37</f>
        <v>0.33708679452721479</v>
      </c>
      <c r="P25239">
        <f>(L25239*'Derivation of PM - FICO ONLY'!$L$30)+'Derivation of PM - FICO ONLY'!$L$29</f>
        <v>0.40527755836655621</v>
      </c>
      <c r="Q25239">
        <f>'Derivation of PM - 6 Fact'!$AN$34+('Derivation of PM - 6 Fact'!$AN$35*Predictions!C25239)+('Derivation of PM - 6 Fact'!$AN$36*Predictions!E25239)+('Derivation of PM - 6 Fact'!$AN$37*Predictions!F25239)+('Derivation of PM - 6 Fact'!$AN$38*Predictions!G25239)+('Derivation of PM - 6 Fact'!$AN$39*Predictions!H25239)+('Derivation of PM - 6 Fact'!$AN$40*Predictions!L25239)</f>
        <v>0.30500510794652202</v>
      </c>
      <c r="U25239">
        <f t="shared" si="1577"/>
        <v>0</v>
      </c>
      <c r="V25239">
        <f t="shared" si="1578"/>
        <v>0</v>
      </c>
      <c r="W25239">
        <f t="shared" si="1579"/>
        <v>0</v>
      </c>
      <c r="X25239">
        <f t="shared" si="1580"/>
        <v>0</v>
      </c>
    </row>
    <row r="25240" spans="1:24" x14ac:dyDescent="0.3">
      <c r="A25240" t="s">
        <v>2</v>
      </c>
      <c r="B25240">
        <v>43230</v>
      </c>
      <c r="C25240">
        <v>9</v>
      </c>
      <c r="D25240">
        <v>32</v>
      </c>
      <c r="E25240">
        <v>284</v>
      </c>
      <c r="F25240">
        <v>86</v>
      </c>
      <c r="G25240">
        <v>215</v>
      </c>
      <c r="H25240">
        <v>140</v>
      </c>
      <c r="I25240">
        <v>17</v>
      </c>
      <c r="J25240">
        <v>20</v>
      </c>
      <c r="K25240">
        <v>0</v>
      </c>
      <c r="L25240">
        <v>650</v>
      </c>
      <c r="N25240" cm="1">
        <f t="array" ref="N25240">SUMPRODUCT(C25240:K25240,TRANSPOSE(('Derivation of PM - 8 Factors'!$Q$32:$Q$40)))+'Derivation of PM - 8 Factors'!$Q$31</f>
        <v>1.0420677095800068</v>
      </c>
      <c r="O25240" cm="1">
        <f t="array" ref="O25240">SUMPRODUCT(C25240:L25240,TRANSPOSE('Derivation of PM - 8 Fact+FICO'!$S$30:$S$39))+Predictions!$S$37</f>
        <v>1.1121671026612316</v>
      </c>
      <c r="P25240">
        <f>(L25240*'Derivation of PM - FICO ONLY'!$L$30)+'Derivation of PM - FICO ONLY'!$L$29</f>
        <v>0.60200068694475362</v>
      </c>
      <c r="Q25240">
        <f>'Derivation of PM - 6 Fact'!$AN$34+('Derivation of PM - 6 Fact'!$AN$35*Predictions!C25240)+('Derivation of PM - 6 Fact'!$AN$36*Predictions!E25240)+('Derivation of PM - 6 Fact'!$AN$37*Predictions!F25240)+('Derivation of PM - 6 Fact'!$AN$38*Predictions!G25240)+('Derivation of PM - 6 Fact'!$AN$39*Predictions!H25240)+('Derivation of PM - 6 Fact'!$AN$40*Predictions!L25240)</f>
        <v>0.98555163040349159</v>
      </c>
      <c r="U25240">
        <f t="shared" si="1577"/>
        <v>1</v>
      </c>
      <c r="V25240">
        <f t="shared" si="1578"/>
        <v>1</v>
      </c>
      <c r="W25240">
        <f t="shared" si="1579"/>
        <v>1</v>
      </c>
      <c r="X25240">
        <f t="shared" si="1580"/>
        <v>1</v>
      </c>
    </row>
    <row r="25241" spans="1:24" x14ac:dyDescent="0.3">
      <c r="A25241" t="s">
        <v>2</v>
      </c>
      <c r="B25241">
        <v>43231</v>
      </c>
      <c r="C25241">
        <v>9</v>
      </c>
      <c r="D25241">
        <v>47</v>
      </c>
      <c r="E25241">
        <v>394</v>
      </c>
      <c r="F25241">
        <v>10</v>
      </c>
      <c r="G25241">
        <v>66</v>
      </c>
      <c r="H25241">
        <v>54</v>
      </c>
      <c r="I25241">
        <v>18</v>
      </c>
      <c r="J25241">
        <v>20</v>
      </c>
      <c r="K25241">
        <v>1</v>
      </c>
      <c r="L25241">
        <v>744</v>
      </c>
      <c r="N25241" cm="1">
        <f t="array" ref="N25241">SUMPRODUCT(C25241:K25241,TRANSPOSE(('Derivation of PM - 8 Factors'!$Q$32:$Q$40)))+'Derivation of PM - 8 Factors'!$Q$31</f>
        <v>1.0364964631122844</v>
      </c>
      <c r="O25241" cm="1">
        <f t="array" ref="O25241">SUMPRODUCT(C25241:L25241,TRANSPOSE('Derivation of PM - 8 Fact+FICO'!$S$30:$S$39))+Predictions!$S$37</f>
        <v>1.1145055378131614</v>
      </c>
      <c r="P25241">
        <f>(L25241*'Derivation of PM - FICO ONLY'!$L$30)+'Derivation of PM - FICO ONLY'!$L$29</f>
        <v>0.95761557322072632</v>
      </c>
      <c r="Q25241">
        <f>'Derivation of PM - 6 Fact'!$AN$34+('Derivation of PM - 6 Fact'!$AN$35*Predictions!C25241)+('Derivation of PM - 6 Fact'!$AN$36*Predictions!E25241)+('Derivation of PM - 6 Fact'!$AN$37*Predictions!F25241)+('Derivation of PM - 6 Fact'!$AN$38*Predictions!G25241)+('Derivation of PM - 6 Fact'!$AN$39*Predictions!H25241)+('Derivation of PM - 6 Fact'!$AN$40*Predictions!L25241)</f>
        <v>1.0219243400179672</v>
      </c>
      <c r="U25241">
        <f t="shared" si="1577"/>
        <v>1</v>
      </c>
      <c r="V25241">
        <f t="shared" si="1578"/>
        <v>1</v>
      </c>
      <c r="W25241">
        <f t="shared" si="1579"/>
        <v>1</v>
      </c>
      <c r="X25241">
        <f t="shared" si="1580"/>
        <v>1</v>
      </c>
    </row>
    <row r="25242" spans="1:24" x14ac:dyDescent="0.3">
      <c r="A25242" t="s">
        <v>2</v>
      </c>
      <c r="B25242">
        <v>43232</v>
      </c>
      <c r="C25242">
        <v>3</v>
      </c>
      <c r="D25242">
        <v>76</v>
      </c>
      <c r="E25242">
        <v>-124</v>
      </c>
      <c r="F25242">
        <v>47</v>
      </c>
      <c r="G25242">
        <v>67</v>
      </c>
      <c r="H25242">
        <v>51</v>
      </c>
      <c r="I25242">
        <v>16</v>
      </c>
      <c r="J25242">
        <v>20</v>
      </c>
      <c r="K25242">
        <v>1</v>
      </c>
      <c r="L25242">
        <v>599</v>
      </c>
      <c r="N25242" cm="1">
        <f t="array" ref="N25242">SUMPRODUCT(C25242:K25242,TRANSPOSE(('Derivation of PM - 8 Factors'!$Q$32:$Q$40)))+'Derivation of PM - 8 Factors'!$Q$31</f>
        <v>0.63684839357249989</v>
      </c>
      <c r="O25242" cm="1">
        <f t="array" ref="O25242">SUMPRODUCT(C25242:L25242,TRANSPOSE('Derivation of PM - 8 Fact+FICO'!$S$30:$S$39))+Predictions!$S$37</f>
        <v>0.71351336014491618</v>
      </c>
      <c r="P25242">
        <f>(L25242*'Derivation of PM - FICO ONLY'!$L$30)+'Derivation of PM - FICO ONLY'!$L$29</f>
        <v>0.40906069545459833</v>
      </c>
      <c r="Q25242">
        <f>'Derivation of PM - 6 Fact'!$AN$34+('Derivation of PM - 6 Fact'!$AN$35*Predictions!C25242)+('Derivation of PM - 6 Fact'!$AN$36*Predictions!E25242)+('Derivation of PM - 6 Fact'!$AN$37*Predictions!F25242)+('Derivation of PM - 6 Fact'!$AN$38*Predictions!G25242)+('Derivation of PM - 6 Fact'!$AN$39*Predictions!H25242)+('Derivation of PM - 6 Fact'!$AN$40*Predictions!L25242)</f>
        <v>0.62985246795416749</v>
      </c>
      <c r="U25242">
        <f t="shared" si="1577"/>
        <v>1</v>
      </c>
      <c r="V25242">
        <f t="shared" si="1578"/>
        <v>1</v>
      </c>
      <c r="W25242">
        <f t="shared" si="1579"/>
        <v>0</v>
      </c>
      <c r="X25242">
        <f t="shared" si="1580"/>
        <v>1</v>
      </c>
    </row>
    <row r="25243" spans="1:24" x14ac:dyDescent="0.3">
      <c r="A25243" t="s">
        <v>2</v>
      </c>
      <c r="B25243">
        <v>43233</v>
      </c>
      <c r="C25243">
        <v>7</v>
      </c>
      <c r="D25243">
        <v>83</v>
      </c>
      <c r="E25243">
        <v>399</v>
      </c>
      <c r="F25243">
        <v>26</v>
      </c>
      <c r="G25243">
        <v>85</v>
      </c>
      <c r="H25243">
        <v>71</v>
      </c>
      <c r="I25243">
        <v>0</v>
      </c>
      <c r="J25243">
        <v>9</v>
      </c>
      <c r="K25243">
        <v>0</v>
      </c>
      <c r="L25243">
        <v>707</v>
      </c>
      <c r="N25243" cm="1">
        <f t="array" ref="N25243">SUMPRODUCT(C25243:K25243,TRANSPOSE(('Derivation of PM - 8 Factors'!$Q$32:$Q$40)))+'Derivation of PM - 8 Factors'!$Q$31</f>
        <v>0.74149843497509638</v>
      </c>
      <c r="O25243" cm="1">
        <f t="array" ref="O25243">SUMPRODUCT(C25243:L25243,TRANSPOSE('Derivation of PM - 8 Fact+FICO'!$S$30:$S$39))+Predictions!$S$37</f>
        <v>0.81735485641215866</v>
      </c>
      <c r="P25243">
        <f>(L25243*'Derivation of PM - FICO ONLY'!$L$30)+'Derivation of PM - FICO ONLY'!$L$29</f>
        <v>0.81763950096316251</v>
      </c>
      <c r="Q25243">
        <f>'Derivation of PM - 6 Fact'!$AN$34+('Derivation of PM - 6 Fact'!$AN$35*Predictions!C25243)+('Derivation of PM - 6 Fact'!$AN$36*Predictions!E25243)+('Derivation of PM - 6 Fact'!$AN$37*Predictions!F25243)+('Derivation of PM - 6 Fact'!$AN$38*Predictions!G25243)+('Derivation of PM - 6 Fact'!$AN$39*Predictions!H25243)+('Derivation of PM - 6 Fact'!$AN$40*Predictions!L25243)</f>
        <v>0.76161883269599184</v>
      </c>
      <c r="U25243">
        <f t="shared" si="1577"/>
        <v>1</v>
      </c>
      <c r="V25243">
        <f t="shared" si="1578"/>
        <v>1</v>
      </c>
      <c r="W25243">
        <f t="shared" si="1579"/>
        <v>1</v>
      </c>
      <c r="X25243">
        <f t="shared" si="1580"/>
        <v>1</v>
      </c>
    </row>
    <row r="25244" spans="1:24" x14ac:dyDescent="0.3">
      <c r="A25244" t="s">
        <v>2</v>
      </c>
      <c r="B25244">
        <v>43234</v>
      </c>
      <c r="C25244">
        <v>1</v>
      </c>
      <c r="D25244">
        <v>0</v>
      </c>
      <c r="E25244">
        <v>-5</v>
      </c>
      <c r="F25244">
        <v>16</v>
      </c>
      <c r="G25244">
        <v>22</v>
      </c>
      <c r="H25244">
        <v>47</v>
      </c>
      <c r="I25244">
        <v>8</v>
      </c>
      <c r="J25244">
        <v>13</v>
      </c>
      <c r="K25244">
        <v>1</v>
      </c>
      <c r="L25244">
        <v>536</v>
      </c>
      <c r="N25244" cm="1">
        <f t="array" ref="N25244">SUMPRODUCT(C25244:K25244,TRANSPOSE(('Derivation of PM - 8 Factors'!$Q$32:$Q$40)))+'Derivation of PM - 8 Factors'!$Q$31</f>
        <v>3.6912872142640385E-3</v>
      </c>
      <c r="O25244" cm="1">
        <f t="array" ref="O25244">SUMPRODUCT(C25244:L25244,TRANSPOSE('Derivation of PM - 8 Fact+FICO'!$S$30:$S$39))+Predictions!$S$37</f>
        <v>7.8896195622349202E-2</v>
      </c>
      <c r="P25244">
        <f>(L25244*'Derivation of PM - FICO ONLY'!$L$30)+'Derivation of PM - FICO ONLY'!$L$29</f>
        <v>0.17072305890793582</v>
      </c>
      <c r="Q25244">
        <f>'Derivation of PM - 6 Fact'!$AN$34+('Derivation of PM - 6 Fact'!$AN$35*Predictions!C25244)+('Derivation of PM - 6 Fact'!$AN$36*Predictions!E25244)+('Derivation of PM - 6 Fact'!$AN$37*Predictions!F25244)+('Derivation of PM - 6 Fact'!$AN$38*Predictions!G25244)+('Derivation of PM - 6 Fact'!$AN$39*Predictions!H25244)+('Derivation of PM - 6 Fact'!$AN$40*Predictions!L25244)</f>
        <v>2.2783262141042728E-2</v>
      </c>
      <c r="U25244">
        <f t="shared" si="1577"/>
        <v>0</v>
      </c>
      <c r="V25244">
        <f t="shared" si="1578"/>
        <v>0</v>
      </c>
      <c r="W25244">
        <f t="shared" si="1579"/>
        <v>0</v>
      </c>
      <c r="X25244">
        <f t="shared" si="1580"/>
        <v>0</v>
      </c>
    </row>
    <row r="25245" spans="1:24" x14ac:dyDescent="0.3">
      <c r="A25245" t="s">
        <v>2</v>
      </c>
      <c r="B25245">
        <v>43235</v>
      </c>
      <c r="C25245">
        <v>8</v>
      </c>
      <c r="D25245">
        <v>0</v>
      </c>
      <c r="E25245">
        <v>298</v>
      </c>
      <c r="F25245">
        <v>40</v>
      </c>
      <c r="G25245">
        <v>114</v>
      </c>
      <c r="H25245">
        <v>66</v>
      </c>
      <c r="I25245">
        <v>9</v>
      </c>
      <c r="J25245">
        <v>10</v>
      </c>
      <c r="K25245">
        <v>0</v>
      </c>
      <c r="L25245">
        <v>610</v>
      </c>
      <c r="N25245" cm="1">
        <f t="array" ref="N25245">SUMPRODUCT(C25245:K25245,TRANSPOSE(('Derivation of PM - 8 Factors'!$Q$32:$Q$40)))+'Derivation of PM - 8 Factors'!$Q$31</f>
        <v>1.0445524851016204</v>
      </c>
      <c r="O25245" cm="1">
        <f t="array" ref="O25245">SUMPRODUCT(C25245:L25245,TRANSPOSE('Derivation of PM - 8 Fact+FICO'!$S$30:$S$39))+Predictions!$S$37</f>
        <v>1.1144693165911248</v>
      </c>
      <c r="P25245">
        <f>(L25245*'Derivation of PM - FICO ONLY'!$L$30)+'Derivation of PM - FICO ONLY'!$L$29</f>
        <v>0.450675203423063</v>
      </c>
      <c r="Q25245">
        <f>'Derivation of PM - 6 Fact'!$AN$34+('Derivation of PM - 6 Fact'!$AN$35*Predictions!C25245)+('Derivation of PM - 6 Fact'!$AN$36*Predictions!E25245)+('Derivation of PM - 6 Fact'!$AN$37*Predictions!F25245)+('Derivation of PM - 6 Fact'!$AN$38*Predictions!G25245)+('Derivation of PM - 6 Fact'!$AN$39*Predictions!H25245)+('Derivation of PM - 6 Fact'!$AN$40*Predictions!L25245)</f>
        <v>1.0350069045713441</v>
      </c>
      <c r="U25245">
        <f t="shared" si="1577"/>
        <v>1</v>
      </c>
      <c r="V25245">
        <f t="shared" si="1578"/>
        <v>1</v>
      </c>
      <c r="W25245">
        <f t="shared" si="1579"/>
        <v>0</v>
      </c>
      <c r="X25245">
        <f t="shared" si="1580"/>
        <v>1</v>
      </c>
    </row>
    <row r="25246" spans="1:24" x14ac:dyDescent="0.3">
      <c r="A25246" t="s">
        <v>2</v>
      </c>
      <c r="B25246">
        <v>43236</v>
      </c>
      <c r="C25246">
        <v>7</v>
      </c>
      <c r="D25246">
        <v>0</v>
      </c>
      <c r="E25246">
        <v>303</v>
      </c>
      <c r="F25246">
        <v>80</v>
      </c>
      <c r="G25246">
        <v>158</v>
      </c>
      <c r="H25246">
        <v>100</v>
      </c>
      <c r="I25246">
        <v>15</v>
      </c>
      <c r="J25246">
        <v>20</v>
      </c>
      <c r="K25246">
        <v>0</v>
      </c>
      <c r="L25246">
        <v>608</v>
      </c>
      <c r="N25246" cm="1">
        <f t="array" ref="N25246">SUMPRODUCT(C25246:K25246,TRANSPOSE(('Derivation of PM - 8 Factors'!$Q$32:$Q$40)))+'Derivation of PM - 8 Factors'!$Q$31</f>
        <v>1.1970901146814503</v>
      </c>
      <c r="O25246" cm="1">
        <f t="array" ref="O25246">SUMPRODUCT(C25246:L25246,TRANSPOSE('Derivation of PM - 8 Fact+FICO'!$S$30:$S$39))+Predictions!$S$37</f>
        <v>1.2661017353281578</v>
      </c>
      <c r="P25246">
        <f>(L25246*'Derivation of PM - FICO ONLY'!$L$30)+'Derivation of PM - FICO ONLY'!$L$29</f>
        <v>0.44310892924697876</v>
      </c>
      <c r="Q25246">
        <f>'Derivation of PM - 6 Fact'!$AN$34+('Derivation of PM - 6 Fact'!$AN$35*Predictions!C25246)+('Derivation of PM - 6 Fact'!$AN$36*Predictions!E25246)+('Derivation of PM - 6 Fact'!$AN$37*Predictions!F25246)+('Derivation of PM - 6 Fact'!$AN$38*Predictions!G25246)+('Derivation of PM - 6 Fact'!$AN$39*Predictions!H25246)+('Derivation of PM - 6 Fact'!$AN$40*Predictions!L25246)</f>
        <v>1.12947750154917</v>
      </c>
      <c r="U25246">
        <f t="shared" si="1577"/>
        <v>1</v>
      </c>
      <c r="V25246">
        <f t="shared" si="1578"/>
        <v>1</v>
      </c>
      <c r="W25246">
        <f t="shared" si="1579"/>
        <v>0</v>
      </c>
      <c r="X25246">
        <f t="shared" si="1580"/>
        <v>1</v>
      </c>
    </row>
    <row r="25247" spans="1:24" x14ac:dyDescent="0.3">
      <c r="A25247" t="s">
        <v>2</v>
      </c>
      <c r="B25247">
        <v>43237</v>
      </c>
      <c r="C25247">
        <v>9</v>
      </c>
      <c r="D25247">
        <v>0</v>
      </c>
      <c r="E25247">
        <v>203</v>
      </c>
      <c r="F25247">
        <v>39</v>
      </c>
      <c r="G25247">
        <v>129</v>
      </c>
      <c r="H25247">
        <v>87</v>
      </c>
      <c r="I25247">
        <v>7</v>
      </c>
      <c r="J25247">
        <v>11</v>
      </c>
      <c r="K25247">
        <v>0</v>
      </c>
      <c r="L25247">
        <v>568</v>
      </c>
      <c r="N25247" cm="1">
        <f t="array" ref="N25247">SUMPRODUCT(C25247:K25247,TRANSPOSE(('Derivation of PM - 8 Factors'!$Q$32:$Q$40)))+'Derivation of PM - 8 Factors'!$Q$31</f>
        <v>0.95523259630932134</v>
      </c>
      <c r="O25247" cm="1">
        <f t="array" ref="O25247">SUMPRODUCT(C25247:L25247,TRANSPOSE('Derivation of PM - 8 Fact+FICO'!$S$30:$S$39))+Predictions!$S$37</f>
        <v>1.0246612897336305</v>
      </c>
      <c r="P25247">
        <f>(L25247*'Derivation of PM - FICO ONLY'!$L$30)+'Derivation of PM - FICO ONLY'!$L$29</f>
        <v>0.29178344572528814</v>
      </c>
      <c r="Q25247">
        <f>'Derivation of PM - 6 Fact'!$AN$34+('Derivation of PM - 6 Fact'!$AN$35*Predictions!C25247)+('Derivation of PM - 6 Fact'!$AN$36*Predictions!E25247)+('Derivation of PM - 6 Fact'!$AN$37*Predictions!F25247)+('Derivation of PM - 6 Fact'!$AN$38*Predictions!G25247)+('Derivation of PM - 6 Fact'!$AN$39*Predictions!H25247)+('Derivation of PM - 6 Fact'!$AN$40*Predictions!L25247)</f>
        <v>0.94260416126882118</v>
      </c>
      <c r="U25247">
        <f t="shared" si="1577"/>
        <v>1</v>
      </c>
      <c r="V25247">
        <f t="shared" si="1578"/>
        <v>1</v>
      </c>
      <c r="W25247">
        <f t="shared" si="1579"/>
        <v>0</v>
      </c>
      <c r="X25247">
        <f t="shared" si="1580"/>
        <v>1</v>
      </c>
    </row>
    <row r="25248" spans="1:24" x14ac:dyDescent="0.3">
      <c r="A25248" t="s">
        <v>2</v>
      </c>
      <c r="B25248">
        <v>43238</v>
      </c>
      <c r="C25248">
        <v>10</v>
      </c>
      <c r="D25248">
        <v>88</v>
      </c>
      <c r="E25248">
        <v>585</v>
      </c>
      <c r="F25248">
        <v>42</v>
      </c>
      <c r="G25248">
        <v>136</v>
      </c>
      <c r="H25248">
        <v>92</v>
      </c>
      <c r="I25248">
        <v>3</v>
      </c>
      <c r="J25248">
        <v>4</v>
      </c>
      <c r="K25248">
        <v>0</v>
      </c>
      <c r="L25248">
        <v>654</v>
      </c>
      <c r="N25248" cm="1">
        <f t="array" ref="N25248">SUMPRODUCT(C25248:K25248,TRANSPOSE(('Derivation of PM - 8 Factors'!$Q$32:$Q$40)))+'Derivation of PM - 8 Factors'!$Q$31</f>
        <v>1.1087281363539132</v>
      </c>
      <c r="O25248" cm="1">
        <f t="array" ref="O25248">SUMPRODUCT(C25248:L25248,TRANSPOSE('Derivation of PM - 8 Fact+FICO'!$S$30:$S$39))+Predictions!$S$37</f>
        <v>1.177730486905826</v>
      </c>
      <c r="P25248">
        <f>(L25248*'Derivation of PM - FICO ONLY'!$L$30)+'Derivation of PM - FICO ONLY'!$L$29</f>
        <v>0.61713323529692254</v>
      </c>
      <c r="Q25248">
        <f>'Derivation of PM - 6 Fact'!$AN$34+('Derivation of PM - 6 Fact'!$AN$35*Predictions!C25248)+('Derivation of PM - 6 Fact'!$AN$36*Predictions!E25248)+('Derivation of PM - 6 Fact'!$AN$37*Predictions!F25248)+('Derivation of PM - 6 Fact'!$AN$38*Predictions!G25248)+('Derivation of PM - 6 Fact'!$AN$39*Predictions!H25248)+('Derivation of PM - 6 Fact'!$AN$40*Predictions!L25248)</f>
        <v>1.154039724816337</v>
      </c>
      <c r="U25248">
        <f t="shared" si="1577"/>
        <v>1</v>
      </c>
      <c r="V25248">
        <f t="shared" si="1578"/>
        <v>1</v>
      </c>
      <c r="W25248">
        <f t="shared" si="1579"/>
        <v>1</v>
      </c>
      <c r="X25248">
        <f t="shared" si="1580"/>
        <v>1</v>
      </c>
    </row>
    <row r="25249" spans="1:24" x14ac:dyDescent="0.3">
      <c r="A25249" t="s">
        <v>2</v>
      </c>
      <c r="B25249">
        <v>43239</v>
      </c>
      <c r="C25249">
        <v>10</v>
      </c>
      <c r="D25249">
        <v>48</v>
      </c>
      <c r="E25249">
        <v>448</v>
      </c>
      <c r="F25249">
        <v>34</v>
      </c>
      <c r="G25249">
        <v>124</v>
      </c>
      <c r="H25249">
        <v>70</v>
      </c>
      <c r="I25249">
        <v>6</v>
      </c>
      <c r="J25249">
        <v>12</v>
      </c>
      <c r="K25249">
        <v>1</v>
      </c>
      <c r="L25249">
        <v>652</v>
      </c>
      <c r="N25249" cm="1">
        <f t="array" ref="N25249">SUMPRODUCT(C25249:K25249,TRANSPOSE(('Derivation of PM - 8 Factors'!$Q$32:$Q$40)))+'Derivation of PM - 8 Factors'!$Q$31</f>
        <v>1.1611459951738778</v>
      </c>
      <c r="O25249" cm="1">
        <f t="array" ref="O25249">SUMPRODUCT(C25249:L25249,TRANSPOSE('Derivation of PM - 8 Fact+FICO'!$S$30:$S$39))+Predictions!$S$37</f>
        <v>1.2309155108319512</v>
      </c>
      <c r="P25249">
        <f>(L25249*'Derivation of PM - FICO ONLY'!$L$30)+'Derivation of PM - FICO ONLY'!$L$29</f>
        <v>0.6095669611208383</v>
      </c>
      <c r="Q25249">
        <f>'Derivation of PM - 6 Fact'!$AN$34+('Derivation of PM - 6 Fact'!$AN$35*Predictions!C25249)+('Derivation of PM - 6 Fact'!$AN$36*Predictions!E25249)+('Derivation of PM - 6 Fact'!$AN$37*Predictions!F25249)+('Derivation of PM - 6 Fact'!$AN$38*Predictions!G25249)+('Derivation of PM - 6 Fact'!$AN$39*Predictions!H25249)+('Derivation of PM - 6 Fact'!$AN$40*Predictions!L25249)</f>
        <v>1.200096323758632</v>
      </c>
      <c r="U25249">
        <f t="shared" si="1577"/>
        <v>1</v>
      </c>
      <c r="V25249">
        <f t="shared" si="1578"/>
        <v>1</v>
      </c>
      <c r="W25249">
        <f t="shared" si="1579"/>
        <v>1</v>
      </c>
      <c r="X25249">
        <f t="shared" si="1580"/>
        <v>1</v>
      </c>
    </row>
    <row r="25250" spans="1:24" x14ac:dyDescent="0.3">
      <c r="A25250" t="s">
        <v>2</v>
      </c>
      <c r="B25250">
        <v>43240</v>
      </c>
      <c r="C25250">
        <v>3</v>
      </c>
      <c r="D25250">
        <v>0</v>
      </c>
      <c r="E25250">
        <v>174</v>
      </c>
      <c r="F25250">
        <v>36</v>
      </c>
      <c r="G25250">
        <v>55</v>
      </c>
      <c r="H25250">
        <v>52</v>
      </c>
      <c r="I25250">
        <v>9</v>
      </c>
      <c r="J25250">
        <v>10</v>
      </c>
      <c r="K25250">
        <v>0</v>
      </c>
      <c r="L25250">
        <v>513</v>
      </c>
      <c r="N25250" cm="1">
        <f t="array" ref="N25250">SUMPRODUCT(C25250:K25250,TRANSPOSE(('Derivation of PM - 8 Factors'!$Q$32:$Q$40)))+'Derivation of PM - 8 Factors'!$Q$31</f>
        <v>0.54550565674487461</v>
      </c>
      <c r="O25250" cm="1">
        <f t="array" ref="O25250">SUMPRODUCT(C25250:L25250,TRANSPOSE('Derivation of PM - 8 Fact+FICO'!$S$30:$S$39))+Predictions!$S$37</f>
        <v>0.61543077424687598</v>
      </c>
      <c r="P25250">
        <f>(L25250*'Derivation of PM - FICO ONLY'!$L$30)+'Derivation of PM - FICO ONLY'!$L$29</f>
        <v>8.3710905882963704E-2</v>
      </c>
      <c r="Q25250">
        <f>'Derivation of PM - 6 Fact'!$AN$34+('Derivation of PM - 6 Fact'!$AN$35*Predictions!C25250)+('Derivation of PM - 6 Fact'!$AN$36*Predictions!E25250)+('Derivation of PM - 6 Fact'!$AN$37*Predictions!F25250)+('Derivation of PM - 6 Fact'!$AN$38*Predictions!G25250)+('Derivation of PM - 6 Fact'!$AN$39*Predictions!H25250)+('Derivation of PM - 6 Fact'!$AN$40*Predictions!L25250)</f>
        <v>0.53000797998142835</v>
      </c>
      <c r="U25250">
        <f t="shared" si="1577"/>
        <v>1</v>
      </c>
      <c r="V25250">
        <f t="shared" si="1578"/>
        <v>1</v>
      </c>
      <c r="W25250">
        <f t="shared" si="1579"/>
        <v>0</v>
      </c>
      <c r="X25250">
        <f t="shared" si="1580"/>
        <v>1</v>
      </c>
    </row>
    <row r="25251" spans="1:24" x14ac:dyDescent="0.3">
      <c r="A25251" t="s">
        <v>2</v>
      </c>
      <c r="B25251">
        <v>43241</v>
      </c>
      <c r="C25251">
        <v>3</v>
      </c>
      <c r="D25251">
        <v>63</v>
      </c>
      <c r="E25251">
        <v>208</v>
      </c>
      <c r="F25251">
        <v>38</v>
      </c>
      <c r="G25251">
        <v>52</v>
      </c>
      <c r="H25251">
        <v>51</v>
      </c>
      <c r="I25251">
        <v>8</v>
      </c>
      <c r="J25251">
        <v>13</v>
      </c>
      <c r="K25251">
        <v>0</v>
      </c>
      <c r="L25251">
        <v>592</v>
      </c>
      <c r="N25251" cm="1">
        <f t="array" ref="N25251">SUMPRODUCT(C25251:K25251,TRANSPOSE(('Derivation of PM - 8 Factors'!$Q$32:$Q$40)))+'Derivation of PM - 8 Factors'!$Q$31</f>
        <v>0.61698830282656081</v>
      </c>
      <c r="O25251" cm="1">
        <f t="array" ref="O25251">SUMPRODUCT(C25251:L25251,TRANSPOSE('Derivation of PM - 8 Fact+FICO'!$S$30:$S$39))+Predictions!$S$37</f>
        <v>0.69045599715585715</v>
      </c>
      <c r="P25251">
        <f>(L25251*'Derivation of PM - FICO ONLY'!$L$30)+'Derivation of PM - FICO ONLY'!$L$29</f>
        <v>0.3825787358383026</v>
      </c>
      <c r="Q25251">
        <f>'Derivation of PM - 6 Fact'!$AN$34+('Derivation of PM - 6 Fact'!$AN$35*Predictions!C25251)+('Derivation of PM - 6 Fact'!$AN$36*Predictions!E25251)+('Derivation of PM - 6 Fact'!$AN$37*Predictions!F25251)+('Derivation of PM - 6 Fact'!$AN$38*Predictions!G25251)+('Derivation of PM - 6 Fact'!$AN$39*Predictions!H25251)+('Derivation of PM - 6 Fact'!$AN$40*Predictions!L25251)</f>
        <v>0.59929755548587338</v>
      </c>
      <c r="U25251">
        <f t="shared" si="1577"/>
        <v>1</v>
      </c>
      <c r="V25251">
        <f t="shared" si="1578"/>
        <v>1</v>
      </c>
      <c r="W25251">
        <f t="shared" si="1579"/>
        <v>0</v>
      </c>
      <c r="X25251">
        <f t="shared" si="1580"/>
        <v>1</v>
      </c>
    </row>
    <row r="25252" spans="1:24" x14ac:dyDescent="0.3">
      <c r="A25252" t="s">
        <v>2</v>
      </c>
      <c r="B25252">
        <v>43242</v>
      </c>
      <c r="C25252">
        <v>1</v>
      </c>
      <c r="D25252">
        <v>0</v>
      </c>
      <c r="E25252">
        <v>195</v>
      </c>
      <c r="F25252">
        <v>6</v>
      </c>
      <c r="G25252">
        <v>15</v>
      </c>
      <c r="H25252">
        <v>44</v>
      </c>
      <c r="I25252">
        <v>3</v>
      </c>
      <c r="J25252">
        <v>10</v>
      </c>
      <c r="K25252">
        <v>0</v>
      </c>
      <c r="L25252">
        <v>483</v>
      </c>
      <c r="N25252" cm="1">
        <f t="array" ref="N25252">SUMPRODUCT(C25252:K25252,TRANSPOSE(('Derivation of PM - 8 Factors'!$Q$32:$Q$40)))+'Derivation of PM - 8 Factors'!$Q$31</f>
        <v>-5.8573254718298412E-2</v>
      </c>
      <c r="O25252" cm="1">
        <f t="array" ref="O25252">SUMPRODUCT(C25252:L25252,TRANSPOSE('Derivation of PM - 8 Fact+FICO'!$S$30:$S$39))+Predictions!$S$37</f>
        <v>1.1935507990160108E-2</v>
      </c>
      <c r="P25252">
        <f>(L25252*'Derivation of PM - FICO ONLY'!$L$30)+'Derivation of PM - FICO ONLY'!$L$29</f>
        <v>-2.978320675830437E-2</v>
      </c>
      <c r="Q25252">
        <f>'Derivation of PM - 6 Fact'!$AN$34+('Derivation of PM - 6 Fact'!$AN$35*Predictions!C25252)+('Derivation of PM - 6 Fact'!$AN$36*Predictions!E25252)+('Derivation of PM - 6 Fact'!$AN$37*Predictions!F25252)+('Derivation of PM - 6 Fact'!$AN$38*Predictions!G25252)+('Derivation of PM - 6 Fact'!$AN$39*Predictions!H25252)+('Derivation of PM - 6 Fact'!$AN$40*Predictions!L25252)</f>
        <v>-7.3458937338602065E-2</v>
      </c>
      <c r="U25252">
        <f t="shared" si="1577"/>
        <v>0</v>
      </c>
      <c r="V25252">
        <f t="shared" si="1578"/>
        <v>0</v>
      </c>
      <c r="W25252">
        <f t="shared" si="1579"/>
        <v>0</v>
      </c>
      <c r="X25252">
        <f t="shared" si="1580"/>
        <v>0</v>
      </c>
    </row>
    <row r="25253" spans="1:24" x14ac:dyDescent="0.3">
      <c r="A25253" t="s">
        <v>2</v>
      </c>
      <c r="B25253">
        <v>43243</v>
      </c>
      <c r="C25253">
        <v>3</v>
      </c>
      <c r="D25253">
        <v>83</v>
      </c>
      <c r="E25253">
        <v>-147</v>
      </c>
      <c r="F25253">
        <v>5</v>
      </c>
      <c r="G25253">
        <v>26</v>
      </c>
      <c r="H25253">
        <v>24</v>
      </c>
      <c r="I25253">
        <v>5</v>
      </c>
      <c r="J25253">
        <v>12</v>
      </c>
      <c r="K25253">
        <v>0</v>
      </c>
      <c r="L25253">
        <v>532</v>
      </c>
      <c r="N25253" cm="1">
        <f t="array" ref="N25253">SUMPRODUCT(C25253:K25253,TRANSPOSE(('Derivation of PM - 8 Factors'!$Q$32:$Q$40)))+'Derivation of PM - 8 Factors'!$Q$31</f>
        <v>0.26956790384733709</v>
      </c>
      <c r="O25253" cm="1">
        <f t="array" ref="O25253">SUMPRODUCT(C25253:L25253,TRANSPOSE('Derivation of PM - 8 Fact+FICO'!$S$30:$S$39))+Predictions!$S$37</f>
        <v>0.34417776088800989</v>
      </c>
      <c r="P25253">
        <f>(L25253*'Derivation of PM - FICO ONLY'!$L$30)+'Derivation of PM - FICO ONLY'!$L$29</f>
        <v>0.15559051055576645</v>
      </c>
      <c r="Q25253">
        <f>'Derivation of PM - 6 Fact'!$AN$34+('Derivation of PM - 6 Fact'!$AN$35*Predictions!C25253)+('Derivation of PM - 6 Fact'!$AN$36*Predictions!E25253)+('Derivation of PM - 6 Fact'!$AN$37*Predictions!F25253)+('Derivation of PM - 6 Fact'!$AN$38*Predictions!G25253)+('Derivation of PM - 6 Fact'!$AN$39*Predictions!H25253)+('Derivation of PM - 6 Fact'!$AN$40*Predictions!L25253)</f>
        <v>0.26269463131387427</v>
      </c>
      <c r="U25253">
        <f t="shared" si="1577"/>
        <v>0</v>
      </c>
      <c r="V25253">
        <f t="shared" si="1578"/>
        <v>0</v>
      </c>
      <c r="W25253">
        <f t="shared" si="1579"/>
        <v>0</v>
      </c>
      <c r="X25253">
        <f t="shared" si="1580"/>
        <v>0</v>
      </c>
    </row>
    <row r="25254" spans="1:24" x14ac:dyDescent="0.3">
      <c r="A25254" t="s">
        <v>2</v>
      </c>
      <c r="B25254">
        <v>43244</v>
      </c>
      <c r="C25254">
        <v>6</v>
      </c>
      <c r="D25254">
        <v>22</v>
      </c>
      <c r="E25254">
        <v>207</v>
      </c>
      <c r="F25254">
        <v>16</v>
      </c>
      <c r="G25254">
        <v>56</v>
      </c>
      <c r="H25254">
        <v>58</v>
      </c>
      <c r="I25254">
        <v>19</v>
      </c>
      <c r="J25254">
        <v>20</v>
      </c>
      <c r="K25254">
        <v>1</v>
      </c>
      <c r="L25254">
        <v>598</v>
      </c>
      <c r="N25254" cm="1">
        <f t="array" ref="N25254">SUMPRODUCT(C25254:K25254,TRANSPOSE(('Derivation of PM - 8 Factors'!$Q$32:$Q$40)))+'Derivation of PM - 8 Factors'!$Q$31</f>
        <v>0.6504997158982071</v>
      </c>
      <c r="O25254" cm="1">
        <f t="array" ref="O25254">SUMPRODUCT(C25254:L25254,TRANSPOSE('Derivation of PM - 8 Fact+FICO'!$S$30:$S$39))+Predictions!$S$37</f>
        <v>0.7246359436878882</v>
      </c>
      <c r="P25254">
        <f>(L25254*'Derivation of PM - FICO ONLY'!$L$30)+'Derivation of PM - FICO ONLY'!$L$29</f>
        <v>0.40527755836655621</v>
      </c>
      <c r="Q25254">
        <f>'Derivation of PM - 6 Fact'!$AN$34+('Derivation of PM - 6 Fact'!$AN$35*Predictions!C25254)+('Derivation of PM - 6 Fact'!$AN$36*Predictions!E25254)+('Derivation of PM - 6 Fact'!$AN$37*Predictions!F25254)+('Derivation of PM - 6 Fact'!$AN$38*Predictions!G25254)+('Derivation of PM - 6 Fact'!$AN$39*Predictions!H25254)+('Derivation of PM - 6 Fact'!$AN$40*Predictions!L25254)</f>
        <v>0.62634096541972639</v>
      </c>
      <c r="U25254">
        <f t="shared" si="1577"/>
        <v>1</v>
      </c>
      <c r="V25254">
        <f t="shared" si="1578"/>
        <v>1</v>
      </c>
      <c r="W25254">
        <f t="shared" si="1579"/>
        <v>0</v>
      </c>
      <c r="X25254">
        <f t="shared" si="1580"/>
        <v>1</v>
      </c>
    </row>
    <row r="25255" spans="1:24" x14ac:dyDescent="0.3">
      <c r="A25255" t="s">
        <v>2</v>
      </c>
      <c r="B25255">
        <v>43245</v>
      </c>
      <c r="C25255">
        <v>4</v>
      </c>
      <c r="D25255">
        <v>0</v>
      </c>
      <c r="E25255">
        <v>81</v>
      </c>
      <c r="F25255">
        <v>20</v>
      </c>
      <c r="G25255">
        <v>51</v>
      </c>
      <c r="H25255">
        <v>62</v>
      </c>
      <c r="I25255">
        <v>7</v>
      </c>
      <c r="J25255">
        <v>17</v>
      </c>
      <c r="K25255">
        <v>0</v>
      </c>
      <c r="L25255">
        <v>481</v>
      </c>
      <c r="N25255" cm="1">
        <f t="array" ref="N25255">SUMPRODUCT(C25255:K25255,TRANSPOSE(('Derivation of PM - 8 Factors'!$Q$32:$Q$40)))+'Derivation of PM - 8 Factors'!$Q$31</f>
        <v>0.3973985798420796</v>
      </c>
      <c r="O25255" cm="1">
        <f t="array" ref="O25255">SUMPRODUCT(C25255:L25255,TRANSPOSE('Derivation of PM - 8 Fact+FICO'!$S$30:$S$39))+Predictions!$S$37</f>
        <v>0.46783089757420271</v>
      </c>
      <c r="P25255">
        <f>(L25255*'Derivation of PM - FICO ONLY'!$L$30)+'Derivation of PM - FICO ONLY'!$L$29</f>
        <v>-3.7349480934388835E-2</v>
      </c>
      <c r="Q25255">
        <f>'Derivation of PM - 6 Fact'!$AN$34+('Derivation of PM - 6 Fact'!$AN$35*Predictions!C25255)+('Derivation of PM - 6 Fact'!$AN$36*Predictions!E25255)+('Derivation of PM - 6 Fact'!$AN$37*Predictions!F25255)+('Derivation of PM - 6 Fact'!$AN$38*Predictions!G25255)+('Derivation of PM - 6 Fact'!$AN$39*Predictions!H25255)+('Derivation of PM - 6 Fact'!$AN$40*Predictions!L25255)</f>
        <v>0.34320855714720122</v>
      </c>
      <c r="U25255">
        <f t="shared" si="1577"/>
        <v>0</v>
      </c>
      <c r="V25255">
        <f t="shared" si="1578"/>
        <v>0</v>
      </c>
      <c r="W25255">
        <f t="shared" si="1579"/>
        <v>0</v>
      </c>
      <c r="X25255">
        <f t="shared" si="1580"/>
        <v>0</v>
      </c>
    </row>
    <row r="25256" spans="1:24" x14ac:dyDescent="0.3">
      <c r="A25256" t="s">
        <v>2</v>
      </c>
      <c r="B25256">
        <v>43246</v>
      </c>
      <c r="C25256">
        <v>7</v>
      </c>
      <c r="D25256">
        <v>47</v>
      </c>
      <c r="E25256">
        <v>274</v>
      </c>
      <c r="F25256">
        <v>5</v>
      </c>
      <c r="G25256">
        <v>49</v>
      </c>
      <c r="H25256">
        <v>40</v>
      </c>
      <c r="I25256">
        <v>4</v>
      </c>
      <c r="J25256">
        <v>9</v>
      </c>
      <c r="K25256">
        <v>0</v>
      </c>
      <c r="L25256">
        <v>659</v>
      </c>
      <c r="N25256" cm="1">
        <f t="array" ref="N25256">SUMPRODUCT(C25256:K25256,TRANSPOSE(('Derivation of PM - 8 Factors'!$Q$32:$Q$40)))+'Derivation of PM - 8 Factors'!$Q$31</f>
        <v>0.75676293601042832</v>
      </c>
      <c r="O25256" cm="1">
        <f t="array" ref="O25256">SUMPRODUCT(C25256:L25256,TRANSPOSE('Derivation of PM - 8 Fact+FICO'!$S$30:$S$39))+Predictions!$S$37</f>
        <v>0.83214491101241483</v>
      </c>
      <c r="P25256">
        <f>(L25256*'Derivation of PM - FICO ONLY'!$L$30)+'Derivation of PM - FICO ONLY'!$L$29</f>
        <v>0.63604892073713404</v>
      </c>
      <c r="Q25256">
        <f>'Derivation of PM - 6 Fact'!$AN$34+('Derivation of PM - 6 Fact'!$AN$35*Predictions!C25256)+('Derivation of PM - 6 Fact'!$AN$36*Predictions!E25256)+('Derivation of PM - 6 Fact'!$AN$37*Predictions!F25256)+('Derivation of PM - 6 Fact'!$AN$38*Predictions!G25256)+('Derivation of PM - 6 Fact'!$AN$39*Predictions!H25256)+('Derivation of PM - 6 Fact'!$AN$40*Predictions!L25256)</f>
        <v>0.76341077463364926</v>
      </c>
      <c r="U25256">
        <f t="shared" si="1577"/>
        <v>1</v>
      </c>
      <c r="V25256">
        <f t="shared" si="1578"/>
        <v>1</v>
      </c>
      <c r="W25256">
        <f t="shared" si="1579"/>
        <v>1</v>
      </c>
      <c r="X25256">
        <f t="shared" si="1580"/>
        <v>1</v>
      </c>
    </row>
    <row r="25257" spans="1:24" x14ac:dyDescent="0.3">
      <c r="A25257" t="s">
        <v>2</v>
      </c>
      <c r="B25257">
        <v>43247</v>
      </c>
      <c r="C25257">
        <v>8</v>
      </c>
      <c r="D25257">
        <v>0</v>
      </c>
      <c r="E25257">
        <v>467</v>
      </c>
      <c r="F25257">
        <v>30</v>
      </c>
      <c r="G25257">
        <v>97</v>
      </c>
      <c r="H25257">
        <v>54</v>
      </c>
      <c r="I25257">
        <v>8</v>
      </c>
      <c r="J25257">
        <v>16</v>
      </c>
      <c r="K25257">
        <v>0</v>
      </c>
      <c r="L25257">
        <v>725</v>
      </c>
      <c r="N25257" cm="1">
        <f t="array" ref="N25257">SUMPRODUCT(C25257:K25257,TRANSPOSE(('Derivation of PM - 8 Factors'!$Q$32:$Q$40)))+'Derivation of PM - 8 Factors'!$Q$31</f>
        <v>1.0999658454913537</v>
      </c>
      <c r="O25257" cm="1">
        <f t="array" ref="O25257">SUMPRODUCT(C25257:L25257,TRANSPOSE('Derivation of PM - 8 Fact+FICO'!$S$30:$S$39))+Predictions!$S$37</f>
        <v>1.1737850113981325</v>
      </c>
      <c r="P25257">
        <f>(L25257*'Derivation of PM - FICO ONLY'!$L$30)+'Derivation of PM - FICO ONLY'!$L$29</f>
        <v>0.88573596854792336</v>
      </c>
      <c r="Q25257">
        <f>'Derivation of PM - 6 Fact'!$AN$34+('Derivation of PM - 6 Fact'!$AN$35*Predictions!C25257)+('Derivation of PM - 6 Fact'!$AN$36*Predictions!E25257)+('Derivation of PM - 6 Fact'!$AN$37*Predictions!F25257)+('Derivation of PM - 6 Fact'!$AN$38*Predictions!G25257)+('Derivation of PM - 6 Fact'!$AN$39*Predictions!H25257)+('Derivation of PM - 6 Fact'!$AN$40*Predictions!L25257)</f>
        <v>1.0584333845630076</v>
      </c>
      <c r="U25257">
        <f t="shared" si="1577"/>
        <v>1</v>
      </c>
      <c r="V25257">
        <f t="shared" si="1578"/>
        <v>1</v>
      </c>
      <c r="W25257">
        <f t="shared" si="1579"/>
        <v>1</v>
      </c>
      <c r="X25257">
        <f t="shared" si="1580"/>
        <v>1</v>
      </c>
    </row>
    <row r="25258" spans="1:24" x14ac:dyDescent="0.3">
      <c r="A25258" t="s">
        <v>2</v>
      </c>
      <c r="B25258">
        <v>43248</v>
      </c>
      <c r="C25258">
        <v>5</v>
      </c>
      <c r="D25258">
        <v>0</v>
      </c>
      <c r="E25258">
        <v>102</v>
      </c>
      <c r="F25258">
        <v>13</v>
      </c>
      <c r="G25258">
        <v>48</v>
      </c>
      <c r="H25258">
        <v>25</v>
      </c>
      <c r="I25258">
        <v>2</v>
      </c>
      <c r="J25258">
        <v>3</v>
      </c>
      <c r="K25258">
        <v>1</v>
      </c>
      <c r="L25258">
        <v>631</v>
      </c>
      <c r="N25258" cm="1">
        <f t="array" ref="N25258">SUMPRODUCT(C25258:K25258,TRANSPOSE(('Derivation of PM - 8 Factors'!$Q$32:$Q$40)))+'Derivation of PM - 8 Factors'!$Q$31</f>
        <v>0.57121612144716838</v>
      </c>
      <c r="O25258" cm="1">
        <f t="array" ref="O25258">SUMPRODUCT(C25258:L25258,TRANSPOSE('Derivation of PM - 8 Fact+FICO'!$S$30:$S$39))+Predictions!$S$37</f>
        <v>0.64627497330138972</v>
      </c>
      <c r="P25258">
        <f>(L25258*'Derivation of PM - FICO ONLY'!$L$30)+'Derivation of PM - FICO ONLY'!$L$29</f>
        <v>0.53012108227195065</v>
      </c>
      <c r="Q25258">
        <f>'Derivation of PM - 6 Fact'!$AN$34+('Derivation of PM - 6 Fact'!$AN$35*Predictions!C25258)+('Derivation of PM - 6 Fact'!$AN$36*Predictions!E25258)+('Derivation of PM - 6 Fact'!$AN$37*Predictions!F25258)+('Derivation of PM - 6 Fact'!$AN$38*Predictions!G25258)+('Derivation of PM - 6 Fact'!$AN$39*Predictions!H25258)+('Derivation of PM - 6 Fact'!$AN$40*Predictions!L25258)</f>
        <v>0.65503551097065871</v>
      </c>
      <c r="U25258">
        <f t="shared" si="1577"/>
        <v>1</v>
      </c>
      <c r="V25258">
        <f t="shared" si="1578"/>
        <v>1</v>
      </c>
      <c r="W25258">
        <f t="shared" si="1579"/>
        <v>1</v>
      </c>
      <c r="X25258">
        <f t="shared" si="1580"/>
        <v>1</v>
      </c>
    </row>
    <row r="25259" spans="1:24" x14ac:dyDescent="0.3">
      <c r="A25259" t="s">
        <v>2</v>
      </c>
      <c r="B25259">
        <v>43249</v>
      </c>
      <c r="C25259">
        <v>7</v>
      </c>
      <c r="D25259">
        <v>53</v>
      </c>
      <c r="E25259">
        <v>115</v>
      </c>
      <c r="F25259">
        <v>46</v>
      </c>
      <c r="G25259">
        <v>108</v>
      </c>
      <c r="H25259">
        <v>74</v>
      </c>
      <c r="I25259">
        <v>6</v>
      </c>
      <c r="J25259">
        <v>11</v>
      </c>
      <c r="K25259">
        <v>0</v>
      </c>
      <c r="L25259">
        <v>680</v>
      </c>
      <c r="N25259" cm="1">
        <f t="array" ref="N25259">SUMPRODUCT(C25259:K25259,TRANSPOSE(('Derivation of PM - 8 Factors'!$Q$32:$Q$40)))+'Derivation of PM - 8 Factors'!$Q$31</f>
        <v>0.93175594439507003</v>
      </c>
      <c r="O25259" cm="1">
        <f t="array" ref="O25259">SUMPRODUCT(C25259:L25259,TRANSPOSE('Derivation of PM - 8 Fact+FICO'!$S$30:$S$39))+Predictions!$S$37</f>
        <v>1.0082009339443678</v>
      </c>
      <c r="P25259">
        <f>(L25259*'Derivation of PM - FICO ONLY'!$L$30)+'Derivation of PM - FICO ONLY'!$L$29</f>
        <v>0.71549479958602169</v>
      </c>
      <c r="Q25259">
        <f>'Derivation of PM - 6 Fact'!$AN$34+('Derivation of PM - 6 Fact'!$AN$35*Predictions!C25259)+('Derivation of PM - 6 Fact'!$AN$36*Predictions!E25259)+('Derivation of PM - 6 Fact'!$AN$37*Predictions!F25259)+('Derivation of PM - 6 Fact'!$AN$38*Predictions!G25259)+('Derivation of PM - 6 Fact'!$AN$39*Predictions!H25259)+('Derivation of PM - 6 Fact'!$AN$40*Predictions!L25259)</f>
        <v>0.93461058235690431</v>
      </c>
      <c r="U25259">
        <f t="shared" si="1577"/>
        <v>1</v>
      </c>
      <c r="V25259">
        <f t="shared" si="1578"/>
        <v>1</v>
      </c>
      <c r="W25259">
        <f t="shared" si="1579"/>
        <v>1</v>
      </c>
      <c r="X25259">
        <f t="shared" si="1580"/>
        <v>1</v>
      </c>
    </row>
    <row r="25260" spans="1:24" x14ac:dyDescent="0.3">
      <c r="A25260" t="s">
        <v>2</v>
      </c>
      <c r="B25260">
        <v>43250</v>
      </c>
      <c r="C25260">
        <v>8</v>
      </c>
      <c r="D25260">
        <v>0</v>
      </c>
      <c r="E25260">
        <v>317</v>
      </c>
      <c r="F25260">
        <v>20</v>
      </c>
      <c r="G25260">
        <v>78</v>
      </c>
      <c r="H25260">
        <v>62</v>
      </c>
      <c r="I25260">
        <v>18</v>
      </c>
      <c r="J25260">
        <v>19</v>
      </c>
      <c r="K25260">
        <v>0</v>
      </c>
      <c r="L25260">
        <v>623</v>
      </c>
      <c r="N25260" cm="1">
        <f t="array" ref="N25260">SUMPRODUCT(C25260:K25260,TRANSPOSE(('Derivation of PM - 8 Factors'!$Q$32:$Q$40)))+'Derivation of PM - 8 Factors'!$Q$31</f>
        <v>0.97025058367267158</v>
      </c>
      <c r="O25260" cm="1">
        <f t="array" ref="O25260">SUMPRODUCT(C25260:L25260,TRANSPOSE('Derivation of PM - 8 Fact+FICO'!$S$30:$S$39))+Predictions!$S$37</f>
        <v>1.0429537798749968</v>
      </c>
      <c r="P25260">
        <f>(L25260*'Derivation of PM - FICO ONLY'!$L$30)+'Derivation of PM - FICO ONLY'!$L$29</f>
        <v>0.49985598556761279</v>
      </c>
      <c r="Q25260">
        <f>'Derivation of PM - 6 Fact'!$AN$34+('Derivation of PM - 6 Fact'!$AN$35*Predictions!C25260)+('Derivation of PM - 6 Fact'!$AN$36*Predictions!E25260)+('Derivation of PM - 6 Fact'!$AN$37*Predictions!F25260)+('Derivation of PM - 6 Fact'!$AN$38*Predictions!G25260)+('Derivation of PM - 6 Fact'!$AN$39*Predictions!H25260)+('Derivation of PM - 6 Fact'!$AN$40*Predictions!L25260)</f>
        <v>0.90048442750646307</v>
      </c>
      <c r="U25260">
        <f t="shared" si="1577"/>
        <v>1</v>
      </c>
      <c r="V25260">
        <f t="shared" si="1578"/>
        <v>1</v>
      </c>
      <c r="W25260">
        <f t="shared" si="1579"/>
        <v>0</v>
      </c>
      <c r="X25260">
        <f t="shared" si="1580"/>
        <v>1</v>
      </c>
    </row>
    <row r="25261" spans="1:24" x14ac:dyDescent="0.3">
      <c r="A25261" t="s">
        <v>2</v>
      </c>
      <c r="B25261">
        <v>43251</v>
      </c>
      <c r="C25261">
        <v>6</v>
      </c>
      <c r="D25261">
        <v>16</v>
      </c>
      <c r="E25261">
        <v>219</v>
      </c>
      <c r="F25261">
        <v>17</v>
      </c>
      <c r="G25261">
        <v>60</v>
      </c>
      <c r="H25261">
        <v>37</v>
      </c>
      <c r="I25261">
        <v>10</v>
      </c>
      <c r="J25261">
        <v>17</v>
      </c>
      <c r="K25261">
        <v>0</v>
      </c>
      <c r="L25261">
        <v>652</v>
      </c>
      <c r="N25261" cm="1">
        <f t="array" ref="N25261">SUMPRODUCT(C25261:K25261,TRANSPOSE(('Derivation of PM - 8 Factors'!$Q$32:$Q$40)))+'Derivation of PM - 8 Factors'!$Q$31</f>
        <v>0.8150395564351296</v>
      </c>
      <c r="O25261" cm="1">
        <f t="array" ref="O25261">SUMPRODUCT(C25261:L25261,TRANSPOSE('Derivation of PM - 8 Fact+FICO'!$S$30:$S$39))+Predictions!$S$37</f>
        <v>0.8896808370056315</v>
      </c>
      <c r="P25261">
        <f>(L25261*'Derivation of PM - FICO ONLY'!$L$30)+'Derivation of PM - FICO ONLY'!$L$29</f>
        <v>0.6095669611208383</v>
      </c>
      <c r="Q25261">
        <f>'Derivation of PM - 6 Fact'!$AN$34+('Derivation of PM - 6 Fact'!$AN$35*Predictions!C25261)+('Derivation of PM - 6 Fact'!$AN$36*Predictions!E25261)+('Derivation of PM - 6 Fact'!$AN$37*Predictions!F25261)+('Derivation of PM - 6 Fact'!$AN$38*Predictions!G25261)+('Derivation of PM - 6 Fact'!$AN$39*Predictions!H25261)+('Derivation of PM - 6 Fact'!$AN$40*Predictions!L25261)</f>
        <v>0.76650266344037798</v>
      </c>
      <c r="U25261">
        <f t="shared" si="1577"/>
        <v>1</v>
      </c>
      <c r="V25261">
        <f t="shared" si="1578"/>
        <v>1</v>
      </c>
      <c r="W25261">
        <f t="shared" si="1579"/>
        <v>1</v>
      </c>
      <c r="X25261">
        <f t="shared" si="1580"/>
        <v>1</v>
      </c>
    </row>
    <row r="25262" spans="1:24" x14ac:dyDescent="0.3">
      <c r="A25262" t="s">
        <v>2</v>
      </c>
      <c r="B25262">
        <v>43252</v>
      </c>
      <c r="C25262">
        <v>10</v>
      </c>
      <c r="D25262">
        <v>0</v>
      </c>
      <c r="E25262">
        <v>525</v>
      </c>
      <c r="F25262">
        <v>58</v>
      </c>
      <c r="G25262">
        <v>180</v>
      </c>
      <c r="H25262">
        <v>108</v>
      </c>
      <c r="I25262">
        <v>7</v>
      </c>
      <c r="J25262">
        <v>10</v>
      </c>
      <c r="K25262">
        <v>0</v>
      </c>
      <c r="L25262">
        <v>742</v>
      </c>
      <c r="N25262" cm="1">
        <f t="array" ref="N25262">SUMPRODUCT(C25262:K25262,TRANSPOSE(('Derivation of PM - 8 Factors'!$Q$32:$Q$40)))+'Derivation of PM - 8 Factors'!$Q$31</f>
        <v>1.0887860755059096</v>
      </c>
      <c r="O25262" cm="1">
        <f t="array" ref="O25262">SUMPRODUCT(C25262:L25262,TRANSPOSE('Derivation of PM - 8 Fact+FICO'!$S$30:$S$39))+Predictions!$S$37</f>
        <v>1.1607162704800555</v>
      </c>
      <c r="P25262">
        <f>(L25262*'Derivation of PM - FICO ONLY'!$L$30)+'Derivation of PM - FICO ONLY'!$L$29</f>
        <v>0.95004929904464208</v>
      </c>
      <c r="Q25262">
        <f>'Derivation of PM - 6 Fact'!$AN$34+('Derivation of PM - 6 Fact'!$AN$35*Predictions!C25262)+('Derivation of PM - 6 Fact'!$AN$36*Predictions!E25262)+('Derivation of PM - 6 Fact'!$AN$37*Predictions!F25262)+('Derivation of PM - 6 Fact'!$AN$38*Predictions!G25262)+('Derivation of PM - 6 Fact'!$AN$39*Predictions!H25262)+('Derivation of PM - 6 Fact'!$AN$40*Predictions!L25262)</f>
        <v>1.089298583547778</v>
      </c>
      <c r="U25262">
        <f t="shared" si="1577"/>
        <v>1</v>
      </c>
      <c r="V25262">
        <f t="shared" si="1578"/>
        <v>1</v>
      </c>
      <c r="W25262">
        <f t="shared" si="1579"/>
        <v>1</v>
      </c>
      <c r="X25262">
        <f t="shared" si="1580"/>
        <v>1</v>
      </c>
    </row>
    <row r="25263" spans="1:24" x14ac:dyDescent="0.3">
      <c r="A25263" t="s">
        <v>2</v>
      </c>
      <c r="B25263">
        <v>43253</v>
      </c>
      <c r="C25263">
        <v>5</v>
      </c>
      <c r="D25263">
        <v>0</v>
      </c>
      <c r="E25263">
        <v>123</v>
      </c>
      <c r="F25263">
        <v>28</v>
      </c>
      <c r="G25263">
        <v>64</v>
      </c>
      <c r="H25263">
        <v>43</v>
      </c>
      <c r="I25263">
        <v>7</v>
      </c>
      <c r="J25263">
        <v>8</v>
      </c>
      <c r="K25263">
        <v>0</v>
      </c>
      <c r="L25263">
        <v>574</v>
      </c>
      <c r="N25263" cm="1">
        <f t="array" ref="N25263">SUMPRODUCT(C25263:K25263,TRANSPOSE(('Derivation of PM - 8 Factors'!$Q$32:$Q$40)))+'Derivation of PM - 8 Factors'!$Q$31</f>
        <v>0.71987746660507501</v>
      </c>
      <c r="O25263" cm="1">
        <f t="array" ref="O25263">SUMPRODUCT(C25263:L25263,TRANSPOSE('Derivation of PM - 8 Fact+FICO'!$S$30:$S$39))+Predictions!$S$37</f>
        <v>0.79204245892139757</v>
      </c>
      <c r="P25263">
        <f>(L25263*'Derivation of PM - FICO ONLY'!$L$30)+'Derivation of PM - FICO ONLY'!$L$29</f>
        <v>0.31448226825354175</v>
      </c>
      <c r="Q25263">
        <f>'Derivation of PM - 6 Fact'!$AN$34+('Derivation of PM - 6 Fact'!$AN$35*Predictions!C25263)+('Derivation of PM - 6 Fact'!$AN$36*Predictions!E25263)+('Derivation of PM - 6 Fact'!$AN$37*Predictions!F25263)+('Derivation of PM - 6 Fact'!$AN$38*Predictions!G25263)+('Derivation of PM - 6 Fact'!$AN$39*Predictions!H25263)+('Derivation of PM - 6 Fact'!$AN$40*Predictions!L25263)</f>
        <v>0.72084006315287119</v>
      </c>
      <c r="U25263">
        <f t="shared" si="1577"/>
        <v>1</v>
      </c>
      <c r="V25263">
        <f t="shared" si="1578"/>
        <v>1</v>
      </c>
      <c r="W25263">
        <f t="shared" si="1579"/>
        <v>0</v>
      </c>
      <c r="X25263">
        <f t="shared" si="1580"/>
        <v>1</v>
      </c>
    </row>
    <row r="25264" spans="1:24" x14ac:dyDescent="0.3">
      <c r="A25264" t="s">
        <v>2</v>
      </c>
      <c r="B25264">
        <v>43254</v>
      </c>
      <c r="C25264">
        <v>8</v>
      </c>
      <c r="D25264">
        <v>94</v>
      </c>
      <c r="E25264">
        <v>396</v>
      </c>
      <c r="F25264">
        <v>47</v>
      </c>
      <c r="G25264">
        <v>122</v>
      </c>
      <c r="H25264">
        <v>90</v>
      </c>
      <c r="I25264">
        <v>12</v>
      </c>
      <c r="J25264">
        <v>17</v>
      </c>
      <c r="K25264">
        <v>0</v>
      </c>
      <c r="L25264">
        <v>673</v>
      </c>
      <c r="N25264" cm="1">
        <f t="array" ref="N25264">SUMPRODUCT(C25264:K25264,TRANSPOSE(('Derivation of PM - 8 Factors'!$Q$32:$Q$40)))+'Derivation of PM - 8 Factors'!$Q$31</f>
        <v>1.0089999199359061</v>
      </c>
      <c r="O25264" cm="1">
        <f t="array" ref="O25264">SUMPRODUCT(C25264:L25264,TRANSPOSE('Derivation of PM - 8 Fact+FICO'!$S$30:$S$39))+Predictions!$S$37</f>
        <v>1.0819917725159549</v>
      </c>
      <c r="P25264">
        <f>(L25264*'Derivation of PM - FICO ONLY'!$L$30)+'Derivation of PM - FICO ONLY'!$L$29</f>
        <v>0.68901283996972595</v>
      </c>
      <c r="Q25264">
        <f>'Derivation of PM - 6 Fact'!$AN$34+('Derivation of PM - 6 Fact'!$AN$35*Predictions!C25264)+('Derivation of PM - 6 Fact'!$AN$36*Predictions!E25264)+('Derivation of PM - 6 Fact'!$AN$37*Predictions!F25264)+('Derivation of PM - 6 Fact'!$AN$38*Predictions!G25264)+('Derivation of PM - 6 Fact'!$AN$39*Predictions!H25264)+('Derivation of PM - 6 Fact'!$AN$40*Predictions!L25264)</f>
        <v>0.97685419066428913</v>
      </c>
      <c r="U25264">
        <f t="shared" si="1577"/>
        <v>1</v>
      </c>
      <c r="V25264">
        <f t="shared" si="1578"/>
        <v>1</v>
      </c>
      <c r="W25264">
        <f t="shared" si="1579"/>
        <v>1</v>
      </c>
      <c r="X25264">
        <f t="shared" si="1580"/>
        <v>1</v>
      </c>
    </row>
    <row r="25265" spans="1:24" x14ac:dyDescent="0.3">
      <c r="A25265" t="s">
        <v>2</v>
      </c>
      <c r="B25265">
        <v>43255</v>
      </c>
      <c r="C25265">
        <v>10</v>
      </c>
      <c r="D25265">
        <v>24</v>
      </c>
      <c r="E25265">
        <v>526</v>
      </c>
      <c r="F25265">
        <v>55</v>
      </c>
      <c r="G25265">
        <v>174</v>
      </c>
      <c r="H25265">
        <v>123</v>
      </c>
      <c r="I25265">
        <v>0</v>
      </c>
      <c r="J25265">
        <v>9</v>
      </c>
      <c r="K25265">
        <v>0</v>
      </c>
      <c r="L25265">
        <v>759</v>
      </c>
      <c r="N25265" cm="1">
        <f t="array" ref="N25265">SUMPRODUCT(C25265:K25265,TRANSPOSE(('Derivation of PM - 8 Factors'!$Q$32:$Q$40)))+'Derivation of PM - 8 Factors'!$Q$31</f>
        <v>0.95178718065729229</v>
      </c>
      <c r="O25265" cm="1">
        <f t="array" ref="O25265">SUMPRODUCT(C25265:L25265,TRANSPOSE('Derivation of PM - 8 Fact+FICO'!$S$30:$S$39))+Predictions!$S$37</f>
        <v>1.0260215321120401</v>
      </c>
      <c r="P25265">
        <f>(L25265*'Derivation of PM - FICO ONLY'!$L$30)+'Derivation of PM - FICO ONLY'!$L$29</f>
        <v>1.0143626295413604</v>
      </c>
      <c r="Q25265">
        <f>'Derivation of PM - 6 Fact'!$AN$34+('Derivation of PM - 6 Fact'!$AN$35*Predictions!C25265)+('Derivation of PM - 6 Fact'!$AN$36*Predictions!E25265)+('Derivation of PM - 6 Fact'!$AN$37*Predictions!F25265)+('Derivation of PM - 6 Fact'!$AN$38*Predictions!G25265)+('Derivation of PM - 6 Fact'!$AN$39*Predictions!H25265)+('Derivation of PM - 6 Fact'!$AN$40*Predictions!L25265)</f>
        <v>0.96915216832652717</v>
      </c>
      <c r="U25265">
        <f t="shared" si="1577"/>
        <v>1</v>
      </c>
      <c r="V25265">
        <f t="shared" si="1578"/>
        <v>1</v>
      </c>
      <c r="W25265">
        <f t="shared" si="1579"/>
        <v>1</v>
      </c>
      <c r="X25265">
        <f t="shared" si="1580"/>
        <v>1</v>
      </c>
    </row>
    <row r="25266" spans="1:24" x14ac:dyDescent="0.3">
      <c r="A25266" t="s">
        <v>2</v>
      </c>
      <c r="B25266">
        <v>43256</v>
      </c>
      <c r="C25266">
        <v>5</v>
      </c>
      <c r="D25266">
        <v>0</v>
      </c>
      <c r="E25266">
        <v>277</v>
      </c>
      <c r="F25266">
        <v>80</v>
      </c>
      <c r="G25266">
        <v>125</v>
      </c>
      <c r="H25266">
        <v>100</v>
      </c>
      <c r="I25266">
        <v>14</v>
      </c>
      <c r="J25266">
        <v>16</v>
      </c>
      <c r="K25266">
        <v>0</v>
      </c>
      <c r="L25266">
        <v>671</v>
      </c>
      <c r="N25266" cm="1">
        <f t="array" ref="N25266">SUMPRODUCT(C25266:K25266,TRANSPOSE(('Derivation of PM - 8 Factors'!$Q$32:$Q$40)))+'Derivation of PM - 8 Factors'!$Q$31</f>
        <v>1.0224624365490045</v>
      </c>
      <c r="O25266" cm="1">
        <f t="array" ref="O25266">SUMPRODUCT(C25266:L25266,TRANSPOSE('Derivation of PM - 8 Fact+FICO'!$S$30:$S$39))+Predictions!$S$37</f>
        <v>1.0972745525915262</v>
      </c>
      <c r="P25266">
        <f>(L25266*'Derivation of PM - FICO ONLY'!$L$30)+'Derivation of PM - FICO ONLY'!$L$29</f>
        <v>0.68144656579364127</v>
      </c>
      <c r="Q25266">
        <f>'Derivation of PM - 6 Fact'!$AN$34+('Derivation of PM - 6 Fact'!$AN$35*Predictions!C25266)+('Derivation of PM - 6 Fact'!$AN$36*Predictions!E25266)+('Derivation of PM - 6 Fact'!$AN$37*Predictions!F25266)+('Derivation of PM - 6 Fact'!$AN$38*Predictions!G25266)+('Derivation of PM - 6 Fact'!$AN$39*Predictions!H25266)+('Derivation of PM - 6 Fact'!$AN$40*Predictions!L25266)</f>
        <v>0.98097730387905768</v>
      </c>
      <c r="U25266">
        <f t="shared" si="1577"/>
        <v>1</v>
      </c>
      <c r="V25266">
        <f t="shared" si="1578"/>
        <v>1</v>
      </c>
      <c r="W25266">
        <f t="shared" si="1579"/>
        <v>1</v>
      </c>
      <c r="X25266">
        <f t="shared" si="1580"/>
        <v>1</v>
      </c>
    </row>
    <row r="25267" spans="1:24" x14ac:dyDescent="0.3">
      <c r="A25267" t="s">
        <v>2</v>
      </c>
      <c r="B25267">
        <v>43257</v>
      </c>
      <c r="C25267">
        <v>1</v>
      </c>
      <c r="D25267">
        <v>38</v>
      </c>
      <c r="E25267">
        <v>-36</v>
      </c>
      <c r="F25267">
        <v>25</v>
      </c>
      <c r="G25267">
        <v>22</v>
      </c>
      <c r="H25267">
        <v>18</v>
      </c>
      <c r="I25267">
        <v>12</v>
      </c>
      <c r="J25267">
        <v>15</v>
      </c>
      <c r="K25267">
        <v>1</v>
      </c>
      <c r="L25267">
        <v>563</v>
      </c>
      <c r="N25267" cm="1">
        <f t="array" ref="N25267">SUMPRODUCT(C25267:K25267,TRANSPOSE(('Derivation of PM - 8 Factors'!$Q$32:$Q$40)))+'Derivation of PM - 8 Factors'!$Q$31</f>
        <v>0.36614561934933232</v>
      </c>
      <c r="O25267" cm="1">
        <f t="array" ref="O25267">SUMPRODUCT(C25267:L25267,TRANSPOSE('Derivation of PM - 8 Fact+FICO'!$S$30:$S$39))+Predictions!$S$37</f>
        <v>0.4408825038013186</v>
      </c>
      <c r="P25267">
        <f>(L25267*'Derivation of PM - FICO ONLY'!$L$30)+'Derivation of PM - FICO ONLY'!$L$29</f>
        <v>0.27286776028507664</v>
      </c>
      <c r="Q25267">
        <f>'Derivation of PM - 6 Fact'!$AN$34+('Derivation of PM - 6 Fact'!$AN$35*Predictions!C25267)+('Derivation of PM - 6 Fact'!$AN$36*Predictions!E25267)+('Derivation of PM - 6 Fact'!$AN$37*Predictions!F25267)+('Derivation of PM - 6 Fact'!$AN$38*Predictions!G25267)+('Derivation of PM - 6 Fact'!$AN$39*Predictions!H25267)+('Derivation of PM - 6 Fact'!$AN$40*Predictions!L25267)</f>
        <v>0.37737332758776482</v>
      </c>
      <c r="U25267">
        <f t="shared" si="1577"/>
        <v>0</v>
      </c>
      <c r="V25267">
        <f t="shared" si="1578"/>
        <v>0</v>
      </c>
      <c r="W25267">
        <f t="shared" si="1579"/>
        <v>0</v>
      </c>
      <c r="X25267">
        <f t="shared" si="1580"/>
        <v>0</v>
      </c>
    </row>
    <row r="25268" spans="1:24" x14ac:dyDescent="0.3">
      <c r="A25268" t="s">
        <v>2</v>
      </c>
      <c r="B25268">
        <v>43258</v>
      </c>
      <c r="C25268">
        <v>5</v>
      </c>
      <c r="D25268">
        <v>88</v>
      </c>
      <c r="E25268">
        <v>-178</v>
      </c>
      <c r="F25268">
        <v>17</v>
      </c>
      <c r="G25268">
        <v>50</v>
      </c>
      <c r="H25268">
        <v>71</v>
      </c>
      <c r="I25268">
        <v>8</v>
      </c>
      <c r="J25268">
        <v>10</v>
      </c>
      <c r="K25268">
        <v>0</v>
      </c>
      <c r="L25268">
        <v>454</v>
      </c>
      <c r="N25268" cm="1">
        <f t="array" ref="N25268">SUMPRODUCT(C25268:K25268,TRANSPOSE(('Derivation of PM - 8 Factors'!$Q$32:$Q$40)))+'Derivation of PM - 8 Factors'!$Q$31</f>
        <v>0.35592503025591893</v>
      </c>
      <c r="O25268" cm="1">
        <f t="array" ref="O25268">SUMPRODUCT(C25268:L25268,TRANSPOSE('Derivation of PM - 8 Fact+FICO'!$S$30:$S$39))+Predictions!$S$37</f>
        <v>0.42889909401162774</v>
      </c>
      <c r="P25268">
        <f>(L25268*'Derivation of PM - FICO ONLY'!$L$30)+'Derivation of PM - FICO ONLY'!$L$29</f>
        <v>-0.13949418231152988</v>
      </c>
      <c r="Q25268">
        <f>'Derivation of PM - 6 Fact'!$AN$34+('Derivation of PM - 6 Fact'!$AN$35*Predictions!C25268)+('Derivation of PM - 6 Fact'!$AN$36*Predictions!E25268)+('Derivation of PM - 6 Fact'!$AN$37*Predictions!F25268)+('Derivation of PM - 6 Fact'!$AN$38*Predictions!G25268)+('Derivation of PM - 6 Fact'!$AN$39*Predictions!H25268)+('Derivation of PM - 6 Fact'!$AN$40*Predictions!L25268)</f>
        <v>0.35949183267697993</v>
      </c>
      <c r="U25268">
        <f t="shared" si="1577"/>
        <v>0</v>
      </c>
      <c r="V25268">
        <f t="shared" si="1578"/>
        <v>0</v>
      </c>
      <c r="W25268">
        <f t="shared" si="1579"/>
        <v>0</v>
      </c>
      <c r="X25268">
        <f t="shared" si="1580"/>
        <v>0</v>
      </c>
    </row>
    <row r="25269" spans="1:24" x14ac:dyDescent="0.3">
      <c r="A25269" t="s">
        <v>2</v>
      </c>
      <c r="B25269">
        <v>43259</v>
      </c>
      <c r="C25269">
        <v>6</v>
      </c>
      <c r="D25269">
        <v>36</v>
      </c>
      <c r="E25269">
        <v>204</v>
      </c>
      <c r="F25269">
        <v>84</v>
      </c>
      <c r="G25269">
        <v>149</v>
      </c>
      <c r="H25269">
        <v>88</v>
      </c>
      <c r="I25269">
        <v>17</v>
      </c>
      <c r="J25269">
        <v>20</v>
      </c>
      <c r="K25269">
        <v>0</v>
      </c>
      <c r="L25269">
        <v>764</v>
      </c>
      <c r="N25269" cm="1">
        <f t="array" ref="N25269">SUMPRODUCT(C25269:K25269,TRANSPOSE(('Derivation of PM - 8 Factors'!$Q$32:$Q$40)))+'Derivation of PM - 8 Factors'!$Q$31</f>
        <v>1.2140489081092782</v>
      </c>
      <c r="O25269" cm="1">
        <f t="array" ref="O25269">SUMPRODUCT(C25269:L25269,TRANSPOSE('Derivation of PM - 8 Fact+FICO'!$S$30:$S$39))+Predictions!$S$37</f>
        <v>1.2915779822044935</v>
      </c>
      <c r="P25269">
        <f>(L25269*'Derivation of PM - FICO ONLY'!$L$30)+'Derivation of PM - FICO ONLY'!$L$29</f>
        <v>1.0332783149815719</v>
      </c>
      <c r="Q25269">
        <f>'Derivation of PM - 6 Fact'!$AN$34+('Derivation of PM - 6 Fact'!$AN$35*Predictions!C25269)+('Derivation of PM - 6 Fact'!$AN$36*Predictions!E25269)+('Derivation of PM - 6 Fact'!$AN$37*Predictions!F25269)+('Derivation of PM - 6 Fact'!$AN$38*Predictions!G25269)+('Derivation of PM - 6 Fact'!$AN$39*Predictions!H25269)+('Derivation of PM - 6 Fact'!$AN$40*Predictions!L25269)</f>
        <v>1.1594447859624244</v>
      </c>
      <c r="U25269">
        <f t="shared" si="1577"/>
        <v>1</v>
      </c>
      <c r="V25269">
        <f t="shared" si="1578"/>
        <v>1</v>
      </c>
      <c r="W25269">
        <f t="shared" si="1579"/>
        <v>1</v>
      </c>
      <c r="X25269">
        <f t="shared" si="1580"/>
        <v>1</v>
      </c>
    </row>
    <row r="25270" spans="1:24" x14ac:dyDescent="0.3">
      <c r="A25270" t="s">
        <v>2</v>
      </c>
      <c r="B25270">
        <v>43260</v>
      </c>
      <c r="C25270">
        <v>10</v>
      </c>
      <c r="D25270">
        <v>0</v>
      </c>
      <c r="E25270">
        <v>370</v>
      </c>
      <c r="F25270">
        <v>50</v>
      </c>
      <c r="G25270">
        <v>157</v>
      </c>
      <c r="H25270">
        <v>91</v>
      </c>
      <c r="I25270">
        <v>3</v>
      </c>
      <c r="J25270">
        <v>11</v>
      </c>
      <c r="K25270">
        <v>0</v>
      </c>
      <c r="L25270">
        <v>808</v>
      </c>
      <c r="N25270" cm="1">
        <f t="array" ref="N25270">SUMPRODUCT(C25270:K25270,TRANSPOSE(('Derivation of PM - 8 Factors'!$Q$32:$Q$40)))+'Derivation of PM - 8 Factors'!$Q$31</f>
        <v>1.1630495586180998</v>
      </c>
      <c r="O25270" cm="1">
        <f t="array" ref="O25270">SUMPRODUCT(C25270:L25270,TRANSPOSE('Derivation of PM - 8 Fact+FICO'!$S$30:$S$39))+Predictions!$S$37</f>
        <v>1.2403755162301113</v>
      </c>
      <c r="P25270">
        <f>(L25270*'Derivation of PM - FICO ONLY'!$L$30)+'Derivation of PM - FICO ONLY'!$L$29</f>
        <v>1.1997363468554314</v>
      </c>
      <c r="Q25270">
        <f>'Derivation of PM - 6 Fact'!$AN$34+('Derivation of PM - 6 Fact'!$AN$35*Predictions!C25270)+('Derivation of PM - 6 Fact'!$AN$36*Predictions!E25270)+('Derivation of PM - 6 Fact'!$AN$37*Predictions!F25270)+('Derivation of PM - 6 Fact'!$AN$38*Predictions!G25270)+('Derivation of PM - 6 Fact'!$AN$39*Predictions!H25270)+('Derivation of PM - 6 Fact'!$AN$40*Predictions!L25270)</f>
        <v>1.1644547110818662</v>
      </c>
      <c r="U25270">
        <f t="shared" si="1577"/>
        <v>1</v>
      </c>
      <c r="V25270">
        <f t="shared" si="1578"/>
        <v>1</v>
      </c>
      <c r="W25270">
        <f t="shared" si="1579"/>
        <v>1</v>
      </c>
      <c r="X25270">
        <f t="shared" si="1580"/>
        <v>1</v>
      </c>
    </row>
    <row r="25271" spans="1:24" x14ac:dyDescent="0.3">
      <c r="A25271" t="s">
        <v>2</v>
      </c>
      <c r="B25271">
        <v>43261</v>
      </c>
      <c r="C25271">
        <v>5</v>
      </c>
      <c r="D25271">
        <v>50</v>
      </c>
      <c r="E25271">
        <v>-201</v>
      </c>
      <c r="F25271">
        <v>26</v>
      </c>
      <c r="G25271">
        <v>59</v>
      </c>
      <c r="H25271">
        <v>73</v>
      </c>
      <c r="I25271">
        <v>6</v>
      </c>
      <c r="J25271">
        <v>10</v>
      </c>
      <c r="K25271">
        <v>1</v>
      </c>
      <c r="L25271">
        <v>518</v>
      </c>
      <c r="N25271" cm="1">
        <f t="array" ref="N25271">SUMPRODUCT(C25271:K25271,TRANSPOSE(('Derivation of PM - 8 Factors'!$Q$32:$Q$40)))+'Derivation of PM - 8 Factors'!$Q$31</f>
        <v>0.40885675450101044</v>
      </c>
      <c r="O25271" cm="1">
        <f t="array" ref="O25271">SUMPRODUCT(C25271:L25271,TRANSPOSE('Derivation of PM - 8 Fact+FICO'!$S$30:$S$39))+Predictions!$S$37</f>
        <v>0.48471734325367755</v>
      </c>
      <c r="P25271">
        <f>(L25271*'Derivation of PM - FICO ONLY'!$L$30)+'Derivation of PM - FICO ONLY'!$L$29</f>
        <v>0.10262659132317498</v>
      </c>
      <c r="Q25271">
        <f>'Derivation of PM - 6 Fact'!$AN$34+('Derivation of PM - 6 Fact'!$AN$35*Predictions!C25271)+('Derivation of PM - 6 Fact'!$AN$36*Predictions!E25271)+('Derivation of PM - 6 Fact'!$AN$37*Predictions!F25271)+('Derivation of PM - 6 Fact'!$AN$38*Predictions!G25271)+('Derivation of PM - 6 Fact'!$AN$39*Predictions!H25271)+('Derivation of PM - 6 Fact'!$AN$40*Predictions!L25271)</f>
        <v>0.4603814231354833</v>
      </c>
      <c r="U25271">
        <f t="shared" si="1577"/>
        <v>0</v>
      </c>
      <c r="V25271">
        <f t="shared" si="1578"/>
        <v>0</v>
      </c>
      <c r="W25271">
        <f t="shared" si="1579"/>
        <v>0</v>
      </c>
      <c r="X25271">
        <f t="shared" si="1580"/>
        <v>0</v>
      </c>
    </row>
    <row r="25272" spans="1:24" x14ac:dyDescent="0.3">
      <c r="A25272" t="s">
        <v>2</v>
      </c>
      <c r="B25272">
        <v>43262</v>
      </c>
      <c r="C25272">
        <v>8</v>
      </c>
      <c r="D25272">
        <v>0</v>
      </c>
      <c r="E25272">
        <v>199</v>
      </c>
      <c r="F25272">
        <v>65</v>
      </c>
      <c r="G25272">
        <v>156</v>
      </c>
      <c r="H25272">
        <v>80</v>
      </c>
      <c r="I25272">
        <v>0</v>
      </c>
      <c r="J25272">
        <v>5</v>
      </c>
      <c r="K25272">
        <v>0</v>
      </c>
      <c r="L25272">
        <v>698</v>
      </c>
      <c r="N25272" cm="1">
        <f t="array" ref="N25272">SUMPRODUCT(C25272:K25272,TRANSPOSE(('Derivation of PM - 8 Factors'!$Q$32:$Q$40)))+'Derivation of PM - 8 Factors'!$Q$31</f>
        <v>1.1190413186704373</v>
      </c>
      <c r="O25272" cm="1">
        <f t="array" ref="O25272">SUMPRODUCT(C25272:L25272,TRANSPOSE('Derivation of PM - 8 Fact+FICO'!$S$30:$S$39))+Predictions!$S$37</f>
        <v>1.1922818500072401</v>
      </c>
      <c r="P25272">
        <f>(L25272*'Derivation of PM - FICO ONLY'!$L$30)+'Derivation of PM - FICO ONLY'!$L$29</f>
        <v>0.78359126717078253</v>
      </c>
      <c r="Q25272">
        <f>'Derivation of PM - 6 Fact'!$AN$34+('Derivation of PM - 6 Fact'!$AN$35*Predictions!C25272)+('Derivation of PM - 6 Fact'!$AN$36*Predictions!E25272)+('Derivation of PM - 6 Fact'!$AN$37*Predictions!F25272)+('Derivation of PM - 6 Fact'!$AN$38*Predictions!G25272)+('Derivation of PM - 6 Fact'!$AN$39*Predictions!H25272)+('Derivation of PM - 6 Fact'!$AN$40*Predictions!L25272)</f>
        <v>1.153842509265528</v>
      </c>
      <c r="U25272">
        <f t="shared" si="1577"/>
        <v>1</v>
      </c>
      <c r="V25272">
        <f t="shared" si="1578"/>
        <v>1</v>
      </c>
      <c r="W25272">
        <f t="shared" si="1579"/>
        <v>1</v>
      </c>
      <c r="X25272">
        <f t="shared" si="1580"/>
        <v>1</v>
      </c>
    </row>
    <row r="25273" spans="1:24" x14ac:dyDescent="0.3">
      <c r="A25273" t="s">
        <v>2</v>
      </c>
      <c r="B25273">
        <v>43263</v>
      </c>
      <c r="C25273">
        <v>1</v>
      </c>
      <c r="D25273">
        <v>65</v>
      </c>
      <c r="E25273">
        <v>-36</v>
      </c>
      <c r="F25273">
        <v>32</v>
      </c>
      <c r="G25273">
        <v>31</v>
      </c>
      <c r="H25273">
        <v>39</v>
      </c>
      <c r="I25273">
        <v>0</v>
      </c>
      <c r="J25273">
        <v>9</v>
      </c>
      <c r="K25273">
        <v>1</v>
      </c>
      <c r="L25273">
        <v>471</v>
      </c>
      <c r="N25273" cm="1">
        <f t="array" ref="N25273">SUMPRODUCT(C25273:K25273,TRANSPOSE(('Derivation of PM - 8 Factors'!$Q$32:$Q$40)))+'Derivation of PM - 8 Factors'!$Q$31</f>
        <v>0.25402089625476121</v>
      </c>
      <c r="O25273" cm="1">
        <f t="array" ref="O25273">SUMPRODUCT(C25273:L25273,TRANSPOSE('Derivation of PM - 8 Fact+FICO'!$S$30:$S$39))+Predictions!$S$37</f>
        <v>0.32510661267489049</v>
      </c>
      <c r="P25273">
        <f>(L25273*'Derivation of PM - FICO ONLY'!$L$30)+'Derivation of PM - FICO ONLY'!$L$29</f>
        <v>-7.5180851814811378E-2</v>
      </c>
      <c r="Q25273">
        <f>'Derivation of PM - 6 Fact'!$AN$34+('Derivation of PM - 6 Fact'!$AN$35*Predictions!C25273)+('Derivation of PM - 6 Fact'!$AN$36*Predictions!E25273)+('Derivation of PM - 6 Fact'!$AN$37*Predictions!F25273)+('Derivation of PM - 6 Fact'!$AN$38*Predictions!G25273)+('Derivation of PM - 6 Fact'!$AN$39*Predictions!H25273)+('Derivation of PM - 6 Fact'!$AN$40*Predictions!L25273)</f>
        <v>0.31086988986284209</v>
      </c>
      <c r="U25273">
        <f t="shared" si="1577"/>
        <v>0</v>
      </c>
      <c r="V25273">
        <f t="shared" si="1578"/>
        <v>0</v>
      </c>
      <c r="W25273">
        <f t="shared" si="1579"/>
        <v>0</v>
      </c>
      <c r="X25273">
        <f t="shared" si="1580"/>
        <v>0</v>
      </c>
    </row>
    <row r="25274" spans="1:24" x14ac:dyDescent="0.3">
      <c r="A25274" t="s">
        <v>2</v>
      </c>
      <c r="B25274">
        <v>43264</v>
      </c>
      <c r="C25274">
        <v>1</v>
      </c>
      <c r="D25274">
        <v>64</v>
      </c>
      <c r="E25274">
        <v>-275</v>
      </c>
      <c r="F25274">
        <v>11</v>
      </c>
      <c r="G25274">
        <v>16</v>
      </c>
      <c r="H25274">
        <v>29</v>
      </c>
      <c r="I25274">
        <v>4</v>
      </c>
      <c r="J25274">
        <v>10</v>
      </c>
      <c r="K25274">
        <v>0</v>
      </c>
      <c r="L25274">
        <v>518</v>
      </c>
      <c r="N25274" cm="1">
        <f t="array" ref="N25274">SUMPRODUCT(C25274:K25274,TRANSPOSE(('Derivation of PM - 8 Factors'!$Q$32:$Q$40)))+'Derivation of PM - 8 Factors'!$Q$31</f>
        <v>3.910711466262945E-2</v>
      </c>
      <c r="O25274" cm="1">
        <f t="array" ref="O25274">SUMPRODUCT(C25274:L25274,TRANSPOSE('Derivation of PM - 8 Fact+FICO'!$S$30:$S$39))+Predictions!$S$37</f>
        <v>0.11563787057037164</v>
      </c>
      <c r="P25274">
        <f>(L25274*'Derivation of PM - FICO ONLY'!$L$30)+'Derivation of PM - FICO ONLY'!$L$29</f>
        <v>0.10262659132317498</v>
      </c>
      <c r="Q25274">
        <f>'Derivation of PM - 6 Fact'!$AN$34+('Derivation of PM - 6 Fact'!$AN$35*Predictions!C25274)+('Derivation of PM - 6 Fact'!$AN$36*Predictions!E25274)+('Derivation of PM - 6 Fact'!$AN$37*Predictions!F25274)+('Derivation of PM - 6 Fact'!$AN$38*Predictions!G25274)+('Derivation of PM - 6 Fact'!$AN$39*Predictions!H25274)+('Derivation of PM - 6 Fact'!$AN$40*Predictions!L25274)</f>
        <v>4.2474170137531304E-2</v>
      </c>
      <c r="U25274">
        <f t="shared" si="1577"/>
        <v>0</v>
      </c>
      <c r="V25274">
        <f t="shared" si="1578"/>
        <v>0</v>
      </c>
      <c r="W25274">
        <f t="shared" si="1579"/>
        <v>0</v>
      </c>
      <c r="X25274">
        <f t="shared" si="1580"/>
        <v>0</v>
      </c>
    </row>
    <row r="25275" spans="1:24" x14ac:dyDescent="0.3">
      <c r="A25275" t="s">
        <v>2</v>
      </c>
      <c r="B25275">
        <v>43265</v>
      </c>
      <c r="C25275">
        <v>8</v>
      </c>
      <c r="D25275">
        <v>0</v>
      </c>
      <c r="E25275">
        <v>246</v>
      </c>
      <c r="F25275">
        <v>42</v>
      </c>
      <c r="G25275">
        <v>120</v>
      </c>
      <c r="H25275">
        <v>66</v>
      </c>
      <c r="I25275">
        <v>1</v>
      </c>
      <c r="J25275">
        <v>11</v>
      </c>
      <c r="K25275">
        <v>0</v>
      </c>
      <c r="L25275">
        <v>652</v>
      </c>
      <c r="N25275" cm="1">
        <f t="array" ref="N25275">SUMPRODUCT(C25275:K25275,TRANSPOSE(('Derivation of PM - 8 Factors'!$Q$32:$Q$40)))+'Derivation of PM - 8 Factors'!$Q$31</f>
        <v>1.038164831751401</v>
      </c>
      <c r="O25275" cm="1">
        <f t="array" ref="O25275">SUMPRODUCT(C25275:L25275,TRANSPOSE('Derivation of PM - 8 Fact+FICO'!$S$30:$S$39))+Predictions!$S$37</f>
        <v>1.1101930483035207</v>
      </c>
      <c r="P25275">
        <f>(L25275*'Derivation of PM - FICO ONLY'!$L$30)+'Derivation of PM - FICO ONLY'!$L$29</f>
        <v>0.6095669611208383</v>
      </c>
      <c r="Q25275">
        <f>'Derivation of PM - 6 Fact'!$AN$34+('Derivation of PM - 6 Fact'!$AN$35*Predictions!C25275)+('Derivation of PM - 6 Fact'!$AN$36*Predictions!E25275)+('Derivation of PM - 6 Fact'!$AN$37*Predictions!F25275)+('Derivation of PM - 6 Fact'!$AN$38*Predictions!G25275)+('Derivation of PM - 6 Fact'!$AN$39*Predictions!H25275)+('Derivation of PM - 6 Fact'!$AN$40*Predictions!L25275)</f>
        <v>1.0321814328093639</v>
      </c>
      <c r="U25275">
        <f t="shared" si="1577"/>
        <v>1</v>
      </c>
      <c r="V25275">
        <f t="shared" si="1578"/>
        <v>1</v>
      </c>
      <c r="W25275">
        <f t="shared" si="1579"/>
        <v>1</v>
      </c>
      <c r="X25275">
        <f t="shared" si="1580"/>
        <v>1</v>
      </c>
    </row>
    <row r="25276" spans="1:24" x14ac:dyDescent="0.3">
      <c r="A25276" t="s">
        <v>2</v>
      </c>
      <c r="B25276">
        <v>43266</v>
      </c>
      <c r="C25276">
        <v>9</v>
      </c>
      <c r="D25276">
        <v>69</v>
      </c>
      <c r="E25276">
        <v>192</v>
      </c>
      <c r="F25276">
        <v>67</v>
      </c>
      <c r="G25276">
        <v>171</v>
      </c>
      <c r="H25276">
        <v>90</v>
      </c>
      <c r="I25276">
        <v>8</v>
      </c>
      <c r="J25276">
        <v>16</v>
      </c>
      <c r="K25276">
        <v>0</v>
      </c>
      <c r="L25276">
        <v>752</v>
      </c>
      <c r="N25276" cm="1">
        <f t="array" ref="N25276">SUMPRODUCT(C25276:K25276,TRANSPOSE(('Derivation of PM - 8 Factors'!$Q$32:$Q$40)))+'Derivation of PM - 8 Factors'!$Q$31</f>
        <v>1.2264929178317667</v>
      </c>
      <c r="O25276" cm="1">
        <f t="array" ref="O25276">SUMPRODUCT(C25276:L25276,TRANSPOSE('Derivation of PM - 8 Fact+FICO'!$S$30:$S$39))+Predictions!$S$37</f>
        <v>1.3020749838567867</v>
      </c>
      <c r="P25276">
        <f>(L25276*'Derivation of PM - FICO ONLY'!$L$30)+'Derivation of PM - FICO ONLY'!$L$29</f>
        <v>0.98788066992506463</v>
      </c>
      <c r="Q25276">
        <f>'Derivation of PM - 6 Fact'!$AN$34+('Derivation of PM - 6 Fact'!$AN$35*Predictions!C25276)+('Derivation of PM - 6 Fact'!$AN$36*Predictions!E25276)+('Derivation of PM - 6 Fact'!$AN$37*Predictions!F25276)+('Derivation of PM - 6 Fact'!$AN$38*Predictions!G25276)+('Derivation of PM - 6 Fact'!$AN$39*Predictions!H25276)+('Derivation of PM - 6 Fact'!$AN$40*Predictions!L25276)</f>
        <v>1.2078599135843835</v>
      </c>
      <c r="U25276">
        <f t="shared" si="1577"/>
        <v>1</v>
      </c>
      <c r="V25276">
        <f t="shared" si="1578"/>
        <v>1</v>
      </c>
      <c r="W25276">
        <f t="shared" si="1579"/>
        <v>1</v>
      </c>
      <c r="X25276">
        <f t="shared" si="1580"/>
        <v>1</v>
      </c>
    </row>
    <row r="25277" spans="1:24" x14ac:dyDescent="0.3">
      <c r="A25277" t="s">
        <v>2</v>
      </c>
      <c r="B25277">
        <v>43267</v>
      </c>
      <c r="C25277">
        <v>10</v>
      </c>
      <c r="D25277">
        <v>0</v>
      </c>
      <c r="E25277">
        <v>354</v>
      </c>
      <c r="F25277">
        <v>42</v>
      </c>
      <c r="G25277">
        <v>139</v>
      </c>
      <c r="H25277">
        <v>78</v>
      </c>
      <c r="I25277">
        <v>17</v>
      </c>
      <c r="J25277">
        <v>20</v>
      </c>
      <c r="K25277">
        <v>0</v>
      </c>
      <c r="L25277">
        <v>735</v>
      </c>
      <c r="N25277" cm="1">
        <f t="array" ref="N25277">SUMPRODUCT(C25277:K25277,TRANSPOSE(('Derivation of PM - 8 Factors'!$Q$32:$Q$40)))+'Derivation of PM - 8 Factors'!$Q$31</f>
        <v>1.2653877536822742</v>
      </c>
      <c r="O25277" cm="1">
        <f t="array" ref="O25277">SUMPRODUCT(C25277:L25277,TRANSPOSE('Derivation of PM - 8 Fact+FICO'!$S$30:$S$39))+Predictions!$S$37</f>
        <v>1.3397882811807318</v>
      </c>
      <c r="P25277">
        <f>(L25277*'Derivation of PM - FICO ONLY'!$L$30)+'Derivation of PM - FICO ONLY'!$L$29</f>
        <v>0.9235673394283459</v>
      </c>
      <c r="Q25277">
        <f>'Derivation of PM - 6 Fact'!$AN$34+('Derivation of PM - 6 Fact'!$AN$35*Predictions!C25277)+('Derivation of PM - 6 Fact'!$AN$36*Predictions!E25277)+('Derivation of PM - 6 Fact'!$AN$37*Predictions!F25277)+('Derivation of PM - 6 Fact'!$AN$38*Predictions!G25277)+('Derivation of PM - 6 Fact'!$AN$39*Predictions!H25277)+('Derivation of PM - 6 Fact'!$AN$40*Predictions!L25277)</f>
        <v>1.1991879034873085</v>
      </c>
      <c r="U25277">
        <f t="shared" si="1577"/>
        <v>1</v>
      </c>
      <c r="V25277">
        <f t="shared" si="1578"/>
        <v>1</v>
      </c>
      <c r="W25277">
        <f t="shared" si="1579"/>
        <v>1</v>
      </c>
      <c r="X25277">
        <f t="shared" si="1580"/>
        <v>1</v>
      </c>
    </row>
    <row r="25278" spans="1:24" x14ac:dyDescent="0.3">
      <c r="A25278" t="s">
        <v>2</v>
      </c>
      <c r="B25278">
        <v>43268</v>
      </c>
      <c r="C25278">
        <v>6</v>
      </c>
      <c r="D25278">
        <v>87</v>
      </c>
      <c r="E25278">
        <v>-72</v>
      </c>
      <c r="F25278">
        <v>25</v>
      </c>
      <c r="G25278">
        <v>71</v>
      </c>
      <c r="H25278">
        <v>65</v>
      </c>
      <c r="I25278">
        <v>2</v>
      </c>
      <c r="J25278">
        <v>3</v>
      </c>
      <c r="K25278">
        <v>0</v>
      </c>
      <c r="L25278">
        <v>601</v>
      </c>
      <c r="N25278" cm="1">
        <f t="array" ref="N25278">SUMPRODUCT(C25278:K25278,TRANSPOSE(('Derivation of PM - 8 Factors'!$Q$32:$Q$40)))+'Derivation of PM - 8 Factors'!$Q$31</f>
        <v>0.56363898654620903</v>
      </c>
      <c r="O25278" cm="1">
        <f t="array" ref="O25278">SUMPRODUCT(C25278:L25278,TRANSPOSE('Derivation of PM - 8 Fact+FICO'!$S$30:$S$39))+Predictions!$S$37</f>
        <v>0.64051730369737014</v>
      </c>
      <c r="P25278">
        <f>(L25278*'Derivation of PM - FICO ONLY'!$L$30)+'Derivation of PM - FICO ONLY'!$L$29</f>
        <v>0.41662696963068302</v>
      </c>
      <c r="Q25278">
        <f>'Derivation of PM - 6 Fact'!$AN$34+('Derivation of PM - 6 Fact'!$AN$35*Predictions!C25278)+('Derivation of PM - 6 Fact'!$AN$36*Predictions!E25278)+('Derivation of PM - 6 Fact'!$AN$37*Predictions!F25278)+('Derivation of PM - 6 Fact'!$AN$38*Predictions!G25278)+('Derivation of PM - 6 Fact'!$AN$39*Predictions!H25278)+('Derivation of PM - 6 Fact'!$AN$40*Predictions!L25278)</f>
        <v>0.6182001400428373</v>
      </c>
      <c r="U25278">
        <f t="shared" si="1577"/>
        <v>1</v>
      </c>
      <c r="V25278">
        <f t="shared" si="1578"/>
        <v>1</v>
      </c>
      <c r="W25278">
        <f t="shared" si="1579"/>
        <v>0</v>
      </c>
      <c r="X25278">
        <f t="shared" si="1580"/>
        <v>1</v>
      </c>
    </row>
    <row r="25279" spans="1:24" x14ac:dyDescent="0.3">
      <c r="A25279" t="s">
        <v>2</v>
      </c>
      <c r="B25279">
        <v>43269</v>
      </c>
      <c r="C25279">
        <v>10</v>
      </c>
      <c r="D25279">
        <v>0</v>
      </c>
      <c r="E25279">
        <v>494</v>
      </c>
      <c r="F25279">
        <v>56</v>
      </c>
      <c r="G25279">
        <v>167</v>
      </c>
      <c r="H25279">
        <v>96</v>
      </c>
      <c r="I25279">
        <v>8</v>
      </c>
      <c r="J25279">
        <v>13</v>
      </c>
      <c r="K25279">
        <v>0</v>
      </c>
      <c r="L25279">
        <v>817</v>
      </c>
      <c r="N25279" cm="1">
        <f t="array" ref="N25279">SUMPRODUCT(C25279:K25279,TRANSPOSE(('Derivation of PM - 8 Factors'!$Q$32:$Q$40)))+'Derivation of PM - 8 Factors'!$Q$31</f>
        <v>1.2190271245382245</v>
      </c>
      <c r="O25279" cm="1">
        <f t="array" ref="O25279">SUMPRODUCT(C25279:L25279,TRANSPOSE('Derivation of PM - 8 Fact+FICO'!$S$30:$S$39))+Predictions!$S$37</f>
        <v>1.2950092166479656</v>
      </c>
      <c r="P25279">
        <f>(L25279*'Derivation of PM - FICO ONLY'!$L$30)+'Derivation of PM - FICO ONLY'!$L$29</f>
        <v>1.2337845806478118</v>
      </c>
      <c r="Q25279">
        <f>'Derivation of PM - 6 Fact'!$AN$34+('Derivation of PM - 6 Fact'!$AN$35*Predictions!C25279)+('Derivation of PM - 6 Fact'!$AN$36*Predictions!E25279)+('Derivation of PM - 6 Fact'!$AN$37*Predictions!F25279)+('Derivation of PM - 6 Fact'!$AN$38*Predictions!G25279)+('Derivation of PM - 6 Fact'!$AN$39*Predictions!H25279)+('Derivation of PM - 6 Fact'!$AN$40*Predictions!L25279)</f>
        <v>1.204441340290697</v>
      </c>
      <c r="U25279">
        <f t="shared" si="1577"/>
        <v>1</v>
      </c>
      <c r="V25279">
        <f t="shared" si="1578"/>
        <v>1</v>
      </c>
      <c r="W25279">
        <f t="shared" si="1579"/>
        <v>1</v>
      </c>
      <c r="X25279">
        <f t="shared" si="1580"/>
        <v>1</v>
      </c>
    </row>
    <row r="25280" spans="1:24" x14ac:dyDescent="0.3">
      <c r="A25280" t="s">
        <v>2</v>
      </c>
      <c r="B25280">
        <v>43270</v>
      </c>
      <c r="C25280">
        <v>3</v>
      </c>
      <c r="D25280">
        <v>0</v>
      </c>
      <c r="E25280">
        <v>135</v>
      </c>
      <c r="F25280">
        <v>9</v>
      </c>
      <c r="G25280">
        <v>32</v>
      </c>
      <c r="H25280">
        <v>38</v>
      </c>
      <c r="I25280">
        <v>2</v>
      </c>
      <c r="J25280">
        <v>11</v>
      </c>
      <c r="K25280">
        <v>1</v>
      </c>
      <c r="L25280">
        <v>648</v>
      </c>
      <c r="N25280" cm="1">
        <f t="array" ref="N25280">SUMPRODUCT(C25280:K25280,TRANSPOSE(('Derivation of PM - 8 Factors'!$Q$32:$Q$40)))+'Derivation of PM - 8 Factors'!$Q$31</f>
        <v>0.21959492565423314</v>
      </c>
      <c r="O25280" cm="1">
        <f t="array" ref="O25280">SUMPRODUCT(C25280:L25280,TRANSPOSE('Derivation of PM - 8 Fact+FICO'!$S$30:$S$39))+Predictions!$S$37</f>
        <v>0.29716028045206144</v>
      </c>
      <c r="P25280">
        <f>(L25280*'Derivation of PM - FICO ONLY'!$L$30)+'Derivation of PM - FICO ONLY'!$L$29</f>
        <v>0.59443441276866937</v>
      </c>
      <c r="Q25280">
        <f>'Derivation of PM - 6 Fact'!$AN$34+('Derivation of PM - 6 Fact'!$AN$35*Predictions!C25280)+('Derivation of PM - 6 Fact'!$AN$36*Predictions!E25280)+('Derivation of PM - 6 Fact'!$AN$37*Predictions!F25280)+('Derivation of PM - 6 Fact'!$AN$38*Predictions!G25280)+('Derivation of PM - 6 Fact'!$AN$39*Predictions!H25280)+('Derivation of PM - 6 Fact'!$AN$40*Predictions!L25280)</f>
        <v>0.25802147580218981</v>
      </c>
      <c r="U25280">
        <f t="shared" si="1577"/>
        <v>0</v>
      </c>
      <c r="V25280">
        <f t="shared" si="1578"/>
        <v>0</v>
      </c>
      <c r="W25280">
        <f t="shared" si="1579"/>
        <v>1</v>
      </c>
      <c r="X25280">
        <f t="shared" si="1580"/>
        <v>0</v>
      </c>
    </row>
    <row r="25281" spans="1:24" x14ac:dyDescent="0.3">
      <c r="A25281" t="s">
        <v>2</v>
      </c>
      <c r="B25281">
        <v>43271</v>
      </c>
      <c r="C25281">
        <v>7</v>
      </c>
      <c r="D25281">
        <v>0</v>
      </c>
      <c r="E25281">
        <v>303</v>
      </c>
      <c r="F25281">
        <v>66</v>
      </c>
      <c r="G25281">
        <v>137</v>
      </c>
      <c r="H25281">
        <v>86</v>
      </c>
      <c r="I25281">
        <v>0</v>
      </c>
      <c r="J25281">
        <v>3</v>
      </c>
      <c r="K25281">
        <v>1</v>
      </c>
      <c r="L25281">
        <v>643</v>
      </c>
      <c r="N25281" cm="1">
        <f t="array" ref="N25281">SUMPRODUCT(C25281:K25281,TRANSPOSE(('Derivation of PM - 8 Factors'!$Q$32:$Q$40)))+'Derivation of PM - 8 Factors'!$Q$31</f>
        <v>0.99489612116145021</v>
      </c>
      <c r="O25281" cm="1">
        <f t="array" ref="O25281">SUMPRODUCT(C25281:L25281,TRANSPOSE('Derivation of PM - 8 Fact+FICO'!$S$30:$S$39))+Predictions!$S$37</f>
        <v>1.0661449293128151</v>
      </c>
      <c r="P25281">
        <f>(L25281*'Derivation of PM - FICO ONLY'!$L$30)+'Derivation of PM - FICO ONLY'!$L$29</f>
        <v>0.57551872732845788</v>
      </c>
      <c r="Q25281">
        <f>'Derivation of PM - 6 Fact'!$AN$34+('Derivation of PM - 6 Fact'!$AN$35*Predictions!C25281)+('Derivation of PM - 6 Fact'!$AN$36*Predictions!E25281)+('Derivation of PM - 6 Fact'!$AN$37*Predictions!F25281)+('Derivation of PM - 6 Fact'!$AN$38*Predictions!G25281)+('Derivation of PM - 6 Fact'!$AN$39*Predictions!H25281)+('Derivation of PM - 6 Fact'!$AN$40*Predictions!L25281)</f>
        <v>1.0855427376692457</v>
      </c>
      <c r="U25281">
        <f t="shared" si="1577"/>
        <v>1</v>
      </c>
      <c r="V25281">
        <f t="shared" si="1578"/>
        <v>1</v>
      </c>
      <c r="W25281">
        <f t="shared" si="1579"/>
        <v>1</v>
      </c>
      <c r="X25281">
        <f t="shared" si="1580"/>
        <v>1</v>
      </c>
    </row>
    <row r="25282" spans="1:24" x14ac:dyDescent="0.3">
      <c r="A25282" t="s">
        <v>2</v>
      </c>
      <c r="B25282">
        <v>43272</v>
      </c>
      <c r="C25282">
        <v>2</v>
      </c>
      <c r="D25282">
        <v>42</v>
      </c>
      <c r="E25282">
        <v>-288</v>
      </c>
      <c r="F25282">
        <v>33</v>
      </c>
      <c r="G25282">
        <v>39</v>
      </c>
      <c r="H25282">
        <v>27</v>
      </c>
      <c r="I25282">
        <v>15</v>
      </c>
      <c r="J25282">
        <v>20</v>
      </c>
      <c r="K25282">
        <v>1</v>
      </c>
      <c r="L25282">
        <v>463</v>
      </c>
      <c r="N25282" cm="1">
        <f t="array" ref="N25282">SUMPRODUCT(C25282:K25282,TRANSPOSE(('Derivation of PM - 8 Factors'!$Q$32:$Q$40)))+'Derivation of PM - 8 Factors'!$Q$31</f>
        <v>0.51094836681806743</v>
      </c>
      <c r="O25282" cm="1">
        <f t="array" ref="O25282">SUMPRODUCT(C25282:L25282,TRANSPOSE('Derivation of PM - 8 Fact+FICO'!$S$30:$S$39))+Predictions!$S$37</f>
        <v>0.58319191027060724</v>
      </c>
      <c r="P25282">
        <f>(L25282*'Derivation of PM - FICO ONLY'!$L$30)+'Derivation of PM - FICO ONLY'!$L$29</f>
        <v>-0.10544594851914946</v>
      </c>
      <c r="Q25282">
        <f>'Derivation of PM - 6 Fact'!$AN$34+('Derivation of PM - 6 Fact'!$AN$35*Predictions!C25282)+('Derivation of PM - 6 Fact'!$AN$36*Predictions!E25282)+('Derivation of PM - 6 Fact'!$AN$37*Predictions!F25282)+('Derivation of PM - 6 Fact'!$AN$38*Predictions!G25282)+('Derivation of PM - 6 Fact'!$AN$39*Predictions!H25282)+('Derivation of PM - 6 Fact'!$AN$40*Predictions!L25282)</f>
        <v>0.49174818704093648</v>
      </c>
      <c r="U25282">
        <f t="shared" si="1577"/>
        <v>1</v>
      </c>
      <c r="V25282">
        <f t="shared" si="1578"/>
        <v>1</v>
      </c>
      <c r="W25282">
        <f t="shared" si="1579"/>
        <v>0</v>
      </c>
      <c r="X25282">
        <f t="shared" si="1580"/>
        <v>0</v>
      </c>
    </row>
    <row r="25283" spans="1:24" x14ac:dyDescent="0.3">
      <c r="A25283" t="s">
        <v>2</v>
      </c>
      <c r="B25283">
        <v>43273</v>
      </c>
      <c r="C25283">
        <v>1</v>
      </c>
      <c r="D25283">
        <v>88</v>
      </c>
      <c r="E25283">
        <v>-85</v>
      </c>
      <c r="F25283">
        <v>4</v>
      </c>
      <c r="G25283">
        <v>17</v>
      </c>
      <c r="H25283">
        <v>21</v>
      </c>
      <c r="I25283">
        <v>6</v>
      </c>
      <c r="J25283">
        <v>13</v>
      </c>
      <c r="K25283">
        <v>1</v>
      </c>
      <c r="L25283">
        <v>557</v>
      </c>
      <c r="N25283" cm="1">
        <f t="array" ref="N25283">SUMPRODUCT(C25283:K25283,TRANSPOSE(('Derivation of PM - 8 Factors'!$Q$32:$Q$40)))+'Derivation of PM - 8 Factors'!$Q$31</f>
        <v>-4.3639072701015802E-2</v>
      </c>
      <c r="O25283" cm="1">
        <f t="array" ref="O25283">SUMPRODUCT(C25283:L25283,TRANSPOSE('Derivation of PM - 8 Fact+FICO'!$S$30:$S$39))+Predictions!$S$37</f>
        <v>3.1936751141796393E-2</v>
      </c>
      <c r="P25283">
        <f>(L25283*'Derivation of PM - FICO ONLY'!$L$30)+'Derivation of PM - FICO ONLY'!$L$29</f>
        <v>0.25016893775682303</v>
      </c>
      <c r="Q25283">
        <f>'Derivation of PM - 6 Fact'!$AN$34+('Derivation of PM - 6 Fact'!$AN$35*Predictions!C25283)+('Derivation of PM - 6 Fact'!$AN$36*Predictions!E25283)+('Derivation of PM - 6 Fact'!$AN$37*Predictions!F25283)+('Derivation of PM - 6 Fact'!$AN$38*Predictions!G25283)+('Derivation of PM - 6 Fact'!$AN$39*Predictions!H25283)+('Derivation of PM - 6 Fact'!$AN$40*Predictions!L25283)</f>
        <v>-7.30251953917525E-3</v>
      </c>
      <c r="U25283">
        <f t="shared" si="1577"/>
        <v>0</v>
      </c>
      <c r="V25283">
        <f t="shared" si="1578"/>
        <v>0</v>
      </c>
      <c r="W25283">
        <f t="shared" si="1579"/>
        <v>0</v>
      </c>
      <c r="X25283">
        <f t="shared" si="1580"/>
        <v>0</v>
      </c>
    </row>
    <row r="25284" spans="1:24" x14ac:dyDescent="0.3">
      <c r="A25284" t="s">
        <v>2</v>
      </c>
      <c r="B25284">
        <v>43274</v>
      </c>
      <c r="C25284">
        <v>4</v>
      </c>
      <c r="D25284">
        <v>0</v>
      </c>
      <c r="E25284">
        <v>-185</v>
      </c>
      <c r="F25284">
        <v>48</v>
      </c>
      <c r="G25284">
        <v>81</v>
      </c>
      <c r="H25284">
        <v>77</v>
      </c>
      <c r="I25284">
        <v>8</v>
      </c>
      <c r="J25284">
        <v>17</v>
      </c>
      <c r="K25284">
        <v>0</v>
      </c>
      <c r="L25284">
        <v>540</v>
      </c>
      <c r="N25284" cm="1">
        <f t="array" ref="N25284">SUMPRODUCT(C25284:K25284,TRANSPOSE(('Derivation of PM - 8 Factors'!$Q$32:$Q$40)))+'Derivation of PM - 8 Factors'!$Q$31</f>
        <v>0.59650861630327179</v>
      </c>
      <c r="O25284" cm="1">
        <f t="array" ref="O25284">SUMPRODUCT(C25284:L25284,TRANSPOSE('Derivation of PM - 8 Fact+FICO'!$S$30:$S$39))+Predictions!$S$37</f>
        <v>0.67183137617523114</v>
      </c>
      <c r="P25284">
        <f>(L25284*'Derivation of PM - FICO ONLY'!$L$30)+'Derivation of PM - FICO ONLY'!$L$29</f>
        <v>0.18585560726010475</v>
      </c>
      <c r="Q25284">
        <f>'Derivation of PM - 6 Fact'!$AN$34+('Derivation of PM - 6 Fact'!$AN$35*Predictions!C25284)+('Derivation of PM - 6 Fact'!$AN$36*Predictions!E25284)+('Derivation of PM - 6 Fact'!$AN$37*Predictions!F25284)+('Derivation of PM - 6 Fact'!$AN$38*Predictions!G25284)+('Derivation of PM - 6 Fact'!$AN$39*Predictions!H25284)+('Derivation of PM - 6 Fact'!$AN$40*Predictions!L25284)</f>
        <v>0.55079004083162775</v>
      </c>
      <c r="U25284">
        <f t="shared" si="1577"/>
        <v>1</v>
      </c>
      <c r="V25284">
        <f t="shared" si="1578"/>
        <v>1</v>
      </c>
      <c r="W25284">
        <f t="shared" si="1579"/>
        <v>0</v>
      </c>
      <c r="X25284">
        <f t="shared" si="1580"/>
        <v>1</v>
      </c>
    </row>
    <row r="25285" spans="1:24" x14ac:dyDescent="0.3">
      <c r="A25285" t="s">
        <v>2</v>
      </c>
      <c r="B25285">
        <v>43275</v>
      </c>
      <c r="C25285">
        <v>3</v>
      </c>
      <c r="D25285">
        <v>16</v>
      </c>
      <c r="E25285">
        <v>-16</v>
      </c>
      <c r="F25285">
        <v>8</v>
      </c>
      <c r="G25285">
        <v>28</v>
      </c>
      <c r="H25285">
        <v>55</v>
      </c>
      <c r="I25285">
        <v>4</v>
      </c>
      <c r="J25285">
        <v>11</v>
      </c>
      <c r="K25285">
        <v>0</v>
      </c>
      <c r="L25285">
        <v>586</v>
      </c>
      <c r="N25285" cm="1">
        <f t="array" ref="N25285">SUMPRODUCT(C25285:K25285,TRANSPOSE(('Derivation of PM - 8 Factors'!$Q$32:$Q$40)))+'Derivation of PM - 8 Factors'!$Q$31</f>
        <v>0.13214113927509027</v>
      </c>
      <c r="O25285" cm="1">
        <f t="array" ref="O25285">SUMPRODUCT(C25285:L25285,TRANSPOSE('Derivation of PM - 8 Fact+FICO'!$S$30:$S$39))+Predictions!$S$37</f>
        <v>0.20999995474704769</v>
      </c>
      <c r="P25285">
        <f>(L25285*'Derivation of PM - FICO ONLY'!$L$30)+'Derivation of PM - FICO ONLY'!$L$29</f>
        <v>0.35987991331004898</v>
      </c>
      <c r="Q25285">
        <f>'Derivation of PM - 6 Fact'!$AN$34+('Derivation of PM - 6 Fact'!$AN$35*Predictions!C25285)+('Derivation of PM - 6 Fact'!$AN$36*Predictions!E25285)+('Derivation of PM - 6 Fact'!$AN$37*Predictions!F25285)+('Derivation of PM - 6 Fact'!$AN$38*Predictions!G25285)+('Derivation of PM - 6 Fact'!$AN$39*Predictions!H25285)+('Derivation of PM - 6 Fact'!$AN$40*Predictions!L25285)</f>
        <v>0.12287569655950155</v>
      </c>
      <c r="U25285">
        <f t="shared" si="1577"/>
        <v>0</v>
      </c>
      <c r="V25285">
        <f t="shared" si="1578"/>
        <v>0</v>
      </c>
      <c r="W25285">
        <f t="shared" si="1579"/>
        <v>0</v>
      </c>
      <c r="X25285">
        <f t="shared" si="1580"/>
        <v>0</v>
      </c>
    </row>
    <row r="25286" spans="1:24" x14ac:dyDescent="0.3">
      <c r="A25286" t="s">
        <v>2</v>
      </c>
      <c r="B25286">
        <v>43276</v>
      </c>
      <c r="C25286">
        <v>8</v>
      </c>
      <c r="D25286">
        <v>0</v>
      </c>
      <c r="E25286">
        <v>286</v>
      </c>
      <c r="F25286">
        <v>54</v>
      </c>
      <c r="G25286">
        <v>146</v>
      </c>
      <c r="H25286">
        <v>92</v>
      </c>
      <c r="I25286">
        <v>8</v>
      </c>
      <c r="J25286">
        <v>18</v>
      </c>
      <c r="K25286">
        <v>0</v>
      </c>
      <c r="L25286">
        <v>721</v>
      </c>
      <c r="N25286" cm="1">
        <f t="array" ref="N25286">SUMPRODUCT(C25286:K25286,TRANSPOSE(('Derivation of PM - 8 Factors'!$Q$32:$Q$40)))+'Derivation of PM - 8 Factors'!$Q$31</f>
        <v>0.98890464557458202</v>
      </c>
      <c r="O25286" cm="1">
        <f t="array" ref="O25286">SUMPRODUCT(C25286:L25286,TRANSPOSE('Derivation of PM - 8 Fact+FICO'!$S$30:$S$39))+Predictions!$S$37</f>
        <v>1.0638533369951391</v>
      </c>
      <c r="P25286">
        <f>(L25286*'Derivation of PM - FICO ONLY'!$L$30)+'Derivation of PM - FICO ONLY'!$L$29</f>
        <v>0.87060342019575443</v>
      </c>
      <c r="Q25286">
        <f>'Derivation of PM - 6 Fact'!$AN$34+('Derivation of PM - 6 Fact'!$AN$35*Predictions!C25286)+('Derivation of PM - 6 Fact'!$AN$36*Predictions!E25286)+('Derivation of PM - 6 Fact'!$AN$37*Predictions!F25286)+('Derivation of PM - 6 Fact'!$AN$38*Predictions!G25286)+('Derivation of PM - 6 Fact'!$AN$39*Predictions!H25286)+('Derivation of PM - 6 Fact'!$AN$40*Predictions!L25286)</f>
        <v>0.94285361469978179</v>
      </c>
      <c r="U25286">
        <f t="shared" si="1577"/>
        <v>1</v>
      </c>
      <c r="V25286">
        <f t="shared" si="1578"/>
        <v>1</v>
      </c>
      <c r="W25286">
        <f t="shared" si="1579"/>
        <v>1</v>
      </c>
      <c r="X25286">
        <f t="shared" si="1580"/>
        <v>1</v>
      </c>
    </row>
    <row r="25287" spans="1:24" x14ac:dyDescent="0.3">
      <c r="A25287" t="s">
        <v>2</v>
      </c>
      <c r="B25287">
        <v>43277</v>
      </c>
      <c r="C25287">
        <v>9</v>
      </c>
      <c r="D25287">
        <v>0</v>
      </c>
      <c r="E25287">
        <v>416</v>
      </c>
      <c r="F25287">
        <v>6</v>
      </c>
      <c r="G25287">
        <v>62</v>
      </c>
      <c r="H25287">
        <v>62</v>
      </c>
      <c r="I25287">
        <v>4</v>
      </c>
      <c r="J25287">
        <v>9</v>
      </c>
      <c r="K25287">
        <v>1</v>
      </c>
      <c r="L25287">
        <v>657</v>
      </c>
      <c r="N25287" cm="1">
        <f t="array" ref="N25287">SUMPRODUCT(C25287:K25287,TRANSPOSE(('Derivation of PM - 8 Factors'!$Q$32:$Q$40)))+'Derivation of PM - 8 Factors'!$Q$31</f>
        <v>0.86986277809421686</v>
      </c>
      <c r="O25287" cm="1">
        <f t="array" ref="O25287">SUMPRODUCT(C25287:L25287,TRANSPOSE('Derivation of PM - 8 Fact+FICO'!$S$30:$S$39))+Predictions!$S$37</f>
        <v>0.94422419838410909</v>
      </c>
      <c r="P25287">
        <f>(L25287*'Derivation of PM - FICO ONLY'!$L$30)+'Derivation of PM - FICO ONLY'!$L$29</f>
        <v>0.62848264656104935</v>
      </c>
      <c r="Q25287">
        <f>'Derivation of PM - 6 Fact'!$AN$34+('Derivation of PM - 6 Fact'!$AN$35*Predictions!C25287)+('Derivation of PM - 6 Fact'!$AN$36*Predictions!E25287)+('Derivation of PM - 6 Fact'!$AN$37*Predictions!F25287)+('Derivation of PM - 6 Fact'!$AN$38*Predictions!G25287)+('Derivation of PM - 6 Fact'!$AN$39*Predictions!H25287)+('Derivation of PM - 6 Fact'!$AN$40*Predictions!L25287)</f>
        <v>0.91680267708410557</v>
      </c>
      <c r="U25287">
        <f t="shared" si="1577"/>
        <v>1</v>
      </c>
      <c r="V25287">
        <f t="shared" si="1578"/>
        <v>1</v>
      </c>
      <c r="W25287">
        <f t="shared" si="1579"/>
        <v>1</v>
      </c>
      <c r="X25287">
        <f t="shared" si="1580"/>
        <v>1</v>
      </c>
    </row>
    <row r="25288" spans="1:24" x14ac:dyDescent="0.3">
      <c r="A25288" t="s">
        <v>2</v>
      </c>
      <c r="B25288">
        <v>43278</v>
      </c>
      <c r="C25288">
        <v>8</v>
      </c>
      <c r="D25288">
        <v>0</v>
      </c>
      <c r="E25288">
        <v>134</v>
      </c>
      <c r="F25288">
        <v>83</v>
      </c>
      <c r="G25288">
        <v>190</v>
      </c>
      <c r="H25288">
        <v>107</v>
      </c>
      <c r="I25288">
        <v>1</v>
      </c>
      <c r="J25288">
        <v>2</v>
      </c>
      <c r="K25288">
        <v>0</v>
      </c>
      <c r="L25288">
        <v>770</v>
      </c>
      <c r="N25288" cm="1">
        <f t="array" ref="N25288">SUMPRODUCT(C25288:K25288,TRANSPOSE(('Derivation of PM - 8 Factors'!$Q$32:$Q$40)))+'Derivation of PM - 8 Factors'!$Q$31</f>
        <v>1.0480822966966403</v>
      </c>
      <c r="O25288" cm="1">
        <f t="array" ref="O25288">SUMPRODUCT(C25288:L25288,TRANSPOSE('Derivation of PM - 8 Fact+FICO'!$S$30:$S$39))+Predictions!$S$37</f>
        <v>1.1251240849918658</v>
      </c>
      <c r="P25288">
        <f>(L25288*'Derivation of PM - FICO ONLY'!$L$30)+'Derivation of PM - FICO ONLY'!$L$29</f>
        <v>1.0559771375098255</v>
      </c>
      <c r="Q25288">
        <f>'Derivation of PM - 6 Fact'!$AN$34+('Derivation of PM - 6 Fact'!$AN$35*Predictions!C25288)+('Derivation of PM - 6 Fact'!$AN$36*Predictions!E25288)+('Derivation of PM - 6 Fact'!$AN$37*Predictions!F25288)+('Derivation of PM - 6 Fact'!$AN$38*Predictions!G25288)+('Derivation of PM - 6 Fact'!$AN$39*Predictions!H25288)+('Derivation of PM - 6 Fact'!$AN$40*Predictions!L25288)</f>
        <v>1.1071109720744237</v>
      </c>
      <c r="U25288">
        <f t="shared" si="1577"/>
        <v>1</v>
      </c>
      <c r="V25288">
        <f t="shared" si="1578"/>
        <v>1</v>
      </c>
      <c r="W25288">
        <f t="shared" si="1579"/>
        <v>1</v>
      </c>
      <c r="X25288">
        <f t="shared" si="1580"/>
        <v>1</v>
      </c>
    </row>
    <row r="25289" spans="1:24" x14ac:dyDescent="0.3">
      <c r="A25289" t="s">
        <v>2</v>
      </c>
      <c r="B25289">
        <v>43279</v>
      </c>
      <c r="C25289">
        <v>10</v>
      </c>
      <c r="D25289">
        <v>0</v>
      </c>
      <c r="E25289">
        <v>385</v>
      </c>
      <c r="F25289">
        <v>75</v>
      </c>
      <c r="G25289">
        <v>208</v>
      </c>
      <c r="H25289">
        <v>111</v>
      </c>
      <c r="I25289">
        <v>7</v>
      </c>
      <c r="J25289">
        <v>17</v>
      </c>
      <c r="K25289">
        <v>0</v>
      </c>
      <c r="L25289">
        <v>742</v>
      </c>
      <c r="N25289" cm="1">
        <f t="array" ref="N25289">SUMPRODUCT(C25289:K25289,TRANSPOSE(('Derivation of PM - 8 Factors'!$Q$32:$Q$40)))+'Derivation of PM - 8 Factors'!$Q$31</f>
        <v>1.2387867723647208</v>
      </c>
      <c r="O25289" cm="1">
        <f t="array" ref="O25289">SUMPRODUCT(C25289:L25289,TRANSPOSE('Derivation of PM - 8 Fact+FICO'!$S$30:$S$39))+Predictions!$S$37</f>
        <v>1.3104541324611441</v>
      </c>
      <c r="P25289">
        <f>(L25289*'Derivation of PM - FICO ONLY'!$L$30)+'Derivation of PM - FICO ONLY'!$L$29</f>
        <v>0.95004929904464208</v>
      </c>
      <c r="Q25289">
        <f>'Derivation of PM - 6 Fact'!$AN$34+('Derivation of PM - 6 Fact'!$AN$35*Predictions!C25289)+('Derivation of PM - 6 Fact'!$AN$36*Predictions!E25289)+('Derivation of PM - 6 Fact'!$AN$37*Predictions!F25289)+('Derivation of PM - 6 Fact'!$AN$38*Predictions!G25289)+('Derivation of PM - 6 Fact'!$AN$39*Predictions!H25289)+('Derivation of PM - 6 Fact'!$AN$40*Predictions!L25289)</f>
        <v>1.2025542592108871</v>
      </c>
      <c r="U25289">
        <f t="shared" si="1577"/>
        <v>1</v>
      </c>
      <c r="V25289">
        <f t="shared" si="1578"/>
        <v>1</v>
      </c>
      <c r="W25289">
        <f t="shared" si="1579"/>
        <v>1</v>
      </c>
      <c r="X25289">
        <f t="shared" si="1580"/>
        <v>1</v>
      </c>
    </row>
    <row r="25290" spans="1:24" x14ac:dyDescent="0.3">
      <c r="A25290" t="s">
        <v>2</v>
      </c>
      <c r="B25290">
        <v>43280</v>
      </c>
      <c r="C25290">
        <v>4</v>
      </c>
      <c r="D25290">
        <v>0</v>
      </c>
      <c r="E25290">
        <v>-169</v>
      </c>
      <c r="F25290">
        <v>74</v>
      </c>
      <c r="G25290">
        <v>98</v>
      </c>
      <c r="H25290">
        <v>84</v>
      </c>
      <c r="I25290">
        <v>14</v>
      </c>
      <c r="J25290">
        <v>16</v>
      </c>
      <c r="K25290">
        <v>0</v>
      </c>
      <c r="L25290">
        <v>460</v>
      </c>
      <c r="N25290" cm="1">
        <f t="array" ref="N25290">SUMPRODUCT(C25290:K25290,TRANSPOSE(('Derivation of PM - 8 Factors'!$Q$32:$Q$40)))+'Derivation of PM - 8 Factors'!$Q$31</f>
        <v>0.93144159945154359</v>
      </c>
      <c r="O25290" cm="1">
        <f t="array" ref="O25290">SUMPRODUCT(C25290:L25290,TRANSPOSE('Derivation of PM - 8 Fact+FICO'!$S$30:$S$39))+Predictions!$S$37</f>
        <v>1.0020197824146329</v>
      </c>
      <c r="P25290">
        <f>(L25290*'Derivation of PM - FICO ONLY'!$L$30)+'Derivation of PM - FICO ONLY'!$L$29</f>
        <v>-0.11679535978327626</v>
      </c>
      <c r="Q25290">
        <f>'Derivation of PM - 6 Fact'!$AN$34+('Derivation of PM - 6 Fact'!$AN$35*Predictions!C25290)+('Derivation of PM - 6 Fact'!$AN$36*Predictions!E25290)+('Derivation of PM - 6 Fact'!$AN$37*Predictions!F25290)+('Derivation of PM - 6 Fact'!$AN$38*Predictions!G25290)+('Derivation of PM - 6 Fact'!$AN$39*Predictions!H25290)+('Derivation of PM - 6 Fact'!$AN$40*Predictions!L25290)</f>
        <v>0.88392870218545327</v>
      </c>
      <c r="U25290">
        <f t="shared" si="1577"/>
        <v>1</v>
      </c>
      <c r="V25290">
        <f t="shared" si="1578"/>
        <v>1</v>
      </c>
      <c r="W25290">
        <f t="shared" si="1579"/>
        <v>0</v>
      </c>
      <c r="X25290">
        <f t="shared" si="1580"/>
        <v>1</v>
      </c>
    </row>
    <row r="25291" spans="1:24" x14ac:dyDescent="0.3">
      <c r="A25291" t="s">
        <v>2</v>
      </c>
      <c r="B25291">
        <v>43281</v>
      </c>
      <c r="C25291">
        <v>5</v>
      </c>
      <c r="D25291">
        <v>3</v>
      </c>
      <c r="E25291">
        <v>-107</v>
      </c>
      <c r="F25291">
        <v>19</v>
      </c>
      <c r="G25291">
        <v>52</v>
      </c>
      <c r="H25291">
        <v>51</v>
      </c>
      <c r="I25291">
        <v>6</v>
      </c>
      <c r="J25291">
        <v>14</v>
      </c>
      <c r="K25291">
        <v>0</v>
      </c>
      <c r="L25291">
        <v>526</v>
      </c>
      <c r="N25291" cm="1">
        <f t="array" ref="N25291">SUMPRODUCT(C25291:K25291,TRANSPOSE(('Derivation of PM - 8 Factors'!$Q$32:$Q$40)))+'Derivation of PM - 8 Factors'!$Q$31</f>
        <v>0.56377562633389156</v>
      </c>
      <c r="O25291" cm="1">
        <f t="array" ref="O25291">SUMPRODUCT(C25291:L25291,TRANSPOSE('Derivation of PM - 8 Fact+FICO'!$S$30:$S$39))+Predictions!$S$37</f>
        <v>0.63772398894146509</v>
      </c>
      <c r="P25291">
        <f>(L25291*'Derivation of PM - FICO ONLY'!$L$30)+'Derivation of PM - FICO ONLY'!$L$29</f>
        <v>0.13289168802751306</v>
      </c>
      <c r="Q25291">
        <f>'Derivation of PM - 6 Fact'!$AN$34+('Derivation of PM - 6 Fact'!$AN$35*Predictions!C25291)+('Derivation of PM - 6 Fact'!$AN$36*Predictions!E25291)+('Derivation of PM - 6 Fact'!$AN$37*Predictions!F25291)+('Derivation of PM - 6 Fact'!$AN$38*Predictions!G25291)+('Derivation of PM - 6 Fact'!$AN$39*Predictions!H25291)+('Derivation of PM - 6 Fact'!$AN$40*Predictions!L25291)</f>
        <v>0.53245229019734486</v>
      </c>
      <c r="U25291">
        <f t="shared" si="1577"/>
        <v>1</v>
      </c>
      <c r="V25291">
        <f t="shared" si="1578"/>
        <v>1</v>
      </c>
      <c r="W25291">
        <f t="shared" si="1579"/>
        <v>0</v>
      </c>
      <c r="X25291">
        <f t="shared" si="1580"/>
        <v>1</v>
      </c>
    </row>
    <row r="25292" spans="1:24" x14ac:dyDescent="0.3">
      <c r="A25292" t="s">
        <v>2</v>
      </c>
      <c r="B25292">
        <v>43282</v>
      </c>
      <c r="C25292">
        <v>6</v>
      </c>
      <c r="D25292">
        <v>0</v>
      </c>
      <c r="E25292">
        <v>-47</v>
      </c>
      <c r="F25292">
        <v>42</v>
      </c>
      <c r="G25292">
        <v>97</v>
      </c>
      <c r="H25292">
        <v>70</v>
      </c>
      <c r="I25292">
        <v>3</v>
      </c>
      <c r="J25292">
        <v>9</v>
      </c>
      <c r="K25292">
        <v>0</v>
      </c>
      <c r="L25292">
        <v>499</v>
      </c>
      <c r="N25292" cm="1">
        <f t="array" ref="N25292">SUMPRODUCT(C25292:K25292,TRANSPOSE(('Derivation of PM - 8 Factors'!$Q$32:$Q$40)))+'Derivation of PM - 8 Factors'!$Q$31</f>
        <v>0.74932847329160657</v>
      </c>
      <c r="O25292" cm="1">
        <f t="array" ref="O25292">SUMPRODUCT(C25292:L25292,TRANSPOSE('Derivation of PM - 8 Fact+FICO'!$S$30:$S$39))+Predictions!$S$37</f>
        <v>0.81937473263019445</v>
      </c>
      <c r="P25292">
        <f>(L25292*'Derivation of PM - FICO ONLY'!$L$30)+'Derivation of PM - FICO ONLY'!$L$29</f>
        <v>3.074698665037201E-2</v>
      </c>
      <c r="Q25292">
        <f>'Derivation of PM - 6 Fact'!$AN$34+('Derivation of PM - 6 Fact'!$AN$35*Predictions!C25292)+('Derivation of PM - 6 Fact'!$AN$36*Predictions!E25292)+('Derivation of PM - 6 Fact'!$AN$37*Predictions!F25292)+('Derivation of PM - 6 Fact'!$AN$38*Predictions!G25292)+('Derivation of PM - 6 Fact'!$AN$39*Predictions!H25292)+('Derivation of PM - 6 Fact'!$AN$40*Predictions!L25292)</f>
        <v>0.74943023220090421</v>
      </c>
      <c r="U25292">
        <f t="shared" ref="U25292:U25355" si="1581">IF(N25292&gt;$S$13,1,0)</f>
        <v>1</v>
      </c>
      <c r="V25292">
        <f t="shared" ref="V25292:V25355" si="1582">IF(O25292&gt;$S$13,1,0)</f>
        <v>1</v>
      </c>
      <c r="W25292">
        <f t="shared" ref="W25292:W25355" si="1583">IF(P25292&gt;$S$13,1,0)</f>
        <v>0</v>
      </c>
      <c r="X25292">
        <f t="shared" ref="X25292:X25355" si="1584">IF(Q25292&gt;$S$13,1,0)</f>
        <v>1</v>
      </c>
    </row>
    <row r="25293" spans="1:24" x14ac:dyDescent="0.3">
      <c r="A25293" t="s">
        <v>2</v>
      </c>
      <c r="B25293">
        <v>43283</v>
      </c>
      <c r="C25293">
        <v>8</v>
      </c>
      <c r="D25293">
        <v>47</v>
      </c>
      <c r="E25293">
        <v>313</v>
      </c>
      <c r="F25293">
        <v>2</v>
      </c>
      <c r="G25293">
        <v>46</v>
      </c>
      <c r="H25293">
        <v>57</v>
      </c>
      <c r="I25293">
        <v>0</v>
      </c>
      <c r="J25293">
        <v>2</v>
      </c>
      <c r="K25293">
        <v>1</v>
      </c>
      <c r="L25293">
        <v>507</v>
      </c>
      <c r="N25293" cm="1">
        <f t="array" ref="N25293">SUMPRODUCT(C25293:K25293,TRANSPOSE(('Derivation of PM - 8 Factors'!$Q$32:$Q$40)))+'Derivation of PM - 8 Factors'!$Q$31</f>
        <v>0.68527241789762583</v>
      </c>
      <c r="O25293" cm="1">
        <f t="array" ref="O25293">SUMPRODUCT(C25293:L25293,TRANSPOSE('Derivation of PM - 8 Fact+FICO'!$S$30:$S$39))+Predictions!$S$37</f>
        <v>0.75436928588113372</v>
      </c>
      <c r="P25293">
        <f>(L25293*'Derivation of PM - FICO ONLY'!$L$30)+'Derivation of PM - FICO ONLY'!$L$29</f>
        <v>6.1012083354710089E-2</v>
      </c>
      <c r="Q25293">
        <f>'Derivation of PM - 6 Fact'!$AN$34+('Derivation of PM - 6 Fact'!$AN$35*Predictions!C25293)+('Derivation of PM - 6 Fact'!$AN$36*Predictions!E25293)+('Derivation of PM - 6 Fact'!$AN$37*Predictions!F25293)+('Derivation of PM - 6 Fact'!$AN$38*Predictions!G25293)+('Derivation of PM - 6 Fact'!$AN$39*Predictions!H25293)+('Derivation of PM - 6 Fact'!$AN$40*Predictions!L25293)</f>
        <v>0.77687789906266447</v>
      </c>
      <c r="U25293">
        <f t="shared" si="1581"/>
        <v>1</v>
      </c>
      <c r="V25293">
        <f t="shared" si="1582"/>
        <v>1</v>
      </c>
      <c r="W25293">
        <f t="shared" si="1583"/>
        <v>0</v>
      </c>
      <c r="X25293">
        <f t="shared" si="1584"/>
        <v>1</v>
      </c>
    </row>
    <row r="25294" spans="1:24" x14ac:dyDescent="0.3">
      <c r="A25294" t="s">
        <v>2</v>
      </c>
      <c r="B25294">
        <v>43284</v>
      </c>
      <c r="C25294">
        <v>10</v>
      </c>
      <c r="D25294">
        <v>77</v>
      </c>
      <c r="E25294">
        <v>286</v>
      </c>
      <c r="F25294">
        <v>2</v>
      </c>
      <c r="G25294">
        <v>59</v>
      </c>
      <c r="H25294">
        <v>62</v>
      </c>
      <c r="I25294">
        <v>5</v>
      </c>
      <c r="J25294">
        <v>7</v>
      </c>
      <c r="K25294">
        <v>0</v>
      </c>
      <c r="L25294">
        <v>676</v>
      </c>
      <c r="N25294" cm="1">
        <f t="array" ref="N25294">SUMPRODUCT(C25294:K25294,TRANSPOSE(('Derivation of PM - 8 Factors'!$Q$32:$Q$40)))+'Derivation of PM - 8 Factors'!$Q$31</f>
        <v>0.98301580677589184</v>
      </c>
      <c r="O25294" cm="1">
        <f t="array" ref="O25294">SUMPRODUCT(C25294:L25294,TRANSPOSE('Derivation of PM - 8 Fact+FICO'!$S$30:$S$39))+Predictions!$S$37</f>
        <v>1.06002905956968</v>
      </c>
      <c r="P25294">
        <f>(L25294*'Derivation of PM - FICO ONLY'!$L$30)+'Derivation of PM - FICO ONLY'!$L$29</f>
        <v>0.70036225123385276</v>
      </c>
      <c r="Q25294">
        <f>'Derivation of PM - 6 Fact'!$AN$34+('Derivation of PM - 6 Fact'!$AN$35*Predictions!C25294)+('Derivation of PM - 6 Fact'!$AN$36*Predictions!E25294)+('Derivation of PM - 6 Fact'!$AN$37*Predictions!F25294)+('Derivation of PM - 6 Fact'!$AN$38*Predictions!G25294)+('Derivation of PM - 6 Fact'!$AN$39*Predictions!H25294)+('Derivation of PM - 6 Fact'!$AN$40*Predictions!L25294)</f>
        <v>1.0078382044175433</v>
      </c>
      <c r="U25294">
        <f t="shared" si="1581"/>
        <v>1</v>
      </c>
      <c r="V25294">
        <f t="shared" si="1582"/>
        <v>1</v>
      </c>
      <c r="W25294">
        <f t="shared" si="1583"/>
        <v>1</v>
      </c>
      <c r="X25294">
        <f t="shared" si="1584"/>
        <v>1</v>
      </c>
    </row>
    <row r="25295" spans="1:24" x14ac:dyDescent="0.3">
      <c r="A25295" t="s">
        <v>2</v>
      </c>
      <c r="B25295">
        <v>43285</v>
      </c>
      <c r="C25295">
        <v>7</v>
      </c>
      <c r="D25295">
        <v>0</v>
      </c>
      <c r="E25295">
        <v>95</v>
      </c>
      <c r="F25295">
        <v>58</v>
      </c>
      <c r="G25295">
        <v>129</v>
      </c>
      <c r="H25295">
        <v>87</v>
      </c>
      <c r="I25295">
        <v>12</v>
      </c>
      <c r="J25295">
        <v>16</v>
      </c>
      <c r="K25295">
        <v>0</v>
      </c>
      <c r="L25295">
        <v>586</v>
      </c>
      <c r="N25295" cm="1">
        <f t="array" ref="N25295">SUMPRODUCT(C25295:K25295,TRANSPOSE(('Derivation of PM - 8 Factors'!$Q$32:$Q$40)))+'Derivation of PM - 8 Factors'!$Q$31</f>
        <v>0.98499684185000724</v>
      </c>
      <c r="O25295" cm="1">
        <f t="array" ref="O25295">SUMPRODUCT(C25295:L25295,TRANSPOSE('Derivation of PM - 8 Fact+FICO'!$S$30:$S$39))+Predictions!$S$37</f>
        <v>1.0565545520086002</v>
      </c>
      <c r="P25295">
        <f>(L25295*'Derivation of PM - FICO ONLY'!$L$30)+'Derivation of PM - FICO ONLY'!$L$29</f>
        <v>0.35987991331004898</v>
      </c>
      <c r="Q25295">
        <f>'Derivation of PM - 6 Fact'!$AN$34+('Derivation of PM - 6 Fact'!$AN$35*Predictions!C25295)+('Derivation of PM - 6 Fact'!$AN$36*Predictions!E25295)+('Derivation of PM - 6 Fact'!$AN$37*Predictions!F25295)+('Derivation of PM - 6 Fact'!$AN$38*Predictions!G25295)+('Derivation of PM - 6 Fact'!$AN$39*Predictions!H25295)+('Derivation of PM - 6 Fact'!$AN$40*Predictions!L25295)</f>
        <v>0.94253105292629935</v>
      </c>
      <c r="U25295">
        <f t="shared" si="1581"/>
        <v>1</v>
      </c>
      <c r="V25295">
        <f t="shared" si="1582"/>
        <v>1</v>
      </c>
      <c r="W25295">
        <f t="shared" si="1583"/>
        <v>0</v>
      </c>
      <c r="X25295">
        <f t="shared" si="1584"/>
        <v>1</v>
      </c>
    </row>
    <row r="25296" spans="1:24" x14ac:dyDescent="0.3">
      <c r="A25296" t="s">
        <v>2</v>
      </c>
      <c r="B25296">
        <v>43286</v>
      </c>
      <c r="C25296">
        <v>2</v>
      </c>
      <c r="D25296">
        <v>0</v>
      </c>
      <c r="E25296">
        <v>-115</v>
      </c>
      <c r="F25296">
        <v>98</v>
      </c>
      <c r="G25296">
        <v>87</v>
      </c>
      <c r="H25296">
        <v>65</v>
      </c>
      <c r="I25296">
        <v>6</v>
      </c>
      <c r="J25296">
        <v>8</v>
      </c>
      <c r="K25296">
        <v>0</v>
      </c>
      <c r="L25296">
        <v>488</v>
      </c>
      <c r="N25296" cm="1">
        <f t="array" ref="N25296">SUMPRODUCT(C25296:K25296,TRANSPOSE(('Derivation of PM - 8 Factors'!$Q$32:$Q$40)))+'Derivation of PM - 8 Factors'!$Q$31</f>
        <v>1.1848531745552513</v>
      </c>
      <c r="O25296" cm="1">
        <f t="array" ref="O25296">SUMPRODUCT(C25296:L25296,TRANSPOSE('Derivation of PM - 8 Fact+FICO'!$S$30:$S$39))+Predictions!$S$37</f>
        <v>1.2555042855271508</v>
      </c>
      <c r="P25296">
        <f>(L25296*'Derivation of PM - FICO ONLY'!$L$30)+'Derivation of PM - FICO ONLY'!$L$29</f>
        <v>-1.0867521318092876E-2</v>
      </c>
      <c r="Q25296">
        <f>'Derivation of PM - 6 Fact'!$AN$34+('Derivation of PM - 6 Fact'!$AN$35*Predictions!C25296)+('Derivation of PM - 6 Fact'!$AN$36*Predictions!E25296)+('Derivation of PM - 6 Fact'!$AN$37*Predictions!F25296)+('Derivation of PM - 6 Fact'!$AN$38*Predictions!G25296)+('Derivation of PM - 6 Fact'!$AN$39*Predictions!H25296)+('Derivation of PM - 6 Fact'!$AN$40*Predictions!L25296)</f>
        <v>1.188871502217058</v>
      </c>
      <c r="U25296">
        <f t="shared" si="1581"/>
        <v>1</v>
      </c>
      <c r="V25296">
        <f t="shared" si="1582"/>
        <v>1</v>
      </c>
      <c r="W25296">
        <f t="shared" si="1583"/>
        <v>0</v>
      </c>
      <c r="X25296">
        <f t="shared" si="1584"/>
        <v>1</v>
      </c>
    </row>
    <row r="25297" spans="1:24" x14ac:dyDescent="0.3">
      <c r="A25297" t="s">
        <v>2</v>
      </c>
      <c r="B25297">
        <v>43287</v>
      </c>
      <c r="C25297">
        <v>4</v>
      </c>
      <c r="D25297">
        <v>30</v>
      </c>
      <c r="E25297">
        <v>-172</v>
      </c>
      <c r="F25297">
        <v>68</v>
      </c>
      <c r="G25297">
        <v>95</v>
      </c>
      <c r="H25297">
        <v>103</v>
      </c>
      <c r="I25297">
        <v>7</v>
      </c>
      <c r="J25297">
        <v>10</v>
      </c>
      <c r="K25297">
        <v>0</v>
      </c>
      <c r="L25297">
        <v>481</v>
      </c>
      <c r="N25297" cm="1">
        <f t="array" ref="N25297">SUMPRODUCT(C25297:K25297,TRANSPOSE(('Derivation of PM - 8 Factors'!$Q$32:$Q$40)))+'Derivation of PM - 8 Factors'!$Q$31</f>
        <v>0.66517677096381012</v>
      </c>
      <c r="O25297" cm="1">
        <f t="array" ref="O25297">SUMPRODUCT(C25297:L25297,TRANSPOSE('Derivation of PM - 8 Fact+FICO'!$S$30:$S$39))+Predictions!$S$37</f>
        <v>0.73842421694824201</v>
      </c>
      <c r="P25297">
        <f>(L25297*'Derivation of PM - FICO ONLY'!$L$30)+'Derivation of PM - FICO ONLY'!$L$29</f>
        <v>-3.7349480934388835E-2</v>
      </c>
      <c r="Q25297">
        <f>'Derivation of PM - 6 Fact'!$AN$34+('Derivation of PM - 6 Fact'!$AN$35*Predictions!C25297)+('Derivation of PM - 6 Fact'!$AN$36*Predictions!E25297)+('Derivation of PM - 6 Fact'!$AN$37*Predictions!F25297)+('Derivation of PM - 6 Fact'!$AN$38*Predictions!G25297)+('Derivation of PM - 6 Fact'!$AN$39*Predictions!H25297)+('Derivation of PM - 6 Fact'!$AN$40*Predictions!L25297)</f>
        <v>0.66492606085752071</v>
      </c>
      <c r="U25297">
        <f t="shared" si="1581"/>
        <v>1</v>
      </c>
      <c r="V25297">
        <f t="shared" si="1582"/>
        <v>1</v>
      </c>
      <c r="W25297">
        <f t="shared" si="1583"/>
        <v>0</v>
      </c>
      <c r="X25297">
        <f t="shared" si="1584"/>
        <v>1</v>
      </c>
    </row>
    <row r="25298" spans="1:24" x14ac:dyDescent="0.3">
      <c r="A25298" t="s">
        <v>2</v>
      </c>
      <c r="B25298">
        <v>43288</v>
      </c>
      <c r="C25298">
        <v>8</v>
      </c>
      <c r="D25298">
        <v>14</v>
      </c>
      <c r="E25298">
        <v>243</v>
      </c>
      <c r="F25298">
        <v>86</v>
      </c>
      <c r="G25298">
        <v>189</v>
      </c>
      <c r="H25298">
        <v>125</v>
      </c>
      <c r="I25298">
        <v>8</v>
      </c>
      <c r="J25298">
        <v>15</v>
      </c>
      <c r="K25298">
        <v>0</v>
      </c>
      <c r="L25298">
        <v>678</v>
      </c>
      <c r="N25298" cm="1">
        <f t="array" ref="N25298">SUMPRODUCT(C25298:K25298,TRANSPOSE(('Derivation of PM - 8 Factors'!$Q$32:$Q$40)))+'Derivation of PM - 8 Factors'!$Q$31</f>
        <v>1.0838008765947222</v>
      </c>
      <c r="O25298" cm="1">
        <f t="array" ref="O25298">SUMPRODUCT(C25298:L25298,TRANSPOSE('Derivation of PM - 8 Fact+FICO'!$S$30:$S$39))+Predictions!$S$37</f>
        <v>1.1564708693434096</v>
      </c>
      <c r="P25298">
        <f>(L25298*'Derivation of PM - FICO ONLY'!$L$30)+'Derivation of PM - FICO ONLY'!$L$29</f>
        <v>0.707928525409937</v>
      </c>
      <c r="Q25298">
        <f>'Derivation of PM - 6 Fact'!$AN$34+('Derivation of PM - 6 Fact'!$AN$35*Predictions!C25298)+('Derivation of PM - 6 Fact'!$AN$36*Predictions!E25298)+('Derivation of PM - 6 Fact'!$AN$37*Predictions!F25298)+('Derivation of PM - 6 Fact'!$AN$38*Predictions!G25298)+('Derivation of PM - 6 Fact'!$AN$39*Predictions!H25298)+('Derivation of PM - 6 Fact'!$AN$40*Predictions!L25298)</f>
        <v>1.0599661971073266</v>
      </c>
      <c r="U25298">
        <f t="shared" si="1581"/>
        <v>1</v>
      </c>
      <c r="V25298">
        <f t="shared" si="1582"/>
        <v>1</v>
      </c>
      <c r="W25298">
        <f t="shared" si="1583"/>
        <v>1</v>
      </c>
      <c r="X25298">
        <f t="shared" si="1584"/>
        <v>1</v>
      </c>
    </row>
    <row r="25299" spans="1:24" x14ac:dyDescent="0.3">
      <c r="A25299" t="s">
        <v>2</v>
      </c>
      <c r="B25299">
        <v>43289</v>
      </c>
      <c r="C25299">
        <v>8</v>
      </c>
      <c r="D25299">
        <v>14</v>
      </c>
      <c r="E25299">
        <v>182</v>
      </c>
      <c r="F25299">
        <v>11</v>
      </c>
      <c r="G25299">
        <v>66</v>
      </c>
      <c r="H25299">
        <v>47</v>
      </c>
      <c r="I25299">
        <v>14</v>
      </c>
      <c r="J25299">
        <v>20</v>
      </c>
      <c r="K25299">
        <v>1</v>
      </c>
      <c r="L25299">
        <v>676</v>
      </c>
      <c r="N25299" cm="1">
        <f t="array" ref="N25299">SUMPRODUCT(C25299:K25299,TRANSPOSE(('Derivation of PM - 8 Factors'!$Q$32:$Q$40)))+'Derivation of PM - 8 Factors'!$Q$31</f>
        <v>0.90255702347739775</v>
      </c>
      <c r="O25299" cm="1">
        <f t="array" ref="O25299">SUMPRODUCT(C25299:L25299,TRANSPOSE('Derivation of PM - 8 Fact+FICO'!$S$30:$S$39))+Predictions!$S$37</f>
        <v>0.9791793089433426</v>
      </c>
      <c r="P25299">
        <f>(L25299*'Derivation of PM - FICO ONLY'!$L$30)+'Derivation of PM - FICO ONLY'!$L$29</f>
        <v>0.70036225123385276</v>
      </c>
      <c r="Q25299">
        <f>'Derivation of PM - 6 Fact'!$AN$34+('Derivation of PM - 6 Fact'!$AN$35*Predictions!C25299)+('Derivation of PM - 6 Fact'!$AN$36*Predictions!E25299)+('Derivation of PM - 6 Fact'!$AN$37*Predictions!F25299)+('Derivation of PM - 6 Fact'!$AN$38*Predictions!G25299)+('Derivation of PM - 6 Fact'!$AN$39*Predictions!H25299)+('Derivation of PM - 6 Fact'!$AN$40*Predictions!L25299)</f>
        <v>0.88468602003210228</v>
      </c>
      <c r="U25299">
        <f t="shared" si="1581"/>
        <v>1</v>
      </c>
      <c r="V25299">
        <f t="shared" si="1582"/>
        <v>1</v>
      </c>
      <c r="W25299">
        <f t="shared" si="1583"/>
        <v>1</v>
      </c>
      <c r="X25299">
        <f t="shared" si="1584"/>
        <v>1</v>
      </c>
    </row>
    <row r="25300" spans="1:24" x14ac:dyDescent="0.3">
      <c r="A25300" t="s">
        <v>2</v>
      </c>
      <c r="B25300">
        <v>43290</v>
      </c>
      <c r="C25300">
        <v>2</v>
      </c>
      <c r="D25300">
        <v>0</v>
      </c>
      <c r="E25300">
        <v>-2</v>
      </c>
      <c r="F25300">
        <v>8</v>
      </c>
      <c r="G25300">
        <v>22</v>
      </c>
      <c r="H25300">
        <v>34</v>
      </c>
      <c r="I25300">
        <v>2</v>
      </c>
      <c r="J25300">
        <v>8</v>
      </c>
      <c r="K25300">
        <v>0</v>
      </c>
      <c r="L25300">
        <v>611</v>
      </c>
      <c r="N25300" cm="1">
        <f t="array" ref="N25300">SUMPRODUCT(C25300:K25300,TRANSPOSE(('Derivation of PM - 8 Factors'!$Q$32:$Q$40)))+'Derivation of PM - 8 Factors'!$Q$31</f>
        <v>0.12692918361165087</v>
      </c>
      <c r="O25300" cm="1">
        <f t="array" ref="O25300">SUMPRODUCT(C25300:L25300,TRANSPOSE('Derivation of PM - 8 Fact+FICO'!$S$30:$S$39))+Predictions!$S$37</f>
        <v>0.20471502272231334</v>
      </c>
      <c r="P25300">
        <f>(L25300*'Derivation of PM - FICO ONLY'!$L$30)+'Derivation of PM - FICO ONLY'!$L$29</f>
        <v>0.45445834051110556</v>
      </c>
      <c r="Q25300">
        <f>'Derivation of PM - 6 Fact'!$AN$34+('Derivation of PM - 6 Fact'!$AN$35*Predictions!C25300)+('Derivation of PM - 6 Fact'!$AN$36*Predictions!E25300)+('Derivation of PM - 6 Fact'!$AN$37*Predictions!F25300)+('Derivation of PM - 6 Fact'!$AN$38*Predictions!G25300)+('Derivation of PM - 6 Fact'!$AN$39*Predictions!H25300)+('Derivation of PM - 6 Fact'!$AN$40*Predictions!L25300)</f>
        <v>0.1332480246185761</v>
      </c>
      <c r="U25300">
        <f t="shared" si="1581"/>
        <v>0</v>
      </c>
      <c r="V25300">
        <f t="shared" si="1582"/>
        <v>0</v>
      </c>
      <c r="W25300">
        <f t="shared" si="1583"/>
        <v>0</v>
      </c>
      <c r="X25300">
        <f t="shared" si="1584"/>
        <v>0</v>
      </c>
    </row>
    <row r="25301" spans="1:24" x14ac:dyDescent="0.3">
      <c r="A25301" t="s">
        <v>2</v>
      </c>
      <c r="B25301">
        <v>43291</v>
      </c>
      <c r="C25301">
        <v>2</v>
      </c>
      <c r="D25301">
        <v>0</v>
      </c>
      <c r="E25301">
        <v>-240</v>
      </c>
      <c r="F25301">
        <v>36</v>
      </c>
      <c r="G25301">
        <v>40</v>
      </c>
      <c r="H25301">
        <v>52</v>
      </c>
      <c r="I25301">
        <v>1</v>
      </c>
      <c r="J25301">
        <v>5</v>
      </c>
      <c r="K25301">
        <v>1</v>
      </c>
      <c r="L25301">
        <v>519</v>
      </c>
      <c r="N25301" cm="1">
        <f t="array" ref="N25301">SUMPRODUCT(C25301:K25301,TRANSPOSE(('Derivation of PM - 8 Factors'!$Q$32:$Q$40)))+'Derivation of PM - 8 Factors'!$Q$31</f>
        <v>0.31063223338891977</v>
      </c>
      <c r="O25301" cm="1">
        <f t="array" ref="O25301">SUMPRODUCT(C25301:L25301,TRANSPOSE('Derivation of PM - 8 Fact+FICO'!$S$30:$S$39))+Predictions!$S$37</f>
        <v>0.38679872946507871</v>
      </c>
      <c r="P25301">
        <f>(L25301*'Derivation of PM - FICO ONLY'!$L$30)+'Derivation of PM - FICO ONLY'!$L$29</f>
        <v>0.1064097284112171</v>
      </c>
      <c r="Q25301">
        <f>'Derivation of PM - 6 Fact'!$AN$34+('Derivation of PM - 6 Fact'!$AN$35*Predictions!C25301)+('Derivation of PM - 6 Fact'!$AN$36*Predictions!E25301)+('Derivation of PM - 6 Fact'!$AN$37*Predictions!F25301)+('Derivation of PM - 6 Fact'!$AN$38*Predictions!G25301)+('Derivation of PM - 6 Fact'!$AN$39*Predictions!H25301)+('Derivation of PM - 6 Fact'!$AN$40*Predictions!L25301)</f>
        <v>0.38490538997973461</v>
      </c>
      <c r="U25301">
        <f t="shared" si="1581"/>
        <v>0</v>
      </c>
      <c r="V25301">
        <f t="shared" si="1582"/>
        <v>0</v>
      </c>
      <c r="W25301">
        <f t="shared" si="1583"/>
        <v>0</v>
      </c>
      <c r="X25301">
        <f t="shared" si="1584"/>
        <v>0</v>
      </c>
    </row>
    <row r="25302" spans="1:24" x14ac:dyDescent="0.3">
      <c r="A25302" t="s">
        <v>2</v>
      </c>
      <c r="B25302">
        <v>43292</v>
      </c>
      <c r="C25302">
        <v>7</v>
      </c>
      <c r="D25302">
        <v>65</v>
      </c>
      <c r="E25302">
        <v>107</v>
      </c>
      <c r="F25302">
        <v>26</v>
      </c>
      <c r="G25302">
        <v>77</v>
      </c>
      <c r="H25302">
        <v>39</v>
      </c>
      <c r="I25302">
        <v>3</v>
      </c>
      <c r="J25302">
        <v>11</v>
      </c>
      <c r="K25302">
        <v>0</v>
      </c>
      <c r="L25302">
        <v>561</v>
      </c>
      <c r="N25302" cm="1">
        <f t="array" ref="N25302">SUMPRODUCT(C25302:K25302,TRANSPOSE(('Derivation of PM - 8 Factors'!$Q$32:$Q$40)))+'Derivation of PM - 8 Factors'!$Q$31</f>
        <v>0.96973035881615188</v>
      </c>
      <c r="O25302" cm="1">
        <f t="array" ref="O25302">SUMPRODUCT(C25302:L25302,TRANSPOSE('Derivation of PM - 8 Fact+FICO'!$S$30:$S$39))+Predictions!$S$37</f>
        <v>1.0401359634802243</v>
      </c>
      <c r="P25302">
        <f>(L25302*'Derivation of PM - FICO ONLY'!$L$30)+'Derivation of PM - FICO ONLY'!$L$29</f>
        <v>0.2653014861089924</v>
      </c>
      <c r="Q25302">
        <f>'Derivation of PM - 6 Fact'!$AN$34+('Derivation of PM - 6 Fact'!$AN$35*Predictions!C25302)+('Derivation of PM - 6 Fact'!$AN$36*Predictions!E25302)+('Derivation of PM - 6 Fact'!$AN$37*Predictions!F25302)+('Derivation of PM - 6 Fact'!$AN$38*Predictions!G25302)+('Derivation of PM - 6 Fact'!$AN$39*Predictions!H25302)+('Derivation of PM - 6 Fact'!$AN$40*Predictions!L25302)</f>
        <v>0.96759298871726829</v>
      </c>
      <c r="U25302">
        <f t="shared" si="1581"/>
        <v>1</v>
      </c>
      <c r="V25302">
        <f t="shared" si="1582"/>
        <v>1</v>
      </c>
      <c r="W25302">
        <f t="shared" si="1583"/>
        <v>0</v>
      </c>
      <c r="X25302">
        <f t="shared" si="1584"/>
        <v>1</v>
      </c>
    </row>
    <row r="25303" spans="1:24" x14ac:dyDescent="0.3">
      <c r="A25303" t="s">
        <v>2</v>
      </c>
      <c r="B25303">
        <v>43293</v>
      </c>
      <c r="C25303">
        <v>4</v>
      </c>
      <c r="D25303">
        <v>65</v>
      </c>
      <c r="E25303">
        <v>42</v>
      </c>
      <c r="F25303">
        <v>49</v>
      </c>
      <c r="G25303">
        <v>81</v>
      </c>
      <c r="H25303">
        <v>63</v>
      </c>
      <c r="I25303">
        <v>11</v>
      </c>
      <c r="J25303">
        <v>14</v>
      </c>
      <c r="K25303">
        <v>1</v>
      </c>
      <c r="L25303">
        <v>645</v>
      </c>
      <c r="N25303" cm="1">
        <f t="array" ref="N25303">SUMPRODUCT(C25303:K25303,TRANSPOSE(('Derivation of PM - 8 Factors'!$Q$32:$Q$40)))+'Derivation of PM - 8 Factors'!$Q$31</f>
        <v>0.67159280454186754</v>
      </c>
      <c r="O25303" cm="1">
        <f t="array" ref="O25303">SUMPRODUCT(C25303:L25303,TRANSPOSE('Derivation of PM - 8 Fact+FICO'!$S$30:$S$39))+Predictions!$S$37</f>
        <v>0.74841422129573376</v>
      </c>
      <c r="P25303">
        <f>(L25303*'Derivation of PM - FICO ONLY'!$L$30)+'Derivation of PM - FICO ONLY'!$L$29</f>
        <v>0.58308500150454257</v>
      </c>
      <c r="Q25303">
        <f>'Derivation of PM - 6 Fact'!$AN$34+('Derivation of PM - 6 Fact'!$AN$35*Predictions!C25303)+('Derivation of PM - 6 Fact'!$AN$36*Predictions!E25303)+('Derivation of PM - 6 Fact'!$AN$37*Predictions!F25303)+('Derivation of PM - 6 Fact'!$AN$38*Predictions!G25303)+('Derivation of PM - 6 Fact'!$AN$39*Predictions!H25303)+('Derivation of PM - 6 Fact'!$AN$40*Predictions!L25303)</f>
        <v>0.70215771891245471</v>
      </c>
      <c r="U25303">
        <f t="shared" si="1581"/>
        <v>1</v>
      </c>
      <c r="V25303">
        <f t="shared" si="1582"/>
        <v>1</v>
      </c>
      <c r="W25303">
        <f t="shared" si="1583"/>
        <v>1</v>
      </c>
      <c r="X25303">
        <f t="shared" si="1584"/>
        <v>1</v>
      </c>
    </row>
    <row r="25304" spans="1:24" x14ac:dyDescent="0.3">
      <c r="A25304" t="s">
        <v>2</v>
      </c>
      <c r="B25304">
        <v>43294</v>
      </c>
      <c r="C25304">
        <v>9</v>
      </c>
      <c r="D25304">
        <v>26</v>
      </c>
      <c r="E25304">
        <v>564</v>
      </c>
      <c r="F25304">
        <v>11</v>
      </c>
      <c r="G25304">
        <v>72</v>
      </c>
      <c r="H25304">
        <v>49</v>
      </c>
      <c r="I25304">
        <v>4</v>
      </c>
      <c r="J25304">
        <v>5</v>
      </c>
      <c r="K25304">
        <v>0</v>
      </c>
      <c r="L25304">
        <v>741</v>
      </c>
      <c r="N25304" cm="1">
        <f t="array" ref="N25304">SUMPRODUCT(C25304:K25304,TRANSPOSE(('Derivation of PM - 8 Factors'!$Q$32:$Q$40)))+'Derivation of PM - 8 Factors'!$Q$31</f>
        <v>1.0384407940398441</v>
      </c>
      <c r="O25304" cm="1">
        <f t="array" ref="O25304">SUMPRODUCT(C25304:L25304,TRANSPOSE('Derivation of PM - 8 Fact+FICO'!$S$30:$S$39))+Predictions!$S$37</f>
        <v>1.1134299030768116</v>
      </c>
      <c r="P25304">
        <f>(L25304*'Derivation of PM - FICO ONLY'!$L$30)+'Derivation of PM - FICO ONLY'!$L$29</f>
        <v>0.94626616195659952</v>
      </c>
      <c r="Q25304">
        <f>'Derivation of PM - 6 Fact'!$AN$34+('Derivation of PM - 6 Fact'!$AN$35*Predictions!C25304)+('Derivation of PM - 6 Fact'!$AN$36*Predictions!E25304)+('Derivation of PM - 6 Fact'!$AN$37*Predictions!F25304)+('Derivation of PM - 6 Fact'!$AN$38*Predictions!G25304)+('Derivation of PM - 6 Fact'!$AN$39*Predictions!H25304)+('Derivation of PM - 6 Fact'!$AN$40*Predictions!L25304)</f>
        <v>1.0656448907131288</v>
      </c>
      <c r="U25304">
        <f t="shared" si="1581"/>
        <v>1</v>
      </c>
      <c r="V25304">
        <f t="shared" si="1582"/>
        <v>1</v>
      </c>
      <c r="W25304">
        <f t="shared" si="1583"/>
        <v>1</v>
      </c>
      <c r="X25304">
        <f t="shared" si="1584"/>
        <v>1</v>
      </c>
    </row>
    <row r="25305" spans="1:24" x14ac:dyDescent="0.3">
      <c r="A25305" t="s">
        <v>2</v>
      </c>
      <c r="B25305">
        <v>43295</v>
      </c>
      <c r="C25305">
        <v>3</v>
      </c>
      <c r="D25305">
        <v>40</v>
      </c>
      <c r="E25305">
        <v>-120</v>
      </c>
      <c r="F25305">
        <v>11</v>
      </c>
      <c r="G25305">
        <v>29</v>
      </c>
      <c r="H25305">
        <v>21</v>
      </c>
      <c r="I25305">
        <v>12</v>
      </c>
      <c r="J25305">
        <v>14</v>
      </c>
      <c r="K25305">
        <v>0</v>
      </c>
      <c r="L25305">
        <v>546</v>
      </c>
      <c r="N25305" cm="1">
        <f t="array" ref="N25305">SUMPRODUCT(C25305:K25305,TRANSPOSE(('Derivation of PM - 8 Factors'!$Q$32:$Q$40)))+'Derivation of PM - 8 Factors'!$Q$31</f>
        <v>0.41165644886881614</v>
      </c>
      <c r="O25305" cm="1">
        <f t="array" ref="O25305">SUMPRODUCT(C25305:L25305,TRANSPOSE('Derivation of PM - 8 Fact+FICO'!$S$30:$S$39))+Predictions!$S$37</f>
        <v>0.48624338908799114</v>
      </c>
      <c r="P25305">
        <f>(L25305*'Derivation of PM - FICO ONLY'!$L$30)+'Derivation of PM - FICO ONLY'!$L$29</f>
        <v>0.20855442978835836</v>
      </c>
      <c r="Q25305">
        <f>'Derivation of PM - 6 Fact'!$AN$34+('Derivation of PM - 6 Fact'!$AN$35*Predictions!C25305)+('Derivation of PM - 6 Fact'!$AN$36*Predictions!E25305)+('Derivation of PM - 6 Fact'!$AN$37*Predictions!F25305)+('Derivation of PM - 6 Fact'!$AN$38*Predictions!G25305)+('Derivation of PM - 6 Fact'!$AN$39*Predictions!H25305)+('Derivation of PM - 6 Fact'!$AN$40*Predictions!L25305)</f>
        <v>0.38064231602568177</v>
      </c>
      <c r="U25305">
        <f t="shared" si="1581"/>
        <v>0</v>
      </c>
      <c r="V25305">
        <f t="shared" si="1582"/>
        <v>0</v>
      </c>
      <c r="W25305">
        <f t="shared" si="1583"/>
        <v>0</v>
      </c>
      <c r="X25305">
        <f t="shared" si="1584"/>
        <v>0</v>
      </c>
    </row>
    <row r="25306" spans="1:24" x14ac:dyDescent="0.3">
      <c r="A25306" t="s">
        <v>2</v>
      </c>
      <c r="B25306">
        <v>43296</v>
      </c>
      <c r="C25306">
        <v>1</v>
      </c>
      <c r="D25306">
        <v>75</v>
      </c>
      <c r="E25306">
        <v>-51</v>
      </c>
      <c r="F25306">
        <v>42</v>
      </c>
      <c r="G25306">
        <v>40</v>
      </c>
      <c r="H25306">
        <v>58</v>
      </c>
      <c r="I25306">
        <v>16</v>
      </c>
      <c r="J25306">
        <v>20</v>
      </c>
      <c r="K25306">
        <v>0</v>
      </c>
      <c r="L25306">
        <v>451</v>
      </c>
      <c r="N25306" cm="1">
        <f t="array" ref="N25306">SUMPRODUCT(C25306:K25306,TRANSPOSE(('Derivation of PM - 8 Factors'!$Q$32:$Q$40)))+'Derivation of PM - 8 Factors'!$Q$31</f>
        <v>0.37914815611947772</v>
      </c>
      <c r="O25306" cm="1">
        <f t="array" ref="O25306">SUMPRODUCT(C25306:L25306,TRANSPOSE('Derivation of PM - 8 Fact+FICO'!$S$30:$S$39))+Predictions!$S$37</f>
        <v>0.45021931615446309</v>
      </c>
      <c r="P25306">
        <f>(L25306*'Derivation of PM - FICO ONLY'!$L$30)+'Derivation of PM - FICO ONLY'!$L$29</f>
        <v>-0.15084359357565669</v>
      </c>
      <c r="Q25306">
        <f>'Derivation of PM - 6 Fact'!$AN$34+('Derivation of PM - 6 Fact'!$AN$35*Predictions!C25306)+('Derivation of PM - 6 Fact'!$AN$36*Predictions!E25306)+('Derivation of PM - 6 Fact'!$AN$37*Predictions!F25306)+('Derivation of PM - 6 Fact'!$AN$38*Predictions!G25306)+('Derivation of PM - 6 Fact'!$AN$39*Predictions!H25306)+('Derivation of PM - 6 Fact'!$AN$40*Predictions!L25306)</f>
        <v>0.3139884158452772</v>
      </c>
      <c r="U25306">
        <f t="shared" si="1581"/>
        <v>0</v>
      </c>
      <c r="V25306">
        <f t="shared" si="1582"/>
        <v>0</v>
      </c>
      <c r="W25306">
        <f t="shared" si="1583"/>
        <v>0</v>
      </c>
      <c r="X25306">
        <f t="shared" si="1584"/>
        <v>0</v>
      </c>
    </row>
    <row r="25307" spans="1:24" x14ac:dyDescent="0.3">
      <c r="A25307" t="s">
        <v>2</v>
      </c>
      <c r="B25307">
        <v>43297</v>
      </c>
      <c r="C25307">
        <v>8</v>
      </c>
      <c r="D25307">
        <v>7</v>
      </c>
      <c r="E25307">
        <v>262</v>
      </c>
      <c r="F25307">
        <v>2</v>
      </c>
      <c r="G25307">
        <v>45</v>
      </c>
      <c r="H25307">
        <v>23</v>
      </c>
      <c r="I25307">
        <v>15</v>
      </c>
      <c r="J25307">
        <v>20</v>
      </c>
      <c r="K25307">
        <v>1</v>
      </c>
      <c r="L25307">
        <v>685</v>
      </c>
      <c r="N25307" cm="1">
        <f t="array" ref="N25307">SUMPRODUCT(C25307:K25307,TRANSPOSE(('Derivation of PM - 8 Factors'!$Q$32:$Q$40)))+'Derivation of PM - 8 Factors'!$Q$31</f>
        <v>1.0328553677918648</v>
      </c>
      <c r="O25307" cm="1">
        <f t="array" ref="O25307">SUMPRODUCT(C25307:L25307,TRANSPOSE('Derivation of PM - 8 Fact+FICO'!$S$30:$S$39))+Predictions!$S$37</f>
        <v>1.1087471604778838</v>
      </c>
      <c r="P25307">
        <f>(L25307*'Derivation of PM - FICO ONLY'!$L$30)+'Derivation of PM - FICO ONLY'!$L$29</f>
        <v>0.73441048502623274</v>
      </c>
      <c r="Q25307">
        <f>'Derivation of PM - 6 Fact'!$AN$34+('Derivation of PM - 6 Fact'!$AN$35*Predictions!C25307)+('Derivation of PM - 6 Fact'!$AN$36*Predictions!E25307)+('Derivation of PM - 6 Fact'!$AN$37*Predictions!F25307)+('Derivation of PM - 6 Fact'!$AN$38*Predictions!G25307)+('Derivation of PM - 6 Fact'!$AN$39*Predictions!H25307)+('Derivation of PM - 6 Fact'!$AN$40*Predictions!L25307)</f>
        <v>1.0098582591584626</v>
      </c>
      <c r="U25307">
        <f t="shared" si="1581"/>
        <v>1</v>
      </c>
      <c r="V25307">
        <f t="shared" si="1582"/>
        <v>1</v>
      </c>
      <c r="W25307">
        <f t="shared" si="1583"/>
        <v>1</v>
      </c>
      <c r="X25307">
        <f t="shared" si="1584"/>
        <v>1</v>
      </c>
    </row>
    <row r="25308" spans="1:24" x14ac:dyDescent="0.3">
      <c r="A25308" t="s">
        <v>2</v>
      </c>
      <c r="B25308">
        <v>43298</v>
      </c>
      <c r="C25308">
        <v>5</v>
      </c>
      <c r="D25308">
        <v>0</v>
      </c>
      <c r="E25308">
        <v>178</v>
      </c>
      <c r="F25308">
        <v>21</v>
      </c>
      <c r="G25308">
        <v>60</v>
      </c>
      <c r="H25308">
        <v>42</v>
      </c>
      <c r="I25308">
        <v>5</v>
      </c>
      <c r="J25308">
        <v>11</v>
      </c>
      <c r="K25308">
        <v>0</v>
      </c>
      <c r="L25308">
        <v>656</v>
      </c>
      <c r="N25308" cm="1">
        <f t="array" ref="N25308">SUMPRODUCT(C25308:K25308,TRANSPOSE(('Derivation of PM - 8 Factors'!$Q$32:$Q$40)))+'Derivation of PM - 8 Factors'!$Q$31</f>
        <v>0.64583384750821293</v>
      </c>
      <c r="O25308" cm="1">
        <f t="array" ref="O25308">SUMPRODUCT(C25308:L25308,TRANSPOSE('Derivation of PM - 8 Fact+FICO'!$S$30:$S$39))+Predictions!$S$37</f>
        <v>0.72151365592346517</v>
      </c>
      <c r="P25308">
        <f>(L25308*'Derivation of PM - FICO ONLY'!$L$30)+'Derivation of PM - FICO ONLY'!$L$29</f>
        <v>0.62469950947300723</v>
      </c>
      <c r="Q25308">
        <f>'Derivation of PM - 6 Fact'!$AN$34+('Derivation of PM - 6 Fact'!$AN$35*Predictions!C25308)+('Derivation of PM - 6 Fact'!$AN$36*Predictions!E25308)+('Derivation of PM - 6 Fact'!$AN$37*Predictions!F25308)+('Derivation of PM - 6 Fact'!$AN$38*Predictions!G25308)+('Derivation of PM - 6 Fact'!$AN$39*Predictions!H25308)+('Derivation of PM - 6 Fact'!$AN$40*Predictions!L25308)</f>
        <v>0.63409684722271331</v>
      </c>
      <c r="U25308">
        <f t="shared" si="1581"/>
        <v>1</v>
      </c>
      <c r="V25308">
        <f t="shared" si="1582"/>
        <v>1</v>
      </c>
      <c r="W25308">
        <f t="shared" si="1583"/>
        <v>1</v>
      </c>
      <c r="X25308">
        <f t="shared" si="1584"/>
        <v>1</v>
      </c>
    </row>
    <row r="25309" spans="1:24" x14ac:dyDescent="0.3">
      <c r="A25309" t="s">
        <v>2</v>
      </c>
      <c r="B25309">
        <v>43299</v>
      </c>
      <c r="C25309">
        <v>8</v>
      </c>
      <c r="D25309">
        <v>83</v>
      </c>
      <c r="E25309">
        <v>172</v>
      </c>
      <c r="F25309">
        <v>78</v>
      </c>
      <c r="G25309">
        <v>184</v>
      </c>
      <c r="H25309">
        <v>105</v>
      </c>
      <c r="I25309">
        <v>0</v>
      </c>
      <c r="J25309">
        <v>4</v>
      </c>
      <c r="K25309">
        <v>0</v>
      </c>
      <c r="L25309">
        <v>625</v>
      </c>
      <c r="N25309" cm="1">
        <f t="array" ref="N25309">SUMPRODUCT(C25309:K25309,TRANSPOSE(('Derivation of PM - 8 Factors'!$Q$32:$Q$40)))+'Derivation of PM - 8 Factors'!$Q$31</f>
        <v>1.0063843215732569</v>
      </c>
      <c r="O25309" cm="1">
        <f t="array" ref="O25309">SUMPRODUCT(C25309:L25309,TRANSPOSE('Derivation of PM - 8 Fact+FICO'!$S$30:$S$39))+Predictions!$S$37</f>
        <v>1.0761995671344307</v>
      </c>
      <c r="P25309">
        <f>(L25309*'Derivation of PM - FICO ONLY'!$L$30)+'Derivation of PM - FICO ONLY'!$L$29</f>
        <v>0.50742225974369704</v>
      </c>
      <c r="Q25309">
        <f>'Derivation of PM - 6 Fact'!$AN$34+('Derivation of PM - 6 Fact'!$AN$35*Predictions!C25309)+('Derivation of PM - 6 Fact'!$AN$36*Predictions!E25309)+('Derivation of PM - 6 Fact'!$AN$37*Predictions!F25309)+('Derivation of PM - 6 Fact'!$AN$38*Predictions!G25309)+('Derivation of PM - 6 Fact'!$AN$39*Predictions!H25309)+('Derivation of PM - 6 Fact'!$AN$40*Predictions!L25309)</f>
        <v>1.0609568860417349</v>
      </c>
      <c r="U25309">
        <f t="shared" si="1581"/>
        <v>1</v>
      </c>
      <c r="V25309">
        <f t="shared" si="1582"/>
        <v>1</v>
      </c>
      <c r="W25309">
        <f t="shared" si="1583"/>
        <v>1</v>
      </c>
      <c r="X25309">
        <f t="shared" si="1584"/>
        <v>1</v>
      </c>
    </row>
    <row r="25310" spans="1:24" x14ac:dyDescent="0.3">
      <c r="A25310" t="s">
        <v>2</v>
      </c>
      <c r="B25310">
        <v>43300</v>
      </c>
      <c r="C25310">
        <v>9</v>
      </c>
      <c r="D25310">
        <v>73</v>
      </c>
      <c r="E25310">
        <v>213</v>
      </c>
      <c r="F25310">
        <v>74</v>
      </c>
      <c r="G25310">
        <v>190</v>
      </c>
      <c r="H25310">
        <v>130</v>
      </c>
      <c r="I25310">
        <v>3</v>
      </c>
      <c r="J25310">
        <v>7</v>
      </c>
      <c r="K25310">
        <v>1</v>
      </c>
      <c r="L25310">
        <v>609</v>
      </c>
      <c r="N25310" cm="1">
        <f t="array" ref="N25310">SUMPRODUCT(C25310:K25310,TRANSPOSE(('Derivation of PM - 8 Factors'!$Q$32:$Q$40)))+'Derivation of PM - 8 Factors'!$Q$31</f>
        <v>0.87700437291300792</v>
      </c>
      <c r="O25310" cm="1">
        <f t="array" ref="O25310">SUMPRODUCT(C25310:L25310,TRANSPOSE('Derivation of PM - 8 Fact+FICO'!$S$30:$S$39))+Predictions!$S$37</f>
        <v>0.94704497345929994</v>
      </c>
      <c r="P25310">
        <f>(L25310*'Derivation of PM - FICO ONLY'!$L$30)+'Derivation of PM - FICO ONLY'!$L$29</f>
        <v>0.44689206633502088</v>
      </c>
      <c r="Q25310">
        <f>'Derivation of PM - 6 Fact'!$AN$34+('Derivation of PM - 6 Fact'!$AN$35*Predictions!C25310)+('Derivation of PM - 6 Fact'!$AN$36*Predictions!E25310)+('Derivation of PM - 6 Fact'!$AN$37*Predictions!F25310)+('Derivation of PM - 6 Fact'!$AN$38*Predictions!G25310)+('Derivation of PM - 6 Fact'!$AN$39*Predictions!H25310)+('Derivation of PM - 6 Fact'!$AN$40*Predictions!L25310)</f>
        <v>0.95947525686247048</v>
      </c>
      <c r="U25310">
        <f t="shared" si="1581"/>
        <v>1</v>
      </c>
      <c r="V25310">
        <f t="shared" si="1582"/>
        <v>1</v>
      </c>
      <c r="W25310">
        <f t="shared" si="1583"/>
        <v>0</v>
      </c>
      <c r="X25310">
        <f t="shared" si="1584"/>
        <v>1</v>
      </c>
    </row>
    <row r="25311" spans="1:24" x14ac:dyDescent="0.3">
      <c r="A25311" t="s">
        <v>2</v>
      </c>
      <c r="B25311">
        <v>43301</v>
      </c>
      <c r="C25311">
        <v>8</v>
      </c>
      <c r="D25311">
        <v>0</v>
      </c>
      <c r="E25311">
        <v>336</v>
      </c>
      <c r="F25311">
        <v>34</v>
      </c>
      <c r="G25311">
        <v>100</v>
      </c>
      <c r="H25311">
        <v>64</v>
      </c>
      <c r="I25311">
        <v>8</v>
      </c>
      <c r="J25311">
        <v>12</v>
      </c>
      <c r="K25311">
        <v>0</v>
      </c>
      <c r="L25311">
        <v>631</v>
      </c>
      <c r="N25311" cm="1">
        <f t="array" ref="N25311">SUMPRODUCT(C25311:K25311,TRANSPOSE(('Derivation of PM - 8 Factors'!$Q$32:$Q$40)))+'Derivation of PM - 8 Factors'!$Q$31</f>
        <v>1.0442313653993758</v>
      </c>
      <c r="O25311" cm="1">
        <f t="array" ref="O25311">SUMPRODUCT(C25311:L25311,TRANSPOSE('Derivation of PM - 8 Fact+FICO'!$S$30:$S$39))+Predictions!$S$37</f>
        <v>1.115576455912894</v>
      </c>
      <c r="P25311">
        <f>(L25311*'Derivation of PM - FICO ONLY'!$L$30)+'Derivation of PM - FICO ONLY'!$L$29</f>
        <v>0.53012108227195065</v>
      </c>
      <c r="Q25311">
        <f>'Derivation of PM - 6 Fact'!$AN$34+('Derivation of PM - 6 Fact'!$AN$35*Predictions!C25311)+('Derivation of PM - 6 Fact'!$AN$36*Predictions!E25311)+('Derivation of PM - 6 Fact'!$AN$37*Predictions!F25311)+('Derivation of PM - 6 Fact'!$AN$38*Predictions!G25311)+('Derivation of PM - 6 Fact'!$AN$39*Predictions!H25311)+('Derivation of PM - 6 Fact'!$AN$40*Predictions!L25311)</f>
        <v>1.023708525083177</v>
      </c>
      <c r="U25311">
        <f t="shared" si="1581"/>
        <v>1</v>
      </c>
      <c r="V25311">
        <f t="shared" si="1582"/>
        <v>1</v>
      </c>
      <c r="W25311">
        <f t="shared" si="1583"/>
        <v>1</v>
      </c>
      <c r="X25311">
        <f t="shared" si="1584"/>
        <v>1</v>
      </c>
    </row>
    <row r="25312" spans="1:24" x14ac:dyDescent="0.3">
      <c r="A25312" t="s">
        <v>2</v>
      </c>
      <c r="B25312">
        <v>43302</v>
      </c>
      <c r="C25312">
        <v>10</v>
      </c>
      <c r="D25312">
        <v>99</v>
      </c>
      <c r="E25312">
        <v>268</v>
      </c>
      <c r="F25312">
        <v>24</v>
      </c>
      <c r="G25312">
        <v>105</v>
      </c>
      <c r="H25312">
        <v>89</v>
      </c>
      <c r="I25312">
        <v>10</v>
      </c>
      <c r="J25312">
        <v>14</v>
      </c>
      <c r="K25312">
        <v>0</v>
      </c>
      <c r="L25312">
        <v>564</v>
      </c>
      <c r="N25312" cm="1">
        <f t="array" ref="N25312">SUMPRODUCT(C25312:K25312,TRANSPOSE(('Derivation of PM - 8 Factors'!$Q$32:$Q$40)))+'Derivation of PM - 8 Factors'!$Q$31</f>
        <v>0.98218336161299824</v>
      </c>
      <c r="O25312" cm="1">
        <f t="array" ref="O25312">SUMPRODUCT(C25312:L25312,TRANSPOSE('Derivation of PM - 8 Fact+FICO'!$S$30:$S$39))+Predictions!$S$37</f>
        <v>1.0525819129326568</v>
      </c>
      <c r="P25312">
        <f>(L25312*'Derivation of PM - FICO ONLY'!$L$30)+'Derivation of PM - FICO ONLY'!$L$29</f>
        <v>0.27665089737311921</v>
      </c>
      <c r="Q25312">
        <f>'Derivation of PM - 6 Fact'!$AN$34+('Derivation of PM - 6 Fact'!$AN$35*Predictions!C25312)+('Derivation of PM - 6 Fact'!$AN$36*Predictions!E25312)+('Derivation of PM - 6 Fact'!$AN$37*Predictions!F25312)+('Derivation of PM - 6 Fact'!$AN$38*Predictions!G25312)+('Derivation of PM - 6 Fact'!$AN$39*Predictions!H25312)+('Derivation of PM - 6 Fact'!$AN$40*Predictions!L25312)</f>
        <v>0.96507633288835482</v>
      </c>
      <c r="U25312">
        <f t="shared" si="1581"/>
        <v>1</v>
      </c>
      <c r="V25312">
        <f t="shared" si="1582"/>
        <v>1</v>
      </c>
      <c r="W25312">
        <f t="shared" si="1583"/>
        <v>0</v>
      </c>
      <c r="X25312">
        <f t="shared" si="1584"/>
        <v>1</v>
      </c>
    </row>
    <row r="25313" spans="1:24" x14ac:dyDescent="0.3">
      <c r="A25313" t="s">
        <v>2</v>
      </c>
      <c r="B25313">
        <v>43303</v>
      </c>
      <c r="C25313">
        <v>8</v>
      </c>
      <c r="D25313">
        <v>89</v>
      </c>
      <c r="E25313">
        <v>338</v>
      </c>
      <c r="F25313">
        <v>91</v>
      </c>
      <c r="G25313">
        <v>198</v>
      </c>
      <c r="H25313">
        <v>134</v>
      </c>
      <c r="I25313">
        <v>8</v>
      </c>
      <c r="J25313">
        <v>9</v>
      </c>
      <c r="K25313">
        <v>0</v>
      </c>
      <c r="L25313">
        <v>798</v>
      </c>
      <c r="N25313" cm="1">
        <f t="array" ref="N25313">SUMPRODUCT(C25313:K25313,TRANSPOSE(('Derivation of PM - 8 Factors'!$Q$32:$Q$40)))+'Derivation of PM - 8 Factors'!$Q$31</f>
        <v>1.0324058037863144</v>
      </c>
      <c r="O25313" cm="1">
        <f t="array" ref="O25313">SUMPRODUCT(C25313:L25313,TRANSPOSE('Derivation of PM - 8 Fact+FICO'!$S$30:$S$39))+Predictions!$S$37</f>
        <v>1.1098470515168588</v>
      </c>
      <c r="P25313">
        <f>(L25313*'Derivation of PM - FICO ONLY'!$L$30)+'Derivation of PM - FICO ONLY'!$L$29</f>
        <v>1.1619049759750089</v>
      </c>
      <c r="Q25313">
        <f>'Derivation of PM - 6 Fact'!$AN$34+('Derivation of PM - 6 Fact'!$AN$35*Predictions!C25313)+('Derivation of PM - 6 Fact'!$AN$36*Predictions!E25313)+('Derivation of PM - 6 Fact'!$AN$37*Predictions!F25313)+('Derivation of PM - 6 Fact'!$AN$38*Predictions!G25313)+('Derivation of PM - 6 Fact'!$AN$39*Predictions!H25313)+('Derivation of PM - 6 Fact'!$AN$40*Predictions!L25313)</f>
        <v>1.0617445878171794</v>
      </c>
      <c r="U25313">
        <f t="shared" si="1581"/>
        <v>1</v>
      </c>
      <c r="V25313">
        <f t="shared" si="1582"/>
        <v>1</v>
      </c>
      <c r="W25313">
        <f t="shared" si="1583"/>
        <v>1</v>
      </c>
      <c r="X25313">
        <f t="shared" si="1584"/>
        <v>1</v>
      </c>
    </row>
    <row r="25314" spans="1:24" x14ac:dyDescent="0.3">
      <c r="A25314" t="s">
        <v>2</v>
      </c>
      <c r="B25314">
        <v>43304</v>
      </c>
      <c r="C25314">
        <v>3</v>
      </c>
      <c r="D25314">
        <v>12</v>
      </c>
      <c r="E25314">
        <v>-107</v>
      </c>
      <c r="F25314">
        <v>51</v>
      </c>
      <c r="G25314">
        <v>63</v>
      </c>
      <c r="H25314">
        <v>73</v>
      </c>
      <c r="I25314">
        <v>5</v>
      </c>
      <c r="J25314">
        <v>11</v>
      </c>
      <c r="K25314">
        <v>0</v>
      </c>
      <c r="L25314">
        <v>519</v>
      </c>
      <c r="N25314" cm="1">
        <f t="array" ref="N25314">SUMPRODUCT(C25314:K25314,TRANSPOSE(('Derivation of PM - 8 Factors'!$Q$32:$Q$40)))+'Derivation of PM - 8 Factors'!$Q$31</f>
        <v>0.58769232526955473</v>
      </c>
      <c r="O25314" cm="1">
        <f t="array" ref="O25314">SUMPRODUCT(C25314:L25314,TRANSPOSE('Derivation of PM - 8 Fact+FICO'!$S$30:$S$39))+Predictions!$S$37</f>
        <v>0.66211478114528921</v>
      </c>
      <c r="P25314">
        <f>(L25314*'Derivation of PM - FICO ONLY'!$L$30)+'Derivation of PM - FICO ONLY'!$L$29</f>
        <v>0.1064097284112171</v>
      </c>
      <c r="Q25314">
        <f>'Derivation of PM - 6 Fact'!$AN$34+('Derivation of PM - 6 Fact'!$AN$35*Predictions!C25314)+('Derivation of PM - 6 Fact'!$AN$36*Predictions!E25314)+('Derivation of PM - 6 Fact'!$AN$37*Predictions!F25314)+('Derivation of PM - 6 Fact'!$AN$38*Predictions!G25314)+('Derivation of PM - 6 Fact'!$AN$39*Predictions!H25314)+('Derivation of PM - 6 Fact'!$AN$40*Predictions!L25314)</f>
        <v>0.57782326040825982</v>
      </c>
      <c r="U25314">
        <f t="shared" si="1581"/>
        <v>1</v>
      </c>
      <c r="V25314">
        <f t="shared" si="1582"/>
        <v>1</v>
      </c>
      <c r="W25314">
        <f t="shared" si="1583"/>
        <v>0</v>
      </c>
      <c r="X25314">
        <f t="shared" si="1584"/>
        <v>1</v>
      </c>
    </row>
    <row r="25315" spans="1:24" x14ac:dyDescent="0.3">
      <c r="A25315" t="s">
        <v>2</v>
      </c>
      <c r="B25315">
        <v>43305</v>
      </c>
      <c r="C25315">
        <v>8</v>
      </c>
      <c r="D25315">
        <v>0</v>
      </c>
      <c r="E25315">
        <v>380</v>
      </c>
      <c r="F25315">
        <v>10</v>
      </c>
      <c r="G25315">
        <v>60</v>
      </c>
      <c r="H25315">
        <v>56</v>
      </c>
      <c r="I25315">
        <v>4</v>
      </c>
      <c r="J25315">
        <v>12</v>
      </c>
      <c r="K25315">
        <v>0</v>
      </c>
      <c r="L25315">
        <v>553</v>
      </c>
      <c r="N25315" cm="1">
        <f t="array" ref="N25315">SUMPRODUCT(C25315:K25315,TRANSPOSE(('Derivation of PM - 8 Factors'!$Q$32:$Q$40)))+'Derivation of PM - 8 Factors'!$Q$31</f>
        <v>0.88845581015556829</v>
      </c>
      <c r="O25315" cm="1">
        <f t="array" ref="O25315">SUMPRODUCT(C25315:L25315,TRANSPOSE('Derivation of PM - 8 Fact+FICO'!$S$30:$S$39))+Predictions!$S$37</f>
        <v>0.95780752172312256</v>
      </c>
      <c r="P25315">
        <f>(L25315*'Derivation of PM - FICO ONLY'!$L$30)+'Derivation of PM - FICO ONLY'!$L$29</f>
        <v>0.2350363894046541</v>
      </c>
      <c r="Q25315">
        <f>'Derivation of PM - 6 Fact'!$AN$34+('Derivation of PM - 6 Fact'!$AN$35*Predictions!C25315)+('Derivation of PM - 6 Fact'!$AN$36*Predictions!E25315)+('Derivation of PM - 6 Fact'!$AN$37*Predictions!F25315)+('Derivation of PM - 6 Fact'!$AN$38*Predictions!G25315)+('Derivation of PM - 6 Fact'!$AN$39*Predictions!H25315)+('Derivation of PM - 6 Fact'!$AN$40*Predictions!L25315)</f>
        <v>0.86417189295010877</v>
      </c>
      <c r="U25315">
        <f t="shared" si="1581"/>
        <v>1</v>
      </c>
      <c r="V25315">
        <f t="shared" si="1582"/>
        <v>1</v>
      </c>
      <c r="W25315">
        <f t="shared" si="1583"/>
        <v>0</v>
      </c>
      <c r="X25315">
        <f t="shared" si="1584"/>
        <v>1</v>
      </c>
    </row>
    <row r="25316" spans="1:24" x14ac:dyDescent="0.3">
      <c r="A25316" t="s">
        <v>2</v>
      </c>
      <c r="B25316">
        <v>43306</v>
      </c>
      <c r="C25316">
        <v>4</v>
      </c>
      <c r="D25316">
        <v>24</v>
      </c>
      <c r="E25316">
        <v>-157</v>
      </c>
      <c r="F25316">
        <v>92</v>
      </c>
      <c r="G25316">
        <v>131</v>
      </c>
      <c r="H25316">
        <v>129</v>
      </c>
      <c r="I25316">
        <v>11</v>
      </c>
      <c r="J25316">
        <v>13</v>
      </c>
      <c r="K25316">
        <v>0</v>
      </c>
      <c r="L25316">
        <v>599</v>
      </c>
      <c r="N25316" cm="1">
        <f t="array" ref="N25316">SUMPRODUCT(C25316:K25316,TRANSPOSE(('Derivation of PM - 8 Factors'!$Q$32:$Q$40)))+'Derivation of PM - 8 Factors'!$Q$31</f>
        <v>0.75084322689553962</v>
      </c>
      <c r="O25316" cm="1">
        <f t="array" ref="O25316">SUMPRODUCT(C25316:L25316,TRANSPOSE('Derivation of PM - 8 Fact+FICO'!$S$30:$S$39))+Predictions!$S$37</f>
        <v>0.82894379040039767</v>
      </c>
      <c r="P25316">
        <f>(L25316*'Derivation of PM - FICO ONLY'!$L$30)+'Derivation of PM - FICO ONLY'!$L$29</f>
        <v>0.40906069545459833</v>
      </c>
      <c r="Q25316">
        <f>'Derivation of PM - 6 Fact'!$AN$34+('Derivation of PM - 6 Fact'!$AN$35*Predictions!C25316)+('Derivation of PM - 6 Fact'!$AN$36*Predictions!E25316)+('Derivation of PM - 6 Fact'!$AN$37*Predictions!F25316)+('Derivation of PM - 6 Fact'!$AN$38*Predictions!G25316)+('Derivation of PM - 6 Fact'!$AN$39*Predictions!H25316)+('Derivation of PM - 6 Fact'!$AN$40*Predictions!L25316)</f>
        <v>0.73812899595571535</v>
      </c>
      <c r="U25316">
        <f t="shared" si="1581"/>
        <v>1</v>
      </c>
      <c r="V25316">
        <f t="shared" si="1582"/>
        <v>1</v>
      </c>
      <c r="W25316">
        <f t="shared" si="1583"/>
        <v>0</v>
      </c>
      <c r="X25316">
        <f t="shared" si="1584"/>
        <v>1</v>
      </c>
    </row>
    <row r="25317" spans="1:24" x14ac:dyDescent="0.3">
      <c r="A25317" t="s">
        <v>2</v>
      </c>
      <c r="B25317">
        <v>43307</v>
      </c>
      <c r="C25317">
        <v>3</v>
      </c>
      <c r="D25317">
        <v>78</v>
      </c>
      <c r="E25317">
        <v>142</v>
      </c>
      <c r="F25317">
        <v>6</v>
      </c>
      <c r="G25317">
        <v>25</v>
      </c>
      <c r="H25317">
        <v>31</v>
      </c>
      <c r="I25317">
        <v>4</v>
      </c>
      <c r="J25317">
        <v>6</v>
      </c>
      <c r="K25317">
        <v>0</v>
      </c>
      <c r="L25317">
        <v>521</v>
      </c>
      <c r="N25317" cm="1">
        <f t="array" ref="N25317">SUMPRODUCT(C25317:K25317,TRANSPOSE(('Derivation of PM - 8 Factors'!$Q$32:$Q$40)))+'Derivation of PM - 8 Factors'!$Q$31</f>
        <v>0.26046461599995718</v>
      </c>
      <c r="O25317" cm="1">
        <f t="array" ref="O25317">SUMPRODUCT(C25317:L25317,TRANSPOSE('Derivation of PM - 8 Fact+FICO'!$S$30:$S$39))+Predictions!$S$37</f>
        <v>0.33178841626500527</v>
      </c>
      <c r="P25317">
        <f>(L25317*'Derivation of PM - FICO ONLY'!$L$30)+'Derivation of PM - FICO ONLY'!$L$29</f>
        <v>0.11397600258730178</v>
      </c>
      <c r="Q25317">
        <f>'Derivation of PM - 6 Fact'!$AN$34+('Derivation of PM - 6 Fact'!$AN$35*Predictions!C25317)+('Derivation of PM - 6 Fact'!$AN$36*Predictions!E25317)+('Derivation of PM - 6 Fact'!$AN$37*Predictions!F25317)+('Derivation of PM - 6 Fact'!$AN$38*Predictions!G25317)+('Derivation of PM - 6 Fact'!$AN$39*Predictions!H25317)+('Derivation of PM - 6 Fact'!$AN$40*Predictions!L25317)</f>
        <v>0.2835868816333551</v>
      </c>
      <c r="U25317">
        <f t="shared" si="1581"/>
        <v>0</v>
      </c>
      <c r="V25317">
        <f t="shared" si="1582"/>
        <v>0</v>
      </c>
      <c r="W25317">
        <f t="shared" si="1583"/>
        <v>0</v>
      </c>
      <c r="X25317">
        <f t="shared" si="1584"/>
        <v>0</v>
      </c>
    </row>
    <row r="25318" spans="1:24" x14ac:dyDescent="0.3">
      <c r="A25318" t="s">
        <v>2</v>
      </c>
      <c r="B25318">
        <v>43308</v>
      </c>
      <c r="C25318">
        <v>9</v>
      </c>
      <c r="D25318">
        <v>0</v>
      </c>
      <c r="E25318">
        <v>134</v>
      </c>
      <c r="F25318">
        <v>27</v>
      </c>
      <c r="G25318">
        <v>99</v>
      </c>
      <c r="H25318">
        <v>56</v>
      </c>
      <c r="I25318">
        <v>5</v>
      </c>
      <c r="J25318">
        <v>12</v>
      </c>
      <c r="K25318">
        <v>0</v>
      </c>
      <c r="L25318">
        <v>729</v>
      </c>
      <c r="N25318" cm="1">
        <f t="array" ref="N25318">SUMPRODUCT(C25318:K25318,TRANSPOSE(('Derivation of PM - 8 Factors'!$Q$32:$Q$40)))+'Derivation of PM - 8 Factors'!$Q$31</f>
        <v>1.1057063688080764</v>
      </c>
      <c r="O25318" cm="1">
        <f t="array" ref="O25318">SUMPRODUCT(C25318:L25318,TRANSPOSE('Derivation of PM - 8 Fact+FICO'!$S$30:$S$39))+Predictions!$S$37</f>
        <v>1.1836330446412395</v>
      </c>
      <c r="P25318">
        <f>(L25318*'Derivation of PM - FICO ONLY'!$L$30)+'Derivation of PM - FICO ONLY'!$L$29</f>
        <v>0.90086851690009273</v>
      </c>
      <c r="Q25318">
        <f>'Derivation of PM - 6 Fact'!$AN$34+('Derivation of PM - 6 Fact'!$AN$35*Predictions!C25318)+('Derivation of PM - 6 Fact'!$AN$36*Predictions!E25318)+('Derivation of PM - 6 Fact'!$AN$37*Predictions!F25318)+('Derivation of PM - 6 Fact'!$AN$38*Predictions!G25318)+('Derivation of PM - 6 Fact'!$AN$39*Predictions!H25318)+('Derivation of PM - 6 Fact'!$AN$40*Predictions!L25318)</f>
        <v>1.0947295905978607</v>
      </c>
      <c r="U25318">
        <f t="shared" si="1581"/>
        <v>1</v>
      </c>
      <c r="V25318">
        <f t="shared" si="1582"/>
        <v>1</v>
      </c>
      <c r="W25318">
        <f t="shared" si="1583"/>
        <v>1</v>
      </c>
      <c r="X25318">
        <f t="shared" si="1584"/>
        <v>1</v>
      </c>
    </row>
    <row r="25319" spans="1:24" x14ac:dyDescent="0.3">
      <c r="A25319" t="s">
        <v>2</v>
      </c>
      <c r="B25319">
        <v>43309</v>
      </c>
      <c r="C25319">
        <v>8</v>
      </c>
      <c r="D25319">
        <v>70</v>
      </c>
      <c r="E25319">
        <v>182</v>
      </c>
      <c r="F25319">
        <v>73</v>
      </c>
      <c r="G25319">
        <v>176</v>
      </c>
      <c r="H25319">
        <v>89</v>
      </c>
      <c r="I25319">
        <v>16</v>
      </c>
      <c r="J25319">
        <v>20</v>
      </c>
      <c r="K25319">
        <v>0</v>
      </c>
      <c r="L25319">
        <v>725</v>
      </c>
      <c r="N25319" cm="1">
        <f t="array" ref="N25319">SUMPRODUCT(C25319:K25319,TRANSPOSE(('Derivation of PM - 8 Factors'!$Q$32:$Q$40)))+'Derivation of PM - 8 Factors'!$Q$31</f>
        <v>1.1757704283821095</v>
      </c>
      <c r="O25319" cm="1">
        <f t="array" ref="O25319">SUMPRODUCT(C25319:L25319,TRANSPOSE('Derivation of PM - 8 Fact+FICO'!$S$30:$S$39))+Predictions!$S$37</f>
        <v>1.2497619366255357</v>
      </c>
      <c r="P25319">
        <f>(L25319*'Derivation of PM - FICO ONLY'!$L$30)+'Derivation of PM - FICO ONLY'!$L$29</f>
        <v>0.88573596854792336</v>
      </c>
      <c r="Q25319">
        <f>'Derivation of PM - 6 Fact'!$AN$34+('Derivation of PM - 6 Fact'!$AN$35*Predictions!C25319)+('Derivation of PM - 6 Fact'!$AN$36*Predictions!E25319)+('Derivation of PM - 6 Fact'!$AN$37*Predictions!F25319)+('Derivation of PM - 6 Fact'!$AN$38*Predictions!G25319)+('Derivation of PM - 6 Fact'!$AN$39*Predictions!H25319)+('Derivation of PM - 6 Fact'!$AN$40*Predictions!L25319)</f>
        <v>1.127170485325083</v>
      </c>
      <c r="U25319">
        <f t="shared" si="1581"/>
        <v>1</v>
      </c>
      <c r="V25319">
        <f t="shared" si="1582"/>
        <v>1</v>
      </c>
      <c r="W25319">
        <f t="shared" si="1583"/>
        <v>1</v>
      </c>
      <c r="X25319">
        <f t="shared" si="1584"/>
        <v>1</v>
      </c>
    </row>
    <row r="25320" spans="1:24" x14ac:dyDescent="0.3">
      <c r="A25320" t="s">
        <v>2</v>
      </c>
      <c r="B25320">
        <v>43310</v>
      </c>
      <c r="C25320">
        <v>9</v>
      </c>
      <c r="D25320">
        <v>28</v>
      </c>
      <c r="E25320">
        <v>544</v>
      </c>
      <c r="F25320">
        <v>81</v>
      </c>
      <c r="G25320">
        <v>209</v>
      </c>
      <c r="H25320">
        <v>141</v>
      </c>
      <c r="I25320">
        <v>2</v>
      </c>
      <c r="J25320">
        <v>11</v>
      </c>
      <c r="K25320">
        <v>0</v>
      </c>
      <c r="L25320">
        <v>777</v>
      </c>
      <c r="N25320" cm="1">
        <f t="array" ref="N25320">SUMPRODUCT(C25320:K25320,TRANSPOSE(('Derivation of PM - 8 Factors'!$Q$32:$Q$40)))+'Derivation of PM - 8 Factors'!$Q$31</f>
        <v>0.95845508516465538</v>
      </c>
      <c r="O25320" cm="1">
        <f t="array" ref="O25320">SUMPRODUCT(C25320:L25320,TRANSPOSE('Derivation of PM - 8 Fact+FICO'!$S$30:$S$39))+Predictions!$S$37</f>
        <v>1.0321080978828161</v>
      </c>
      <c r="P25320">
        <f>(L25320*'Derivation of PM - FICO ONLY'!$L$30)+'Derivation of PM - FICO ONLY'!$L$29</f>
        <v>1.0824590971261212</v>
      </c>
      <c r="Q25320">
        <f>'Derivation of PM - 6 Fact'!$AN$34+('Derivation of PM - 6 Fact'!$AN$35*Predictions!C25320)+('Derivation of PM - 6 Fact'!$AN$36*Predictions!E25320)+('Derivation of PM - 6 Fact'!$AN$37*Predictions!F25320)+('Derivation of PM - 6 Fact'!$AN$38*Predictions!G25320)+('Derivation of PM - 6 Fact'!$AN$39*Predictions!H25320)+('Derivation of PM - 6 Fact'!$AN$40*Predictions!L25320)</f>
        <v>0.96690505186546571</v>
      </c>
      <c r="U25320">
        <f t="shared" si="1581"/>
        <v>1</v>
      </c>
      <c r="V25320">
        <f t="shared" si="1582"/>
        <v>1</v>
      </c>
      <c r="W25320">
        <f t="shared" si="1583"/>
        <v>1</v>
      </c>
      <c r="X25320">
        <f t="shared" si="1584"/>
        <v>1</v>
      </c>
    </row>
    <row r="25321" spans="1:24" x14ac:dyDescent="0.3">
      <c r="A25321" t="s">
        <v>2</v>
      </c>
      <c r="B25321">
        <v>43311</v>
      </c>
      <c r="C25321">
        <v>8</v>
      </c>
      <c r="D25321">
        <v>8</v>
      </c>
      <c r="E25321">
        <v>-54</v>
      </c>
      <c r="F25321">
        <v>82</v>
      </c>
      <c r="G25321">
        <v>180</v>
      </c>
      <c r="H25321">
        <v>163</v>
      </c>
      <c r="I25321">
        <v>11</v>
      </c>
      <c r="J25321">
        <v>17</v>
      </c>
      <c r="K25321">
        <v>0</v>
      </c>
      <c r="L25321">
        <v>568</v>
      </c>
      <c r="N25321" cm="1">
        <f t="array" ref="N25321">SUMPRODUCT(C25321:K25321,TRANSPOSE(('Derivation of PM - 8 Factors'!$Q$32:$Q$40)))+'Derivation of PM - 8 Factors'!$Q$31</f>
        <v>0.77134409589899477</v>
      </c>
      <c r="O25321" cm="1">
        <f t="array" ref="O25321">SUMPRODUCT(C25321:L25321,TRANSPOSE('Derivation of PM - 8 Fact+FICO'!$S$30:$S$39))+Predictions!$S$37</f>
        <v>0.84566132683518536</v>
      </c>
      <c r="P25321">
        <f>(L25321*'Derivation of PM - FICO ONLY'!$L$30)+'Derivation of PM - FICO ONLY'!$L$29</f>
        <v>0.29178344572528814</v>
      </c>
      <c r="Q25321">
        <f>'Derivation of PM - 6 Fact'!$AN$34+('Derivation of PM - 6 Fact'!$AN$35*Predictions!C25321)+('Derivation of PM - 6 Fact'!$AN$36*Predictions!E25321)+('Derivation of PM - 6 Fact'!$AN$37*Predictions!F25321)+('Derivation of PM - 6 Fact'!$AN$38*Predictions!G25321)+('Derivation of PM - 6 Fact'!$AN$39*Predictions!H25321)+('Derivation of PM - 6 Fact'!$AN$40*Predictions!L25321)</f>
        <v>0.73346555846174233</v>
      </c>
      <c r="U25321">
        <f t="shared" si="1581"/>
        <v>1</v>
      </c>
      <c r="V25321">
        <f t="shared" si="1582"/>
        <v>1</v>
      </c>
      <c r="W25321">
        <f t="shared" si="1583"/>
        <v>0</v>
      </c>
      <c r="X25321">
        <f t="shared" si="1584"/>
        <v>1</v>
      </c>
    </row>
    <row r="25322" spans="1:24" x14ac:dyDescent="0.3">
      <c r="A25322" t="s">
        <v>2</v>
      </c>
      <c r="B25322">
        <v>43312</v>
      </c>
      <c r="C25322">
        <v>4</v>
      </c>
      <c r="D25322">
        <v>0</v>
      </c>
      <c r="E25322">
        <v>-43</v>
      </c>
      <c r="F25322">
        <v>52</v>
      </c>
      <c r="G25322">
        <v>84</v>
      </c>
      <c r="H25322">
        <v>69</v>
      </c>
      <c r="I25322">
        <v>5</v>
      </c>
      <c r="J25322">
        <v>10</v>
      </c>
      <c r="K25322">
        <v>0</v>
      </c>
      <c r="L25322">
        <v>595</v>
      </c>
      <c r="N25322" cm="1">
        <f t="array" ref="N25322">SUMPRODUCT(C25322:K25322,TRANSPOSE(('Derivation of PM - 8 Factors'!$Q$32:$Q$40)))+'Derivation of PM - 8 Factors'!$Q$31</f>
        <v>0.68775145836744989</v>
      </c>
      <c r="O25322" cm="1">
        <f t="array" ref="O25322">SUMPRODUCT(C25322:L25322,TRANSPOSE('Derivation of PM - 8 Fact+FICO'!$S$30:$S$39))+Predictions!$S$37</f>
        <v>0.76329051496628397</v>
      </c>
      <c r="P25322">
        <f>(L25322*'Derivation of PM - FICO ONLY'!$L$30)+'Derivation of PM - FICO ONLY'!$L$29</f>
        <v>0.3939281471024294</v>
      </c>
      <c r="Q25322">
        <f>'Derivation of PM - 6 Fact'!$AN$34+('Derivation of PM - 6 Fact'!$AN$35*Predictions!C25322)+('Derivation of PM - 6 Fact'!$AN$36*Predictions!E25322)+('Derivation of PM - 6 Fact'!$AN$37*Predictions!F25322)+('Derivation of PM - 6 Fact'!$AN$38*Predictions!G25322)+('Derivation of PM - 6 Fact'!$AN$39*Predictions!H25322)+('Derivation of PM - 6 Fact'!$AN$40*Predictions!L25322)</f>
        <v>0.68493430003431288</v>
      </c>
      <c r="U25322">
        <f t="shared" si="1581"/>
        <v>1</v>
      </c>
      <c r="V25322">
        <f t="shared" si="1582"/>
        <v>1</v>
      </c>
      <c r="W25322">
        <f t="shared" si="1583"/>
        <v>0</v>
      </c>
      <c r="X25322">
        <f t="shared" si="1584"/>
        <v>1</v>
      </c>
    </row>
    <row r="25323" spans="1:24" x14ac:dyDescent="0.3">
      <c r="A25323" t="s">
        <v>2</v>
      </c>
      <c r="B25323">
        <v>43313</v>
      </c>
      <c r="C25323">
        <v>7</v>
      </c>
      <c r="D25323">
        <v>0</v>
      </c>
      <c r="E25323">
        <v>102</v>
      </c>
      <c r="F25323">
        <v>42</v>
      </c>
      <c r="G25323">
        <v>110</v>
      </c>
      <c r="H25323">
        <v>88</v>
      </c>
      <c r="I25323">
        <v>3</v>
      </c>
      <c r="J25323">
        <v>6</v>
      </c>
      <c r="K25323">
        <v>0</v>
      </c>
      <c r="L25323">
        <v>694</v>
      </c>
      <c r="N25323" cm="1">
        <f t="array" ref="N25323">SUMPRODUCT(C25323:K25323,TRANSPOSE(('Derivation of PM - 8 Factors'!$Q$32:$Q$40)))+'Derivation of PM - 8 Factors'!$Q$31</f>
        <v>0.72913737337886209</v>
      </c>
      <c r="O25323" cm="1">
        <f t="array" ref="O25323">SUMPRODUCT(C25323:L25323,TRANSPOSE('Derivation of PM - 8 Fact+FICO'!$S$30:$S$39))+Predictions!$S$37</f>
        <v>0.80732753172355776</v>
      </c>
      <c r="P25323">
        <f>(L25323*'Derivation of PM - FICO ONLY'!$L$30)+'Derivation of PM - FICO ONLY'!$L$29</f>
        <v>0.76845871881861316</v>
      </c>
      <c r="Q25323">
        <f>'Derivation of PM - 6 Fact'!$AN$34+('Derivation of PM - 6 Fact'!$AN$35*Predictions!C25323)+('Derivation of PM - 6 Fact'!$AN$36*Predictions!E25323)+('Derivation of PM - 6 Fact'!$AN$37*Predictions!F25323)+('Derivation of PM - 6 Fact'!$AN$38*Predictions!G25323)+('Derivation of PM - 6 Fact'!$AN$39*Predictions!H25323)+('Derivation of PM - 6 Fact'!$AN$40*Predictions!L25323)</f>
        <v>0.75561768297469145</v>
      </c>
      <c r="U25323">
        <f t="shared" si="1581"/>
        <v>1</v>
      </c>
      <c r="V25323">
        <f t="shared" si="1582"/>
        <v>1</v>
      </c>
      <c r="W25323">
        <f t="shared" si="1583"/>
        <v>1</v>
      </c>
      <c r="X25323">
        <f t="shared" si="1584"/>
        <v>1</v>
      </c>
    </row>
    <row r="25324" spans="1:24" x14ac:dyDescent="0.3">
      <c r="A25324" t="s">
        <v>2</v>
      </c>
      <c r="B25324">
        <v>43314</v>
      </c>
      <c r="C25324">
        <v>2</v>
      </c>
      <c r="D25324">
        <v>43</v>
      </c>
      <c r="E25324">
        <v>128</v>
      </c>
      <c r="F25324">
        <v>2</v>
      </c>
      <c r="G25324">
        <v>20</v>
      </c>
      <c r="H25324">
        <v>22</v>
      </c>
      <c r="I25324">
        <v>6</v>
      </c>
      <c r="J25324">
        <v>7</v>
      </c>
      <c r="K25324">
        <v>1</v>
      </c>
      <c r="L25324">
        <v>526</v>
      </c>
      <c r="N25324" cm="1">
        <f t="array" ref="N25324">SUMPRODUCT(C25324:K25324,TRANSPOSE(('Derivation of PM - 8 Factors'!$Q$32:$Q$40)))+'Derivation of PM - 8 Factors'!$Q$31</f>
        <v>7.1504841523579193E-2</v>
      </c>
      <c r="O25324" cm="1">
        <f t="array" ref="O25324">SUMPRODUCT(C25324:L25324,TRANSPOSE('Derivation of PM - 8 Fact+FICO'!$S$30:$S$39))+Predictions!$S$37</f>
        <v>0.14299262793998871</v>
      </c>
      <c r="P25324">
        <f>(L25324*'Derivation of PM - FICO ONLY'!$L$30)+'Derivation of PM - FICO ONLY'!$L$29</f>
        <v>0.13289168802751306</v>
      </c>
      <c r="Q25324">
        <f>'Derivation of PM - 6 Fact'!$AN$34+('Derivation of PM - 6 Fact'!$AN$35*Predictions!C25324)+('Derivation of PM - 6 Fact'!$AN$36*Predictions!E25324)+('Derivation of PM - 6 Fact'!$AN$37*Predictions!F25324)+('Derivation of PM - 6 Fact'!$AN$38*Predictions!G25324)+('Derivation of PM - 6 Fact'!$AN$39*Predictions!H25324)+('Derivation of PM - 6 Fact'!$AN$40*Predictions!L25324)</f>
        <v>0.12989584616076832</v>
      </c>
      <c r="U25324">
        <f t="shared" si="1581"/>
        <v>0</v>
      </c>
      <c r="V25324">
        <f t="shared" si="1582"/>
        <v>0</v>
      </c>
      <c r="W25324">
        <f t="shared" si="1583"/>
        <v>0</v>
      </c>
      <c r="X25324">
        <f t="shared" si="1584"/>
        <v>0</v>
      </c>
    </row>
    <row r="25325" spans="1:24" x14ac:dyDescent="0.3">
      <c r="A25325" t="s">
        <v>2</v>
      </c>
      <c r="B25325">
        <v>43315</v>
      </c>
      <c r="C25325">
        <v>3</v>
      </c>
      <c r="D25325">
        <v>0</v>
      </c>
      <c r="E25325">
        <v>30</v>
      </c>
      <c r="F25325">
        <v>47</v>
      </c>
      <c r="G25325">
        <v>65</v>
      </c>
      <c r="H25325">
        <v>58</v>
      </c>
      <c r="I25325">
        <v>1</v>
      </c>
      <c r="J25325">
        <v>5</v>
      </c>
      <c r="K25325">
        <v>0</v>
      </c>
      <c r="L25325">
        <v>611</v>
      </c>
      <c r="N25325" cm="1">
        <f t="array" ref="N25325">SUMPRODUCT(C25325:K25325,TRANSPOSE(('Derivation of PM - 8 Factors'!$Q$32:$Q$40)))+'Derivation of PM - 8 Factors'!$Q$31</f>
        <v>0.59123881618219798</v>
      </c>
      <c r="O25325" cm="1">
        <f t="array" ref="O25325">SUMPRODUCT(C25325:L25325,TRANSPOSE('Derivation of PM - 8 Fact+FICO'!$S$30:$S$39))+Predictions!$S$37</f>
        <v>0.66727269604415962</v>
      </c>
      <c r="P25325">
        <f>(L25325*'Derivation of PM - FICO ONLY'!$L$30)+'Derivation of PM - FICO ONLY'!$L$29</f>
        <v>0.45445834051110556</v>
      </c>
      <c r="Q25325">
        <f>'Derivation of PM - 6 Fact'!$AN$34+('Derivation of PM - 6 Fact'!$AN$35*Predictions!C25325)+('Derivation of PM - 6 Fact'!$AN$36*Predictions!E25325)+('Derivation of PM - 6 Fact'!$AN$37*Predictions!F25325)+('Derivation of PM - 6 Fact'!$AN$38*Predictions!G25325)+('Derivation of PM - 6 Fact'!$AN$39*Predictions!H25325)+('Derivation of PM - 6 Fact'!$AN$40*Predictions!L25325)</f>
        <v>0.61858258296820079</v>
      </c>
      <c r="U25325">
        <f t="shared" si="1581"/>
        <v>1</v>
      </c>
      <c r="V25325">
        <f t="shared" si="1582"/>
        <v>1</v>
      </c>
      <c r="W25325">
        <f t="shared" si="1583"/>
        <v>0</v>
      </c>
      <c r="X25325">
        <f t="shared" si="1584"/>
        <v>1</v>
      </c>
    </row>
    <row r="25326" spans="1:24" x14ac:dyDescent="0.3">
      <c r="A25326" t="s">
        <v>2</v>
      </c>
      <c r="B25326">
        <v>43316</v>
      </c>
      <c r="C25326">
        <v>3</v>
      </c>
      <c r="D25326">
        <v>0</v>
      </c>
      <c r="E25326">
        <v>-103</v>
      </c>
      <c r="F25326">
        <v>51</v>
      </c>
      <c r="G25326">
        <v>68</v>
      </c>
      <c r="H25326">
        <v>60</v>
      </c>
      <c r="I25326">
        <v>5</v>
      </c>
      <c r="J25326">
        <v>12</v>
      </c>
      <c r="K25326">
        <v>1</v>
      </c>
      <c r="L25326">
        <v>457</v>
      </c>
      <c r="N25326" cm="1">
        <f t="array" ref="N25326">SUMPRODUCT(C25326:K25326,TRANSPOSE(('Derivation of PM - 8 Factors'!$Q$32:$Q$40)))+'Derivation of PM - 8 Factors'!$Q$31</f>
        <v>0.60631714899542899</v>
      </c>
      <c r="O25326" cm="1">
        <f t="array" ref="O25326">SUMPRODUCT(C25326:L25326,TRANSPOSE('Derivation of PM - 8 Fact+FICO'!$S$30:$S$39))+Predictions!$S$37</f>
        <v>0.6763842220146824</v>
      </c>
      <c r="P25326">
        <f>(L25326*'Derivation of PM - FICO ONLY'!$L$30)+'Derivation of PM - FICO ONLY'!$L$29</f>
        <v>-0.12814477104740307</v>
      </c>
      <c r="Q25326">
        <f>'Derivation of PM - 6 Fact'!$AN$34+('Derivation of PM - 6 Fact'!$AN$35*Predictions!C25326)+('Derivation of PM - 6 Fact'!$AN$36*Predictions!E25326)+('Derivation of PM - 6 Fact'!$AN$37*Predictions!F25326)+('Derivation of PM - 6 Fact'!$AN$38*Predictions!G25326)+('Derivation of PM - 6 Fact'!$AN$39*Predictions!H25326)+('Derivation of PM - 6 Fact'!$AN$40*Predictions!L25326)</f>
        <v>0.6337838103312573</v>
      </c>
      <c r="U25326">
        <f t="shared" si="1581"/>
        <v>1</v>
      </c>
      <c r="V25326">
        <f t="shared" si="1582"/>
        <v>1</v>
      </c>
      <c r="W25326">
        <f t="shared" si="1583"/>
        <v>0</v>
      </c>
      <c r="X25326">
        <f t="shared" si="1584"/>
        <v>1</v>
      </c>
    </row>
    <row r="25327" spans="1:24" x14ac:dyDescent="0.3">
      <c r="A25327" t="s">
        <v>2</v>
      </c>
      <c r="B25327">
        <v>43317</v>
      </c>
      <c r="C25327">
        <v>5</v>
      </c>
      <c r="D25327">
        <v>0</v>
      </c>
      <c r="E25327">
        <v>138</v>
      </c>
      <c r="F25327">
        <v>32</v>
      </c>
      <c r="G25327">
        <v>68</v>
      </c>
      <c r="H25327">
        <v>53</v>
      </c>
      <c r="I25327">
        <v>16</v>
      </c>
      <c r="J25327">
        <v>17</v>
      </c>
      <c r="K25327">
        <v>0</v>
      </c>
      <c r="L25327">
        <v>594</v>
      </c>
      <c r="N25327" cm="1">
        <f t="array" ref="N25327">SUMPRODUCT(C25327:K25327,TRANSPOSE(('Derivation of PM - 8 Factors'!$Q$32:$Q$40)))+'Derivation of PM - 8 Factors'!$Q$31</f>
        <v>0.76465390679685363</v>
      </c>
      <c r="O25327" cm="1">
        <f t="array" ref="O25327">SUMPRODUCT(C25327:L25327,TRANSPOSE('Derivation of PM - 8 Fact+FICO'!$S$30:$S$39))+Predictions!$S$37</f>
        <v>0.83808377777004017</v>
      </c>
      <c r="P25327">
        <f>(L25327*'Derivation of PM - FICO ONLY'!$L$30)+'Derivation of PM - FICO ONLY'!$L$29</f>
        <v>0.39014501001438684</v>
      </c>
      <c r="Q25327">
        <f>'Derivation of PM - 6 Fact'!$AN$34+('Derivation of PM - 6 Fact'!$AN$35*Predictions!C25327)+('Derivation of PM - 6 Fact'!$AN$36*Predictions!E25327)+('Derivation of PM - 6 Fact'!$AN$37*Predictions!F25327)+('Derivation of PM - 6 Fact'!$AN$38*Predictions!G25327)+('Derivation of PM - 6 Fact'!$AN$39*Predictions!H25327)+('Derivation of PM - 6 Fact'!$AN$40*Predictions!L25327)</f>
        <v>0.70847734522493122</v>
      </c>
      <c r="U25327">
        <f t="shared" si="1581"/>
        <v>1</v>
      </c>
      <c r="V25327">
        <f t="shared" si="1582"/>
        <v>1</v>
      </c>
      <c r="W25327">
        <f t="shared" si="1583"/>
        <v>0</v>
      </c>
      <c r="X25327">
        <f t="shared" si="1584"/>
        <v>1</v>
      </c>
    </row>
    <row r="25328" spans="1:24" x14ac:dyDescent="0.3">
      <c r="A25328" t="s">
        <v>2</v>
      </c>
      <c r="B25328">
        <v>43318</v>
      </c>
      <c r="C25328">
        <v>10</v>
      </c>
      <c r="D25328">
        <v>0</v>
      </c>
      <c r="E25328">
        <v>331</v>
      </c>
      <c r="F25328">
        <v>46</v>
      </c>
      <c r="G25328">
        <v>145</v>
      </c>
      <c r="H25328">
        <v>102</v>
      </c>
      <c r="I25328">
        <v>0</v>
      </c>
      <c r="J25328">
        <v>2</v>
      </c>
      <c r="K25328">
        <v>1</v>
      </c>
      <c r="L25328">
        <v>714</v>
      </c>
      <c r="N25328" cm="1">
        <f t="array" ref="N25328">SUMPRODUCT(C25328:K25328,TRANSPOSE(('Derivation of PM - 8 Factors'!$Q$32:$Q$40)))+'Derivation of PM - 8 Factors'!$Q$31</f>
        <v>0.97412378827229285</v>
      </c>
      <c r="O25328" cm="1">
        <f t="array" ref="O25328">SUMPRODUCT(C25328:L25328,TRANSPOSE('Derivation of PM - 8 Fact+FICO'!$S$30:$S$39))+Predictions!$S$37</f>
        <v>1.0491346857968531</v>
      </c>
      <c r="P25328">
        <f>(L25328*'Derivation of PM - FICO ONLY'!$L$30)+'Derivation of PM - FICO ONLY'!$L$29</f>
        <v>0.84412146057945869</v>
      </c>
      <c r="Q25328">
        <f>'Derivation of PM - 6 Fact'!$AN$34+('Derivation of PM - 6 Fact'!$AN$35*Predictions!C25328)+('Derivation of PM - 6 Fact'!$AN$36*Predictions!E25328)+('Derivation of PM - 6 Fact'!$AN$37*Predictions!F25328)+('Derivation of PM - 6 Fact'!$AN$38*Predictions!G25328)+('Derivation of PM - 6 Fact'!$AN$39*Predictions!H25328)+('Derivation of PM - 6 Fact'!$AN$40*Predictions!L25328)</f>
        <v>1.0745987937363206</v>
      </c>
      <c r="U25328">
        <f t="shared" si="1581"/>
        <v>1</v>
      </c>
      <c r="V25328">
        <f t="shared" si="1582"/>
        <v>1</v>
      </c>
      <c r="W25328">
        <f t="shared" si="1583"/>
        <v>1</v>
      </c>
      <c r="X25328">
        <f t="shared" si="1584"/>
        <v>1</v>
      </c>
    </row>
    <row r="25329" spans="1:24" x14ac:dyDescent="0.3">
      <c r="A25329" t="s">
        <v>2</v>
      </c>
      <c r="B25329">
        <v>43319</v>
      </c>
      <c r="C25329">
        <v>10</v>
      </c>
      <c r="D25329">
        <v>0</v>
      </c>
      <c r="E25329">
        <v>449</v>
      </c>
      <c r="F25329">
        <v>57</v>
      </c>
      <c r="G25329">
        <v>179</v>
      </c>
      <c r="H25329">
        <v>100</v>
      </c>
      <c r="I25329">
        <v>9</v>
      </c>
      <c r="J25329">
        <v>15</v>
      </c>
      <c r="K25329">
        <v>0</v>
      </c>
      <c r="L25329">
        <v>850</v>
      </c>
      <c r="N25329" cm="1">
        <f t="array" ref="N25329">SUMPRODUCT(C25329:K25329,TRANSPOSE(('Derivation of PM - 8 Factors'!$Q$32:$Q$40)))+'Derivation of PM - 8 Factors'!$Q$31</f>
        <v>1.1474324089921513</v>
      </c>
      <c r="O25329" cm="1">
        <f t="array" ref="O25329">SUMPRODUCT(C25329:L25329,TRANSPOSE('Derivation of PM - 8 Fact+FICO'!$S$30:$S$39))+Predictions!$S$37</f>
        <v>1.2249561733251739</v>
      </c>
      <c r="P25329">
        <f>(L25329*'Derivation of PM - FICO ONLY'!$L$30)+'Derivation of PM - FICO ONLY'!$L$29</f>
        <v>1.3586281045532063</v>
      </c>
      <c r="Q25329">
        <f>'Derivation of PM - 6 Fact'!$AN$34+('Derivation of PM - 6 Fact'!$AN$35*Predictions!C25329)+('Derivation of PM - 6 Fact'!$AN$36*Predictions!E25329)+('Derivation of PM - 6 Fact'!$AN$37*Predictions!F25329)+('Derivation of PM - 6 Fact'!$AN$38*Predictions!G25329)+('Derivation of PM - 6 Fact'!$AN$39*Predictions!H25329)+('Derivation of PM - 6 Fact'!$AN$40*Predictions!L25329)</f>
        <v>1.1236218197505312</v>
      </c>
      <c r="U25329">
        <f t="shared" si="1581"/>
        <v>1</v>
      </c>
      <c r="V25329">
        <f t="shared" si="1582"/>
        <v>1</v>
      </c>
      <c r="W25329">
        <f t="shared" si="1583"/>
        <v>1</v>
      </c>
      <c r="X25329">
        <f t="shared" si="1584"/>
        <v>1</v>
      </c>
    </row>
    <row r="25330" spans="1:24" x14ac:dyDescent="0.3">
      <c r="A25330" t="s">
        <v>2</v>
      </c>
      <c r="B25330">
        <v>43320</v>
      </c>
      <c r="C25330">
        <v>10</v>
      </c>
      <c r="D25330">
        <v>0</v>
      </c>
      <c r="E25330">
        <v>379</v>
      </c>
      <c r="F25330">
        <v>45</v>
      </c>
      <c r="G25330">
        <v>146</v>
      </c>
      <c r="H25330">
        <v>82</v>
      </c>
      <c r="I25330">
        <v>8</v>
      </c>
      <c r="J25330">
        <v>17</v>
      </c>
      <c r="K25330">
        <v>0</v>
      </c>
      <c r="L25330">
        <v>721</v>
      </c>
      <c r="N25330" cm="1">
        <f t="array" ref="N25330">SUMPRODUCT(C25330:K25330,TRANSPOSE(('Derivation of PM - 8 Factors'!$Q$32:$Q$40)))+'Derivation of PM - 8 Factors'!$Q$31</f>
        <v>1.2339098986009622</v>
      </c>
      <c r="O25330" cm="1">
        <f t="array" ref="O25330">SUMPRODUCT(C25330:L25330,TRANSPOSE('Derivation of PM - 8 Fact+FICO'!$S$30:$S$39))+Predictions!$S$37</f>
        <v>1.3070468080198201</v>
      </c>
      <c r="P25330">
        <f>(L25330*'Derivation of PM - FICO ONLY'!$L$30)+'Derivation of PM - FICO ONLY'!$L$29</f>
        <v>0.87060342019575443</v>
      </c>
      <c r="Q25330">
        <f>'Derivation of PM - 6 Fact'!$AN$34+('Derivation of PM - 6 Fact'!$AN$35*Predictions!C25330)+('Derivation of PM - 6 Fact'!$AN$36*Predictions!E25330)+('Derivation of PM - 6 Fact'!$AN$37*Predictions!F25330)+('Derivation of PM - 6 Fact'!$AN$38*Predictions!G25330)+('Derivation of PM - 6 Fact'!$AN$39*Predictions!H25330)+('Derivation of PM - 6 Fact'!$AN$40*Predictions!L25330)</f>
        <v>1.1914103797494651</v>
      </c>
      <c r="U25330">
        <f t="shared" si="1581"/>
        <v>1</v>
      </c>
      <c r="V25330">
        <f t="shared" si="1582"/>
        <v>1</v>
      </c>
      <c r="W25330">
        <f t="shared" si="1583"/>
        <v>1</v>
      </c>
      <c r="X25330">
        <f t="shared" si="1584"/>
        <v>1</v>
      </c>
    </row>
    <row r="25331" spans="1:24" x14ac:dyDescent="0.3">
      <c r="A25331" t="s">
        <v>2</v>
      </c>
      <c r="B25331">
        <v>43321</v>
      </c>
      <c r="C25331">
        <v>7</v>
      </c>
      <c r="D25331">
        <v>46</v>
      </c>
      <c r="E25331">
        <v>-21</v>
      </c>
      <c r="F25331">
        <v>38</v>
      </c>
      <c r="G25331">
        <v>103</v>
      </c>
      <c r="H25331">
        <v>109</v>
      </c>
      <c r="I25331">
        <v>18</v>
      </c>
      <c r="J25331">
        <v>19</v>
      </c>
      <c r="K25331">
        <v>0</v>
      </c>
      <c r="L25331">
        <v>446</v>
      </c>
      <c r="N25331" cm="1">
        <f t="array" ref="N25331">SUMPRODUCT(C25331:K25331,TRANSPOSE(('Derivation of PM - 8 Factors'!$Q$32:$Q$40)))+'Derivation of PM - 8 Factors'!$Q$31</f>
        <v>0.61212741392913006</v>
      </c>
      <c r="O25331" cm="1">
        <f t="array" ref="O25331">SUMPRODUCT(C25331:L25331,TRANSPOSE('Derivation of PM - 8 Fact+FICO'!$S$30:$S$39))+Predictions!$S$37</f>
        <v>0.68184264672340333</v>
      </c>
      <c r="P25331">
        <f>(L25331*'Derivation of PM - FICO ONLY'!$L$30)+'Derivation of PM - FICO ONLY'!$L$29</f>
        <v>-0.16975927901586796</v>
      </c>
      <c r="Q25331">
        <f>'Derivation of PM - 6 Fact'!$AN$34+('Derivation of PM - 6 Fact'!$AN$35*Predictions!C25331)+('Derivation of PM - 6 Fact'!$AN$36*Predictions!E25331)+('Derivation of PM - 6 Fact'!$AN$37*Predictions!F25331)+('Derivation of PM - 6 Fact'!$AN$38*Predictions!G25331)+('Derivation of PM - 6 Fact'!$AN$39*Predictions!H25331)+('Derivation of PM - 6 Fact'!$AN$40*Predictions!L25331)</f>
        <v>0.5506509400239864</v>
      </c>
      <c r="U25331">
        <f t="shared" si="1581"/>
        <v>1</v>
      </c>
      <c r="V25331">
        <f t="shared" si="1582"/>
        <v>1</v>
      </c>
      <c r="W25331">
        <f t="shared" si="1583"/>
        <v>0</v>
      </c>
      <c r="X25331">
        <f t="shared" si="1584"/>
        <v>1</v>
      </c>
    </row>
    <row r="25332" spans="1:24" x14ac:dyDescent="0.3">
      <c r="A25332" t="s">
        <v>2</v>
      </c>
      <c r="B25332">
        <v>43322</v>
      </c>
      <c r="C25332">
        <v>4</v>
      </c>
      <c r="D25332">
        <v>0</v>
      </c>
      <c r="E25332">
        <v>-212</v>
      </c>
      <c r="F25332">
        <v>39</v>
      </c>
      <c r="G25332">
        <v>63</v>
      </c>
      <c r="H25332">
        <v>73</v>
      </c>
      <c r="I25332">
        <v>6</v>
      </c>
      <c r="J25332">
        <v>11</v>
      </c>
      <c r="K25332">
        <v>1</v>
      </c>
      <c r="L25332">
        <v>458</v>
      </c>
      <c r="N25332" cm="1">
        <f t="array" ref="N25332">SUMPRODUCT(C25332:K25332,TRANSPOSE(('Derivation of PM - 8 Factors'!$Q$32:$Q$40)))+'Derivation of PM - 8 Factors'!$Q$31</f>
        <v>0.47063784951023047</v>
      </c>
      <c r="O25332" cm="1">
        <f t="array" ref="O25332">SUMPRODUCT(C25332:L25332,TRANSPOSE('Derivation of PM - 8 Fact+FICO'!$S$30:$S$39))+Predictions!$S$37</f>
        <v>0.54339906957992301</v>
      </c>
      <c r="P25332">
        <f>(L25332*'Derivation of PM - FICO ONLY'!$L$30)+'Derivation of PM - FICO ONLY'!$L$29</f>
        <v>-0.12436163395936095</v>
      </c>
      <c r="Q25332">
        <f>'Derivation of PM - 6 Fact'!$AN$34+('Derivation of PM - 6 Fact'!$AN$35*Predictions!C25332)+('Derivation of PM - 6 Fact'!$AN$36*Predictions!E25332)+('Derivation of PM - 6 Fact'!$AN$37*Predictions!F25332)+('Derivation of PM - 6 Fact'!$AN$38*Predictions!G25332)+('Derivation of PM - 6 Fact'!$AN$39*Predictions!H25332)+('Derivation of PM - 6 Fact'!$AN$40*Predictions!L25332)</f>
        <v>0.50517468132739896</v>
      </c>
      <c r="U25332">
        <f t="shared" si="1581"/>
        <v>0</v>
      </c>
      <c r="V25332">
        <f t="shared" si="1582"/>
        <v>1</v>
      </c>
      <c r="W25332">
        <f t="shared" si="1583"/>
        <v>0</v>
      </c>
      <c r="X25332">
        <f t="shared" si="1584"/>
        <v>1</v>
      </c>
    </row>
    <row r="25333" spans="1:24" x14ac:dyDescent="0.3">
      <c r="A25333" t="s">
        <v>2</v>
      </c>
      <c r="B25333">
        <v>43323</v>
      </c>
      <c r="C25333">
        <v>2</v>
      </c>
      <c r="D25333">
        <v>0</v>
      </c>
      <c r="E25333">
        <v>-281</v>
      </c>
      <c r="F25333">
        <v>15</v>
      </c>
      <c r="G25333">
        <v>26</v>
      </c>
      <c r="H25333">
        <v>47</v>
      </c>
      <c r="I25333">
        <v>1</v>
      </c>
      <c r="J25333">
        <v>11</v>
      </c>
      <c r="K25333">
        <v>1</v>
      </c>
      <c r="L25333">
        <v>474</v>
      </c>
      <c r="N25333" cm="1">
        <f t="array" ref="N25333">SUMPRODUCT(C25333:K25333,TRANSPOSE(('Derivation of PM - 8 Factors'!$Q$32:$Q$40)))+'Derivation of PM - 8 Factors'!$Q$31</f>
        <v>6.6157409124354721E-2</v>
      </c>
      <c r="O25333" cm="1">
        <f t="array" ref="O25333">SUMPRODUCT(C25333:L25333,TRANSPOSE('Derivation of PM - 8 Fact+FICO'!$S$30:$S$39))+Predictions!$S$37</f>
        <v>0.14123695037600811</v>
      </c>
      <c r="P25333">
        <f>(L25333*'Derivation of PM - FICO ONLY'!$L$30)+'Derivation of PM - FICO ONLY'!$L$29</f>
        <v>-6.3831440550684571E-2</v>
      </c>
      <c r="Q25333">
        <f>'Derivation of PM - 6 Fact'!$AN$34+('Derivation of PM - 6 Fact'!$AN$35*Predictions!C25333)+('Derivation of PM - 6 Fact'!$AN$36*Predictions!E25333)+('Derivation of PM - 6 Fact'!$AN$37*Predictions!F25333)+('Derivation of PM - 6 Fact'!$AN$38*Predictions!G25333)+('Derivation of PM - 6 Fact'!$AN$39*Predictions!H25333)+('Derivation of PM - 6 Fact'!$AN$40*Predictions!L25333)</f>
        <v>0.10322427008488728</v>
      </c>
      <c r="U25333">
        <f t="shared" si="1581"/>
        <v>0</v>
      </c>
      <c r="V25333">
        <f t="shared" si="1582"/>
        <v>0</v>
      </c>
      <c r="W25333">
        <f t="shared" si="1583"/>
        <v>0</v>
      </c>
      <c r="X25333">
        <f t="shared" si="1584"/>
        <v>0</v>
      </c>
    </row>
    <row r="25334" spans="1:24" x14ac:dyDescent="0.3">
      <c r="A25334" t="s">
        <v>2</v>
      </c>
      <c r="B25334">
        <v>43324</v>
      </c>
      <c r="C25334">
        <v>3</v>
      </c>
      <c r="D25334">
        <v>0</v>
      </c>
      <c r="E25334">
        <v>-62</v>
      </c>
      <c r="F25334">
        <v>31</v>
      </c>
      <c r="G25334">
        <v>51</v>
      </c>
      <c r="H25334">
        <v>70</v>
      </c>
      <c r="I25334">
        <v>4</v>
      </c>
      <c r="J25334">
        <v>13</v>
      </c>
      <c r="K25334">
        <v>1</v>
      </c>
      <c r="L25334">
        <v>550</v>
      </c>
      <c r="N25334" cm="1">
        <f t="array" ref="N25334">SUMPRODUCT(C25334:K25334,TRANSPOSE(('Derivation of PM - 8 Factors'!$Q$32:$Q$40)))+'Derivation of PM - 8 Factors'!$Q$31</f>
        <v>0.28056410263640874</v>
      </c>
      <c r="O25334" cm="1">
        <f t="array" ref="O25334">SUMPRODUCT(C25334:L25334,TRANSPOSE('Derivation of PM - 8 Fact+FICO'!$S$30:$S$39))+Predictions!$S$37</f>
        <v>0.35665579813375176</v>
      </c>
      <c r="P25334">
        <f>(L25334*'Derivation of PM - FICO ONLY'!$L$30)+'Derivation of PM - FICO ONLY'!$L$29</f>
        <v>0.22368697814052729</v>
      </c>
      <c r="Q25334">
        <f>'Derivation of PM - 6 Fact'!$AN$34+('Derivation of PM - 6 Fact'!$AN$35*Predictions!C25334)+('Derivation of PM - 6 Fact'!$AN$36*Predictions!E25334)+('Derivation of PM - 6 Fact'!$AN$37*Predictions!F25334)+('Derivation of PM - 6 Fact'!$AN$38*Predictions!G25334)+('Derivation of PM - 6 Fact'!$AN$39*Predictions!H25334)+('Derivation of PM - 6 Fact'!$AN$40*Predictions!L25334)</f>
        <v>0.3068658248660327</v>
      </c>
      <c r="U25334">
        <f t="shared" si="1581"/>
        <v>0</v>
      </c>
      <c r="V25334">
        <f t="shared" si="1582"/>
        <v>0</v>
      </c>
      <c r="W25334">
        <f t="shared" si="1583"/>
        <v>0</v>
      </c>
      <c r="X25334">
        <f t="shared" si="1584"/>
        <v>0</v>
      </c>
    </row>
    <row r="25335" spans="1:24" x14ac:dyDescent="0.3">
      <c r="A25335" t="s">
        <v>2</v>
      </c>
      <c r="B25335">
        <v>43325</v>
      </c>
      <c r="C25335">
        <v>8</v>
      </c>
      <c r="D25335">
        <v>0</v>
      </c>
      <c r="E25335">
        <v>238</v>
      </c>
      <c r="F25335">
        <v>67</v>
      </c>
      <c r="G25335">
        <v>166</v>
      </c>
      <c r="H25335">
        <v>98</v>
      </c>
      <c r="I25335">
        <v>0</v>
      </c>
      <c r="J25335">
        <v>2</v>
      </c>
      <c r="K25335">
        <v>0</v>
      </c>
      <c r="L25335">
        <v>744</v>
      </c>
      <c r="N25335" cm="1">
        <f t="array" ref="N25335">SUMPRODUCT(C25335:K25335,TRANSPOSE(('Derivation of PM - 8 Factors'!$Q$32:$Q$40)))+'Derivation of PM - 8 Factors'!$Q$31</f>
        <v>0.96756831830255585</v>
      </c>
      <c r="O25335" cm="1">
        <f t="array" ref="O25335">SUMPRODUCT(C25335:L25335,TRANSPOSE('Derivation of PM - 8 Fact+FICO'!$S$30:$S$39))+Predictions!$S$37</f>
        <v>1.0432188126795112</v>
      </c>
      <c r="P25335">
        <f>(L25335*'Derivation of PM - FICO ONLY'!$L$30)+'Derivation of PM - FICO ONLY'!$L$29</f>
        <v>0.95761557322072632</v>
      </c>
      <c r="Q25335">
        <f>'Derivation of PM - 6 Fact'!$AN$34+('Derivation of PM - 6 Fact'!$AN$35*Predictions!C25335)+('Derivation of PM - 6 Fact'!$AN$36*Predictions!E25335)+('Derivation of PM - 6 Fact'!$AN$37*Predictions!F25335)+('Derivation of PM - 6 Fact'!$AN$38*Predictions!G25335)+('Derivation of PM - 6 Fact'!$AN$39*Predictions!H25335)+('Derivation of PM - 6 Fact'!$AN$40*Predictions!L25335)</f>
        <v>1.022880325506434</v>
      </c>
      <c r="U25335">
        <f t="shared" si="1581"/>
        <v>1</v>
      </c>
      <c r="V25335">
        <f t="shared" si="1582"/>
        <v>1</v>
      </c>
      <c r="W25335">
        <f t="shared" si="1583"/>
        <v>1</v>
      </c>
      <c r="X25335">
        <f t="shared" si="1584"/>
        <v>1</v>
      </c>
    </row>
    <row r="25336" spans="1:24" x14ac:dyDescent="0.3">
      <c r="A25336" t="s">
        <v>2</v>
      </c>
      <c r="B25336">
        <v>43326</v>
      </c>
      <c r="C25336">
        <v>4</v>
      </c>
      <c r="D25336">
        <v>0</v>
      </c>
      <c r="E25336">
        <v>66</v>
      </c>
      <c r="F25336">
        <v>28</v>
      </c>
      <c r="G25336">
        <v>58</v>
      </c>
      <c r="H25336">
        <v>60</v>
      </c>
      <c r="I25336">
        <v>15</v>
      </c>
      <c r="J25336">
        <v>16</v>
      </c>
      <c r="K25336">
        <v>1</v>
      </c>
      <c r="L25336">
        <v>568</v>
      </c>
      <c r="N25336" cm="1">
        <f t="array" ref="N25336">SUMPRODUCT(C25336:K25336,TRANSPOSE(('Derivation of PM - 8 Factors'!$Q$32:$Q$40)))+'Derivation of PM - 8 Factors'!$Q$31</f>
        <v>0.46685273936570637</v>
      </c>
      <c r="O25336" cm="1">
        <f t="array" ref="O25336">SUMPRODUCT(C25336:L25336,TRANSPOSE('Derivation of PM - 8 Fact+FICO'!$S$30:$S$39))+Predictions!$S$37</f>
        <v>0.54116163537000395</v>
      </c>
      <c r="P25336">
        <f>(L25336*'Derivation of PM - FICO ONLY'!$L$30)+'Derivation of PM - FICO ONLY'!$L$29</f>
        <v>0.29178344572528814</v>
      </c>
      <c r="Q25336">
        <f>'Derivation of PM - 6 Fact'!$AN$34+('Derivation of PM - 6 Fact'!$AN$35*Predictions!C25336)+('Derivation of PM - 6 Fact'!$AN$36*Predictions!E25336)+('Derivation of PM - 6 Fact'!$AN$37*Predictions!F25336)+('Derivation of PM - 6 Fact'!$AN$38*Predictions!G25336)+('Derivation of PM - 6 Fact'!$AN$39*Predictions!H25336)+('Derivation of PM - 6 Fact'!$AN$40*Predictions!L25336)</f>
        <v>0.46597356597871931</v>
      </c>
      <c r="U25336">
        <f t="shared" si="1581"/>
        <v>0</v>
      </c>
      <c r="V25336">
        <f t="shared" si="1582"/>
        <v>1</v>
      </c>
      <c r="W25336">
        <f t="shared" si="1583"/>
        <v>0</v>
      </c>
      <c r="X25336">
        <f t="shared" si="1584"/>
        <v>0</v>
      </c>
    </row>
    <row r="25337" spans="1:24" x14ac:dyDescent="0.3">
      <c r="A25337" t="s">
        <v>2</v>
      </c>
      <c r="B25337">
        <v>43327</v>
      </c>
      <c r="C25337">
        <v>3</v>
      </c>
      <c r="D25337">
        <v>0</v>
      </c>
      <c r="E25337">
        <v>-64</v>
      </c>
      <c r="F25337">
        <v>2</v>
      </c>
      <c r="G25337">
        <v>25</v>
      </c>
      <c r="H25337">
        <v>26</v>
      </c>
      <c r="I25337">
        <v>3</v>
      </c>
      <c r="J25337">
        <v>13</v>
      </c>
      <c r="K25337">
        <v>1</v>
      </c>
      <c r="L25337">
        <v>522</v>
      </c>
      <c r="N25337" cm="1">
        <f t="array" ref="N25337">SUMPRODUCT(C25337:K25337,TRANSPOSE(('Derivation of PM - 8 Factors'!$Q$32:$Q$40)))+'Derivation of PM - 8 Factors'!$Q$31</f>
        <v>0.19045472255829973</v>
      </c>
      <c r="O25337" cm="1">
        <f t="array" ref="O25337">SUMPRODUCT(C25337:L25337,TRANSPOSE('Derivation of PM - 8 Fact+FICO'!$S$30:$S$39))+Predictions!$S$37</f>
        <v>0.26385023166726479</v>
      </c>
      <c r="P25337">
        <f>(L25337*'Derivation of PM - FICO ONLY'!$L$30)+'Derivation of PM - FICO ONLY'!$L$29</f>
        <v>0.1177591396753439</v>
      </c>
      <c r="Q25337">
        <f>'Derivation of PM - 6 Fact'!$AN$34+('Derivation of PM - 6 Fact'!$AN$35*Predictions!C25337)+('Derivation of PM - 6 Fact'!$AN$36*Predictions!E25337)+('Derivation of PM - 6 Fact'!$AN$37*Predictions!F25337)+('Derivation of PM - 6 Fact'!$AN$38*Predictions!G25337)+('Derivation of PM - 6 Fact'!$AN$39*Predictions!H25337)+('Derivation of PM - 6 Fact'!$AN$40*Predictions!L25337)</f>
        <v>0.21215675899159803</v>
      </c>
      <c r="U25337">
        <f t="shared" si="1581"/>
        <v>0</v>
      </c>
      <c r="V25337">
        <f t="shared" si="1582"/>
        <v>0</v>
      </c>
      <c r="W25337">
        <f t="shared" si="1583"/>
        <v>0</v>
      </c>
      <c r="X25337">
        <f t="shared" si="1584"/>
        <v>0</v>
      </c>
    </row>
    <row r="25338" spans="1:24" x14ac:dyDescent="0.3">
      <c r="A25338" t="s">
        <v>2</v>
      </c>
      <c r="B25338">
        <v>43328</v>
      </c>
      <c r="C25338">
        <v>2</v>
      </c>
      <c r="D25338">
        <v>0</v>
      </c>
      <c r="E25338">
        <v>-231</v>
      </c>
      <c r="F25338">
        <v>26</v>
      </c>
      <c r="G25338">
        <v>37</v>
      </c>
      <c r="H25338">
        <v>26</v>
      </c>
      <c r="I25338">
        <v>5</v>
      </c>
      <c r="J25338">
        <v>13</v>
      </c>
      <c r="K25338">
        <v>0</v>
      </c>
      <c r="L25338">
        <v>536</v>
      </c>
      <c r="N25338" cm="1">
        <f t="array" ref="N25338">SUMPRODUCT(C25338:K25338,TRANSPOSE(('Derivation of PM - 8 Factors'!$Q$32:$Q$40)))+'Derivation of PM - 8 Factors'!$Q$31</f>
        <v>0.41851236785886203</v>
      </c>
      <c r="O25338" cm="1">
        <f t="array" ref="O25338">SUMPRODUCT(C25338:L25338,TRANSPOSE('Derivation of PM - 8 Fact+FICO'!$S$30:$S$39))+Predictions!$S$37</f>
        <v>0.49361831671687267</v>
      </c>
      <c r="P25338">
        <f>(L25338*'Derivation of PM - FICO ONLY'!$L$30)+'Derivation of PM - FICO ONLY'!$L$29</f>
        <v>0.17072305890793582</v>
      </c>
      <c r="Q25338">
        <f>'Derivation of PM - 6 Fact'!$AN$34+('Derivation of PM - 6 Fact'!$AN$35*Predictions!C25338)+('Derivation of PM - 6 Fact'!$AN$36*Predictions!E25338)+('Derivation of PM - 6 Fact'!$AN$37*Predictions!F25338)+('Derivation of PM - 6 Fact'!$AN$38*Predictions!G25338)+('Derivation of PM - 6 Fact'!$AN$39*Predictions!H25338)+('Derivation of PM - 6 Fact'!$AN$40*Predictions!L25338)</f>
        <v>0.39363908885693399</v>
      </c>
      <c r="U25338">
        <f t="shared" si="1581"/>
        <v>0</v>
      </c>
      <c r="V25338">
        <f t="shared" si="1582"/>
        <v>0</v>
      </c>
      <c r="W25338">
        <f t="shared" si="1583"/>
        <v>0</v>
      </c>
      <c r="X25338">
        <f t="shared" si="1584"/>
        <v>0</v>
      </c>
    </row>
    <row r="25339" spans="1:24" x14ac:dyDescent="0.3">
      <c r="A25339" t="s">
        <v>2</v>
      </c>
      <c r="B25339">
        <v>43329</v>
      </c>
      <c r="C25339">
        <v>4</v>
      </c>
      <c r="D25339">
        <v>52</v>
      </c>
      <c r="E25339">
        <v>-181</v>
      </c>
      <c r="F25339">
        <v>1</v>
      </c>
      <c r="G25339">
        <v>25</v>
      </c>
      <c r="H25339">
        <v>56</v>
      </c>
      <c r="I25339">
        <v>3</v>
      </c>
      <c r="J25339">
        <v>10</v>
      </c>
      <c r="K25339">
        <v>0</v>
      </c>
      <c r="L25339">
        <v>497</v>
      </c>
      <c r="N25339" cm="1">
        <f t="array" ref="N25339">SUMPRODUCT(C25339:K25339,TRANSPOSE(('Derivation of PM - 8 Factors'!$Q$32:$Q$40)))+'Derivation of PM - 8 Factors'!$Q$31</f>
        <v>0.14017063755725953</v>
      </c>
      <c r="O25339" cm="1">
        <f t="array" ref="O25339">SUMPRODUCT(C25339:L25339,TRANSPOSE('Derivation of PM - 8 Fact+FICO'!$S$30:$S$39))+Predictions!$S$37</f>
        <v>0.21593968332307445</v>
      </c>
      <c r="P25339">
        <f>(L25339*'Derivation of PM - FICO ONLY'!$L$30)+'Derivation of PM - FICO ONLY'!$L$29</f>
        <v>2.3180712474287324E-2</v>
      </c>
      <c r="Q25339">
        <f>'Derivation of PM - 6 Fact'!$AN$34+('Derivation of PM - 6 Fact'!$AN$35*Predictions!C25339)+('Derivation of PM - 6 Fact'!$AN$36*Predictions!E25339)+('Derivation of PM - 6 Fact'!$AN$37*Predictions!F25339)+('Derivation of PM - 6 Fact'!$AN$38*Predictions!G25339)+('Derivation of PM - 6 Fact'!$AN$39*Predictions!H25339)+('Derivation of PM - 6 Fact'!$AN$40*Predictions!L25339)</f>
        <v>0.14151600371895467</v>
      </c>
      <c r="U25339">
        <f t="shared" si="1581"/>
        <v>0</v>
      </c>
      <c r="V25339">
        <f t="shared" si="1582"/>
        <v>0</v>
      </c>
      <c r="W25339">
        <f t="shared" si="1583"/>
        <v>0</v>
      </c>
      <c r="X25339">
        <f t="shared" si="1584"/>
        <v>0</v>
      </c>
    </row>
    <row r="25340" spans="1:24" x14ac:dyDescent="0.3">
      <c r="A25340" t="s">
        <v>2</v>
      </c>
      <c r="B25340">
        <v>43330</v>
      </c>
      <c r="C25340">
        <v>3</v>
      </c>
      <c r="D25340">
        <v>59</v>
      </c>
      <c r="E25340">
        <v>140</v>
      </c>
      <c r="F25340">
        <v>46</v>
      </c>
      <c r="G25340">
        <v>56</v>
      </c>
      <c r="H25340">
        <v>67</v>
      </c>
      <c r="I25340">
        <v>2</v>
      </c>
      <c r="J25340">
        <v>4</v>
      </c>
      <c r="K25340">
        <v>1</v>
      </c>
      <c r="L25340">
        <v>602</v>
      </c>
      <c r="N25340" cm="1">
        <f t="array" ref="N25340">SUMPRODUCT(C25340:K25340,TRANSPOSE(('Derivation of PM - 8 Factors'!$Q$32:$Q$40)))+'Derivation of PM - 8 Factors'!$Q$31</f>
        <v>0.51749708234426028</v>
      </c>
      <c r="O25340" cm="1">
        <f t="array" ref="O25340">SUMPRODUCT(C25340:L25340,TRANSPOSE('Derivation of PM - 8 Fact+FICO'!$S$30:$S$39))+Predictions!$S$37</f>
        <v>0.59319866462678039</v>
      </c>
      <c r="P25340">
        <f>(L25340*'Derivation of PM - FICO ONLY'!$L$30)+'Derivation of PM - FICO ONLY'!$L$29</f>
        <v>0.42041010671872514</v>
      </c>
      <c r="Q25340">
        <f>'Derivation of PM - 6 Fact'!$AN$34+('Derivation of PM - 6 Fact'!$AN$35*Predictions!C25340)+('Derivation of PM - 6 Fact'!$AN$36*Predictions!E25340)+('Derivation of PM - 6 Fact'!$AN$37*Predictions!F25340)+('Derivation of PM - 6 Fact'!$AN$38*Predictions!G25340)+('Derivation of PM - 6 Fact'!$AN$39*Predictions!H25340)+('Derivation of PM - 6 Fact'!$AN$40*Predictions!L25340)</f>
        <v>0.60718175556152942</v>
      </c>
      <c r="U25340">
        <f t="shared" si="1581"/>
        <v>1</v>
      </c>
      <c r="V25340">
        <f t="shared" si="1582"/>
        <v>1</v>
      </c>
      <c r="W25340">
        <f t="shared" si="1583"/>
        <v>0</v>
      </c>
      <c r="X25340">
        <f t="shared" si="1584"/>
        <v>1</v>
      </c>
    </row>
    <row r="25341" spans="1:24" x14ac:dyDescent="0.3">
      <c r="A25341" t="s">
        <v>2</v>
      </c>
      <c r="B25341">
        <v>43331</v>
      </c>
      <c r="C25341">
        <v>3</v>
      </c>
      <c r="D25341">
        <v>0</v>
      </c>
      <c r="E25341">
        <v>-69</v>
      </c>
      <c r="F25341">
        <v>44</v>
      </c>
      <c r="G25341">
        <v>66</v>
      </c>
      <c r="H25341">
        <v>57</v>
      </c>
      <c r="I25341">
        <v>7</v>
      </c>
      <c r="J25341">
        <v>13</v>
      </c>
      <c r="K25341">
        <v>0</v>
      </c>
      <c r="L25341">
        <v>499</v>
      </c>
      <c r="N25341" cm="1">
        <f t="array" ref="N25341">SUMPRODUCT(C25341:K25341,TRANSPOSE(('Derivation of PM - 8 Factors'!$Q$32:$Q$40)))+'Derivation of PM - 8 Factors'!$Q$31</f>
        <v>0.5714266563482695</v>
      </c>
      <c r="O25341" cm="1">
        <f t="array" ref="O25341">SUMPRODUCT(C25341:L25341,TRANSPOSE('Derivation of PM - 8 Fact+FICO'!$S$30:$S$39))+Predictions!$S$37</f>
        <v>0.64303128535838505</v>
      </c>
      <c r="P25341">
        <f>(L25341*'Derivation of PM - FICO ONLY'!$L$30)+'Derivation of PM - FICO ONLY'!$L$29</f>
        <v>3.074698665037201E-2</v>
      </c>
      <c r="Q25341">
        <f>'Derivation of PM - 6 Fact'!$AN$34+('Derivation of PM - 6 Fact'!$AN$35*Predictions!C25341)+('Derivation of PM - 6 Fact'!$AN$36*Predictions!E25341)+('Derivation of PM - 6 Fact'!$AN$37*Predictions!F25341)+('Derivation of PM - 6 Fact'!$AN$38*Predictions!G25341)+('Derivation of PM - 6 Fact'!$AN$39*Predictions!H25341)+('Derivation of PM - 6 Fact'!$AN$40*Predictions!L25341)</f>
        <v>0.54392389745166059</v>
      </c>
      <c r="U25341">
        <f t="shared" si="1581"/>
        <v>1</v>
      </c>
      <c r="V25341">
        <f t="shared" si="1582"/>
        <v>1</v>
      </c>
      <c r="W25341">
        <f t="shared" si="1583"/>
        <v>0</v>
      </c>
      <c r="X25341">
        <f t="shared" si="1584"/>
        <v>1</v>
      </c>
    </row>
    <row r="25342" spans="1:24" x14ac:dyDescent="0.3">
      <c r="A25342" t="s">
        <v>2</v>
      </c>
      <c r="B25342">
        <v>43332</v>
      </c>
      <c r="C25342">
        <v>1</v>
      </c>
      <c r="D25342">
        <v>0</v>
      </c>
      <c r="E25342">
        <v>168</v>
      </c>
      <c r="F25342">
        <v>46</v>
      </c>
      <c r="G25342">
        <v>36</v>
      </c>
      <c r="H25342">
        <v>53</v>
      </c>
      <c r="I25342">
        <v>13</v>
      </c>
      <c r="J25342">
        <v>14</v>
      </c>
      <c r="K25342">
        <v>0</v>
      </c>
      <c r="L25342">
        <v>507</v>
      </c>
      <c r="N25342" cm="1">
        <f t="array" ref="N25342">SUMPRODUCT(C25342:K25342,TRANSPOSE(('Derivation of PM - 8 Factors'!$Q$32:$Q$40)))+'Derivation of PM - 8 Factors'!$Q$31</f>
        <v>0.52153002779680613</v>
      </c>
      <c r="O25342" cm="1">
        <f t="array" ref="O25342">SUMPRODUCT(C25342:L25342,TRANSPOSE('Derivation of PM - 8 Fact+FICO'!$S$30:$S$39))+Predictions!$S$37</f>
        <v>0.5926949537379439</v>
      </c>
      <c r="P25342">
        <f>(L25342*'Derivation of PM - FICO ONLY'!$L$30)+'Derivation of PM - FICO ONLY'!$L$29</f>
        <v>6.1012083354710089E-2</v>
      </c>
      <c r="Q25342">
        <f>'Derivation of PM - 6 Fact'!$AN$34+('Derivation of PM - 6 Fact'!$AN$35*Predictions!C25342)+('Derivation of PM - 6 Fact'!$AN$36*Predictions!E25342)+('Derivation of PM - 6 Fact'!$AN$37*Predictions!F25342)+('Derivation of PM - 6 Fact'!$AN$38*Predictions!G25342)+('Derivation of PM - 6 Fact'!$AN$39*Predictions!H25342)+('Derivation of PM - 6 Fact'!$AN$40*Predictions!L25342)</f>
        <v>0.47923638614718944</v>
      </c>
      <c r="U25342">
        <f t="shared" si="1581"/>
        <v>1</v>
      </c>
      <c r="V25342">
        <f t="shared" si="1582"/>
        <v>1</v>
      </c>
      <c r="W25342">
        <f t="shared" si="1583"/>
        <v>0</v>
      </c>
      <c r="X25342">
        <f t="shared" si="1584"/>
        <v>0</v>
      </c>
    </row>
    <row r="25343" spans="1:24" x14ac:dyDescent="0.3">
      <c r="A25343" t="s">
        <v>2</v>
      </c>
      <c r="B25343">
        <v>43333</v>
      </c>
      <c r="C25343">
        <v>1</v>
      </c>
      <c r="D25343">
        <v>42</v>
      </c>
      <c r="E25343">
        <v>-222</v>
      </c>
      <c r="F25343">
        <v>11</v>
      </c>
      <c r="G25343">
        <v>19</v>
      </c>
      <c r="H25343">
        <v>46</v>
      </c>
      <c r="I25343">
        <v>9</v>
      </c>
      <c r="J25343">
        <v>18</v>
      </c>
      <c r="K25343">
        <v>0</v>
      </c>
      <c r="L25343">
        <v>477</v>
      </c>
      <c r="N25343" cm="1">
        <f t="array" ref="N25343">SUMPRODUCT(C25343:K25343,TRANSPOSE(('Derivation of PM - 8 Factors'!$Q$32:$Q$40)))+'Derivation of PM - 8 Factors'!$Q$31</f>
        <v>-2.9420969451350892E-2</v>
      </c>
      <c r="O25343" cm="1">
        <f t="array" ref="O25343">SUMPRODUCT(C25343:L25343,TRANSPOSE('Derivation of PM - 8 Fact+FICO'!$S$30:$S$39))+Predictions!$S$37</f>
        <v>4.5529845792274787E-2</v>
      </c>
      <c r="P25343">
        <f>(L25343*'Derivation of PM - FICO ONLY'!$L$30)+'Derivation of PM - FICO ONLY'!$L$29</f>
        <v>-5.2482029286557763E-2</v>
      </c>
      <c r="Q25343">
        <f>'Derivation of PM - 6 Fact'!$AN$34+('Derivation of PM - 6 Fact'!$AN$35*Predictions!C25343)+('Derivation of PM - 6 Fact'!$AN$36*Predictions!E25343)+('Derivation of PM - 6 Fact'!$AN$37*Predictions!F25343)+('Derivation of PM - 6 Fact'!$AN$38*Predictions!G25343)+('Derivation of PM - 6 Fact'!$AN$39*Predictions!H25343)+('Derivation of PM - 6 Fact'!$AN$40*Predictions!L25343)</f>
        <v>-8.1445588785102024E-2</v>
      </c>
      <c r="U25343">
        <f t="shared" si="1581"/>
        <v>0</v>
      </c>
      <c r="V25343">
        <f t="shared" si="1582"/>
        <v>0</v>
      </c>
      <c r="W25343">
        <f t="shared" si="1583"/>
        <v>0</v>
      </c>
      <c r="X25343">
        <f t="shared" si="1584"/>
        <v>0</v>
      </c>
    </row>
    <row r="25344" spans="1:24" x14ac:dyDescent="0.3">
      <c r="A25344" t="s">
        <v>2</v>
      </c>
      <c r="B25344">
        <v>43334</v>
      </c>
      <c r="C25344">
        <v>3</v>
      </c>
      <c r="D25344">
        <v>0</v>
      </c>
      <c r="E25344">
        <v>-92</v>
      </c>
      <c r="F25344">
        <v>6</v>
      </c>
      <c r="G25344">
        <v>28</v>
      </c>
      <c r="H25344">
        <v>49</v>
      </c>
      <c r="I25344">
        <v>3</v>
      </c>
      <c r="J25344">
        <v>7</v>
      </c>
      <c r="K25344">
        <v>0</v>
      </c>
      <c r="L25344">
        <v>572</v>
      </c>
      <c r="N25344" cm="1">
        <f t="array" ref="N25344">SUMPRODUCT(C25344:K25344,TRANSPOSE(('Derivation of PM - 8 Factors'!$Q$32:$Q$40)))+'Derivation of PM - 8 Factors'!$Q$31</f>
        <v>0.10208645736659461</v>
      </c>
      <c r="O25344" cm="1">
        <f t="array" ref="O25344">SUMPRODUCT(C25344:L25344,TRANSPOSE('Derivation of PM - 8 Fact+FICO'!$S$30:$S$39))+Predictions!$S$37</f>
        <v>0.17973528157036986</v>
      </c>
      <c r="P25344">
        <f>(L25344*'Derivation of PM - FICO ONLY'!$L$30)+'Derivation of PM - FICO ONLY'!$L$29</f>
        <v>0.30691599407745707</v>
      </c>
      <c r="Q25344">
        <f>'Derivation of PM - 6 Fact'!$AN$34+('Derivation of PM - 6 Fact'!$AN$35*Predictions!C25344)+('Derivation of PM - 6 Fact'!$AN$36*Predictions!E25344)+('Derivation of PM - 6 Fact'!$AN$37*Predictions!F25344)+('Derivation of PM - 6 Fact'!$AN$38*Predictions!G25344)+('Derivation of PM - 6 Fact'!$AN$39*Predictions!H25344)+('Derivation of PM - 6 Fact'!$AN$40*Predictions!L25344)</f>
        <v>0.11384277669978776</v>
      </c>
      <c r="U25344">
        <f t="shared" si="1581"/>
        <v>0</v>
      </c>
      <c r="V25344">
        <f t="shared" si="1582"/>
        <v>0</v>
      </c>
      <c r="W25344">
        <f t="shared" si="1583"/>
        <v>0</v>
      </c>
      <c r="X25344">
        <f t="shared" si="1584"/>
        <v>0</v>
      </c>
    </row>
    <row r="25345" spans="1:24" x14ac:dyDescent="0.3">
      <c r="A25345" t="s">
        <v>2</v>
      </c>
      <c r="B25345">
        <v>43335</v>
      </c>
      <c r="C25345">
        <v>1</v>
      </c>
      <c r="D25345">
        <v>58</v>
      </c>
      <c r="E25345">
        <v>-74</v>
      </c>
      <c r="F25345">
        <v>5</v>
      </c>
      <c r="G25345">
        <v>15</v>
      </c>
      <c r="H25345">
        <v>15</v>
      </c>
      <c r="I25345">
        <v>1</v>
      </c>
      <c r="J25345">
        <v>4</v>
      </c>
      <c r="K25345">
        <v>1</v>
      </c>
      <c r="L25345">
        <v>597</v>
      </c>
      <c r="N25345" cm="1">
        <f t="array" ref="N25345">SUMPRODUCT(C25345:K25345,TRANSPOSE(('Derivation of PM - 8 Factors'!$Q$32:$Q$40)))+'Derivation of PM - 8 Factors'!$Q$31</f>
        <v>-2.2274238313703565E-2</v>
      </c>
      <c r="O25345" cm="1">
        <f t="array" ref="O25345">SUMPRODUCT(C25345:L25345,TRANSPOSE('Derivation of PM - 8 Fact+FICO'!$S$30:$S$39))+Predictions!$S$37</f>
        <v>5.4839380199397783E-2</v>
      </c>
      <c r="P25345">
        <f>(L25345*'Derivation of PM - FICO ONLY'!$L$30)+'Derivation of PM - FICO ONLY'!$L$29</f>
        <v>0.40149442127851365</v>
      </c>
      <c r="Q25345">
        <f>'Derivation of PM - 6 Fact'!$AN$34+('Derivation of PM - 6 Fact'!$AN$35*Predictions!C25345)+('Derivation of PM - 6 Fact'!$AN$36*Predictions!E25345)+('Derivation of PM - 6 Fact'!$AN$37*Predictions!F25345)+('Derivation of PM - 6 Fact'!$AN$38*Predictions!G25345)+('Derivation of PM - 6 Fact'!$AN$39*Predictions!H25345)+('Derivation of PM - 6 Fact'!$AN$40*Predictions!L25345)</f>
        <v>6.5855264941811931E-2</v>
      </c>
      <c r="U25345">
        <f t="shared" si="1581"/>
        <v>0</v>
      </c>
      <c r="V25345">
        <f t="shared" si="1582"/>
        <v>0</v>
      </c>
      <c r="W25345">
        <f t="shared" si="1583"/>
        <v>0</v>
      </c>
      <c r="X25345">
        <f t="shared" si="1584"/>
        <v>0</v>
      </c>
    </row>
    <row r="25346" spans="1:24" x14ac:dyDescent="0.3">
      <c r="A25346" t="s">
        <v>2</v>
      </c>
      <c r="B25346">
        <v>43336</v>
      </c>
      <c r="C25346">
        <v>3</v>
      </c>
      <c r="D25346">
        <v>0</v>
      </c>
      <c r="E25346">
        <v>-201</v>
      </c>
      <c r="F25346">
        <v>82</v>
      </c>
      <c r="G25346">
        <v>93</v>
      </c>
      <c r="H25346">
        <v>101</v>
      </c>
      <c r="I25346">
        <v>3</v>
      </c>
      <c r="J25346">
        <v>9</v>
      </c>
      <c r="K25346">
        <v>0</v>
      </c>
      <c r="L25346">
        <v>550</v>
      </c>
      <c r="N25346" cm="1">
        <f t="array" ref="N25346">SUMPRODUCT(C25346:K25346,TRANSPOSE(('Derivation of PM - 8 Factors'!$Q$32:$Q$40)))+'Derivation of PM - 8 Factors'!$Q$31</f>
        <v>0.77151458188346878</v>
      </c>
      <c r="O25346" cm="1">
        <f t="array" ref="O25346">SUMPRODUCT(C25346:L25346,TRANSPOSE('Derivation of PM - 8 Fact+FICO'!$S$30:$S$39))+Predictions!$S$37</f>
        <v>0.84840235076452075</v>
      </c>
      <c r="P25346">
        <f>(L25346*'Derivation of PM - FICO ONLY'!$L$30)+'Derivation of PM - FICO ONLY'!$L$29</f>
        <v>0.22368697814052729</v>
      </c>
      <c r="Q25346">
        <f>'Derivation of PM - 6 Fact'!$AN$34+('Derivation of PM - 6 Fact'!$AN$35*Predictions!C25346)+('Derivation of PM - 6 Fact'!$AN$36*Predictions!E25346)+('Derivation of PM - 6 Fact'!$AN$37*Predictions!F25346)+('Derivation of PM - 6 Fact'!$AN$38*Predictions!G25346)+('Derivation of PM - 6 Fact'!$AN$39*Predictions!H25346)+('Derivation of PM - 6 Fact'!$AN$40*Predictions!L25346)</f>
        <v>0.77873181670961211</v>
      </c>
      <c r="U25346">
        <f t="shared" si="1581"/>
        <v>1</v>
      </c>
      <c r="V25346">
        <f t="shared" si="1582"/>
        <v>1</v>
      </c>
      <c r="W25346">
        <f t="shared" si="1583"/>
        <v>0</v>
      </c>
      <c r="X25346">
        <f t="shared" si="1584"/>
        <v>1</v>
      </c>
    </row>
    <row r="25347" spans="1:24" x14ac:dyDescent="0.3">
      <c r="A25347" t="s">
        <v>2</v>
      </c>
      <c r="B25347">
        <v>43337</v>
      </c>
      <c r="C25347">
        <v>6</v>
      </c>
      <c r="D25347">
        <v>0</v>
      </c>
      <c r="E25347">
        <v>-62</v>
      </c>
      <c r="F25347">
        <v>46</v>
      </c>
      <c r="G25347">
        <v>106</v>
      </c>
      <c r="H25347">
        <v>104</v>
      </c>
      <c r="I25347">
        <v>7</v>
      </c>
      <c r="J25347">
        <v>17</v>
      </c>
      <c r="K25347">
        <v>0</v>
      </c>
      <c r="L25347">
        <v>432</v>
      </c>
      <c r="N25347" cm="1">
        <f t="array" ref="N25347">SUMPRODUCT(C25347:K25347,TRANSPOSE(('Derivation of PM - 8 Factors'!$Q$32:$Q$40)))+'Derivation of PM - 8 Factors'!$Q$31</f>
        <v>0.59003483415776459</v>
      </c>
      <c r="O25347" cm="1">
        <f t="array" ref="O25347">SUMPRODUCT(C25347:L25347,TRANSPOSE('Derivation of PM - 8 Fact+FICO'!$S$30:$S$39))+Predictions!$S$37</f>
        <v>0.65884649225815617</v>
      </c>
      <c r="P25347">
        <f>(L25347*'Derivation of PM - FICO ONLY'!$L$30)+'Derivation of PM - FICO ONLY'!$L$29</f>
        <v>-0.22272319824845965</v>
      </c>
      <c r="Q25347">
        <f>'Derivation of PM - 6 Fact'!$AN$34+('Derivation of PM - 6 Fact'!$AN$35*Predictions!C25347)+('Derivation of PM - 6 Fact'!$AN$36*Predictions!E25347)+('Derivation of PM - 6 Fact'!$AN$37*Predictions!F25347)+('Derivation of PM - 6 Fact'!$AN$38*Predictions!G25347)+('Derivation of PM - 6 Fact'!$AN$39*Predictions!H25347)+('Derivation of PM - 6 Fact'!$AN$40*Predictions!L25347)</f>
        <v>0.54038693270266891</v>
      </c>
      <c r="U25347">
        <f t="shared" si="1581"/>
        <v>1</v>
      </c>
      <c r="V25347">
        <f t="shared" si="1582"/>
        <v>1</v>
      </c>
      <c r="W25347">
        <f t="shared" si="1583"/>
        <v>0</v>
      </c>
      <c r="X25347">
        <f t="shared" si="1584"/>
        <v>1</v>
      </c>
    </row>
    <row r="25348" spans="1:24" x14ac:dyDescent="0.3">
      <c r="A25348" t="s">
        <v>2</v>
      </c>
      <c r="B25348">
        <v>43338</v>
      </c>
      <c r="C25348">
        <v>6</v>
      </c>
      <c r="D25348">
        <v>0</v>
      </c>
      <c r="E25348">
        <v>209</v>
      </c>
      <c r="F25348">
        <v>11</v>
      </c>
      <c r="G25348">
        <v>49</v>
      </c>
      <c r="H25348">
        <v>46</v>
      </c>
      <c r="I25348">
        <v>12</v>
      </c>
      <c r="J25348">
        <v>17</v>
      </c>
      <c r="K25348">
        <v>0</v>
      </c>
      <c r="L25348">
        <v>519</v>
      </c>
      <c r="N25348" cm="1">
        <f t="array" ref="N25348">SUMPRODUCT(C25348:K25348,TRANSPOSE(('Derivation of PM - 8 Factors'!$Q$32:$Q$40)))+'Derivation of PM - 8 Factors'!$Q$31</f>
        <v>0.70947382737330633</v>
      </c>
      <c r="O25348" cm="1">
        <f t="array" ref="O25348">SUMPRODUCT(C25348:L25348,TRANSPOSE('Derivation of PM - 8 Fact+FICO'!$S$30:$S$39))+Predictions!$S$37</f>
        <v>0.77927604067484735</v>
      </c>
      <c r="P25348">
        <f>(L25348*'Derivation of PM - FICO ONLY'!$L$30)+'Derivation of PM - FICO ONLY'!$L$29</f>
        <v>0.1064097284112171</v>
      </c>
      <c r="Q25348">
        <f>'Derivation of PM - 6 Fact'!$AN$34+('Derivation of PM - 6 Fact'!$AN$35*Predictions!C25348)+('Derivation of PM - 6 Fact'!$AN$36*Predictions!E25348)+('Derivation of PM - 6 Fact'!$AN$37*Predictions!F25348)+('Derivation of PM - 6 Fact'!$AN$38*Predictions!G25348)+('Derivation of PM - 6 Fact'!$AN$39*Predictions!H25348)+('Derivation of PM - 6 Fact'!$AN$40*Predictions!L25348)</f>
        <v>0.65015063993673672</v>
      </c>
      <c r="U25348">
        <f t="shared" si="1581"/>
        <v>1</v>
      </c>
      <c r="V25348">
        <f t="shared" si="1582"/>
        <v>1</v>
      </c>
      <c r="W25348">
        <f t="shared" si="1583"/>
        <v>0</v>
      </c>
      <c r="X25348">
        <f t="shared" si="1584"/>
        <v>1</v>
      </c>
    </row>
    <row r="25349" spans="1:24" x14ac:dyDescent="0.3">
      <c r="A25349" t="s">
        <v>2</v>
      </c>
      <c r="B25349">
        <v>43339</v>
      </c>
      <c r="C25349">
        <v>2</v>
      </c>
      <c r="D25349">
        <v>55</v>
      </c>
      <c r="E25349">
        <v>132</v>
      </c>
      <c r="F25349">
        <v>80</v>
      </c>
      <c r="G25349">
        <v>70</v>
      </c>
      <c r="H25349">
        <v>61</v>
      </c>
      <c r="I25349">
        <v>1</v>
      </c>
      <c r="J25349">
        <v>2</v>
      </c>
      <c r="K25349">
        <v>1</v>
      </c>
      <c r="L25349">
        <v>516</v>
      </c>
      <c r="N25349" cm="1">
        <f t="array" ref="N25349">SUMPRODUCT(C25349:K25349,TRANSPOSE(('Derivation of PM - 8 Factors'!$Q$32:$Q$40)))+'Derivation of PM - 8 Factors'!$Q$31</f>
        <v>0.92232039417877409</v>
      </c>
      <c r="O25349" cm="1">
        <f t="array" ref="O25349">SUMPRODUCT(C25349:L25349,TRANSPOSE('Derivation of PM - 8 Fact+FICO'!$S$30:$S$39))+Predictions!$S$37</f>
        <v>0.99244033374985374</v>
      </c>
      <c r="P25349">
        <f>(L25349*'Derivation of PM - FICO ONLY'!$L$30)+'Derivation of PM - FICO ONLY'!$L$29</f>
        <v>9.5060317147090512E-2</v>
      </c>
      <c r="Q25349">
        <f>'Derivation of PM - 6 Fact'!$AN$34+('Derivation of PM - 6 Fact'!$AN$35*Predictions!C25349)+('Derivation of PM - 6 Fact'!$AN$36*Predictions!E25349)+('Derivation of PM - 6 Fact'!$AN$37*Predictions!F25349)+('Derivation of PM - 6 Fact'!$AN$38*Predictions!G25349)+('Derivation of PM - 6 Fact'!$AN$39*Predictions!H25349)+('Derivation of PM - 6 Fact'!$AN$40*Predictions!L25349)</f>
        <v>1.0199447276543179</v>
      </c>
      <c r="U25349">
        <f t="shared" si="1581"/>
        <v>1</v>
      </c>
      <c r="V25349">
        <f t="shared" si="1582"/>
        <v>1</v>
      </c>
      <c r="W25349">
        <f t="shared" si="1583"/>
        <v>0</v>
      </c>
      <c r="X25349">
        <f t="shared" si="1584"/>
        <v>1</v>
      </c>
    </row>
    <row r="25350" spans="1:24" x14ac:dyDescent="0.3">
      <c r="A25350" t="s">
        <v>2</v>
      </c>
      <c r="B25350">
        <v>43340</v>
      </c>
      <c r="C25350">
        <v>10</v>
      </c>
      <c r="D25350">
        <v>0</v>
      </c>
      <c r="E25350">
        <v>529</v>
      </c>
      <c r="F25350">
        <v>62</v>
      </c>
      <c r="G25350">
        <v>181</v>
      </c>
      <c r="H25350">
        <v>99</v>
      </c>
      <c r="I25350">
        <v>5</v>
      </c>
      <c r="J25350">
        <v>9</v>
      </c>
      <c r="K25350">
        <v>0</v>
      </c>
      <c r="L25350">
        <v>741</v>
      </c>
      <c r="N25350" cm="1">
        <f t="array" ref="N25350">SUMPRODUCT(C25350:K25350,TRANSPOSE(('Derivation of PM - 8 Factors'!$Q$32:$Q$40)))+'Derivation of PM - 8 Factors'!$Q$31</f>
        <v>1.2102464151459491</v>
      </c>
      <c r="O25350" cm="1">
        <f t="array" ref="O25350">SUMPRODUCT(C25350:L25350,TRANSPOSE('Derivation of PM - 8 Fact+FICO'!$S$30:$S$39))+Predictions!$S$37</f>
        <v>1.2813208053392404</v>
      </c>
      <c r="P25350">
        <f>(L25350*'Derivation of PM - FICO ONLY'!$L$30)+'Derivation of PM - FICO ONLY'!$L$29</f>
        <v>0.94626616195659952</v>
      </c>
      <c r="Q25350">
        <f>'Derivation of PM - 6 Fact'!$AN$34+('Derivation of PM - 6 Fact'!$AN$35*Predictions!C25350)+('Derivation of PM - 6 Fact'!$AN$36*Predictions!E25350)+('Derivation of PM - 6 Fact'!$AN$37*Predictions!F25350)+('Derivation of PM - 6 Fact'!$AN$38*Predictions!G25350)+('Derivation of PM - 6 Fact'!$AN$39*Predictions!H25350)+('Derivation of PM - 6 Fact'!$AN$40*Predictions!L25350)</f>
        <v>1.2174675308912195</v>
      </c>
      <c r="U25350">
        <f t="shared" si="1581"/>
        <v>1</v>
      </c>
      <c r="V25350">
        <f t="shared" si="1582"/>
        <v>1</v>
      </c>
      <c r="W25350">
        <f t="shared" si="1583"/>
        <v>1</v>
      </c>
      <c r="X25350">
        <f t="shared" si="1584"/>
        <v>1</v>
      </c>
    </row>
    <row r="25351" spans="1:24" x14ac:dyDescent="0.3">
      <c r="A25351" t="s">
        <v>2</v>
      </c>
      <c r="B25351">
        <v>43341</v>
      </c>
      <c r="C25351">
        <v>2</v>
      </c>
      <c r="D25351">
        <v>0</v>
      </c>
      <c r="E25351">
        <v>-124</v>
      </c>
      <c r="F25351">
        <v>82</v>
      </c>
      <c r="G25351">
        <v>77</v>
      </c>
      <c r="H25351">
        <v>83</v>
      </c>
      <c r="I25351">
        <v>16</v>
      </c>
      <c r="J25351">
        <v>18</v>
      </c>
      <c r="K25351">
        <v>0</v>
      </c>
      <c r="L25351">
        <v>448</v>
      </c>
      <c r="N25351" cm="1">
        <f t="array" ref="N25351">SUMPRODUCT(C25351:K25351,TRANSPOSE(('Derivation of PM - 8 Factors'!$Q$32:$Q$40)))+'Derivation of PM - 8 Factors'!$Q$31</f>
        <v>0.89103011630629791</v>
      </c>
      <c r="O25351" cm="1">
        <f t="array" ref="O25351">SUMPRODUCT(C25351:L25351,TRANSPOSE('Derivation of PM - 8 Fact+FICO'!$S$30:$S$39))+Predictions!$S$37</f>
        <v>0.96195354307690994</v>
      </c>
      <c r="P25351">
        <f>(L25351*'Derivation of PM - FICO ONLY'!$L$30)+'Derivation of PM - FICO ONLY'!$L$29</f>
        <v>-0.16219300483978349</v>
      </c>
      <c r="Q25351">
        <f>'Derivation of PM - 6 Fact'!$AN$34+('Derivation of PM - 6 Fact'!$AN$35*Predictions!C25351)+('Derivation of PM - 6 Fact'!$AN$36*Predictions!E25351)+('Derivation of PM - 6 Fact'!$AN$37*Predictions!F25351)+('Derivation of PM - 6 Fact'!$AN$38*Predictions!G25351)+('Derivation of PM - 6 Fact'!$AN$39*Predictions!H25351)+('Derivation of PM - 6 Fact'!$AN$40*Predictions!L25351)</f>
        <v>0.82849859775773116</v>
      </c>
      <c r="U25351">
        <f t="shared" si="1581"/>
        <v>1</v>
      </c>
      <c r="V25351">
        <f t="shared" si="1582"/>
        <v>1</v>
      </c>
      <c r="W25351">
        <f t="shared" si="1583"/>
        <v>0</v>
      </c>
      <c r="X25351">
        <f t="shared" si="1584"/>
        <v>1</v>
      </c>
    </row>
    <row r="25352" spans="1:24" x14ac:dyDescent="0.3">
      <c r="A25352" t="s">
        <v>2</v>
      </c>
      <c r="B25352">
        <v>43342</v>
      </c>
      <c r="C25352">
        <v>4</v>
      </c>
      <c r="D25352">
        <v>0</v>
      </c>
      <c r="E25352">
        <v>-42</v>
      </c>
      <c r="F25352">
        <v>34</v>
      </c>
      <c r="G25352">
        <v>65</v>
      </c>
      <c r="H25352">
        <v>50</v>
      </c>
      <c r="I25352">
        <v>17</v>
      </c>
      <c r="J25352">
        <v>20</v>
      </c>
      <c r="K25352">
        <v>1</v>
      </c>
      <c r="L25352">
        <v>519</v>
      </c>
      <c r="N25352" cm="1">
        <f t="array" ref="N25352">SUMPRODUCT(C25352:K25352,TRANSPOSE(('Derivation of PM - 8 Factors'!$Q$32:$Q$40)))+'Derivation of PM - 8 Factors'!$Q$31</f>
        <v>0.61089328996142789</v>
      </c>
      <c r="O25352" cm="1">
        <f t="array" ref="O25352">SUMPRODUCT(C25352:L25352,TRANSPOSE('Derivation of PM - 8 Fact+FICO'!$S$30:$S$39))+Predictions!$S$37</f>
        <v>0.68281197533459514</v>
      </c>
      <c r="P25352">
        <f>(L25352*'Derivation of PM - FICO ONLY'!$L$30)+'Derivation of PM - FICO ONLY'!$L$29</f>
        <v>0.1064097284112171</v>
      </c>
      <c r="Q25352">
        <f>'Derivation of PM - 6 Fact'!$AN$34+('Derivation of PM - 6 Fact'!$AN$35*Predictions!C25352)+('Derivation of PM - 6 Fact'!$AN$36*Predictions!E25352)+('Derivation of PM - 6 Fact'!$AN$37*Predictions!F25352)+('Derivation of PM - 6 Fact'!$AN$38*Predictions!G25352)+('Derivation of PM - 6 Fact'!$AN$39*Predictions!H25352)+('Derivation of PM - 6 Fact'!$AN$40*Predictions!L25352)</f>
        <v>0.58431653077968604</v>
      </c>
      <c r="U25352">
        <f t="shared" si="1581"/>
        <v>1</v>
      </c>
      <c r="V25352">
        <f t="shared" si="1582"/>
        <v>1</v>
      </c>
      <c r="W25352">
        <f t="shared" si="1583"/>
        <v>0</v>
      </c>
      <c r="X25352">
        <f t="shared" si="1584"/>
        <v>1</v>
      </c>
    </row>
    <row r="25353" spans="1:24" x14ac:dyDescent="0.3">
      <c r="A25353" t="s">
        <v>2</v>
      </c>
      <c r="B25353">
        <v>43343</v>
      </c>
      <c r="C25353">
        <v>3</v>
      </c>
      <c r="D25353">
        <v>61</v>
      </c>
      <c r="E25353">
        <v>-199</v>
      </c>
      <c r="F25353">
        <v>6</v>
      </c>
      <c r="G25353">
        <v>24</v>
      </c>
      <c r="H25353">
        <v>50</v>
      </c>
      <c r="I25353">
        <v>15</v>
      </c>
      <c r="J25353">
        <v>20</v>
      </c>
      <c r="K25353">
        <v>0</v>
      </c>
      <c r="L25353">
        <v>481</v>
      </c>
      <c r="N25353" cm="1">
        <f t="array" ref="N25353">SUMPRODUCT(C25353:K25353,TRANSPOSE(('Derivation of PM - 8 Factors'!$Q$32:$Q$40)))+'Derivation of PM - 8 Factors'!$Q$31</f>
        <v>0.17347619943365625</v>
      </c>
      <c r="O25353" cm="1">
        <f t="array" ref="O25353">SUMPRODUCT(C25353:L25353,TRANSPOSE('Derivation of PM - 8 Fact+FICO'!$S$30:$S$39))+Predictions!$S$37</f>
        <v>0.24834222479786697</v>
      </c>
      <c r="P25353">
        <f>(L25353*'Derivation of PM - FICO ONLY'!$L$30)+'Derivation of PM - FICO ONLY'!$L$29</f>
        <v>-3.7349480934388835E-2</v>
      </c>
      <c r="Q25353">
        <f>'Derivation of PM - 6 Fact'!$AN$34+('Derivation of PM - 6 Fact'!$AN$35*Predictions!C25353)+('Derivation of PM - 6 Fact'!$AN$36*Predictions!E25353)+('Derivation of PM - 6 Fact'!$AN$37*Predictions!F25353)+('Derivation of PM - 6 Fact'!$AN$38*Predictions!G25353)+('Derivation of PM - 6 Fact'!$AN$39*Predictions!H25353)+('Derivation of PM - 6 Fact'!$AN$40*Predictions!L25353)</f>
        <v>0.10875654247176139</v>
      </c>
      <c r="U25353">
        <f t="shared" si="1581"/>
        <v>0</v>
      </c>
      <c r="V25353">
        <f t="shared" si="1582"/>
        <v>0</v>
      </c>
      <c r="W25353">
        <f t="shared" si="1583"/>
        <v>0</v>
      </c>
      <c r="X25353">
        <f t="shared" si="1584"/>
        <v>0</v>
      </c>
    </row>
    <row r="25354" spans="1:24" x14ac:dyDescent="0.3">
      <c r="A25354" t="s">
        <v>2</v>
      </c>
      <c r="B25354">
        <v>43344</v>
      </c>
      <c r="C25354">
        <v>8</v>
      </c>
      <c r="D25354">
        <v>0</v>
      </c>
      <c r="E25354">
        <v>69</v>
      </c>
      <c r="F25354">
        <v>21</v>
      </c>
      <c r="G25354">
        <v>78</v>
      </c>
      <c r="H25354">
        <v>67</v>
      </c>
      <c r="I25354">
        <v>4</v>
      </c>
      <c r="J25354">
        <v>5</v>
      </c>
      <c r="K25354">
        <v>0</v>
      </c>
      <c r="L25354">
        <v>542</v>
      </c>
      <c r="N25354" cm="1">
        <f t="array" ref="N25354">SUMPRODUCT(C25354:K25354,TRANSPOSE(('Derivation of PM - 8 Factors'!$Q$32:$Q$40)))+'Derivation of PM - 8 Factors'!$Q$31</f>
        <v>0.82215241008711426</v>
      </c>
      <c r="O25354" cm="1">
        <f t="array" ref="O25354">SUMPRODUCT(C25354:L25354,TRANSPOSE('Derivation of PM - 8 Fact+FICO'!$S$30:$S$39))+Predictions!$S$37</f>
        <v>0.89416715871674091</v>
      </c>
      <c r="P25354">
        <f>(L25354*'Derivation of PM - FICO ONLY'!$L$30)+'Derivation of PM - FICO ONLY'!$L$29</f>
        <v>0.19342188143618944</v>
      </c>
      <c r="Q25354">
        <f>'Derivation of PM - 6 Fact'!$AN$34+('Derivation of PM - 6 Fact'!$AN$35*Predictions!C25354)+('Derivation of PM - 6 Fact'!$AN$36*Predictions!E25354)+('Derivation of PM - 6 Fact'!$AN$37*Predictions!F25354)+('Derivation of PM - 6 Fact'!$AN$38*Predictions!G25354)+('Derivation of PM - 6 Fact'!$AN$39*Predictions!H25354)+('Derivation of PM - 6 Fact'!$AN$40*Predictions!L25354)</f>
        <v>0.8436680878666144</v>
      </c>
      <c r="U25354">
        <f t="shared" si="1581"/>
        <v>1</v>
      </c>
      <c r="V25354">
        <f t="shared" si="1582"/>
        <v>1</v>
      </c>
      <c r="W25354">
        <f t="shared" si="1583"/>
        <v>0</v>
      </c>
      <c r="X25354">
        <f t="shared" si="1584"/>
        <v>1</v>
      </c>
    </row>
    <row r="25355" spans="1:24" x14ac:dyDescent="0.3">
      <c r="A25355" t="s">
        <v>2</v>
      </c>
      <c r="B25355">
        <v>43345</v>
      </c>
      <c r="C25355">
        <v>2</v>
      </c>
      <c r="D25355">
        <v>4</v>
      </c>
      <c r="E25355">
        <v>-75</v>
      </c>
      <c r="F25355">
        <v>52</v>
      </c>
      <c r="G25355">
        <v>56</v>
      </c>
      <c r="H25355">
        <v>70</v>
      </c>
      <c r="I25355">
        <v>9</v>
      </c>
      <c r="J25355">
        <v>14</v>
      </c>
      <c r="K25355">
        <v>0</v>
      </c>
      <c r="L25355">
        <v>533</v>
      </c>
      <c r="N25355" cm="1">
        <f t="array" ref="N25355">SUMPRODUCT(C25355:K25355,TRANSPOSE(('Derivation of PM - 8 Factors'!$Q$32:$Q$40)))+'Derivation of PM - 8 Factors'!$Q$31</f>
        <v>0.52633696600294466</v>
      </c>
      <c r="O25355" cm="1">
        <f t="array" ref="O25355">SUMPRODUCT(C25355:L25355,TRANSPOSE('Derivation of PM - 8 Fact+FICO'!$S$30:$S$39))+Predictions!$S$37</f>
        <v>0.60136791350979824</v>
      </c>
      <c r="P25355">
        <f>(L25355*'Derivation of PM - FICO ONLY'!$L$30)+'Derivation of PM - FICO ONLY'!$L$29</f>
        <v>0.15937364764380901</v>
      </c>
      <c r="Q25355">
        <f>'Derivation of PM - 6 Fact'!$AN$34+('Derivation of PM - 6 Fact'!$AN$35*Predictions!C25355)+('Derivation of PM - 6 Fact'!$AN$36*Predictions!E25355)+('Derivation of PM - 6 Fact'!$AN$37*Predictions!F25355)+('Derivation of PM - 6 Fact'!$AN$38*Predictions!G25355)+('Derivation of PM - 6 Fact'!$AN$39*Predictions!H25355)+('Derivation of PM - 6 Fact'!$AN$40*Predictions!L25355)</f>
        <v>0.49455861410151181</v>
      </c>
      <c r="U25355">
        <f t="shared" si="1581"/>
        <v>1</v>
      </c>
      <c r="V25355">
        <f t="shared" si="1582"/>
        <v>1</v>
      </c>
      <c r="W25355">
        <f t="shared" si="1583"/>
        <v>0</v>
      </c>
      <c r="X25355">
        <f t="shared" si="1584"/>
        <v>0</v>
      </c>
    </row>
    <row r="25356" spans="1:24" x14ac:dyDescent="0.3">
      <c r="A25356" t="s">
        <v>2</v>
      </c>
      <c r="B25356">
        <v>43346</v>
      </c>
      <c r="C25356">
        <v>7</v>
      </c>
      <c r="D25356">
        <v>0</v>
      </c>
      <c r="E25356">
        <v>107</v>
      </c>
      <c r="F25356">
        <v>65</v>
      </c>
      <c r="G25356">
        <v>150</v>
      </c>
      <c r="H25356">
        <v>83</v>
      </c>
      <c r="I25356">
        <v>5</v>
      </c>
      <c r="J25356">
        <v>8</v>
      </c>
      <c r="K25356">
        <v>0</v>
      </c>
      <c r="L25356">
        <v>632</v>
      </c>
      <c r="N25356" cm="1">
        <f t="array" ref="N25356">SUMPRODUCT(C25356:K25356,TRANSPOSE(('Derivation of PM - 8 Factors'!$Q$32:$Q$40)))+'Derivation of PM - 8 Factors'!$Q$31</f>
        <v>0.97204869426678031</v>
      </c>
      <c r="O25356" cm="1">
        <f t="array" ref="O25356">SUMPRODUCT(C25356:L25356,TRANSPOSE('Derivation of PM - 8 Fact+FICO'!$S$30:$S$39))+Predictions!$S$37</f>
        <v>1.0438500932868058</v>
      </c>
      <c r="P25356">
        <f>(L25356*'Derivation of PM - FICO ONLY'!$L$30)+'Derivation of PM - FICO ONLY'!$L$29</f>
        <v>0.53390421935999277</v>
      </c>
      <c r="Q25356">
        <f>'Derivation of PM - 6 Fact'!$AN$34+('Derivation of PM - 6 Fact'!$AN$35*Predictions!C25356)+('Derivation of PM - 6 Fact'!$AN$36*Predictions!E25356)+('Derivation of PM - 6 Fact'!$AN$37*Predictions!F25356)+('Derivation of PM - 6 Fact'!$AN$38*Predictions!G25356)+('Derivation of PM - 6 Fact'!$AN$39*Predictions!H25356)+('Derivation of PM - 6 Fact'!$AN$40*Predictions!L25356)</f>
        <v>0.98379393947590199</v>
      </c>
      <c r="U25356">
        <f t="shared" ref="U25356:U25419" si="1585">IF(N25356&gt;$S$13,1,0)</f>
        <v>1</v>
      </c>
      <c r="V25356">
        <f t="shared" ref="V25356:V25419" si="1586">IF(O25356&gt;$S$13,1,0)</f>
        <v>1</v>
      </c>
      <c r="W25356">
        <f t="shared" ref="W25356:W25419" si="1587">IF(P25356&gt;$S$13,1,0)</f>
        <v>1</v>
      </c>
      <c r="X25356">
        <f t="shared" ref="X25356:X25419" si="1588">IF(Q25356&gt;$S$13,1,0)</f>
        <v>1</v>
      </c>
    </row>
    <row r="25357" spans="1:24" x14ac:dyDescent="0.3">
      <c r="A25357" t="s">
        <v>2</v>
      </c>
      <c r="B25357">
        <v>43347</v>
      </c>
      <c r="C25357">
        <v>9</v>
      </c>
      <c r="D25357">
        <v>0</v>
      </c>
      <c r="E25357">
        <v>256</v>
      </c>
      <c r="F25357">
        <v>12</v>
      </c>
      <c r="G25357">
        <v>74</v>
      </c>
      <c r="H25357">
        <v>59</v>
      </c>
      <c r="I25357">
        <v>1</v>
      </c>
      <c r="J25357">
        <v>5</v>
      </c>
      <c r="K25357">
        <v>1</v>
      </c>
      <c r="L25357">
        <v>703</v>
      </c>
      <c r="N25357" cm="1">
        <f t="array" ref="N25357">SUMPRODUCT(C25357:K25357,TRANSPOSE(('Derivation of PM - 8 Factors'!$Q$32:$Q$40)))+'Derivation of PM - 8 Factors'!$Q$31</f>
        <v>0.88005753949149357</v>
      </c>
      <c r="O25357" cm="1">
        <f t="array" ref="O25357">SUMPRODUCT(C25357:L25357,TRANSPOSE('Derivation of PM - 8 Fact+FICO'!$S$30:$S$39))+Predictions!$S$37</f>
        <v>0.95742270643234217</v>
      </c>
      <c r="P25357">
        <f>(L25357*'Derivation of PM - FICO ONLY'!$L$30)+'Derivation of PM - FICO ONLY'!$L$29</f>
        <v>0.80250695261099358</v>
      </c>
      <c r="Q25357">
        <f>'Derivation of PM - 6 Fact'!$AN$34+('Derivation of PM - 6 Fact'!$AN$35*Predictions!C25357)+('Derivation of PM - 6 Fact'!$AN$36*Predictions!E25357)+('Derivation of PM - 6 Fact'!$AN$37*Predictions!F25357)+('Derivation of PM - 6 Fact'!$AN$38*Predictions!G25357)+('Derivation of PM - 6 Fact'!$AN$39*Predictions!H25357)+('Derivation of PM - 6 Fact'!$AN$40*Predictions!L25357)</f>
        <v>0.95733743260978332</v>
      </c>
      <c r="U25357">
        <f t="shared" si="1585"/>
        <v>1</v>
      </c>
      <c r="V25357">
        <f t="shared" si="1586"/>
        <v>1</v>
      </c>
      <c r="W25357">
        <f t="shared" si="1587"/>
        <v>1</v>
      </c>
      <c r="X25357">
        <f t="shared" si="1588"/>
        <v>1</v>
      </c>
    </row>
    <row r="25358" spans="1:24" x14ac:dyDescent="0.3">
      <c r="A25358" t="s">
        <v>2</v>
      </c>
      <c r="B25358">
        <v>43348</v>
      </c>
      <c r="C25358">
        <v>8</v>
      </c>
      <c r="D25358">
        <v>0</v>
      </c>
      <c r="E25358">
        <v>408</v>
      </c>
      <c r="F25358">
        <v>7</v>
      </c>
      <c r="G25358">
        <v>57</v>
      </c>
      <c r="H25358">
        <v>38</v>
      </c>
      <c r="I25358">
        <v>0</v>
      </c>
      <c r="J25358">
        <v>4</v>
      </c>
      <c r="K25358">
        <v>0</v>
      </c>
      <c r="L25358">
        <v>582</v>
      </c>
      <c r="N25358" cm="1">
        <f t="array" ref="N25358">SUMPRODUCT(C25358:K25358,TRANSPOSE(('Derivation of PM - 8 Factors'!$Q$32:$Q$40)))+'Derivation of PM - 8 Factors'!$Q$31</f>
        <v>0.92689240885588586</v>
      </c>
      <c r="O25358" cm="1">
        <f t="array" ref="O25358">SUMPRODUCT(C25358:L25358,TRANSPOSE('Derivation of PM - 8 Fact+FICO'!$S$30:$S$39))+Predictions!$S$37</f>
        <v>0.99623180875069195</v>
      </c>
      <c r="P25358">
        <f>(L25358*'Derivation of PM - FICO ONLY'!$L$30)+'Derivation of PM - FICO ONLY'!$L$29</f>
        <v>0.34474736495787961</v>
      </c>
      <c r="Q25358">
        <f>'Derivation of PM - 6 Fact'!$AN$34+('Derivation of PM - 6 Fact'!$AN$35*Predictions!C25358)+('Derivation of PM - 6 Fact'!$AN$36*Predictions!E25358)+('Derivation of PM - 6 Fact'!$AN$37*Predictions!F25358)+('Derivation of PM - 6 Fact'!$AN$38*Predictions!G25358)+('Derivation of PM - 6 Fact'!$AN$39*Predictions!H25358)+('Derivation of PM - 6 Fact'!$AN$40*Predictions!L25358)</f>
        <v>0.95150089229948775</v>
      </c>
      <c r="U25358">
        <f t="shared" si="1585"/>
        <v>1</v>
      </c>
      <c r="V25358">
        <f t="shared" si="1586"/>
        <v>1</v>
      </c>
      <c r="W25358">
        <f t="shared" si="1587"/>
        <v>0</v>
      </c>
      <c r="X25358">
        <f t="shared" si="1588"/>
        <v>1</v>
      </c>
    </row>
    <row r="25359" spans="1:24" x14ac:dyDescent="0.3">
      <c r="A25359" t="s">
        <v>2</v>
      </c>
      <c r="B25359">
        <v>43349</v>
      </c>
      <c r="C25359">
        <v>6</v>
      </c>
      <c r="D25359">
        <v>34</v>
      </c>
      <c r="E25359">
        <v>101</v>
      </c>
      <c r="F25359">
        <v>80</v>
      </c>
      <c r="G25359">
        <v>153</v>
      </c>
      <c r="H25359">
        <v>104</v>
      </c>
      <c r="I25359">
        <v>14</v>
      </c>
      <c r="J25359">
        <v>18</v>
      </c>
      <c r="K25359">
        <v>0</v>
      </c>
      <c r="L25359">
        <v>725</v>
      </c>
      <c r="N25359" cm="1">
        <f t="array" ref="N25359">SUMPRODUCT(C25359:K25359,TRANSPOSE(('Derivation of PM - 8 Factors'!$Q$32:$Q$40)))+'Derivation of PM - 8 Factors'!$Q$31</f>
        <v>0.97999024516395772</v>
      </c>
      <c r="O25359" cm="1">
        <f t="array" ref="O25359">SUMPRODUCT(C25359:L25359,TRANSPOSE('Derivation of PM - 8 Fact+FICO'!$S$30:$S$39))+Predictions!$S$37</f>
        <v>1.0577185805880025</v>
      </c>
      <c r="P25359">
        <f>(L25359*'Derivation of PM - FICO ONLY'!$L$30)+'Derivation of PM - FICO ONLY'!$L$29</f>
        <v>0.88573596854792336</v>
      </c>
      <c r="Q25359">
        <f>'Derivation of PM - 6 Fact'!$AN$34+('Derivation of PM - 6 Fact'!$AN$35*Predictions!C25359)+('Derivation of PM - 6 Fact'!$AN$36*Predictions!E25359)+('Derivation of PM - 6 Fact'!$AN$37*Predictions!F25359)+('Derivation of PM - 6 Fact'!$AN$38*Predictions!G25359)+('Derivation of PM - 6 Fact'!$AN$39*Predictions!H25359)+('Derivation of PM - 6 Fact'!$AN$40*Predictions!L25359)</f>
        <v>0.93954402234364764</v>
      </c>
      <c r="U25359">
        <f t="shared" si="1585"/>
        <v>1</v>
      </c>
      <c r="V25359">
        <f t="shared" si="1586"/>
        <v>1</v>
      </c>
      <c r="W25359">
        <f t="shared" si="1587"/>
        <v>1</v>
      </c>
      <c r="X25359">
        <f t="shared" si="1588"/>
        <v>1</v>
      </c>
    </row>
    <row r="25360" spans="1:24" x14ac:dyDescent="0.3">
      <c r="A25360" t="s">
        <v>2</v>
      </c>
      <c r="B25360">
        <v>43350</v>
      </c>
      <c r="C25360">
        <v>5</v>
      </c>
      <c r="D25360">
        <v>30</v>
      </c>
      <c r="E25360">
        <v>58</v>
      </c>
      <c r="F25360">
        <v>35</v>
      </c>
      <c r="G25360">
        <v>78</v>
      </c>
      <c r="H25360">
        <v>42</v>
      </c>
      <c r="I25360">
        <v>7</v>
      </c>
      <c r="J25360">
        <v>8</v>
      </c>
      <c r="K25360">
        <v>1</v>
      </c>
      <c r="L25360">
        <v>511</v>
      </c>
      <c r="N25360" cm="1">
        <f t="array" ref="N25360">SUMPRODUCT(C25360:K25360,TRANSPOSE(('Derivation of PM - 8 Factors'!$Q$32:$Q$40)))+'Derivation of PM - 8 Factors'!$Q$31</f>
        <v>0.71069863321360371</v>
      </c>
      <c r="O25360" cm="1">
        <f t="array" ref="O25360">SUMPRODUCT(C25360:L25360,TRANSPOSE('Derivation of PM - 8 Fact+FICO'!$S$30:$S$39))+Predictions!$S$37</f>
        <v>0.77950369939798048</v>
      </c>
      <c r="P25360">
        <f>(L25360*'Derivation of PM - FICO ONLY'!$L$30)+'Derivation of PM - FICO ONLY'!$L$29</f>
        <v>7.6144631706879018E-2</v>
      </c>
      <c r="Q25360">
        <f>'Derivation of PM - 6 Fact'!$AN$34+('Derivation of PM - 6 Fact'!$AN$35*Predictions!C25360)+('Derivation of PM - 6 Fact'!$AN$36*Predictions!E25360)+('Derivation of PM - 6 Fact'!$AN$37*Predictions!F25360)+('Derivation of PM - 6 Fact'!$AN$38*Predictions!G25360)+('Derivation of PM - 6 Fact'!$AN$39*Predictions!H25360)+('Derivation of PM - 6 Fact'!$AN$40*Predictions!L25360)</f>
        <v>0.76421420648375871</v>
      </c>
      <c r="U25360">
        <f t="shared" si="1585"/>
        <v>1</v>
      </c>
      <c r="V25360">
        <f t="shared" si="1586"/>
        <v>1</v>
      </c>
      <c r="W25360">
        <f t="shared" si="1587"/>
        <v>0</v>
      </c>
      <c r="X25360">
        <f t="shared" si="1588"/>
        <v>1</v>
      </c>
    </row>
    <row r="25361" spans="1:24" x14ac:dyDescent="0.3">
      <c r="A25361" t="s">
        <v>2</v>
      </c>
      <c r="B25361">
        <v>43351</v>
      </c>
      <c r="C25361">
        <v>6</v>
      </c>
      <c r="D25361">
        <v>59</v>
      </c>
      <c r="E25361">
        <v>358</v>
      </c>
      <c r="F25361">
        <v>44</v>
      </c>
      <c r="G25361">
        <v>103</v>
      </c>
      <c r="H25361">
        <v>84</v>
      </c>
      <c r="I25361">
        <v>17</v>
      </c>
      <c r="J25361">
        <v>20</v>
      </c>
      <c r="K25361">
        <v>0</v>
      </c>
      <c r="L25361">
        <v>728</v>
      </c>
      <c r="N25361" cm="1">
        <f t="array" ref="N25361">SUMPRODUCT(C25361:K25361,TRANSPOSE(('Derivation of PM - 8 Factors'!$Q$32:$Q$40)))+'Derivation of PM - 8 Factors'!$Q$31</f>
        <v>0.78959826122245724</v>
      </c>
      <c r="O25361" cm="1">
        <f t="array" ref="O25361">SUMPRODUCT(C25361:L25361,TRANSPOSE('Derivation of PM - 8 Fact+FICO'!$S$30:$S$39))+Predictions!$S$37</f>
        <v>0.8666787385633562</v>
      </c>
      <c r="P25361">
        <f>(L25361*'Derivation of PM - FICO ONLY'!$L$30)+'Derivation of PM - FICO ONLY'!$L$29</f>
        <v>0.89708537981205017</v>
      </c>
      <c r="Q25361">
        <f>'Derivation of PM - 6 Fact'!$AN$34+('Derivation of PM - 6 Fact'!$AN$35*Predictions!C25361)+('Derivation of PM - 6 Fact'!$AN$36*Predictions!E25361)+('Derivation of PM - 6 Fact'!$AN$37*Predictions!F25361)+('Derivation of PM - 6 Fact'!$AN$38*Predictions!G25361)+('Derivation of PM - 6 Fact'!$AN$39*Predictions!H25361)+('Derivation of PM - 6 Fact'!$AN$40*Predictions!L25361)</f>
        <v>0.73250566989397148</v>
      </c>
      <c r="U25361">
        <f t="shared" si="1585"/>
        <v>1</v>
      </c>
      <c r="V25361">
        <f t="shared" si="1586"/>
        <v>1</v>
      </c>
      <c r="W25361">
        <f t="shared" si="1587"/>
        <v>1</v>
      </c>
      <c r="X25361">
        <f t="shared" si="1588"/>
        <v>1</v>
      </c>
    </row>
    <row r="25362" spans="1:24" x14ac:dyDescent="0.3">
      <c r="A25362" t="s">
        <v>2</v>
      </c>
      <c r="B25362">
        <v>43352</v>
      </c>
      <c r="C25362">
        <v>4</v>
      </c>
      <c r="D25362">
        <v>97</v>
      </c>
      <c r="E25362">
        <v>235</v>
      </c>
      <c r="F25362">
        <v>38</v>
      </c>
      <c r="G25362">
        <v>68</v>
      </c>
      <c r="H25362">
        <v>57</v>
      </c>
      <c r="I25362">
        <v>4</v>
      </c>
      <c r="J25362">
        <v>13</v>
      </c>
      <c r="K25362">
        <v>0</v>
      </c>
      <c r="L25362">
        <v>705</v>
      </c>
      <c r="N25362" cm="1">
        <f t="array" ref="N25362">SUMPRODUCT(C25362:K25362,TRANSPOSE(('Derivation of PM - 8 Factors'!$Q$32:$Q$40)))+'Derivation of PM - 8 Factors'!$Q$31</f>
        <v>0.64825109316992835</v>
      </c>
      <c r="O25362" cm="1">
        <f t="array" ref="O25362">SUMPRODUCT(C25362:L25362,TRANSPOSE('Derivation of PM - 8 Fact+FICO'!$S$30:$S$39))+Predictions!$S$37</f>
        <v>0.72612360856436287</v>
      </c>
      <c r="P25362">
        <f>(L25362*'Derivation of PM - FICO ONLY'!$L$30)+'Derivation of PM - FICO ONLY'!$L$29</f>
        <v>0.81007322678707827</v>
      </c>
      <c r="Q25362">
        <f>'Derivation of PM - 6 Fact'!$AN$34+('Derivation of PM - 6 Fact'!$AN$35*Predictions!C25362)+('Derivation of PM - 6 Fact'!$AN$36*Predictions!E25362)+('Derivation of PM - 6 Fact'!$AN$37*Predictions!F25362)+('Derivation of PM - 6 Fact'!$AN$38*Predictions!G25362)+('Derivation of PM - 6 Fact'!$AN$39*Predictions!H25362)+('Derivation of PM - 6 Fact'!$AN$40*Predictions!L25362)</f>
        <v>0.64579351231178872</v>
      </c>
      <c r="U25362">
        <f t="shared" si="1585"/>
        <v>1</v>
      </c>
      <c r="V25362">
        <f t="shared" si="1586"/>
        <v>1</v>
      </c>
      <c r="W25362">
        <f t="shared" si="1587"/>
        <v>1</v>
      </c>
      <c r="X25362">
        <f t="shared" si="1588"/>
        <v>1</v>
      </c>
    </row>
    <row r="25363" spans="1:24" x14ac:dyDescent="0.3">
      <c r="A25363" t="s">
        <v>2</v>
      </c>
      <c r="B25363">
        <v>43353</v>
      </c>
      <c r="C25363">
        <v>8</v>
      </c>
      <c r="D25363">
        <v>52</v>
      </c>
      <c r="E25363">
        <v>111</v>
      </c>
      <c r="F25363">
        <v>94</v>
      </c>
      <c r="G25363">
        <v>209</v>
      </c>
      <c r="H25363">
        <v>126</v>
      </c>
      <c r="I25363">
        <v>6</v>
      </c>
      <c r="J25363">
        <v>16</v>
      </c>
      <c r="K25363">
        <v>0</v>
      </c>
      <c r="L25363">
        <v>642</v>
      </c>
      <c r="N25363" cm="1">
        <f t="array" ref="N25363">SUMPRODUCT(C25363:K25363,TRANSPOSE(('Derivation of PM - 8 Factors'!$Q$32:$Q$40)))+'Derivation of PM - 8 Factors'!$Q$31</f>
        <v>1.0861579353588813</v>
      </c>
      <c r="O25363" cm="1">
        <f t="array" ref="O25363">SUMPRODUCT(C25363:L25363,TRANSPOSE('Derivation of PM - 8 Fact+FICO'!$S$30:$S$39))+Predictions!$S$37</f>
        <v>1.1571958082556018</v>
      </c>
      <c r="P25363">
        <f>(L25363*'Derivation of PM - FICO ONLY'!$L$30)+'Derivation of PM - FICO ONLY'!$L$29</f>
        <v>0.57173559024041576</v>
      </c>
      <c r="Q25363">
        <f>'Derivation of PM - 6 Fact'!$AN$34+('Derivation of PM - 6 Fact'!$AN$35*Predictions!C25363)+('Derivation of PM - 6 Fact'!$AN$36*Predictions!E25363)+('Derivation of PM - 6 Fact'!$AN$37*Predictions!F25363)+('Derivation of PM - 6 Fact'!$AN$38*Predictions!G25363)+('Derivation of PM - 6 Fact'!$AN$39*Predictions!H25363)+('Derivation of PM - 6 Fact'!$AN$40*Predictions!L25363)</f>
        <v>1.0658352263359645</v>
      </c>
      <c r="U25363">
        <f t="shared" si="1585"/>
        <v>1</v>
      </c>
      <c r="V25363">
        <f t="shared" si="1586"/>
        <v>1</v>
      </c>
      <c r="W25363">
        <f t="shared" si="1587"/>
        <v>1</v>
      </c>
      <c r="X25363">
        <f t="shared" si="1588"/>
        <v>1</v>
      </c>
    </row>
    <row r="25364" spans="1:24" x14ac:dyDescent="0.3">
      <c r="A25364" t="s">
        <v>2</v>
      </c>
      <c r="B25364">
        <v>43354</v>
      </c>
      <c r="C25364">
        <v>9</v>
      </c>
      <c r="D25364">
        <v>0</v>
      </c>
      <c r="E25364">
        <v>48</v>
      </c>
      <c r="F25364">
        <v>51</v>
      </c>
      <c r="G25364">
        <v>144</v>
      </c>
      <c r="H25364">
        <v>84</v>
      </c>
      <c r="I25364">
        <v>11</v>
      </c>
      <c r="J25364">
        <v>20</v>
      </c>
      <c r="K25364">
        <v>0</v>
      </c>
      <c r="L25364">
        <v>644</v>
      </c>
      <c r="N25364" cm="1">
        <f t="array" ref="N25364">SUMPRODUCT(C25364:K25364,TRANSPOSE(('Derivation of PM - 8 Factors'!$Q$32:$Q$40)))+'Derivation of PM - 8 Factors'!$Q$31</f>
        <v>1.1394504326036246</v>
      </c>
      <c r="O25364" cm="1">
        <f t="array" ref="O25364">SUMPRODUCT(C25364:L25364,TRANSPOSE('Derivation of PM - 8 Fact+FICO'!$S$30:$S$39))+Predictions!$S$37</f>
        <v>1.2130204615582239</v>
      </c>
      <c r="P25364">
        <f>(L25364*'Derivation of PM - FICO ONLY'!$L$30)+'Derivation of PM - FICO ONLY'!$L$29</f>
        <v>0.5793018644165</v>
      </c>
      <c r="Q25364">
        <f>'Derivation of PM - 6 Fact'!$AN$34+('Derivation of PM - 6 Fact'!$AN$35*Predictions!C25364)+('Derivation of PM - 6 Fact'!$AN$36*Predictions!E25364)+('Derivation of PM - 6 Fact'!$AN$37*Predictions!F25364)+('Derivation of PM - 6 Fact'!$AN$38*Predictions!G25364)+('Derivation of PM - 6 Fact'!$AN$39*Predictions!H25364)+('Derivation of PM - 6 Fact'!$AN$40*Predictions!L25364)</f>
        <v>1.078569211090078</v>
      </c>
      <c r="U25364">
        <f t="shared" si="1585"/>
        <v>1</v>
      </c>
      <c r="V25364">
        <f t="shared" si="1586"/>
        <v>1</v>
      </c>
      <c r="W25364">
        <f t="shared" si="1587"/>
        <v>1</v>
      </c>
      <c r="X25364">
        <f t="shared" si="1588"/>
        <v>1</v>
      </c>
    </row>
    <row r="25365" spans="1:24" x14ac:dyDescent="0.3">
      <c r="A25365" t="s">
        <v>2</v>
      </c>
      <c r="B25365">
        <v>43355</v>
      </c>
      <c r="C25365">
        <v>3</v>
      </c>
      <c r="D25365">
        <v>63</v>
      </c>
      <c r="E25365">
        <v>8</v>
      </c>
      <c r="F25365">
        <v>47</v>
      </c>
      <c r="G25365">
        <v>63</v>
      </c>
      <c r="H25365">
        <v>36</v>
      </c>
      <c r="I25365">
        <v>8</v>
      </c>
      <c r="J25365">
        <v>14</v>
      </c>
      <c r="K25365">
        <v>0</v>
      </c>
      <c r="L25365">
        <v>660</v>
      </c>
      <c r="N25365" cm="1">
        <f t="array" ref="N25365">SUMPRODUCT(C25365:K25365,TRANSPOSE(('Derivation of PM - 8 Factors'!$Q$32:$Q$40)))+'Derivation of PM - 8 Factors'!$Q$31</f>
        <v>0.79278639860447186</v>
      </c>
      <c r="O25365" cm="1">
        <f t="array" ref="O25365">SUMPRODUCT(C25365:L25365,TRANSPOSE('Derivation of PM - 8 Fact+FICO'!$S$30:$S$39))+Predictions!$S$37</f>
        <v>0.86996165595162611</v>
      </c>
      <c r="P25365">
        <f>(L25365*'Derivation of PM - FICO ONLY'!$L$30)+'Derivation of PM - FICO ONLY'!$L$29</f>
        <v>0.63983205782517616</v>
      </c>
      <c r="Q25365">
        <f>'Derivation of PM - 6 Fact'!$AN$34+('Derivation of PM - 6 Fact'!$AN$35*Predictions!C25365)+('Derivation of PM - 6 Fact'!$AN$36*Predictions!E25365)+('Derivation of PM - 6 Fact'!$AN$37*Predictions!F25365)+('Derivation of PM - 6 Fact'!$AN$38*Predictions!G25365)+('Derivation of PM - 6 Fact'!$AN$39*Predictions!H25365)+('Derivation of PM - 6 Fact'!$AN$40*Predictions!L25365)</f>
        <v>0.77529138838542544</v>
      </c>
      <c r="U25365">
        <f t="shared" si="1585"/>
        <v>1</v>
      </c>
      <c r="V25365">
        <f t="shared" si="1586"/>
        <v>1</v>
      </c>
      <c r="W25365">
        <f t="shared" si="1587"/>
        <v>1</v>
      </c>
      <c r="X25365">
        <f t="shared" si="1588"/>
        <v>1</v>
      </c>
    </row>
    <row r="25366" spans="1:24" x14ac:dyDescent="0.3">
      <c r="A25366" t="s">
        <v>2</v>
      </c>
      <c r="B25366">
        <v>43356</v>
      </c>
      <c r="C25366">
        <v>3</v>
      </c>
      <c r="D25366">
        <v>36</v>
      </c>
      <c r="E25366">
        <v>52</v>
      </c>
      <c r="F25366">
        <v>60</v>
      </c>
      <c r="G25366">
        <v>80</v>
      </c>
      <c r="H25366">
        <v>40</v>
      </c>
      <c r="I25366">
        <v>5</v>
      </c>
      <c r="J25366">
        <v>11</v>
      </c>
      <c r="K25366">
        <v>0</v>
      </c>
      <c r="L25366">
        <v>537</v>
      </c>
      <c r="N25366" cm="1">
        <f t="array" ref="N25366">SUMPRODUCT(C25366:K25366,TRANSPOSE(('Derivation of PM - 8 Factors'!$Q$32:$Q$40)))+'Derivation of PM - 8 Factors'!$Q$31</f>
        <v>0.9005836990831223</v>
      </c>
      <c r="O25366" cm="1">
        <f t="array" ref="O25366">SUMPRODUCT(C25366:L25366,TRANSPOSE('Derivation of PM - 8 Fact+FICO'!$S$30:$S$39))+Predictions!$S$37</f>
        <v>0.9703041196208414</v>
      </c>
      <c r="P25366">
        <f>(L25366*'Derivation of PM - FICO ONLY'!$L$30)+'Derivation of PM - FICO ONLY'!$L$29</f>
        <v>0.17450619599597794</v>
      </c>
      <c r="Q25366">
        <f>'Derivation of PM - 6 Fact'!$AN$34+('Derivation of PM - 6 Fact'!$AN$35*Predictions!C25366)+('Derivation of PM - 6 Fact'!$AN$36*Predictions!E25366)+('Derivation of PM - 6 Fact'!$AN$37*Predictions!F25366)+('Derivation of PM - 6 Fact'!$AN$38*Predictions!G25366)+('Derivation of PM - 6 Fact'!$AN$39*Predictions!H25366)+('Derivation of PM - 6 Fact'!$AN$40*Predictions!L25366)</f>
        <v>0.89218378056313474</v>
      </c>
      <c r="U25366">
        <f t="shared" si="1585"/>
        <v>1</v>
      </c>
      <c r="V25366">
        <f t="shared" si="1586"/>
        <v>1</v>
      </c>
      <c r="W25366">
        <f t="shared" si="1587"/>
        <v>0</v>
      </c>
      <c r="X25366">
        <f t="shared" si="1588"/>
        <v>1</v>
      </c>
    </row>
    <row r="25367" spans="1:24" x14ac:dyDescent="0.3">
      <c r="A25367" t="s">
        <v>2</v>
      </c>
      <c r="B25367">
        <v>43357</v>
      </c>
      <c r="C25367">
        <v>4</v>
      </c>
      <c r="D25367">
        <v>0</v>
      </c>
      <c r="E25367">
        <v>-174</v>
      </c>
      <c r="F25367">
        <v>46</v>
      </c>
      <c r="G25367">
        <v>78</v>
      </c>
      <c r="H25367">
        <v>85</v>
      </c>
      <c r="I25367">
        <v>4</v>
      </c>
      <c r="J25367">
        <v>8</v>
      </c>
      <c r="K25367">
        <v>0</v>
      </c>
      <c r="L25367">
        <v>564</v>
      </c>
      <c r="N25367" cm="1">
        <f t="array" ref="N25367">SUMPRODUCT(C25367:K25367,TRANSPOSE(('Derivation of PM - 8 Factors'!$Q$32:$Q$40)))+'Derivation of PM - 8 Factors'!$Q$31</f>
        <v>0.47006197218605739</v>
      </c>
      <c r="O25367" cm="1">
        <f t="array" ref="O25367">SUMPRODUCT(C25367:L25367,TRANSPOSE('Derivation of PM - 8 Fact+FICO'!$S$30:$S$39))+Predictions!$S$37</f>
        <v>0.54727358646698177</v>
      </c>
      <c r="P25367">
        <f>(L25367*'Derivation of PM - FICO ONLY'!$L$30)+'Derivation of PM - FICO ONLY'!$L$29</f>
        <v>0.27665089737311921</v>
      </c>
      <c r="Q25367">
        <f>'Derivation of PM - 6 Fact'!$AN$34+('Derivation of PM - 6 Fact'!$AN$35*Predictions!C25367)+('Derivation of PM - 6 Fact'!$AN$36*Predictions!E25367)+('Derivation of PM - 6 Fact'!$AN$37*Predictions!F25367)+('Derivation of PM - 6 Fact'!$AN$38*Predictions!G25367)+('Derivation of PM - 6 Fact'!$AN$39*Predictions!H25367)+('Derivation of PM - 6 Fact'!$AN$40*Predictions!L25367)</f>
        <v>0.48060035381326804</v>
      </c>
      <c r="U25367">
        <f t="shared" si="1585"/>
        <v>0</v>
      </c>
      <c r="V25367">
        <f t="shared" si="1586"/>
        <v>1</v>
      </c>
      <c r="W25367">
        <f t="shared" si="1587"/>
        <v>0</v>
      </c>
      <c r="X25367">
        <f t="shared" si="1588"/>
        <v>0</v>
      </c>
    </row>
    <row r="25368" spans="1:24" x14ac:dyDescent="0.3">
      <c r="A25368" t="s">
        <v>2</v>
      </c>
      <c r="B25368">
        <v>43358</v>
      </c>
      <c r="C25368">
        <v>9</v>
      </c>
      <c r="D25368">
        <v>0</v>
      </c>
      <c r="E25368">
        <v>476</v>
      </c>
      <c r="F25368">
        <v>60</v>
      </c>
      <c r="G25368">
        <v>164</v>
      </c>
      <c r="H25368">
        <v>104</v>
      </c>
      <c r="I25368">
        <v>1</v>
      </c>
      <c r="J25368">
        <v>3</v>
      </c>
      <c r="K25368">
        <v>0</v>
      </c>
      <c r="L25368">
        <v>761</v>
      </c>
      <c r="N25368" cm="1">
        <f t="array" ref="N25368">SUMPRODUCT(C25368:K25368,TRANSPOSE(('Derivation of PM - 8 Factors'!$Q$32:$Q$40)))+'Derivation of PM - 8 Factors'!$Q$31</f>
        <v>1.023122954989349</v>
      </c>
      <c r="O25368" cm="1">
        <f t="array" ref="O25368">SUMPRODUCT(C25368:L25368,TRANSPOSE('Derivation of PM - 8 Fact+FICO'!$S$30:$S$39))+Predictions!$S$37</f>
        <v>1.0974148845625289</v>
      </c>
      <c r="P25368">
        <f>(L25368*'Derivation of PM - FICO ONLY'!$L$30)+'Derivation of PM - FICO ONLY'!$L$29</f>
        <v>1.021928903717445</v>
      </c>
      <c r="Q25368">
        <f>'Derivation of PM - 6 Fact'!$AN$34+('Derivation of PM - 6 Fact'!$AN$35*Predictions!C25368)+('Derivation of PM - 6 Fact'!$AN$36*Predictions!E25368)+('Derivation of PM - 6 Fact'!$AN$37*Predictions!F25368)+('Derivation of PM - 6 Fact'!$AN$38*Predictions!G25368)+('Derivation of PM - 6 Fact'!$AN$39*Predictions!H25368)+('Derivation of PM - 6 Fact'!$AN$40*Predictions!L25368)</f>
        <v>1.0694096038254581</v>
      </c>
      <c r="U25368">
        <f t="shared" si="1585"/>
        <v>1</v>
      </c>
      <c r="V25368">
        <f t="shared" si="1586"/>
        <v>1</v>
      </c>
      <c r="W25368">
        <f t="shared" si="1587"/>
        <v>1</v>
      </c>
      <c r="X25368">
        <f t="shared" si="1588"/>
        <v>1</v>
      </c>
    </row>
    <row r="25369" spans="1:24" x14ac:dyDescent="0.3">
      <c r="A25369" t="s">
        <v>2</v>
      </c>
      <c r="B25369">
        <v>43359</v>
      </c>
      <c r="C25369">
        <v>9</v>
      </c>
      <c r="D25369">
        <v>46</v>
      </c>
      <c r="E25369">
        <v>138</v>
      </c>
      <c r="F25369">
        <v>51</v>
      </c>
      <c r="G25369">
        <v>151</v>
      </c>
      <c r="H25369">
        <v>104</v>
      </c>
      <c r="I25369">
        <v>7</v>
      </c>
      <c r="J25369">
        <v>9</v>
      </c>
      <c r="K25369">
        <v>0</v>
      </c>
      <c r="L25369">
        <v>682</v>
      </c>
      <c r="N25369" cm="1">
        <f t="array" ref="N25369">SUMPRODUCT(C25369:K25369,TRANSPOSE(('Derivation of PM - 8 Factors'!$Q$32:$Q$40)))+'Derivation of PM - 8 Factors'!$Q$31</f>
        <v>0.90623449589254779</v>
      </c>
      <c r="O25369" cm="1">
        <f t="array" ref="O25369">SUMPRODUCT(C25369:L25369,TRANSPOSE('Derivation of PM - 8 Fact+FICO'!$S$30:$S$39))+Predictions!$S$37</f>
        <v>0.98162217941955277</v>
      </c>
      <c r="P25369">
        <f>(L25369*'Derivation of PM - FICO ONLY'!$L$30)+'Derivation of PM - FICO ONLY'!$L$29</f>
        <v>0.72306107376210593</v>
      </c>
      <c r="Q25369">
        <f>'Derivation of PM - 6 Fact'!$AN$34+('Derivation of PM - 6 Fact'!$AN$35*Predictions!C25369)+('Derivation of PM - 6 Fact'!$AN$36*Predictions!E25369)+('Derivation of PM - 6 Fact'!$AN$37*Predictions!F25369)+('Derivation of PM - 6 Fact'!$AN$38*Predictions!G25369)+('Derivation of PM - 6 Fact'!$AN$39*Predictions!H25369)+('Derivation of PM - 6 Fact'!$AN$40*Predictions!L25369)</f>
        <v>0.92184203546955934</v>
      </c>
      <c r="U25369">
        <f t="shared" si="1585"/>
        <v>1</v>
      </c>
      <c r="V25369">
        <f t="shared" si="1586"/>
        <v>1</v>
      </c>
      <c r="W25369">
        <f t="shared" si="1587"/>
        <v>1</v>
      </c>
      <c r="X25369">
        <f t="shared" si="1588"/>
        <v>1</v>
      </c>
    </row>
    <row r="25370" spans="1:24" x14ac:dyDescent="0.3">
      <c r="A25370" t="s">
        <v>2</v>
      </c>
      <c r="B25370">
        <v>43360</v>
      </c>
      <c r="C25370">
        <v>8</v>
      </c>
      <c r="D25370">
        <v>88</v>
      </c>
      <c r="E25370">
        <v>196</v>
      </c>
      <c r="F25370">
        <v>33</v>
      </c>
      <c r="G25370">
        <v>103</v>
      </c>
      <c r="H25370">
        <v>77</v>
      </c>
      <c r="I25370">
        <v>18</v>
      </c>
      <c r="J25370">
        <v>20</v>
      </c>
      <c r="K25370">
        <v>0</v>
      </c>
      <c r="L25370">
        <v>607</v>
      </c>
      <c r="N25370" cm="1">
        <f t="array" ref="N25370">SUMPRODUCT(C25370:K25370,TRANSPOSE(('Derivation of PM - 8 Factors'!$Q$32:$Q$40)))+'Derivation of PM - 8 Factors'!$Q$31</f>
        <v>0.93660948275499811</v>
      </c>
      <c r="O25370" cm="1">
        <f t="array" ref="O25370">SUMPRODUCT(C25370:L25370,TRANSPOSE('Derivation of PM - 8 Fact+FICO'!$S$30:$S$39))+Predictions!$S$37</f>
        <v>1.00921520933771</v>
      </c>
      <c r="P25370">
        <f>(L25370*'Derivation of PM - FICO ONLY'!$L$30)+'Derivation of PM - FICO ONLY'!$L$29</f>
        <v>0.43932579215893619</v>
      </c>
      <c r="Q25370">
        <f>'Derivation of PM - 6 Fact'!$AN$34+('Derivation of PM - 6 Fact'!$AN$35*Predictions!C25370)+('Derivation of PM - 6 Fact'!$AN$36*Predictions!E25370)+('Derivation of PM - 6 Fact'!$AN$37*Predictions!F25370)+('Derivation of PM - 6 Fact'!$AN$38*Predictions!G25370)+('Derivation of PM - 6 Fact'!$AN$39*Predictions!H25370)+('Derivation of PM - 6 Fact'!$AN$40*Predictions!L25370)</f>
        <v>0.87948656758720556</v>
      </c>
      <c r="U25370">
        <f t="shared" si="1585"/>
        <v>1</v>
      </c>
      <c r="V25370">
        <f t="shared" si="1586"/>
        <v>1</v>
      </c>
      <c r="W25370">
        <f t="shared" si="1587"/>
        <v>0</v>
      </c>
      <c r="X25370">
        <f t="shared" si="1588"/>
        <v>1</v>
      </c>
    </row>
    <row r="25371" spans="1:24" x14ac:dyDescent="0.3">
      <c r="A25371" t="s">
        <v>2</v>
      </c>
      <c r="B25371">
        <v>43361</v>
      </c>
      <c r="C25371">
        <v>10</v>
      </c>
      <c r="D25371">
        <v>0</v>
      </c>
      <c r="E25371">
        <v>362</v>
      </c>
      <c r="F25371">
        <v>58</v>
      </c>
      <c r="G25371">
        <v>171</v>
      </c>
      <c r="H25371">
        <v>102</v>
      </c>
      <c r="I25371">
        <v>3</v>
      </c>
      <c r="J25371">
        <v>13</v>
      </c>
      <c r="K25371">
        <v>0</v>
      </c>
      <c r="L25371">
        <v>705</v>
      </c>
      <c r="N25371" cm="1">
        <f t="array" ref="N25371">SUMPRODUCT(C25371:K25371,TRANSPOSE(('Derivation of PM - 8 Factors'!$Q$32:$Q$40)))+'Derivation of PM - 8 Factors'!$Q$31</f>
        <v>1.1668306845176815</v>
      </c>
      <c r="O25371" cm="1">
        <f t="array" ref="O25371">SUMPRODUCT(C25371:L25371,TRANSPOSE('Derivation of PM - 8 Fact+FICO'!$S$30:$S$39))+Predictions!$S$37</f>
        <v>1.239016385573823</v>
      </c>
      <c r="P25371">
        <f>(L25371*'Derivation of PM - FICO ONLY'!$L$30)+'Derivation of PM - FICO ONLY'!$L$29</f>
        <v>0.81007322678707827</v>
      </c>
      <c r="Q25371">
        <f>'Derivation of PM - 6 Fact'!$AN$34+('Derivation of PM - 6 Fact'!$AN$35*Predictions!C25371)+('Derivation of PM - 6 Fact'!$AN$36*Predictions!E25371)+('Derivation of PM - 6 Fact'!$AN$37*Predictions!F25371)+('Derivation of PM - 6 Fact'!$AN$38*Predictions!G25371)+('Derivation of PM - 6 Fact'!$AN$39*Predictions!H25371)+('Derivation of PM - 6 Fact'!$AN$40*Predictions!L25371)</f>
        <v>1.1530038745898845</v>
      </c>
      <c r="U25371">
        <f t="shared" si="1585"/>
        <v>1</v>
      </c>
      <c r="V25371">
        <f t="shared" si="1586"/>
        <v>1</v>
      </c>
      <c r="W25371">
        <f t="shared" si="1587"/>
        <v>1</v>
      </c>
      <c r="X25371">
        <f t="shared" si="1588"/>
        <v>1</v>
      </c>
    </row>
    <row r="25372" spans="1:24" x14ac:dyDescent="0.3">
      <c r="A25372" t="s">
        <v>2</v>
      </c>
      <c r="B25372">
        <v>43362</v>
      </c>
      <c r="C25372">
        <v>10</v>
      </c>
      <c r="D25372">
        <v>0</v>
      </c>
      <c r="E25372">
        <v>565</v>
      </c>
      <c r="F25372">
        <v>95</v>
      </c>
      <c r="G25372">
        <v>264</v>
      </c>
      <c r="H25372">
        <v>168</v>
      </c>
      <c r="I25372">
        <v>9</v>
      </c>
      <c r="J25372">
        <v>16</v>
      </c>
      <c r="K25372">
        <v>0</v>
      </c>
      <c r="L25372">
        <v>789</v>
      </c>
      <c r="N25372" cm="1">
        <f t="array" ref="N25372">SUMPRODUCT(C25372:K25372,TRANSPOSE(('Derivation of PM - 8 Factors'!$Q$32:$Q$40)))+'Derivation of PM - 8 Factors'!$Q$31</f>
        <v>0.93195356717032929</v>
      </c>
      <c r="O25372" cm="1">
        <f t="array" ref="O25372">SUMPRODUCT(C25372:L25372,TRANSPOSE('Derivation of PM - 8 Fact+FICO'!$S$30:$S$39))+Predictions!$S$37</f>
        <v>1.0039506059107806</v>
      </c>
      <c r="P25372">
        <f>(L25372*'Derivation of PM - FICO ONLY'!$L$30)+'Derivation of PM - FICO ONLY'!$L$29</f>
        <v>1.1278567421826284</v>
      </c>
      <c r="Q25372">
        <f>'Derivation of PM - 6 Fact'!$AN$34+('Derivation of PM - 6 Fact'!$AN$35*Predictions!C25372)+('Derivation of PM - 6 Fact'!$AN$36*Predictions!E25372)+('Derivation of PM - 6 Fact'!$AN$37*Predictions!F25372)+('Derivation of PM - 6 Fact'!$AN$38*Predictions!G25372)+('Derivation of PM - 6 Fact'!$AN$39*Predictions!H25372)+('Derivation of PM - 6 Fact'!$AN$40*Predictions!L25372)</f>
        <v>0.90555366300948759</v>
      </c>
      <c r="U25372">
        <f t="shared" si="1585"/>
        <v>1</v>
      </c>
      <c r="V25372">
        <f t="shared" si="1586"/>
        <v>1</v>
      </c>
      <c r="W25372">
        <f t="shared" si="1587"/>
        <v>1</v>
      </c>
      <c r="X25372">
        <f t="shared" si="1588"/>
        <v>1</v>
      </c>
    </row>
    <row r="25373" spans="1:24" x14ac:dyDescent="0.3">
      <c r="A25373" t="s">
        <v>2</v>
      </c>
      <c r="B25373">
        <v>43363</v>
      </c>
      <c r="C25373">
        <v>10</v>
      </c>
      <c r="D25373">
        <v>77</v>
      </c>
      <c r="E25373">
        <v>230</v>
      </c>
      <c r="F25373">
        <v>68</v>
      </c>
      <c r="G25373">
        <v>198</v>
      </c>
      <c r="H25373">
        <v>120</v>
      </c>
      <c r="I25373">
        <v>9</v>
      </c>
      <c r="J25373">
        <v>15</v>
      </c>
      <c r="K25373">
        <v>0</v>
      </c>
      <c r="L25373">
        <v>671</v>
      </c>
      <c r="N25373" cm="1">
        <f t="array" ref="N25373">SUMPRODUCT(C25373:K25373,TRANSPOSE(('Derivation of PM - 8 Factors'!$Q$32:$Q$40)))+'Derivation of PM - 8 Factors'!$Q$31</f>
        <v>1.0572413079830503</v>
      </c>
      <c r="O25373" cm="1">
        <f t="array" ref="O25373">SUMPRODUCT(C25373:L25373,TRANSPOSE('Derivation of PM - 8 Fact+FICO'!$S$30:$S$39))+Predictions!$S$37</f>
        <v>1.1287213774386473</v>
      </c>
      <c r="P25373">
        <f>(L25373*'Derivation of PM - FICO ONLY'!$L$30)+'Derivation of PM - FICO ONLY'!$L$29</f>
        <v>0.68144656579364127</v>
      </c>
      <c r="Q25373">
        <f>'Derivation of PM - 6 Fact'!$AN$34+('Derivation of PM - 6 Fact'!$AN$35*Predictions!C25373)+('Derivation of PM - 6 Fact'!$AN$36*Predictions!E25373)+('Derivation of PM - 6 Fact'!$AN$37*Predictions!F25373)+('Derivation of PM - 6 Fact'!$AN$38*Predictions!G25373)+('Derivation of PM - 6 Fact'!$AN$39*Predictions!H25373)+('Derivation of PM - 6 Fact'!$AN$40*Predictions!L25373)</f>
        <v>1.0432457745658836</v>
      </c>
      <c r="U25373">
        <f t="shared" si="1585"/>
        <v>1</v>
      </c>
      <c r="V25373">
        <f t="shared" si="1586"/>
        <v>1</v>
      </c>
      <c r="W25373">
        <f t="shared" si="1587"/>
        <v>1</v>
      </c>
      <c r="X25373">
        <f t="shared" si="1588"/>
        <v>1</v>
      </c>
    </row>
    <row r="25374" spans="1:24" x14ac:dyDescent="0.3">
      <c r="A25374" t="s">
        <v>2</v>
      </c>
      <c r="B25374">
        <v>43364</v>
      </c>
      <c r="C25374">
        <v>7</v>
      </c>
      <c r="D25374">
        <v>0</v>
      </c>
      <c r="E25374">
        <v>371</v>
      </c>
      <c r="F25374">
        <v>69</v>
      </c>
      <c r="G25374">
        <v>142</v>
      </c>
      <c r="H25374">
        <v>97</v>
      </c>
      <c r="I25374">
        <v>4</v>
      </c>
      <c r="J25374">
        <v>14</v>
      </c>
      <c r="K25374">
        <v>1</v>
      </c>
      <c r="L25374">
        <v>616</v>
      </c>
      <c r="N25374" cm="1">
        <f t="array" ref="N25374">SUMPRODUCT(C25374:K25374,TRANSPOSE(('Derivation of PM - 8 Factors'!$Q$32:$Q$40)))+'Derivation of PM - 8 Factors'!$Q$31</f>
        <v>1.025485078455477</v>
      </c>
      <c r="O25374" cm="1">
        <f t="array" ref="O25374">SUMPRODUCT(C25374:L25374,TRANSPOSE('Derivation of PM - 8 Fact+FICO'!$S$30:$S$39))+Predictions!$S$37</f>
        <v>1.0950239376475266</v>
      </c>
      <c r="P25374">
        <f>(L25374*'Derivation of PM - FICO ONLY'!$L$30)+'Derivation of PM - FICO ONLY'!$L$29</f>
        <v>0.47337402595131661</v>
      </c>
      <c r="Q25374">
        <f>'Derivation of PM - 6 Fact'!$AN$34+('Derivation of PM - 6 Fact'!$AN$35*Predictions!C25374)+('Derivation of PM - 6 Fact'!$AN$36*Predictions!E25374)+('Derivation of PM - 6 Fact'!$AN$37*Predictions!F25374)+('Derivation of PM - 6 Fact'!$AN$38*Predictions!G25374)+('Derivation of PM - 6 Fact'!$AN$39*Predictions!H25374)+('Derivation of PM - 6 Fact'!$AN$40*Predictions!L25374)</f>
        <v>1.0483145069473301</v>
      </c>
      <c r="U25374">
        <f t="shared" si="1585"/>
        <v>1</v>
      </c>
      <c r="V25374">
        <f t="shared" si="1586"/>
        <v>1</v>
      </c>
      <c r="W25374">
        <f t="shared" si="1587"/>
        <v>0</v>
      </c>
      <c r="X25374">
        <f t="shared" si="1588"/>
        <v>1</v>
      </c>
    </row>
    <row r="25375" spans="1:24" x14ac:dyDescent="0.3">
      <c r="A25375" t="s">
        <v>2</v>
      </c>
      <c r="B25375">
        <v>43365</v>
      </c>
      <c r="C25375">
        <v>7</v>
      </c>
      <c r="D25375">
        <v>24</v>
      </c>
      <c r="E25375">
        <v>230</v>
      </c>
      <c r="F25375">
        <v>71</v>
      </c>
      <c r="G25375">
        <v>146</v>
      </c>
      <c r="H25375">
        <v>112</v>
      </c>
      <c r="I25375">
        <v>14</v>
      </c>
      <c r="J25375">
        <v>18</v>
      </c>
      <c r="K25375">
        <v>0</v>
      </c>
      <c r="L25375">
        <v>649</v>
      </c>
      <c r="N25375" cm="1">
        <f t="array" ref="N25375">SUMPRODUCT(C25375:K25375,TRANSPOSE(('Derivation of PM - 8 Factors'!$Q$32:$Q$40)))+'Derivation of PM - 8 Factors'!$Q$31</f>
        <v>0.99070373472526518</v>
      </c>
      <c r="O25375" cm="1">
        <f t="array" ref="O25375">SUMPRODUCT(C25375:L25375,TRANSPOSE('Derivation of PM - 8 Fact+FICO'!$S$30:$S$39))+Predictions!$S$37</f>
        <v>1.064348709347547</v>
      </c>
      <c r="P25375">
        <f>(L25375*'Derivation of PM - FICO ONLY'!$L$30)+'Derivation of PM - FICO ONLY'!$L$29</f>
        <v>0.59821754985671149</v>
      </c>
      <c r="Q25375">
        <f>'Derivation of PM - 6 Fact'!$AN$34+('Derivation of PM - 6 Fact'!$AN$35*Predictions!C25375)+('Derivation of PM - 6 Fact'!$AN$36*Predictions!E25375)+('Derivation of PM - 6 Fact'!$AN$37*Predictions!F25375)+('Derivation of PM - 6 Fact'!$AN$38*Predictions!G25375)+('Derivation of PM - 6 Fact'!$AN$39*Predictions!H25375)+('Derivation of PM - 6 Fact'!$AN$40*Predictions!L25375)</f>
        <v>0.94287225554312459</v>
      </c>
      <c r="U25375">
        <f t="shared" si="1585"/>
        <v>1</v>
      </c>
      <c r="V25375">
        <f t="shared" si="1586"/>
        <v>1</v>
      </c>
      <c r="W25375">
        <f t="shared" si="1587"/>
        <v>1</v>
      </c>
      <c r="X25375">
        <f t="shared" si="1588"/>
        <v>1</v>
      </c>
    </row>
    <row r="25376" spans="1:24" x14ac:dyDescent="0.3">
      <c r="A25376" t="s">
        <v>2</v>
      </c>
      <c r="B25376">
        <v>43366</v>
      </c>
      <c r="C25376">
        <v>7</v>
      </c>
      <c r="D25376">
        <v>24</v>
      </c>
      <c r="E25376">
        <v>300</v>
      </c>
      <c r="F25376">
        <v>9</v>
      </c>
      <c r="G25376">
        <v>54</v>
      </c>
      <c r="H25376">
        <v>35</v>
      </c>
      <c r="I25376">
        <v>9</v>
      </c>
      <c r="J25376">
        <v>19</v>
      </c>
      <c r="K25376">
        <v>0</v>
      </c>
      <c r="L25376">
        <v>608</v>
      </c>
      <c r="N25376" cm="1">
        <f t="array" ref="N25376">SUMPRODUCT(C25376:K25376,TRANSPOSE(('Derivation of PM - 8 Factors'!$Q$32:$Q$40)))+'Derivation of PM - 8 Factors'!$Q$31</f>
        <v>0.90514255555388878</v>
      </c>
      <c r="O25376" cm="1">
        <f t="array" ref="O25376">SUMPRODUCT(C25376:L25376,TRANSPOSE('Derivation of PM - 8 Fact+FICO'!$S$30:$S$39))+Predictions!$S$37</f>
        <v>0.97696910491181055</v>
      </c>
      <c r="P25376">
        <f>(L25376*'Derivation of PM - FICO ONLY'!$L$30)+'Derivation of PM - FICO ONLY'!$L$29</f>
        <v>0.44310892924697876</v>
      </c>
      <c r="Q25376">
        <f>'Derivation of PM - 6 Fact'!$AN$34+('Derivation of PM - 6 Fact'!$AN$35*Predictions!C25376)+('Derivation of PM - 6 Fact'!$AN$36*Predictions!E25376)+('Derivation of PM - 6 Fact'!$AN$37*Predictions!F25376)+('Derivation of PM - 6 Fact'!$AN$38*Predictions!G25376)+('Derivation of PM - 6 Fact'!$AN$39*Predictions!H25376)+('Derivation of PM - 6 Fact'!$AN$40*Predictions!L25376)</f>
        <v>0.84337543580312102</v>
      </c>
      <c r="U25376">
        <f t="shared" si="1585"/>
        <v>1</v>
      </c>
      <c r="V25376">
        <f t="shared" si="1586"/>
        <v>1</v>
      </c>
      <c r="W25376">
        <f t="shared" si="1587"/>
        <v>0</v>
      </c>
      <c r="X25376">
        <f t="shared" si="1588"/>
        <v>1</v>
      </c>
    </row>
    <row r="25377" spans="1:24" x14ac:dyDescent="0.3">
      <c r="A25377" t="s">
        <v>2</v>
      </c>
      <c r="B25377">
        <v>43367</v>
      </c>
      <c r="C25377">
        <v>1</v>
      </c>
      <c r="D25377">
        <v>0</v>
      </c>
      <c r="E25377">
        <v>-217</v>
      </c>
      <c r="F25377">
        <v>29</v>
      </c>
      <c r="G25377">
        <v>30</v>
      </c>
      <c r="H25377">
        <v>52</v>
      </c>
      <c r="I25377">
        <v>3</v>
      </c>
      <c r="J25377">
        <v>12</v>
      </c>
      <c r="K25377">
        <v>0</v>
      </c>
      <c r="L25377">
        <v>553</v>
      </c>
      <c r="N25377" cm="1">
        <f t="array" ref="N25377">SUMPRODUCT(C25377:K25377,TRANSPOSE(('Derivation of PM - 8 Factors'!$Q$32:$Q$40)))+'Derivation of PM - 8 Factors'!$Q$31</f>
        <v>0.1669894564029886</v>
      </c>
      <c r="O25377" cm="1">
        <f t="array" ref="O25377">SUMPRODUCT(C25377:L25377,TRANSPOSE('Derivation of PM - 8 Fact+FICO'!$S$30:$S$39))+Predictions!$S$37</f>
        <v>0.24518773451850651</v>
      </c>
      <c r="P25377">
        <f>(L25377*'Derivation of PM - FICO ONLY'!$L$30)+'Derivation of PM - FICO ONLY'!$L$29</f>
        <v>0.2350363894046541</v>
      </c>
      <c r="Q25377">
        <f>'Derivation of PM - 6 Fact'!$AN$34+('Derivation of PM - 6 Fact'!$AN$35*Predictions!C25377)+('Derivation of PM - 6 Fact'!$AN$36*Predictions!E25377)+('Derivation of PM - 6 Fact'!$AN$37*Predictions!F25377)+('Derivation of PM - 6 Fact'!$AN$38*Predictions!G25377)+('Derivation of PM - 6 Fact'!$AN$39*Predictions!H25377)+('Derivation of PM - 6 Fact'!$AN$40*Predictions!L25377)</f>
        <v>0.15147391855604975</v>
      </c>
      <c r="U25377">
        <f t="shared" si="1585"/>
        <v>0</v>
      </c>
      <c r="V25377">
        <f t="shared" si="1586"/>
        <v>0</v>
      </c>
      <c r="W25377">
        <f t="shared" si="1587"/>
        <v>0</v>
      </c>
      <c r="X25377">
        <f t="shared" si="1588"/>
        <v>0</v>
      </c>
    </row>
    <row r="25378" spans="1:24" x14ac:dyDescent="0.3">
      <c r="A25378" t="s">
        <v>2</v>
      </c>
      <c r="B25378">
        <v>43368</v>
      </c>
      <c r="C25378">
        <v>10</v>
      </c>
      <c r="D25378">
        <v>10</v>
      </c>
      <c r="E25378">
        <v>269</v>
      </c>
      <c r="F25378">
        <v>2</v>
      </c>
      <c r="G25378">
        <v>55</v>
      </c>
      <c r="H25378">
        <v>62</v>
      </c>
      <c r="I25378">
        <v>1</v>
      </c>
      <c r="J25378">
        <v>4</v>
      </c>
      <c r="K25378">
        <v>1</v>
      </c>
      <c r="L25378">
        <v>495</v>
      </c>
      <c r="N25378" cm="1">
        <f t="array" ref="N25378">SUMPRODUCT(C25378:K25378,TRANSPOSE(('Derivation of PM - 8 Factors'!$Q$32:$Q$40)))+'Derivation of PM - 8 Factors'!$Q$31</f>
        <v>0.94518085486134051</v>
      </c>
      <c r="O25378" cm="1">
        <f t="array" ref="O25378">SUMPRODUCT(C25378:L25378,TRANSPOSE('Derivation of PM - 8 Fact+FICO'!$S$30:$S$39))+Predictions!$S$37</f>
        <v>1.0139257763378273</v>
      </c>
      <c r="P25378">
        <f>(L25378*'Derivation of PM - FICO ONLY'!$L$30)+'Derivation of PM - FICO ONLY'!$L$29</f>
        <v>1.561443829820286E-2</v>
      </c>
      <c r="Q25378">
        <f>'Derivation of PM - 6 Fact'!$AN$34+('Derivation of PM - 6 Fact'!$AN$35*Predictions!C25378)+('Derivation of PM - 6 Fact'!$AN$36*Predictions!E25378)+('Derivation of PM - 6 Fact'!$AN$37*Predictions!F25378)+('Derivation of PM - 6 Fact'!$AN$38*Predictions!G25378)+('Derivation of PM - 6 Fact'!$AN$39*Predictions!H25378)+('Derivation of PM - 6 Fact'!$AN$40*Predictions!L25378)</f>
        <v>1.0186296722411332</v>
      </c>
      <c r="U25378">
        <f t="shared" si="1585"/>
        <v>1</v>
      </c>
      <c r="V25378">
        <f t="shared" si="1586"/>
        <v>1</v>
      </c>
      <c r="W25378">
        <f t="shared" si="1587"/>
        <v>0</v>
      </c>
      <c r="X25378">
        <f t="shared" si="1588"/>
        <v>1</v>
      </c>
    </row>
    <row r="25379" spans="1:24" x14ac:dyDescent="0.3">
      <c r="A25379" t="s">
        <v>2</v>
      </c>
      <c r="B25379">
        <v>43369</v>
      </c>
      <c r="C25379">
        <v>10</v>
      </c>
      <c r="D25379">
        <v>26</v>
      </c>
      <c r="E25379">
        <v>608</v>
      </c>
      <c r="F25379">
        <v>20</v>
      </c>
      <c r="G25379">
        <v>92</v>
      </c>
      <c r="H25379">
        <v>78</v>
      </c>
      <c r="I25379">
        <v>8</v>
      </c>
      <c r="J25379">
        <v>15</v>
      </c>
      <c r="K25379">
        <v>0</v>
      </c>
      <c r="L25379">
        <v>687</v>
      </c>
      <c r="N25379" cm="1">
        <f t="array" ref="N25379">SUMPRODUCT(C25379:K25379,TRANSPOSE(('Derivation of PM - 8 Factors'!$Q$32:$Q$40)))+'Derivation of PM - 8 Factors'!$Q$31</f>
        <v>1.130048682845691</v>
      </c>
      <c r="O25379" cm="1">
        <f t="array" ref="O25379">SUMPRODUCT(C25379:L25379,TRANSPOSE('Derivation of PM - 8 Fact+FICO'!$S$30:$S$39))+Predictions!$S$37</f>
        <v>1.2025464713869474</v>
      </c>
      <c r="P25379">
        <f>(L25379*'Derivation of PM - FICO ONLY'!$L$30)+'Derivation of PM - FICO ONLY'!$L$29</f>
        <v>0.74197675920231743</v>
      </c>
      <c r="Q25379">
        <f>'Derivation of PM - 6 Fact'!$AN$34+('Derivation of PM - 6 Fact'!$AN$35*Predictions!C25379)+('Derivation of PM - 6 Fact'!$AN$36*Predictions!E25379)+('Derivation of PM - 6 Fact'!$AN$37*Predictions!F25379)+('Derivation of PM - 6 Fact'!$AN$38*Predictions!G25379)+('Derivation of PM - 6 Fact'!$AN$39*Predictions!H25379)+('Derivation of PM - 6 Fact'!$AN$40*Predictions!L25379)</f>
        <v>1.0958863644515728</v>
      </c>
      <c r="U25379">
        <f t="shared" si="1585"/>
        <v>1</v>
      </c>
      <c r="V25379">
        <f t="shared" si="1586"/>
        <v>1</v>
      </c>
      <c r="W25379">
        <f t="shared" si="1587"/>
        <v>1</v>
      </c>
      <c r="X25379">
        <f t="shared" si="1588"/>
        <v>1</v>
      </c>
    </row>
    <row r="25380" spans="1:24" x14ac:dyDescent="0.3">
      <c r="A25380" t="s">
        <v>2</v>
      </c>
      <c r="B25380">
        <v>43370</v>
      </c>
      <c r="C25380">
        <v>2</v>
      </c>
      <c r="D25380">
        <v>66</v>
      </c>
      <c r="E25380">
        <v>86</v>
      </c>
      <c r="F25380">
        <v>37</v>
      </c>
      <c r="G25380">
        <v>38</v>
      </c>
      <c r="H25380">
        <v>36</v>
      </c>
      <c r="I25380">
        <v>8</v>
      </c>
      <c r="J25380">
        <v>14</v>
      </c>
      <c r="K25380">
        <v>0</v>
      </c>
      <c r="L25380">
        <v>483</v>
      </c>
      <c r="N25380" cm="1">
        <f t="array" ref="N25380">SUMPRODUCT(C25380:K25380,TRANSPOSE(('Derivation of PM - 8 Factors'!$Q$32:$Q$40)))+'Derivation of PM - 8 Factors'!$Q$31</f>
        <v>0.59684632947568339</v>
      </c>
      <c r="O25380" cm="1">
        <f t="array" ref="O25380">SUMPRODUCT(C25380:L25380,TRANSPOSE('Derivation of PM - 8 Fact+FICO'!$S$30:$S$39))+Predictions!$S$37</f>
        <v>0.66634615683225029</v>
      </c>
      <c r="P25380">
        <f>(L25380*'Derivation of PM - FICO ONLY'!$L$30)+'Derivation of PM - FICO ONLY'!$L$29</f>
        <v>-2.978320675830437E-2</v>
      </c>
      <c r="Q25380">
        <f>'Derivation of PM - 6 Fact'!$AN$34+('Derivation of PM - 6 Fact'!$AN$35*Predictions!C25380)+('Derivation of PM - 6 Fact'!$AN$36*Predictions!E25380)+('Derivation of PM - 6 Fact'!$AN$37*Predictions!F25380)+('Derivation of PM - 6 Fact'!$AN$38*Predictions!G25380)+('Derivation of PM - 6 Fact'!$AN$39*Predictions!H25380)+('Derivation of PM - 6 Fact'!$AN$40*Predictions!L25380)</f>
        <v>0.56884629572887102</v>
      </c>
      <c r="U25380">
        <f t="shared" si="1585"/>
        <v>1</v>
      </c>
      <c r="V25380">
        <f t="shared" si="1586"/>
        <v>1</v>
      </c>
      <c r="W25380">
        <f t="shared" si="1587"/>
        <v>0</v>
      </c>
      <c r="X25380">
        <f t="shared" si="1588"/>
        <v>1</v>
      </c>
    </row>
    <row r="25381" spans="1:24" x14ac:dyDescent="0.3">
      <c r="A25381" t="s">
        <v>2</v>
      </c>
      <c r="B25381">
        <v>43371</v>
      </c>
      <c r="C25381">
        <v>7</v>
      </c>
      <c r="D25381">
        <v>0</v>
      </c>
      <c r="E25381">
        <v>-65</v>
      </c>
      <c r="F25381">
        <v>19</v>
      </c>
      <c r="G25381">
        <v>67</v>
      </c>
      <c r="H25381">
        <v>69</v>
      </c>
      <c r="I25381">
        <v>11</v>
      </c>
      <c r="J25381">
        <v>17</v>
      </c>
      <c r="K25381">
        <v>0</v>
      </c>
      <c r="L25381">
        <v>500</v>
      </c>
      <c r="N25381" cm="1">
        <f t="array" ref="N25381">SUMPRODUCT(C25381:K25381,TRANSPOSE(('Derivation of PM - 8 Factors'!$Q$32:$Q$40)))+'Derivation of PM - 8 Factors'!$Q$31</f>
        <v>0.71976870956702421</v>
      </c>
      <c r="O25381" cm="1">
        <f t="array" ref="O25381">SUMPRODUCT(C25381:L25381,TRANSPOSE('Derivation of PM - 8 Fact+FICO'!$S$30:$S$39))+Predictions!$S$37</f>
        <v>0.79223951888780397</v>
      </c>
      <c r="P25381">
        <f>(L25381*'Derivation of PM - FICO ONLY'!$L$30)+'Derivation of PM - FICO ONLY'!$L$29</f>
        <v>3.4530123738414131E-2</v>
      </c>
      <c r="Q25381">
        <f>'Derivation of PM - 6 Fact'!$AN$34+('Derivation of PM - 6 Fact'!$AN$35*Predictions!C25381)+('Derivation of PM - 6 Fact'!$AN$36*Predictions!E25381)+('Derivation of PM - 6 Fact'!$AN$37*Predictions!F25381)+('Derivation of PM - 6 Fact'!$AN$38*Predictions!G25381)+('Derivation of PM - 6 Fact'!$AN$39*Predictions!H25381)+('Derivation of PM - 6 Fact'!$AN$40*Predictions!L25381)</f>
        <v>0.6664543519757673</v>
      </c>
      <c r="U25381">
        <f t="shared" si="1585"/>
        <v>1</v>
      </c>
      <c r="V25381">
        <f t="shared" si="1586"/>
        <v>1</v>
      </c>
      <c r="W25381">
        <f t="shared" si="1587"/>
        <v>0</v>
      </c>
      <c r="X25381">
        <f t="shared" si="1588"/>
        <v>1</v>
      </c>
    </row>
    <row r="25382" spans="1:24" x14ac:dyDescent="0.3">
      <c r="A25382" t="s">
        <v>2</v>
      </c>
      <c r="B25382">
        <v>43372</v>
      </c>
      <c r="C25382">
        <v>3</v>
      </c>
      <c r="D25382">
        <v>97</v>
      </c>
      <c r="E25382">
        <v>-237</v>
      </c>
      <c r="F25382">
        <v>30</v>
      </c>
      <c r="G25382">
        <v>46</v>
      </c>
      <c r="H25382">
        <v>59</v>
      </c>
      <c r="I25382">
        <v>9</v>
      </c>
      <c r="J25382">
        <v>17</v>
      </c>
      <c r="K25382">
        <v>0</v>
      </c>
      <c r="L25382">
        <v>544</v>
      </c>
      <c r="N25382" cm="1">
        <f t="array" ref="N25382">SUMPRODUCT(C25382:K25382,TRANSPOSE(('Derivation of PM - 8 Factors'!$Q$32:$Q$40)))+'Derivation of PM - 8 Factors'!$Q$31</f>
        <v>0.39396976403359496</v>
      </c>
      <c r="O25382" cm="1">
        <f t="array" ref="O25382">SUMPRODUCT(C25382:L25382,TRANSPOSE('Derivation of PM - 8 Fact+FICO'!$S$30:$S$39))+Predictions!$S$37</f>
        <v>0.4713382024983776</v>
      </c>
      <c r="P25382">
        <f>(L25382*'Derivation of PM - FICO ONLY'!$L$30)+'Derivation of PM - FICO ONLY'!$L$29</f>
        <v>0.20098815561227368</v>
      </c>
      <c r="Q25382">
        <f>'Derivation of PM - 6 Fact'!$AN$34+('Derivation of PM - 6 Fact'!$AN$35*Predictions!C25382)+('Derivation of PM - 6 Fact'!$AN$36*Predictions!E25382)+('Derivation of PM - 6 Fact'!$AN$37*Predictions!F25382)+('Derivation of PM - 6 Fact'!$AN$38*Predictions!G25382)+('Derivation of PM - 6 Fact'!$AN$39*Predictions!H25382)+('Derivation of PM - 6 Fact'!$AN$40*Predictions!L25382)</f>
        <v>0.36278882749278579</v>
      </c>
      <c r="U25382">
        <f t="shared" si="1585"/>
        <v>0</v>
      </c>
      <c r="V25382">
        <f t="shared" si="1586"/>
        <v>0</v>
      </c>
      <c r="W25382">
        <f t="shared" si="1587"/>
        <v>0</v>
      </c>
      <c r="X25382">
        <f t="shared" si="1588"/>
        <v>0</v>
      </c>
    </row>
    <row r="25383" spans="1:24" x14ac:dyDescent="0.3">
      <c r="A25383" t="s">
        <v>2</v>
      </c>
      <c r="B25383">
        <v>43373</v>
      </c>
      <c r="C25383">
        <v>7</v>
      </c>
      <c r="D25383">
        <v>0</v>
      </c>
      <c r="E25383">
        <v>357</v>
      </c>
      <c r="F25383">
        <v>65</v>
      </c>
      <c r="G25383">
        <v>140</v>
      </c>
      <c r="H25383">
        <v>75</v>
      </c>
      <c r="I25383">
        <v>2</v>
      </c>
      <c r="J25383">
        <v>8</v>
      </c>
      <c r="K25383">
        <v>0</v>
      </c>
      <c r="L25383">
        <v>689</v>
      </c>
      <c r="N25383" cm="1">
        <f t="array" ref="N25383">SUMPRODUCT(C25383:K25383,TRANSPOSE(('Derivation of PM - 8 Factors'!$Q$32:$Q$40)))+'Derivation of PM - 8 Factors'!$Q$31</f>
        <v>1.121781092122601</v>
      </c>
      <c r="O25383" cm="1">
        <f t="array" ref="O25383">SUMPRODUCT(C25383:L25383,TRANSPOSE('Derivation of PM - 8 Fact+FICO'!$S$30:$S$39))+Predictions!$S$37</f>
        <v>1.1935250970946543</v>
      </c>
      <c r="P25383">
        <f>(L25383*'Derivation of PM - FICO ONLY'!$L$30)+'Derivation of PM - FICO ONLY'!$L$29</f>
        <v>0.74954303337840211</v>
      </c>
      <c r="Q25383">
        <f>'Derivation of PM - 6 Fact'!$AN$34+('Derivation of PM - 6 Fact'!$AN$35*Predictions!C25383)+('Derivation of PM - 6 Fact'!$AN$36*Predictions!E25383)+('Derivation of PM - 6 Fact'!$AN$37*Predictions!F25383)+('Derivation of PM - 6 Fact'!$AN$38*Predictions!G25383)+('Derivation of PM - 6 Fact'!$AN$39*Predictions!H25383)+('Derivation of PM - 6 Fact'!$AN$40*Predictions!L25383)</f>
        <v>1.1341127695015121</v>
      </c>
      <c r="U25383">
        <f t="shared" si="1585"/>
        <v>1</v>
      </c>
      <c r="V25383">
        <f t="shared" si="1586"/>
        <v>1</v>
      </c>
      <c r="W25383">
        <f t="shared" si="1587"/>
        <v>1</v>
      </c>
      <c r="X25383">
        <f t="shared" si="1588"/>
        <v>1</v>
      </c>
    </row>
    <row r="25384" spans="1:24" x14ac:dyDescent="0.3">
      <c r="A25384" t="s">
        <v>2</v>
      </c>
      <c r="B25384">
        <v>43374</v>
      </c>
      <c r="C25384">
        <v>10</v>
      </c>
      <c r="D25384">
        <v>90</v>
      </c>
      <c r="E25384">
        <v>456</v>
      </c>
      <c r="F25384">
        <v>70</v>
      </c>
      <c r="G25384">
        <v>206</v>
      </c>
      <c r="H25384">
        <v>129</v>
      </c>
      <c r="I25384">
        <v>9</v>
      </c>
      <c r="J25384">
        <v>17</v>
      </c>
      <c r="K25384">
        <v>1</v>
      </c>
      <c r="L25384">
        <v>680</v>
      </c>
      <c r="N25384" cm="1">
        <f t="array" ref="N25384">SUMPRODUCT(C25384:K25384,TRANSPOSE(('Derivation of PM - 8 Factors'!$Q$32:$Q$40)))+'Derivation of PM - 8 Factors'!$Q$31</f>
        <v>0.98633781665125064</v>
      </c>
      <c r="O25384" cm="1">
        <f t="array" ref="O25384">SUMPRODUCT(C25384:L25384,TRANSPOSE('Derivation of PM - 8 Fact+FICO'!$S$30:$S$39))+Predictions!$S$37</f>
        <v>1.0557169390382595</v>
      </c>
      <c r="P25384">
        <f>(L25384*'Derivation of PM - FICO ONLY'!$L$30)+'Derivation of PM - FICO ONLY'!$L$29</f>
        <v>0.71549479958602169</v>
      </c>
      <c r="Q25384">
        <f>'Derivation of PM - 6 Fact'!$AN$34+('Derivation of PM - 6 Fact'!$AN$35*Predictions!C25384)+('Derivation of PM - 6 Fact'!$AN$36*Predictions!E25384)+('Derivation of PM - 6 Fact'!$AN$37*Predictions!F25384)+('Derivation of PM - 6 Fact'!$AN$38*Predictions!G25384)+('Derivation of PM - 6 Fact'!$AN$39*Predictions!H25384)+('Derivation of PM - 6 Fact'!$AN$40*Predictions!L25384)</f>
        <v>1.0100618543918389</v>
      </c>
      <c r="U25384">
        <f t="shared" si="1585"/>
        <v>1</v>
      </c>
      <c r="V25384">
        <f t="shared" si="1586"/>
        <v>1</v>
      </c>
      <c r="W25384">
        <f t="shared" si="1587"/>
        <v>1</v>
      </c>
      <c r="X25384">
        <f t="shared" si="1588"/>
        <v>1</v>
      </c>
    </row>
    <row r="25385" spans="1:24" x14ac:dyDescent="0.3">
      <c r="A25385" t="s">
        <v>2</v>
      </c>
      <c r="B25385">
        <v>43375</v>
      </c>
      <c r="C25385">
        <v>4</v>
      </c>
      <c r="D25385">
        <v>0</v>
      </c>
      <c r="E25385">
        <v>-114</v>
      </c>
      <c r="F25385">
        <v>29</v>
      </c>
      <c r="G25385">
        <v>57</v>
      </c>
      <c r="H25385">
        <v>60</v>
      </c>
      <c r="I25385">
        <v>2</v>
      </c>
      <c r="J25385">
        <v>11</v>
      </c>
      <c r="K25385">
        <v>0</v>
      </c>
      <c r="L25385">
        <v>428</v>
      </c>
      <c r="N25385" cm="1">
        <f t="array" ref="N25385">SUMPRODUCT(C25385:K25385,TRANSPOSE(('Derivation of PM - 8 Factors'!$Q$32:$Q$40)))+'Derivation of PM - 8 Factors'!$Q$31</f>
        <v>0.47084788551200885</v>
      </c>
      <c r="O25385" cm="1">
        <f t="array" ref="O25385">SUMPRODUCT(C25385:L25385,TRANSPOSE('Derivation of PM - 8 Fact+FICO'!$S$30:$S$39))+Predictions!$S$37</f>
        <v>0.54039230426461493</v>
      </c>
      <c r="P25385">
        <f>(L25385*'Derivation of PM - FICO ONLY'!$L$30)+'Derivation of PM - FICO ONLY'!$L$29</f>
        <v>-0.2378557466006288</v>
      </c>
      <c r="Q25385">
        <f>'Derivation of PM - 6 Fact'!$AN$34+('Derivation of PM - 6 Fact'!$AN$35*Predictions!C25385)+('Derivation of PM - 6 Fact'!$AN$36*Predictions!E25385)+('Derivation of PM - 6 Fact'!$AN$37*Predictions!F25385)+('Derivation of PM - 6 Fact'!$AN$38*Predictions!G25385)+('Derivation of PM - 6 Fact'!$AN$39*Predictions!H25385)+('Derivation of PM - 6 Fact'!$AN$40*Predictions!L25385)</f>
        <v>0.45545761913653215</v>
      </c>
      <c r="U25385">
        <f t="shared" si="1585"/>
        <v>0</v>
      </c>
      <c r="V25385">
        <f t="shared" si="1586"/>
        <v>1</v>
      </c>
      <c r="W25385">
        <f t="shared" si="1587"/>
        <v>0</v>
      </c>
      <c r="X25385">
        <f t="shared" si="1588"/>
        <v>0</v>
      </c>
    </row>
    <row r="25386" spans="1:24" x14ac:dyDescent="0.3">
      <c r="A25386" t="s">
        <v>2</v>
      </c>
      <c r="B25386">
        <v>43376</v>
      </c>
      <c r="C25386">
        <v>4</v>
      </c>
      <c r="D25386">
        <v>0</v>
      </c>
      <c r="E25386">
        <v>33</v>
      </c>
      <c r="F25386">
        <v>26</v>
      </c>
      <c r="G25386">
        <v>54</v>
      </c>
      <c r="H25386">
        <v>41</v>
      </c>
      <c r="I25386">
        <v>5</v>
      </c>
      <c r="J25386">
        <v>15</v>
      </c>
      <c r="K25386">
        <v>0</v>
      </c>
      <c r="L25386">
        <v>609</v>
      </c>
      <c r="N25386" cm="1">
        <f t="array" ref="N25386">SUMPRODUCT(C25386:K25386,TRANSPOSE(('Derivation of PM - 8 Factors'!$Q$32:$Q$40)))+'Derivation of PM - 8 Factors'!$Q$31</f>
        <v>0.6103461447045484</v>
      </c>
      <c r="O25386" cm="1">
        <f t="array" ref="O25386">SUMPRODUCT(C25386:L25386,TRANSPOSE('Derivation of PM - 8 Fact+FICO'!$S$30:$S$39))+Predictions!$S$37</f>
        <v>0.68576504707101094</v>
      </c>
      <c r="P25386">
        <f>(L25386*'Derivation of PM - FICO ONLY'!$L$30)+'Derivation of PM - FICO ONLY'!$L$29</f>
        <v>0.44689206633502088</v>
      </c>
      <c r="Q25386">
        <f>'Derivation of PM - 6 Fact'!$AN$34+('Derivation of PM - 6 Fact'!$AN$35*Predictions!C25386)+('Derivation of PM - 6 Fact'!$AN$36*Predictions!E25386)+('Derivation of PM - 6 Fact'!$AN$37*Predictions!F25386)+('Derivation of PM - 6 Fact'!$AN$38*Predictions!G25386)+('Derivation of PM - 6 Fact'!$AN$39*Predictions!H25386)+('Derivation of PM - 6 Fact'!$AN$40*Predictions!L25386)</f>
        <v>0.57519658446774757</v>
      </c>
      <c r="U25386">
        <f t="shared" si="1585"/>
        <v>1</v>
      </c>
      <c r="V25386">
        <f t="shared" si="1586"/>
        <v>1</v>
      </c>
      <c r="W25386">
        <f t="shared" si="1587"/>
        <v>0</v>
      </c>
      <c r="X25386">
        <f t="shared" si="1588"/>
        <v>1</v>
      </c>
    </row>
    <row r="25387" spans="1:24" x14ac:dyDescent="0.3">
      <c r="A25387" t="s">
        <v>2</v>
      </c>
      <c r="B25387">
        <v>43377</v>
      </c>
      <c r="C25387">
        <v>7</v>
      </c>
      <c r="D25387">
        <v>0</v>
      </c>
      <c r="E25387">
        <v>95</v>
      </c>
      <c r="F25387">
        <v>2</v>
      </c>
      <c r="G25387">
        <v>42</v>
      </c>
      <c r="H25387">
        <v>45</v>
      </c>
      <c r="I25387">
        <v>5</v>
      </c>
      <c r="J25387">
        <v>15</v>
      </c>
      <c r="K25387">
        <v>1</v>
      </c>
      <c r="L25387">
        <v>538</v>
      </c>
      <c r="N25387" cm="1">
        <f t="array" ref="N25387">SUMPRODUCT(C25387:K25387,TRANSPOSE(('Derivation of PM - 8 Factors'!$Q$32:$Q$40)))+'Derivation of PM - 8 Factors'!$Q$31</f>
        <v>0.67236905665480329</v>
      </c>
      <c r="O25387" cm="1">
        <f t="array" ref="O25387">SUMPRODUCT(C25387:L25387,TRANSPOSE('Derivation of PM - 8 Fact+FICO'!$S$30:$S$39))+Predictions!$S$37</f>
        <v>0.74486643680661235</v>
      </c>
      <c r="P25387">
        <f>(L25387*'Derivation of PM - FICO ONLY'!$L$30)+'Derivation of PM - FICO ONLY'!$L$29</f>
        <v>0.17828933308402006</v>
      </c>
      <c r="Q25387">
        <f>'Derivation of PM - 6 Fact'!$AN$34+('Derivation of PM - 6 Fact'!$AN$35*Predictions!C25387)+('Derivation of PM - 6 Fact'!$AN$36*Predictions!E25387)+('Derivation of PM - 6 Fact'!$AN$37*Predictions!F25387)+('Derivation of PM - 6 Fact'!$AN$38*Predictions!G25387)+('Derivation of PM - 6 Fact'!$AN$39*Predictions!H25387)+('Derivation of PM - 6 Fact'!$AN$40*Predictions!L25387)</f>
        <v>0.68105732850415268</v>
      </c>
      <c r="U25387">
        <f t="shared" si="1585"/>
        <v>1</v>
      </c>
      <c r="V25387">
        <f t="shared" si="1586"/>
        <v>1</v>
      </c>
      <c r="W25387">
        <f t="shared" si="1587"/>
        <v>0</v>
      </c>
      <c r="X25387">
        <f t="shared" si="1588"/>
        <v>1</v>
      </c>
    </row>
    <row r="25388" spans="1:24" x14ac:dyDescent="0.3">
      <c r="A25388" t="s">
        <v>2</v>
      </c>
      <c r="B25388">
        <v>43378</v>
      </c>
      <c r="C25388">
        <v>6</v>
      </c>
      <c r="D25388">
        <v>62</v>
      </c>
      <c r="E25388">
        <v>95</v>
      </c>
      <c r="F25388">
        <v>48</v>
      </c>
      <c r="G25388">
        <v>105</v>
      </c>
      <c r="H25388">
        <v>70</v>
      </c>
      <c r="I25388">
        <v>3</v>
      </c>
      <c r="J25388">
        <v>12</v>
      </c>
      <c r="K25388">
        <v>0</v>
      </c>
      <c r="L25388">
        <v>590</v>
      </c>
      <c r="N25388" cm="1">
        <f t="array" ref="N25388">SUMPRODUCT(C25388:K25388,TRANSPOSE(('Derivation of PM - 8 Factors'!$Q$32:$Q$40)))+'Derivation of PM - 8 Factors'!$Q$31</f>
        <v>0.84425291279190351</v>
      </c>
      <c r="O25388" cm="1">
        <f t="array" ref="O25388">SUMPRODUCT(C25388:L25388,TRANSPOSE('Derivation of PM - 8 Fact+FICO'!$S$30:$S$39))+Predictions!$S$37</f>
        <v>0.91643492043319719</v>
      </c>
      <c r="P25388">
        <f>(L25388*'Derivation of PM - FICO ONLY'!$L$30)+'Derivation of PM - FICO ONLY'!$L$29</f>
        <v>0.37501246166221791</v>
      </c>
      <c r="Q25388">
        <f>'Derivation of PM - 6 Fact'!$AN$34+('Derivation of PM - 6 Fact'!$AN$35*Predictions!C25388)+('Derivation of PM - 6 Fact'!$AN$36*Predictions!E25388)+('Derivation of PM - 6 Fact'!$AN$37*Predictions!F25388)+('Derivation of PM - 6 Fact'!$AN$38*Predictions!G25388)+('Derivation of PM - 6 Fact'!$AN$39*Predictions!H25388)+('Derivation of PM - 6 Fact'!$AN$40*Predictions!L25388)</f>
        <v>0.8407568027919553</v>
      </c>
      <c r="U25388">
        <f t="shared" si="1585"/>
        <v>1</v>
      </c>
      <c r="V25388">
        <f t="shared" si="1586"/>
        <v>1</v>
      </c>
      <c r="W25388">
        <f t="shared" si="1587"/>
        <v>0</v>
      </c>
      <c r="X25388">
        <f t="shared" si="1588"/>
        <v>1</v>
      </c>
    </row>
    <row r="25389" spans="1:24" x14ac:dyDescent="0.3">
      <c r="A25389" t="s">
        <v>2</v>
      </c>
      <c r="B25389">
        <v>43379</v>
      </c>
      <c r="C25389">
        <v>1</v>
      </c>
      <c r="D25389">
        <v>0</v>
      </c>
      <c r="E25389">
        <v>-280</v>
      </c>
      <c r="F25389">
        <v>37</v>
      </c>
      <c r="G25389">
        <v>29</v>
      </c>
      <c r="H25389">
        <v>33</v>
      </c>
      <c r="I25389">
        <v>6</v>
      </c>
      <c r="J25389">
        <v>16</v>
      </c>
      <c r="K25389">
        <v>0</v>
      </c>
      <c r="L25389">
        <v>565</v>
      </c>
      <c r="N25389" cm="1">
        <f t="array" ref="N25389">SUMPRODUCT(C25389:K25389,TRANSPOSE(('Derivation of PM - 8 Factors'!$Q$32:$Q$40)))+'Derivation of PM - 8 Factors'!$Q$31</f>
        <v>0.46162652413237459</v>
      </c>
      <c r="O25389" cm="1">
        <f t="array" ref="O25389">SUMPRODUCT(C25389:L25389,TRANSPOSE('Derivation of PM - 8 Fact+FICO'!$S$30:$S$39))+Predictions!$S$37</f>
        <v>0.53979558980820253</v>
      </c>
      <c r="P25389">
        <f>(L25389*'Derivation of PM - FICO ONLY'!$L$30)+'Derivation of PM - FICO ONLY'!$L$29</f>
        <v>0.28043403446116133</v>
      </c>
      <c r="Q25389">
        <f>'Derivation of PM - 6 Fact'!$AN$34+('Derivation of PM - 6 Fact'!$AN$35*Predictions!C25389)+('Derivation of PM - 6 Fact'!$AN$36*Predictions!E25389)+('Derivation of PM - 6 Fact'!$AN$37*Predictions!F25389)+('Derivation of PM - 6 Fact'!$AN$38*Predictions!G25389)+('Derivation of PM - 6 Fact'!$AN$39*Predictions!H25389)+('Derivation of PM - 6 Fact'!$AN$40*Predictions!L25389)</f>
        <v>0.42116837359063974</v>
      </c>
      <c r="U25389">
        <f t="shared" si="1585"/>
        <v>0</v>
      </c>
      <c r="V25389">
        <f t="shared" si="1586"/>
        <v>1</v>
      </c>
      <c r="W25389">
        <f t="shared" si="1587"/>
        <v>0</v>
      </c>
      <c r="X25389">
        <f t="shared" si="1588"/>
        <v>0</v>
      </c>
    </row>
    <row r="25390" spans="1:24" x14ac:dyDescent="0.3">
      <c r="A25390" t="s">
        <v>2</v>
      </c>
      <c r="B25390">
        <v>43380</v>
      </c>
      <c r="C25390">
        <v>6</v>
      </c>
      <c r="D25390">
        <v>5</v>
      </c>
      <c r="E25390">
        <v>155</v>
      </c>
      <c r="F25390">
        <v>94</v>
      </c>
      <c r="G25390">
        <v>175</v>
      </c>
      <c r="H25390">
        <v>94</v>
      </c>
      <c r="I25390">
        <v>13</v>
      </c>
      <c r="J25390">
        <v>15</v>
      </c>
      <c r="K25390">
        <v>0</v>
      </c>
      <c r="L25390">
        <v>611</v>
      </c>
      <c r="N25390" cm="1">
        <f t="array" ref="N25390">SUMPRODUCT(C25390:K25390,TRANSPOSE(('Derivation of PM - 8 Factors'!$Q$32:$Q$40)))+'Derivation of PM - 8 Factors'!$Q$31</f>
        <v>1.1754504049368713</v>
      </c>
      <c r="O25390" cm="1">
        <f t="array" ref="O25390">SUMPRODUCT(C25390:L25390,TRANSPOSE('Derivation of PM - 8 Fact+FICO'!$S$30:$S$39))+Predictions!$S$37</f>
        <v>1.2446558048403451</v>
      </c>
      <c r="P25390">
        <f>(L25390*'Derivation of PM - FICO ONLY'!$L$30)+'Derivation of PM - FICO ONLY'!$L$29</f>
        <v>0.45445834051110556</v>
      </c>
      <c r="Q25390">
        <f>'Derivation of PM - 6 Fact'!$AN$34+('Derivation of PM - 6 Fact'!$AN$35*Predictions!C25390)+('Derivation of PM - 6 Fact'!$AN$36*Predictions!E25390)+('Derivation of PM - 6 Fact'!$AN$37*Predictions!F25390)+('Derivation of PM - 6 Fact'!$AN$38*Predictions!G25390)+('Derivation of PM - 6 Fact'!$AN$39*Predictions!H25390)+('Derivation of PM - 6 Fact'!$AN$40*Predictions!L25390)</f>
        <v>1.1418518551391608</v>
      </c>
      <c r="U25390">
        <f t="shared" si="1585"/>
        <v>1</v>
      </c>
      <c r="V25390">
        <f t="shared" si="1586"/>
        <v>1</v>
      </c>
      <c r="W25390">
        <f t="shared" si="1587"/>
        <v>0</v>
      </c>
      <c r="X25390">
        <f t="shared" si="1588"/>
        <v>1</v>
      </c>
    </row>
    <row r="25391" spans="1:24" x14ac:dyDescent="0.3">
      <c r="A25391" t="s">
        <v>2</v>
      </c>
      <c r="B25391">
        <v>43381</v>
      </c>
      <c r="C25391">
        <v>5</v>
      </c>
      <c r="D25391">
        <v>15</v>
      </c>
      <c r="E25391">
        <v>-5</v>
      </c>
      <c r="F25391">
        <v>46</v>
      </c>
      <c r="G25391">
        <v>88</v>
      </c>
      <c r="H25391">
        <v>98</v>
      </c>
      <c r="I25391">
        <v>17</v>
      </c>
      <c r="J25391">
        <v>20</v>
      </c>
      <c r="K25391">
        <v>1</v>
      </c>
      <c r="L25391">
        <v>457</v>
      </c>
      <c r="N25391" cm="1">
        <f t="array" ref="N25391">SUMPRODUCT(C25391:K25391,TRANSPOSE(('Derivation of PM - 8 Factors'!$Q$32:$Q$40)))+'Derivation of PM - 8 Factors'!$Q$31</f>
        <v>0.54851672444302924</v>
      </c>
      <c r="O25391" cm="1">
        <f t="array" ref="O25391">SUMPRODUCT(C25391:L25391,TRANSPOSE('Derivation of PM - 8 Fact+FICO'!$S$30:$S$39))+Predictions!$S$37</f>
        <v>0.61887308603846447</v>
      </c>
      <c r="P25391">
        <f>(L25391*'Derivation of PM - FICO ONLY'!$L$30)+'Derivation of PM - FICO ONLY'!$L$29</f>
        <v>-0.12814477104740307</v>
      </c>
      <c r="Q25391">
        <f>'Derivation of PM - 6 Fact'!$AN$34+('Derivation of PM - 6 Fact'!$AN$35*Predictions!C25391)+('Derivation of PM - 6 Fact'!$AN$36*Predictions!E25391)+('Derivation of PM - 6 Fact'!$AN$37*Predictions!F25391)+('Derivation of PM - 6 Fact'!$AN$38*Predictions!G25391)+('Derivation of PM - 6 Fact'!$AN$39*Predictions!H25391)+('Derivation of PM - 6 Fact'!$AN$40*Predictions!L25391)</f>
        <v>0.52482857378643055</v>
      </c>
      <c r="U25391">
        <f t="shared" si="1585"/>
        <v>1</v>
      </c>
      <c r="V25391">
        <f t="shared" si="1586"/>
        <v>1</v>
      </c>
      <c r="W25391">
        <f t="shared" si="1587"/>
        <v>0</v>
      </c>
      <c r="X25391">
        <f t="shared" si="1588"/>
        <v>1</v>
      </c>
    </row>
    <row r="25392" spans="1:24" x14ac:dyDescent="0.3">
      <c r="A25392" t="s">
        <v>2</v>
      </c>
      <c r="B25392">
        <v>43382</v>
      </c>
      <c r="C25392">
        <v>3</v>
      </c>
      <c r="D25392">
        <v>0</v>
      </c>
      <c r="E25392">
        <v>161</v>
      </c>
      <c r="F25392">
        <v>40</v>
      </c>
      <c r="G25392">
        <v>61</v>
      </c>
      <c r="H25392">
        <v>45</v>
      </c>
      <c r="I25392">
        <v>6</v>
      </c>
      <c r="J25392">
        <v>7</v>
      </c>
      <c r="K25392">
        <v>1</v>
      </c>
      <c r="L25392">
        <v>521</v>
      </c>
      <c r="N25392" cm="1">
        <f t="array" ref="N25392">SUMPRODUCT(C25392:K25392,TRANSPOSE(('Derivation of PM - 8 Factors'!$Q$32:$Q$40)))+'Derivation of PM - 8 Factors'!$Q$31</f>
        <v>0.56121453148507283</v>
      </c>
      <c r="O25392" cm="1">
        <f t="array" ref="O25392">SUMPRODUCT(C25392:L25392,TRANSPOSE('Derivation of PM - 8 Fact+FICO'!$S$30:$S$39))+Predictions!$S$37</f>
        <v>0.63075554902476105</v>
      </c>
      <c r="P25392">
        <f>(L25392*'Derivation of PM - FICO ONLY'!$L$30)+'Derivation of PM - FICO ONLY'!$L$29</f>
        <v>0.11397600258730178</v>
      </c>
      <c r="Q25392">
        <f>'Derivation of PM - 6 Fact'!$AN$34+('Derivation of PM - 6 Fact'!$AN$35*Predictions!C25392)+('Derivation of PM - 6 Fact'!$AN$36*Predictions!E25392)+('Derivation of PM - 6 Fact'!$AN$37*Predictions!F25392)+('Derivation of PM - 6 Fact'!$AN$38*Predictions!G25392)+('Derivation of PM - 6 Fact'!$AN$39*Predictions!H25392)+('Derivation of PM - 6 Fact'!$AN$40*Predictions!L25392)</f>
        <v>0.61467459142626701</v>
      </c>
      <c r="U25392">
        <f t="shared" si="1585"/>
        <v>1</v>
      </c>
      <c r="V25392">
        <f t="shared" si="1586"/>
        <v>1</v>
      </c>
      <c r="W25392">
        <f t="shared" si="1587"/>
        <v>0</v>
      </c>
      <c r="X25392">
        <f t="shared" si="1588"/>
        <v>1</v>
      </c>
    </row>
    <row r="25393" spans="1:24" x14ac:dyDescent="0.3">
      <c r="A25393" t="s">
        <v>2</v>
      </c>
      <c r="B25393">
        <v>43383</v>
      </c>
      <c r="C25393">
        <v>4</v>
      </c>
      <c r="D25393">
        <v>0</v>
      </c>
      <c r="E25393">
        <v>42</v>
      </c>
      <c r="F25393">
        <v>46</v>
      </c>
      <c r="G25393">
        <v>71</v>
      </c>
      <c r="H25393">
        <v>51</v>
      </c>
      <c r="I25393">
        <v>7</v>
      </c>
      <c r="J25393">
        <v>9</v>
      </c>
      <c r="K25393">
        <v>1</v>
      </c>
      <c r="L25393">
        <v>579</v>
      </c>
      <c r="N25393" cm="1">
        <f t="array" ref="N25393">SUMPRODUCT(C25393:K25393,TRANSPOSE(('Derivation of PM - 8 Factors'!$Q$32:$Q$40)))+'Derivation of PM - 8 Factors'!$Q$31</f>
        <v>0.73321353457007155</v>
      </c>
      <c r="O25393" cm="1">
        <f t="array" ref="O25393">SUMPRODUCT(C25393:L25393,TRANSPOSE('Derivation of PM - 8 Fact+FICO'!$S$30:$S$39))+Predictions!$S$37</f>
        <v>0.80667298307655444</v>
      </c>
      <c r="P25393">
        <f>(L25393*'Derivation of PM - FICO ONLY'!$L$30)+'Derivation of PM - FICO ONLY'!$L$29</f>
        <v>0.3333979536937528</v>
      </c>
      <c r="Q25393">
        <f>'Derivation of PM - 6 Fact'!$AN$34+('Derivation of PM - 6 Fact'!$AN$35*Predictions!C25393)+('Derivation of PM - 6 Fact'!$AN$36*Predictions!E25393)+('Derivation of PM - 6 Fact'!$AN$37*Predictions!F25393)+('Derivation of PM - 6 Fact'!$AN$38*Predictions!G25393)+('Derivation of PM - 6 Fact'!$AN$39*Predictions!H25393)+('Derivation of PM - 6 Fact'!$AN$40*Predictions!L25393)</f>
        <v>0.7798095298072345</v>
      </c>
      <c r="U25393">
        <f t="shared" si="1585"/>
        <v>1</v>
      </c>
      <c r="V25393">
        <f t="shared" si="1586"/>
        <v>1</v>
      </c>
      <c r="W25393">
        <f t="shared" si="1587"/>
        <v>0</v>
      </c>
      <c r="X25393">
        <f t="shared" si="1588"/>
        <v>1</v>
      </c>
    </row>
    <row r="25394" spans="1:24" x14ac:dyDescent="0.3">
      <c r="A25394" t="s">
        <v>2</v>
      </c>
      <c r="B25394">
        <v>43384</v>
      </c>
      <c r="C25394">
        <v>9</v>
      </c>
      <c r="D25394">
        <v>86</v>
      </c>
      <c r="E25394">
        <v>547</v>
      </c>
      <c r="F25394">
        <v>95</v>
      </c>
      <c r="G25394">
        <v>243</v>
      </c>
      <c r="H25394">
        <v>135</v>
      </c>
      <c r="I25394">
        <v>9</v>
      </c>
      <c r="J25394">
        <v>16</v>
      </c>
      <c r="K25394">
        <v>0</v>
      </c>
      <c r="L25394">
        <v>850</v>
      </c>
      <c r="N25394" cm="1">
        <f t="array" ref="N25394">SUMPRODUCT(C25394:K25394,TRANSPOSE(('Derivation of PM - 8 Factors'!$Q$32:$Q$40)))+'Derivation of PM - 8 Factors'!$Q$31</f>
        <v>1.0877223947448642</v>
      </c>
      <c r="O25394" cm="1">
        <f t="array" ref="O25394">SUMPRODUCT(C25394:L25394,TRANSPOSE('Derivation of PM - 8 Fact+FICO'!$S$30:$S$39))+Predictions!$S$37</f>
        <v>1.1619667034055792</v>
      </c>
      <c r="P25394">
        <f>(L25394*'Derivation of PM - FICO ONLY'!$L$30)+'Derivation of PM - FICO ONLY'!$L$29</f>
        <v>1.3586281045532063</v>
      </c>
      <c r="Q25394">
        <f>'Derivation of PM - 6 Fact'!$AN$34+('Derivation of PM - 6 Fact'!$AN$35*Predictions!C25394)+('Derivation of PM - 6 Fact'!$AN$36*Predictions!E25394)+('Derivation of PM - 6 Fact'!$AN$37*Predictions!F25394)+('Derivation of PM - 6 Fact'!$AN$38*Predictions!G25394)+('Derivation of PM - 6 Fact'!$AN$39*Predictions!H25394)+('Derivation of PM - 6 Fact'!$AN$40*Predictions!L25394)</f>
        <v>1.0768511485078764</v>
      </c>
      <c r="U25394">
        <f t="shared" si="1585"/>
        <v>1</v>
      </c>
      <c r="V25394">
        <f t="shared" si="1586"/>
        <v>1</v>
      </c>
      <c r="W25394">
        <f t="shared" si="1587"/>
        <v>1</v>
      </c>
      <c r="X25394">
        <f t="shared" si="1588"/>
        <v>1</v>
      </c>
    </row>
    <row r="25395" spans="1:24" x14ac:dyDescent="0.3">
      <c r="A25395" t="s">
        <v>2</v>
      </c>
      <c r="B25395">
        <v>43385</v>
      </c>
      <c r="C25395">
        <v>8</v>
      </c>
      <c r="D25395">
        <v>0</v>
      </c>
      <c r="E25395">
        <v>376</v>
      </c>
      <c r="F25395">
        <v>54</v>
      </c>
      <c r="G25395">
        <v>141</v>
      </c>
      <c r="H25395">
        <v>74</v>
      </c>
      <c r="I25395">
        <v>8</v>
      </c>
      <c r="J25395">
        <v>11</v>
      </c>
      <c r="K25395">
        <v>0</v>
      </c>
      <c r="L25395">
        <v>798</v>
      </c>
      <c r="N25395" cm="1">
        <f t="array" ref="N25395">SUMPRODUCT(C25395:K25395,TRANSPOSE(('Derivation of PM - 8 Factors'!$Q$32:$Q$40)))+'Derivation of PM - 8 Factors'!$Q$31</f>
        <v>1.1128330059922853</v>
      </c>
      <c r="O25395" cm="1">
        <f t="array" ref="O25395">SUMPRODUCT(C25395:L25395,TRANSPOSE('Derivation of PM - 8 Fact+FICO'!$S$30:$S$39))+Predictions!$S$37</f>
        <v>1.1895538679787792</v>
      </c>
      <c r="P25395">
        <f>(L25395*'Derivation of PM - FICO ONLY'!$L$30)+'Derivation of PM - FICO ONLY'!$L$29</f>
        <v>1.1619049759750089</v>
      </c>
      <c r="Q25395">
        <f>'Derivation of PM - 6 Fact'!$AN$34+('Derivation of PM - 6 Fact'!$AN$35*Predictions!C25395)+('Derivation of PM - 6 Fact'!$AN$36*Predictions!E25395)+('Derivation of PM - 6 Fact'!$AN$37*Predictions!F25395)+('Derivation of PM - 6 Fact'!$AN$38*Predictions!G25395)+('Derivation of PM - 6 Fact'!$AN$39*Predictions!H25395)+('Derivation of PM - 6 Fact'!$AN$40*Predictions!L25395)</f>
        <v>1.1082600562372811</v>
      </c>
      <c r="U25395">
        <f t="shared" si="1585"/>
        <v>1</v>
      </c>
      <c r="V25395">
        <f t="shared" si="1586"/>
        <v>1</v>
      </c>
      <c r="W25395">
        <f t="shared" si="1587"/>
        <v>1</v>
      </c>
      <c r="X25395">
        <f t="shared" si="1588"/>
        <v>1</v>
      </c>
    </row>
    <row r="25396" spans="1:24" x14ac:dyDescent="0.3">
      <c r="A25396" t="s">
        <v>2</v>
      </c>
      <c r="B25396">
        <v>43386</v>
      </c>
      <c r="C25396">
        <v>7</v>
      </c>
      <c r="D25396">
        <v>0</v>
      </c>
      <c r="E25396">
        <v>131</v>
      </c>
      <c r="F25396">
        <v>41</v>
      </c>
      <c r="G25396">
        <v>100</v>
      </c>
      <c r="H25396">
        <v>62</v>
      </c>
      <c r="I25396">
        <v>1</v>
      </c>
      <c r="J25396">
        <v>10</v>
      </c>
      <c r="K25396">
        <v>0</v>
      </c>
      <c r="L25396">
        <v>546</v>
      </c>
      <c r="N25396" cm="1">
        <f t="array" ref="N25396">SUMPRODUCT(C25396:K25396,TRANSPOSE(('Derivation of PM - 8 Factors'!$Q$32:$Q$40)))+'Derivation of PM - 8 Factors'!$Q$31</f>
        <v>0.96824225718191981</v>
      </c>
      <c r="O25396" cm="1">
        <f t="array" ref="O25396">SUMPRODUCT(C25396:L25396,TRANSPOSE('Derivation of PM - 8 Fact+FICO'!$S$30:$S$39))+Predictions!$S$37</f>
        <v>1.0376430977405218</v>
      </c>
      <c r="P25396">
        <f>(L25396*'Derivation of PM - FICO ONLY'!$L$30)+'Derivation of PM - FICO ONLY'!$L$29</f>
        <v>0.20855442978835836</v>
      </c>
      <c r="Q25396">
        <f>'Derivation of PM - 6 Fact'!$AN$34+('Derivation of PM - 6 Fact'!$AN$35*Predictions!C25396)+('Derivation of PM - 6 Fact'!$AN$36*Predictions!E25396)+('Derivation of PM - 6 Fact'!$AN$37*Predictions!F25396)+('Derivation of PM - 6 Fact'!$AN$38*Predictions!G25396)+('Derivation of PM - 6 Fact'!$AN$39*Predictions!H25396)+('Derivation of PM - 6 Fact'!$AN$40*Predictions!L25396)</f>
        <v>0.96341377136847162</v>
      </c>
      <c r="U25396">
        <f t="shared" si="1585"/>
        <v>1</v>
      </c>
      <c r="V25396">
        <f t="shared" si="1586"/>
        <v>1</v>
      </c>
      <c r="W25396">
        <f t="shared" si="1587"/>
        <v>0</v>
      </c>
      <c r="X25396">
        <f t="shared" si="1588"/>
        <v>1</v>
      </c>
    </row>
    <row r="25397" spans="1:24" x14ac:dyDescent="0.3">
      <c r="A25397" t="s">
        <v>2</v>
      </c>
      <c r="B25397">
        <v>43387</v>
      </c>
      <c r="C25397">
        <v>2</v>
      </c>
      <c r="D25397">
        <v>5</v>
      </c>
      <c r="E25397">
        <v>-226</v>
      </c>
      <c r="F25397">
        <v>69</v>
      </c>
      <c r="G25397">
        <v>65</v>
      </c>
      <c r="H25397">
        <v>77</v>
      </c>
      <c r="I25397">
        <v>0</v>
      </c>
      <c r="J25397">
        <v>2</v>
      </c>
      <c r="K25397">
        <v>1</v>
      </c>
      <c r="L25397">
        <v>372</v>
      </c>
      <c r="N25397" cm="1">
        <f t="array" ref="N25397">SUMPRODUCT(C25397:K25397,TRANSPOSE(('Derivation of PM - 8 Factors'!$Q$32:$Q$40)))+'Derivation of PM - 8 Factors'!$Q$31</f>
        <v>0.58962200763923966</v>
      </c>
      <c r="O25397" cm="1">
        <f t="array" ref="O25397">SUMPRODUCT(C25397:L25397,TRANSPOSE('Derivation of PM - 8 Fact+FICO'!$S$30:$S$39))+Predictions!$S$37</f>
        <v>0.65850166183498104</v>
      </c>
      <c r="P25397">
        <f>(L25397*'Derivation of PM - FICO ONLY'!$L$30)+'Derivation of PM - FICO ONLY'!$L$29</f>
        <v>-0.44971142353099558</v>
      </c>
      <c r="Q25397">
        <f>'Derivation of PM - 6 Fact'!$AN$34+('Derivation of PM - 6 Fact'!$AN$35*Predictions!C25397)+('Derivation of PM - 6 Fact'!$AN$36*Predictions!E25397)+('Derivation of PM - 6 Fact'!$AN$37*Predictions!F25397)+('Derivation of PM - 6 Fact'!$AN$38*Predictions!G25397)+('Derivation of PM - 6 Fact'!$AN$39*Predictions!H25397)+('Derivation of PM - 6 Fact'!$AN$40*Predictions!L25397)</f>
        <v>0.67805933149095154</v>
      </c>
      <c r="U25397">
        <f t="shared" si="1585"/>
        <v>1</v>
      </c>
      <c r="V25397">
        <f t="shared" si="1586"/>
        <v>1</v>
      </c>
      <c r="W25397">
        <f t="shared" si="1587"/>
        <v>0</v>
      </c>
      <c r="X25397">
        <f t="shared" si="1588"/>
        <v>1</v>
      </c>
    </row>
    <row r="25398" spans="1:24" x14ac:dyDescent="0.3">
      <c r="A25398" t="s">
        <v>2</v>
      </c>
      <c r="B25398">
        <v>43388</v>
      </c>
      <c r="C25398">
        <v>10</v>
      </c>
      <c r="D25398">
        <v>25</v>
      </c>
      <c r="E25398">
        <v>462</v>
      </c>
      <c r="F25398">
        <v>90</v>
      </c>
      <c r="G25398">
        <v>235</v>
      </c>
      <c r="H25398">
        <v>121</v>
      </c>
      <c r="I25398">
        <v>1</v>
      </c>
      <c r="J25398">
        <v>3</v>
      </c>
      <c r="K25398">
        <v>0</v>
      </c>
      <c r="L25398">
        <v>836</v>
      </c>
      <c r="N25398" cm="1">
        <f t="array" ref="N25398">SUMPRODUCT(C25398:K25398,TRANSPOSE(('Derivation of PM - 8 Factors'!$Q$32:$Q$40)))+'Derivation of PM - 8 Factors'!$Q$31</f>
        <v>1.2172776186420489</v>
      </c>
      <c r="O25398" cm="1">
        <f t="array" ref="O25398">SUMPRODUCT(C25398:L25398,TRANSPOSE('Derivation of PM - 8 Fact+FICO'!$S$30:$S$39))+Predictions!$S$37</f>
        <v>1.2914173361831847</v>
      </c>
      <c r="P25398">
        <f>(L25398*'Derivation of PM - FICO ONLY'!$L$30)+'Derivation of PM - FICO ONLY'!$L$29</f>
        <v>1.3056641853206148</v>
      </c>
      <c r="Q25398">
        <f>'Derivation of PM - 6 Fact'!$AN$34+('Derivation of PM - 6 Fact'!$AN$35*Predictions!C25398)+('Derivation of PM - 6 Fact'!$AN$36*Predictions!E25398)+('Derivation of PM - 6 Fact'!$AN$37*Predictions!F25398)+('Derivation of PM - 6 Fact'!$AN$38*Predictions!G25398)+('Derivation of PM - 6 Fact'!$AN$39*Predictions!H25398)+('Derivation of PM - 6 Fact'!$AN$40*Predictions!L25398)</f>
        <v>1.2759758942416521</v>
      </c>
      <c r="U25398">
        <f t="shared" si="1585"/>
        <v>1</v>
      </c>
      <c r="V25398">
        <f t="shared" si="1586"/>
        <v>1</v>
      </c>
      <c r="W25398">
        <f t="shared" si="1587"/>
        <v>1</v>
      </c>
      <c r="X25398">
        <f t="shared" si="1588"/>
        <v>1</v>
      </c>
    </row>
    <row r="25399" spans="1:24" x14ac:dyDescent="0.3">
      <c r="A25399" t="s">
        <v>2</v>
      </c>
      <c r="B25399">
        <v>43389</v>
      </c>
      <c r="C25399">
        <v>8</v>
      </c>
      <c r="D25399">
        <v>82</v>
      </c>
      <c r="E25399">
        <v>284</v>
      </c>
      <c r="F25399">
        <v>27</v>
      </c>
      <c r="G25399">
        <v>90</v>
      </c>
      <c r="H25399">
        <v>63</v>
      </c>
      <c r="I25399">
        <v>4</v>
      </c>
      <c r="J25399">
        <v>6</v>
      </c>
      <c r="K25399">
        <v>0</v>
      </c>
      <c r="L25399">
        <v>596</v>
      </c>
      <c r="N25399" cm="1">
        <f t="array" ref="N25399">SUMPRODUCT(C25399:K25399,TRANSPOSE(('Derivation of PM - 8 Factors'!$Q$32:$Q$40)))+'Derivation of PM - 8 Factors'!$Q$31</f>
        <v>0.91855250226686946</v>
      </c>
      <c r="O25399" cm="1">
        <f t="array" ref="O25399">SUMPRODUCT(C25399:L25399,TRANSPOSE('Derivation of PM - 8 Fact+FICO'!$S$30:$S$39))+Predictions!$S$37</f>
        <v>0.98947542073635808</v>
      </c>
      <c r="P25399">
        <f>(L25399*'Derivation of PM - FICO ONLY'!$L$30)+'Derivation of PM - FICO ONLY'!$L$29</f>
        <v>0.39771128419047153</v>
      </c>
      <c r="Q25399">
        <f>'Derivation of PM - 6 Fact'!$AN$34+('Derivation of PM - 6 Fact'!$AN$35*Predictions!C25399)+('Derivation of PM - 6 Fact'!$AN$36*Predictions!E25399)+('Derivation of PM - 6 Fact'!$AN$37*Predictions!F25399)+('Derivation of PM - 6 Fact'!$AN$38*Predictions!G25399)+('Derivation of PM - 6 Fact'!$AN$39*Predictions!H25399)+('Derivation of PM - 6 Fact'!$AN$40*Predictions!L25399)</f>
        <v>0.94845285227410236</v>
      </c>
      <c r="U25399">
        <f t="shared" si="1585"/>
        <v>1</v>
      </c>
      <c r="V25399">
        <f t="shared" si="1586"/>
        <v>1</v>
      </c>
      <c r="W25399">
        <f t="shared" si="1587"/>
        <v>0</v>
      </c>
      <c r="X25399">
        <f t="shared" si="1588"/>
        <v>1</v>
      </c>
    </row>
    <row r="25400" spans="1:24" x14ac:dyDescent="0.3">
      <c r="A25400" t="s">
        <v>2</v>
      </c>
      <c r="B25400">
        <v>43390</v>
      </c>
      <c r="C25400">
        <v>3</v>
      </c>
      <c r="D25400">
        <v>0</v>
      </c>
      <c r="E25400">
        <v>-17</v>
      </c>
      <c r="F25400">
        <v>55</v>
      </c>
      <c r="G25400">
        <v>71</v>
      </c>
      <c r="H25400">
        <v>53</v>
      </c>
      <c r="I25400">
        <v>2</v>
      </c>
      <c r="J25400">
        <v>5</v>
      </c>
      <c r="K25400">
        <v>0</v>
      </c>
      <c r="L25400">
        <v>561</v>
      </c>
      <c r="N25400" cm="1">
        <f t="array" ref="N25400">SUMPRODUCT(C25400:K25400,TRANSPOSE(('Derivation of PM - 8 Factors'!$Q$32:$Q$40)))+'Derivation of PM - 8 Factors'!$Q$31</f>
        <v>0.73042221560917209</v>
      </c>
      <c r="O25400" cm="1">
        <f t="array" ref="O25400">SUMPRODUCT(C25400:L25400,TRANSPOSE('Derivation of PM - 8 Fact+FICO'!$S$30:$S$39))+Predictions!$S$37</f>
        <v>0.80377037714615196</v>
      </c>
      <c r="P25400">
        <f>(L25400*'Derivation of PM - FICO ONLY'!$L$30)+'Derivation of PM - FICO ONLY'!$L$29</f>
        <v>0.2653014861089924</v>
      </c>
      <c r="Q25400">
        <f>'Derivation of PM - 6 Fact'!$AN$34+('Derivation of PM - 6 Fact'!$AN$35*Predictions!C25400)+('Derivation of PM - 6 Fact'!$AN$36*Predictions!E25400)+('Derivation of PM - 6 Fact'!$AN$37*Predictions!F25400)+('Derivation of PM - 6 Fact'!$AN$38*Predictions!G25400)+('Derivation of PM - 6 Fact'!$AN$39*Predictions!H25400)+('Derivation of PM - 6 Fact'!$AN$40*Predictions!L25400)</f>
        <v>0.75518454674042945</v>
      </c>
      <c r="U25400">
        <f t="shared" si="1585"/>
        <v>1</v>
      </c>
      <c r="V25400">
        <f t="shared" si="1586"/>
        <v>1</v>
      </c>
      <c r="W25400">
        <f t="shared" si="1587"/>
        <v>0</v>
      </c>
      <c r="X25400">
        <f t="shared" si="1588"/>
        <v>1</v>
      </c>
    </row>
    <row r="25401" spans="1:24" x14ac:dyDescent="0.3">
      <c r="A25401" t="s">
        <v>2</v>
      </c>
      <c r="B25401">
        <v>43391</v>
      </c>
      <c r="C25401">
        <v>6</v>
      </c>
      <c r="D25401">
        <v>0</v>
      </c>
      <c r="E25401">
        <v>237</v>
      </c>
      <c r="F25401">
        <v>74</v>
      </c>
      <c r="G25401">
        <v>139</v>
      </c>
      <c r="H25401">
        <v>70</v>
      </c>
      <c r="I25401">
        <v>1</v>
      </c>
      <c r="J25401">
        <v>3</v>
      </c>
      <c r="K25401">
        <v>1</v>
      </c>
      <c r="L25401">
        <v>799</v>
      </c>
      <c r="N25401" cm="1">
        <f t="array" ref="N25401">SUMPRODUCT(C25401:K25401,TRANSPOSE(('Derivation of PM - 8 Factors'!$Q$32:$Q$40)))+'Derivation of PM - 8 Factors'!$Q$31</f>
        <v>1.0608962133373196</v>
      </c>
      <c r="O25401" cm="1">
        <f t="array" ref="O25401">SUMPRODUCT(C25401:L25401,TRANSPOSE('Derivation of PM - 8 Fact+FICO'!$S$30:$S$39))+Predictions!$S$37</f>
        <v>1.1391589155168198</v>
      </c>
      <c r="P25401">
        <f>(L25401*'Derivation of PM - FICO ONLY'!$L$30)+'Derivation of PM - FICO ONLY'!$L$29</f>
        <v>1.165688113063051</v>
      </c>
      <c r="Q25401">
        <f>'Derivation of PM - 6 Fact'!$AN$34+('Derivation of PM - 6 Fact'!$AN$35*Predictions!C25401)+('Derivation of PM - 6 Fact'!$AN$36*Predictions!E25401)+('Derivation of PM - 6 Fact'!$AN$37*Predictions!F25401)+('Derivation of PM - 6 Fact'!$AN$38*Predictions!G25401)+('Derivation of PM - 6 Fact'!$AN$39*Predictions!H25401)+('Derivation of PM - 6 Fact'!$AN$40*Predictions!L25401)</f>
        <v>1.1587783301958454</v>
      </c>
      <c r="U25401">
        <f t="shared" si="1585"/>
        <v>1</v>
      </c>
      <c r="V25401">
        <f t="shared" si="1586"/>
        <v>1</v>
      </c>
      <c r="W25401">
        <f t="shared" si="1587"/>
        <v>1</v>
      </c>
      <c r="X25401">
        <f t="shared" si="1588"/>
        <v>1</v>
      </c>
    </row>
    <row r="25402" spans="1:24" x14ac:dyDescent="0.3">
      <c r="A25402" t="s">
        <v>2</v>
      </c>
      <c r="B25402">
        <v>43392</v>
      </c>
      <c r="C25402">
        <v>4</v>
      </c>
      <c r="D25402">
        <v>0</v>
      </c>
      <c r="E25402">
        <v>140</v>
      </c>
      <c r="F25402">
        <v>21</v>
      </c>
      <c r="G25402">
        <v>51</v>
      </c>
      <c r="H25402">
        <v>49</v>
      </c>
      <c r="I25402">
        <v>18</v>
      </c>
      <c r="J25402">
        <v>20</v>
      </c>
      <c r="K25402">
        <v>0</v>
      </c>
      <c r="L25402">
        <v>569</v>
      </c>
      <c r="N25402" cm="1">
        <f t="array" ref="N25402">SUMPRODUCT(C25402:K25402,TRANSPOSE(('Derivation of PM - 8 Factors'!$Q$32:$Q$40)))+'Derivation of PM - 8 Factors'!$Q$31</f>
        <v>0.538662388441564</v>
      </c>
      <c r="O25402" cm="1">
        <f t="array" ref="O25402">SUMPRODUCT(C25402:L25402,TRANSPOSE('Derivation of PM - 8 Fact+FICO'!$S$30:$S$39))+Predictions!$S$37</f>
        <v>0.61180371546068846</v>
      </c>
      <c r="P25402">
        <f>(L25402*'Derivation of PM - FICO ONLY'!$L$30)+'Derivation of PM - FICO ONLY'!$L$29</f>
        <v>0.29556658281333026</v>
      </c>
      <c r="Q25402">
        <f>'Derivation of PM - 6 Fact'!$AN$34+('Derivation of PM - 6 Fact'!$AN$35*Predictions!C25402)+('Derivation of PM - 6 Fact'!$AN$36*Predictions!E25402)+('Derivation of PM - 6 Fact'!$AN$37*Predictions!F25402)+('Derivation of PM - 6 Fact'!$AN$38*Predictions!G25402)+('Derivation of PM - 6 Fact'!$AN$39*Predictions!H25402)+('Derivation of PM - 6 Fact'!$AN$40*Predictions!L25402)</f>
        <v>0.46144782003368723</v>
      </c>
      <c r="U25402">
        <f t="shared" si="1585"/>
        <v>1</v>
      </c>
      <c r="V25402">
        <f t="shared" si="1586"/>
        <v>1</v>
      </c>
      <c r="W25402">
        <f t="shared" si="1587"/>
        <v>0</v>
      </c>
      <c r="X25402">
        <f t="shared" si="1588"/>
        <v>0</v>
      </c>
    </row>
    <row r="25403" spans="1:24" x14ac:dyDescent="0.3">
      <c r="A25403" t="s">
        <v>2</v>
      </c>
      <c r="B25403">
        <v>43393</v>
      </c>
      <c r="C25403">
        <v>1</v>
      </c>
      <c r="D25403">
        <v>40</v>
      </c>
      <c r="E25403">
        <v>-281</v>
      </c>
      <c r="F25403">
        <v>48</v>
      </c>
      <c r="G25403">
        <v>41</v>
      </c>
      <c r="H25403">
        <v>65</v>
      </c>
      <c r="I25403">
        <v>3</v>
      </c>
      <c r="J25403">
        <v>4</v>
      </c>
      <c r="K25403">
        <v>0</v>
      </c>
      <c r="L25403">
        <v>364</v>
      </c>
      <c r="N25403" cm="1">
        <f t="array" ref="N25403">SUMPRODUCT(C25403:K25403,TRANSPOSE(('Derivation of PM - 8 Factors'!$Q$32:$Q$40)))+'Derivation of PM - 8 Factors'!$Q$31</f>
        <v>0.30198410039509838</v>
      </c>
      <c r="O25403" cm="1">
        <f t="array" ref="O25403">SUMPRODUCT(C25403:L25403,TRANSPOSE('Derivation of PM - 8 Fact+FICO'!$S$30:$S$39))+Predictions!$S$37</f>
        <v>0.37196613332913142</v>
      </c>
      <c r="P25403">
        <f>(L25403*'Derivation of PM - FICO ONLY'!$L$30)+'Derivation of PM - FICO ONLY'!$L$29</f>
        <v>-0.47997652023533366</v>
      </c>
      <c r="Q25403">
        <f>'Derivation of PM - 6 Fact'!$AN$34+('Derivation of PM - 6 Fact'!$AN$35*Predictions!C25403)+('Derivation of PM - 6 Fact'!$AN$36*Predictions!E25403)+('Derivation of PM - 6 Fact'!$AN$37*Predictions!F25403)+('Derivation of PM - 6 Fact'!$AN$38*Predictions!G25403)+('Derivation of PM - 6 Fact'!$AN$39*Predictions!H25403)+('Derivation of PM - 6 Fact'!$AN$40*Predictions!L25403)</f>
        <v>0.33236311957819298</v>
      </c>
      <c r="U25403">
        <f t="shared" si="1585"/>
        <v>0</v>
      </c>
      <c r="V25403">
        <f t="shared" si="1586"/>
        <v>0</v>
      </c>
      <c r="W25403">
        <f t="shared" si="1587"/>
        <v>0</v>
      </c>
      <c r="X25403">
        <f t="shared" si="1588"/>
        <v>0</v>
      </c>
    </row>
    <row r="25404" spans="1:24" x14ac:dyDescent="0.3">
      <c r="A25404" t="s">
        <v>2</v>
      </c>
      <c r="B25404">
        <v>43394</v>
      </c>
      <c r="C25404">
        <v>10</v>
      </c>
      <c r="D25404">
        <v>18</v>
      </c>
      <c r="E25404">
        <v>608</v>
      </c>
      <c r="F25404">
        <v>2</v>
      </c>
      <c r="G25404">
        <v>58</v>
      </c>
      <c r="H25404">
        <v>40</v>
      </c>
      <c r="I25404">
        <v>10</v>
      </c>
      <c r="J25404">
        <v>11</v>
      </c>
      <c r="K25404">
        <v>1</v>
      </c>
      <c r="L25404">
        <v>764</v>
      </c>
      <c r="N25404" cm="1">
        <f t="array" ref="N25404">SUMPRODUCT(C25404:K25404,TRANSPOSE(('Derivation of PM - 8 Factors'!$Q$32:$Q$40)))+'Derivation of PM - 8 Factors'!$Q$31</f>
        <v>1.178515254873955</v>
      </c>
      <c r="O25404" cm="1">
        <f t="array" ref="O25404">SUMPRODUCT(C25404:L25404,TRANSPOSE('Derivation of PM - 8 Fact+FICO'!$S$30:$S$39))+Predictions!$S$37</f>
        <v>1.2545329088427366</v>
      </c>
      <c r="P25404">
        <f>(L25404*'Derivation of PM - FICO ONLY'!$L$30)+'Derivation of PM - FICO ONLY'!$L$29</f>
        <v>1.0332783149815719</v>
      </c>
      <c r="Q25404">
        <f>'Derivation of PM - 6 Fact'!$AN$34+('Derivation of PM - 6 Fact'!$AN$35*Predictions!C25404)+('Derivation of PM - 6 Fact'!$AN$36*Predictions!E25404)+('Derivation of PM - 6 Fact'!$AN$37*Predictions!F25404)+('Derivation of PM - 6 Fact'!$AN$38*Predictions!G25404)+('Derivation of PM - 6 Fact'!$AN$39*Predictions!H25404)+('Derivation of PM - 6 Fact'!$AN$40*Predictions!L25404)</f>
        <v>1.2133555588180156</v>
      </c>
      <c r="U25404">
        <f t="shared" si="1585"/>
        <v>1</v>
      </c>
      <c r="V25404">
        <f t="shared" si="1586"/>
        <v>1</v>
      </c>
      <c r="W25404">
        <f t="shared" si="1587"/>
        <v>1</v>
      </c>
      <c r="X25404">
        <f t="shared" si="1588"/>
        <v>1</v>
      </c>
    </row>
    <row r="25405" spans="1:24" x14ac:dyDescent="0.3">
      <c r="A25405" t="s">
        <v>2</v>
      </c>
      <c r="B25405">
        <v>43395</v>
      </c>
      <c r="C25405">
        <v>2</v>
      </c>
      <c r="D25405">
        <v>6</v>
      </c>
      <c r="E25405">
        <v>167</v>
      </c>
      <c r="F25405">
        <v>1</v>
      </c>
      <c r="G25405">
        <v>18</v>
      </c>
      <c r="H25405">
        <v>11</v>
      </c>
      <c r="I25405">
        <v>17</v>
      </c>
      <c r="J25405">
        <v>20</v>
      </c>
      <c r="K25405">
        <v>0</v>
      </c>
      <c r="L25405">
        <v>515</v>
      </c>
      <c r="N25405" cm="1">
        <f t="array" ref="N25405">SUMPRODUCT(C25405:K25405,TRANSPOSE(('Derivation of PM - 8 Factors'!$Q$32:$Q$40)))+'Derivation of PM - 8 Factors'!$Q$31</f>
        <v>0.28357300973108224</v>
      </c>
      <c r="O25405" cm="1">
        <f t="array" ref="O25405">SUMPRODUCT(C25405:L25405,TRANSPOSE('Derivation of PM - 8 Fact+FICO'!$S$30:$S$39))+Predictions!$S$37</f>
        <v>0.35336053984491245</v>
      </c>
      <c r="P25405">
        <f>(L25405*'Derivation of PM - FICO ONLY'!$L$30)+'Derivation of PM - FICO ONLY'!$L$29</f>
        <v>9.1277180059048169E-2</v>
      </c>
      <c r="Q25405">
        <f>'Derivation of PM - 6 Fact'!$AN$34+('Derivation of PM - 6 Fact'!$AN$35*Predictions!C25405)+('Derivation of PM - 6 Fact'!$AN$36*Predictions!E25405)+('Derivation of PM - 6 Fact'!$AN$37*Predictions!F25405)+('Derivation of PM - 6 Fact'!$AN$38*Predictions!G25405)+('Derivation of PM - 6 Fact'!$AN$39*Predictions!H25405)+('Derivation of PM - 6 Fact'!$AN$40*Predictions!L25405)</f>
        <v>0.20137736592138708</v>
      </c>
      <c r="U25405">
        <f t="shared" si="1585"/>
        <v>0</v>
      </c>
      <c r="V25405">
        <f t="shared" si="1586"/>
        <v>0</v>
      </c>
      <c r="W25405">
        <f t="shared" si="1587"/>
        <v>0</v>
      </c>
      <c r="X25405">
        <f t="shared" si="1588"/>
        <v>0</v>
      </c>
    </row>
    <row r="25406" spans="1:24" x14ac:dyDescent="0.3">
      <c r="A25406" t="s">
        <v>2</v>
      </c>
      <c r="B25406">
        <v>43396</v>
      </c>
      <c r="C25406">
        <v>2</v>
      </c>
      <c r="D25406">
        <v>0</v>
      </c>
      <c r="E25406">
        <v>-217</v>
      </c>
      <c r="F25406">
        <v>41</v>
      </c>
      <c r="G25406">
        <v>49</v>
      </c>
      <c r="H25406">
        <v>59</v>
      </c>
      <c r="I25406">
        <v>4</v>
      </c>
      <c r="J25406">
        <v>14</v>
      </c>
      <c r="K25406">
        <v>0</v>
      </c>
      <c r="L25406">
        <v>542</v>
      </c>
      <c r="N25406" cm="1">
        <f t="array" ref="N25406">SUMPRODUCT(C25406:K25406,TRANSPOSE(('Derivation of PM - 8 Factors'!$Q$32:$Q$40)))+'Derivation of PM - 8 Factors'!$Q$31</f>
        <v>0.41127226760637903</v>
      </c>
      <c r="O25406" cm="1">
        <f t="array" ref="O25406">SUMPRODUCT(C25406:L25406,TRANSPOSE('Derivation of PM - 8 Fact+FICO'!$S$30:$S$39))+Predictions!$S$37</f>
        <v>0.48805240536755001</v>
      </c>
      <c r="P25406">
        <f>(L25406*'Derivation of PM - FICO ONLY'!$L$30)+'Derivation of PM - FICO ONLY'!$L$29</f>
        <v>0.19342188143618944</v>
      </c>
      <c r="Q25406">
        <f>'Derivation of PM - 6 Fact'!$AN$34+('Derivation of PM - 6 Fact'!$AN$35*Predictions!C25406)+('Derivation of PM - 6 Fact'!$AN$36*Predictions!E25406)+('Derivation of PM - 6 Fact'!$AN$37*Predictions!F25406)+('Derivation of PM - 6 Fact'!$AN$38*Predictions!G25406)+('Derivation of PM - 6 Fact'!$AN$39*Predictions!H25406)+('Derivation of PM - 6 Fact'!$AN$40*Predictions!L25406)</f>
        <v>0.38415692298265169</v>
      </c>
      <c r="U25406">
        <f t="shared" si="1585"/>
        <v>0</v>
      </c>
      <c r="V25406">
        <f t="shared" si="1586"/>
        <v>0</v>
      </c>
      <c r="W25406">
        <f t="shared" si="1587"/>
        <v>0</v>
      </c>
      <c r="X25406">
        <f t="shared" si="1588"/>
        <v>0</v>
      </c>
    </row>
    <row r="25407" spans="1:24" x14ac:dyDescent="0.3">
      <c r="A25407" t="s">
        <v>2</v>
      </c>
      <c r="B25407">
        <v>43397</v>
      </c>
      <c r="C25407">
        <v>3</v>
      </c>
      <c r="D25407">
        <v>38</v>
      </c>
      <c r="E25407">
        <v>-91</v>
      </c>
      <c r="F25407">
        <v>26</v>
      </c>
      <c r="G25407">
        <v>48</v>
      </c>
      <c r="H25407">
        <v>59</v>
      </c>
      <c r="I25407">
        <v>4</v>
      </c>
      <c r="J25407">
        <v>8</v>
      </c>
      <c r="K25407">
        <v>1</v>
      </c>
      <c r="L25407">
        <v>486</v>
      </c>
      <c r="N25407" cm="1">
        <f t="array" ref="N25407">SUMPRODUCT(C25407:K25407,TRANSPOSE(('Derivation of PM - 8 Factors'!$Q$32:$Q$40)))+'Derivation of PM - 8 Factors'!$Q$31</f>
        <v>0.23951802010993237</v>
      </c>
      <c r="O25407" cm="1">
        <f t="array" ref="O25407">SUMPRODUCT(C25407:L25407,TRANSPOSE('Derivation of PM - 8 Fact+FICO'!$S$30:$S$39))+Predictions!$S$37</f>
        <v>0.31228706792276045</v>
      </c>
      <c r="P25407">
        <f>(L25407*'Derivation of PM - FICO ONLY'!$L$30)+'Derivation of PM - FICO ONLY'!$L$29</f>
        <v>-1.8433795494177563E-2</v>
      </c>
      <c r="Q25407">
        <f>'Derivation of PM - 6 Fact'!$AN$34+('Derivation of PM - 6 Fact'!$AN$35*Predictions!C25407)+('Derivation of PM - 6 Fact'!$AN$36*Predictions!E25407)+('Derivation of PM - 6 Fact'!$AN$37*Predictions!F25407)+('Derivation of PM - 6 Fact'!$AN$38*Predictions!G25407)+('Derivation of PM - 6 Fact'!$AN$39*Predictions!H25407)+('Derivation of PM - 6 Fact'!$AN$40*Predictions!L25407)</f>
        <v>0.29760255739683739</v>
      </c>
      <c r="U25407">
        <f t="shared" si="1585"/>
        <v>0</v>
      </c>
      <c r="V25407">
        <f t="shared" si="1586"/>
        <v>0</v>
      </c>
      <c r="W25407">
        <f t="shared" si="1587"/>
        <v>0</v>
      </c>
      <c r="X25407">
        <f t="shared" si="1588"/>
        <v>0</v>
      </c>
    </row>
    <row r="25408" spans="1:24" x14ac:dyDescent="0.3">
      <c r="A25408" t="s">
        <v>2</v>
      </c>
      <c r="B25408">
        <v>43398</v>
      </c>
      <c r="C25408">
        <v>10</v>
      </c>
      <c r="D25408">
        <v>62</v>
      </c>
      <c r="E25408">
        <v>420</v>
      </c>
      <c r="F25408">
        <v>65</v>
      </c>
      <c r="G25408">
        <v>187</v>
      </c>
      <c r="H25408">
        <v>121</v>
      </c>
      <c r="I25408">
        <v>7</v>
      </c>
      <c r="J25408">
        <v>10</v>
      </c>
      <c r="K25408">
        <v>1</v>
      </c>
      <c r="L25408">
        <v>690</v>
      </c>
      <c r="N25408" cm="1">
        <f t="array" ref="N25408">SUMPRODUCT(C25408:K25408,TRANSPOSE(('Derivation of PM - 8 Factors'!$Q$32:$Q$40)))+'Derivation of PM - 8 Factors'!$Q$31</f>
        <v>1.0128579770659449</v>
      </c>
      <c r="O25408" cm="1">
        <f t="array" ref="O25408">SUMPRODUCT(C25408:L25408,TRANSPOSE('Derivation of PM - 8 Fact+FICO'!$S$30:$S$39))+Predictions!$S$37</f>
        <v>1.0839858715020521</v>
      </c>
      <c r="P25408">
        <f>(L25408*'Derivation of PM - FICO ONLY'!$L$30)+'Derivation of PM - FICO ONLY'!$L$29</f>
        <v>0.75332617046644423</v>
      </c>
      <c r="Q25408">
        <f>'Derivation of PM - 6 Fact'!$AN$34+('Derivation of PM - 6 Fact'!$AN$35*Predictions!C25408)+('Derivation of PM - 6 Fact'!$AN$36*Predictions!E25408)+('Derivation of PM - 6 Fact'!$AN$37*Predictions!F25408)+('Derivation of PM - 6 Fact'!$AN$38*Predictions!G25408)+('Derivation of PM - 6 Fact'!$AN$39*Predictions!H25408)+('Derivation of PM - 6 Fact'!$AN$40*Predictions!L25408)</f>
        <v>1.0732358896011598</v>
      </c>
      <c r="U25408">
        <f t="shared" si="1585"/>
        <v>1</v>
      </c>
      <c r="V25408">
        <f t="shared" si="1586"/>
        <v>1</v>
      </c>
      <c r="W25408">
        <f t="shared" si="1587"/>
        <v>1</v>
      </c>
      <c r="X25408">
        <f t="shared" si="1588"/>
        <v>1</v>
      </c>
    </row>
    <row r="25409" spans="1:24" x14ac:dyDescent="0.3">
      <c r="A25409" t="s">
        <v>2</v>
      </c>
      <c r="B25409">
        <v>43399</v>
      </c>
      <c r="C25409">
        <v>6</v>
      </c>
      <c r="D25409">
        <v>0</v>
      </c>
      <c r="E25409">
        <v>124</v>
      </c>
      <c r="F25409">
        <v>46</v>
      </c>
      <c r="G25409">
        <v>99</v>
      </c>
      <c r="H25409">
        <v>76</v>
      </c>
      <c r="I25409">
        <v>0</v>
      </c>
      <c r="J25409">
        <v>10</v>
      </c>
      <c r="K25409">
        <v>0</v>
      </c>
      <c r="L25409">
        <v>614</v>
      </c>
      <c r="N25409" cm="1">
        <f t="array" ref="N25409">SUMPRODUCT(C25409:K25409,TRANSPOSE(('Derivation of PM - 8 Factors'!$Q$32:$Q$40)))+'Derivation of PM - 8 Factors'!$Q$31</f>
        <v>0.80306810504951398</v>
      </c>
      <c r="O25409" cm="1">
        <f t="array" ref="O25409">SUMPRODUCT(C25409:L25409,TRANSPOSE('Derivation of PM - 8 Fact+FICO'!$S$30:$S$39))+Predictions!$S$37</f>
        <v>0.87695175989701968</v>
      </c>
      <c r="P25409">
        <f>(L25409*'Derivation of PM - FICO ONLY'!$L$30)+'Derivation of PM - FICO ONLY'!$L$29</f>
        <v>0.46580775177523237</v>
      </c>
      <c r="Q25409">
        <f>'Derivation of PM - 6 Fact'!$AN$34+('Derivation of PM - 6 Fact'!$AN$35*Predictions!C25409)+('Derivation of PM - 6 Fact'!$AN$36*Predictions!E25409)+('Derivation of PM - 6 Fact'!$AN$37*Predictions!F25409)+('Derivation of PM - 6 Fact'!$AN$38*Predictions!G25409)+('Derivation of PM - 6 Fact'!$AN$39*Predictions!H25409)+('Derivation of PM - 6 Fact'!$AN$40*Predictions!L25409)</f>
        <v>0.80345172804116027</v>
      </c>
      <c r="U25409">
        <f t="shared" si="1585"/>
        <v>1</v>
      </c>
      <c r="V25409">
        <f t="shared" si="1586"/>
        <v>1</v>
      </c>
      <c r="W25409">
        <f t="shared" si="1587"/>
        <v>0</v>
      </c>
      <c r="X25409">
        <f t="shared" si="1588"/>
        <v>1</v>
      </c>
    </row>
    <row r="25410" spans="1:24" x14ac:dyDescent="0.3">
      <c r="A25410" t="s">
        <v>2</v>
      </c>
      <c r="B25410">
        <v>43400</v>
      </c>
      <c r="C25410">
        <v>1</v>
      </c>
      <c r="D25410">
        <v>59</v>
      </c>
      <c r="E25410">
        <v>-196</v>
      </c>
      <c r="F25410">
        <v>30</v>
      </c>
      <c r="G25410">
        <v>25</v>
      </c>
      <c r="H25410">
        <v>56</v>
      </c>
      <c r="I25410">
        <v>1</v>
      </c>
      <c r="J25410">
        <v>10</v>
      </c>
      <c r="K25410">
        <v>0</v>
      </c>
      <c r="L25410">
        <v>478</v>
      </c>
      <c r="N25410" cm="1">
        <f t="array" ref="N25410">SUMPRODUCT(C25410:K25410,TRANSPOSE(('Derivation of PM - 8 Factors'!$Q$32:$Q$40)))+'Derivation of PM - 8 Factors'!$Q$31</f>
        <v>0.16685943190568167</v>
      </c>
      <c r="O25410" cm="1">
        <f t="array" ref="O25410">SUMPRODUCT(C25410:L25410,TRANSPOSE('Derivation of PM - 8 Fact+FICO'!$S$30:$S$39))+Predictions!$S$37</f>
        <v>0.24182457079172875</v>
      </c>
      <c r="P25410">
        <f>(L25410*'Derivation of PM - FICO ONLY'!$L$30)+'Derivation of PM - FICO ONLY'!$L$29</f>
        <v>-4.8698892198515642E-2</v>
      </c>
      <c r="Q25410">
        <f>'Derivation of PM - 6 Fact'!$AN$34+('Derivation of PM - 6 Fact'!$AN$35*Predictions!C25410)+('Derivation of PM - 6 Fact'!$AN$36*Predictions!E25410)+('Derivation of PM - 6 Fact'!$AN$37*Predictions!F25410)+('Derivation of PM - 6 Fact'!$AN$38*Predictions!G25410)+('Derivation of PM - 6 Fact'!$AN$39*Predictions!H25410)+('Derivation of PM - 6 Fact'!$AN$40*Predictions!L25410)</f>
        <v>0.17069170451337132</v>
      </c>
      <c r="U25410">
        <f t="shared" si="1585"/>
        <v>0</v>
      </c>
      <c r="V25410">
        <f t="shared" si="1586"/>
        <v>0</v>
      </c>
      <c r="W25410">
        <f t="shared" si="1587"/>
        <v>0</v>
      </c>
      <c r="X25410">
        <f t="shared" si="1588"/>
        <v>0</v>
      </c>
    </row>
    <row r="25411" spans="1:24" x14ac:dyDescent="0.3">
      <c r="A25411" t="s">
        <v>2</v>
      </c>
      <c r="B25411">
        <v>43401</v>
      </c>
      <c r="C25411">
        <v>8</v>
      </c>
      <c r="D25411">
        <v>31</v>
      </c>
      <c r="E25411">
        <v>166</v>
      </c>
      <c r="F25411">
        <v>16</v>
      </c>
      <c r="G25411">
        <v>72</v>
      </c>
      <c r="H25411">
        <v>37</v>
      </c>
      <c r="I25411">
        <v>8</v>
      </c>
      <c r="J25411">
        <v>13</v>
      </c>
      <c r="K25411">
        <v>0</v>
      </c>
      <c r="L25411">
        <v>580</v>
      </c>
      <c r="N25411" cm="1">
        <f t="array" ref="N25411">SUMPRODUCT(C25411:K25411,TRANSPOSE(('Derivation of PM - 8 Factors'!$Q$32:$Q$40)))+'Derivation of PM - 8 Factors'!$Q$31</f>
        <v>1.0258301026179113</v>
      </c>
      <c r="O25411" cm="1">
        <f t="array" ref="O25411">SUMPRODUCT(C25411:L25411,TRANSPOSE('Derivation of PM - 8 Fact+FICO'!$S$30:$S$39))+Predictions!$S$37</f>
        <v>1.0967356239844008</v>
      </c>
      <c r="P25411">
        <f>(L25411*'Derivation of PM - FICO ONLY'!$L$30)+'Derivation of PM - FICO ONLY'!$L$29</f>
        <v>0.33718109078179537</v>
      </c>
      <c r="Q25411">
        <f>'Derivation of PM - 6 Fact'!$AN$34+('Derivation of PM - 6 Fact'!$AN$35*Predictions!C25411)+('Derivation of PM - 6 Fact'!$AN$36*Predictions!E25411)+('Derivation of PM - 6 Fact'!$AN$37*Predictions!F25411)+('Derivation of PM - 6 Fact'!$AN$38*Predictions!G25411)+('Derivation of PM - 6 Fact'!$AN$39*Predictions!H25411)+('Derivation of PM - 6 Fact'!$AN$40*Predictions!L25411)</f>
        <v>1.001986567006989</v>
      </c>
      <c r="U25411">
        <f t="shared" si="1585"/>
        <v>1</v>
      </c>
      <c r="V25411">
        <f t="shared" si="1586"/>
        <v>1</v>
      </c>
      <c r="W25411">
        <f t="shared" si="1587"/>
        <v>0</v>
      </c>
      <c r="X25411">
        <f t="shared" si="1588"/>
        <v>1</v>
      </c>
    </row>
    <row r="25412" spans="1:24" x14ac:dyDescent="0.3">
      <c r="A25412" t="s">
        <v>2</v>
      </c>
      <c r="B25412">
        <v>43402</v>
      </c>
      <c r="C25412">
        <v>10</v>
      </c>
      <c r="D25412">
        <v>0</v>
      </c>
      <c r="E25412">
        <v>486</v>
      </c>
      <c r="F25412">
        <v>52</v>
      </c>
      <c r="G25412">
        <v>162</v>
      </c>
      <c r="H25412">
        <v>83</v>
      </c>
      <c r="I25412">
        <v>1</v>
      </c>
      <c r="J25412">
        <v>2</v>
      </c>
      <c r="K25412">
        <v>0</v>
      </c>
      <c r="L25412">
        <v>723</v>
      </c>
      <c r="N25412" cm="1">
        <f t="array" ref="N25412">SUMPRODUCT(C25412:K25412,TRANSPOSE(('Derivation of PM - 8 Factors'!$Q$32:$Q$40)))+'Derivation of PM - 8 Factors'!$Q$31</f>
        <v>1.1912622452321047</v>
      </c>
      <c r="O25412" cm="1">
        <f t="array" ref="O25412">SUMPRODUCT(C25412:L25412,TRANSPOSE('Derivation of PM - 8 Fact+FICO'!$S$30:$S$39))+Predictions!$S$37</f>
        <v>1.2621920620250144</v>
      </c>
      <c r="P25412">
        <f>(L25412*'Derivation of PM - FICO ONLY'!$L$30)+'Derivation of PM - FICO ONLY'!$L$29</f>
        <v>0.87816969437183912</v>
      </c>
      <c r="Q25412">
        <f>'Derivation of PM - 6 Fact'!$AN$34+('Derivation of PM - 6 Fact'!$AN$35*Predictions!C25412)+('Derivation of PM - 6 Fact'!$AN$36*Predictions!E25412)+('Derivation of PM - 6 Fact'!$AN$37*Predictions!F25412)+('Derivation of PM - 6 Fact'!$AN$38*Predictions!G25412)+('Derivation of PM - 6 Fact'!$AN$39*Predictions!H25412)+('Derivation of PM - 6 Fact'!$AN$40*Predictions!L25412)</f>
        <v>1.2397417286416006</v>
      </c>
      <c r="U25412">
        <f t="shared" si="1585"/>
        <v>1</v>
      </c>
      <c r="V25412">
        <f t="shared" si="1586"/>
        <v>1</v>
      </c>
      <c r="W25412">
        <f t="shared" si="1587"/>
        <v>1</v>
      </c>
      <c r="X25412">
        <f t="shared" si="1588"/>
        <v>1</v>
      </c>
    </row>
    <row r="25413" spans="1:24" x14ac:dyDescent="0.3">
      <c r="A25413" t="s">
        <v>2</v>
      </c>
      <c r="B25413">
        <v>43403</v>
      </c>
      <c r="C25413">
        <v>2</v>
      </c>
      <c r="D25413">
        <v>2</v>
      </c>
      <c r="E25413">
        <v>166</v>
      </c>
      <c r="F25413">
        <v>85</v>
      </c>
      <c r="G25413">
        <v>80</v>
      </c>
      <c r="H25413">
        <v>48</v>
      </c>
      <c r="I25413">
        <v>0</v>
      </c>
      <c r="J25413">
        <v>10</v>
      </c>
      <c r="K25413">
        <v>1</v>
      </c>
      <c r="L25413">
        <v>550</v>
      </c>
      <c r="N25413" cm="1">
        <f t="array" ref="N25413">SUMPRODUCT(C25413:K25413,TRANSPOSE(('Derivation of PM - 8 Factors'!$Q$32:$Q$40)))+'Derivation of PM - 8 Factors'!$Q$31</f>
        <v>1.1049326907058716</v>
      </c>
      <c r="O25413" cm="1">
        <f t="array" ref="O25413">SUMPRODUCT(C25413:L25413,TRANSPOSE('Derivation of PM - 8 Fact+FICO'!$S$30:$S$39))+Predictions!$S$37</f>
        <v>1.174521945860757</v>
      </c>
      <c r="P25413">
        <f>(L25413*'Derivation of PM - FICO ONLY'!$L$30)+'Derivation of PM - FICO ONLY'!$L$29</f>
        <v>0.22368697814052729</v>
      </c>
      <c r="Q25413">
        <f>'Derivation of PM - 6 Fact'!$AN$34+('Derivation of PM - 6 Fact'!$AN$35*Predictions!C25413)+('Derivation of PM - 6 Fact'!$AN$36*Predictions!E25413)+('Derivation of PM - 6 Fact'!$AN$37*Predictions!F25413)+('Derivation of PM - 6 Fact'!$AN$38*Predictions!G25413)+('Derivation of PM - 6 Fact'!$AN$39*Predictions!H25413)+('Derivation of PM - 6 Fact'!$AN$40*Predictions!L25413)</f>
        <v>1.1488976105262512</v>
      </c>
      <c r="U25413">
        <f t="shared" si="1585"/>
        <v>1</v>
      </c>
      <c r="V25413">
        <f t="shared" si="1586"/>
        <v>1</v>
      </c>
      <c r="W25413">
        <f t="shared" si="1587"/>
        <v>0</v>
      </c>
      <c r="X25413">
        <f t="shared" si="1588"/>
        <v>1</v>
      </c>
    </row>
    <row r="25414" spans="1:24" x14ac:dyDescent="0.3">
      <c r="A25414" t="s">
        <v>2</v>
      </c>
      <c r="B25414">
        <v>43404</v>
      </c>
      <c r="C25414">
        <v>10</v>
      </c>
      <c r="D25414">
        <v>0</v>
      </c>
      <c r="E25414">
        <v>347</v>
      </c>
      <c r="F25414">
        <v>46</v>
      </c>
      <c r="G25414">
        <v>148</v>
      </c>
      <c r="H25414">
        <v>86</v>
      </c>
      <c r="I25414">
        <v>0</v>
      </c>
      <c r="J25414">
        <v>7</v>
      </c>
      <c r="K25414">
        <v>0</v>
      </c>
      <c r="L25414">
        <v>729</v>
      </c>
      <c r="N25414" cm="1">
        <f t="array" ref="N25414">SUMPRODUCT(C25414:K25414,TRANSPOSE(('Derivation of PM - 8 Factors'!$Q$32:$Q$40)))+'Derivation of PM - 8 Factors'!$Q$31</f>
        <v>1.1450088552985735</v>
      </c>
      <c r="O25414" cm="1">
        <f t="array" ref="O25414">SUMPRODUCT(C25414:L25414,TRANSPOSE('Derivation of PM - 8 Fact+FICO'!$S$30:$S$39))+Predictions!$S$37</f>
        <v>1.2190591190715188</v>
      </c>
      <c r="P25414">
        <f>(L25414*'Derivation of PM - FICO ONLY'!$L$30)+'Derivation of PM - FICO ONLY'!$L$29</f>
        <v>0.90086851690009273</v>
      </c>
      <c r="Q25414">
        <f>'Derivation of PM - 6 Fact'!$AN$34+('Derivation of PM - 6 Fact'!$AN$35*Predictions!C25414)+('Derivation of PM - 6 Fact'!$AN$36*Predictions!E25414)+('Derivation of PM - 6 Fact'!$AN$37*Predictions!F25414)+('Derivation of PM - 6 Fact'!$AN$38*Predictions!G25414)+('Derivation of PM - 6 Fact'!$AN$39*Predictions!H25414)+('Derivation of PM - 6 Fact'!$AN$40*Predictions!L25414)</f>
        <v>1.1674256185062177</v>
      </c>
      <c r="U25414">
        <f t="shared" si="1585"/>
        <v>1</v>
      </c>
      <c r="V25414">
        <f t="shared" si="1586"/>
        <v>1</v>
      </c>
      <c r="W25414">
        <f t="shared" si="1587"/>
        <v>1</v>
      </c>
      <c r="X25414">
        <f t="shared" si="1588"/>
        <v>1</v>
      </c>
    </row>
    <row r="25415" spans="1:24" x14ac:dyDescent="0.3">
      <c r="A25415" t="s">
        <v>2</v>
      </c>
      <c r="B25415">
        <v>43405</v>
      </c>
      <c r="C25415">
        <v>2</v>
      </c>
      <c r="D25415">
        <v>70</v>
      </c>
      <c r="E25415">
        <v>-80</v>
      </c>
      <c r="F25415">
        <v>16</v>
      </c>
      <c r="G25415">
        <v>26</v>
      </c>
      <c r="H25415">
        <v>42</v>
      </c>
      <c r="I25415">
        <v>5</v>
      </c>
      <c r="J25415">
        <v>11</v>
      </c>
      <c r="K25415">
        <v>0</v>
      </c>
      <c r="L25415">
        <v>407</v>
      </c>
      <c r="N25415" cm="1">
        <f t="array" ref="N25415">SUMPRODUCT(C25415:K25415,TRANSPOSE(('Derivation of PM - 8 Factors'!$Q$32:$Q$40)))+'Derivation of PM - 8 Factors'!$Q$31</f>
        <v>0.19149799889608196</v>
      </c>
      <c r="O25415" cm="1">
        <f t="array" ref="O25415">SUMPRODUCT(C25415:L25415,TRANSPOSE('Derivation of PM - 8 Fact+FICO'!$S$30:$S$39))+Predictions!$S$37</f>
        <v>0.26058823759917776</v>
      </c>
      <c r="P25415">
        <f>(L25415*'Derivation of PM - FICO ONLY'!$L$30)+'Derivation of PM - FICO ONLY'!$L$29</f>
        <v>-0.31730162544951623</v>
      </c>
      <c r="Q25415">
        <f>'Derivation of PM - 6 Fact'!$AN$34+('Derivation of PM - 6 Fact'!$AN$35*Predictions!C25415)+('Derivation of PM - 6 Fact'!$AN$36*Predictions!E25415)+('Derivation of PM - 6 Fact'!$AN$37*Predictions!F25415)+('Derivation of PM - 6 Fact'!$AN$38*Predictions!G25415)+('Derivation of PM - 6 Fact'!$AN$39*Predictions!H25415)+('Derivation of PM - 6 Fact'!$AN$40*Predictions!L25415)</f>
        <v>0.18213232205164087</v>
      </c>
      <c r="U25415">
        <f t="shared" si="1585"/>
        <v>0</v>
      </c>
      <c r="V25415">
        <f t="shared" si="1586"/>
        <v>0</v>
      </c>
      <c r="W25415">
        <f t="shared" si="1587"/>
        <v>0</v>
      </c>
      <c r="X25415">
        <f t="shared" si="1588"/>
        <v>0</v>
      </c>
    </row>
    <row r="25416" spans="1:24" x14ac:dyDescent="0.3">
      <c r="A25416" t="s">
        <v>2</v>
      </c>
      <c r="B25416">
        <v>43406</v>
      </c>
      <c r="C25416">
        <v>4</v>
      </c>
      <c r="D25416">
        <v>0</v>
      </c>
      <c r="E25416">
        <v>-50</v>
      </c>
      <c r="F25416">
        <v>24</v>
      </c>
      <c r="G25416">
        <v>49</v>
      </c>
      <c r="H25416">
        <v>44</v>
      </c>
      <c r="I25416">
        <v>7</v>
      </c>
      <c r="J25416">
        <v>10</v>
      </c>
      <c r="K25416">
        <v>1</v>
      </c>
      <c r="L25416">
        <v>467</v>
      </c>
      <c r="N25416" cm="1">
        <f t="array" ref="N25416">SUMPRODUCT(C25416:K25416,TRANSPOSE(('Derivation of PM - 8 Factors'!$Q$32:$Q$40)))+'Derivation of PM - 8 Factors'!$Q$31</f>
        <v>0.49175763097441427</v>
      </c>
      <c r="O25416" cm="1">
        <f t="array" ref="O25416">SUMPRODUCT(C25416:L25416,TRANSPOSE('Derivation of PM - 8 Fact+FICO'!$S$30:$S$39))+Predictions!$S$37</f>
        <v>0.56195505652094713</v>
      </c>
      <c r="P25416">
        <f>(L25416*'Derivation of PM - FICO ONLY'!$L$30)+'Derivation of PM - FICO ONLY'!$L$29</f>
        <v>-9.0313400166980529E-2</v>
      </c>
      <c r="Q25416">
        <f>'Derivation of PM - 6 Fact'!$AN$34+('Derivation of PM - 6 Fact'!$AN$35*Predictions!C25416)+('Derivation of PM - 6 Fact'!$AN$36*Predictions!E25416)+('Derivation of PM - 6 Fact'!$AN$37*Predictions!F25416)+('Derivation of PM - 6 Fact'!$AN$38*Predictions!G25416)+('Derivation of PM - 6 Fact'!$AN$39*Predictions!H25416)+('Derivation of PM - 6 Fact'!$AN$40*Predictions!L25416)</f>
        <v>0.5268550704537236</v>
      </c>
      <c r="U25416">
        <f t="shared" si="1585"/>
        <v>0</v>
      </c>
      <c r="V25416">
        <f t="shared" si="1586"/>
        <v>1</v>
      </c>
      <c r="W25416">
        <f t="shared" si="1587"/>
        <v>0</v>
      </c>
      <c r="X25416">
        <f t="shared" si="1588"/>
        <v>1</v>
      </c>
    </row>
    <row r="25417" spans="1:24" x14ac:dyDescent="0.3">
      <c r="A25417" t="s">
        <v>2</v>
      </c>
      <c r="B25417">
        <v>43407</v>
      </c>
      <c r="C25417">
        <v>3</v>
      </c>
      <c r="D25417">
        <v>82</v>
      </c>
      <c r="E25417">
        <v>78</v>
      </c>
      <c r="F25417">
        <v>26</v>
      </c>
      <c r="G25417">
        <v>45</v>
      </c>
      <c r="H25417">
        <v>26</v>
      </c>
      <c r="I25417">
        <v>2</v>
      </c>
      <c r="J25417">
        <v>3</v>
      </c>
      <c r="K25417">
        <v>0</v>
      </c>
      <c r="L25417">
        <v>516</v>
      </c>
      <c r="N25417" cm="1">
        <f t="array" ref="N25417">SUMPRODUCT(C25417:K25417,TRANSPOSE(('Derivation of PM - 8 Factors'!$Q$32:$Q$40)))+'Derivation of PM - 8 Factors'!$Q$31</f>
        <v>0.51731645487325006</v>
      </c>
      <c r="O25417" cm="1">
        <f t="array" ref="O25417">SUMPRODUCT(C25417:L25417,TRANSPOSE('Derivation of PM - 8 Fact+FICO'!$S$30:$S$39))+Predictions!$S$37</f>
        <v>0.58729673593741238</v>
      </c>
      <c r="P25417">
        <f>(L25417*'Derivation of PM - FICO ONLY'!$L$30)+'Derivation of PM - FICO ONLY'!$L$29</f>
        <v>9.5060317147090512E-2</v>
      </c>
      <c r="Q25417">
        <f>'Derivation of PM - 6 Fact'!$AN$34+('Derivation of PM - 6 Fact'!$AN$35*Predictions!C25417)+('Derivation of PM - 6 Fact'!$AN$36*Predictions!E25417)+('Derivation of PM - 6 Fact'!$AN$37*Predictions!F25417)+('Derivation of PM - 6 Fact'!$AN$38*Predictions!G25417)+('Derivation of PM - 6 Fact'!$AN$39*Predictions!H25417)+('Derivation of PM - 6 Fact'!$AN$40*Predictions!L25417)</f>
        <v>0.56129844870250645</v>
      </c>
      <c r="U25417">
        <f t="shared" si="1585"/>
        <v>1</v>
      </c>
      <c r="V25417">
        <f t="shared" si="1586"/>
        <v>1</v>
      </c>
      <c r="W25417">
        <f t="shared" si="1587"/>
        <v>0</v>
      </c>
      <c r="X25417">
        <f t="shared" si="1588"/>
        <v>1</v>
      </c>
    </row>
    <row r="25418" spans="1:24" x14ac:dyDescent="0.3">
      <c r="A25418" t="s">
        <v>2</v>
      </c>
      <c r="B25418">
        <v>43408</v>
      </c>
      <c r="C25418">
        <v>10</v>
      </c>
      <c r="D25418">
        <v>0</v>
      </c>
      <c r="E25418">
        <v>243</v>
      </c>
      <c r="F25418">
        <v>50</v>
      </c>
      <c r="G25418">
        <v>156</v>
      </c>
      <c r="H25418">
        <v>101</v>
      </c>
      <c r="I25418">
        <v>2</v>
      </c>
      <c r="J25418">
        <v>12</v>
      </c>
      <c r="K25418">
        <v>0</v>
      </c>
      <c r="L25418">
        <v>624</v>
      </c>
      <c r="N25418" cm="1">
        <f t="array" ref="N25418">SUMPRODUCT(C25418:K25418,TRANSPOSE(('Derivation of PM - 8 Factors'!$Q$32:$Q$40)))+'Derivation of PM - 8 Factors'!$Q$31</f>
        <v>1.085275203887796</v>
      </c>
      <c r="O25418" cm="1">
        <f t="array" ref="O25418">SUMPRODUCT(C25418:L25418,TRANSPOSE('Derivation of PM - 8 Fact+FICO'!$S$30:$S$39))+Predictions!$S$37</f>
        <v>1.1559501046320615</v>
      </c>
      <c r="P25418">
        <f>(L25418*'Derivation of PM - FICO ONLY'!$L$30)+'Derivation of PM - FICO ONLY'!$L$29</f>
        <v>0.50363912265565491</v>
      </c>
      <c r="Q25418">
        <f>'Derivation of PM - 6 Fact'!$AN$34+('Derivation of PM - 6 Fact'!$AN$35*Predictions!C25418)+('Derivation of PM - 6 Fact'!$AN$36*Predictions!E25418)+('Derivation of PM - 6 Fact'!$AN$37*Predictions!F25418)+('Derivation of PM - 6 Fact'!$AN$38*Predictions!G25418)+('Derivation of PM - 6 Fact'!$AN$39*Predictions!H25418)+('Derivation of PM - 6 Fact'!$AN$40*Predictions!L25418)</f>
        <v>1.074946086274311</v>
      </c>
      <c r="U25418">
        <f t="shared" si="1585"/>
        <v>1</v>
      </c>
      <c r="V25418">
        <f t="shared" si="1586"/>
        <v>1</v>
      </c>
      <c r="W25418">
        <f t="shared" si="1587"/>
        <v>1</v>
      </c>
      <c r="X25418">
        <f t="shared" si="1588"/>
        <v>1</v>
      </c>
    </row>
    <row r="25419" spans="1:24" x14ac:dyDescent="0.3">
      <c r="A25419" t="s">
        <v>2</v>
      </c>
      <c r="B25419">
        <v>43409</v>
      </c>
      <c r="C25419">
        <v>6</v>
      </c>
      <c r="D25419">
        <v>38</v>
      </c>
      <c r="E25419">
        <v>113</v>
      </c>
      <c r="F25419">
        <v>69</v>
      </c>
      <c r="G25419">
        <v>132</v>
      </c>
      <c r="H25419">
        <v>87</v>
      </c>
      <c r="I25419">
        <v>12</v>
      </c>
      <c r="J25419">
        <v>20</v>
      </c>
      <c r="K25419">
        <v>0</v>
      </c>
      <c r="L25419">
        <v>651</v>
      </c>
      <c r="N25419" cm="1">
        <f t="array" ref="N25419">SUMPRODUCT(C25419:K25419,TRANSPOSE(('Derivation of PM - 8 Factors'!$Q$32:$Q$40)))+'Derivation of PM - 8 Factors'!$Q$31</f>
        <v>1.0225160189621791</v>
      </c>
      <c r="O25419" cm="1">
        <f t="array" ref="O25419">SUMPRODUCT(C25419:L25419,TRANSPOSE('Derivation of PM - 8 Fact+FICO'!$S$30:$S$39))+Predictions!$S$37</f>
        <v>1.0967510760981043</v>
      </c>
      <c r="P25419">
        <f>(L25419*'Derivation of PM - FICO ONLY'!$L$30)+'Derivation of PM - FICO ONLY'!$L$29</f>
        <v>0.60578382403279618</v>
      </c>
      <c r="Q25419">
        <f>'Derivation of PM - 6 Fact'!$AN$34+('Derivation of PM - 6 Fact'!$AN$35*Predictions!C25419)+('Derivation of PM - 6 Fact'!$AN$36*Predictions!E25419)+('Derivation of PM - 6 Fact'!$AN$37*Predictions!F25419)+('Derivation of PM - 6 Fact'!$AN$38*Predictions!G25419)+('Derivation of PM - 6 Fact'!$AN$39*Predictions!H25419)+('Derivation of PM - 6 Fact'!$AN$40*Predictions!L25419)</f>
        <v>0.96694663684468263</v>
      </c>
      <c r="U25419">
        <f t="shared" si="1585"/>
        <v>1</v>
      </c>
      <c r="V25419">
        <f t="shared" si="1586"/>
        <v>1</v>
      </c>
      <c r="W25419">
        <f t="shared" si="1587"/>
        <v>1</v>
      </c>
      <c r="X25419">
        <f t="shared" si="1588"/>
        <v>1</v>
      </c>
    </row>
    <row r="25420" spans="1:24" x14ac:dyDescent="0.3">
      <c r="A25420" t="s">
        <v>2</v>
      </c>
      <c r="B25420">
        <v>43410</v>
      </c>
      <c r="C25420">
        <v>2</v>
      </c>
      <c r="D25420">
        <v>36</v>
      </c>
      <c r="E25420">
        <v>-228</v>
      </c>
      <c r="F25420">
        <v>35</v>
      </c>
      <c r="G25420">
        <v>37</v>
      </c>
      <c r="H25420">
        <v>34</v>
      </c>
      <c r="I25420">
        <v>10</v>
      </c>
      <c r="J25420">
        <v>12</v>
      </c>
      <c r="K25420">
        <v>1</v>
      </c>
      <c r="L25420">
        <v>495</v>
      </c>
      <c r="N25420" cm="1">
        <f t="array" ref="N25420">SUMPRODUCT(C25420:K25420,TRANSPOSE(('Derivation of PM - 8 Factors'!$Q$32:$Q$40)))+'Derivation of PM - 8 Factors'!$Q$31</f>
        <v>0.47308877321765752</v>
      </c>
      <c r="O25420" cm="1">
        <f t="array" ref="O25420">SUMPRODUCT(C25420:L25420,TRANSPOSE('Derivation of PM - 8 Fact+FICO'!$S$30:$S$39))+Predictions!$S$37</f>
        <v>0.54686494647117834</v>
      </c>
      <c r="P25420">
        <f>(L25420*'Derivation of PM - FICO ONLY'!$L$30)+'Derivation of PM - FICO ONLY'!$L$29</f>
        <v>1.561443829820286E-2</v>
      </c>
      <c r="Q25420">
        <f>'Derivation of PM - 6 Fact'!$AN$34+('Derivation of PM - 6 Fact'!$AN$35*Predictions!C25420)+('Derivation of PM - 6 Fact'!$AN$36*Predictions!E25420)+('Derivation of PM - 6 Fact'!$AN$37*Predictions!F25420)+('Derivation of PM - 6 Fact'!$AN$38*Predictions!G25420)+('Derivation of PM - 6 Fact'!$AN$39*Predictions!H25420)+('Derivation of PM - 6 Fact'!$AN$40*Predictions!L25420)</f>
        <v>0.50380785475022372</v>
      </c>
      <c r="U25420">
        <f t="shared" ref="U25420:U25483" si="1589">IF(N25420&gt;$S$13,1,0)</f>
        <v>0</v>
      </c>
      <c r="V25420">
        <f t="shared" ref="V25420:V25483" si="1590">IF(O25420&gt;$S$13,1,0)</f>
        <v>1</v>
      </c>
      <c r="W25420">
        <f t="shared" ref="W25420:W25483" si="1591">IF(P25420&gt;$S$13,1,0)</f>
        <v>0</v>
      </c>
      <c r="X25420">
        <f t="shared" ref="X25420:X25483" si="1592">IF(Q25420&gt;$S$13,1,0)</f>
        <v>1</v>
      </c>
    </row>
    <row r="25421" spans="1:24" x14ac:dyDescent="0.3">
      <c r="A25421" t="s">
        <v>2</v>
      </c>
      <c r="B25421">
        <v>43411</v>
      </c>
      <c r="C25421">
        <v>3</v>
      </c>
      <c r="D25421">
        <v>48</v>
      </c>
      <c r="E25421">
        <v>-184</v>
      </c>
      <c r="F25421">
        <v>26</v>
      </c>
      <c r="G25421">
        <v>42</v>
      </c>
      <c r="H25421">
        <v>59</v>
      </c>
      <c r="I25421">
        <v>5</v>
      </c>
      <c r="J25421">
        <v>8</v>
      </c>
      <c r="K25421">
        <v>0</v>
      </c>
      <c r="L25421">
        <v>414</v>
      </c>
      <c r="N25421" cm="1">
        <f t="array" ref="N25421">SUMPRODUCT(C25421:K25421,TRANSPOSE(('Derivation of PM - 8 Factors'!$Q$32:$Q$40)))+'Derivation of PM - 8 Factors'!$Q$31</f>
        <v>0.305836069820002</v>
      </c>
      <c r="O25421" cm="1">
        <f t="array" ref="O25421">SUMPRODUCT(C25421:L25421,TRANSPOSE('Derivation of PM - 8 Fact+FICO'!$S$30:$S$39))+Predictions!$S$37</f>
        <v>0.37660162202009062</v>
      </c>
      <c r="P25421">
        <f>(L25421*'Derivation of PM - FICO ONLY'!$L$30)+'Derivation of PM - FICO ONLY'!$L$29</f>
        <v>-0.2908196658332205</v>
      </c>
      <c r="Q25421">
        <f>'Derivation of PM - 6 Fact'!$AN$34+('Derivation of PM - 6 Fact'!$AN$35*Predictions!C25421)+('Derivation of PM - 6 Fact'!$AN$36*Predictions!E25421)+('Derivation of PM - 6 Fact'!$AN$37*Predictions!F25421)+('Derivation of PM - 6 Fact'!$AN$38*Predictions!G25421)+('Derivation of PM - 6 Fact'!$AN$39*Predictions!H25421)+('Derivation of PM - 6 Fact'!$AN$40*Predictions!L25421)</f>
        <v>0.31347710048646826</v>
      </c>
      <c r="U25421">
        <f t="shared" si="1589"/>
        <v>0</v>
      </c>
      <c r="V25421">
        <f t="shared" si="1590"/>
        <v>0</v>
      </c>
      <c r="W25421">
        <f t="shared" si="1591"/>
        <v>0</v>
      </c>
      <c r="X25421">
        <f t="shared" si="1592"/>
        <v>0</v>
      </c>
    </row>
    <row r="25422" spans="1:24" x14ac:dyDescent="0.3">
      <c r="A25422" t="s">
        <v>2</v>
      </c>
      <c r="B25422">
        <v>43412</v>
      </c>
      <c r="C25422">
        <v>1</v>
      </c>
      <c r="D25422">
        <v>80</v>
      </c>
      <c r="E25422">
        <v>-7</v>
      </c>
      <c r="F25422">
        <v>39</v>
      </c>
      <c r="G25422">
        <v>36</v>
      </c>
      <c r="H25422">
        <v>28</v>
      </c>
      <c r="I25422">
        <v>2</v>
      </c>
      <c r="J25422">
        <v>6</v>
      </c>
      <c r="K25422">
        <v>0</v>
      </c>
      <c r="L25422">
        <v>533</v>
      </c>
      <c r="N25422" cm="1">
        <f t="array" ref="N25422">SUMPRODUCT(C25422:K25422,TRANSPOSE(('Derivation of PM - 8 Factors'!$Q$32:$Q$40)))+'Derivation of PM - 8 Factors'!$Q$31</f>
        <v>0.46338197310139517</v>
      </c>
      <c r="O25422" cm="1">
        <f t="array" ref="O25422">SUMPRODUCT(C25422:L25422,TRANSPOSE('Derivation of PM - 8 Fact+FICO'!$S$30:$S$39))+Predictions!$S$37</f>
        <v>0.53594909798071066</v>
      </c>
      <c r="P25422">
        <f>(L25422*'Derivation of PM - FICO ONLY'!$L$30)+'Derivation of PM - FICO ONLY'!$L$29</f>
        <v>0.15937364764380901</v>
      </c>
      <c r="Q25422">
        <f>'Derivation of PM - 6 Fact'!$AN$34+('Derivation of PM - 6 Fact'!$AN$35*Predictions!C25422)+('Derivation of PM - 6 Fact'!$AN$36*Predictions!E25422)+('Derivation of PM - 6 Fact'!$AN$37*Predictions!F25422)+('Derivation of PM - 6 Fact'!$AN$38*Predictions!G25422)+('Derivation of PM - 6 Fact'!$AN$39*Predictions!H25422)+('Derivation of PM - 6 Fact'!$AN$40*Predictions!L25422)</f>
        <v>0.49187014750650299</v>
      </c>
      <c r="U25422">
        <f t="shared" si="1589"/>
        <v>0</v>
      </c>
      <c r="V25422">
        <f t="shared" si="1590"/>
        <v>1</v>
      </c>
      <c r="W25422">
        <f t="shared" si="1591"/>
        <v>0</v>
      </c>
      <c r="X25422">
        <f t="shared" si="1592"/>
        <v>0</v>
      </c>
    </row>
    <row r="25423" spans="1:24" x14ac:dyDescent="0.3">
      <c r="A25423" t="s">
        <v>2</v>
      </c>
      <c r="B25423">
        <v>43413</v>
      </c>
      <c r="C25423">
        <v>3</v>
      </c>
      <c r="D25423">
        <v>86</v>
      </c>
      <c r="E25423">
        <v>143</v>
      </c>
      <c r="F25423">
        <v>40</v>
      </c>
      <c r="G25423">
        <v>58</v>
      </c>
      <c r="H25423">
        <v>34</v>
      </c>
      <c r="I25423">
        <v>5</v>
      </c>
      <c r="J25423">
        <v>8</v>
      </c>
      <c r="K25423">
        <v>0</v>
      </c>
      <c r="L25423">
        <v>619</v>
      </c>
      <c r="N25423" cm="1">
        <f t="array" ref="N25423">SUMPRODUCT(C25423:K25423,TRANSPOSE(('Derivation of PM - 8 Factors'!$Q$32:$Q$40)))+'Derivation of PM - 8 Factors'!$Q$31</f>
        <v>0.68793215540244701</v>
      </c>
      <c r="O25423" cm="1">
        <f t="array" ref="O25423">SUMPRODUCT(C25423:L25423,TRANSPOSE('Derivation of PM - 8 Fact+FICO'!$S$30:$S$39))+Predictions!$S$37</f>
        <v>0.76177491111863282</v>
      </c>
      <c r="P25423">
        <f>(L25423*'Derivation of PM - FICO ONLY'!$L$30)+'Derivation of PM - FICO ONLY'!$L$29</f>
        <v>0.48472343721544342</v>
      </c>
      <c r="Q25423">
        <f>'Derivation of PM - 6 Fact'!$AN$34+('Derivation of PM - 6 Fact'!$AN$35*Predictions!C25423)+('Derivation of PM - 6 Fact'!$AN$36*Predictions!E25423)+('Derivation of PM - 6 Fact'!$AN$37*Predictions!F25423)+('Derivation of PM - 6 Fact'!$AN$38*Predictions!G25423)+('Derivation of PM - 6 Fact'!$AN$39*Predictions!H25423)+('Derivation of PM - 6 Fact'!$AN$40*Predictions!L25423)</f>
        <v>0.70685970611036431</v>
      </c>
      <c r="U25423">
        <f t="shared" si="1589"/>
        <v>1</v>
      </c>
      <c r="V25423">
        <f t="shared" si="1590"/>
        <v>1</v>
      </c>
      <c r="W25423">
        <f t="shared" si="1591"/>
        <v>0</v>
      </c>
      <c r="X25423">
        <f t="shared" si="1592"/>
        <v>1</v>
      </c>
    </row>
    <row r="25424" spans="1:24" x14ac:dyDescent="0.3">
      <c r="A25424" t="s">
        <v>2</v>
      </c>
      <c r="B25424">
        <v>43414</v>
      </c>
      <c r="C25424">
        <v>6</v>
      </c>
      <c r="D25424">
        <v>22</v>
      </c>
      <c r="E25424">
        <v>-105</v>
      </c>
      <c r="F25424">
        <v>65</v>
      </c>
      <c r="G25424">
        <v>121</v>
      </c>
      <c r="H25424">
        <v>97</v>
      </c>
      <c r="I25424">
        <v>17</v>
      </c>
      <c r="J25424">
        <v>19</v>
      </c>
      <c r="K25424">
        <v>0</v>
      </c>
      <c r="L25424">
        <v>511</v>
      </c>
      <c r="N25424" cm="1">
        <f t="array" ref="N25424">SUMPRODUCT(C25424:K25424,TRANSPOSE(('Derivation of PM - 8 Factors'!$Q$32:$Q$40)))+'Derivation of PM - 8 Factors'!$Q$31</f>
        <v>0.90865632680298047</v>
      </c>
      <c r="O25424" cm="1">
        <f t="array" ref="O25424">SUMPRODUCT(C25424:L25424,TRANSPOSE('Derivation of PM - 8 Fact+FICO'!$S$30:$S$39))+Predictions!$S$37</f>
        <v>0.98026481152485989</v>
      </c>
      <c r="P25424">
        <f>(L25424*'Derivation of PM - FICO ONLY'!$L$30)+'Derivation of PM - FICO ONLY'!$L$29</f>
        <v>7.6144631706879018E-2</v>
      </c>
      <c r="Q25424">
        <f>'Derivation of PM - 6 Fact'!$AN$34+('Derivation of PM - 6 Fact'!$AN$35*Predictions!C25424)+('Derivation of PM - 6 Fact'!$AN$36*Predictions!E25424)+('Derivation of PM - 6 Fact'!$AN$37*Predictions!F25424)+('Derivation of PM - 6 Fact'!$AN$38*Predictions!G25424)+('Derivation of PM - 6 Fact'!$AN$39*Predictions!H25424)+('Derivation of PM - 6 Fact'!$AN$40*Predictions!L25424)</f>
        <v>0.84853152966057688</v>
      </c>
      <c r="U25424">
        <f t="shared" si="1589"/>
        <v>1</v>
      </c>
      <c r="V25424">
        <f t="shared" si="1590"/>
        <v>1</v>
      </c>
      <c r="W25424">
        <f t="shared" si="1591"/>
        <v>0</v>
      </c>
      <c r="X25424">
        <f t="shared" si="1592"/>
        <v>1</v>
      </c>
    </row>
    <row r="25425" spans="1:24" x14ac:dyDescent="0.3">
      <c r="A25425" t="s">
        <v>2</v>
      </c>
      <c r="B25425">
        <v>43415</v>
      </c>
      <c r="C25425">
        <v>7</v>
      </c>
      <c r="D25425">
        <v>0</v>
      </c>
      <c r="E25425">
        <v>393</v>
      </c>
      <c r="F25425">
        <v>21</v>
      </c>
      <c r="G25425">
        <v>71</v>
      </c>
      <c r="H25425">
        <v>48</v>
      </c>
      <c r="I25425">
        <v>3</v>
      </c>
      <c r="J25425">
        <v>5</v>
      </c>
      <c r="K25425">
        <v>0</v>
      </c>
      <c r="L25425">
        <v>711</v>
      </c>
      <c r="N25425" cm="1">
        <f t="array" ref="N25425">SUMPRODUCT(C25425:K25425,TRANSPOSE(('Derivation of PM - 8 Factors'!$Q$32:$Q$40)))+'Derivation of PM - 8 Factors'!$Q$31</f>
        <v>0.87625245994049883</v>
      </c>
      <c r="O25425" cm="1">
        <f t="array" ref="O25425">SUMPRODUCT(C25425:L25425,TRANSPOSE('Derivation of PM - 8 Fact+FICO'!$S$30:$S$39))+Predictions!$S$37</f>
        <v>0.95176222570573354</v>
      </c>
      <c r="P25425">
        <f>(L25425*'Derivation of PM - FICO ONLY'!$L$30)+'Derivation of PM - FICO ONLY'!$L$29</f>
        <v>0.83277204931533189</v>
      </c>
      <c r="Q25425">
        <f>'Derivation of PM - 6 Fact'!$AN$34+('Derivation of PM - 6 Fact'!$AN$35*Predictions!C25425)+('Derivation of PM - 6 Fact'!$AN$36*Predictions!E25425)+('Derivation of PM - 6 Fact'!$AN$37*Predictions!F25425)+('Derivation of PM - 6 Fact'!$AN$38*Predictions!G25425)+('Derivation of PM - 6 Fact'!$AN$39*Predictions!H25425)+('Derivation of PM - 6 Fact'!$AN$40*Predictions!L25425)</f>
        <v>0.90082943952602601</v>
      </c>
      <c r="U25425">
        <f t="shared" si="1589"/>
        <v>1</v>
      </c>
      <c r="V25425">
        <f t="shared" si="1590"/>
        <v>1</v>
      </c>
      <c r="W25425">
        <f t="shared" si="1591"/>
        <v>1</v>
      </c>
      <c r="X25425">
        <f t="shared" si="1592"/>
        <v>1</v>
      </c>
    </row>
    <row r="25426" spans="1:24" x14ac:dyDescent="0.3">
      <c r="A25426" t="s">
        <v>2</v>
      </c>
      <c r="B25426">
        <v>43416</v>
      </c>
      <c r="C25426">
        <v>3</v>
      </c>
      <c r="D25426">
        <v>4</v>
      </c>
      <c r="E25426">
        <v>194</v>
      </c>
      <c r="F25426">
        <v>39</v>
      </c>
      <c r="G25426">
        <v>54</v>
      </c>
      <c r="H25426">
        <v>46</v>
      </c>
      <c r="I25426">
        <v>17</v>
      </c>
      <c r="J25426">
        <v>20</v>
      </c>
      <c r="K25426">
        <v>0</v>
      </c>
      <c r="L25426">
        <v>520</v>
      </c>
      <c r="N25426" cm="1">
        <f t="array" ref="N25426">SUMPRODUCT(C25426:K25426,TRANSPOSE(('Derivation of PM - 8 Factors'!$Q$32:$Q$40)))+'Derivation of PM - 8 Factors'!$Q$31</f>
        <v>0.71277981996888162</v>
      </c>
      <c r="O25426" cm="1">
        <f t="array" ref="O25426">SUMPRODUCT(C25426:L25426,TRANSPOSE('Derivation of PM - 8 Fact+FICO'!$S$30:$S$39))+Predictions!$S$37</f>
        <v>0.78243512651795599</v>
      </c>
      <c r="P25426">
        <f>(L25426*'Derivation of PM - FICO ONLY'!$L$30)+'Derivation of PM - FICO ONLY'!$L$29</f>
        <v>0.11019286549925944</v>
      </c>
      <c r="Q25426">
        <f>'Derivation of PM - 6 Fact'!$AN$34+('Derivation of PM - 6 Fact'!$AN$35*Predictions!C25426)+('Derivation of PM - 6 Fact'!$AN$36*Predictions!E25426)+('Derivation of PM - 6 Fact'!$AN$37*Predictions!F25426)+('Derivation of PM - 6 Fact'!$AN$38*Predictions!G25426)+('Derivation of PM - 6 Fact'!$AN$39*Predictions!H25426)+('Derivation of PM - 6 Fact'!$AN$40*Predictions!L25426)</f>
        <v>0.63394272842203758</v>
      </c>
      <c r="U25426">
        <f t="shared" si="1589"/>
        <v>1</v>
      </c>
      <c r="V25426">
        <f t="shared" si="1590"/>
        <v>1</v>
      </c>
      <c r="W25426">
        <f t="shared" si="1591"/>
        <v>0</v>
      </c>
      <c r="X25426">
        <f t="shared" si="1592"/>
        <v>1</v>
      </c>
    </row>
    <row r="25427" spans="1:24" x14ac:dyDescent="0.3">
      <c r="A25427" t="s">
        <v>2</v>
      </c>
      <c r="B25427">
        <v>43417</v>
      </c>
      <c r="C25427">
        <v>8</v>
      </c>
      <c r="D25427">
        <v>0</v>
      </c>
      <c r="E25427">
        <v>182</v>
      </c>
      <c r="F25427">
        <v>81</v>
      </c>
      <c r="G25427">
        <v>182</v>
      </c>
      <c r="H25427">
        <v>105</v>
      </c>
      <c r="I25427">
        <v>2</v>
      </c>
      <c r="J25427">
        <v>9</v>
      </c>
      <c r="K25427">
        <v>0</v>
      </c>
      <c r="L25427">
        <v>772</v>
      </c>
      <c r="N25427" cm="1">
        <f t="array" ref="N25427">SUMPRODUCT(C25427:K25427,TRANSPOSE(('Derivation of PM - 8 Factors'!$Q$32:$Q$40)))+'Derivation of PM - 8 Factors'!$Q$31</f>
        <v>1.1191364945177475</v>
      </c>
      <c r="O25427" cm="1">
        <f t="array" ref="O25427">SUMPRODUCT(C25427:L25427,TRANSPOSE('Derivation of PM - 8 Fact+FICO'!$S$30:$S$39))+Predictions!$S$37</f>
        <v>1.1961017576520458</v>
      </c>
      <c r="P25427">
        <f>(L25427*'Derivation of PM - FICO ONLY'!$L$30)+'Derivation of PM - FICO ONLY'!$L$29</f>
        <v>1.0635434116859097</v>
      </c>
      <c r="Q25427">
        <f>'Derivation of PM - 6 Fact'!$AN$34+('Derivation of PM - 6 Fact'!$AN$35*Predictions!C25427)+('Derivation of PM - 6 Fact'!$AN$36*Predictions!E25427)+('Derivation of PM - 6 Fact'!$AN$37*Predictions!F25427)+('Derivation of PM - 6 Fact'!$AN$38*Predictions!G25427)+('Derivation of PM - 6 Fact'!$AN$39*Predictions!H25427)+('Derivation of PM - 6 Fact'!$AN$40*Predictions!L25427)</f>
        <v>1.1360569546773347</v>
      </c>
      <c r="U25427">
        <f t="shared" si="1589"/>
        <v>1</v>
      </c>
      <c r="V25427">
        <f t="shared" si="1590"/>
        <v>1</v>
      </c>
      <c r="W25427">
        <f t="shared" si="1591"/>
        <v>1</v>
      </c>
      <c r="X25427">
        <f t="shared" si="1592"/>
        <v>1</v>
      </c>
    </row>
    <row r="25428" spans="1:24" x14ac:dyDescent="0.3">
      <c r="A25428" t="s">
        <v>2</v>
      </c>
      <c r="B25428">
        <v>43418</v>
      </c>
      <c r="C25428">
        <v>6</v>
      </c>
      <c r="D25428">
        <v>41</v>
      </c>
      <c r="E25428">
        <v>-47</v>
      </c>
      <c r="F25428">
        <v>97</v>
      </c>
      <c r="G25428">
        <v>177</v>
      </c>
      <c r="H25428">
        <v>125</v>
      </c>
      <c r="I25428">
        <v>1</v>
      </c>
      <c r="J25428">
        <v>6</v>
      </c>
      <c r="K25428">
        <v>0</v>
      </c>
      <c r="L25428">
        <v>628</v>
      </c>
      <c r="N25428" cm="1">
        <f t="array" ref="N25428">SUMPRODUCT(C25428:K25428,TRANSPOSE(('Derivation of PM - 8 Factors'!$Q$32:$Q$40)))+'Derivation of PM - 8 Factors'!$Q$31</f>
        <v>0.90980275651502196</v>
      </c>
      <c r="O25428" cm="1">
        <f t="array" ref="O25428">SUMPRODUCT(C25428:L25428,TRANSPOSE('Derivation of PM - 8 Fact+FICO'!$S$30:$S$39))+Predictions!$S$37</f>
        <v>0.98430641182942791</v>
      </c>
      <c r="P25428">
        <f>(L25428*'Derivation of PM - FICO ONLY'!$L$30)+'Derivation of PM - FICO ONLY'!$L$29</f>
        <v>0.51877167100782384</v>
      </c>
      <c r="Q25428">
        <f>'Derivation of PM - 6 Fact'!$AN$34+('Derivation of PM - 6 Fact'!$AN$35*Predictions!C25428)+('Derivation of PM - 6 Fact'!$AN$36*Predictions!E25428)+('Derivation of PM - 6 Fact'!$AN$37*Predictions!F25428)+('Derivation of PM - 6 Fact'!$AN$38*Predictions!G25428)+('Derivation of PM - 6 Fact'!$AN$39*Predictions!H25428)+('Derivation of PM - 6 Fact'!$AN$40*Predictions!L25428)</f>
        <v>0.94939189003403457</v>
      </c>
      <c r="U25428">
        <f t="shared" si="1589"/>
        <v>1</v>
      </c>
      <c r="V25428">
        <f t="shared" si="1590"/>
        <v>1</v>
      </c>
      <c r="W25428">
        <f t="shared" si="1591"/>
        <v>1</v>
      </c>
      <c r="X25428">
        <f t="shared" si="1592"/>
        <v>1</v>
      </c>
    </row>
    <row r="25429" spans="1:24" x14ac:dyDescent="0.3">
      <c r="A25429" t="s">
        <v>2</v>
      </c>
      <c r="B25429">
        <v>43419</v>
      </c>
      <c r="C25429">
        <v>4</v>
      </c>
      <c r="D25429">
        <v>0</v>
      </c>
      <c r="E25429">
        <v>-58</v>
      </c>
      <c r="F25429">
        <v>37</v>
      </c>
      <c r="G25429">
        <v>67</v>
      </c>
      <c r="H25429">
        <v>79</v>
      </c>
      <c r="I25429">
        <v>5</v>
      </c>
      <c r="J25429">
        <v>10</v>
      </c>
      <c r="K25429">
        <v>0</v>
      </c>
      <c r="L25429">
        <v>547</v>
      </c>
      <c r="N25429" cm="1">
        <f t="array" ref="N25429">SUMPRODUCT(C25429:K25429,TRANSPOSE(('Derivation of PM - 8 Factors'!$Q$32:$Q$40)))+'Derivation of PM - 8 Factors'!$Q$31</f>
        <v>0.43927427364150384</v>
      </c>
      <c r="O25429" cm="1">
        <f t="array" ref="O25429">SUMPRODUCT(C25429:L25429,TRANSPOSE('Derivation of PM - 8 Fact+FICO'!$S$30:$S$39))+Predictions!$S$37</f>
        <v>0.51466067881673505</v>
      </c>
      <c r="P25429">
        <f>(L25429*'Derivation of PM - FICO ONLY'!$L$30)+'Derivation of PM - FICO ONLY'!$L$29</f>
        <v>0.21233756687640049</v>
      </c>
      <c r="Q25429">
        <f>'Derivation of PM - 6 Fact'!$AN$34+('Derivation of PM - 6 Fact'!$AN$35*Predictions!C25429)+('Derivation of PM - 6 Fact'!$AN$36*Predictions!E25429)+('Derivation of PM - 6 Fact'!$AN$37*Predictions!F25429)+('Derivation of PM - 6 Fact'!$AN$38*Predictions!G25429)+('Derivation of PM - 6 Fact'!$AN$39*Predictions!H25429)+('Derivation of PM - 6 Fact'!$AN$40*Predictions!L25429)</f>
        <v>0.43408431428897587</v>
      </c>
      <c r="U25429">
        <f t="shared" si="1589"/>
        <v>0</v>
      </c>
      <c r="V25429">
        <f t="shared" si="1590"/>
        <v>1</v>
      </c>
      <c r="W25429">
        <f t="shared" si="1591"/>
        <v>0</v>
      </c>
      <c r="X25429">
        <f t="shared" si="1592"/>
        <v>0</v>
      </c>
    </row>
    <row r="25430" spans="1:24" x14ac:dyDescent="0.3">
      <c r="A25430" t="s">
        <v>2</v>
      </c>
      <c r="B25430">
        <v>43420</v>
      </c>
      <c r="C25430">
        <v>2</v>
      </c>
      <c r="D25430">
        <v>11</v>
      </c>
      <c r="E25430">
        <v>-73</v>
      </c>
      <c r="F25430">
        <v>18</v>
      </c>
      <c r="G25430">
        <v>26</v>
      </c>
      <c r="H25430">
        <v>40</v>
      </c>
      <c r="I25430">
        <v>1</v>
      </c>
      <c r="J25430">
        <v>5</v>
      </c>
      <c r="K25430">
        <v>0</v>
      </c>
      <c r="L25430">
        <v>549</v>
      </c>
      <c r="N25430" cm="1">
        <f t="array" ref="N25430">SUMPRODUCT(C25430:K25430,TRANSPOSE(('Derivation of PM - 8 Factors'!$Q$32:$Q$40)))+'Derivation of PM - 8 Factors'!$Q$31</f>
        <v>0.21544901855625312</v>
      </c>
      <c r="O25430" cm="1">
        <f t="array" ref="O25430">SUMPRODUCT(C25430:L25430,TRANSPOSE('Derivation of PM - 8 Fact+FICO'!$S$30:$S$39))+Predictions!$S$37</f>
        <v>0.29121553148320872</v>
      </c>
      <c r="P25430">
        <f>(L25430*'Derivation of PM - FICO ONLY'!$L$30)+'Derivation of PM - FICO ONLY'!$L$29</f>
        <v>0.21990384105248517</v>
      </c>
      <c r="Q25430">
        <f>'Derivation of PM - 6 Fact'!$AN$34+('Derivation of PM - 6 Fact'!$AN$35*Predictions!C25430)+('Derivation of PM - 6 Fact'!$AN$36*Predictions!E25430)+('Derivation of PM - 6 Fact'!$AN$37*Predictions!F25430)+('Derivation of PM - 6 Fact'!$AN$38*Predictions!G25430)+('Derivation of PM - 6 Fact'!$AN$39*Predictions!H25430)+('Derivation of PM - 6 Fact'!$AN$40*Predictions!L25430)</f>
        <v>0.24027949634685067</v>
      </c>
      <c r="U25430">
        <f t="shared" si="1589"/>
        <v>0</v>
      </c>
      <c r="V25430">
        <f t="shared" si="1590"/>
        <v>0</v>
      </c>
      <c r="W25430">
        <f t="shared" si="1591"/>
        <v>0</v>
      </c>
      <c r="X25430">
        <f t="shared" si="1592"/>
        <v>0</v>
      </c>
    </row>
    <row r="25431" spans="1:24" x14ac:dyDescent="0.3">
      <c r="A25431" t="s">
        <v>2</v>
      </c>
      <c r="B25431">
        <v>43421</v>
      </c>
      <c r="C25431">
        <v>10</v>
      </c>
      <c r="D25431">
        <v>0</v>
      </c>
      <c r="E25431">
        <v>427</v>
      </c>
      <c r="F25431">
        <v>43</v>
      </c>
      <c r="G25431">
        <v>149</v>
      </c>
      <c r="H25431">
        <v>105</v>
      </c>
      <c r="I25431">
        <v>4</v>
      </c>
      <c r="J25431">
        <v>14</v>
      </c>
      <c r="K25431">
        <v>1</v>
      </c>
      <c r="L25431">
        <v>768</v>
      </c>
      <c r="N25431" cm="1">
        <f t="array" ref="N25431">SUMPRODUCT(C25431:K25431,TRANSPOSE(('Derivation of PM - 8 Factors'!$Q$32:$Q$40)))+'Derivation of PM - 8 Factors'!$Q$31</f>
        <v>0.96457898403763243</v>
      </c>
      <c r="O25431" cm="1">
        <f t="array" ref="O25431">SUMPRODUCT(C25431:L25431,TRANSPOSE('Derivation of PM - 8 Fact+FICO'!$S$30:$S$39))+Predictions!$S$37</f>
        <v>1.0409599620723431</v>
      </c>
      <c r="P25431">
        <f>(L25431*'Derivation of PM - FICO ONLY'!$L$30)+'Derivation of PM - FICO ONLY'!$L$29</f>
        <v>1.0484108633337408</v>
      </c>
      <c r="Q25431">
        <f>'Derivation of PM - 6 Fact'!$AN$34+('Derivation of PM - 6 Fact'!$AN$35*Predictions!C25431)+('Derivation of PM - 6 Fact'!$AN$36*Predictions!E25431)+('Derivation of PM - 6 Fact'!$AN$37*Predictions!F25431)+('Derivation of PM - 6 Fact'!$AN$38*Predictions!G25431)+('Derivation of PM - 6 Fact'!$AN$39*Predictions!H25431)+('Derivation of PM - 6 Fact'!$AN$40*Predictions!L25431)</f>
        <v>0.99454048054780209</v>
      </c>
      <c r="U25431">
        <f t="shared" si="1589"/>
        <v>1</v>
      </c>
      <c r="V25431">
        <f t="shared" si="1590"/>
        <v>1</v>
      </c>
      <c r="W25431">
        <f t="shared" si="1591"/>
        <v>1</v>
      </c>
      <c r="X25431">
        <f t="shared" si="1592"/>
        <v>1</v>
      </c>
    </row>
    <row r="25432" spans="1:24" x14ac:dyDescent="0.3">
      <c r="A25432" t="s">
        <v>2</v>
      </c>
      <c r="B25432">
        <v>43422</v>
      </c>
      <c r="C25432">
        <v>5</v>
      </c>
      <c r="D25432">
        <v>0</v>
      </c>
      <c r="E25432">
        <v>176</v>
      </c>
      <c r="F25432">
        <v>1</v>
      </c>
      <c r="G25432">
        <v>30</v>
      </c>
      <c r="H25432">
        <v>32</v>
      </c>
      <c r="I25432">
        <v>0</v>
      </c>
      <c r="J25432">
        <v>4</v>
      </c>
      <c r="K25432">
        <v>0</v>
      </c>
      <c r="L25432">
        <v>644</v>
      </c>
      <c r="N25432" cm="1">
        <f t="array" ref="N25432">SUMPRODUCT(C25432:K25432,TRANSPOSE(('Derivation of PM - 8 Factors'!$Q$32:$Q$40)))+'Derivation of PM - 8 Factors'!$Q$31</f>
        <v>0.47155008102614993</v>
      </c>
      <c r="O25432" cm="1">
        <f t="array" ref="O25432">SUMPRODUCT(C25432:L25432,TRANSPOSE('Derivation of PM - 8 Fact+FICO'!$S$30:$S$39))+Predictions!$S$37</f>
        <v>0.54814658830797247</v>
      </c>
      <c r="P25432">
        <f>(L25432*'Derivation of PM - FICO ONLY'!$L$30)+'Derivation of PM - FICO ONLY'!$L$29</f>
        <v>0.5793018644165</v>
      </c>
      <c r="Q25432">
        <f>'Derivation of PM - 6 Fact'!$AN$34+('Derivation of PM - 6 Fact'!$AN$35*Predictions!C25432)+('Derivation of PM - 6 Fact'!$AN$36*Predictions!E25432)+('Derivation of PM - 6 Fact'!$AN$37*Predictions!F25432)+('Derivation of PM - 6 Fact'!$AN$38*Predictions!G25432)+('Derivation of PM - 6 Fact'!$AN$39*Predictions!H25432)+('Derivation of PM - 6 Fact'!$AN$40*Predictions!L25432)</f>
        <v>0.5013837680114106</v>
      </c>
      <c r="U25432">
        <f t="shared" si="1589"/>
        <v>0</v>
      </c>
      <c r="V25432">
        <f t="shared" si="1590"/>
        <v>1</v>
      </c>
      <c r="W25432">
        <f t="shared" si="1591"/>
        <v>1</v>
      </c>
      <c r="X25432">
        <f t="shared" si="1592"/>
        <v>1</v>
      </c>
    </row>
    <row r="25433" spans="1:24" x14ac:dyDescent="0.3">
      <c r="A25433" t="s">
        <v>2</v>
      </c>
      <c r="B25433">
        <v>43423</v>
      </c>
      <c r="C25433">
        <v>2</v>
      </c>
      <c r="D25433">
        <v>0</v>
      </c>
      <c r="E25433">
        <v>123</v>
      </c>
      <c r="F25433">
        <v>18</v>
      </c>
      <c r="G25433">
        <v>32</v>
      </c>
      <c r="H25433">
        <v>50</v>
      </c>
      <c r="I25433">
        <v>4</v>
      </c>
      <c r="J25433">
        <v>10</v>
      </c>
      <c r="K25433">
        <v>1</v>
      </c>
      <c r="L25433">
        <v>510</v>
      </c>
      <c r="N25433" cm="1">
        <f t="array" ref="N25433">SUMPRODUCT(C25433:K25433,TRANSPOSE(('Derivation of PM - 8 Factors'!$Q$32:$Q$40)))+'Derivation of PM - 8 Factors'!$Q$31</f>
        <v>0.13123163927653644</v>
      </c>
      <c r="O25433" cm="1">
        <f t="array" ref="O25433">SUMPRODUCT(C25433:L25433,TRANSPOSE('Derivation of PM - 8 Fact+FICO'!$S$30:$S$39))+Predictions!$S$37</f>
        <v>0.20314789509524153</v>
      </c>
      <c r="P25433">
        <f>(L25433*'Derivation of PM - FICO ONLY'!$L$30)+'Derivation of PM - FICO ONLY'!$L$29</f>
        <v>7.2361494618836897E-2</v>
      </c>
      <c r="Q25433">
        <f>'Derivation of PM - 6 Fact'!$AN$34+('Derivation of PM - 6 Fact'!$AN$35*Predictions!C25433)+('Derivation of PM - 6 Fact'!$AN$36*Predictions!E25433)+('Derivation of PM - 6 Fact'!$AN$37*Predictions!F25433)+('Derivation of PM - 6 Fact'!$AN$38*Predictions!G25433)+('Derivation of PM - 6 Fact'!$AN$39*Predictions!H25433)+('Derivation of PM - 6 Fact'!$AN$40*Predictions!L25433)</f>
        <v>0.16801872020369429</v>
      </c>
      <c r="U25433">
        <f t="shared" si="1589"/>
        <v>0</v>
      </c>
      <c r="V25433">
        <f t="shared" si="1590"/>
        <v>0</v>
      </c>
      <c r="W25433">
        <f t="shared" si="1591"/>
        <v>0</v>
      </c>
      <c r="X25433">
        <f t="shared" si="1592"/>
        <v>0</v>
      </c>
    </row>
    <row r="25434" spans="1:24" x14ac:dyDescent="0.3">
      <c r="A25434" t="s">
        <v>2</v>
      </c>
      <c r="B25434">
        <v>43424</v>
      </c>
      <c r="C25434">
        <v>8</v>
      </c>
      <c r="D25434">
        <v>71</v>
      </c>
      <c r="E25434">
        <v>217</v>
      </c>
      <c r="F25434">
        <v>86</v>
      </c>
      <c r="G25434">
        <v>203</v>
      </c>
      <c r="H25434">
        <v>104</v>
      </c>
      <c r="I25434">
        <v>8</v>
      </c>
      <c r="J25434">
        <v>12</v>
      </c>
      <c r="K25434">
        <v>0</v>
      </c>
      <c r="L25434">
        <v>814</v>
      </c>
      <c r="N25434" cm="1">
        <f t="array" ref="N25434">SUMPRODUCT(C25434:K25434,TRANSPOSE(('Derivation of PM - 8 Factors'!$Q$32:$Q$40)))+'Derivation of PM - 8 Factors'!$Q$31</f>
        <v>1.1141650190728902</v>
      </c>
      <c r="O25434" cm="1">
        <f t="array" ref="O25434">SUMPRODUCT(C25434:L25434,TRANSPOSE('Derivation of PM - 8 Fact+FICO'!$S$30:$S$39))+Predictions!$S$37</f>
        <v>1.1911791132533509</v>
      </c>
      <c r="P25434">
        <f>(L25434*'Derivation of PM - FICO ONLY'!$L$30)+'Derivation of PM - FICO ONLY'!$L$29</f>
        <v>1.222435169383685</v>
      </c>
      <c r="Q25434">
        <f>'Derivation of PM - 6 Fact'!$AN$34+('Derivation of PM - 6 Fact'!$AN$35*Predictions!C25434)+('Derivation of PM - 6 Fact'!$AN$36*Predictions!E25434)+('Derivation of PM - 6 Fact'!$AN$37*Predictions!F25434)+('Derivation of PM - 6 Fact'!$AN$38*Predictions!G25434)+('Derivation of PM - 6 Fact'!$AN$39*Predictions!H25434)+('Derivation of PM - 6 Fact'!$AN$40*Predictions!L25434)</f>
        <v>1.1239993485902986</v>
      </c>
      <c r="U25434">
        <f t="shared" si="1589"/>
        <v>1</v>
      </c>
      <c r="V25434">
        <f t="shared" si="1590"/>
        <v>1</v>
      </c>
      <c r="W25434">
        <f t="shared" si="1591"/>
        <v>1</v>
      </c>
      <c r="X25434">
        <f t="shared" si="1592"/>
        <v>1</v>
      </c>
    </row>
    <row r="25435" spans="1:24" x14ac:dyDescent="0.3">
      <c r="A25435" t="s">
        <v>2</v>
      </c>
      <c r="B25435">
        <v>43425</v>
      </c>
      <c r="C25435">
        <v>6</v>
      </c>
      <c r="D25435">
        <v>0</v>
      </c>
      <c r="E25435">
        <v>222</v>
      </c>
      <c r="F25435">
        <v>42</v>
      </c>
      <c r="G25435">
        <v>94</v>
      </c>
      <c r="H25435">
        <v>75</v>
      </c>
      <c r="I25435">
        <v>9</v>
      </c>
      <c r="J25435">
        <v>17</v>
      </c>
      <c r="K25435">
        <v>0</v>
      </c>
      <c r="L25435">
        <v>629</v>
      </c>
      <c r="N25435" cm="1">
        <f t="array" ref="N25435">SUMPRODUCT(C25435:K25435,TRANSPOSE(('Derivation of PM - 8 Factors'!$Q$32:$Q$40)))+'Derivation of PM - 8 Factors'!$Q$31</f>
        <v>0.82835741320766698</v>
      </c>
      <c r="O25435" cm="1">
        <f t="array" ref="O25435">SUMPRODUCT(C25435:L25435,TRANSPOSE('Derivation of PM - 8 Fact+FICO'!$S$30:$S$39))+Predictions!$S$37</f>
        <v>0.90215444215422036</v>
      </c>
      <c r="P25435">
        <f>(L25435*'Derivation of PM - FICO ONLY'!$L$30)+'Derivation of PM - FICO ONLY'!$L$29</f>
        <v>0.52255480809586596</v>
      </c>
      <c r="Q25435">
        <f>'Derivation of PM - 6 Fact'!$AN$34+('Derivation of PM - 6 Fact'!$AN$35*Predictions!C25435)+('Derivation of PM - 6 Fact'!$AN$36*Predictions!E25435)+('Derivation of PM - 6 Fact'!$AN$37*Predictions!F25435)+('Derivation of PM - 6 Fact'!$AN$38*Predictions!G25435)+('Derivation of PM - 6 Fact'!$AN$39*Predictions!H25435)+('Derivation of PM - 6 Fact'!$AN$40*Predictions!L25435)</f>
        <v>0.78052341009422976</v>
      </c>
      <c r="U25435">
        <f t="shared" si="1589"/>
        <v>1</v>
      </c>
      <c r="V25435">
        <f t="shared" si="1590"/>
        <v>1</v>
      </c>
      <c r="W25435">
        <f t="shared" si="1591"/>
        <v>1</v>
      </c>
      <c r="X25435">
        <f t="shared" si="1592"/>
        <v>1</v>
      </c>
    </row>
    <row r="25436" spans="1:24" x14ac:dyDescent="0.3">
      <c r="A25436" t="s">
        <v>2</v>
      </c>
      <c r="B25436">
        <v>43426</v>
      </c>
      <c r="C25436">
        <v>4</v>
      </c>
      <c r="D25436">
        <v>0</v>
      </c>
      <c r="E25436">
        <v>-152</v>
      </c>
      <c r="F25436">
        <v>47</v>
      </c>
      <c r="G25436">
        <v>78</v>
      </c>
      <c r="H25436">
        <v>86</v>
      </c>
      <c r="I25436">
        <v>5</v>
      </c>
      <c r="J25436">
        <v>14</v>
      </c>
      <c r="K25436">
        <v>1</v>
      </c>
      <c r="L25436">
        <v>526</v>
      </c>
      <c r="N25436" cm="1">
        <f t="array" ref="N25436">SUMPRODUCT(C25436:K25436,TRANSPOSE(('Derivation of PM - 8 Factors'!$Q$32:$Q$40)))+'Derivation of PM - 8 Factors'!$Q$31</f>
        <v>0.47169089123024444</v>
      </c>
      <c r="O25436" cm="1">
        <f t="array" ref="O25436">SUMPRODUCT(C25436:L25436,TRANSPOSE('Derivation of PM - 8 Fact+FICO'!$S$30:$S$39))+Predictions!$S$37</f>
        <v>0.54687737981246087</v>
      </c>
      <c r="P25436">
        <f>(L25436*'Derivation of PM - FICO ONLY'!$L$30)+'Derivation of PM - FICO ONLY'!$L$29</f>
        <v>0.13289168802751306</v>
      </c>
      <c r="Q25436">
        <f>'Derivation of PM - 6 Fact'!$AN$34+('Derivation of PM - 6 Fact'!$AN$35*Predictions!C25436)+('Derivation of PM - 6 Fact'!$AN$36*Predictions!E25436)+('Derivation of PM - 6 Fact'!$AN$37*Predictions!F25436)+('Derivation of PM - 6 Fact'!$AN$38*Predictions!G25436)+('Derivation of PM - 6 Fact'!$AN$39*Predictions!H25436)+('Derivation of PM - 6 Fact'!$AN$40*Predictions!L25436)</f>
        <v>0.49373312005838371</v>
      </c>
      <c r="U25436">
        <f t="shared" si="1589"/>
        <v>0</v>
      </c>
      <c r="V25436">
        <f t="shared" si="1590"/>
        <v>1</v>
      </c>
      <c r="W25436">
        <f t="shared" si="1591"/>
        <v>0</v>
      </c>
      <c r="X25436">
        <f t="shared" si="1592"/>
        <v>0</v>
      </c>
    </row>
    <row r="25437" spans="1:24" x14ac:dyDescent="0.3">
      <c r="A25437" t="s">
        <v>2</v>
      </c>
      <c r="B25437">
        <v>43427</v>
      </c>
      <c r="C25437">
        <v>5</v>
      </c>
      <c r="D25437">
        <v>0</v>
      </c>
      <c r="E25437">
        <v>79</v>
      </c>
      <c r="F25437">
        <v>41</v>
      </c>
      <c r="G25437">
        <v>76</v>
      </c>
      <c r="H25437">
        <v>50</v>
      </c>
      <c r="I25437">
        <v>15</v>
      </c>
      <c r="J25437">
        <v>18</v>
      </c>
      <c r="K25437">
        <v>1</v>
      </c>
      <c r="L25437">
        <v>672</v>
      </c>
      <c r="N25437" cm="1">
        <f t="array" ref="N25437">SUMPRODUCT(C25437:K25437,TRANSPOSE(('Derivation of PM - 8 Factors'!$Q$32:$Q$40)))+'Derivation of PM - 8 Factors'!$Q$31</f>
        <v>0.85068108902169215</v>
      </c>
      <c r="O25437" cm="1">
        <f t="array" ref="O25437">SUMPRODUCT(C25437:L25437,TRANSPOSE('Derivation of PM - 8 Fact+FICO'!$S$30:$S$39))+Predictions!$S$37</f>
        <v>0.92780079338943888</v>
      </c>
      <c r="P25437">
        <f>(L25437*'Derivation of PM - FICO ONLY'!$L$30)+'Derivation of PM - FICO ONLY'!$L$29</f>
        <v>0.68522970288168339</v>
      </c>
      <c r="Q25437">
        <f>'Derivation of PM - 6 Fact'!$AN$34+('Derivation of PM - 6 Fact'!$AN$35*Predictions!C25437)+('Derivation of PM - 6 Fact'!$AN$36*Predictions!E25437)+('Derivation of PM - 6 Fact'!$AN$37*Predictions!F25437)+('Derivation of PM - 6 Fact'!$AN$38*Predictions!G25437)+('Derivation of PM - 6 Fact'!$AN$39*Predictions!H25437)+('Derivation of PM - 6 Fact'!$AN$40*Predictions!L25437)</f>
        <v>0.84345785886434066</v>
      </c>
      <c r="U25437">
        <f t="shared" si="1589"/>
        <v>1</v>
      </c>
      <c r="V25437">
        <f t="shared" si="1590"/>
        <v>1</v>
      </c>
      <c r="W25437">
        <f t="shared" si="1591"/>
        <v>1</v>
      </c>
      <c r="X25437">
        <f t="shared" si="1592"/>
        <v>1</v>
      </c>
    </row>
    <row r="25438" spans="1:24" x14ac:dyDescent="0.3">
      <c r="A25438" t="s">
        <v>2</v>
      </c>
      <c r="B25438">
        <v>43428</v>
      </c>
      <c r="C25438">
        <v>1</v>
      </c>
      <c r="D25438">
        <v>0</v>
      </c>
      <c r="E25438">
        <v>-52</v>
      </c>
      <c r="F25438">
        <v>11</v>
      </c>
      <c r="G25438">
        <v>20</v>
      </c>
      <c r="H25438">
        <v>49</v>
      </c>
      <c r="I25438">
        <v>8</v>
      </c>
      <c r="J25438">
        <v>11</v>
      </c>
      <c r="K25438">
        <v>1</v>
      </c>
      <c r="L25438">
        <v>463</v>
      </c>
      <c r="N25438" cm="1">
        <f t="array" ref="N25438">SUMPRODUCT(C25438:K25438,TRANSPOSE(('Derivation of PM - 8 Factors'!$Q$32:$Q$40)))+'Derivation of PM - 8 Factors'!$Q$31</f>
        <v>-0.10942853778745623</v>
      </c>
      <c r="O25438" cm="1">
        <f t="array" ref="O25438">SUMPRODUCT(C25438:L25438,TRANSPOSE('Derivation of PM - 8 Fact+FICO'!$S$30:$S$39))+Predictions!$S$37</f>
        <v>-3.6901716954437121E-2</v>
      </c>
      <c r="P25438">
        <f>(L25438*'Derivation of PM - FICO ONLY'!$L$30)+'Derivation of PM - FICO ONLY'!$L$29</f>
        <v>-0.10544594851914946</v>
      </c>
      <c r="Q25438">
        <f>'Derivation of PM - 6 Fact'!$AN$34+('Derivation of PM - 6 Fact'!$AN$35*Predictions!C25438)+('Derivation of PM - 6 Fact'!$AN$36*Predictions!E25438)+('Derivation of PM - 6 Fact'!$AN$37*Predictions!F25438)+('Derivation of PM - 6 Fact'!$AN$38*Predictions!G25438)+('Derivation of PM - 6 Fact'!$AN$39*Predictions!H25438)+('Derivation of PM - 6 Fact'!$AN$40*Predictions!L25438)</f>
        <v>-8.1790292714421425E-2</v>
      </c>
      <c r="U25438">
        <f t="shared" si="1589"/>
        <v>0</v>
      </c>
      <c r="V25438">
        <f t="shared" si="1590"/>
        <v>0</v>
      </c>
      <c r="W25438">
        <f t="shared" si="1591"/>
        <v>0</v>
      </c>
      <c r="X25438">
        <f t="shared" si="1592"/>
        <v>0</v>
      </c>
    </row>
    <row r="25439" spans="1:24" x14ac:dyDescent="0.3">
      <c r="A25439" t="s">
        <v>2</v>
      </c>
      <c r="B25439">
        <v>43429</v>
      </c>
      <c r="C25439">
        <v>8</v>
      </c>
      <c r="D25439">
        <v>68</v>
      </c>
      <c r="E25439">
        <v>435</v>
      </c>
      <c r="F25439">
        <v>69</v>
      </c>
      <c r="G25439">
        <v>172</v>
      </c>
      <c r="H25439">
        <v>112</v>
      </c>
      <c r="I25439">
        <v>13</v>
      </c>
      <c r="J25439">
        <v>14</v>
      </c>
      <c r="K25439">
        <v>0</v>
      </c>
      <c r="L25439">
        <v>814</v>
      </c>
      <c r="N25439" cm="1">
        <f t="array" ref="N25439">SUMPRODUCT(C25439:K25439,TRANSPOSE(('Derivation of PM - 8 Factors'!$Q$32:$Q$40)))+'Derivation of PM - 8 Factors'!$Q$31</f>
        <v>0.97644958456350595</v>
      </c>
      <c r="O25439" cm="1">
        <f t="array" ref="O25439">SUMPRODUCT(C25439:L25439,TRANSPOSE('Derivation of PM - 8 Fact+FICO'!$S$30:$S$39))+Predictions!$S$37</f>
        <v>1.0538283391632968</v>
      </c>
      <c r="P25439">
        <f>(L25439*'Derivation of PM - FICO ONLY'!$L$30)+'Derivation of PM - FICO ONLY'!$L$29</f>
        <v>1.222435169383685</v>
      </c>
      <c r="Q25439">
        <f>'Derivation of PM - 6 Fact'!$AN$34+('Derivation of PM - 6 Fact'!$AN$35*Predictions!C25439)+('Derivation of PM - 6 Fact'!$AN$36*Predictions!E25439)+('Derivation of PM - 6 Fact'!$AN$37*Predictions!F25439)+('Derivation of PM - 6 Fact'!$AN$38*Predictions!G25439)+('Derivation of PM - 6 Fact'!$AN$39*Predictions!H25439)+('Derivation of PM - 6 Fact'!$AN$40*Predictions!L25439)</f>
        <v>0.96627530103740678</v>
      </c>
      <c r="U25439">
        <f t="shared" si="1589"/>
        <v>1</v>
      </c>
      <c r="V25439">
        <f t="shared" si="1590"/>
        <v>1</v>
      </c>
      <c r="W25439">
        <f t="shared" si="1591"/>
        <v>1</v>
      </c>
      <c r="X25439">
        <f t="shared" si="1592"/>
        <v>1</v>
      </c>
    </row>
    <row r="25440" spans="1:24" x14ac:dyDescent="0.3">
      <c r="A25440" t="s">
        <v>2</v>
      </c>
      <c r="B25440">
        <v>43430</v>
      </c>
      <c r="C25440">
        <v>8</v>
      </c>
      <c r="D25440">
        <v>53</v>
      </c>
      <c r="E25440">
        <v>357</v>
      </c>
      <c r="F25440">
        <v>70</v>
      </c>
      <c r="G25440">
        <v>168</v>
      </c>
      <c r="H25440">
        <v>109</v>
      </c>
      <c r="I25440">
        <v>7</v>
      </c>
      <c r="J25440">
        <v>8</v>
      </c>
      <c r="K25440">
        <v>0</v>
      </c>
      <c r="L25440">
        <v>804</v>
      </c>
      <c r="N25440" cm="1">
        <f t="array" ref="N25440">SUMPRODUCT(C25440:K25440,TRANSPOSE(('Derivation of PM - 8 Factors'!$Q$32:$Q$40)))+'Derivation of PM - 8 Factors'!$Q$31</f>
        <v>0.98794237617549463</v>
      </c>
      <c r="O25440" cm="1">
        <f t="array" ref="O25440">SUMPRODUCT(C25440:L25440,TRANSPOSE('Derivation of PM - 8 Fact+FICO'!$S$30:$S$39))+Predictions!$S$37</f>
        <v>1.0658053837926906</v>
      </c>
      <c r="P25440">
        <f>(L25440*'Derivation of PM - FICO ONLY'!$L$30)+'Derivation of PM - FICO ONLY'!$L$29</f>
        <v>1.1846037985032625</v>
      </c>
      <c r="Q25440">
        <f>'Derivation of PM - 6 Fact'!$AN$34+('Derivation of PM - 6 Fact'!$AN$35*Predictions!C25440)+('Derivation of PM - 6 Fact'!$AN$36*Predictions!E25440)+('Derivation of PM - 6 Fact'!$AN$37*Predictions!F25440)+('Derivation of PM - 6 Fact'!$AN$38*Predictions!G25440)+('Derivation of PM - 6 Fact'!$AN$39*Predictions!H25440)+('Derivation of PM - 6 Fact'!$AN$40*Predictions!L25440)</f>
        <v>1.0146148516217333</v>
      </c>
      <c r="U25440">
        <f t="shared" si="1589"/>
        <v>1</v>
      </c>
      <c r="V25440">
        <f t="shared" si="1590"/>
        <v>1</v>
      </c>
      <c r="W25440">
        <f t="shared" si="1591"/>
        <v>1</v>
      </c>
      <c r="X25440">
        <f t="shared" si="1592"/>
        <v>1</v>
      </c>
    </row>
    <row r="25441" spans="1:24" x14ac:dyDescent="0.3">
      <c r="A25441" t="s">
        <v>2</v>
      </c>
      <c r="B25441">
        <v>43431</v>
      </c>
      <c r="C25441">
        <v>2</v>
      </c>
      <c r="D25441">
        <v>0</v>
      </c>
      <c r="E25441">
        <v>149</v>
      </c>
      <c r="F25441">
        <v>16</v>
      </c>
      <c r="G25441">
        <v>26</v>
      </c>
      <c r="H25441">
        <v>43</v>
      </c>
      <c r="I25441">
        <v>7</v>
      </c>
      <c r="J25441">
        <v>15</v>
      </c>
      <c r="K25441">
        <v>0</v>
      </c>
      <c r="L25441">
        <v>589</v>
      </c>
      <c r="N25441" cm="1">
        <f t="array" ref="N25441">SUMPRODUCT(C25441:K25441,TRANSPOSE(('Derivation of PM - 8 Factors'!$Q$32:$Q$40)))+'Derivation of PM - 8 Factors'!$Q$31</f>
        <v>0.25987241154479879</v>
      </c>
      <c r="O25441" cm="1">
        <f t="array" ref="O25441">SUMPRODUCT(C25441:L25441,TRANSPOSE('Derivation of PM - 8 Fact+FICO'!$S$30:$S$39))+Predictions!$S$37</f>
        <v>0.33518451702373253</v>
      </c>
      <c r="P25441">
        <f>(L25441*'Derivation of PM - FICO ONLY'!$L$30)+'Derivation of PM - FICO ONLY'!$L$29</f>
        <v>0.37122932457417579</v>
      </c>
      <c r="Q25441">
        <f>'Derivation of PM - 6 Fact'!$AN$34+('Derivation of PM - 6 Fact'!$AN$35*Predictions!C25441)+('Derivation of PM - 6 Fact'!$AN$36*Predictions!E25441)+('Derivation of PM - 6 Fact'!$AN$37*Predictions!F25441)+('Derivation of PM - 6 Fact'!$AN$38*Predictions!G25441)+('Derivation of PM - 6 Fact'!$AN$39*Predictions!H25441)+('Derivation of PM - 6 Fact'!$AN$40*Predictions!L25441)</f>
        <v>0.21951242839160237</v>
      </c>
      <c r="U25441">
        <f t="shared" si="1589"/>
        <v>0</v>
      </c>
      <c r="V25441">
        <f t="shared" si="1590"/>
        <v>0</v>
      </c>
      <c r="W25441">
        <f t="shared" si="1591"/>
        <v>0</v>
      </c>
      <c r="X25441">
        <f t="shared" si="1592"/>
        <v>0</v>
      </c>
    </row>
    <row r="25442" spans="1:24" x14ac:dyDescent="0.3">
      <c r="A25442" t="s">
        <v>2</v>
      </c>
      <c r="B25442">
        <v>43432</v>
      </c>
      <c r="C25442">
        <v>6</v>
      </c>
      <c r="D25442">
        <v>53</v>
      </c>
      <c r="E25442">
        <v>98</v>
      </c>
      <c r="F25442">
        <v>22</v>
      </c>
      <c r="G25442">
        <v>67</v>
      </c>
      <c r="H25442">
        <v>44</v>
      </c>
      <c r="I25442">
        <v>4</v>
      </c>
      <c r="J25442">
        <v>10</v>
      </c>
      <c r="K25442">
        <v>0</v>
      </c>
      <c r="L25442">
        <v>503</v>
      </c>
      <c r="N25442" cm="1">
        <f t="array" ref="N25442">SUMPRODUCT(C25442:K25442,TRANSPOSE(('Derivation of PM - 8 Factors'!$Q$32:$Q$40)))+'Derivation of PM - 8 Factors'!$Q$31</f>
        <v>0.74848862350314271</v>
      </c>
      <c r="O25442" cm="1">
        <f t="array" ref="O25442">SUMPRODUCT(C25442:L25442,TRANSPOSE('Derivation of PM - 8 Fact+FICO'!$S$30:$S$39))+Predictions!$S$37</f>
        <v>0.81730773260180445</v>
      </c>
      <c r="P25442">
        <f>(L25442*'Derivation of PM - FICO ONLY'!$L$30)+'Derivation of PM - FICO ONLY'!$L$29</f>
        <v>4.5879535002540939E-2</v>
      </c>
      <c r="Q25442">
        <f>'Derivation of PM - 6 Fact'!$AN$34+('Derivation of PM - 6 Fact'!$AN$35*Predictions!C25442)+('Derivation of PM - 6 Fact'!$AN$36*Predictions!E25442)+('Derivation of PM - 6 Fact'!$AN$37*Predictions!F25442)+('Derivation of PM - 6 Fact'!$AN$38*Predictions!G25442)+('Derivation of PM - 6 Fact'!$AN$39*Predictions!H25442)+('Derivation of PM - 6 Fact'!$AN$40*Predictions!L25442)</f>
        <v>0.74640519901911218</v>
      </c>
      <c r="U25442">
        <f t="shared" si="1589"/>
        <v>1</v>
      </c>
      <c r="V25442">
        <f t="shared" si="1590"/>
        <v>1</v>
      </c>
      <c r="W25442">
        <f t="shared" si="1591"/>
        <v>0</v>
      </c>
      <c r="X25442">
        <f t="shared" si="1592"/>
        <v>1</v>
      </c>
    </row>
    <row r="25443" spans="1:24" x14ac:dyDescent="0.3">
      <c r="A25443" t="s">
        <v>2</v>
      </c>
      <c r="B25443">
        <v>43433</v>
      </c>
      <c r="C25443">
        <v>3</v>
      </c>
      <c r="D25443">
        <v>0</v>
      </c>
      <c r="E25443">
        <v>-229</v>
      </c>
      <c r="F25443">
        <v>31</v>
      </c>
      <c r="G25443">
        <v>49</v>
      </c>
      <c r="H25443">
        <v>67</v>
      </c>
      <c r="I25443">
        <v>10</v>
      </c>
      <c r="J25443">
        <v>18</v>
      </c>
      <c r="K25443">
        <v>0</v>
      </c>
      <c r="L25443">
        <v>424</v>
      </c>
      <c r="N25443" cm="1">
        <f t="array" ref="N25443">SUMPRODUCT(C25443:K25443,TRANSPOSE(('Derivation of PM - 8 Factors'!$Q$32:$Q$40)))+'Derivation of PM - 8 Factors'!$Q$31</f>
        <v>0.36642288339607132</v>
      </c>
      <c r="O25443" cm="1">
        <f t="array" ref="O25443">SUMPRODUCT(C25443:L25443,TRANSPOSE('Derivation of PM - 8 Fact+FICO'!$S$30:$S$39))+Predictions!$S$37</f>
        <v>0.43825056633823833</v>
      </c>
      <c r="P25443">
        <f>(L25443*'Derivation of PM - FICO ONLY'!$L$30)+'Derivation of PM - FICO ONLY'!$L$29</f>
        <v>-0.25298829495279773</v>
      </c>
      <c r="Q25443">
        <f>'Derivation of PM - 6 Fact'!$AN$34+('Derivation of PM - 6 Fact'!$AN$35*Predictions!C25443)+('Derivation of PM - 6 Fact'!$AN$36*Predictions!E25443)+('Derivation of PM - 6 Fact'!$AN$37*Predictions!F25443)+('Derivation of PM - 6 Fact'!$AN$38*Predictions!G25443)+('Derivation of PM - 6 Fact'!$AN$39*Predictions!H25443)+('Derivation of PM - 6 Fact'!$AN$40*Predictions!L25443)</f>
        <v>0.30627309637425537</v>
      </c>
      <c r="U25443">
        <f t="shared" si="1589"/>
        <v>0</v>
      </c>
      <c r="V25443">
        <f t="shared" si="1590"/>
        <v>0</v>
      </c>
      <c r="W25443">
        <f t="shared" si="1591"/>
        <v>0</v>
      </c>
      <c r="X25443">
        <f t="shared" si="1592"/>
        <v>0</v>
      </c>
    </row>
    <row r="25444" spans="1:24" x14ac:dyDescent="0.3">
      <c r="A25444" t="s">
        <v>2</v>
      </c>
      <c r="B25444">
        <v>43434</v>
      </c>
      <c r="C25444">
        <v>5</v>
      </c>
      <c r="D25444">
        <v>0</v>
      </c>
      <c r="E25444">
        <v>173</v>
      </c>
      <c r="F25444">
        <v>10</v>
      </c>
      <c r="G25444">
        <v>45</v>
      </c>
      <c r="H25444">
        <v>32</v>
      </c>
      <c r="I25444">
        <v>17</v>
      </c>
      <c r="J25444">
        <v>19</v>
      </c>
      <c r="K25444">
        <v>1</v>
      </c>
      <c r="L25444">
        <v>576</v>
      </c>
      <c r="N25444" cm="1">
        <f t="array" ref="N25444">SUMPRODUCT(C25444:K25444,TRANSPOSE(('Derivation of PM - 8 Factors'!$Q$32:$Q$40)))+'Derivation of PM - 8 Factors'!$Q$31</f>
        <v>0.60169485304229631</v>
      </c>
      <c r="O25444" cm="1">
        <f t="array" ref="O25444">SUMPRODUCT(C25444:L25444,TRANSPOSE('Derivation of PM - 8 Fact+FICO'!$S$30:$S$39))+Predictions!$S$37</f>
        <v>0.67401932393664221</v>
      </c>
      <c r="P25444">
        <f>(L25444*'Derivation of PM - FICO ONLY'!$L$30)+'Derivation of PM - FICO ONLY'!$L$29</f>
        <v>0.32204854242962599</v>
      </c>
      <c r="Q25444">
        <f>'Derivation of PM - 6 Fact'!$AN$34+('Derivation of PM - 6 Fact'!$AN$35*Predictions!C25444)+('Derivation of PM - 6 Fact'!$AN$36*Predictions!E25444)+('Derivation of PM - 6 Fact'!$AN$37*Predictions!F25444)+('Derivation of PM - 6 Fact'!$AN$38*Predictions!G25444)+('Derivation of PM - 6 Fact'!$AN$39*Predictions!H25444)+('Derivation of PM - 6 Fact'!$AN$40*Predictions!L25444)</f>
        <v>0.57836539378443896</v>
      </c>
      <c r="U25444">
        <f t="shared" si="1589"/>
        <v>1</v>
      </c>
      <c r="V25444">
        <f t="shared" si="1590"/>
        <v>1</v>
      </c>
      <c r="W25444">
        <f t="shared" si="1591"/>
        <v>0</v>
      </c>
      <c r="X25444">
        <f t="shared" si="1592"/>
        <v>1</v>
      </c>
    </row>
    <row r="25445" spans="1:24" x14ac:dyDescent="0.3">
      <c r="A25445" t="s">
        <v>2</v>
      </c>
      <c r="B25445">
        <v>43435</v>
      </c>
      <c r="C25445">
        <v>1</v>
      </c>
      <c r="D25445">
        <v>0</v>
      </c>
      <c r="E25445">
        <v>5</v>
      </c>
      <c r="F25445">
        <v>2</v>
      </c>
      <c r="G25445">
        <v>13</v>
      </c>
      <c r="H25445">
        <v>44</v>
      </c>
      <c r="I25445">
        <v>10</v>
      </c>
      <c r="J25445">
        <v>20</v>
      </c>
      <c r="K25445">
        <v>0</v>
      </c>
      <c r="L25445">
        <v>474</v>
      </c>
      <c r="N25445" cm="1">
        <f t="array" ref="N25445">SUMPRODUCT(C25445:K25445,TRANSPOSE(('Derivation of PM - 8 Factors'!$Q$32:$Q$40)))+'Derivation of PM - 8 Factors'!$Q$31</f>
        <v>-8.9419651191437521E-2</v>
      </c>
      <c r="O25445" cm="1">
        <f t="array" ref="O25445">SUMPRODUCT(C25445:L25445,TRANSPOSE('Derivation of PM - 8 Fact+FICO'!$S$30:$S$39))+Predictions!$S$37</f>
        <v>-1.6981435244991457E-2</v>
      </c>
      <c r="P25445">
        <f>(L25445*'Derivation of PM - FICO ONLY'!$L$30)+'Derivation of PM - FICO ONLY'!$L$29</f>
        <v>-6.3831440550684571E-2</v>
      </c>
      <c r="Q25445">
        <f>'Derivation of PM - 6 Fact'!$AN$34+('Derivation of PM - 6 Fact'!$AN$35*Predictions!C25445)+('Derivation of PM - 6 Fact'!$AN$36*Predictions!E25445)+('Derivation of PM - 6 Fact'!$AN$37*Predictions!F25445)+('Derivation of PM - 6 Fact'!$AN$38*Predictions!G25445)+('Derivation of PM - 6 Fact'!$AN$39*Predictions!H25445)+('Derivation of PM - 6 Fact'!$AN$40*Predictions!L25445)</f>
        <v>-0.16499938281236165</v>
      </c>
      <c r="U25445">
        <f t="shared" si="1589"/>
        <v>0</v>
      </c>
      <c r="V25445">
        <f t="shared" si="1590"/>
        <v>0</v>
      </c>
      <c r="W25445">
        <f t="shared" si="1591"/>
        <v>0</v>
      </c>
      <c r="X25445">
        <f t="shared" si="1592"/>
        <v>0</v>
      </c>
    </row>
    <row r="25446" spans="1:24" x14ac:dyDescent="0.3">
      <c r="A25446" t="s">
        <v>2</v>
      </c>
      <c r="B25446">
        <v>43436</v>
      </c>
      <c r="C25446">
        <v>2</v>
      </c>
      <c r="D25446">
        <v>0</v>
      </c>
      <c r="E25446">
        <v>-148</v>
      </c>
      <c r="F25446">
        <v>37</v>
      </c>
      <c r="G25446">
        <v>44</v>
      </c>
      <c r="H25446">
        <v>50</v>
      </c>
      <c r="I25446">
        <v>1</v>
      </c>
      <c r="J25446">
        <v>2</v>
      </c>
      <c r="K25446">
        <v>0</v>
      </c>
      <c r="L25446">
        <v>493</v>
      </c>
      <c r="N25446" cm="1">
        <f t="array" ref="N25446">SUMPRODUCT(C25446:K25446,TRANSPOSE(('Derivation of PM - 8 Factors'!$Q$32:$Q$40)))+'Derivation of PM - 8 Factors'!$Q$31</f>
        <v>0.366866415990732</v>
      </c>
      <c r="O25446" cm="1">
        <f t="array" ref="O25446">SUMPRODUCT(C25446:L25446,TRANSPOSE('Derivation of PM - 8 Fact+FICO'!$S$30:$S$39))+Predictions!$S$37</f>
        <v>0.44022853476194224</v>
      </c>
      <c r="P25446">
        <f>(L25446*'Derivation of PM - FICO ONLY'!$L$30)+'Derivation of PM - FICO ONLY'!$L$29</f>
        <v>8.0481641221183953E-3</v>
      </c>
      <c r="Q25446">
        <f>'Derivation of PM - 6 Fact'!$AN$34+('Derivation of PM - 6 Fact'!$AN$35*Predictions!C25446)+('Derivation of PM - 6 Fact'!$AN$36*Predictions!E25446)+('Derivation of PM - 6 Fact'!$AN$37*Predictions!F25446)+('Derivation of PM - 6 Fact'!$AN$38*Predictions!G25446)+('Derivation of PM - 6 Fact'!$AN$39*Predictions!H25446)+('Derivation of PM - 6 Fact'!$AN$40*Predictions!L25446)</f>
        <v>0.4068364624484534</v>
      </c>
      <c r="U25446">
        <f t="shared" si="1589"/>
        <v>0</v>
      </c>
      <c r="V25446">
        <f t="shared" si="1590"/>
        <v>0</v>
      </c>
      <c r="W25446">
        <f t="shared" si="1591"/>
        <v>0</v>
      </c>
      <c r="X25446">
        <f t="shared" si="1592"/>
        <v>0</v>
      </c>
    </row>
    <row r="25447" spans="1:24" x14ac:dyDescent="0.3">
      <c r="A25447" t="s">
        <v>2</v>
      </c>
      <c r="B25447">
        <v>43437</v>
      </c>
      <c r="C25447">
        <v>4</v>
      </c>
      <c r="D25447">
        <v>0</v>
      </c>
      <c r="E25447">
        <v>160</v>
      </c>
      <c r="F25447">
        <v>48</v>
      </c>
      <c r="G25447">
        <v>79</v>
      </c>
      <c r="H25447">
        <v>68</v>
      </c>
      <c r="I25447">
        <v>10</v>
      </c>
      <c r="J25447">
        <v>19</v>
      </c>
      <c r="K25447">
        <v>0</v>
      </c>
      <c r="L25447">
        <v>590</v>
      </c>
      <c r="N25447" cm="1">
        <f t="array" ref="N25447">SUMPRODUCT(C25447:K25447,TRANSPOSE(('Derivation of PM - 8 Factors'!$Q$32:$Q$40)))+'Derivation of PM - 8 Factors'!$Q$31</f>
        <v>0.73901628728470314</v>
      </c>
      <c r="O25447" cm="1">
        <f t="array" ref="O25447">SUMPRODUCT(C25447:L25447,TRANSPOSE('Derivation of PM - 8 Fact+FICO'!$S$30:$S$39))+Predictions!$S$37</f>
        <v>0.81220498471309499</v>
      </c>
      <c r="P25447">
        <f>(L25447*'Derivation of PM - FICO ONLY'!$L$30)+'Derivation of PM - FICO ONLY'!$L$29</f>
        <v>0.37501246166221791</v>
      </c>
      <c r="Q25447">
        <f>'Derivation of PM - 6 Fact'!$AN$34+('Derivation of PM - 6 Fact'!$AN$35*Predictions!C25447)+('Derivation of PM - 6 Fact'!$AN$36*Predictions!E25447)+('Derivation of PM - 6 Fact'!$AN$37*Predictions!F25447)+('Derivation of PM - 6 Fact'!$AN$38*Predictions!G25447)+('Derivation of PM - 6 Fact'!$AN$39*Predictions!H25447)+('Derivation of PM - 6 Fact'!$AN$40*Predictions!L25447)</f>
        <v>0.67701997546798576</v>
      </c>
      <c r="U25447">
        <f t="shared" si="1589"/>
        <v>1</v>
      </c>
      <c r="V25447">
        <f t="shared" si="1590"/>
        <v>1</v>
      </c>
      <c r="W25447">
        <f t="shared" si="1591"/>
        <v>0</v>
      </c>
      <c r="X25447">
        <f t="shared" si="1592"/>
        <v>1</v>
      </c>
    </row>
    <row r="25448" spans="1:24" x14ac:dyDescent="0.3">
      <c r="A25448" t="s">
        <v>2</v>
      </c>
      <c r="B25448">
        <v>43438</v>
      </c>
      <c r="C25448">
        <v>8</v>
      </c>
      <c r="D25448">
        <v>0</v>
      </c>
      <c r="E25448">
        <v>237</v>
      </c>
      <c r="F25448">
        <v>31</v>
      </c>
      <c r="G25448">
        <v>101</v>
      </c>
      <c r="H25448">
        <v>74</v>
      </c>
      <c r="I25448">
        <v>10</v>
      </c>
      <c r="J25448">
        <v>17</v>
      </c>
      <c r="K25448">
        <v>0</v>
      </c>
      <c r="L25448">
        <v>579</v>
      </c>
      <c r="N25448" cm="1">
        <f t="array" ref="N25448">SUMPRODUCT(C25448:K25448,TRANSPOSE(('Derivation of PM - 8 Factors'!$Q$32:$Q$40)))+'Derivation of PM - 8 Factors'!$Q$31</f>
        <v>0.93019511116414533</v>
      </c>
      <c r="O25448" cm="1">
        <f t="array" ref="O25448">SUMPRODUCT(C25448:L25448,TRANSPOSE('Derivation of PM - 8 Fact+FICO'!$S$30:$S$39))+Predictions!$S$37</f>
        <v>1.0008270878647103</v>
      </c>
      <c r="P25448">
        <f>(L25448*'Derivation of PM - FICO ONLY'!$L$30)+'Derivation of PM - FICO ONLY'!$L$29</f>
        <v>0.3333979536937528</v>
      </c>
      <c r="Q25448">
        <f>'Derivation of PM - 6 Fact'!$AN$34+('Derivation of PM - 6 Fact'!$AN$35*Predictions!C25448)+('Derivation of PM - 6 Fact'!$AN$36*Predictions!E25448)+('Derivation of PM - 6 Fact'!$AN$37*Predictions!F25448)+('Derivation of PM - 6 Fact'!$AN$38*Predictions!G25448)+('Derivation of PM - 6 Fact'!$AN$39*Predictions!H25448)+('Derivation of PM - 6 Fact'!$AN$40*Predictions!L25448)</f>
        <v>0.8788561862036367</v>
      </c>
      <c r="U25448">
        <f t="shared" si="1589"/>
        <v>1</v>
      </c>
      <c r="V25448">
        <f t="shared" si="1590"/>
        <v>1</v>
      </c>
      <c r="W25448">
        <f t="shared" si="1591"/>
        <v>0</v>
      </c>
      <c r="X25448">
        <f t="shared" si="1592"/>
        <v>1</v>
      </c>
    </row>
    <row r="25449" spans="1:24" x14ac:dyDescent="0.3">
      <c r="A25449" t="s">
        <v>2</v>
      </c>
      <c r="B25449">
        <v>43439</v>
      </c>
      <c r="C25449">
        <v>5</v>
      </c>
      <c r="D25449">
        <v>66</v>
      </c>
      <c r="E25449">
        <v>142</v>
      </c>
      <c r="F25449">
        <v>21</v>
      </c>
      <c r="G25449">
        <v>60</v>
      </c>
      <c r="H25449">
        <v>41</v>
      </c>
      <c r="I25449">
        <v>8</v>
      </c>
      <c r="J25449">
        <v>14</v>
      </c>
      <c r="K25449">
        <v>1</v>
      </c>
      <c r="L25449">
        <v>535</v>
      </c>
      <c r="N25449" cm="1">
        <f t="array" ref="N25449">SUMPRODUCT(C25449:K25449,TRANSPOSE(('Derivation of PM - 8 Factors'!$Q$32:$Q$40)))+'Derivation of PM - 8 Factors'!$Q$31</f>
        <v>0.60562970869134203</v>
      </c>
      <c r="O25449" cm="1">
        <f t="array" ref="O25449">SUMPRODUCT(C25449:L25449,TRANSPOSE('Derivation of PM - 8 Fact+FICO'!$S$30:$S$39))+Predictions!$S$37</f>
        <v>0.67582925089203383</v>
      </c>
      <c r="P25449">
        <f>(L25449*'Derivation of PM - FICO ONLY'!$L$30)+'Derivation of PM - FICO ONLY'!$L$29</f>
        <v>0.16693992181989326</v>
      </c>
      <c r="Q25449">
        <f>'Derivation of PM - 6 Fact'!$AN$34+('Derivation of PM - 6 Fact'!$AN$35*Predictions!C25449)+('Derivation of PM - 6 Fact'!$AN$36*Predictions!E25449)+('Derivation of PM - 6 Fact'!$AN$37*Predictions!F25449)+('Derivation of PM - 6 Fact'!$AN$38*Predictions!G25449)+('Derivation of PM - 6 Fact'!$AN$39*Predictions!H25449)+('Derivation of PM - 6 Fact'!$AN$40*Predictions!L25449)</f>
        <v>0.62920567931245119</v>
      </c>
      <c r="U25449">
        <f t="shared" si="1589"/>
        <v>1</v>
      </c>
      <c r="V25449">
        <f t="shared" si="1590"/>
        <v>1</v>
      </c>
      <c r="W25449">
        <f t="shared" si="1591"/>
        <v>0</v>
      </c>
      <c r="X25449">
        <f t="shared" si="1592"/>
        <v>1</v>
      </c>
    </row>
    <row r="25450" spans="1:24" x14ac:dyDescent="0.3">
      <c r="A25450" t="s">
        <v>2</v>
      </c>
      <c r="B25450">
        <v>43440</v>
      </c>
      <c r="C25450">
        <v>7</v>
      </c>
      <c r="D25450">
        <v>83</v>
      </c>
      <c r="E25450">
        <v>253</v>
      </c>
      <c r="F25450">
        <v>4</v>
      </c>
      <c r="G25450">
        <v>44</v>
      </c>
      <c r="H25450">
        <v>60</v>
      </c>
      <c r="I25450">
        <v>7</v>
      </c>
      <c r="J25450">
        <v>12</v>
      </c>
      <c r="K25450">
        <v>0</v>
      </c>
      <c r="L25450">
        <v>673</v>
      </c>
      <c r="N25450" cm="1">
        <f t="array" ref="N25450">SUMPRODUCT(C25450:K25450,TRANSPOSE(('Derivation of PM - 8 Factors'!$Q$32:$Q$40)))+'Derivation of PM - 8 Factors'!$Q$31</f>
        <v>0.64214940184712677</v>
      </c>
      <c r="O25450" cm="1">
        <f t="array" ref="O25450">SUMPRODUCT(C25450:L25450,TRANSPOSE('Derivation of PM - 8 Fact+FICO'!$S$30:$S$39))+Predictions!$S$37</f>
        <v>0.72031994146857181</v>
      </c>
      <c r="P25450">
        <f>(L25450*'Derivation of PM - FICO ONLY'!$L$30)+'Derivation of PM - FICO ONLY'!$L$29</f>
        <v>0.68901283996972595</v>
      </c>
      <c r="Q25450">
        <f>'Derivation of PM - 6 Fact'!$AN$34+('Derivation of PM - 6 Fact'!$AN$35*Predictions!C25450)+('Derivation of PM - 6 Fact'!$AN$36*Predictions!E25450)+('Derivation of PM - 6 Fact'!$AN$37*Predictions!F25450)+('Derivation of PM - 6 Fact'!$AN$38*Predictions!G25450)+('Derivation of PM - 6 Fact'!$AN$39*Predictions!H25450)+('Derivation of PM - 6 Fact'!$AN$40*Predictions!L25450)</f>
        <v>0.63754341998560859</v>
      </c>
      <c r="U25450">
        <f t="shared" si="1589"/>
        <v>1</v>
      </c>
      <c r="V25450">
        <f t="shared" si="1590"/>
        <v>1</v>
      </c>
      <c r="W25450">
        <f t="shared" si="1591"/>
        <v>1</v>
      </c>
      <c r="X25450">
        <f t="shared" si="1592"/>
        <v>1</v>
      </c>
    </row>
    <row r="25451" spans="1:24" x14ac:dyDescent="0.3">
      <c r="A25451" t="s">
        <v>2</v>
      </c>
      <c r="B25451">
        <v>43441</v>
      </c>
      <c r="C25451">
        <v>9</v>
      </c>
      <c r="D25451">
        <v>0</v>
      </c>
      <c r="E25451">
        <v>484</v>
      </c>
      <c r="F25451">
        <v>12</v>
      </c>
      <c r="G25451">
        <v>70</v>
      </c>
      <c r="H25451">
        <v>66</v>
      </c>
      <c r="I25451">
        <v>3</v>
      </c>
      <c r="J25451">
        <v>10</v>
      </c>
      <c r="K25451">
        <v>1</v>
      </c>
      <c r="L25451">
        <v>584</v>
      </c>
      <c r="N25451" cm="1">
        <f t="array" ref="N25451">SUMPRODUCT(C25451:K25451,TRANSPOSE(('Derivation of PM - 8 Factors'!$Q$32:$Q$40)))+'Derivation of PM - 8 Factors'!$Q$31</f>
        <v>0.92409673390211933</v>
      </c>
      <c r="O25451" cm="1">
        <f t="array" ref="O25451">SUMPRODUCT(C25451:L25451,TRANSPOSE('Derivation of PM - 8 Fact+FICO'!$S$30:$S$39))+Predictions!$S$37</f>
        <v>0.99380205524789567</v>
      </c>
      <c r="P25451">
        <f>(L25451*'Derivation of PM - FICO ONLY'!$L$30)+'Derivation of PM - FICO ONLY'!$L$29</f>
        <v>0.3523136391339643</v>
      </c>
      <c r="Q25451">
        <f>'Derivation of PM - 6 Fact'!$AN$34+('Derivation of PM - 6 Fact'!$AN$35*Predictions!C25451)+('Derivation of PM - 6 Fact'!$AN$36*Predictions!E25451)+('Derivation of PM - 6 Fact'!$AN$37*Predictions!F25451)+('Derivation of PM - 6 Fact'!$AN$38*Predictions!G25451)+('Derivation of PM - 6 Fact'!$AN$39*Predictions!H25451)+('Derivation of PM - 6 Fact'!$AN$40*Predictions!L25451)</f>
        <v>0.96201976849947679</v>
      </c>
      <c r="U25451">
        <f t="shared" si="1589"/>
        <v>1</v>
      </c>
      <c r="V25451">
        <f t="shared" si="1590"/>
        <v>1</v>
      </c>
      <c r="W25451">
        <f t="shared" si="1591"/>
        <v>0</v>
      </c>
      <c r="X25451">
        <f t="shared" si="1592"/>
        <v>1</v>
      </c>
    </row>
    <row r="25452" spans="1:24" x14ac:dyDescent="0.3">
      <c r="A25452" t="s">
        <v>2</v>
      </c>
      <c r="B25452">
        <v>43442</v>
      </c>
      <c r="C25452">
        <v>9</v>
      </c>
      <c r="D25452">
        <v>0</v>
      </c>
      <c r="E25452">
        <v>216</v>
      </c>
      <c r="F25452">
        <v>65</v>
      </c>
      <c r="G25452">
        <v>182</v>
      </c>
      <c r="H25452">
        <v>99</v>
      </c>
      <c r="I25452">
        <v>17</v>
      </c>
      <c r="J25452">
        <v>20</v>
      </c>
      <c r="K25452">
        <v>0</v>
      </c>
      <c r="L25452">
        <v>716</v>
      </c>
      <c r="N25452" cm="1">
        <f t="array" ref="N25452">SUMPRODUCT(C25452:K25452,TRANSPOSE(('Derivation of PM - 8 Factors'!$Q$32:$Q$40)))+'Derivation of PM - 8 Factors'!$Q$31</f>
        <v>1.1132821632526635</v>
      </c>
      <c r="O25452" cm="1">
        <f t="array" ref="O25452">SUMPRODUCT(C25452:L25452,TRANSPOSE('Derivation of PM - 8 Fact+FICO'!$S$30:$S$39))+Predictions!$S$37</f>
        <v>1.1867676410669861</v>
      </c>
      <c r="P25452">
        <f>(L25452*'Derivation of PM - FICO ONLY'!$L$30)+'Derivation of PM - FICO ONLY'!$L$29</f>
        <v>0.85168773475554294</v>
      </c>
      <c r="Q25452">
        <f>'Derivation of PM - 6 Fact'!$AN$34+('Derivation of PM - 6 Fact'!$AN$35*Predictions!C25452)+('Derivation of PM - 6 Fact'!$AN$36*Predictions!E25452)+('Derivation of PM - 6 Fact'!$AN$37*Predictions!F25452)+('Derivation of PM - 6 Fact'!$AN$38*Predictions!G25452)+('Derivation of PM - 6 Fact'!$AN$39*Predictions!H25452)+('Derivation of PM - 6 Fact'!$AN$40*Predictions!L25452)</f>
        <v>1.0514524681497301</v>
      </c>
      <c r="U25452">
        <f t="shared" si="1589"/>
        <v>1</v>
      </c>
      <c r="V25452">
        <f t="shared" si="1590"/>
        <v>1</v>
      </c>
      <c r="W25452">
        <f t="shared" si="1591"/>
        <v>1</v>
      </c>
      <c r="X25452">
        <f t="shared" si="1592"/>
        <v>1</v>
      </c>
    </row>
    <row r="25453" spans="1:24" x14ac:dyDescent="0.3">
      <c r="A25453" t="s">
        <v>2</v>
      </c>
      <c r="B25453">
        <v>43443</v>
      </c>
      <c r="C25453">
        <v>8</v>
      </c>
      <c r="D25453">
        <v>77</v>
      </c>
      <c r="E25453">
        <v>227</v>
      </c>
      <c r="F25453">
        <v>57</v>
      </c>
      <c r="G25453">
        <v>138</v>
      </c>
      <c r="H25453">
        <v>71</v>
      </c>
      <c r="I25453">
        <v>9</v>
      </c>
      <c r="J25453">
        <v>18</v>
      </c>
      <c r="K25453">
        <v>0</v>
      </c>
      <c r="L25453">
        <v>771</v>
      </c>
      <c r="N25453" cm="1">
        <f t="array" ref="N25453">SUMPRODUCT(C25453:K25453,TRANSPOSE(('Derivation of PM - 8 Factors'!$Q$32:$Q$40)))+'Derivation of PM - 8 Factors'!$Q$31</f>
        <v>1.2075685538728025</v>
      </c>
      <c r="O25453" cm="1">
        <f t="array" ref="O25453">SUMPRODUCT(C25453:L25453,TRANSPOSE('Derivation of PM - 8 Fact+FICO'!$S$30:$S$39))+Predictions!$S$37</f>
        <v>1.2846644061549792</v>
      </c>
      <c r="P25453">
        <f>(L25453*'Derivation of PM - FICO ONLY'!$L$30)+'Derivation of PM - FICO ONLY'!$L$29</f>
        <v>1.0597602745978676</v>
      </c>
      <c r="Q25453">
        <f>'Derivation of PM - 6 Fact'!$AN$34+('Derivation of PM - 6 Fact'!$AN$35*Predictions!C25453)+('Derivation of PM - 6 Fact'!$AN$36*Predictions!E25453)+('Derivation of PM - 6 Fact'!$AN$37*Predictions!F25453)+('Derivation of PM - 6 Fact'!$AN$38*Predictions!G25453)+('Derivation of PM - 6 Fact'!$AN$39*Predictions!H25453)+('Derivation of PM - 6 Fact'!$AN$40*Predictions!L25453)</f>
        <v>1.1759754617522697</v>
      </c>
      <c r="U25453">
        <f t="shared" si="1589"/>
        <v>1</v>
      </c>
      <c r="V25453">
        <f t="shared" si="1590"/>
        <v>1</v>
      </c>
      <c r="W25453">
        <f t="shared" si="1591"/>
        <v>1</v>
      </c>
      <c r="X25453">
        <f t="shared" si="1592"/>
        <v>1</v>
      </c>
    </row>
    <row r="25454" spans="1:24" x14ac:dyDescent="0.3">
      <c r="A25454" t="s">
        <v>2</v>
      </c>
      <c r="B25454">
        <v>43444</v>
      </c>
      <c r="C25454">
        <v>4</v>
      </c>
      <c r="D25454">
        <v>0</v>
      </c>
      <c r="E25454">
        <v>237</v>
      </c>
      <c r="F25454">
        <v>20</v>
      </c>
      <c r="G25454">
        <v>50</v>
      </c>
      <c r="H25454">
        <v>63</v>
      </c>
      <c r="I25454">
        <v>3</v>
      </c>
      <c r="J25454">
        <v>10</v>
      </c>
      <c r="K25454">
        <v>1</v>
      </c>
      <c r="L25454">
        <v>622</v>
      </c>
      <c r="N25454" cm="1">
        <f t="array" ref="N25454">SUMPRODUCT(C25454:K25454,TRANSPOSE(('Derivation of PM - 8 Factors'!$Q$32:$Q$40)))+'Derivation of PM - 8 Factors'!$Q$31</f>
        <v>0.3301253392939516</v>
      </c>
      <c r="O25454" cm="1">
        <f t="array" ref="O25454">SUMPRODUCT(C25454:L25454,TRANSPOSE('Derivation of PM - 8 Fact+FICO'!$S$30:$S$39))+Predictions!$S$37</f>
        <v>0.40578962814391439</v>
      </c>
      <c r="P25454">
        <f>(L25454*'Derivation of PM - FICO ONLY'!$L$30)+'Derivation of PM - FICO ONLY'!$L$29</f>
        <v>0.49607284847957023</v>
      </c>
      <c r="Q25454">
        <f>'Derivation of PM - 6 Fact'!$AN$34+('Derivation of PM - 6 Fact'!$AN$35*Predictions!C25454)+('Derivation of PM - 6 Fact'!$AN$36*Predictions!E25454)+('Derivation of PM - 6 Fact'!$AN$37*Predictions!F25454)+('Derivation of PM - 6 Fact'!$AN$38*Predictions!G25454)+('Derivation of PM - 6 Fact'!$AN$39*Predictions!H25454)+('Derivation of PM - 6 Fact'!$AN$40*Predictions!L25454)</f>
        <v>0.37301334346040743</v>
      </c>
      <c r="U25454">
        <f t="shared" si="1589"/>
        <v>0</v>
      </c>
      <c r="V25454">
        <f t="shared" si="1590"/>
        <v>0</v>
      </c>
      <c r="W25454">
        <f t="shared" si="1591"/>
        <v>0</v>
      </c>
      <c r="X25454">
        <f t="shared" si="1592"/>
        <v>0</v>
      </c>
    </row>
    <row r="25455" spans="1:24" x14ac:dyDescent="0.3">
      <c r="A25455" t="s">
        <v>2</v>
      </c>
      <c r="B25455">
        <v>43445</v>
      </c>
      <c r="C25455">
        <v>10</v>
      </c>
      <c r="D25455">
        <v>0</v>
      </c>
      <c r="E25455">
        <v>140</v>
      </c>
      <c r="F25455">
        <v>95</v>
      </c>
      <c r="G25455">
        <v>247</v>
      </c>
      <c r="H25455">
        <v>146</v>
      </c>
      <c r="I25455">
        <v>9</v>
      </c>
      <c r="J25455">
        <v>18</v>
      </c>
      <c r="K25455">
        <v>0</v>
      </c>
      <c r="L25455">
        <v>809</v>
      </c>
      <c r="N25455" cm="1">
        <f t="array" ref="N25455">SUMPRODUCT(C25455:K25455,TRANSPOSE(('Derivation of PM - 8 Factors'!$Q$32:$Q$40)))+'Derivation of PM - 8 Factors'!$Q$31</f>
        <v>1.1161682534358703</v>
      </c>
      <c r="O25455" cm="1">
        <f t="array" ref="O25455">SUMPRODUCT(C25455:L25455,TRANSPOSE('Derivation of PM - 8 Fact+FICO'!$S$30:$S$39))+Predictions!$S$37</f>
        <v>1.193707666937976</v>
      </c>
      <c r="P25455">
        <f>(L25455*'Derivation of PM - FICO ONLY'!$L$30)+'Derivation of PM - FICO ONLY'!$L$29</f>
        <v>1.2035194839434735</v>
      </c>
      <c r="Q25455">
        <f>'Derivation of PM - 6 Fact'!$AN$34+('Derivation of PM - 6 Fact'!$AN$35*Predictions!C25455)+('Derivation of PM - 6 Fact'!$AN$36*Predictions!E25455)+('Derivation of PM - 6 Fact'!$AN$37*Predictions!F25455)+('Derivation of PM - 6 Fact'!$AN$38*Predictions!G25455)+('Derivation of PM - 6 Fact'!$AN$39*Predictions!H25455)+('Derivation of PM - 6 Fact'!$AN$40*Predictions!L25455)</f>
        <v>1.0834996290257735</v>
      </c>
      <c r="U25455">
        <f t="shared" si="1589"/>
        <v>1</v>
      </c>
      <c r="V25455">
        <f t="shared" si="1590"/>
        <v>1</v>
      </c>
      <c r="W25455">
        <f t="shared" si="1591"/>
        <v>1</v>
      </c>
      <c r="X25455">
        <f t="shared" si="1592"/>
        <v>1</v>
      </c>
    </row>
    <row r="25456" spans="1:24" x14ac:dyDescent="0.3">
      <c r="A25456" t="s">
        <v>2</v>
      </c>
      <c r="B25456">
        <v>43446</v>
      </c>
      <c r="C25456">
        <v>4</v>
      </c>
      <c r="D25456">
        <v>60</v>
      </c>
      <c r="E25456">
        <v>135</v>
      </c>
      <c r="F25456">
        <v>10</v>
      </c>
      <c r="G25456">
        <v>39</v>
      </c>
      <c r="H25456">
        <v>28</v>
      </c>
      <c r="I25456">
        <v>19</v>
      </c>
      <c r="J25456">
        <v>20</v>
      </c>
      <c r="K25456">
        <v>0</v>
      </c>
      <c r="L25456">
        <v>524</v>
      </c>
      <c r="N25456" cm="1">
        <f t="array" ref="N25456">SUMPRODUCT(C25456:K25456,TRANSPOSE(('Derivation of PM - 8 Factors'!$Q$32:$Q$40)))+'Derivation of PM - 8 Factors'!$Q$31</f>
        <v>0.53538790790558122</v>
      </c>
      <c r="O25456" cm="1">
        <f t="array" ref="O25456">SUMPRODUCT(C25456:L25456,TRANSPOSE('Derivation of PM - 8 Fact+FICO'!$S$30:$S$39))+Predictions!$S$37</f>
        <v>0.60573416624321308</v>
      </c>
      <c r="P25456">
        <f>(L25456*'Derivation of PM - FICO ONLY'!$L$30)+'Derivation of PM - FICO ONLY'!$L$29</f>
        <v>0.12532541385142859</v>
      </c>
      <c r="Q25456">
        <f>'Derivation of PM - 6 Fact'!$AN$34+('Derivation of PM - 6 Fact'!$AN$35*Predictions!C25456)+('Derivation of PM - 6 Fact'!$AN$36*Predictions!E25456)+('Derivation of PM - 6 Fact'!$AN$37*Predictions!F25456)+('Derivation of PM - 6 Fact'!$AN$38*Predictions!G25456)+('Derivation of PM - 6 Fact'!$AN$39*Predictions!H25456)+('Derivation of PM - 6 Fact'!$AN$40*Predictions!L25456)</f>
        <v>0.4638327314611726</v>
      </c>
      <c r="U25456">
        <f t="shared" si="1589"/>
        <v>1</v>
      </c>
      <c r="V25456">
        <f t="shared" si="1590"/>
        <v>1</v>
      </c>
      <c r="W25456">
        <f t="shared" si="1591"/>
        <v>0</v>
      </c>
      <c r="X25456">
        <f t="shared" si="1592"/>
        <v>0</v>
      </c>
    </row>
    <row r="25457" spans="1:24" x14ac:dyDescent="0.3">
      <c r="A25457" t="s">
        <v>2</v>
      </c>
      <c r="B25457">
        <v>43447</v>
      </c>
      <c r="C25457">
        <v>6</v>
      </c>
      <c r="D25457">
        <v>0</v>
      </c>
      <c r="E25457">
        <v>-34</v>
      </c>
      <c r="F25457">
        <v>81</v>
      </c>
      <c r="G25457">
        <v>156</v>
      </c>
      <c r="H25457">
        <v>148</v>
      </c>
      <c r="I25457">
        <v>5</v>
      </c>
      <c r="J25457">
        <v>15</v>
      </c>
      <c r="K25457">
        <v>0</v>
      </c>
      <c r="L25457">
        <v>445</v>
      </c>
      <c r="N25457" cm="1">
        <f t="array" ref="N25457">SUMPRODUCT(C25457:K25457,TRANSPOSE(('Derivation of PM - 8 Factors'!$Q$32:$Q$40)))+'Derivation of PM - 8 Factors'!$Q$31</f>
        <v>0.64500495422032988</v>
      </c>
      <c r="O25457" cm="1">
        <f t="array" ref="O25457">SUMPRODUCT(C25457:L25457,TRANSPOSE('Derivation of PM - 8 Fact+FICO'!$S$30:$S$39))+Predictions!$S$37</f>
        <v>0.71369988050464384</v>
      </c>
      <c r="P25457">
        <f>(L25457*'Derivation of PM - FICO ONLY'!$L$30)+'Derivation of PM - FICO ONLY'!$L$29</f>
        <v>-0.1735424161039103</v>
      </c>
      <c r="Q25457">
        <f>'Derivation of PM - 6 Fact'!$AN$34+('Derivation of PM - 6 Fact'!$AN$35*Predictions!C25457)+('Derivation of PM - 6 Fact'!$AN$36*Predictions!E25457)+('Derivation of PM - 6 Fact'!$AN$37*Predictions!F25457)+('Derivation of PM - 6 Fact'!$AN$38*Predictions!G25457)+('Derivation of PM - 6 Fact'!$AN$39*Predictions!H25457)+('Derivation of PM - 6 Fact'!$AN$40*Predictions!L25457)</f>
        <v>0.61366139932195629</v>
      </c>
      <c r="U25457">
        <f t="shared" si="1589"/>
        <v>1</v>
      </c>
      <c r="V25457">
        <f t="shared" si="1590"/>
        <v>1</v>
      </c>
      <c r="W25457">
        <f t="shared" si="1591"/>
        <v>0</v>
      </c>
      <c r="X25457">
        <f t="shared" si="1592"/>
        <v>1</v>
      </c>
    </row>
    <row r="25458" spans="1:24" x14ac:dyDescent="0.3">
      <c r="A25458" t="s">
        <v>2</v>
      </c>
      <c r="B25458">
        <v>43448</v>
      </c>
      <c r="C25458">
        <v>1</v>
      </c>
      <c r="D25458">
        <v>0</v>
      </c>
      <c r="E25458">
        <v>107</v>
      </c>
      <c r="F25458">
        <v>24</v>
      </c>
      <c r="G25458">
        <v>23</v>
      </c>
      <c r="H25458">
        <v>34</v>
      </c>
      <c r="I25458">
        <v>5</v>
      </c>
      <c r="J25458">
        <v>9</v>
      </c>
      <c r="K25458">
        <v>0</v>
      </c>
      <c r="L25458">
        <v>603</v>
      </c>
      <c r="N25458" cm="1">
        <f t="array" ref="N25458">SUMPRODUCT(C25458:K25458,TRANSPOSE(('Derivation of PM - 8 Factors'!$Q$32:$Q$40)))+'Derivation of PM - 8 Factors'!$Q$31</f>
        <v>0.27429603769917044</v>
      </c>
      <c r="O25458" cm="1">
        <f t="array" ref="O25458">SUMPRODUCT(C25458:L25458,TRANSPOSE('Derivation of PM - 8 Fact+FICO'!$S$30:$S$39))+Predictions!$S$37</f>
        <v>0.35035012022696921</v>
      </c>
      <c r="P25458">
        <f>(L25458*'Derivation of PM - FICO ONLY'!$L$30)+'Derivation of PM - FICO ONLY'!$L$29</f>
        <v>0.42419324380676726</v>
      </c>
      <c r="Q25458">
        <f>'Derivation of PM - 6 Fact'!$AN$34+('Derivation of PM - 6 Fact'!$AN$35*Predictions!C25458)+('Derivation of PM - 6 Fact'!$AN$36*Predictions!E25458)+('Derivation of PM - 6 Fact'!$AN$37*Predictions!F25458)+('Derivation of PM - 6 Fact'!$AN$38*Predictions!G25458)+('Derivation of PM - 6 Fact'!$AN$39*Predictions!H25458)+('Derivation of PM - 6 Fact'!$AN$40*Predictions!L25458)</f>
        <v>0.27077541094945068</v>
      </c>
      <c r="U25458">
        <f t="shared" si="1589"/>
        <v>0</v>
      </c>
      <c r="V25458">
        <f t="shared" si="1590"/>
        <v>0</v>
      </c>
      <c r="W25458">
        <f t="shared" si="1591"/>
        <v>0</v>
      </c>
      <c r="X25458">
        <f t="shared" si="1592"/>
        <v>0</v>
      </c>
    </row>
    <row r="25459" spans="1:24" x14ac:dyDescent="0.3">
      <c r="A25459" t="s">
        <v>2</v>
      </c>
      <c r="B25459">
        <v>43449</v>
      </c>
      <c r="C25459">
        <v>8</v>
      </c>
      <c r="D25459">
        <v>52</v>
      </c>
      <c r="E25459">
        <v>-44</v>
      </c>
      <c r="F25459">
        <v>83</v>
      </c>
      <c r="G25459">
        <v>184</v>
      </c>
      <c r="H25459">
        <v>141</v>
      </c>
      <c r="I25459">
        <v>18</v>
      </c>
      <c r="J25459">
        <v>19</v>
      </c>
      <c r="K25459">
        <v>0</v>
      </c>
      <c r="L25459">
        <v>639</v>
      </c>
      <c r="N25459" cm="1">
        <f t="array" ref="N25459">SUMPRODUCT(C25459:K25459,TRANSPOSE(('Derivation of PM - 8 Factors'!$Q$32:$Q$40)))+'Derivation of PM - 8 Factors'!$Q$31</f>
        <v>0.92572048503099724</v>
      </c>
      <c r="O25459" cm="1">
        <f t="array" ref="O25459">SUMPRODUCT(C25459:L25459,TRANSPOSE('Derivation of PM - 8 Fact+FICO'!$S$30:$S$39))+Predictions!$S$37</f>
        <v>1.0014941470718441</v>
      </c>
      <c r="P25459">
        <f>(L25459*'Derivation of PM - FICO ONLY'!$L$30)+'Derivation of PM - FICO ONLY'!$L$29</f>
        <v>0.56038617897628895</v>
      </c>
      <c r="Q25459">
        <f>'Derivation of PM - 6 Fact'!$AN$34+('Derivation of PM - 6 Fact'!$AN$35*Predictions!C25459)+('Derivation of PM - 6 Fact'!$AN$36*Predictions!E25459)+('Derivation of PM - 6 Fact'!$AN$37*Predictions!F25459)+('Derivation of PM - 6 Fact'!$AN$38*Predictions!G25459)+('Derivation of PM - 6 Fact'!$AN$39*Predictions!H25459)+('Derivation of PM - 6 Fact'!$AN$40*Predictions!L25459)</f>
        <v>0.88082703046700939</v>
      </c>
      <c r="U25459">
        <f t="shared" si="1589"/>
        <v>1</v>
      </c>
      <c r="V25459">
        <f t="shared" si="1590"/>
        <v>1</v>
      </c>
      <c r="W25459">
        <f t="shared" si="1591"/>
        <v>1</v>
      </c>
      <c r="X25459">
        <f t="shared" si="1592"/>
        <v>1</v>
      </c>
    </row>
    <row r="25460" spans="1:24" x14ac:dyDescent="0.3">
      <c r="A25460" t="s">
        <v>2</v>
      </c>
      <c r="B25460">
        <v>43450</v>
      </c>
      <c r="C25460">
        <v>2</v>
      </c>
      <c r="D25460">
        <v>0</v>
      </c>
      <c r="E25460">
        <v>-219</v>
      </c>
      <c r="F25460">
        <v>13</v>
      </c>
      <c r="G25460">
        <v>26</v>
      </c>
      <c r="H25460">
        <v>57</v>
      </c>
      <c r="I25460">
        <v>7</v>
      </c>
      <c r="J25460">
        <v>15</v>
      </c>
      <c r="K25460">
        <v>1</v>
      </c>
      <c r="L25460">
        <v>363</v>
      </c>
      <c r="N25460" cm="1">
        <f t="array" ref="N25460">SUMPRODUCT(C25460:K25460,TRANSPOSE(('Derivation of PM - 8 Factors'!$Q$32:$Q$40)))+'Derivation of PM - 8 Factors'!$Q$31</f>
        <v>3.7041865518754047E-4</v>
      </c>
      <c r="O25460" cm="1">
        <f t="array" ref="O25460">SUMPRODUCT(C25460:L25460,TRANSPOSE('Derivation of PM - 8 Fact+FICO'!$S$30:$S$39))+Predictions!$S$37</f>
        <v>7.0109113122001215E-2</v>
      </c>
      <c r="P25460">
        <f>(L25460*'Derivation of PM - FICO ONLY'!$L$30)+'Derivation of PM - FICO ONLY'!$L$29</f>
        <v>-0.48375965732337578</v>
      </c>
      <c r="Q25460">
        <f>'Derivation of PM - 6 Fact'!$AN$34+('Derivation of PM - 6 Fact'!$AN$35*Predictions!C25460)+('Derivation of PM - 6 Fact'!$AN$36*Predictions!E25460)+('Derivation of PM - 6 Fact'!$AN$37*Predictions!F25460)+('Derivation of PM - 6 Fact'!$AN$38*Predictions!G25460)+('Derivation of PM - 6 Fact'!$AN$39*Predictions!H25460)+('Derivation of PM - 6 Fact'!$AN$40*Predictions!L25460)</f>
        <v>3.9188483890823175E-3</v>
      </c>
      <c r="U25460">
        <f t="shared" si="1589"/>
        <v>0</v>
      </c>
      <c r="V25460">
        <f t="shared" si="1590"/>
        <v>0</v>
      </c>
      <c r="W25460">
        <f t="shared" si="1591"/>
        <v>0</v>
      </c>
      <c r="X25460">
        <f t="shared" si="1592"/>
        <v>0</v>
      </c>
    </row>
    <row r="25461" spans="1:24" x14ac:dyDescent="0.3">
      <c r="A25461" t="s">
        <v>2</v>
      </c>
      <c r="B25461">
        <v>43451</v>
      </c>
      <c r="C25461">
        <v>6</v>
      </c>
      <c r="D25461">
        <v>21</v>
      </c>
      <c r="E25461">
        <v>291</v>
      </c>
      <c r="F25461">
        <v>61</v>
      </c>
      <c r="G25461">
        <v>128</v>
      </c>
      <c r="H25461">
        <v>91</v>
      </c>
      <c r="I25461">
        <v>15</v>
      </c>
      <c r="J25461">
        <v>20</v>
      </c>
      <c r="K25461">
        <v>0</v>
      </c>
      <c r="L25461">
        <v>671</v>
      </c>
      <c r="N25461" cm="1">
        <f t="array" ref="N25461">SUMPRODUCT(C25461:K25461,TRANSPOSE(('Derivation of PM - 8 Factors'!$Q$32:$Q$40)))+'Derivation of PM - 8 Factors'!$Q$31</f>
        <v>0.90672475630970428</v>
      </c>
      <c r="O25461" cm="1">
        <f t="array" ref="O25461">SUMPRODUCT(C25461:L25461,TRANSPOSE('Derivation of PM - 8 Fact+FICO'!$S$30:$S$39))+Predictions!$S$37</f>
        <v>0.9804766613670397</v>
      </c>
      <c r="P25461">
        <f>(L25461*'Derivation of PM - FICO ONLY'!$L$30)+'Derivation of PM - FICO ONLY'!$L$29</f>
        <v>0.68144656579364127</v>
      </c>
      <c r="Q25461">
        <f>'Derivation of PM - 6 Fact'!$AN$34+('Derivation of PM - 6 Fact'!$AN$35*Predictions!C25461)+('Derivation of PM - 6 Fact'!$AN$36*Predictions!E25461)+('Derivation of PM - 6 Fact'!$AN$37*Predictions!F25461)+('Derivation of PM - 6 Fact'!$AN$38*Predictions!G25461)+('Derivation of PM - 6 Fact'!$AN$39*Predictions!H25461)+('Derivation of PM - 6 Fact'!$AN$40*Predictions!L25461)</f>
        <v>0.84425743503304129</v>
      </c>
      <c r="U25461">
        <f t="shared" si="1589"/>
        <v>1</v>
      </c>
      <c r="V25461">
        <f t="shared" si="1590"/>
        <v>1</v>
      </c>
      <c r="W25461">
        <f t="shared" si="1591"/>
        <v>1</v>
      </c>
      <c r="X25461">
        <f t="shared" si="1592"/>
        <v>1</v>
      </c>
    </row>
    <row r="25462" spans="1:24" x14ac:dyDescent="0.3">
      <c r="A25462" t="s">
        <v>2</v>
      </c>
      <c r="B25462">
        <v>43452</v>
      </c>
      <c r="C25462">
        <v>10</v>
      </c>
      <c r="D25462">
        <v>0</v>
      </c>
      <c r="E25462">
        <v>237</v>
      </c>
      <c r="F25462">
        <v>94</v>
      </c>
      <c r="G25462">
        <v>243</v>
      </c>
      <c r="H25462">
        <v>160</v>
      </c>
      <c r="I25462">
        <v>8</v>
      </c>
      <c r="J25462">
        <v>16</v>
      </c>
      <c r="K25462">
        <v>0</v>
      </c>
      <c r="L25462">
        <v>686</v>
      </c>
      <c r="N25462" cm="1">
        <f t="array" ref="N25462">SUMPRODUCT(C25462:K25462,TRANSPOSE(('Derivation of PM - 8 Factors'!$Q$32:$Q$40)))+'Derivation of PM - 8 Factors'!$Q$31</f>
        <v>1.0303729084351407</v>
      </c>
      <c r="O25462" cm="1">
        <f t="array" ref="O25462">SUMPRODUCT(C25462:L25462,TRANSPOSE('Derivation of PM - 8 Fact+FICO'!$S$30:$S$39))+Predictions!$S$37</f>
        <v>1.102143884940618</v>
      </c>
      <c r="P25462">
        <f>(L25462*'Derivation of PM - FICO ONLY'!$L$30)+'Derivation of PM - FICO ONLY'!$L$29</f>
        <v>0.73819362211427531</v>
      </c>
      <c r="Q25462">
        <f>'Derivation of PM - 6 Fact'!$AN$34+('Derivation of PM - 6 Fact'!$AN$35*Predictions!C25462)+('Derivation of PM - 6 Fact'!$AN$36*Predictions!E25462)+('Derivation of PM - 6 Fact'!$AN$37*Predictions!F25462)+('Derivation of PM - 6 Fact'!$AN$38*Predictions!G25462)+('Derivation of PM - 6 Fact'!$AN$39*Predictions!H25462)+('Derivation of PM - 6 Fact'!$AN$40*Predictions!L25462)</f>
        <v>1.0030893807621439</v>
      </c>
      <c r="U25462">
        <f t="shared" si="1589"/>
        <v>1</v>
      </c>
      <c r="V25462">
        <f t="shared" si="1590"/>
        <v>1</v>
      </c>
      <c r="W25462">
        <f t="shared" si="1591"/>
        <v>1</v>
      </c>
      <c r="X25462">
        <f t="shared" si="1592"/>
        <v>1</v>
      </c>
    </row>
    <row r="25463" spans="1:24" x14ac:dyDescent="0.3">
      <c r="A25463" t="s">
        <v>2</v>
      </c>
      <c r="B25463">
        <v>43453</v>
      </c>
      <c r="C25463">
        <v>4</v>
      </c>
      <c r="D25463">
        <v>14</v>
      </c>
      <c r="E25463">
        <v>-37</v>
      </c>
      <c r="F25463">
        <v>43</v>
      </c>
      <c r="G25463">
        <v>72</v>
      </c>
      <c r="H25463">
        <v>74</v>
      </c>
      <c r="I25463">
        <v>2</v>
      </c>
      <c r="J25463">
        <v>5</v>
      </c>
      <c r="K25463">
        <v>0</v>
      </c>
      <c r="L25463">
        <v>493</v>
      </c>
      <c r="N25463" cm="1">
        <f t="array" ref="N25463">SUMPRODUCT(C25463:K25463,TRANSPOSE(('Derivation of PM - 8 Factors'!$Q$32:$Q$40)))+'Derivation of PM - 8 Factors'!$Q$31</f>
        <v>0.52453504688368369</v>
      </c>
      <c r="O25463" cm="1">
        <f t="array" ref="O25463">SUMPRODUCT(C25463:L25463,TRANSPOSE('Derivation of PM - 8 Fact+FICO'!$S$30:$S$39))+Predictions!$S$37</f>
        <v>0.59631824521346255</v>
      </c>
      <c r="P25463">
        <f>(L25463*'Derivation of PM - FICO ONLY'!$L$30)+'Derivation of PM - FICO ONLY'!$L$29</f>
        <v>8.0481641221183953E-3</v>
      </c>
      <c r="Q25463">
        <f>'Derivation of PM - 6 Fact'!$AN$34+('Derivation of PM - 6 Fact'!$AN$35*Predictions!C25463)+('Derivation of PM - 6 Fact'!$AN$36*Predictions!E25463)+('Derivation of PM - 6 Fact'!$AN$37*Predictions!F25463)+('Derivation of PM - 6 Fact'!$AN$38*Predictions!G25463)+('Derivation of PM - 6 Fact'!$AN$39*Predictions!H25463)+('Derivation of PM - 6 Fact'!$AN$40*Predictions!L25463)</f>
        <v>0.54980206549193156</v>
      </c>
      <c r="U25463">
        <f t="shared" si="1589"/>
        <v>1</v>
      </c>
      <c r="V25463">
        <f t="shared" si="1590"/>
        <v>1</v>
      </c>
      <c r="W25463">
        <f t="shared" si="1591"/>
        <v>0</v>
      </c>
      <c r="X25463">
        <f t="shared" si="1592"/>
        <v>1</v>
      </c>
    </row>
    <row r="25464" spans="1:24" x14ac:dyDescent="0.3">
      <c r="A25464" t="s">
        <v>2</v>
      </c>
      <c r="B25464">
        <v>43454</v>
      </c>
      <c r="C25464">
        <v>1</v>
      </c>
      <c r="D25464">
        <v>27</v>
      </c>
      <c r="E25464">
        <v>-255</v>
      </c>
      <c r="F25464">
        <v>3</v>
      </c>
      <c r="G25464">
        <v>15</v>
      </c>
      <c r="H25464">
        <v>45</v>
      </c>
      <c r="I25464">
        <v>8</v>
      </c>
      <c r="J25464">
        <v>18</v>
      </c>
      <c r="K25464">
        <v>0</v>
      </c>
      <c r="L25464">
        <v>456</v>
      </c>
      <c r="N25464" cm="1">
        <f t="array" ref="N25464">SUMPRODUCT(C25464:K25464,TRANSPOSE(('Derivation of PM - 8 Factors'!$Q$32:$Q$40)))+'Derivation of PM - 8 Factors'!$Q$31</f>
        <v>-0.15037300165857595</v>
      </c>
      <c r="O25464" cm="1">
        <f t="array" ref="O25464">SUMPRODUCT(C25464:L25464,TRANSPOSE('Derivation of PM - 8 Fact+FICO'!$S$30:$S$39))+Predictions!$S$37</f>
        <v>-7.584059579468469E-2</v>
      </c>
      <c r="P25464">
        <f>(L25464*'Derivation of PM - FICO ONLY'!$L$30)+'Derivation of PM - FICO ONLY'!$L$29</f>
        <v>-0.13192790813544542</v>
      </c>
      <c r="Q25464">
        <f>'Derivation of PM - 6 Fact'!$AN$34+('Derivation of PM - 6 Fact'!$AN$35*Predictions!C25464)+('Derivation of PM - 6 Fact'!$AN$36*Predictions!E25464)+('Derivation of PM - 6 Fact'!$AN$37*Predictions!F25464)+('Derivation of PM - 6 Fact'!$AN$38*Predictions!G25464)+('Derivation of PM - 6 Fact'!$AN$39*Predictions!H25464)+('Derivation of PM - 6 Fact'!$AN$40*Predictions!L25464)</f>
        <v>-0.20509748616050225</v>
      </c>
      <c r="U25464">
        <f t="shared" si="1589"/>
        <v>0</v>
      </c>
      <c r="V25464">
        <f t="shared" si="1590"/>
        <v>0</v>
      </c>
      <c r="W25464">
        <f t="shared" si="1591"/>
        <v>0</v>
      </c>
      <c r="X25464">
        <f t="shared" si="1592"/>
        <v>0</v>
      </c>
    </row>
    <row r="25465" spans="1:24" x14ac:dyDescent="0.3">
      <c r="A25465" t="s">
        <v>2</v>
      </c>
      <c r="B25465">
        <v>43455</v>
      </c>
      <c r="C25465">
        <v>6</v>
      </c>
      <c r="D25465">
        <v>53</v>
      </c>
      <c r="E25465">
        <v>-59</v>
      </c>
      <c r="F25465">
        <v>38</v>
      </c>
      <c r="G25465">
        <v>88</v>
      </c>
      <c r="H25465">
        <v>67</v>
      </c>
      <c r="I25465">
        <v>4</v>
      </c>
      <c r="J25465">
        <v>8</v>
      </c>
      <c r="K25465">
        <v>1</v>
      </c>
      <c r="L25465">
        <v>591</v>
      </c>
      <c r="N25465" cm="1">
        <f t="array" ref="N25465">SUMPRODUCT(C25465:K25465,TRANSPOSE(('Derivation of PM - 8 Factors'!$Q$32:$Q$40)))+'Derivation of PM - 8 Factors'!$Q$31</f>
        <v>0.68184259158184657</v>
      </c>
      <c r="O25465" cm="1">
        <f t="array" ref="O25465">SUMPRODUCT(C25465:L25465,TRANSPOSE('Derivation of PM - 8 Fact+FICO'!$S$30:$S$39))+Predictions!$S$37</f>
        <v>0.75700147875345447</v>
      </c>
      <c r="P25465">
        <f>(L25465*'Derivation of PM - FICO ONLY'!$L$30)+'Derivation of PM - FICO ONLY'!$L$29</f>
        <v>0.37879559875026003</v>
      </c>
      <c r="Q25465">
        <f>'Derivation of PM - 6 Fact'!$AN$34+('Derivation of PM - 6 Fact'!$AN$35*Predictions!C25465)+('Derivation of PM - 6 Fact'!$AN$36*Predictions!E25465)+('Derivation of PM - 6 Fact'!$AN$37*Predictions!F25465)+('Derivation of PM - 6 Fact'!$AN$38*Predictions!G25465)+('Derivation of PM - 6 Fact'!$AN$39*Predictions!H25465)+('Derivation of PM - 6 Fact'!$AN$40*Predictions!L25465)</f>
        <v>0.74932698650740126</v>
      </c>
      <c r="U25465">
        <f t="shared" si="1589"/>
        <v>1</v>
      </c>
      <c r="V25465">
        <f t="shared" si="1590"/>
        <v>1</v>
      </c>
      <c r="W25465">
        <f t="shared" si="1591"/>
        <v>0</v>
      </c>
      <c r="X25465">
        <f t="shared" si="1592"/>
        <v>1</v>
      </c>
    </row>
    <row r="25466" spans="1:24" x14ac:dyDescent="0.3">
      <c r="A25466" t="s">
        <v>2</v>
      </c>
      <c r="B25466">
        <v>43456</v>
      </c>
      <c r="C25466">
        <v>9</v>
      </c>
      <c r="D25466">
        <v>67</v>
      </c>
      <c r="E25466">
        <v>543</v>
      </c>
      <c r="F25466">
        <v>47</v>
      </c>
      <c r="G25466">
        <v>138</v>
      </c>
      <c r="H25466">
        <v>73</v>
      </c>
      <c r="I25466">
        <v>18</v>
      </c>
      <c r="J25466">
        <v>20</v>
      </c>
      <c r="K25466">
        <v>1</v>
      </c>
      <c r="L25466">
        <v>746</v>
      </c>
      <c r="N25466" cm="1">
        <f t="array" ref="N25466">SUMPRODUCT(C25466:K25466,TRANSPOSE(('Derivation of PM - 8 Factors'!$Q$32:$Q$40)))+'Derivation of PM - 8 Factors'!$Q$31</f>
        <v>1.201500228719766</v>
      </c>
      <c r="O25466" cm="1">
        <f t="array" ref="O25466">SUMPRODUCT(C25466:L25466,TRANSPOSE('Derivation of PM - 8 Fact+FICO'!$S$30:$S$39))+Predictions!$S$37</f>
        <v>1.2739672171303238</v>
      </c>
      <c r="P25466">
        <f>(L25466*'Derivation of PM - FICO ONLY'!$L$30)+'Derivation of PM - FICO ONLY'!$L$29</f>
        <v>0.96518184739681101</v>
      </c>
      <c r="Q25466">
        <f>'Derivation of PM - 6 Fact'!$AN$34+('Derivation of PM - 6 Fact'!$AN$35*Predictions!C25466)+('Derivation of PM - 6 Fact'!$AN$36*Predictions!E25466)+('Derivation of PM - 6 Fact'!$AN$37*Predictions!F25466)+('Derivation of PM - 6 Fact'!$AN$38*Predictions!G25466)+('Derivation of PM - 6 Fact'!$AN$39*Predictions!H25466)+('Derivation of PM - 6 Fact'!$AN$40*Predictions!L25466)</f>
        <v>1.1926972214501745</v>
      </c>
      <c r="U25466">
        <f t="shared" si="1589"/>
        <v>1</v>
      </c>
      <c r="V25466">
        <f t="shared" si="1590"/>
        <v>1</v>
      </c>
      <c r="W25466">
        <f t="shared" si="1591"/>
        <v>1</v>
      </c>
      <c r="X25466">
        <f t="shared" si="1592"/>
        <v>1</v>
      </c>
    </row>
    <row r="25467" spans="1:24" x14ac:dyDescent="0.3">
      <c r="A25467" t="s">
        <v>2</v>
      </c>
      <c r="B25467">
        <v>43457</v>
      </c>
      <c r="C25467">
        <v>1</v>
      </c>
      <c r="D25467">
        <v>84</v>
      </c>
      <c r="E25467">
        <v>-82</v>
      </c>
      <c r="F25467">
        <v>40</v>
      </c>
      <c r="G25467">
        <v>35</v>
      </c>
      <c r="H25467">
        <v>58</v>
      </c>
      <c r="I25467">
        <v>4</v>
      </c>
      <c r="J25467">
        <v>12</v>
      </c>
      <c r="K25467">
        <v>0</v>
      </c>
      <c r="L25467">
        <v>515</v>
      </c>
      <c r="N25467" cm="1">
        <f t="array" ref="N25467">SUMPRODUCT(C25467:K25467,TRANSPOSE(('Derivation of PM - 8 Factors'!$Q$32:$Q$40)))+'Derivation of PM - 8 Factors'!$Q$31</f>
        <v>0.30869614745204077</v>
      </c>
      <c r="O25467" cm="1">
        <f t="array" ref="O25467">SUMPRODUCT(C25467:L25467,TRANSPOSE('Derivation of PM - 8 Fact+FICO'!$S$30:$S$39))+Predictions!$S$37</f>
        <v>0.3835447692430593</v>
      </c>
      <c r="P25467">
        <f>(L25467*'Derivation of PM - FICO ONLY'!$L$30)+'Derivation of PM - FICO ONLY'!$L$29</f>
        <v>9.1277180059048169E-2</v>
      </c>
      <c r="Q25467">
        <f>'Derivation of PM - 6 Fact'!$AN$34+('Derivation of PM - 6 Fact'!$AN$35*Predictions!C25467)+('Derivation of PM - 6 Fact'!$AN$36*Predictions!E25467)+('Derivation of PM - 6 Fact'!$AN$37*Predictions!F25467)+('Derivation of PM - 6 Fact'!$AN$38*Predictions!G25467)+('Derivation of PM - 6 Fact'!$AN$39*Predictions!H25467)+('Derivation of PM - 6 Fact'!$AN$40*Predictions!L25467)</f>
        <v>0.3038483219947089</v>
      </c>
      <c r="U25467">
        <f t="shared" si="1589"/>
        <v>0</v>
      </c>
      <c r="V25467">
        <f t="shared" si="1590"/>
        <v>0</v>
      </c>
      <c r="W25467">
        <f t="shared" si="1591"/>
        <v>0</v>
      </c>
      <c r="X25467">
        <f t="shared" si="1592"/>
        <v>0</v>
      </c>
    </row>
    <row r="25468" spans="1:24" x14ac:dyDescent="0.3">
      <c r="A25468" t="s">
        <v>2</v>
      </c>
      <c r="B25468">
        <v>43458</v>
      </c>
      <c r="C25468">
        <v>1</v>
      </c>
      <c r="D25468">
        <v>0</v>
      </c>
      <c r="E25468">
        <v>169</v>
      </c>
      <c r="F25468">
        <v>36</v>
      </c>
      <c r="G25468">
        <v>32</v>
      </c>
      <c r="H25468">
        <v>39</v>
      </c>
      <c r="I25468">
        <v>15</v>
      </c>
      <c r="J25468">
        <v>20</v>
      </c>
      <c r="K25468">
        <v>0</v>
      </c>
      <c r="L25468">
        <v>518</v>
      </c>
      <c r="N25468" cm="1">
        <f t="array" ref="N25468">SUMPRODUCT(C25468:K25468,TRANSPOSE(('Derivation of PM - 8 Factors'!$Q$32:$Q$40)))+'Derivation of PM - 8 Factors'!$Q$31</f>
        <v>0.49113530456847743</v>
      </c>
      <c r="O25468" cm="1">
        <f t="array" ref="O25468">SUMPRODUCT(C25468:L25468,TRANSPOSE('Derivation of PM - 8 Fact+FICO'!$S$30:$S$39))+Predictions!$S$37</f>
        <v>0.56205094473316852</v>
      </c>
      <c r="P25468">
        <f>(L25468*'Derivation of PM - FICO ONLY'!$L$30)+'Derivation of PM - FICO ONLY'!$L$29</f>
        <v>0.10262659132317498</v>
      </c>
      <c r="Q25468">
        <f>'Derivation of PM - 6 Fact'!$AN$34+('Derivation of PM - 6 Fact'!$AN$35*Predictions!C25468)+('Derivation of PM - 6 Fact'!$AN$36*Predictions!E25468)+('Derivation of PM - 6 Fact'!$AN$37*Predictions!F25468)+('Derivation of PM - 6 Fact'!$AN$38*Predictions!G25468)+('Derivation of PM - 6 Fact'!$AN$39*Predictions!H25468)+('Derivation of PM - 6 Fact'!$AN$40*Predictions!L25468)</f>
        <v>0.41220988479875509</v>
      </c>
      <c r="U25468">
        <f t="shared" si="1589"/>
        <v>0</v>
      </c>
      <c r="V25468">
        <f t="shared" si="1590"/>
        <v>1</v>
      </c>
      <c r="W25468">
        <f t="shared" si="1591"/>
        <v>0</v>
      </c>
      <c r="X25468">
        <f t="shared" si="1592"/>
        <v>0</v>
      </c>
    </row>
    <row r="25469" spans="1:24" x14ac:dyDescent="0.3">
      <c r="A25469" t="s">
        <v>2</v>
      </c>
      <c r="B25469">
        <v>43459</v>
      </c>
      <c r="C25469">
        <v>8</v>
      </c>
      <c r="D25469">
        <v>87</v>
      </c>
      <c r="E25469">
        <v>372</v>
      </c>
      <c r="F25469">
        <v>54</v>
      </c>
      <c r="G25469">
        <v>137</v>
      </c>
      <c r="H25469">
        <v>81</v>
      </c>
      <c r="I25469">
        <v>3</v>
      </c>
      <c r="J25469">
        <v>5</v>
      </c>
      <c r="K25469">
        <v>0</v>
      </c>
      <c r="L25469">
        <v>629</v>
      </c>
      <c r="N25469" cm="1">
        <f t="array" ref="N25469">SUMPRODUCT(C25469:K25469,TRANSPOSE(('Derivation of PM - 8 Factors'!$Q$32:$Q$40)))+'Derivation of PM - 8 Factors'!$Q$31</f>
        <v>1.0341790450178134</v>
      </c>
      <c r="O25469" cm="1">
        <f t="array" ref="O25469">SUMPRODUCT(C25469:L25469,TRANSPOSE('Derivation of PM - 8 Fact+FICO'!$S$30:$S$39))+Predictions!$S$37</f>
        <v>1.1035451217255656</v>
      </c>
      <c r="P25469">
        <f>(L25469*'Derivation of PM - FICO ONLY'!$L$30)+'Derivation of PM - FICO ONLY'!$L$29</f>
        <v>0.52255480809586596</v>
      </c>
      <c r="Q25469">
        <f>'Derivation of PM - 6 Fact'!$AN$34+('Derivation of PM - 6 Fact'!$AN$35*Predictions!C25469)+('Derivation of PM - 6 Fact'!$AN$36*Predictions!E25469)+('Derivation of PM - 6 Fact'!$AN$37*Predictions!F25469)+('Derivation of PM - 6 Fact'!$AN$38*Predictions!G25469)+('Derivation of PM - 6 Fact'!$AN$39*Predictions!H25469)+('Derivation of PM - 6 Fact'!$AN$40*Predictions!L25469)</f>
        <v>1.075055533941957</v>
      </c>
      <c r="U25469">
        <f t="shared" si="1589"/>
        <v>1</v>
      </c>
      <c r="V25469">
        <f t="shared" si="1590"/>
        <v>1</v>
      </c>
      <c r="W25469">
        <f t="shared" si="1591"/>
        <v>1</v>
      </c>
      <c r="X25469">
        <f t="shared" si="1592"/>
        <v>1</v>
      </c>
    </row>
    <row r="25470" spans="1:24" x14ac:dyDescent="0.3">
      <c r="A25470" t="s">
        <v>2</v>
      </c>
      <c r="B25470">
        <v>43460</v>
      </c>
      <c r="C25470">
        <v>2</v>
      </c>
      <c r="D25470">
        <v>0</v>
      </c>
      <c r="E25470">
        <v>-179</v>
      </c>
      <c r="F25470">
        <v>72</v>
      </c>
      <c r="G25470">
        <v>74</v>
      </c>
      <c r="H25470">
        <v>62</v>
      </c>
      <c r="I25470">
        <v>11</v>
      </c>
      <c r="J25470">
        <v>20</v>
      </c>
      <c r="K25470">
        <v>0</v>
      </c>
      <c r="L25470">
        <v>453</v>
      </c>
      <c r="N25470" cm="1">
        <f t="array" ref="N25470">SUMPRODUCT(C25470:K25470,TRANSPOSE(('Derivation of PM - 8 Factors'!$Q$32:$Q$40)))+'Derivation of PM - 8 Factors'!$Q$31</f>
        <v>0.86420570901659566</v>
      </c>
      <c r="O25470" cm="1">
        <f t="array" ref="O25470">SUMPRODUCT(C25470:L25470,TRANSPOSE('Derivation of PM - 8 Fact+FICO'!$S$30:$S$39))+Predictions!$S$37</f>
        <v>0.934607738725867</v>
      </c>
      <c r="P25470">
        <f>(L25470*'Derivation of PM - FICO ONLY'!$L$30)+'Derivation of PM - FICO ONLY'!$L$29</f>
        <v>-0.14327731939957222</v>
      </c>
      <c r="Q25470">
        <f>'Derivation of PM - 6 Fact'!$AN$34+('Derivation of PM - 6 Fact'!$AN$35*Predictions!C25470)+('Derivation of PM - 6 Fact'!$AN$36*Predictions!E25470)+('Derivation of PM - 6 Fact'!$AN$37*Predictions!F25470)+('Derivation of PM - 6 Fact'!$AN$38*Predictions!G25470)+('Derivation of PM - 6 Fact'!$AN$39*Predictions!H25470)+('Derivation of PM - 6 Fact'!$AN$40*Predictions!L25470)</f>
        <v>0.79359959966151927</v>
      </c>
      <c r="U25470">
        <f t="shared" si="1589"/>
        <v>1</v>
      </c>
      <c r="V25470">
        <f t="shared" si="1590"/>
        <v>1</v>
      </c>
      <c r="W25470">
        <f t="shared" si="1591"/>
        <v>0</v>
      </c>
      <c r="X25470">
        <f t="shared" si="1592"/>
        <v>1</v>
      </c>
    </row>
    <row r="25471" spans="1:24" x14ac:dyDescent="0.3">
      <c r="A25471" t="s">
        <v>2</v>
      </c>
      <c r="B25471">
        <v>43461</v>
      </c>
      <c r="C25471">
        <v>3</v>
      </c>
      <c r="D25471">
        <v>74</v>
      </c>
      <c r="E25471">
        <v>-66</v>
      </c>
      <c r="F25471">
        <v>46</v>
      </c>
      <c r="G25471">
        <v>66</v>
      </c>
      <c r="H25471">
        <v>73</v>
      </c>
      <c r="I25471">
        <v>8</v>
      </c>
      <c r="J25471">
        <v>12</v>
      </c>
      <c r="K25471">
        <v>0</v>
      </c>
      <c r="L25471">
        <v>504</v>
      </c>
      <c r="N25471" cm="1">
        <f t="array" ref="N25471">SUMPRODUCT(C25471:K25471,TRANSPOSE(('Derivation of PM - 8 Factors'!$Q$32:$Q$40)))+'Derivation of PM - 8 Factors'!$Q$31</f>
        <v>0.48321982231254967</v>
      </c>
      <c r="O25471" cm="1">
        <f t="array" ref="O25471">SUMPRODUCT(C25471:L25471,TRANSPOSE('Derivation of PM - 8 Fact+FICO'!$S$30:$S$39))+Predictions!$S$37</f>
        <v>0.55623869177490759</v>
      </c>
      <c r="P25471">
        <f>(L25471*'Derivation of PM - FICO ONLY'!$L$30)+'Derivation of PM - FICO ONLY'!$L$29</f>
        <v>4.9662672090583282E-2</v>
      </c>
      <c r="Q25471">
        <f>'Derivation of PM - 6 Fact'!$AN$34+('Derivation of PM - 6 Fact'!$AN$35*Predictions!C25471)+('Derivation of PM - 6 Fact'!$AN$36*Predictions!E25471)+('Derivation of PM - 6 Fact'!$AN$37*Predictions!F25471)+('Derivation of PM - 6 Fact'!$AN$38*Predictions!G25471)+('Derivation of PM - 6 Fact'!$AN$39*Predictions!H25471)+('Derivation of PM - 6 Fact'!$AN$40*Predictions!L25471)</f>
        <v>0.47483066810439772</v>
      </c>
      <c r="U25471">
        <f t="shared" si="1589"/>
        <v>0</v>
      </c>
      <c r="V25471">
        <f t="shared" si="1590"/>
        <v>1</v>
      </c>
      <c r="W25471">
        <f t="shared" si="1591"/>
        <v>0</v>
      </c>
      <c r="X25471">
        <f t="shared" si="1592"/>
        <v>0</v>
      </c>
    </row>
    <row r="25472" spans="1:24" x14ac:dyDescent="0.3">
      <c r="A25472" t="s">
        <v>2</v>
      </c>
      <c r="B25472">
        <v>43462</v>
      </c>
      <c r="C25472">
        <v>9</v>
      </c>
      <c r="D25472">
        <v>13</v>
      </c>
      <c r="E25472">
        <v>209</v>
      </c>
      <c r="F25472">
        <v>21</v>
      </c>
      <c r="G25472">
        <v>89</v>
      </c>
      <c r="H25472">
        <v>65</v>
      </c>
      <c r="I25472">
        <v>6</v>
      </c>
      <c r="J25472">
        <v>7</v>
      </c>
      <c r="K25472">
        <v>0</v>
      </c>
      <c r="L25472">
        <v>563</v>
      </c>
      <c r="N25472" cm="1">
        <f t="array" ref="N25472">SUMPRODUCT(C25472:K25472,TRANSPOSE(('Derivation of PM - 8 Factors'!$Q$32:$Q$40)))+'Derivation of PM - 8 Factors'!$Q$31</f>
        <v>0.97411004318181216</v>
      </c>
      <c r="O25472" cm="1">
        <f t="array" ref="O25472">SUMPRODUCT(C25472:L25472,TRANSPOSE('Derivation of PM - 8 Fact+FICO'!$S$30:$S$39))+Predictions!$S$37</f>
        <v>1.0445563255990027</v>
      </c>
      <c r="P25472">
        <f>(L25472*'Derivation of PM - FICO ONLY'!$L$30)+'Derivation of PM - FICO ONLY'!$L$29</f>
        <v>0.27286776028507664</v>
      </c>
      <c r="Q25472">
        <f>'Derivation of PM - 6 Fact'!$AN$34+('Derivation of PM - 6 Fact'!$AN$35*Predictions!C25472)+('Derivation of PM - 6 Fact'!$AN$36*Predictions!E25472)+('Derivation of PM - 6 Fact'!$AN$37*Predictions!F25472)+('Derivation of PM - 6 Fact'!$AN$38*Predictions!G25472)+('Derivation of PM - 6 Fact'!$AN$39*Predictions!H25472)+('Derivation of PM - 6 Fact'!$AN$40*Predictions!L25472)</f>
        <v>0.98408034842060832</v>
      </c>
      <c r="U25472">
        <f t="shared" si="1589"/>
        <v>1</v>
      </c>
      <c r="V25472">
        <f t="shared" si="1590"/>
        <v>1</v>
      </c>
      <c r="W25472">
        <f t="shared" si="1591"/>
        <v>0</v>
      </c>
      <c r="X25472">
        <f t="shared" si="1592"/>
        <v>1</v>
      </c>
    </row>
    <row r="25473" spans="1:24" x14ac:dyDescent="0.3">
      <c r="A25473" t="s">
        <v>2</v>
      </c>
      <c r="B25473">
        <v>43463</v>
      </c>
      <c r="C25473">
        <v>4</v>
      </c>
      <c r="D25473">
        <v>33</v>
      </c>
      <c r="E25473">
        <v>-137</v>
      </c>
      <c r="F25473">
        <v>7</v>
      </c>
      <c r="G25473">
        <v>35</v>
      </c>
      <c r="H25473">
        <v>64</v>
      </c>
      <c r="I25473">
        <v>18</v>
      </c>
      <c r="J25473">
        <v>20</v>
      </c>
      <c r="K25473">
        <v>0</v>
      </c>
      <c r="L25473">
        <v>516</v>
      </c>
      <c r="N25473" cm="1">
        <f t="array" ref="N25473">SUMPRODUCT(C25473:K25473,TRANSPOSE(('Derivation of PM - 8 Factors'!$Q$32:$Q$40)))+'Derivation of PM - 8 Factors'!$Q$31</f>
        <v>0.2196873661780587</v>
      </c>
      <c r="O25473" cm="1">
        <f t="array" ref="O25473">SUMPRODUCT(C25473:L25473,TRANSPOSE('Derivation of PM - 8 Fact+FICO'!$S$30:$S$39))+Predictions!$S$37</f>
        <v>0.29580074408691082</v>
      </c>
      <c r="P25473">
        <f>(L25473*'Derivation of PM - FICO ONLY'!$L$30)+'Derivation of PM - FICO ONLY'!$L$29</f>
        <v>9.5060317147090512E-2</v>
      </c>
      <c r="Q25473">
        <f>'Derivation of PM - 6 Fact'!$AN$34+('Derivation of PM - 6 Fact'!$AN$35*Predictions!C25473)+('Derivation of PM - 6 Fact'!$AN$36*Predictions!E25473)+('Derivation of PM - 6 Fact'!$AN$37*Predictions!F25473)+('Derivation of PM - 6 Fact'!$AN$38*Predictions!G25473)+('Derivation of PM - 6 Fact'!$AN$39*Predictions!H25473)+('Derivation of PM - 6 Fact'!$AN$40*Predictions!L25473)</f>
        <v>0.14983877353591191</v>
      </c>
      <c r="U25473">
        <f t="shared" si="1589"/>
        <v>0</v>
      </c>
      <c r="V25473">
        <f t="shared" si="1590"/>
        <v>0</v>
      </c>
      <c r="W25473">
        <f t="shared" si="1591"/>
        <v>0</v>
      </c>
      <c r="X25473">
        <f t="shared" si="1592"/>
        <v>0</v>
      </c>
    </row>
    <row r="25474" spans="1:24" x14ac:dyDescent="0.3">
      <c r="A25474" t="s">
        <v>2</v>
      </c>
      <c r="B25474">
        <v>43464</v>
      </c>
      <c r="C25474">
        <v>2</v>
      </c>
      <c r="D25474">
        <v>73</v>
      </c>
      <c r="E25474">
        <v>-159</v>
      </c>
      <c r="F25474">
        <v>14</v>
      </c>
      <c r="G25474">
        <v>29</v>
      </c>
      <c r="H25474">
        <v>25</v>
      </c>
      <c r="I25474">
        <v>4</v>
      </c>
      <c r="J25474">
        <v>8</v>
      </c>
      <c r="K25474">
        <v>1</v>
      </c>
      <c r="L25474">
        <v>591</v>
      </c>
      <c r="N25474" cm="1">
        <f t="array" ref="N25474">SUMPRODUCT(C25474:K25474,TRANSPOSE(('Derivation of PM - 8 Factors'!$Q$32:$Q$40)))+'Derivation of PM - 8 Factors'!$Q$31</f>
        <v>0.17135164893435859</v>
      </c>
      <c r="O25474" cm="1">
        <f t="array" ref="O25474">SUMPRODUCT(C25474:L25474,TRANSPOSE('Derivation of PM - 8 Fact+FICO'!$S$30:$S$39))+Predictions!$S$37</f>
        <v>0.24888253636138116</v>
      </c>
      <c r="P25474">
        <f>(L25474*'Derivation of PM - FICO ONLY'!$L$30)+'Derivation of PM - FICO ONLY'!$L$29</f>
        <v>0.37879559875026003</v>
      </c>
      <c r="Q25474">
        <f>'Derivation of PM - 6 Fact'!$AN$34+('Derivation of PM - 6 Fact'!$AN$35*Predictions!C25474)+('Derivation of PM - 6 Fact'!$AN$36*Predictions!E25474)+('Derivation of PM - 6 Fact'!$AN$37*Predictions!F25474)+('Derivation of PM - 6 Fact'!$AN$38*Predictions!G25474)+('Derivation of PM - 6 Fact'!$AN$39*Predictions!H25474)+('Derivation of PM - 6 Fact'!$AN$40*Predictions!L25474)</f>
        <v>0.23891436095632024</v>
      </c>
      <c r="U25474">
        <f t="shared" si="1589"/>
        <v>0</v>
      </c>
      <c r="V25474">
        <f t="shared" si="1590"/>
        <v>0</v>
      </c>
      <c r="W25474">
        <f t="shared" si="1591"/>
        <v>0</v>
      </c>
      <c r="X25474">
        <f t="shared" si="1592"/>
        <v>0</v>
      </c>
    </row>
    <row r="25475" spans="1:24" x14ac:dyDescent="0.3">
      <c r="A25475" t="s">
        <v>2</v>
      </c>
      <c r="B25475">
        <v>43465</v>
      </c>
      <c r="C25475">
        <v>8</v>
      </c>
      <c r="D25475">
        <v>52</v>
      </c>
      <c r="E25475">
        <v>147</v>
      </c>
      <c r="F25475">
        <v>25</v>
      </c>
      <c r="G25475">
        <v>86</v>
      </c>
      <c r="H25475">
        <v>80</v>
      </c>
      <c r="I25475">
        <v>5</v>
      </c>
      <c r="J25475">
        <v>12</v>
      </c>
      <c r="K25475">
        <v>0</v>
      </c>
      <c r="L25475">
        <v>650</v>
      </c>
      <c r="N25475" cm="1">
        <f t="array" ref="N25475">SUMPRODUCT(C25475:K25475,TRANSPOSE(('Derivation of PM - 8 Factors'!$Q$32:$Q$40)))+'Derivation of PM - 8 Factors'!$Q$31</f>
        <v>0.80794421936794625</v>
      </c>
      <c r="O25475" cm="1">
        <f t="array" ref="O25475">SUMPRODUCT(C25475:L25475,TRANSPOSE('Derivation of PM - 8 Fact+FICO'!$S$30:$S$39))+Predictions!$S$37</f>
        <v>0.88461730107995318</v>
      </c>
      <c r="P25475">
        <f>(L25475*'Derivation of PM - FICO ONLY'!$L$30)+'Derivation of PM - FICO ONLY'!$L$29</f>
        <v>0.60200068694475362</v>
      </c>
      <c r="Q25475">
        <f>'Derivation of PM - 6 Fact'!$AN$34+('Derivation of PM - 6 Fact'!$AN$35*Predictions!C25475)+('Derivation of PM - 6 Fact'!$AN$36*Predictions!E25475)+('Derivation of PM - 6 Fact'!$AN$37*Predictions!F25475)+('Derivation of PM - 6 Fact'!$AN$38*Predictions!G25475)+('Derivation of PM - 6 Fact'!$AN$39*Predictions!H25475)+('Derivation of PM - 6 Fact'!$AN$40*Predictions!L25475)</f>
        <v>0.80291385015253114</v>
      </c>
      <c r="U25475">
        <f t="shared" si="1589"/>
        <v>1</v>
      </c>
      <c r="V25475">
        <f t="shared" si="1590"/>
        <v>1</v>
      </c>
      <c r="W25475">
        <f t="shared" si="1591"/>
        <v>1</v>
      </c>
      <c r="X25475">
        <f t="shared" si="1592"/>
        <v>1</v>
      </c>
    </row>
    <row r="25476" spans="1:24" x14ac:dyDescent="0.3">
      <c r="A25476" t="s">
        <v>2</v>
      </c>
      <c r="B25476">
        <v>43466</v>
      </c>
      <c r="C25476">
        <v>2</v>
      </c>
      <c r="D25476">
        <v>0</v>
      </c>
      <c r="E25476">
        <v>55</v>
      </c>
      <c r="F25476">
        <v>75</v>
      </c>
      <c r="G25476">
        <v>62</v>
      </c>
      <c r="H25476">
        <v>45</v>
      </c>
      <c r="I25476">
        <v>5</v>
      </c>
      <c r="J25476">
        <v>15</v>
      </c>
      <c r="K25476">
        <v>1</v>
      </c>
      <c r="L25476">
        <v>497</v>
      </c>
      <c r="N25476" cm="1">
        <f t="array" ref="N25476">SUMPRODUCT(C25476:K25476,TRANSPOSE(('Derivation of PM - 8 Factors'!$Q$32:$Q$40)))+'Derivation of PM - 8 Factors'!$Q$31</f>
        <v>1.0579518667502072</v>
      </c>
      <c r="O25476" cm="1">
        <f t="array" ref="O25476">SUMPRODUCT(C25476:L25476,TRANSPOSE('Derivation of PM - 8 Fact+FICO'!$S$30:$S$39))+Predictions!$S$37</f>
        <v>1.1273830797940949</v>
      </c>
      <c r="P25476">
        <f>(L25476*'Derivation of PM - FICO ONLY'!$L$30)+'Derivation of PM - FICO ONLY'!$L$29</f>
        <v>2.3180712474287324E-2</v>
      </c>
      <c r="Q25476">
        <f>'Derivation of PM - 6 Fact'!$AN$34+('Derivation of PM - 6 Fact'!$AN$35*Predictions!C25476)+('Derivation of PM - 6 Fact'!$AN$36*Predictions!E25476)+('Derivation of PM - 6 Fact'!$AN$37*Predictions!F25476)+('Derivation of PM - 6 Fact'!$AN$38*Predictions!G25476)+('Derivation of PM - 6 Fact'!$AN$39*Predictions!H25476)+('Derivation of PM - 6 Fact'!$AN$40*Predictions!L25476)</f>
        <v>1.0669344676638899</v>
      </c>
      <c r="U25476">
        <f t="shared" si="1589"/>
        <v>1</v>
      </c>
      <c r="V25476">
        <f t="shared" si="1590"/>
        <v>1</v>
      </c>
      <c r="W25476">
        <f t="shared" si="1591"/>
        <v>0</v>
      </c>
      <c r="X25476">
        <f t="shared" si="1592"/>
        <v>1</v>
      </c>
    </row>
    <row r="25477" spans="1:24" x14ac:dyDescent="0.3">
      <c r="A25477" t="s">
        <v>2</v>
      </c>
      <c r="B25477">
        <v>43467</v>
      </c>
      <c r="C25477">
        <v>8</v>
      </c>
      <c r="D25477">
        <v>0</v>
      </c>
      <c r="E25477">
        <v>485</v>
      </c>
      <c r="F25477">
        <v>93</v>
      </c>
      <c r="G25477">
        <v>211</v>
      </c>
      <c r="H25477">
        <v>129</v>
      </c>
      <c r="I25477">
        <v>6</v>
      </c>
      <c r="J25477">
        <v>10</v>
      </c>
      <c r="K25477">
        <v>0</v>
      </c>
      <c r="L25477">
        <v>757</v>
      </c>
      <c r="N25477" cm="1">
        <f t="array" ref="N25477">SUMPRODUCT(C25477:K25477,TRANSPOSE(('Derivation of PM - 8 Factors'!$Q$32:$Q$40)))+'Derivation of PM - 8 Factors'!$Q$31</f>
        <v>1.073519651275362</v>
      </c>
      <c r="O25477" cm="1">
        <f t="array" ref="O25477">SUMPRODUCT(C25477:L25477,TRANSPOSE('Derivation of PM - 8 Fact+FICO'!$S$30:$S$39))+Predictions!$S$37</f>
        <v>1.145892891974744</v>
      </c>
      <c r="P25477">
        <f>(L25477*'Derivation of PM - FICO ONLY'!$L$30)+'Derivation of PM - FICO ONLY'!$L$29</f>
        <v>1.0067963553652757</v>
      </c>
      <c r="Q25477">
        <f>'Derivation of PM - 6 Fact'!$AN$34+('Derivation of PM - 6 Fact'!$AN$35*Predictions!C25477)+('Derivation of PM - 6 Fact'!$AN$36*Predictions!E25477)+('Derivation of PM - 6 Fact'!$AN$37*Predictions!F25477)+('Derivation of PM - 6 Fact'!$AN$38*Predictions!G25477)+('Derivation of PM - 6 Fact'!$AN$39*Predictions!H25477)+('Derivation of PM - 6 Fact'!$AN$40*Predictions!L25477)</f>
        <v>1.0791165677209396</v>
      </c>
      <c r="U25477">
        <f t="shared" si="1589"/>
        <v>1</v>
      </c>
      <c r="V25477">
        <f t="shared" si="1590"/>
        <v>1</v>
      </c>
      <c r="W25477">
        <f t="shared" si="1591"/>
        <v>1</v>
      </c>
      <c r="X25477">
        <f t="shared" si="1592"/>
        <v>1</v>
      </c>
    </row>
    <row r="25478" spans="1:24" x14ac:dyDescent="0.3">
      <c r="A25478" t="s">
        <v>2</v>
      </c>
      <c r="B25478">
        <v>43468</v>
      </c>
      <c r="C25478">
        <v>2</v>
      </c>
      <c r="D25478">
        <v>56</v>
      </c>
      <c r="E25478">
        <v>-114</v>
      </c>
      <c r="F25478">
        <v>29</v>
      </c>
      <c r="G25478">
        <v>34</v>
      </c>
      <c r="H25478">
        <v>50</v>
      </c>
      <c r="I25478">
        <v>1</v>
      </c>
      <c r="J25478">
        <v>4</v>
      </c>
      <c r="K25478">
        <v>0</v>
      </c>
      <c r="L25478">
        <v>574</v>
      </c>
      <c r="N25478" cm="1">
        <f t="array" ref="N25478">SUMPRODUCT(C25478:K25478,TRANSPOSE(('Derivation of PM - 8 Factors'!$Q$32:$Q$40)))+'Derivation of PM - 8 Factors'!$Q$31</f>
        <v>0.28418547757955259</v>
      </c>
      <c r="O25478" cm="1">
        <f t="array" ref="O25478">SUMPRODUCT(C25478:L25478,TRANSPOSE('Derivation of PM - 8 Fact+FICO'!$S$30:$S$39))+Predictions!$S$37</f>
        <v>0.36180314098146116</v>
      </c>
      <c r="P25478">
        <f>(L25478*'Derivation of PM - FICO ONLY'!$L$30)+'Derivation of PM - FICO ONLY'!$L$29</f>
        <v>0.31448226825354175</v>
      </c>
      <c r="Q25478">
        <f>'Derivation of PM - 6 Fact'!$AN$34+('Derivation of PM - 6 Fact'!$AN$35*Predictions!C25478)+('Derivation of PM - 6 Fact'!$AN$36*Predictions!E25478)+('Derivation of PM - 6 Fact'!$AN$37*Predictions!F25478)+('Derivation of PM - 6 Fact'!$AN$38*Predictions!G25478)+('Derivation of PM - 6 Fact'!$AN$39*Predictions!H25478)+('Derivation of PM - 6 Fact'!$AN$40*Predictions!L25478)</f>
        <v>0.32551493435912476</v>
      </c>
      <c r="U25478">
        <f t="shared" si="1589"/>
        <v>0</v>
      </c>
      <c r="V25478">
        <f t="shared" si="1590"/>
        <v>0</v>
      </c>
      <c r="W25478">
        <f t="shared" si="1591"/>
        <v>0</v>
      </c>
      <c r="X25478">
        <f t="shared" si="1592"/>
        <v>0</v>
      </c>
    </row>
    <row r="25479" spans="1:24" x14ac:dyDescent="0.3">
      <c r="A25479" t="s">
        <v>2</v>
      </c>
      <c r="B25479">
        <v>43469</v>
      </c>
      <c r="C25479">
        <v>5</v>
      </c>
      <c r="D25479">
        <v>26</v>
      </c>
      <c r="E25479">
        <v>92</v>
      </c>
      <c r="F25479">
        <v>6</v>
      </c>
      <c r="G25479">
        <v>35</v>
      </c>
      <c r="H25479">
        <v>27</v>
      </c>
      <c r="I25479">
        <v>4</v>
      </c>
      <c r="J25479">
        <v>11</v>
      </c>
      <c r="K25479">
        <v>0</v>
      </c>
      <c r="L25479">
        <v>505</v>
      </c>
      <c r="N25479" cm="1">
        <f t="array" ref="N25479">SUMPRODUCT(C25479:K25479,TRANSPOSE(('Derivation of PM - 8 Factors'!$Q$32:$Q$40)))+'Derivation of PM - 8 Factors'!$Q$31</f>
        <v>0.5932643799522197</v>
      </c>
      <c r="O25479" cm="1">
        <f t="array" ref="O25479">SUMPRODUCT(C25479:L25479,TRANSPOSE('Derivation of PM - 8 Fact+FICO'!$S$30:$S$39))+Predictions!$S$37</f>
        <v>0.66333200524216673</v>
      </c>
      <c r="P25479">
        <f>(L25479*'Derivation of PM - FICO ONLY'!$L$30)+'Derivation of PM - FICO ONLY'!$L$29</f>
        <v>5.3445809178625625E-2</v>
      </c>
      <c r="Q25479">
        <f>'Derivation of PM - 6 Fact'!$AN$34+('Derivation of PM - 6 Fact'!$AN$35*Predictions!C25479)+('Derivation of PM - 6 Fact'!$AN$36*Predictions!E25479)+('Derivation of PM - 6 Fact'!$AN$37*Predictions!F25479)+('Derivation of PM - 6 Fact'!$AN$38*Predictions!G25479)+('Derivation of PM - 6 Fact'!$AN$39*Predictions!H25479)+('Derivation of PM - 6 Fact'!$AN$40*Predictions!L25479)</f>
        <v>0.57850065368983861</v>
      </c>
      <c r="U25479">
        <f t="shared" si="1589"/>
        <v>1</v>
      </c>
      <c r="V25479">
        <f t="shared" si="1590"/>
        <v>1</v>
      </c>
      <c r="W25479">
        <f t="shared" si="1591"/>
        <v>0</v>
      </c>
      <c r="X25479">
        <f t="shared" si="1592"/>
        <v>1</v>
      </c>
    </row>
    <row r="25480" spans="1:24" x14ac:dyDescent="0.3">
      <c r="A25480" t="s">
        <v>2</v>
      </c>
      <c r="B25480">
        <v>43470</v>
      </c>
      <c r="C25480">
        <v>5</v>
      </c>
      <c r="D25480">
        <v>0</v>
      </c>
      <c r="E25480">
        <v>-25</v>
      </c>
      <c r="F25480">
        <v>20</v>
      </c>
      <c r="G25480">
        <v>55</v>
      </c>
      <c r="H25480">
        <v>67</v>
      </c>
      <c r="I25480">
        <v>10</v>
      </c>
      <c r="J25480">
        <v>11</v>
      </c>
      <c r="K25480">
        <v>1</v>
      </c>
      <c r="L25480">
        <v>432</v>
      </c>
      <c r="N25480" cm="1">
        <f t="array" ref="N25480">SUMPRODUCT(C25480:K25480,TRANSPOSE(('Derivation of PM - 8 Factors'!$Q$32:$Q$40)))+'Derivation of PM - 8 Factors'!$Q$31</f>
        <v>0.40882790860145912</v>
      </c>
      <c r="O25480" cm="1">
        <f t="array" ref="O25480">SUMPRODUCT(C25480:L25480,TRANSPOSE('Derivation of PM - 8 Fact+FICO'!$S$30:$S$39))+Predictions!$S$37</f>
        <v>0.4783369517272173</v>
      </c>
      <c r="P25480">
        <f>(L25480*'Derivation of PM - FICO ONLY'!$L$30)+'Derivation of PM - FICO ONLY'!$L$29</f>
        <v>-0.22272319824845965</v>
      </c>
      <c r="Q25480">
        <f>'Derivation of PM - 6 Fact'!$AN$34+('Derivation of PM - 6 Fact'!$AN$35*Predictions!C25480)+('Derivation of PM - 6 Fact'!$AN$36*Predictions!E25480)+('Derivation of PM - 6 Fact'!$AN$37*Predictions!F25480)+('Derivation of PM - 6 Fact'!$AN$38*Predictions!G25480)+('Derivation of PM - 6 Fact'!$AN$39*Predictions!H25480)+('Derivation of PM - 6 Fact'!$AN$40*Predictions!L25480)</f>
        <v>0.43529072987215472</v>
      </c>
      <c r="U25480">
        <f t="shared" si="1589"/>
        <v>0</v>
      </c>
      <c r="V25480">
        <f t="shared" si="1590"/>
        <v>0</v>
      </c>
      <c r="W25480">
        <f t="shared" si="1591"/>
        <v>0</v>
      </c>
      <c r="X25480">
        <f t="shared" si="1592"/>
        <v>0</v>
      </c>
    </row>
    <row r="25481" spans="1:24" x14ac:dyDescent="0.3">
      <c r="A25481" t="s">
        <v>2</v>
      </c>
      <c r="B25481">
        <v>43471</v>
      </c>
      <c r="C25481">
        <v>3</v>
      </c>
      <c r="D25481">
        <v>0</v>
      </c>
      <c r="E25481">
        <v>-156</v>
      </c>
      <c r="F25481">
        <v>19</v>
      </c>
      <c r="G25481">
        <v>35</v>
      </c>
      <c r="H25481">
        <v>25</v>
      </c>
      <c r="I25481">
        <v>2</v>
      </c>
      <c r="J25481">
        <v>4</v>
      </c>
      <c r="K25481">
        <v>1</v>
      </c>
      <c r="L25481">
        <v>613</v>
      </c>
      <c r="N25481" cm="1">
        <f t="array" ref="N25481">SUMPRODUCT(C25481:K25481,TRANSPOSE(('Derivation of PM - 8 Factors'!$Q$32:$Q$40)))+'Derivation of PM - 8 Factors'!$Q$31</f>
        <v>0.38424990394979341</v>
      </c>
      <c r="O25481" cm="1">
        <f t="array" ref="O25481">SUMPRODUCT(C25481:L25481,TRANSPOSE('Derivation of PM - 8 Fact+FICO'!$S$30:$S$39))+Predictions!$S$37</f>
        <v>0.46239035317136618</v>
      </c>
      <c r="P25481">
        <f>(L25481*'Derivation of PM - FICO ONLY'!$L$30)+'Derivation of PM - FICO ONLY'!$L$29</f>
        <v>0.46202461468718981</v>
      </c>
      <c r="Q25481">
        <f>'Derivation of PM - 6 Fact'!$AN$34+('Derivation of PM - 6 Fact'!$AN$35*Predictions!C25481)+('Derivation of PM - 6 Fact'!$AN$36*Predictions!E25481)+('Derivation of PM - 6 Fact'!$AN$37*Predictions!F25481)+('Derivation of PM - 6 Fact'!$AN$38*Predictions!G25481)+('Derivation of PM - 6 Fact'!$AN$39*Predictions!H25481)+('Derivation of PM - 6 Fact'!$AN$40*Predictions!L25481)</f>
        <v>0.4648888646295079</v>
      </c>
      <c r="U25481">
        <f t="shared" si="1589"/>
        <v>0</v>
      </c>
      <c r="V25481">
        <f t="shared" si="1590"/>
        <v>0</v>
      </c>
      <c r="W25481">
        <f t="shared" si="1591"/>
        <v>0</v>
      </c>
      <c r="X25481">
        <f t="shared" si="1592"/>
        <v>0</v>
      </c>
    </row>
    <row r="25482" spans="1:24" x14ac:dyDescent="0.3">
      <c r="A25482" t="s">
        <v>2</v>
      </c>
      <c r="B25482">
        <v>43472</v>
      </c>
      <c r="C25482">
        <v>9</v>
      </c>
      <c r="D25482">
        <v>0</v>
      </c>
      <c r="E25482">
        <v>319</v>
      </c>
      <c r="F25482">
        <v>6</v>
      </c>
      <c r="G25482">
        <v>62</v>
      </c>
      <c r="H25482">
        <v>42</v>
      </c>
      <c r="I25482">
        <v>19</v>
      </c>
      <c r="J25482">
        <v>20</v>
      </c>
      <c r="K25482">
        <v>0</v>
      </c>
      <c r="L25482">
        <v>732</v>
      </c>
      <c r="N25482" cm="1">
        <f t="array" ref="N25482">SUMPRODUCT(C25482:K25482,TRANSPOSE(('Derivation of PM - 8 Factors'!$Q$32:$Q$40)))+'Derivation of PM - 8 Factors'!$Q$31</f>
        <v>1.1117729286863294</v>
      </c>
      <c r="O25482" cm="1">
        <f t="array" ref="O25482">SUMPRODUCT(C25482:L25482,TRANSPOSE('Derivation of PM - 8 Fact+FICO'!$S$30:$S$39))+Predictions!$S$37</f>
        <v>1.1894475824825406</v>
      </c>
      <c r="P25482">
        <f>(L25482*'Derivation of PM - FICO ONLY'!$L$30)+'Derivation of PM - FICO ONLY'!$L$29</f>
        <v>0.91221792816421909</v>
      </c>
      <c r="Q25482">
        <f>'Derivation of PM - 6 Fact'!$AN$34+('Derivation of PM - 6 Fact'!$AN$35*Predictions!C25482)+('Derivation of PM - 6 Fact'!$AN$36*Predictions!E25482)+('Derivation of PM - 6 Fact'!$AN$37*Predictions!F25482)+('Derivation of PM - 6 Fact'!$AN$38*Predictions!G25482)+('Derivation of PM - 6 Fact'!$AN$39*Predictions!H25482)+('Derivation of PM - 6 Fact'!$AN$40*Predictions!L25482)</f>
        <v>1.0388444241753809</v>
      </c>
      <c r="U25482">
        <f t="shared" si="1589"/>
        <v>1</v>
      </c>
      <c r="V25482">
        <f t="shared" si="1590"/>
        <v>1</v>
      </c>
      <c r="W25482">
        <f t="shared" si="1591"/>
        <v>1</v>
      </c>
      <c r="X25482">
        <f t="shared" si="1592"/>
        <v>1</v>
      </c>
    </row>
    <row r="25483" spans="1:24" x14ac:dyDescent="0.3">
      <c r="A25483" t="s">
        <v>2</v>
      </c>
      <c r="B25483">
        <v>43473</v>
      </c>
      <c r="C25483">
        <v>1</v>
      </c>
      <c r="D25483">
        <v>0</v>
      </c>
      <c r="E25483">
        <v>23</v>
      </c>
      <c r="F25483">
        <v>9</v>
      </c>
      <c r="G25483">
        <v>17</v>
      </c>
      <c r="H25483">
        <v>16</v>
      </c>
      <c r="I25483">
        <v>5</v>
      </c>
      <c r="J25483">
        <v>14</v>
      </c>
      <c r="K25483">
        <v>1</v>
      </c>
      <c r="L25483">
        <v>579</v>
      </c>
      <c r="N25483" cm="1">
        <f t="array" ref="N25483">SUMPRODUCT(C25483:K25483,TRANSPOSE(('Derivation of PM - 8 Factors'!$Q$32:$Q$40)))+'Derivation of PM - 8 Factors'!$Q$31</f>
        <v>0.11997902059115245</v>
      </c>
      <c r="O25483" cm="1">
        <f t="array" ref="O25483">SUMPRODUCT(C25483:L25483,TRANSPOSE('Derivation of PM - 8 Fact+FICO'!$S$30:$S$39))+Predictions!$S$37</f>
        <v>0.19496557227568845</v>
      </c>
      <c r="P25483">
        <f>(L25483*'Derivation of PM - FICO ONLY'!$L$30)+'Derivation of PM - FICO ONLY'!$L$29</f>
        <v>0.3333979536937528</v>
      </c>
      <c r="Q25483">
        <f>'Derivation of PM - 6 Fact'!$AN$34+('Derivation of PM - 6 Fact'!$AN$35*Predictions!C25483)+('Derivation of PM - 6 Fact'!$AN$36*Predictions!E25483)+('Derivation of PM - 6 Fact'!$AN$37*Predictions!F25483)+('Derivation of PM - 6 Fact'!$AN$38*Predictions!G25483)+('Derivation of PM - 6 Fact'!$AN$39*Predictions!H25483)+('Derivation of PM - 6 Fact'!$AN$40*Predictions!L25483)</f>
        <v>0.13520602383634869</v>
      </c>
      <c r="U25483">
        <f t="shared" si="1589"/>
        <v>0</v>
      </c>
      <c r="V25483">
        <f t="shared" si="1590"/>
        <v>0</v>
      </c>
      <c r="W25483">
        <f t="shared" si="1591"/>
        <v>0</v>
      </c>
      <c r="X25483">
        <f t="shared" si="1592"/>
        <v>0</v>
      </c>
    </row>
    <row r="25484" spans="1:24" x14ac:dyDescent="0.3">
      <c r="A25484" t="s">
        <v>2</v>
      </c>
      <c r="B25484">
        <v>43474</v>
      </c>
      <c r="C25484">
        <v>6</v>
      </c>
      <c r="D25484">
        <v>0</v>
      </c>
      <c r="E25484">
        <v>335</v>
      </c>
      <c r="F25484">
        <v>59</v>
      </c>
      <c r="G25484">
        <v>125</v>
      </c>
      <c r="H25484">
        <v>90</v>
      </c>
      <c r="I25484">
        <v>2</v>
      </c>
      <c r="J25484">
        <v>4</v>
      </c>
      <c r="K25484">
        <v>1</v>
      </c>
      <c r="L25484">
        <v>611</v>
      </c>
      <c r="N25484" cm="1">
        <f t="array" ref="N25484">SUMPRODUCT(C25484:K25484,TRANSPOSE(('Derivation of PM - 8 Factors'!$Q$32:$Q$40)))+'Derivation of PM - 8 Factors'!$Q$31</f>
        <v>0.75373788544090981</v>
      </c>
      <c r="O25484" cm="1">
        <f t="array" ref="O25484">SUMPRODUCT(C25484:L25484,TRANSPOSE('Derivation of PM - 8 Fact+FICO'!$S$30:$S$39))+Predictions!$S$37</f>
        <v>0.8242501826599159</v>
      </c>
      <c r="P25484">
        <f>(L25484*'Derivation of PM - FICO ONLY'!$L$30)+'Derivation of PM - FICO ONLY'!$L$29</f>
        <v>0.45445834051110556</v>
      </c>
      <c r="Q25484">
        <f>'Derivation of PM - 6 Fact'!$AN$34+('Derivation of PM - 6 Fact'!$AN$35*Predictions!C25484)+('Derivation of PM - 6 Fact'!$AN$36*Predictions!E25484)+('Derivation of PM - 6 Fact'!$AN$37*Predictions!F25484)+('Derivation of PM - 6 Fact'!$AN$38*Predictions!G25484)+('Derivation of PM - 6 Fact'!$AN$39*Predictions!H25484)+('Derivation of PM - 6 Fact'!$AN$40*Predictions!L25484)</f>
        <v>0.83478535235692874</v>
      </c>
      <c r="U25484">
        <f t="shared" ref="U25484:U25547" si="1593">IF(N25484&gt;$S$13,1,0)</f>
        <v>1</v>
      </c>
      <c r="V25484">
        <f t="shared" ref="V25484:V25547" si="1594">IF(O25484&gt;$S$13,1,0)</f>
        <v>1</v>
      </c>
      <c r="W25484">
        <f t="shared" ref="W25484:W25547" si="1595">IF(P25484&gt;$S$13,1,0)</f>
        <v>0</v>
      </c>
      <c r="X25484">
        <f t="shared" ref="X25484:X25547" si="1596">IF(Q25484&gt;$S$13,1,0)</f>
        <v>1</v>
      </c>
    </row>
    <row r="25485" spans="1:24" x14ac:dyDescent="0.3">
      <c r="A25485" t="s">
        <v>2</v>
      </c>
      <c r="B25485">
        <v>43475</v>
      </c>
      <c r="C25485">
        <v>5</v>
      </c>
      <c r="D25485">
        <v>0</v>
      </c>
      <c r="E25485">
        <v>-27</v>
      </c>
      <c r="F25485">
        <v>4</v>
      </c>
      <c r="G25485">
        <v>35</v>
      </c>
      <c r="H25485">
        <v>54</v>
      </c>
      <c r="I25485">
        <v>1</v>
      </c>
      <c r="J25485">
        <v>2</v>
      </c>
      <c r="K25485">
        <v>1</v>
      </c>
      <c r="L25485">
        <v>445</v>
      </c>
      <c r="N25485" cm="1">
        <f t="array" ref="N25485">SUMPRODUCT(C25485:K25485,TRANSPOSE(('Derivation of PM - 8 Factors'!$Q$32:$Q$40)))+'Derivation of PM - 8 Factors'!$Q$31</f>
        <v>0.25688719123745585</v>
      </c>
      <c r="O25485" cm="1">
        <f t="array" ref="O25485">SUMPRODUCT(C25485:L25485,TRANSPOSE('Derivation of PM - 8 Fact+FICO'!$S$30:$S$39))+Predictions!$S$37</f>
        <v>0.3275410275190494</v>
      </c>
      <c r="P25485">
        <f>(L25485*'Derivation of PM - FICO ONLY'!$L$30)+'Derivation of PM - FICO ONLY'!$L$29</f>
        <v>-0.1735424161039103</v>
      </c>
      <c r="Q25485">
        <f>'Derivation of PM - 6 Fact'!$AN$34+('Derivation of PM - 6 Fact'!$AN$35*Predictions!C25485)+('Derivation of PM - 6 Fact'!$AN$36*Predictions!E25485)+('Derivation of PM - 6 Fact'!$AN$37*Predictions!F25485)+('Derivation of PM - 6 Fact'!$AN$38*Predictions!G25485)+('Derivation of PM - 6 Fact'!$AN$39*Predictions!H25485)+('Derivation of PM - 6 Fact'!$AN$40*Predictions!L25485)</f>
        <v>0.34101981442807294</v>
      </c>
      <c r="U25485">
        <f t="shared" si="1593"/>
        <v>0</v>
      </c>
      <c r="V25485">
        <f t="shared" si="1594"/>
        <v>0</v>
      </c>
      <c r="W25485">
        <f t="shared" si="1595"/>
        <v>0</v>
      </c>
      <c r="X25485">
        <f t="shared" si="1596"/>
        <v>0</v>
      </c>
    </row>
    <row r="25486" spans="1:24" x14ac:dyDescent="0.3">
      <c r="A25486" t="s">
        <v>2</v>
      </c>
      <c r="B25486">
        <v>43476</v>
      </c>
      <c r="C25486">
        <v>4</v>
      </c>
      <c r="D25486">
        <v>7</v>
      </c>
      <c r="E25486">
        <v>76</v>
      </c>
      <c r="F25486">
        <v>44</v>
      </c>
      <c r="G25486">
        <v>77</v>
      </c>
      <c r="H25486">
        <v>69</v>
      </c>
      <c r="I25486">
        <v>12</v>
      </c>
      <c r="J25486">
        <v>17</v>
      </c>
      <c r="K25486">
        <v>0</v>
      </c>
      <c r="L25486">
        <v>595</v>
      </c>
      <c r="N25486" cm="1">
        <f t="array" ref="N25486">SUMPRODUCT(C25486:K25486,TRANSPOSE(('Derivation of PM - 8 Factors'!$Q$32:$Q$40)))+'Derivation of PM - 8 Factors'!$Q$31</f>
        <v>0.64507136656109831</v>
      </c>
      <c r="O25486" cm="1">
        <f t="array" ref="O25486">SUMPRODUCT(C25486:L25486,TRANSPOSE('Derivation of PM - 8 Fact+FICO'!$S$30:$S$39))+Predictions!$S$37</f>
        <v>0.71975099718405422</v>
      </c>
      <c r="P25486">
        <f>(L25486*'Derivation of PM - FICO ONLY'!$L$30)+'Derivation of PM - FICO ONLY'!$L$29</f>
        <v>0.3939281471024294</v>
      </c>
      <c r="Q25486">
        <f>'Derivation of PM - 6 Fact'!$AN$34+('Derivation of PM - 6 Fact'!$AN$35*Predictions!C25486)+('Derivation of PM - 6 Fact'!$AN$36*Predictions!E25486)+('Derivation of PM - 6 Fact'!$AN$37*Predictions!F25486)+('Derivation of PM - 6 Fact'!$AN$38*Predictions!G25486)+('Derivation of PM - 6 Fact'!$AN$39*Predictions!H25486)+('Derivation of PM - 6 Fact'!$AN$40*Predictions!L25486)</f>
        <v>0.59569315475611262</v>
      </c>
      <c r="U25486">
        <f t="shared" si="1593"/>
        <v>1</v>
      </c>
      <c r="V25486">
        <f t="shared" si="1594"/>
        <v>1</v>
      </c>
      <c r="W25486">
        <f t="shared" si="1595"/>
        <v>0</v>
      </c>
      <c r="X25486">
        <f t="shared" si="1596"/>
        <v>1</v>
      </c>
    </row>
    <row r="25487" spans="1:24" x14ac:dyDescent="0.3">
      <c r="A25487" t="s">
        <v>2</v>
      </c>
      <c r="B25487">
        <v>43477</v>
      </c>
      <c r="C25487">
        <v>8</v>
      </c>
      <c r="D25487">
        <v>0</v>
      </c>
      <c r="E25487">
        <v>159</v>
      </c>
      <c r="F25487">
        <v>63</v>
      </c>
      <c r="G25487">
        <v>154</v>
      </c>
      <c r="H25487">
        <v>103</v>
      </c>
      <c r="I25487">
        <v>4</v>
      </c>
      <c r="J25487">
        <v>14</v>
      </c>
      <c r="K25487">
        <v>0</v>
      </c>
      <c r="L25487">
        <v>625</v>
      </c>
      <c r="N25487" cm="1">
        <f t="array" ref="N25487">SUMPRODUCT(C25487:K25487,TRANSPOSE(('Derivation of PM - 8 Factors'!$Q$32:$Q$40)))+'Derivation of PM - 8 Factors'!$Q$31</f>
        <v>0.98740005522114482</v>
      </c>
      <c r="O25487" cm="1">
        <f t="array" ref="O25487">SUMPRODUCT(C25487:L25487,TRANSPOSE('Derivation of PM - 8 Fact+FICO'!$S$30:$S$39))+Predictions!$S$37</f>
        <v>1.0593904875360578</v>
      </c>
      <c r="P25487">
        <f>(L25487*'Derivation of PM - FICO ONLY'!$L$30)+'Derivation of PM - FICO ONLY'!$L$29</f>
        <v>0.50742225974369704</v>
      </c>
      <c r="Q25487">
        <f>'Derivation of PM - 6 Fact'!$AN$34+('Derivation of PM - 6 Fact'!$AN$35*Predictions!C25487)+('Derivation of PM - 6 Fact'!$AN$36*Predictions!E25487)+('Derivation of PM - 6 Fact'!$AN$37*Predictions!F25487)+('Derivation of PM - 6 Fact'!$AN$38*Predictions!G25487)+('Derivation of PM - 6 Fact'!$AN$39*Predictions!H25487)+('Derivation of PM - 6 Fact'!$AN$40*Predictions!L25487)</f>
        <v>0.96559765426802024</v>
      </c>
      <c r="U25487">
        <f t="shared" si="1593"/>
        <v>1</v>
      </c>
      <c r="V25487">
        <f t="shared" si="1594"/>
        <v>1</v>
      </c>
      <c r="W25487">
        <f t="shared" si="1595"/>
        <v>1</v>
      </c>
      <c r="X25487">
        <f t="shared" si="1596"/>
        <v>1</v>
      </c>
    </row>
    <row r="25488" spans="1:24" x14ac:dyDescent="0.3">
      <c r="A25488" t="s">
        <v>2</v>
      </c>
      <c r="B25488">
        <v>43478</v>
      </c>
      <c r="C25488">
        <v>2</v>
      </c>
      <c r="D25488">
        <v>26</v>
      </c>
      <c r="E25488">
        <v>116</v>
      </c>
      <c r="F25488">
        <v>35</v>
      </c>
      <c r="G25488">
        <v>44</v>
      </c>
      <c r="H25488">
        <v>55</v>
      </c>
      <c r="I25488">
        <v>2</v>
      </c>
      <c r="J25488">
        <v>10</v>
      </c>
      <c r="K25488">
        <v>0</v>
      </c>
      <c r="L25488">
        <v>556</v>
      </c>
      <c r="N25488" cm="1">
        <f t="array" ref="N25488">SUMPRODUCT(C25488:K25488,TRANSPOSE(('Derivation of PM - 8 Factors'!$Q$32:$Q$40)))+'Derivation of PM - 8 Factors'!$Q$31</f>
        <v>0.38305014399122872</v>
      </c>
      <c r="O25488" cm="1">
        <f t="array" ref="O25488">SUMPRODUCT(C25488:L25488,TRANSPOSE('Derivation of PM - 8 Fact+FICO'!$S$30:$S$39))+Predictions!$S$37</f>
        <v>0.45669242536472893</v>
      </c>
      <c r="P25488">
        <f>(L25488*'Derivation of PM - FICO ONLY'!$L$30)+'Derivation of PM - FICO ONLY'!$L$29</f>
        <v>0.24638580066878091</v>
      </c>
      <c r="Q25488">
        <f>'Derivation of PM - 6 Fact'!$AN$34+('Derivation of PM - 6 Fact'!$AN$35*Predictions!C25488)+('Derivation of PM - 6 Fact'!$AN$36*Predictions!E25488)+('Derivation of PM - 6 Fact'!$AN$37*Predictions!F25488)+('Derivation of PM - 6 Fact'!$AN$38*Predictions!G25488)+('Derivation of PM - 6 Fact'!$AN$39*Predictions!H25488)+('Derivation of PM - 6 Fact'!$AN$40*Predictions!L25488)</f>
        <v>0.38031781390678376</v>
      </c>
      <c r="U25488">
        <f t="shared" si="1593"/>
        <v>0</v>
      </c>
      <c r="V25488">
        <f t="shared" si="1594"/>
        <v>0</v>
      </c>
      <c r="W25488">
        <f t="shared" si="1595"/>
        <v>0</v>
      </c>
      <c r="X25488">
        <f t="shared" si="1596"/>
        <v>0</v>
      </c>
    </row>
    <row r="25489" spans="1:24" x14ac:dyDescent="0.3">
      <c r="A25489" t="s">
        <v>2</v>
      </c>
      <c r="B25489">
        <v>43479</v>
      </c>
      <c r="C25489">
        <v>4</v>
      </c>
      <c r="D25489">
        <v>16</v>
      </c>
      <c r="E25489">
        <v>-104</v>
      </c>
      <c r="F25489">
        <v>80</v>
      </c>
      <c r="G25489">
        <v>106</v>
      </c>
      <c r="H25489">
        <v>86</v>
      </c>
      <c r="I25489">
        <v>18</v>
      </c>
      <c r="J25489">
        <v>20</v>
      </c>
      <c r="K25489">
        <v>0</v>
      </c>
      <c r="L25489">
        <v>600</v>
      </c>
      <c r="N25489" cm="1">
        <f t="array" ref="N25489">SUMPRODUCT(C25489:K25489,TRANSPOSE(('Derivation of PM - 8 Factors'!$Q$32:$Q$40)))+'Derivation of PM - 8 Factors'!$Q$31</f>
        <v>1.0169339228920968</v>
      </c>
      <c r="O25489" cm="1">
        <f t="array" ref="O25489">SUMPRODUCT(C25489:L25489,TRANSPOSE('Derivation of PM - 8 Fact+FICO'!$S$30:$S$39))+Predictions!$S$37</f>
        <v>1.0931171267765079</v>
      </c>
      <c r="P25489">
        <f>(L25489*'Derivation of PM - FICO ONLY'!$L$30)+'Derivation of PM - FICO ONLY'!$L$29</f>
        <v>0.41284383254264045</v>
      </c>
      <c r="Q25489">
        <f>'Derivation of PM - 6 Fact'!$AN$34+('Derivation of PM - 6 Fact'!$AN$35*Predictions!C25489)+('Derivation of PM - 6 Fact'!$AN$36*Predictions!E25489)+('Derivation of PM - 6 Fact'!$AN$37*Predictions!F25489)+('Derivation of PM - 6 Fact'!$AN$38*Predictions!G25489)+('Derivation of PM - 6 Fact'!$AN$39*Predictions!H25489)+('Derivation of PM - 6 Fact'!$AN$40*Predictions!L25489)</f>
        <v>0.95265462562571146</v>
      </c>
      <c r="U25489">
        <f t="shared" si="1593"/>
        <v>1</v>
      </c>
      <c r="V25489">
        <f t="shared" si="1594"/>
        <v>1</v>
      </c>
      <c r="W25489">
        <f t="shared" si="1595"/>
        <v>0</v>
      </c>
      <c r="X25489">
        <f t="shared" si="1596"/>
        <v>1</v>
      </c>
    </row>
    <row r="25490" spans="1:24" x14ac:dyDescent="0.3">
      <c r="A25490" t="s">
        <v>2</v>
      </c>
      <c r="B25490">
        <v>43480</v>
      </c>
      <c r="C25490">
        <v>9</v>
      </c>
      <c r="D25490">
        <v>0</v>
      </c>
      <c r="E25490">
        <v>374</v>
      </c>
      <c r="F25490">
        <v>89</v>
      </c>
      <c r="G25490">
        <v>229</v>
      </c>
      <c r="H25490">
        <v>148</v>
      </c>
      <c r="I25490">
        <v>1</v>
      </c>
      <c r="J25490">
        <v>2</v>
      </c>
      <c r="K25490">
        <v>0</v>
      </c>
      <c r="L25490">
        <v>719</v>
      </c>
      <c r="N25490" cm="1">
        <f t="array" ref="N25490">SUMPRODUCT(C25490:K25490,TRANSPOSE(('Derivation of PM - 8 Factors'!$Q$32:$Q$40)))+'Derivation of PM - 8 Factors'!$Q$31</f>
        <v>0.86894088587524709</v>
      </c>
      <c r="O25490" cm="1">
        <f t="array" ref="O25490">SUMPRODUCT(C25490:L25490,TRANSPOSE('Derivation of PM - 8 Fact+FICO'!$S$30:$S$39))+Predictions!$S$37</f>
        <v>0.94088689946260562</v>
      </c>
      <c r="P25490">
        <f>(L25490*'Derivation of PM - FICO ONLY'!$L$30)+'Derivation of PM - FICO ONLY'!$L$29</f>
        <v>0.86303714601966974</v>
      </c>
      <c r="Q25490">
        <f>'Derivation of PM - 6 Fact'!$AN$34+('Derivation of PM - 6 Fact'!$AN$35*Predictions!C25490)+('Derivation of PM - 6 Fact'!$AN$36*Predictions!E25490)+('Derivation of PM - 6 Fact'!$AN$37*Predictions!F25490)+('Derivation of PM - 6 Fact'!$AN$38*Predictions!G25490)+('Derivation of PM - 6 Fact'!$AN$39*Predictions!H25490)+('Derivation of PM - 6 Fact'!$AN$40*Predictions!L25490)</f>
        <v>0.92595238864987051</v>
      </c>
      <c r="U25490">
        <f t="shared" si="1593"/>
        <v>1</v>
      </c>
      <c r="V25490">
        <f t="shared" si="1594"/>
        <v>1</v>
      </c>
      <c r="W25490">
        <f t="shared" si="1595"/>
        <v>1</v>
      </c>
      <c r="X25490">
        <f t="shared" si="1596"/>
        <v>1</v>
      </c>
    </row>
    <row r="25491" spans="1:24" x14ac:dyDescent="0.3">
      <c r="A25491" t="s">
        <v>2</v>
      </c>
      <c r="B25491">
        <v>43481</v>
      </c>
      <c r="C25491">
        <v>7</v>
      </c>
      <c r="D25491">
        <v>22</v>
      </c>
      <c r="E25491">
        <v>175</v>
      </c>
      <c r="F25491">
        <v>1</v>
      </c>
      <c r="G25491">
        <v>43</v>
      </c>
      <c r="H25491">
        <v>31</v>
      </c>
      <c r="I25491">
        <v>1</v>
      </c>
      <c r="J25491">
        <v>4</v>
      </c>
      <c r="K25491">
        <v>0</v>
      </c>
      <c r="L25491">
        <v>554</v>
      </c>
      <c r="N25491" cm="1">
        <f t="array" ref="N25491">SUMPRODUCT(C25491:K25491,TRANSPOSE(('Derivation of PM - 8 Factors'!$Q$32:$Q$40)))+'Derivation of PM - 8 Factors'!$Q$31</f>
        <v>0.73453518752254576</v>
      </c>
      <c r="O25491" cm="1">
        <f t="array" ref="O25491">SUMPRODUCT(C25491:L25491,TRANSPOSE('Derivation of PM - 8 Fact+FICO'!$S$30:$S$39))+Predictions!$S$37</f>
        <v>0.80576130309505722</v>
      </c>
      <c r="P25491">
        <f>(L25491*'Derivation of PM - FICO ONLY'!$L$30)+'Derivation of PM - FICO ONLY'!$L$29</f>
        <v>0.23881952649269622</v>
      </c>
      <c r="Q25491">
        <f>'Derivation of PM - 6 Fact'!$AN$34+('Derivation of PM - 6 Fact'!$AN$35*Predictions!C25491)+('Derivation of PM - 6 Fact'!$AN$36*Predictions!E25491)+('Derivation of PM - 6 Fact'!$AN$37*Predictions!F25491)+('Derivation of PM - 6 Fact'!$AN$38*Predictions!G25491)+('Derivation of PM - 6 Fact'!$AN$39*Predictions!H25491)+('Derivation of PM - 6 Fact'!$AN$40*Predictions!L25491)</f>
        <v>0.76327489257762016</v>
      </c>
      <c r="U25491">
        <f t="shared" si="1593"/>
        <v>1</v>
      </c>
      <c r="V25491">
        <f t="shared" si="1594"/>
        <v>1</v>
      </c>
      <c r="W25491">
        <f t="shared" si="1595"/>
        <v>0</v>
      </c>
      <c r="X25491">
        <f t="shared" si="1596"/>
        <v>1</v>
      </c>
    </row>
    <row r="25492" spans="1:24" x14ac:dyDescent="0.3">
      <c r="A25492" t="s">
        <v>2</v>
      </c>
      <c r="B25492">
        <v>43482</v>
      </c>
      <c r="C25492">
        <v>2</v>
      </c>
      <c r="D25492">
        <v>0</v>
      </c>
      <c r="E25492">
        <v>-141</v>
      </c>
      <c r="F25492">
        <v>2</v>
      </c>
      <c r="G25492">
        <v>18</v>
      </c>
      <c r="H25492">
        <v>50</v>
      </c>
      <c r="I25492">
        <v>4</v>
      </c>
      <c r="J25492">
        <v>5</v>
      </c>
      <c r="K25492">
        <v>0</v>
      </c>
      <c r="L25492">
        <v>520</v>
      </c>
      <c r="N25492" cm="1">
        <f t="array" ref="N25492">SUMPRODUCT(C25492:K25492,TRANSPOSE(('Derivation of PM - 8 Factors'!$Q$32:$Q$40)))+'Derivation of PM - 8 Factors'!$Q$31</f>
        <v>-0.10683144660489882</v>
      </c>
      <c r="O25492" cm="1">
        <f t="array" ref="O25492">SUMPRODUCT(C25492:L25492,TRANSPOSE('Derivation of PM - 8 Fact+FICO'!$S$30:$S$39))+Predictions!$S$37</f>
        <v>-3.0298662907655472E-2</v>
      </c>
      <c r="P25492">
        <f>(L25492*'Derivation of PM - FICO ONLY'!$L$30)+'Derivation of PM - FICO ONLY'!$L$29</f>
        <v>0.11019286549925944</v>
      </c>
      <c r="Q25492">
        <f>'Derivation of PM - 6 Fact'!$AN$34+('Derivation of PM - 6 Fact'!$AN$35*Predictions!C25492)+('Derivation of PM - 6 Fact'!$AN$36*Predictions!E25492)+('Derivation of PM - 6 Fact'!$AN$37*Predictions!F25492)+('Derivation of PM - 6 Fact'!$AN$38*Predictions!G25492)+('Derivation of PM - 6 Fact'!$AN$39*Predictions!H25492)+('Derivation of PM - 6 Fact'!$AN$40*Predictions!L25492)</f>
        <v>-8.6528944829899951E-2</v>
      </c>
      <c r="U25492">
        <f t="shared" si="1593"/>
        <v>0</v>
      </c>
      <c r="V25492">
        <f t="shared" si="1594"/>
        <v>0</v>
      </c>
      <c r="W25492">
        <f t="shared" si="1595"/>
        <v>0</v>
      </c>
      <c r="X25492">
        <f t="shared" si="1596"/>
        <v>0</v>
      </c>
    </row>
    <row r="25493" spans="1:24" x14ac:dyDescent="0.3">
      <c r="A25493" t="s">
        <v>2</v>
      </c>
      <c r="B25493">
        <v>43483</v>
      </c>
      <c r="C25493">
        <v>9</v>
      </c>
      <c r="D25493">
        <v>0</v>
      </c>
      <c r="E25493">
        <v>335</v>
      </c>
      <c r="F25493">
        <v>64</v>
      </c>
      <c r="G25493">
        <v>178</v>
      </c>
      <c r="H25493">
        <v>113</v>
      </c>
      <c r="I25493">
        <v>19</v>
      </c>
      <c r="J25493">
        <v>20</v>
      </c>
      <c r="K25493">
        <v>0</v>
      </c>
      <c r="L25493">
        <v>774</v>
      </c>
      <c r="N25493" cm="1">
        <f t="array" ref="N25493">SUMPRODUCT(C25493:K25493,TRANSPOSE(('Derivation of PM - 8 Factors'!$Q$32:$Q$40)))+'Derivation of PM - 8 Factors'!$Q$31</f>
        <v>1.0449914566785015</v>
      </c>
      <c r="O25493" cm="1">
        <f t="array" ref="O25493">SUMPRODUCT(C25493:L25493,TRANSPOSE('Derivation of PM - 8 Fact+FICO'!$S$30:$S$39))+Predictions!$S$37</f>
        <v>1.1212585940308002</v>
      </c>
      <c r="P25493">
        <f>(L25493*'Derivation of PM - FICO ONLY'!$L$30)+'Derivation of PM - FICO ONLY'!$L$29</f>
        <v>1.0711096858619944</v>
      </c>
      <c r="Q25493">
        <f>'Derivation of PM - 6 Fact'!$AN$34+('Derivation of PM - 6 Fact'!$AN$35*Predictions!C25493)+('Derivation of PM - 6 Fact'!$AN$36*Predictions!E25493)+('Derivation of PM - 6 Fact'!$AN$37*Predictions!F25493)+('Derivation of PM - 6 Fact'!$AN$38*Predictions!G25493)+('Derivation of PM - 6 Fact'!$AN$39*Predictions!H25493)+('Derivation of PM - 6 Fact'!$AN$40*Predictions!L25493)</f>
        <v>0.9834545292984388</v>
      </c>
      <c r="U25493">
        <f t="shared" si="1593"/>
        <v>1</v>
      </c>
      <c r="V25493">
        <f t="shared" si="1594"/>
        <v>1</v>
      </c>
      <c r="W25493">
        <f t="shared" si="1595"/>
        <v>1</v>
      </c>
      <c r="X25493">
        <f t="shared" si="1596"/>
        <v>1</v>
      </c>
    </row>
    <row r="25494" spans="1:24" x14ac:dyDescent="0.3">
      <c r="A25494" t="s">
        <v>2</v>
      </c>
      <c r="B25494">
        <v>43484</v>
      </c>
      <c r="C25494">
        <v>5</v>
      </c>
      <c r="D25494">
        <v>33</v>
      </c>
      <c r="E25494">
        <v>289</v>
      </c>
      <c r="F25494">
        <v>8</v>
      </c>
      <c r="G25494">
        <v>43</v>
      </c>
      <c r="H25494">
        <v>21</v>
      </c>
      <c r="I25494">
        <v>16</v>
      </c>
      <c r="J25494">
        <v>20</v>
      </c>
      <c r="K25494">
        <v>1</v>
      </c>
      <c r="L25494">
        <v>723</v>
      </c>
      <c r="N25494" cm="1">
        <f t="array" ref="N25494">SUMPRODUCT(C25494:K25494,TRANSPOSE(('Derivation of PM - 8 Factors'!$Q$32:$Q$40)))+'Derivation of PM - 8 Factors'!$Q$31</f>
        <v>0.66884063876714861</v>
      </c>
      <c r="O25494" cm="1">
        <f t="array" ref="O25494">SUMPRODUCT(C25494:L25494,TRANSPOSE('Derivation of PM - 8 Fact+FICO'!$S$30:$S$39))+Predictions!$S$37</f>
        <v>0.74625371059309598</v>
      </c>
      <c r="P25494">
        <f>(L25494*'Derivation of PM - FICO ONLY'!$L$30)+'Derivation of PM - FICO ONLY'!$L$29</f>
        <v>0.87816969437183912</v>
      </c>
      <c r="Q25494">
        <f>'Derivation of PM - 6 Fact'!$AN$34+('Derivation of PM - 6 Fact'!$AN$35*Predictions!C25494)+('Derivation of PM - 6 Fact'!$AN$36*Predictions!E25494)+('Derivation of PM - 6 Fact'!$AN$37*Predictions!F25494)+('Derivation of PM - 6 Fact'!$AN$38*Predictions!G25494)+('Derivation of PM - 6 Fact'!$AN$39*Predictions!H25494)+('Derivation of PM - 6 Fact'!$AN$40*Predictions!L25494)</f>
        <v>0.65116412681959712</v>
      </c>
      <c r="U25494">
        <f t="shared" si="1593"/>
        <v>1</v>
      </c>
      <c r="V25494">
        <f t="shared" si="1594"/>
        <v>1</v>
      </c>
      <c r="W25494">
        <f t="shared" si="1595"/>
        <v>1</v>
      </c>
      <c r="X25494">
        <f t="shared" si="1596"/>
        <v>1</v>
      </c>
    </row>
    <row r="25495" spans="1:24" x14ac:dyDescent="0.3">
      <c r="A25495" t="s">
        <v>2</v>
      </c>
      <c r="B25495">
        <v>43485</v>
      </c>
      <c r="C25495">
        <v>8</v>
      </c>
      <c r="D25495">
        <v>6</v>
      </c>
      <c r="E25495">
        <v>148</v>
      </c>
      <c r="F25495">
        <v>33</v>
      </c>
      <c r="G25495">
        <v>101</v>
      </c>
      <c r="H25495">
        <v>78</v>
      </c>
      <c r="I25495">
        <v>1</v>
      </c>
      <c r="J25495">
        <v>6</v>
      </c>
      <c r="K25495">
        <v>0</v>
      </c>
      <c r="L25495">
        <v>670</v>
      </c>
      <c r="N25495" cm="1">
        <f t="array" ref="N25495">SUMPRODUCT(C25495:K25495,TRANSPOSE(('Derivation of PM - 8 Factors'!$Q$32:$Q$40)))+'Derivation of PM - 8 Factors'!$Q$31</f>
        <v>0.85381077616066581</v>
      </c>
      <c r="O25495" cm="1">
        <f t="array" ref="O25495">SUMPRODUCT(C25495:L25495,TRANSPOSE('Derivation of PM - 8 Fact+FICO'!$S$30:$S$39))+Predictions!$S$37</f>
        <v>0.9301992113619787</v>
      </c>
      <c r="P25495">
        <f>(L25495*'Derivation of PM - FICO ONLY'!$L$30)+'Derivation of PM - FICO ONLY'!$L$29</f>
        <v>0.67766342870559915</v>
      </c>
      <c r="Q25495">
        <f>'Derivation of PM - 6 Fact'!$AN$34+('Derivation of PM - 6 Fact'!$AN$35*Predictions!C25495)+('Derivation of PM - 6 Fact'!$AN$36*Predictions!E25495)+('Derivation of PM - 6 Fact'!$AN$37*Predictions!F25495)+('Derivation of PM - 6 Fact'!$AN$38*Predictions!G25495)+('Derivation of PM - 6 Fact'!$AN$39*Predictions!H25495)+('Derivation of PM - 6 Fact'!$AN$40*Predictions!L25495)</f>
        <v>0.87988433013681233</v>
      </c>
      <c r="U25495">
        <f t="shared" si="1593"/>
        <v>1</v>
      </c>
      <c r="V25495">
        <f t="shared" si="1594"/>
        <v>1</v>
      </c>
      <c r="W25495">
        <f t="shared" si="1595"/>
        <v>1</v>
      </c>
      <c r="X25495">
        <f t="shared" si="1596"/>
        <v>1</v>
      </c>
    </row>
    <row r="25496" spans="1:24" x14ac:dyDescent="0.3">
      <c r="A25496" t="s">
        <v>2</v>
      </c>
      <c r="B25496">
        <v>43486</v>
      </c>
      <c r="C25496">
        <v>4</v>
      </c>
      <c r="D25496">
        <v>0</v>
      </c>
      <c r="E25496">
        <v>-12</v>
      </c>
      <c r="F25496">
        <v>41</v>
      </c>
      <c r="G25496">
        <v>75</v>
      </c>
      <c r="H25496">
        <v>73</v>
      </c>
      <c r="I25496">
        <v>7</v>
      </c>
      <c r="J25496">
        <v>17</v>
      </c>
      <c r="K25496">
        <v>0</v>
      </c>
      <c r="L25496">
        <v>568</v>
      </c>
      <c r="N25496" cm="1">
        <f t="array" ref="N25496">SUMPRODUCT(C25496:K25496,TRANSPOSE(('Derivation of PM - 8 Factors'!$Q$32:$Q$40)))+'Derivation of PM - 8 Factors'!$Q$31</f>
        <v>0.55717013002459526</v>
      </c>
      <c r="O25496" cm="1">
        <f t="array" ref="O25496">SUMPRODUCT(C25496:L25496,TRANSPOSE('Derivation of PM - 8 Fact+FICO'!$S$30:$S$39))+Predictions!$S$37</f>
        <v>0.63196185378048186</v>
      </c>
      <c r="P25496">
        <f>(L25496*'Derivation of PM - FICO ONLY'!$L$30)+'Derivation of PM - FICO ONLY'!$L$29</f>
        <v>0.29178344572528814</v>
      </c>
      <c r="Q25496">
        <f>'Derivation of PM - 6 Fact'!$AN$34+('Derivation of PM - 6 Fact'!$AN$35*Predictions!C25496)+('Derivation of PM - 6 Fact'!$AN$36*Predictions!E25496)+('Derivation of PM - 6 Fact'!$AN$37*Predictions!F25496)+('Derivation of PM - 6 Fact'!$AN$38*Predictions!G25496)+('Derivation of PM - 6 Fact'!$AN$39*Predictions!H25496)+('Derivation of PM - 6 Fact'!$AN$40*Predictions!L25496)</f>
        <v>0.51052542095745024</v>
      </c>
      <c r="U25496">
        <f t="shared" si="1593"/>
        <v>1</v>
      </c>
      <c r="V25496">
        <f t="shared" si="1594"/>
        <v>1</v>
      </c>
      <c r="W25496">
        <f t="shared" si="1595"/>
        <v>0</v>
      </c>
      <c r="X25496">
        <f t="shared" si="1596"/>
        <v>1</v>
      </c>
    </row>
    <row r="25497" spans="1:24" x14ac:dyDescent="0.3">
      <c r="A25497" t="s">
        <v>2</v>
      </c>
      <c r="B25497">
        <v>43487</v>
      </c>
      <c r="C25497">
        <v>1</v>
      </c>
      <c r="D25497">
        <v>0</v>
      </c>
      <c r="E25497">
        <v>156</v>
      </c>
      <c r="F25497">
        <v>13</v>
      </c>
      <c r="G25497">
        <v>16</v>
      </c>
      <c r="H25497">
        <v>42</v>
      </c>
      <c r="I25497">
        <v>12</v>
      </c>
      <c r="J25497">
        <v>17</v>
      </c>
      <c r="K25497">
        <v>0</v>
      </c>
      <c r="L25497">
        <v>495</v>
      </c>
      <c r="N25497" cm="1">
        <f t="array" ref="N25497">SUMPRODUCT(C25497:K25497,TRANSPOSE(('Derivation of PM - 8 Factors'!$Q$32:$Q$40)))+'Derivation of PM - 8 Factors'!$Q$31</f>
        <v>0.11818059590433583</v>
      </c>
      <c r="O25497" cm="1">
        <f t="array" ref="O25497">SUMPRODUCT(C25497:L25497,TRANSPOSE('Derivation of PM - 8 Fact+FICO'!$S$30:$S$39))+Predictions!$S$37</f>
        <v>0.18953946295113319</v>
      </c>
      <c r="P25497">
        <f>(L25497*'Derivation of PM - FICO ONLY'!$L$30)+'Derivation of PM - FICO ONLY'!$L$29</f>
        <v>1.561443829820286E-2</v>
      </c>
      <c r="Q25497">
        <f>'Derivation of PM - 6 Fact'!$AN$34+('Derivation of PM - 6 Fact'!$AN$35*Predictions!C25497)+('Derivation of PM - 6 Fact'!$AN$36*Predictions!E25497)+('Derivation of PM - 6 Fact'!$AN$37*Predictions!F25497)+('Derivation of PM - 6 Fact'!$AN$38*Predictions!G25497)+('Derivation of PM - 6 Fact'!$AN$39*Predictions!H25497)+('Derivation of PM - 6 Fact'!$AN$40*Predictions!L25497)</f>
        <v>5.722157391095227E-2</v>
      </c>
      <c r="U25497">
        <f t="shared" si="1593"/>
        <v>0</v>
      </c>
      <c r="V25497">
        <f t="shared" si="1594"/>
        <v>0</v>
      </c>
      <c r="W25497">
        <f t="shared" si="1595"/>
        <v>0</v>
      </c>
      <c r="X25497">
        <f t="shared" si="1596"/>
        <v>0</v>
      </c>
    </row>
    <row r="25498" spans="1:24" x14ac:dyDescent="0.3">
      <c r="A25498" t="s">
        <v>2</v>
      </c>
      <c r="B25498">
        <v>43488</v>
      </c>
      <c r="C25498">
        <v>7</v>
      </c>
      <c r="D25498">
        <v>19</v>
      </c>
      <c r="E25498">
        <v>169</v>
      </c>
      <c r="F25498">
        <v>74</v>
      </c>
      <c r="G25498">
        <v>163</v>
      </c>
      <c r="H25498">
        <v>97</v>
      </c>
      <c r="I25498">
        <v>3</v>
      </c>
      <c r="J25498">
        <v>13</v>
      </c>
      <c r="K25498">
        <v>0</v>
      </c>
      <c r="L25498">
        <v>730</v>
      </c>
      <c r="N25498" cm="1">
        <f t="array" ref="N25498">SUMPRODUCT(C25498:K25498,TRANSPOSE(('Derivation of PM - 8 Factors'!$Q$32:$Q$40)))+'Derivation of PM - 8 Factors'!$Q$31</f>
        <v>1.0037579937875118</v>
      </c>
      <c r="O25498" cm="1">
        <f t="array" ref="O25498">SUMPRODUCT(C25498:L25498,TRANSPOSE('Derivation of PM - 8 Fact+FICO'!$S$30:$S$39))+Predictions!$S$37</f>
        <v>1.0796093918475922</v>
      </c>
      <c r="P25498">
        <f>(L25498*'Derivation of PM - FICO ONLY'!$L$30)+'Derivation of PM - FICO ONLY'!$L$29</f>
        <v>0.90465165398813485</v>
      </c>
      <c r="Q25498">
        <f>'Derivation of PM - 6 Fact'!$AN$34+('Derivation of PM - 6 Fact'!$AN$35*Predictions!C25498)+('Derivation of PM - 6 Fact'!$AN$36*Predictions!E25498)+('Derivation of PM - 6 Fact'!$AN$37*Predictions!F25498)+('Derivation of PM - 6 Fact'!$AN$38*Predictions!G25498)+('Derivation of PM - 6 Fact'!$AN$39*Predictions!H25498)+('Derivation of PM - 6 Fact'!$AN$40*Predictions!L25498)</f>
        <v>0.99705787019152259</v>
      </c>
      <c r="U25498">
        <f t="shared" si="1593"/>
        <v>1</v>
      </c>
      <c r="V25498">
        <f t="shared" si="1594"/>
        <v>1</v>
      </c>
      <c r="W25498">
        <f t="shared" si="1595"/>
        <v>1</v>
      </c>
      <c r="X25498">
        <f t="shared" si="1596"/>
        <v>1</v>
      </c>
    </row>
    <row r="25499" spans="1:24" x14ac:dyDescent="0.3">
      <c r="A25499" t="s">
        <v>2</v>
      </c>
      <c r="B25499">
        <v>43489</v>
      </c>
      <c r="C25499">
        <v>2</v>
      </c>
      <c r="D25499">
        <v>90</v>
      </c>
      <c r="E25499">
        <v>-130</v>
      </c>
      <c r="F25499">
        <v>32</v>
      </c>
      <c r="G25499">
        <v>35</v>
      </c>
      <c r="H25499">
        <v>63</v>
      </c>
      <c r="I25499">
        <v>3</v>
      </c>
      <c r="J25499">
        <v>7</v>
      </c>
      <c r="K25499">
        <v>1</v>
      </c>
      <c r="L25499">
        <v>527</v>
      </c>
      <c r="N25499" cm="1">
        <f t="array" ref="N25499">SUMPRODUCT(C25499:K25499,TRANSPOSE(('Derivation of PM - 8 Factors'!$Q$32:$Q$40)))+'Derivation of PM - 8 Factors'!$Q$31</f>
        <v>0.20744436672323288</v>
      </c>
      <c r="O25499" cm="1">
        <f t="array" ref="O25499">SUMPRODUCT(C25499:L25499,TRANSPOSE('Derivation of PM - 8 Fact+FICO'!$S$30:$S$39))+Predictions!$S$37</f>
        <v>0.2838997038376293</v>
      </c>
      <c r="P25499">
        <f>(L25499*'Derivation of PM - FICO ONLY'!$L$30)+'Derivation of PM - FICO ONLY'!$L$29</f>
        <v>0.1366748251155554</v>
      </c>
      <c r="Q25499">
        <f>'Derivation of PM - 6 Fact'!$AN$34+('Derivation of PM - 6 Fact'!$AN$35*Predictions!C25499)+('Derivation of PM - 6 Fact'!$AN$36*Predictions!E25499)+('Derivation of PM - 6 Fact'!$AN$37*Predictions!F25499)+('Derivation of PM - 6 Fact'!$AN$38*Predictions!G25499)+('Derivation of PM - 6 Fact'!$AN$39*Predictions!H25499)+('Derivation of PM - 6 Fact'!$AN$40*Predictions!L25499)</f>
        <v>0.28360696986931005</v>
      </c>
      <c r="U25499">
        <f t="shared" si="1593"/>
        <v>0</v>
      </c>
      <c r="V25499">
        <f t="shared" si="1594"/>
        <v>0</v>
      </c>
      <c r="W25499">
        <f t="shared" si="1595"/>
        <v>0</v>
      </c>
      <c r="X25499">
        <f t="shared" si="1596"/>
        <v>0</v>
      </c>
    </row>
    <row r="25500" spans="1:24" x14ac:dyDescent="0.3">
      <c r="A25500" t="s">
        <v>2</v>
      </c>
      <c r="B25500">
        <v>43490</v>
      </c>
      <c r="C25500">
        <v>9</v>
      </c>
      <c r="D25500">
        <v>0</v>
      </c>
      <c r="E25500">
        <v>437</v>
      </c>
      <c r="F25500">
        <v>61</v>
      </c>
      <c r="G25500">
        <v>166</v>
      </c>
      <c r="H25500">
        <v>115</v>
      </c>
      <c r="I25500">
        <v>4</v>
      </c>
      <c r="J25500">
        <v>13</v>
      </c>
      <c r="K25500">
        <v>0</v>
      </c>
      <c r="L25500">
        <v>754</v>
      </c>
      <c r="N25500" cm="1">
        <f t="array" ref="N25500">SUMPRODUCT(C25500:K25500,TRANSPOSE(('Derivation of PM - 8 Factors'!$Q$32:$Q$40)))+'Derivation of PM - 8 Factors'!$Q$31</f>
        <v>1.0095893725921163</v>
      </c>
      <c r="O25500" cm="1">
        <f t="array" ref="O25500">SUMPRODUCT(C25500:L25500,TRANSPOSE('Derivation of PM - 8 Fact+FICO'!$S$30:$S$39))+Predictions!$S$37</f>
        <v>1.0846162038197642</v>
      </c>
      <c r="P25500">
        <f>(L25500*'Derivation of PM - FICO ONLY'!$L$30)+'Derivation of PM - FICO ONLY'!$L$29</f>
        <v>0.99544694410114931</v>
      </c>
      <c r="Q25500">
        <f>'Derivation of PM - 6 Fact'!$AN$34+('Derivation of PM - 6 Fact'!$AN$35*Predictions!C25500)+('Derivation of PM - 6 Fact'!$AN$36*Predictions!E25500)+('Derivation of PM - 6 Fact'!$AN$37*Predictions!F25500)+('Derivation of PM - 6 Fact'!$AN$38*Predictions!G25500)+('Derivation of PM - 6 Fact'!$AN$39*Predictions!H25500)+('Derivation of PM - 6 Fact'!$AN$40*Predictions!L25500)</f>
        <v>0.99702740402315282</v>
      </c>
      <c r="U25500">
        <f t="shared" si="1593"/>
        <v>1</v>
      </c>
      <c r="V25500">
        <f t="shared" si="1594"/>
        <v>1</v>
      </c>
      <c r="W25500">
        <f t="shared" si="1595"/>
        <v>1</v>
      </c>
      <c r="X25500">
        <f t="shared" si="1596"/>
        <v>1</v>
      </c>
    </row>
    <row r="25501" spans="1:24" x14ac:dyDescent="0.3">
      <c r="A25501" t="s">
        <v>2</v>
      </c>
      <c r="B25501">
        <v>43491</v>
      </c>
      <c r="C25501">
        <v>5</v>
      </c>
      <c r="D25501">
        <v>71</v>
      </c>
      <c r="E25501">
        <v>144</v>
      </c>
      <c r="F25501">
        <v>23</v>
      </c>
      <c r="G25501">
        <v>58</v>
      </c>
      <c r="H25501">
        <v>32</v>
      </c>
      <c r="I25501">
        <v>2</v>
      </c>
      <c r="J25501">
        <v>6</v>
      </c>
      <c r="K25501">
        <v>0</v>
      </c>
      <c r="L25501">
        <v>561</v>
      </c>
      <c r="N25501" cm="1">
        <f t="array" ref="N25501">SUMPRODUCT(C25501:K25501,TRANSPOSE(('Derivation of PM - 8 Factors'!$Q$32:$Q$40)))+'Derivation of PM - 8 Factors'!$Q$31</f>
        <v>0.71177226839787955</v>
      </c>
      <c r="O25501" cm="1">
        <f t="array" ref="O25501">SUMPRODUCT(C25501:L25501,TRANSPOSE('Derivation of PM - 8 Fact+FICO'!$S$30:$S$39))+Predictions!$S$37</f>
        <v>0.78264299429378814</v>
      </c>
      <c r="P25501">
        <f>(L25501*'Derivation of PM - FICO ONLY'!$L$30)+'Derivation of PM - FICO ONLY'!$L$29</f>
        <v>0.2653014861089924</v>
      </c>
      <c r="Q25501">
        <f>'Derivation of PM - 6 Fact'!$AN$34+('Derivation of PM - 6 Fact'!$AN$35*Predictions!C25501)+('Derivation of PM - 6 Fact'!$AN$36*Predictions!E25501)+('Derivation of PM - 6 Fact'!$AN$37*Predictions!F25501)+('Derivation of PM - 6 Fact'!$AN$38*Predictions!G25501)+('Derivation of PM - 6 Fact'!$AN$39*Predictions!H25501)+('Derivation of PM - 6 Fact'!$AN$40*Predictions!L25501)</f>
        <v>0.73858567101863581</v>
      </c>
      <c r="U25501">
        <f t="shared" si="1593"/>
        <v>1</v>
      </c>
      <c r="V25501">
        <f t="shared" si="1594"/>
        <v>1</v>
      </c>
      <c r="W25501">
        <f t="shared" si="1595"/>
        <v>0</v>
      </c>
      <c r="X25501">
        <f t="shared" si="1596"/>
        <v>1</v>
      </c>
    </row>
    <row r="25502" spans="1:24" x14ac:dyDescent="0.3">
      <c r="A25502" t="s">
        <v>2</v>
      </c>
      <c r="B25502">
        <v>43492</v>
      </c>
      <c r="C25502">
        <v>10</v>
      </c>
      <c r="D25502">
        <v>23</v>
      </c>
      <c r="E25502">
        <v>619</v>
      </c>
      <c r="F25502">
        <v>37</v>
      </c>
      <c r="G25502">
        <v>130</v>
      </c>
      <c r="H25502">
        <v>86</v>
      </c>
      <c r="I25502">
        <v>0</v>
      </c>
      <c r="J25502">
        <v>2</v>
      </c>
      <c r="K25502">
        <v>0</v>
      </c>
      <c r="L25502">
        <v>737</v>
      </c>
      <c r="N25502" cm="1">
        <f t="array" ref="N25502">SUMPRODUCT(C25502:K25502,TRANSPOSE(('Derivation of PM - 8 Factors'!$Q$32:$Q$40)))+'Derivation of PM - 8 Factors'!$Q$31</f>
        <v>1.0945203191755626</v>
      </c>
      <c r="O25502" cm="1">
        <f t="array" ref="O25502">SUMPRODUCT(C25502:L25502,TRANSPOSE('Derivation of PM - 8 Fact+FICO'!$S$30:$S$39))+Predictions!$S$37</f>
        <v>1.1671403760884222</v>
      </c>
      <c r="P25502">
        <f>(L25502*'Derivation of PM - FICO ONLY'!$L$30)+'Derivation of PM - FICO ONLY'!$L$29</f>
        <v>0.93113361360443059</v>
      </c>
      <c r="Q25502">
        <f>'Derivation of PM - 6 Fact'!$AN$34+('Derivation of PM - 6 Fact'!$AN$35*Predictions!C25502)+('Derivation of PM - 6 Fact'!$AN$36*Predictions!E25502)+('Derivation of PM - 6 Fact'!$AN$37*Predictions!F25502)+('Derivation of PM - 6 Fact'!$AN$38*Predictions!G25502)+('Derivation of PM - 6 Fact'!$AN$39*Predictions!H25502)+('Derivation of PM - 6 Fact'!$AN$40*Predictions!L25502)</f>
        <v>1.1453008652126282</v>
      </c>
      <c r="U25502">
        <f t="shared" si="1593"/>
        <v>1</v>
      </c>
      <c r="V25502">
        <f t="shared" si="1594"/>
        <v>1</v>
      </c>
      <c r="W25502">
        <f t="shared" si="1595"/>
        <v>1</v>
      </c>
      <c r="X25502">
        <f t="shared" si="1596"/>
        <v>1</v>
      </c>
    </row>
    <row r="25503" spans="1:24" x14ac:dyDescent="0.3">
      <c r="A25503" t="s">
        <v>2</v>
      </c>
      <c r="B25503">
        <v>43493</v>
      </c>
      <c r="C25503">
        <v>9</v>
      </c>
      <c r="D25503">
        <v>0</v>
      </c>
      <c r="E25503">
        <v>471</v>
      </c>
      <c r="F25503">
        <v>54</v>
      </c>
      <c r="G25503">
        <v>153</v>
      </c>
      <c r="H25503">
        <v>106</v>
      </c>
      <c r="I25503">
        <v>0</v>
      </c>
      <c r="J25503">
        <v>3</v>
      </c>
      <c r="K25503">
        <v>1</v>
      </c>
      <c r="L25503">
        <v>701</v>
      </c>
      <c r="N25503" cm="1">
        <f t="array" ref="N25503">SUMPRODUCT(C25503:K25503,TRANSPOSE(('Derivation of PM - 8 Factors'!$Q$32:$Q$40)))+'Derivation of PM - 8 Factors'!$Q$31</f>
        <v>0.9113436257075711</v>
      </c>
      <c r="O25503" cm="1">
        <f t="array" ref="O25503">SUMPRODUCT(C25503:L25503,TRANSPOSE('Derivation of PM - 8 Fact+FICO'!$S$30:$S$39))+Predictions!$S$37</f>
        <v>0.98377497048790419</v>
      </c>
      <c r="P25503">
        <f>(L25503*'Derivation of PM - FICO ONLY'!$L$30)+'Derivation of PM - FICO ONLY'!$L$29</f>
        <v>0.79494067843490934</v>
      </c>
      <c r="Q25503">
        <f>'Derivation of PM - 6 Fact'!$AN$34+('Derivation of PM - 6 Fact'!$AN$35*Predictions!C25503)+('Derivation of PM - 6 Fact'!$AN$36*Predictions!E25503)+('Derivation of PM - 6 Fact'!$AN$37*Predictions!F25503)+('Derivation of PM - 6 Fact'!$AN$38*Predictions!G25503)+('Derivation of PM - 6 Fact'!$AN$39*Predictions!H25503)+('Derivation of PM - 6 Fact'!$AN$40*Predictions!L25503)</f>
        <v>1.0040521672885492</v>
      </c>
      <c r="U25503">
        <f t="shared" si="1593"/>
        <v>1</v>
      </c>
      <c r="V25503">
        <f t="shared" si="1594"/>
        <v>1</v>
      </c>
      <c r="W25503">
        <f t="shared" si="1595"/>
        <v>1</v>
      </c>
      <c r="X25503">
        <f t="shared" si="1596"/>
        <v>1</v>
      </c>
    </row>
    <row r="25504" spans="1:24" x14ac:dyDescent="0.3">
      <c r="A25504" t="s">
        <v>2</v>
      </c>
      <c r="B25504">
        <v>43494</v>
      </c>
      <c r="C25504">
        <v>6</v>
      </c>
      <c r="D25504">
        <v>0</v>
      </c>
      <c r="E25504">
        <v>96</v>
      </c>
      <c r="F25504">
        <v>31</v>
      </c>
      <c r="G25504">
        <v>80</v>
      </c>
      <c r="H25504">
        <v>48</v>
      </c>
      <c r="I25504">
        <v>2</v>
      </c>
      <c r="J25504">
        <v>12</v>
      </c>
      <c r="K25504">
        <v>1</v>
      </c>
      <c r="L25504">
        <v>525</v>
      </c>
      <c r="N25504" cm="1">
        <f t="array" ref="N25504">SUMPRODUCT(C25504:K25504,TRANSPOSE(('Derivation of PM - 8 Factors'!$Q$32:$Q$40)))+'Derivation of PM - 8 Factors'!$Q$31</f>
        <v>0.78302401332596805</v>
      </c>
      <c r="O25504" cm="1">
        <f t="array" ref="O25504">SUMPRODUCT(C25504:L25504,TRANSPOSE('Derivation of PM - 8 Fact+FICO'!$S$30:$S$39))+Predictions!$S$37</f>
        <v>0.85228238509858734</v>
      </c>
      <c r="P25504">
        <f>(L25504*'Derivation of PM - FICO ONLY'!$L$30)+'Derivation of PM - FICO ONLY'!$L$29</f>
        <v>0.12910855093947071</v>
      </c>
      <c r="Q25504">
        <f>'Derivation of PM - 6 Fact'!$AN$34+('Derivation of PM - 6 Fact'!$AN$35*Predictions!C25504)+('Derivation of PM - 6 Fact'!$AN$36*Predictions!E25504)+('Derivation of PM - 6 Fact'!$AN$37*Predictions!F25504)+('Derivation of PM - 6 Fact'!$AN$38*Predictions!G25504)+('Derivation of PM - 6 Fact'!$AN$39*Predictions!H25504)+('Derivation of PM - 6 Fact'!$AN$40*Predictions!L25504)</f>
        <v>0.81264663324708275</v>
      </c>
      <c r="U25504">
        <f t="shared" si="1593"/>
        <v>1</v>
      </c>
      <c r="V25504">
        <f t="shared" si="1594"/>
        <v>1</v>
      </c>
      <c r="W25504">
        <f t="shared" si="1595"/>
        <v>0</v>
      </c>
      <c r="X25504">
        <f t="shared" si="1596"/>
        <v>1</v>
      </c>
    </row>
    <row r="25505" spans="1:24" x14ac:dyDescent="0.3">
      <c r="A25505" t="s">
        <v>2</v>
      </c>
      <c r="B25505">
        <v>43495</v>
      </c>
      <c r="C25505">
        <v>3</v>
      </c>
      <c r="D25505">
        <v>0</v>
      </c>
      <c r="E25505">
        <v>-176</v>
      </c>
      <c r="F25505">
        <v>29</v>
      </c>
      <c r="G25505">
        <v>47</v>
      </c>
      <c r="H25505">
        <v>46</v>
      </c>
      <c r="I25505">
        <v>4</v>
      </c>
      <c r="J25505">
        <v>10</v>
      </c>
      <c r="K25505">
        <v>1</v>
      </c>
      <c r="L25505">
        <v>429</v>
      </c>
      <c r="N25505" cm="1">
        <f t="array" ref="N25505">SUMPRODUCT(C25505:K25505,TRANSPOSE(('Derivation of PM - 8 Factors'!$Q$32:$Q$40)))+'Derivation of PM - 8 Factors'!$Q$31</f>
        <v>0.39137035935737308</v>
      </c>
      <c r="O25505" cm="1">
        <f t="array" ref="O25505">SUMPRODUCT(C25505:L25505,TRANSPOSE('Derivation of PM - 8 Fact+FICO'!$S$30:$S$39))+Predictions!$S$37</f>
        <v>0.4614535410844321</v>
      </c>
      <c r="P25505">
        <f>(L25505*'Derivation of PM - FICO ONLY'!$L$30)+'Derivation of PM - FICO ONLY'!$L$29</f>
        <v>-0.23407260951258646</v>
      </c>
      <c r="Q25505">
        <f>'Derivation of PM - 6 Fact'!$AN$34+('Derivation of PM - 6 Fact'!$AN$35*Predictions!C25505)+('Derivation of PM - 6 Fact'!$AN$36*Predictions!E25505)+('Derivation of PM - 6 Fact'!$AN$37*Predictions!F25505)+('Derivation of PM - 6 Fact'!$AN$38*Predictions!G25505)+('Derivation of PM - 6 Fact'!$AN$39*Predictions!H25505)+('Derivation of PM - 6 Fact'!$AN$40*Predictions!L25505)</f>
        <v>0.42889936085445868</v>
      </c>
      <c r="U25505">
        <f t="shared" si="1593"/>
        <v>0</v>
      </c>
      <c r="V25505">
        <f t="shared" si="1594"/>
        <v>0</v>
      </c>
      <c r="W25505">
        <f t="shared" si="1595"/>
        <v>0</v>
      </c>
      <c r="X25505">
        <f t="shared" si="1596"/>
        <v>0</v>
      </c>
    </row>
    <row r="25506" spans="1:24" x14ac:dyDescent="0.3">
      <c r="A25506" t="s">
        <v>2</v>
      </c>
      <c r="B25506">
        <v>43496</v>
      </c>
      <c r="C25506">
        <v>3</v>
      </c>
      <c r="D25506">
        <v>15</v>
      </c>
      <c r="E25506">
        <v>-82</v>
      </c>
      <c r="F25506">
        <v>26</v>
      </c>
      <c r="G25506">
        <v>43</v>
      </c>
      <c r="H25506">
        <v>57</v>
      </c>
      <c r="I25506">
        <v>1</v>
      </c>
      <c r="J25506">
        <v>2</v>
      </c>
      <c r="K25506">
        <v>0</v>
      </c>
      <c r="L25506">
        <v>472</v>
      </c>
      <c r="N25506" cm="1">
        <f t="array" ref="N25506">SUMPRODUCT(C25506:K25506,TRANSPOSE(('Derivation of PM - 8 Factors'!$Q$32:$Q$40)))+'Derivation of PM - 8 Factors'!$Q$31</f>
        <v>0.29883824013467497</v>
      </c>
      <c r="O25506" cm="1">
        <f t="array" ref="O25506">SUMPRODUCT(C25506:L25506,TRANSPOSE('Derivation of PM - 8 Fact+FICO'!$S$30:$S$39))+Predictions!$S$37</f>
        <v>0.37101329762905999</v>
      </c>
      <c r="P25506">
        <f>(L25506*'Derivation of PM - FICO ONLY'!$L$30)+'Derivation of PM - FICO ONLY'!$L$29</f>
        <v>-7.1397714726769257E-2</v>
      </c>
      <c r="Q25506">
        <f>'Derivation of PM - 6 Fact'!$AN$34+('Derivation of PM - 6 Fact'!$AN$35*Predictions!C25506)+('Derivation of PM - 6 Fact'!$AN$36*Predictions!E25506)+('Derivation of PM - 6 Fact'!$AN$37*Predictions!F25506)+('Derivation of PM - 6 Fact'!$AN$38*Predictions!G25506)+('Derivation of PM - 6 Fact'!$AN$39*Predictions!H25506)+('Derivation of PM - 6 Fact'!$AN$40*Predictions!L25506)</f>
        <v>0.33963453304392566</v>
      </c>
      <c r="U25506">
        <f t="shared" si="1593"/>
        <v>0</v>
      </c>
      <c r="V25506">
        <f t="shared" si="1594"/>
        <v>0</v>
      </c>
      <c r="W25506">
        <f t="shared" si="1595"/>
        <v>0</v>
      </c>
      <c r="X25506">
        <f t="shared" si="1596"/>
        <v>0</v>
      </c>
    </row>
    <row r="25507" spans="1:24" x14ac:dyDescent="0.3">
      <c r="A25507" t="s">
        <v>2</v>
      </c>
      <c r="B25507">
        <v>43497</v>
      </c>
      <c r="C25507">
        <v>3</v>
      </c>
      <c r="D25507">
        <v>0</v>
      </c>
      <c r="E25507">
        <v>138</v>
      </c>
      <c r="F25507">
        <v>19</v>
      </c>
      <c r="G25507">
        <v>35</v>
      </c>
      <c r="H25507">
        <v>37</v>
      </c>
      <c r="I25507">
        <v>9</v>
      </c>
      <c r="J25507">
        <v>18</v>
      </c>
      <c r="K25507">
        <v>1</v>
      </c>
      <c r="L25507">
        <v>588</v>
      </c>
      <c r="N25507" cm="1">
        <f t="array" ref="N25507">SUMPRODUCT(C25507:K25507,TRANSPOSE(('Derivation of PM - 8 Factors'!$Q$32:$Q$40)))+'Derivation of PM - 8 Factors'!$Q$31</f>
        <v>0.43878467325945414</v>
      </c>
      <c r="O25507" cm="1">
        <f t="array" ref="O25507">SUMPRODUCT(C25507:L25507,TRANSPOSE('Derivation of PM - 8 Fact+FICO'!$S$30:$S$39))+Predictions!$S$37</f>
        <v>0.51311377368581812</v>
      </c>
      <c r="P25507">
        <f>(L25507*'Derivation of PM - FICO ONLY'!$L$30)+'Derivation of PM - FICO ONLY'!$L$29</f>
        <v>0.36744618748613322</v>
      </c>
      <c r="Q25507">
        <f>'Derivation of PM - 6 Fact'!$AN$34+('Derivation of PM - 6 Fact'!$AN$35*Predictions!C25507)+('Derivation of PM - 6 Fact'!$AN$36*Predictions!E25507)+('Derivation of PM - 6 Fact'!$AN$37*Predictions!F25507)+('Derivation of PM - 6 Fact'!$AN$38*Predictions!G25507)+('Derivation of PM - 6 Fact'!$AN$39*Predictions!H25507)+('Derivation of PM - 6 Fact'!$AN$40*Predictions!L25507)</f>
        <v>0.42862912254869506</v>
      </c>
      <c r="U25507">
        <f t="shared" si="1593"/>
        <v>0</v>
      </c>
      <c r="V25507">
        <f t="shared" si="1594"/>
        <v>1</v>
      </c>
      <c r="W25507">
        <f t="shared" si="1595"/>
        <v>0</v>
      </c>
      <c r="X25507">
        <f t="shared" si="1596"/>
        <v>0</v>
      </c>
    </row>
    <row r="25508" spans="1:24" x14ac:dyDescent="0.3">
      <c r="A25508" t="s">
        <v>2</v>
      </c>
      <c r="B25508">
        <v>43498</v>
      </c>
      <c r="C25508">
        <v>9</v>
      </c>
      <c r="D25508">
        <v>82</v>
      </c>
      <c r="E25508">
        <v>578</v>
      </c>
      <c r="F25508">
        <v>13</v>
      </c>
      <c r="G25508">
        <v>76</v>
      </c>
      <c r="H25508">
        <v>53</v>
      </c>
      <c r="I25508">
        <v>19</v>
      </c>
      <c r="J25508">
        <v>20</v>
      </c>
      <c r="K25508">
        <v>1</v>
      </c>
      <c r="L25508">
        <v>793</v>
      </c>
      <c r="N25508" cm="1">
        <f t="array" ref="N25508">SUMPRODUCT(C25508:K25508,TRANSPOSE(('Derivation of PM - 8 Factors'!$Q$32:$Q$40)))+'Derivation of PM - 8 Factors'!$Q$31</f>
        <v>1.0671214220098777</v>
      </c>
      <c r="O25508" cm="1">
        <f t="array" ref="O25508">SUMPRODUCT(C25508:L25508,TRANSPOSE('Derivation of PM - 8 Fact+FICO'!$S$30:$S$39))+Predictions!$S$37</f>
        <v>1.1445536391913758</v>
      </c>
      <c r="P25508">
        <f>(L25508*'Derivation of PM - FICO ONLY'!$L$30)+'Derivation of PM - FICO ONLY'!$L$29</f>
        <v>1.1429892905347974</v>
      </c>
      <c r="Q25508">
        <f>'Derivation of PM - 6 Fact'!$AN$34+('Derivation of PM - 6 Fact'!$AN$35*Predictions!C25508)+('Derivation of PM - 6 Fact'!$AN$36*Predictions!E25508)+('Derivation of PM - 6 Fact'!$AN$37*Predictions!F25508)+('Derivation of PM - 6 Fact'!$AN$38*Predictions!G25508)+('Derivation of PM - 6 Fact'!$AN$39*Predictions!H25508)+('Derivation of PM - 6 Fact'!$AN$40*Predictions!L25508)</f>
        <v>1.0579900972258414</v>
      </c>
      <c r="U25508">
        <f t="shared" si="1593"/>
        <v>1</v>
      </c>
      <c r="V25508">
        <f t="shared" si="1594"/>
        <v>1</v>
      </c>
      <c r="W25508">
        <f t="shared" si="1595"/>
        <v>1</v>
      </c>
      <c r="X25508">
        <f t="shared" si="1596"/>
        <v>1</v>
      </c>
    </row>
    <row r="25509" spans="1:24" x14ac:dyDescent="0.3">
      <c r="A25509" t="s">
        <v>2</v>
      </c>
      <c r="B25509">
        <v>43499</v>
      </c>
      <c r="C25509">
        <v>6</v>
      </c>
      <c r="D25509">
        <v>0</v>
      </c>
      <c r="E25509">
        <v>201</v>
      </c>
      <c r="F25509">
        <v>95</v>
      </c>
      <c r="G25509">
        <v>179</v>
      </c>
      <c r="H25509">
        <v>129</v>
      </c>
      <c r="I25509">
        <v>5</v>
      </c>
      <c r="J25509">
        <v>6</v>
      </c>
      <c r="K25509">
        <v>1</v>
      </c>
      <c r="L25509">
        <v>600</v>
      </c>
      <c r="N25509" cm="1">
        <f t="array" ref="N25509">SUMPRODUCT(C25509:K25509,TRANSPOSE(('Derivation of PM - 8 Factors'!$Q$32:$Q$40)))+'Derivation of PM - 8 Factors'!$Q$31</f>
        <v>0.83778506995336999</v>
      </c>
      <c r="O25509" cm="1">
        <f t="array" ref="O25509">SUMPRODUCT(C25509:L25509,TRANSPOSE('Derivation of PM - 8 Fact+FICO'!$S$30:$S$39))+Predictions!$S$37</f>
        <v>0.90826726347932596</v>
      </c>
      <c r="P25509">
        <f>(L25509*'Derivation of PM - FICO ONLY'!$L$30)+'Derivation of PM - FICO ONLY'!$L$29</f>
        <v>0.41284383254264045</v>
      </c>
      <c r="Q25509">
        <f>'Derivation of PM - 6 Fact'!$AN$34+('Derivation of PM - 6 Fact'!$AN$35*Predictions!C25509)+('Derivation of PM - 6 Fact'!$AN$36*Predictions!E25509)+('Derivation of PM - 6 Fact'!$AN$37*Predictions!F25509)+('Derivation of PM - 6 Fact'!$AN$38*Predictions!G25509)+('Derivation of PM - 6 Fact'!$AN$39*Predictions!H25509)+('Derivation of PM - 6 Fact'!$AN$40*Predictions!L25509)</f>
        <v>0.91131305029176712</v>
      </c>
      <c r="U25509">
        <f t="shared" si="1593"/>
        <v>1</v>
      </c>
      <c r="V25509">
        <f t="shared" si="1594"/>
        <v>1</v>
      </c>
      <c r="W25509">
        <f t="shared" si="1595"/>
        <v>0</v>
      </c>
      <c r="X25509">
        <f t="shared" si="1596"/>
        <v>1</v>
      </c>
    </row>
    <row r="25510" spans="1:24" x14ac:dyDescent="0.3">
      <c r="A25510" t="s">
        <v>2</v>
      </c>
      <c r="B25510">
        <v>43500</v>
      </c>
      <c r="C25510">
        <v>1</v>
      </c>
      <c r="D25510">
        <v>0</v>
      </c>
      <c r="E25510">
        <v>-153</v>
      </c>
      <c r="F25510">
        <v>19</v>
      </c>
      <c r="G25510">
        <v>25</v>
      </c>
      <c r="H25510">
        <v>56</v>
      </c>
      <c r="I25510">
        <v>0</v>
      </c>
      <c r="J25510">
        <v>8</v>
      </c>
      <c r="K25510">
        <v>0</v>
      </c>
      <c r="L25510">
        <v>366</v>
      </c>
      <c r="N25510" cm="1">
        <f t="array" ref="N25510">SUMPRODUCT(C25510:K25510,TRANSPOSE(('Derivation of PM - 8 Factors'!$Q$32:$Q$40)))+'Derivation of PM - 8 Factors'!$Q$31</f>
        <v>-2.948892674394403E-2</v>
      </c>
      <c r="O25510" cm="1">
        <f t="array" ref="O25510">SUMPRODUCT(C25510:L25510,TRANSPOSE('Derivation of PM - 8 Fact+FICO'!$S$30:$S$39))+Predictions!$S$37</f>
        <v>3.9549917731310461E-2</v>
      </c>
      <c r="P25510">
        <f>(L25510*'Derivation of PM - FICO ONLY'!$L$30)+'Derivation of PM - FICO ONLY'!$L$29</f>
        <v>-0.47241024605924919</v>
      </c>
      <c r="Q25510">
        <f>'Derivation of PM - 6 Fact'!$AN$34+('Derivation of PM - 6 Fact'!$AN$35*Predictions!C25510)+('Derivation of PM - 6 Fact'!$AN$36*Predictions!E25510)+('Derivation of PM - 6 Fact'!$AN$37*Predictions!F25510)+('Derivation of PM - 6 Fact'!$AN$38*Predictions!G25510)+('Derivation of PM - 6 Fact'!$AN$39*Predictions!H25510)+('Derivation of PM - 6 Fact'!$AN$40*Predictions!L25510)</f>
        <v>-3.001606342018329E-2</v>
      </c>
      <c r="U25510">
        <f t="shared" si="1593"/>
        <v>0</v>
      </c>
      <c r="V25510">
        <f t="shared" si="1594"/>
        <v>0</v>
      </c>
      <c r="W25510">
        <f t="shared" si="1595"/>
        <v>0</v>
      </c>
      <c r="X25510">
        <f t="shared" si="1596"/>
        <v>0</v>
      </c>
    </row>
    <row r="25511" spans="1:24" x14ac:dyDescent="0.3">
      <c r="A25511" t="s">
        <v>2</v>
      </c>
      <c r="B25511">
        <v>43501</v>
      </c>
      <c r="C25511">
        <v>6</v>
      </c>
      <c r="D25511">
        <v>67</v>
      </c>
      <c r="E25511">
        <v>117</v>
      </c>
      <c r="F25511">
        <v>17</v>
      </c>
      <c r="G25511">
        <v>55</v>
      </c>
      <c r="H25511">
        <v>43</v>
      </c>
      <c r="I25511">
        <v>7</v>
      </c>
      <c r="J25511">
        <v>9</v>
      </c>
      <c r="K25511">
        <v>1</v>
      </c>
      <c r="L25511">
        <v>509</v>
      </c>
      <c r="N25511" cm="1">
        <f t="array" ref="N25511">SUMPRODUCT(C25511:K25511,TRANSPOSE(('Derivation of PM - 8 Factors'!$Q$32:$Q$40)))+'Derivation of PM - 8 Factors'!$Q$31</f>
        <v>0.67974270291755612</v>
      </c>
      <c r="O25511" cm="1">
        <f t="array" ref="O25511">SUMPRODUCT(C25511:L25511,TRANSPOSE('Derivation of PM - 8 Fact+FICO'!$S$30:$S$39))+Predictions!$S$37</f>
        <v>0.74952711539171313</v>
      </c>
      <c r="P25511">
        <f>(L25511*'Derivation of PM - FICO ONLY'!$L$30)+'Derivation of PM - FICO ONLY'!$L$29</f>
        <v>6.8578357530794554E-2</v>
      </c>
      <c r="Q25511">
        <f>'Derivation of PM - 6 Fact'!$AN$34+('Derivation of PM - 6 Fact'!$AN$35*Predictions!C25511)+('Derivation of PM - 6 Fact'!$AN$36*Predictions!E25511)+('Derivation of PM - 6 Fact'!$AN$37*Predictions!F25511)+('Derivation of PM - 6 Fact'!$AN$38*Predictions!G25511)+('Derivation of PM - 6 Fact'!$AN$39*Predictions!H25511)+('Derivation of PM - 6 Fact'!$AN$40*Predictions!L25511)</f>
        <v>0.73191649147334381</v>
      </c>
      <c r="U25511">
        <f t="shared" si="1593"/>
        <v>1</v>
      </c>
      <c r="V25511">
        <f t="shared" si="1594"/>
        <v>1</v>
      </c>
      <c r="W25511">
        <f t="shared" si="1595"/>
        <v>0</v>
      </c>
      <c r="X25511">
        <f t="shared" si="1596"/>
        <v>1</v>
      </c>
    </row>
    <row r="25512" spans="1:24" x14ac:dyDescent="0.3">
      <c r="A25512" t="s">
        <v>2</v>
      </c>
      <c r="B25512">
        <v>43502</v>
      </c>
      <c r="C25512">
        <v>4</v>
      </c>
      <c r="D25512">
        <v>19</v>
      </c>
      <c r="E25512">
        <v>253</v>
      </c>
      <c r="F25512">
        <v>6</v>
      </c>
      <c r="G25512">
        <v>32</v>
      </c>
      <c r="H25512">
        <v>31</v>
      </c>
      <c r="I25512">
        <v>0</v>
      </c>
      <c r="J25512">
        <v>5</v>
      </c>
      <c r="K25512">
        <v>0</v>
      </c>
      <c r="L25512">
        <v>548</v>
      </c>
      <c r="N25512" cm="1">
        <f t="array" ref="N25512">SUMPRODUCT(C25512:K25512,TRANSPOSE(('Derivation of PM - 8 Factors'!$Q$32:$Q$40)))+'Derivation of PM - 8 Factors'!$Q$31</f>
        <v>0.40742077225854822</v>
      </c>
      <c r="O25512" cm="1">
        <f t="array" ref="O25512">SUMPRODUCT(C25512:L25512,TRANSPOSE('Derivation of PM - 8 Fact+FICO'!$S$30:$S$39))+Predictions!$S$37</f>
        <v>0.47821310296523356</v>
      </c>
      <c r="P25512">
        <f>(L25512*'Derivation of PM - FICO ONLY'!$L$30)+'Derivation of PM - FICO ONLY'!$L$29</f>
        <v>0.21612070396444305</v>
      </c>
      <c r="Q25512">
        <f>'Derivation of PM - 6 Fact'!$AN$34+('Derivation of PM - 6 Fact'!$AN$35*Predictions!C25512)+('Derivation of PM - 6 Fact'!$AN$36*Predictions!E25512)+('Derivation of PM - 6 Fact'!$AN$37*Predictions!F25512)+('Derivation of PM - 6 Fact'!$AN$38*Predictions!G25512)+('Derivation of PM - 6 Fact'!$AN$39*Predictions!H25512)+('Derivation of PM - 6 Fact'!$AN$40*Predictions!L25512)</f>
        <v>0.42900906874032702</v>
      </c>
      <c r="U25512">
        <f t="shared" si="1593"/>
        <v>0</v>
      </c>
      <c r="V25512">
        <f t="shared" si="1594"/>
        <v>0</v>
      </c>
      <c r="W25512">
        <f t="shared" si="1595"/>
        <v>0</v>
      </c>
      <c r="X25512">
        <f t="shared" si="1596"/>
        <v>0</v>
      </c>
    </row>
    <row r="25513" spans="1:24" x14ac:dyDescent="0.3">
      <c r="A25513" t="s">
        <v>2</v>
      </c>
      <c r="B25513">
        <v>43503</v>
      </c>
      <c r="C25513">
        <v>1</v>
      </c>
      <c r="D25513">
        <v>0</v>
      </c>
      <c r="E25513">
        <v>203</v>
      </c>
      <c r="F25513">
        <v>27</v>
      </c>
      <c r="G25513">
        <v>30</v>
      </c>
      <c r="H25513">
        <v>18</v>
      </c>
      <c r="I25513">
        <v>6</v>
      </c>
      <c r="J25513">
        <v>14</v>
      </c>
      <c r="K25513">
        <v>0</v>
      </c>
      <c r="L25513">
        <v>626</v>
      </c>
      <c r="N25513" cm="1">
        <f t="array" ref="N25513">SUMPRODUCT(C25513:K25513,TRANSPOSE(('Derivation of PM - 8 Factors'!$Q$32:$Q$40)))+'Derivation of PM - 8 Factors'!$Q$31</f>
        <v>0.44276288761079752</v>
      </c>
      <c r="O25513" cm="1">
        <f t="array" ref="O25513">SUMPRODUCT(C25513:L25513,TRANSPOSE('Derivation of PM - 8 Fact+FICO'!$S$30:$S$39))+Predictions!$S$37</f>
        <v>0.51706900113451204</v>
      </c>
      <c r="P25513">
        <f>(L25513*'Derivation of PM - FICO ONLY'!$L$30)+'Derivation of PM - FICO ONLY'!$L$29</f>
        <v>0.5112053968317396</v>
      </c>
      <c r="Q25513">
        <f>'Derivation of PM - 6 Fact'!$AN$34+('Derivation of PM - 6 Fact'!$AN$35*Predictions!C25513)+('Derivation of PM - 6 Fact'!$AN$36*Predictions!E25513)+('Derivation of PM - 6 Fact'!$AN$37*Predictions!F25513)+('Derivation of PM - 6 Fact'!$AN$38*Predictions!G25513)+('Derivation of PM - 6 Fact'!$AN$39*Predictions!H25513)+('Derivation of PM - 6 Fact'!$AN$40*Predictions!L25513)</f>
        <v>0.40876179703128512</v>
      </c>
      <c r="U25513">
        <f t="shared" si="1593"/>
        <v>0</v>
      </c>
      <c r="V25513">
        <f t="shared" si="1594"/>
        <v>1</v>
      </c>
      <c r="W25513">
        <f t="shared" si="1595"/>
        <v>1</v>
      </c>
      <c r="X25513">
        <f t="shared" si="1596"/>
        <v>0</v>
      </c>
    </row>
    <row r="25514" spans="1:24" x14ac:dyDescent="0.3">
      <c r="A25514" t="s">
        <v>2</v>
      </c>
      <c r="B25514">
        <v>43504</v>
      </c>
      <c r="C25514">
        <v>7</v>
      </c>
      <c r="D25514">
        <v>0</v>
      </c>
      <c r="E25514">
        <v>176</v>
      </c>
      <c r="F25514">
        <v>31</v>
      </c>
      <c r="G25514">
        <v>87</v>
      </c>
      <c r="H25514">
        <v>74</v>
      </c>
      <c r="I25514">
        <v>15</v>
      </c>
      <c r="J25514">
        <v>17</v>
      </c>
      <c r="K25514">
        <v>0</v>
      </c>
      <c r="L25514">
        <v>567</v>
      </c>
      <c r="N25514" cm="1">
        <f t="array" ref="N25514">SUMPRODUCT(C25514:K25514,TRANSPOSE(('Derivation of PM - 8 Factors'!$Q$32:$Q$40)))+'Derivation of PM - 8 Factors'!$Q$31</f>
        <v>0.83648328913650616</v>
      </c>
      <c r="O25514" cm="1">
        <f t="array" ref="O25514">SUMPRODUCT(C25514:L25514,TRANSPOSE('Derivation of PM - 8 Fact+FICO'!$S$30:$S$39))+Predictions!$S$37</f>
        <v>0.90832495936463586</v>
      </c>
      <c r="P25514">
        <f>(L25514*'Derivation of PM - FICO ONLY'!$L$30)+'Derivation of PM - FICO ONLY'!$L$29</f>
        <v>0.28800030863724602</v>
      </c>
      <c r="Q25514">
        <f>'Derivation of PM - 6 Fact'!$AN$34+('Derivation of PM - 6 Fact'!$AN$35*Predictions!C25514)+('Derivation of PM - 6 Fact'!$AN$36*Predictions!E25514)+('Derivation of PM - 6 Fact'!$AN$37*Predictions!F25514)+('Derivation of PM - 6 Fact'!$AN$38*Predictions!G25514)+('Derivation of PM - 6 Fact'!$AN$39*Predictions!H25514)+('Derivation of PM - 6 Fact'!$AN$40*Predictions!L25514)</f>
        <v>0.78108268448977547</v>
      </c>
      <c r="U25514">
        <f t="shared" si="1593"/>
        <v>1</v>
      </c>
      <c r="V25514">
        <f t="shared" si="1594"/>
        <v>1</v>
      </c>
      <c r="W25514">
        <f t="shared" si="1595"/>
        <v>0</v>
      </c>
      <c r="X25514">
        <f t="shared" si="1596"/>
        <v>1</v>
      </c>
    </row>
    <row r="25515" spans="1:24" x14ac:dyDescent="0.3">
      <c r="A25515" t="s">
        <v>2</v>
      </c>
      <c r="B25515">
        <v>43505</v>
      </c>
      <c r="C25515">
        <v>5</v>
      </c>
      <c r="D25515">
        <v>0</v>
      </c>
      <c r="E25515">
        <v>220</v>
      </c>
      <c r="F25515">
        <v>3</v>
      </c>
      <c r="G25515">
        <v>35</v>
      </c>
      <c r="H25515">
        <v>23</v>
      </c>
      <c r="I25515">
        <v>3</v>
      </c>
      <c r="J25515">
        <v>10</v>
      </c>
      <c r="K25515">
        <v>1</v>
      </c>
      <c r="L25515">
        <v>669</v>
      </c>
      <c r="N25515" cm="1">
        <f t="array" ref="N25515">SUMPRODUCT(C25515:K25515,TRANSPOSE(('Derivation of PM - 8 Factors'!$Q$32:$Q$40)))+'Derivation of PM - 8 Factors'!$Q$31</f>
        <v>0.53563658066446751</v>
      </c>
      <c r="O25515" cm="1">
        <f t="array" ref="O25515">SUMPRODUCT(C25515:L25515,TRANSPOSE('Derivation of PM - 8 Fact+FICO'!$S$30:$S$39))+Predictions!$S$37</f>
        <v>0.61192023329051004</v>
      </c>
      <c r="P25515">
        <f>(L25515*'Derivation of PM - FICO ONLY'!$L$30)+'Derivation of PM - FICO ONLY'!$L$29</f>
        <v>0.67388029161755658</v>
      </c>
      <c r="Q25515">
        <f>'Derivation of PM - 6 Fact'!$AN$34+('Derivation of PM - 6 Fact'!$AN$35*Predictions!C25515)+('Derivation of PM - 6 Fact'!$AN$36*Predictions!E25515)+('Derivation of PM - 6 Fact'!$AN$37*Predictions!F25515)+('Derivation of PM - 6 Fact'!$AN$38*Predictions!G25515)+('Derivation of PM - 6 Fact'!$AN$39*Predictions!H25515)+('Derivation of PM - 6 Fact'!$AN$40*Predictions!L25515)</f>
        <v>0.57784757378282448</v>
      </c>
      <c r="U25515">
        <f t="shared" si="1593"/>
        <v>1</v>
      </c>
      <c r="V25515">
        <f t="shared" si="1594"/>
        <v>1</v>
      </c>
      <c r="W25515">
        <f t="shared" si="1595"/>
        <v>1</v>
      </c>
      <c r="X25515">
        <f t="shared" si="1596"/>
        <v>1</v>
      </c>
    </row>
    <row r="25516" spans="1:24" x14ac:dyDescent="0.3">
      <c r="A25516" t="s">
        <v>2</v>
      </c>
      <c r="B25516">
        <v>43506</v>
      </c>
      <c r="C25516">
        <v>2</v>
      </c>
      <c r="D25516">
        <v>46</v>
      </c>
      <c r="E25516">
        <v>12</v>
      </c>
      <c r="F25516">
        <v>20</v>
      </c>
      <c r="G25516">
        <v>28</v>
      </c>
      <c r="H25516">
        <v>42</v>
      </c>
      <c r="I25516">
        <v>0</v>
      </c>
      <c r="J25516">
        <v>4</v>
      </c>
      <c r="K25516">
        <v>1</v>
      </c>
      <c r="L25516">
        <v>478</v>
      </c>
      <c r="N25516" cm="1">
        <f t="array" ref="N25516">SUMPRODUCT(C25516:K25516,TRANSPOSE(('Derivation of PM - 8 Factors'!$Q$32:$Q$40)))+'Derivation of PM - 8 Factors'!$Q$31</f>
        <v>0.17999965993413422</v>
      </c>
      <c r="O25516" cm="1">
        <f t="array" ref="O25516">SUMPRODUCT(C25516:L25516,TRANSPOSE('Derivation of PM - 8 Fact+FICO'!$S$30:$S$39))+Predictions!$S$37</f>
        <v>0.25136410649926938</v>
      </c>
      <c r="P25516">
        <f>(L25516*'Derivation of PM - FICO ONLY'!$L$30)+'Derivation of PM - FICO ONLY'!$L$29</f>
        <v>-4.8698892198515642E-2</v>
      </c>
      <c r="Q25516">
        <f>'Derivation of PM - 6 Fact'!$AN$34+('Derivation of PM - 6 Fact'!$AN$35*Predictions!C25516)+('Derivation of PM - 6 Fact'!$AN$36*Predictions!E25516)+('Derivation of PM - 6 Fact'!$AN$37*Predictions!F25516)+('Derivation of PM - 6 Fact'!$AN$38*Predictions!G25516)+('Derivation of PM - 6 Fact'!$AN$39*Predictions!H25516)+('Derivation of PM - 6 Fact'!$AN$40*Predictions!L25516)</f>
        <v>0.26182801084089841</v>
      </c>
      <c r="U25516">
        <f t="shared" si="1593"/>
        <v>0</v>
      </c>
      <c r="V25516">
        <f t="shared" si="1594"/>
        <v>0</v>
      </c>
      <c r="W25516">
        <f t="shared" si="1595"/>
        <v>0</v>
      </c>
      <c r="X25516">
        <f t="shared" si="1596"/>
        <v>0</v>
      </c>
    </row>
    <row r="25517" spans="1:24" x14ac:dyDescent="0.3">
      <c r="A25517" t="s">
        <v>2</v>
      </c>
      <c r="B25517">
        <v>43507</v>
      </c>
      <c r="C25517">
        <v>6</v>
      </c>
      <c r="D25517">
        <v>16</v>
      </c>
      <c r="E25517">
        <v>324</v>
      </c>
      <c r="F25517">
        <v>9</v>
      </c>
      <c r="G25517">
        <v>45</v>
      </c>
      <c r="H25517">
        <v>51</v>
      </c>
      <c r="I25517">
        <v>10</v>
      </c>
      <c r="J25517">
        <v>20</v>
      </c>
      <c r="K25517">
        <v>0</v>
      </c>
      <c r="L25517">
        <v>533</v>
      </c>
      <c r="N25517" cm="1">
        <f t="array" ref="N25517">SUMPRODUCT(C25517:K25517,TRANSPOSE(('Derivation of PM - 8 Factors'!$Q$32:$Q$40)))+'Derivation of PM - 8 Factors'!$Q$31</f>
        <v>0.69400004730286913</v>
      </c>
      <c r="O25517" cm="1">
        <f t="array" ref="O25517">SUMPRODUCT(C25517:L25517,TRANSPOSE('Derivation of PM - 8 Fact+FICO'!$S$30:$S$39))+Predictions!$S$37</f>
        <v>0.76375276080010024</v>
      </c>
      <c r="P25517">
        <f>(L25517*'Derivation of PM - FICO ONLY'!$L$30)+'Derivation of PM - FICO ONLY'!$L$29</f>
        <v>0.15937364764380901</v>
      </c>
      <c r="Q25517">
        <f>'Derivation of PM - 6 Fact'!$AN$34+('Derivation of PM - 6 Fact'!$AN$35*Predictions!C25517)+('Derivation of PM - 6 Fact'!$AN$36*Predictions!E25517)+('Derivation of PM - 6 Fact'!$AN$37*Predictions!F25517)+('Derivation of PM - 6 Fact'!$AN$38*Predictions!G25517)+('Derivation of PM - 6 Fact'!$AN$39*Predictions!H25517)+('Derivation of PM - 6 Fact'!$AN$40*Predictions!L25517)</f>
        <v>0.62089561889876954</v>
      </c>
      <c r="U25517">
        <f t="shared" si="1593"/>
        <v>1</v>
      </c>
      <c r="V25517">
        <f t="shared" si="1594"/>
        <v>1</v>
      </c>
      <c r="W25517">
        <f t="shared" si="1595"/>
        <v>0</v>
      </c>
      <c r="X25517">
        <f t="shared" si="1596"/>
        <v>1</v>
      </c>
    </row>
    <row r="25518" spans="1:24" x14ac:dyDescent="0.3">
      <c r="A25518" t="s">
        <v>2</v>
      </c>
      <c r="B25518">
        <v>43508</v>
      </c>
      <c r="C25518">
        <v>4</v>
      </c>
      <c r="D25518">
        <v>0</v>
      </c>
      <c r="E25518">
        <v>257</v>
      </c>
      <c r="F25518">
        <v>97</v>
      </c>
      <c r="G25518">
        <v>138</v>
      </c>
      <c r="H25518">
        <v>75</v>
      </c>
      <c r="I25518">
        <v>13</v>
      </c>
      <c r="J25518">
        <v>18</v>
      </c>
      <c r="K25518">
        <v>0</v>
      </c>
      <c r="L25518">
        <v>683</v>
      </c>
      <c r="N25518" cm="1">
        <f t="array" ref="N25518">SUMPRODUCT(C25518:K25518,TRANSPOSE(('Derivation of PM - 8 Factors'!$Q$32:$Q$40)))+'Derivation of PM - 8 Factors'!$Q$31</f>
        <v>1.2693229284525274</v>
      </c>
      <c r="O25518" cm="1">
        <f t="array" ref="O25518">SUMPRODUCT(C25518:L25518,TRANSPOSE('Derivation of PM - 8 Fact+FICO'!$S$30:$S$39))+Predictions!$S$37</f>
        <v>1.3420912348257663</v>
      </c>
      <c r="P25518">
        <f>(L25518*'Derivation of PM - FICO ONLY'!$L$30)+'Derivation of PM - FICO ONLY'!$L$29</f>
        <v>0.7268442108501485</v>
      </c>
      <c r="Q25518">
        <f>'Derivation of PM - 6 Fact'!$AN$34+('Derivation of PM - 6 Fact'!$AN$35*Predictions!C25518)+('Derivation of PM - 6 Fact'!$AN$36*Predictions!E25518)+('Derivation of PM - 6 Fact'!$AN$37*Predictions!F25518)+('Derivation of PM - 6 Fact'!$AN$38*Predictions!G25518)+('Derivation of PM - 6 Fact'!$AN$39*Predictions!H25518)+('Derivation of PM - 6 Fact'!$AN$40*Predictions!L25518)</f>
        <v>1.2171939416052995</v>
      </c>
      <c r="U25518">
        <f t="shared" si="1593"/>
        <v>1</v>
      </c>
      <c r="V25518">
        <f t="shared" si="1594"/>
        <v>1</v>
      </c>
      <c r="W25518">
        <f t="shared" si="1595"/>
        <v>1</v>
      </c>
      <c r="X25518">
        <f t="shared" si="1596"/>
        <v>1</v>
      </c>
    </row>
    <row r="25519" spans="1:24" x14ac:dyDescent="0.3">
      <c r="A25519" t="s">
        <v>2</v>
      </c>
      <c r="B25519">
        <v>43509</v>
      </c>
      <c r="C25519">
        <v>10</v>
      </c>
      <c r="D25519">
        <v>55</v>
      </c>
      <c r="E25519">
        <v>639</v>
      </c>
      <c r="F25519">
        <v>22</v>
      </c>
      <c r="G25519">
        <v>101</v>
      </c>
      <c r="H25519">
        <v>75</v>
      </c>
      <c r="I25519">
        <v>4</v>
      </c>
      <c r="J25519">
        <v>5</v>
      </c>
      <c r="K25519">
        <v>0</v>
      </c>
      <c r="L25519">
        <v>673</v>
      </c>
      <c r="N25519" cm="1">
        <f t="array" ref="N25519">SUMPRODUCT(C25519:K25519,TRANSPOSE(('Derivation of PM - 8 Factors'!$Q$32:$Q$40)))+'Derivation of PM - 8 Factors'!$Q$31</f>
        <v>1.0754967921911625</v>
      </c>
      <c r="O25519" cm="1">
        <f t="array" ref="O25519">SUMPRODUCT(C25519:L25519,TRANSPOSE('Derivation of PM - 8 Fact+FICO'!$S$30:$S$39))+Predictions!$S$37</f>
        <v>1.1461082296492824</v>
      </c>
      <c r="P25519">
        <f>(L25519*'Derivation of PM - FICO ONLY'!$L$30)+'Derivation of PM - FICO ONLY'!$L$29</f>
        <v>0.68901283996972595</v>
      </c>
      <c r="Q25519">
        <f>'Derivation of PM - 6 Fact'!$AN$34+('Derivation of PM - 6 Fact'!$AN$35*Predictions!C25519)+('Derivation of PM - 6 Fact'!$AN$36*Predictions!E25519)+('Derivation of PM - 6 Fact'!$AN$37*Predictions!F25519)+('Derivation of PM - 6 Fact'!$AN$38*Predictions!G25519)+('Derivation of PM - 6 Fact'!$AN$39*Predictions!H25519)+('Derivation of PM - 6 Fact'!$AN$40*Predictions!L25519)</f>
        <v>1.1060497008476537</v>
      </c>
      <c r="U25519">
        <f t="shared" si="1593"/>
        <v>1</v>
      </c>
      <c r="V25519">
        <f t="shared" si="1594"/>
        <v>1</v>
      </c>
      <c r="W25519">
        <f t="shared" si="1595"/>
        <v>1</v>
      </c>
      <c r="X25519">
        <f t="shared" si="1596"/>
        <v>1</v>
      </c>
    </row>
    <row r="25520" spans="1:24" x14ac:dyDescent="0.3">
      <c r="A25520" t="s">
        <v>2</v>
      </c>
      <c r="B25520">
        <v>43510</v>
      </c>
      <c r="C25520">
        <v>1</v>
      </c>
      <c r="D25520">
        <v>0</v>
      </c>
      <c r="E25520">
        <v>130</v>
      </c>
      <c r="F25520">
        <v>14</v>
      </c>
      <c r="G25520">
        <v>20</v>
      </c>
      <c r="H25520">
        <v>18</v>
      </c>
      <c r="I25520">
        <v>1</v>
      </c>
      <c r="J25520">
        <v>3</v>
      </c>
      <c r="K25520">
        <v>0</v>
      </c>
      <c r="L25520">
        <v>651</v>
      </c>
      <c r="N25520" cm="1">
        <f t="array" ref="N25520">SUMPRODUCT(C25520:K25520,TRANSPOSE(('Derivation of PM - 8 Factors'!$Q$32:$Q$40)))+'Derivation of PM - 8 Factors'!$Q$31</f>
        <v>0.18169722360510365</v>
      </c>
      <c r="O25520" cm="1">
        <f t="array" ref="O25520">SUMPRODUCT(C25520:L25520,TRANSPOSE('Derivation of PM - 8 Fact+FICO'!$S$30:$S$39))+Predictions!$S$37</f>
        <v>0.25885781843605471</v>
      </c>
      <c r="P25520">
        <f>(L25520*'Derivation of PM - FICO ONLY'!$L$30)+'Derivation of PM - FICO ONLY'!$L$29</f>
        <v>0.60578382403279618</v>
      </c>
      <c r="Q25520">
        <f>'Derivation of PM - 6 Fact'!$AN$34+('Derivation of PM - 6 Fact'!$AN$35*Predictions!C25520)+('Derivation of PM - 6 Fact'!$AN$36*Predictions!E25520)+('Derivation of PM - 6 Fact'!$AN$37*Predictions!F25520)+('Derivation of PM - 6 Fact'!$AN$38*Predictions!G25520)+('Derivation of PM - 6 Fact'!$AN$39*Predictions!H25520)+('Derivation of PM - 6 Fact'!$AN$40*Predictions!L25520)</f>
        <v>0.21665383526604656</v>
      </c>
      <c r="U25520">
        <f t="shared" si="1593"/>
        <v>0</v>
      </c>
      <c r="V25520">
        <f t="shared" si="1594"/>
        <v>0</v>
      </c>
      <c r="W25520">
        <f t="shared" si="1595"/>
        <v>1</v>
      </c>
      <c r="X25520">
        <f t="shared" si="1596"/>
        <v>0</v>
      </c>
    </row>
    <row r="25521" spans="1:24" x14ac:dyDescent="0.3">
      <c r="A25521" t="s">
        <v>2</v>
      </c>
      <c r="B25521">
        <v>43511</v>
      </c>
      <c r="C25521">
        <v>5</v>
      </c>
      <c r="D25521">
        <v>0</v>
      </c>
      <c r="E25521">
        <v>177</v>
      </c>
      <c r="F25521">
        <v>18</v>
      </c>
      <c r="G25521">
        <v>52</v>
      </c>
      <c r="H25521">
        <v>44</v>
      </c>
      <c r="I25521">
        <v>4</v>
      </c>
      <c r="J25521">
        <v>12</v>
      </c>
      <c r="K25521">
        <v>0</v>
      </c>
      <c r="L25521">
        <v>680</v>
      </c>
      <c r="N25521" cm="1">
        <f t="array" ref="N25521">SUMPRODUCT(C25521:K25521,TRANSPOSE(('Derivation of PM - 8 Factors'!$Q$32:$Q$40)))+'Derivation of PM - 8 Factors'!$Q$31</f>
        <v>0.62744385389704571</v>
      </c>
      <c r="O25521" cm="1">
        <f t="array" ref="O25521">SUMPRODUCT(C25521:L25521,TRANSPOSE('Derivation of PM - 8 Fact+FICO'!$S$30:$S$39))+Predictions!$S$37</f>
        <v>0.70501925380189245</v>
      </c>
      <c r="P25521">
        <f>(L25521*'Derivation of PM - FICO ONLY'!$L$30)+'Derivation of PM - FICO ONLY'!$L$29</f>
        <v>0.71549479958602169</v>
      </c>
      <c r="Q25521">
        <f>'Derivation of PM - 6 Fact'!$AN$34+('Derivation of PM - 6 Fact'!$AN$35*Predictions!C25521)+('Derivation of PM - 6 Fact'!$AN$36*Predictions!E25521)+('Derivation of PM - 6 Fact'!$AN$37*Predictions!F25521)+('Derivation of PM - 6 Fact'!$AN$38*Predictions!G25521)+('Derivation of PM - 6 Fact'!$AN$39*Predictions!H25521)+('Derivation of PM - 6 Fact'!$AN$40*Predictions!L25521)</f>
        <v>0.61172050798530986</v>
      </c>
      <c r="U25521">
        <f t="shared" si="1593"/>
        <v>1</v>
      </c>
      <c r="V25521">
        <f t="shared" si="1594"/>
        <v>1</v>
      </c>
      <c r="W25521">
        <f t="shared" si="1595"/>
        <v>1</v>
      </c>
      <c r="X25521">
        <f t="shared" si="1596"/>
        <v>1</v>
      </c>
    </row>
    <row r="25522" spans="1:24" x14ac:dyDescent="0.3">
      <c r="A25522" t="s">
        <v>2</v>
      </c>
      <c r="B25522">
        <v>43512</v>
      </c>
      <c r="C25522">
        <v>8</v>
      </c>
      <c r="D25522">
        <v>45</v>
      </c>
      <c r="E25522">
        <v>324</v>
      </c>
      <c r="F25522">
        <v>5</v>
      </c>
      <c r="G25522">
        <v>54</v>
      </c>
      <c r="H25522">
        <v>65</v>
      </c>
      <c r="I25522">
        <v>2</v>
      </c>
      <c r="J25522">
        <v>5</v>
      </c>
      <c r="K25522">
        <v>1</v>
      </c>
      <c r="L25522">
        <v>575</v>
      </c>
      <c r="N25522" cm="1">
        <f t="array" ref="N25522">SUMPRODUCT(C25522:K25522,TRANSPOSE(('Derivation of PM - 8 Factors'!$Q$32:$Q$40)))+'Derivation of PM - 8 Factors'!$Q$31</f>
        <v>0.66230800546011759</v>
      </c>
      <c r="O25522" cm="1">
        <f t="array" ref="O25522">SUMPRODUCT(C25522:L25522,TRANSPOSE('Derivation of PM - 8 Fact+FICO'!$S$30:$S$39))+Predictions!$S$37</f>
        <v>0.73458227285022182</v>
      </c>
      <c r="P25522">
        <f>(L25522*'Derivation of PM - FICO ONLY'!$L$30)+'Derivation of PM - FICO ONLY'!$L$29</f>
        <v>0.31826540534158387</v>
      </c>
      <c r="Q25522">
        <f>'Derivation of PM - 6 Fact'!$AN$34+('Derivation of PM - 6 Fact'!$AN$35*Predictions!C25522)+('Derivation of PM - 6 Fact'!$AN$36*Predictions!E25522)+('Derivation of PM - 6 Fact'!$AN$37*Predictions!F25522)+('Derivation of PM - 6 Fact'!$AN$38*Predictions!G25522)+('Derivation of PM - 6 Fact'!$AN$39*Predictions!H25522)+('Derivation of PM - 6 Fact'!$AN$40*Predictions!L25522)</f>
        <v>0.73884118264965803</v>
      </c>
      <c r="U25522">
        <f t="shared" si="1593"/>
        <v>1</v>
      </c>
      <c r="V25522">
        <f t="shared" si="1594"/>
        <v>1</v>
      </c>
      <c r="W25522">
        <f t="shared" si="1595"/>
        <v>0</v>
      </c>
      <c r="X25522">
        <f t="shared" si="1596"/>
        <v>1</v>
      </c>
    </row>
    <row r="25523" spans="1:24" x14ac:dyDescent="0.3">
      <c r="A25523" t="s">
        <v>2</v>
      </c>
      <c r="B25523">
        <v>43513</v>
      </c>
      <c r="C25523">
        <v>4</v>
      </c>
      <c r="D25523">
        <v>4</v>
      </c>
      <c r="E25523">
        <v>-163</v>
      </c>
      <c r="F25523">
        <v>11</v>
      </c>
      <c r="G25523">
        <v>40</v>
      </c>
      <c r="H25523">
        <v>44</v>
      </c>
      <c r="I25523">
        <v>2</v>
      </c>
      <c r="J25523">
        <v>4</v>
      </c>
      <c r="K25523">
        <v>0</v>
      </c>
      <c r="L25523">
        <v>395</v>
      </c>
      <c r="N25523" cm="1">
        <f t="array" ref="N25523">SUMPRODUCT(C25523:K25523,TRANSPOSE(('Derivation of PM - 8 Factors'!$Q$32:$Q$40)))+'Derivation of PM - 8 Factors'!$Q$31</f>
        <v>0.29535793829678958</v>
      </c>
      <c r="O25523" cm="1">
        <f t="array" ref="O25523">SUMPRODUCT(C25523:L25523,TRANSPOSE('Derivation of PM - 8 Fact+FICO'!$S$30:$S$39))+Predictions!$S$37</f>
        <v>0.36400332569330951</v>
      </c>
      <c r="P25523">
        <f>(L25523*'Derivation of PM - FICO ONLY'!$L$30)+'Derivation of PM - FICO ONLY'!$L$29</f>
        <v>-0.36269927050602346</v>
      </c>
      <c r="Q25523">
        <f>'Derivation of PM - 6 Fact'!$AN$34+('Derivation of PM - 6 Fact'!$AN$35*Predictions!C25523)+('Derivation of PM - 6 Fact'!$AN$36*Predictions!E25523)+('Derivation of PM - 6 Fact'!$AN$37*Predictions!F25523)+('Derivation of PM - 6 Fact'!$AN$38*Predictions!G25523)+('Derivation of PM - 6 Fact'!$AN$39*Predictions!H25523)+('Derivation of PM - 6 Fact'!$AN$40*Predictions!L25523)</f>
        <v>0.31818229472878384</v>
      </c>
      <c r="U25523">
        <f t="shared" si="1593"/>
        <v>0</v>
      </c>
      <c r="V25523">
        <f t="shared" si="1594"/>
        <v>0</v>
      </c>
      <c r="W25523">
        <f t="shared" si="1595"/>
        <v>0</v>
      </c>
      <c r="X25523">
        <f t="shared" si="1596"/>
        <v>0</v>
      </c>
    </row>
    <row r="25524" spans="1:24" x14ac:dyDescent="0.3">
      <c r="A25524" t="s">
        <v>2</v>
      </c>
      <c r="B25524">
        <v>43514</v>
      </c>
      <c r="C25524">
        <v>8</v>
      </c>
      <c r="D25524">
        <v>98</v>
      </c>
      <c r="E25524">
        <v>98</v>
      </c>
      <c r="F25524">
        <v>89</v>
      </c>
      <c r="G25524">
        <v>196</v>
      </c>
      <c r="H25524">
        <v>115</v>
      </c>
      <c r="I25524">
        <v>10</v>
      </c>
      <c r="J25524">
        <v>15</v>
      </c>
      <c r="K25524">
        <v>0</v>
      </c>
      <c r="L25524">
        <v>759</v>
      </c>
      <c r="N25524" cm="1">
        <f t="array" ref="N25524">SUMPRODUCT(C25524:K25524,TRANSPOSE(('Derivation of PM - 8 Factors'!$Q$32:$Q$40)))+'Derivation of PM - 8 Factors'!$Q$31</f>
        <v>1.1289977249450616</v>
      </c>
      <c r="O25524" cm="1">
        <f t="array" ref="O25524">SUMPRODUCT(C25524:L25524,TRANSPOSE('Derivation of PM - 8 Fact+FICO'!$S$30:$S$39))+Predictions!$S$37</f>
        <v>1.206059476756191</v>
      </c>
      <c r="P25524">
        <f>(L25524*'Derivation of PM - FICO ONLY'!$L$30)+'Derivation of PM - FICO ONLY'!$L$29</f>
        <v>1.0143626295413604</v>
      </c>
      <c r="Q25524">
        <f>'Derivation of PM - 6 Fact'!$AN$34+('Derivation of PM - 6 Fact'!$AN$35*Predictions!C25524)+('Derivation of PM - 6 Fact'!$AN$36*Predictions!E25524)+('Derivation of PM - 6 Fact'!$AN$37*Predictions!F25524)+('Derivation of PM - 6 Fact'!$AN$38*Predictions!G25524)+('Derivation of PM - 6 Fact'!$AN$39*Predictions!H25524)+('Derivation of PM - 6 Fact'!$AN$40*Predictions!L25524)</f>
        <v>1.1241720651196354</v>
      </c>
      <c r="U25524">
        <f t="shared" si="1593"/>
        <v>1</v>
      </c>
      <c r="V25524">
        <f t="shared" si="1594"/>
        <v>1</v>
      </c>
      <c r="W25524">
        <f t="shared" si="1595"/>
        <v>1</v>
      </c>
      <c r="X25524">
        <f t="shared" si="1596"/>
        <v>1</v>
      </c>
    </row>
    <row r="25525" spans="1:24" x14ac:dyDescent="0.3">
      <c r="A25525" t="s">
        <v>2</v>
      </c>
      <c r="B25525">
        <v>43515</v>
      </c>
      <c r="C25525">
        <v>7</v>
      </c>
      <c r="D25525">
        <v>46</v>
      </c>
      <c r="E25525">
        <v>-60</v>
      </c>
      <c r="F25525">
        <v>95</v>
      </c>
      <c r="G25525">
        <v>192</v>
      </c>
      <c r="H25525">
        <v>138</v>
      </c>
      <c r="I25525">
        <v>18</v>
      </c>
      <c r="J25525">
        <v>20</v>
      </c>
      <c r="K25525">
        <v>0</v>
      </c>
      <c r="L25525">
        <v>634</v>
      </c>
      <c r="N25525" cm="1">
        <f t="array" ref="N25525">SUMPRODUCT(C25525:K25525,TRANSPOSE(('Derivation of PM - 8 Factors'!$Q$32:$Q$40)))+'Derivation of PM - 8 Factors'!$Q$31</f>
        <v>0.95820081775623711</v>
      </c>
      <c r="O25525" cm="1">
        <f t="array" ref="O25525">SUMPRODUCT(C25525:L25525,TRANSPOSE('Derivation of PM - 8 Fact+FICO'!$S$30:$S$39))+Predictions!$S$37</f>
        <v>1.0330874866577455</v>
      </c>
      <c r="P25525">
        <f>(L25525*'Derivation of PM - FICO ONLY'!$L$30)+'Derivation of PM - FICO ONLY'!$L$29</f>
        <v>0.54147049353607746</v>
      </c>
      <c r="Q25525">
        <f>'Derivation of PM - 6 Fact'!$AN$34+('Derivation of PM - 6 Fact'!$AN$35*Predictions!C25525)+('Derivation of PM - 6 Fact'!$AN$36*Predictions!E25525)+('Derivation of PM - 6 Fact'!$AN$37*Predictions!F25525)+('Derivation of PM - 6 Fact'!$AN$38*Predictions!G25525)+('Derivation of PM - 6 Fact'!$AN$39*Predictions!H25525)+('Derivation of PM - 6 Fact'!$AN$40*Predictions!L25525)</f>
        <v>0.90679820777641795</v>
      </c>
      <c r="U25525">
        <f t="shared" si="1593"/>
        <v>1</v>
      </c>
      <c r="V25525">
        <f t="shared" si="1594"/>
        <v>1</v>
      </c>
      <c r="W25525">
        <f t="shared" si="1595"/>
        <v>1</v>
      </c>
      <c r="X25525">
        <f t="shared" si="1596"/>
        <v>1</v>
      </c>
    </row>
    <row r="25526" spans="1:24" x14ac:dyDescent="0.3">
      <c r="A25526" t="s">
        <v>2</v>
      </c>
      <c r="B25526">
        <v>43516</v>
      </c>
      <c r="C25526">
        <v>6</v>
      </c>
      <c r="D25526">
        <v>0</v>
      </c>
      <c r="E25526">
        <v>160</v>
      </c>
      <c r="F25526">
        <v>2</v>
      </c>
      <c r="G25526">
        <v>36</v>
      </c>
      <c r="H25526">
        <v>44</v>
      </c>
      <c r="I25526">
        <v>13</v>
      </c>
      <c r="J25526">
        <v>20</v>
      </c>
      <c r="K25526">
        <v>0</v>
      </c>
      <c r="L25526">
        <v>520</v>
      </c>
      <c r="N25526" cm="1">
        <f t="array" ref="N25526">SUMPRODUCT(C25526:K25526,TRANSPOSE(('Derivation of PM - 8 Factors'!$Q$32:$Q$40)))+'Derivation of PM - 8 Factors'!$Q$31</f>
        <v>0.64127385256555647</v>
      </c>
      <c r="O25526" cm="1">
        <f t="array" ref="O25526">SUMPRODUCT(C25526:L25526,TRANSPOSE('Derivation of PM - 8 Fact+FICO'!$S$30:$S$39))+Predictions!$S$37</f>
        <v>0.71249496594937189</v>
      </c>
      <c r="P25526">
        <f>(L25526*'Derivation of PM - FICO ONLY'!$L$30)+'Derivation of PM - FICO ONLY'!$L$29</f>
        <v>0.11019286549925944</v>
      </c>
      <c r="Q25526">
        <f>'Derivation of PM - 6 Fact'!$AN$34+('Derivation of PM - 6 Fact'!$AN$35*Predictions!C25526)+('Derivation of PM - 6 Fact'!$AN$36*Predictions!E25526)+('Derivation of PM - 6 Fact'!$AN$37*Predictions!F25526)+('Derivation of PM - 6 Fact'!$AN$38*Predictions!G25526)+('Derivation of PM - 6 Fact'!$AN$39*Predictions!H25526)+('Derivation of PM - 6 Fact'!$AN$40*Predictions!L25526)</f>
        <v>0.56397313316643649</v>
      </c>
      <c r="U25526">
        <f t="shared" si="1593"/>
        <v>1</v>
      </c>
      <c r="V25526">
        <f t="shared" si="1594"/>
        <v>1</v>
      </c>
      <c r="W25526">
        <f t="shared" si="1595"/>
        <v>0</v>
      </c>
      <c r="X25526">
        <f t="shared" si="1596"/>
        <v>1</v>
      </c>
    </row>
    <row r="25527" spans="1:24" x14ac:dyDescent="0.3">
      <c r="A25527" t="s">
        <v>2</v>
      </c>
      <c r="B25527">
        <v>43517</v>
      </c>
      <c r="C25527">
        <v>2</v>
      </c>
      <c r="D25527">
        <v>0</v>
      </c>
      <c r="E25527">
        <v>-271</v>
      </c>
      <c r="F25527">
        <v>13</v>
      </c>
      <c r="G25527">
        <v>23</v>
      </c>
      <c r="H25527">
        <v>50</v>
      </c>
      <c r="I25527">
        <v>7</v>
      </c>
      <c r="J25527">
        <v>17</v>
      </c>
      <c r="K25527">
        <v>0</v>
      </c>
      <c r="L25527">
        <v>360</v>
      </c>
      <c r="N25527" cm="1">
        <f t="array" ref="N25527">SUMPRODUCT(C25527:K25527,TRANSPOSE(('Derivation of PM - 8 Factors'!$Q$32:$Q$40)))+'Derivation of PM - 8 Factors'!$Q$31</f>
        <v>0.11608410454912407</v>
      </c>
      <c r="O25527" cm="1">
        <f t="array" ref="O25527">SUMPRODUCT(C25527:L25527,TRANSPOSE('Derivation of PM - 8 Fact+FICO'!$S$30:$S$39))+Predictions!$S$37</f>
        <v>0.18592118691631557</v>
      </c>
      <c r="P25527">
        <f>(L25527*'Derivation of PM - FICO ONLY'!$L$30)+'Derivation of PM - FICO ONLY'!$L$29</f>
        <v>-0.49510906858750259</v>
      </c>
      <c r="Q25527">
        <f>'Derivation of PM - 6 Fact'!$AN$34+('Derivation of PM - 6 Fact'!$AN$35*Predictions!C25527)+('Derivation of PM - 6 Fact'!$AN$36*Predictions!E25527)+('Derivation of PM - 6 Fact'!$AN$37*Predictions!F25527)+('Derivation of PM - 6 Fact'!$AN$38*Predictions!G25527)+('Derivation of PM - 6 Fact'!$AN$39*Predictions!H25527)+('Derivation of PM - 6 Fact'!$AN$40*Predictions!L25527)</f>
        <v>5.9247720798633788E-2</v>
      </c>
      <c r="U25527">
        <f t="shared" si="1593"/>
        <v>0</v>
      </c>
      <c r="V25527">
        <f t="shared" si="1594"/>
        <v>0</v>
      </c>
      <c r="W25527">
        <f t="shared" si="1595"/>
        <v>0</v>
      </c>
      <c r="X25527">
        <f t="shared" si="1596"/>
        <v>0</v>
      </c>
    </row>
    <row r="25528" spans="1:24" x14ac:dyDescent="0.3">
      <c r="A25528" t="s">
        <v>2</v>
      </c>
      <c r="B25528">
        <v>43518</v>
      </c>
      <c r="C25528">
        <v>1</v>
      </c>
      <c r="D25528">
        <v>0</v>
      </c>
      <c r="E25528">
        <v>-282</v>
      </c>
      <c r="F25528">
        <v>4</v>
      </c>
      <c r="G25528">
        <v>16</v>
      </c>
      <c r="H25528">
        <v>34</v>
      </c>
      <c r="I25528">
        <v>0</v>
      </c>
      <c r="J25528">
        <v>10</v>
      </c>
      <c r="K25528">
        <v>0</v>
      </c>
      <c r="L25528">
        <v>488</v>
      </c>
      <c r="N25528" cm="1">
        <f t="array" ref="N25528">SUMPRODUCT(C25528:K25528,TRANSPOSE(('Derivation of PM - 8 Factors'!$Q$32:$Q$40)))+'Derivation of PM - 8 Factors'!$Q$31</f>
        <v>-0.11582928541318448</v>
      </c>
      <c r="O25528" cm="1">
        <f t="array" ref="O25528">SUMPRODUCT(C25528:L25528,TRANSPOSE('Derivation of PM - 8 Fact+FICO'!$S$30:$S$39))+Predictions!$S$37</f>
        <v>-4.0336607495112919E-2</v>
      </c>
      <c r="P25528">
        <f>(L25528*'Derivation of PM - FICO ONLY'!$L$30)+'Derivation of PM - FICO ONLY'!$L$29</f>
        <v>-1.0867521318092876E-2</v>
      </c>
      <c r="Q25528">
        <f>'Derivation of PM - 6 Fact'!$AN$34+('Derivation of PM - 6 Fact'!$AN$35*Predictions!C25528)+('Derivation of PM - 6 Fact'!$AN$36*Predictions!E25528)+('Derivation of PM - 6 Fact'!$AN$37*Predictions!F25528)+('Derivation of PM - 6 Fact'!$AN$38*Predictions!G25528)+('Derivation of PM - 6 Fact'!$AN$39*Predictions!H25528)+('Derivation of PM - 6 Fact'!$AN$40*Predictions!L25528)</f>
        <v>-0.12169582263995682</v>
      </c>
      <c r="U25528">
        <f t="shared" si="1593"/>
        <v>0</v>
      </c>
      <c r="V25528">
        <f t="shared" si="1594"/>
        <v>0</v>
      </c>
      <c r="W25528">
        <f t="shared" si="1595"/>
        <v>0</v>
      </c>
      <c r="X25528">
        <f t="shared" si="1596"/>
        <v>0</v>
      </c>
    </row>
    <row r="25529" spans="1:24" x14ac:dyDescent="0.3">
      <c r="A25529" t="s">
        <v>2</v>
      </c>
      <c r="B25529">
        <v>43519</v>
      </c>
      <c r="C25529">
        <v>1</v>
      </c>
      <c r="D25529">
        <v>48</v>
      </c>
      <c r="E25529">
        <v>-264</v>
      </c>
      <c r="F25529">
        <v>90</v>
      </c>
      <c r="G25529">
        <v>59</v>
      </c>
      <c r="H25529">
        <v>76</v>
      </c>
      <c r="I25529">
        <v>0</v>
      </c>
      <c r="J25529">
        <v>10</v>
      </c>
      <c r="K25529">
        <v>1</v>
      </c>
      <c r="L25529">
        <v>420</v>
      </c>
      <c r="N25529" cm="1">
        <f t="array" ref="N25529">SUMPRODUCT(C25529:K25529,TRANSPOSE(('Derivation of PM - 8 Factors'!$Q$32:$Q$40)))+'Derivation of PM - 8 Factors'!$Q$31</f>
        <v>0.88072339404745847</v>
      </c>
      <c r="O25529" cm="1">
        <f t="array" ref="O25529">SUMPRODUCT(C25529:L25529,TRANSPOSE('Derivation of PM - 8 Fact+FICO'!$S$30:$S$39))+Predictions!$S$37</f>
        <v>0.95265274023419122</v>
      </c>
      <c r="P25529">
        <f>(L25529*'Derivation of PM - FICO ONLY'!$L$30)+'Derivation of PM - FICO ONLY'!$L$29</f>
        <v>-0.26812084330496688</v>
      </c>
      <c r="Q25529">
        <f>'Derivation of PM - 6 Fact'!$AN$34+('Derivation of PM - 6 Fact'!$AN$35*Predictions!C25529)+('Derivation of PM - 6 Fact'!$AN$36*Predictions!E25529)+('Derivation of PM - 6 Fact'!$AN$37*Predictions!F25529)+('Derivation of PM - 6 Fact'!$AN$38*Predictions!G25529)+('Derivation of PM - 6 Fact'!$AN$39*Predictions!H25529)+('Derivation of PM - 6 Fact'!$AN$40*Predictions!L25529)</f>
        <v>0.9335589334104808</v>
      </c>
      <c r="U25529">
        <f t="shared" si="1593"/>
        <v>1</v>
      </c>
      <c r="V25529">
        <f t="shared" si="1594"/>
        <v>1</v>
      </c>
      <c r="W25529">
        <f t="shared" si="1595"/>
        <v>0</v>
      </c>
      <c r="X25529">
        <f t="shared" si="1596"/>
        <v>1</v>
      </c>
    </row>
    <row r="25530" spans="1:24" x14ac:dyDescent="0.3">
      <c r="A25530" t="s">
        <v>2</v>
      </c>
      <c r="B25530">
        <v>43520</v>
      </c>
      <c r="C25530">
        <v>7</v>
      </c>
      <c r="D25530">
        <v>29</v>
      </c>
      <c r="E25530">
        <v>-38</v>
      </c>
      <c r="F25530">
        <v>44</v>
      </c>
      <c r="G25530">
        <v>107</v>
      </c>
      <c r="H25530">
        <v>102</v>
      </c>
      <c r="I25530">
        <v>9</v>
      </c>
      <c r="J25530">
        <v>10</v>
      </c>
      <c r="K25530">
        <v>0</v>
      </c>
      <c r="L25530">
        <v>619</v>
      </c>
      <c r="N25530" cm="1">
        <f t="array" ref="N25530">SUMPRODUCT(C25530:K25530,TRANSPOSE(('Derivation of PM - 8 Factors'!$Q$32:$Q$40)))+'Derivation of PM - 8 Factors'!$Q$31</f>
        <v>0.68787952942224972</v>
      </c>
      <c r="O25530" cm="1">
        <f t="array" ref="O25530">SUMPRODUCT(C25530:L25530,TRANSPOSE('Derivation of PM - 8 Fact+FICO'!$S$30:$S$39))+Predictions!$S$37</f>
        <v>0.76535835049849443</v>
      </c>
      <c r="P25530">
        <f>(L25530*'Derivation of PM - FICO ONLY'!$L$30)+'Derivation of PM - FICO ONLY'!$L$29</f>
        <v>0.48472343721544342</v>
      </c>
      <c r="Q25530">
        <f>'Derivation of PM - 6 Fact'!$AN$34+('Derivation of PM - 6 Fact'!$AN$35*Predictions!C25530)+('Derivation of PM - 6 Fact'!$AN$36*Predictions!E25530)+('Derivation of PM - 6 Fact'!$AN$37*Predictions!F25530)+('Derivation of PM - 6 Fact'!$AN$38*Predictions!G25530)+('Derivation of PM - 6 Fact'!$AN$39*Predictions!H25530)+('Derivation of PM - 6 Fact'!$AN$40*Predictions!L25530)</f>
        <v>0.69085009504769712</v>
      </c>
      <c r="U25530">
        <f t="shared" si="1593"/>
        <v>1</v>
      </c>
      <c r="V25530">
        <f t="shared" si="1594"/>
        <v>1</v>
      </c>
      <c r="W25530">
        <f t="shared" si="1595"/>
        <v>0</v>
      </c>
      <c r="X25530">
        <f t="shared" si="1596"/>
        <v>1</v>
      </c>
    </row>
    <row r="25531" spans="1:24" x14ac:dyDescent="0.3">
      <c r="A25531" t="s">
        <v>2</v>
      </c>
      <c r="B25531">
        <v>43521</v>
      </c>
      <c r="C25531">
        <v>8</v>
      </c>
      <c r="D25531">
        <v>0</v>
      </c>
      <c r="E25531">
        <v>492</v>
      </c>
      <c r="F25531">
        <v>84</v>
      </c>
      <c r="G25531">
        <v>199</v>
      </c>
      <c r="H25531">
        <v>127</v>
      </c>
      <c r="I25531">
        <v>17</v>
      </c>
      <c r="J25531">
        <v>20</v>
      </c>
      <c r="K25531">
        <v>0</v>
      </c>
      <c r="L25531">
        <v>721</v>
      </c>
      <c r="N25531" cm="1">
        <f t="array" ref="N25531">SUMPRODUCT(C25531:K25531,TRANSPOSE(('Derivation of PM - 8 Factors'!$Q$32:$Q$40)))+'Derivation of PM - 8 Factors'!$Q$31</f>
        <v>1.0570357672715858</v>
      </c>
      <c r="O25531" cm="1">
        <f t="array" ref="O25531">SUMPRODUCT(C25531:L25531,TRANSPOSE('Derivation of PM - 8 Fact+FICO'!$S$30:$S$39))+Predictions!$S$37</f>
        <v>1.1283500586945638</v>
      </c>
      <c r="P25531">
        <f>(L25531*'Derivation of PM - FICO ONLY'!$L$30)+'Derivation of PM - FICO ONLY'!$L$29</f>
        <v>0.87060342019575443</v>
      </c>
      <c r="Q25531">
        <f>'Derivation of PM - 6 Fact'!$AN$34+('Derivation of PM - 6 Fact'!$AN$35*Predictions!C25531)+('Derivation of PM - 6 Fact'!$AN$36*Predictions!E25531)+('Derivation of PM - 6 Fact'!$AN$37*Predictions!F25531)+('Derivation of PM - 6 Fact'!$AN$38*Predictions!G25531)+('Derivation of PM - 6 Fact'!$AN$39*Predictions!H25531)+('Derivation of PM - 6 Fact'!$AN$40*Predictions!L25531)</f>
        <v>0.99401857000911165</v>
      </c>
      <c r="U25531">
        <f t="shared" si="1593"/>
        <v>1</v>
      </c>
      <c r="V25531">
        <f t="shared" si="1594"/>
        <v>1</v>
      </c>
      <c r="W25531">
        <f t="shared" si="1595"/>
        <v>1</v>
      </c>
      <c r="X25531">
        <f t="shared" si="1596"/>
        <v>1</v>
      </c>
    </row>
    <row r="25532" spans="1:24" x14ac:dyDescent="0.3">
      <c r="A25532" t="s">
        <v>2</v>
      </c>
      <c r="B25532">
        <v>43522</v>
      </c>
      <c r="C25532">
        <v>9</v>
      </c>
      <c r="D25532">
        <v>46</v>
      </c>
      <c r="E25532">
        <v>388</v>
      </c>
      <c r="F25532">
        <v>79</v>
      </c>
      <c r="G25532">
        <v>197</v>
      </c>
      <c r="H25532">
        <v>124</v>
      </c>
      <c r="I25532">
        <v>4</v>
      </c>
      <c r="J25532">
        <v>5</v>
      </c>
      <c r="K25532">
        <v>0</v>
      </c>
      <c r="L25532">
        <v>754</v>
      </c>
      <c r="N25532" cm="1">
        <f t="array" ref="N25532">SUMPRODUCT(C25532:K25532,TRANSPOSE(('Derivation of PM - 8 Factors'!$Q$32:$Q$40)))+'Derivation of PM - 8 Factors'!$Q$31</f>
        <v>1.04157470696284</v>
      </c>
      <c r="O25532" cm="1">
        <f t="array" ref="O25532">SUMPRODUCT(C25532:L25532,TRANSPOSE('Derivation of PM - 8 Fact+FICO'!$S$30:$S$39))+Predictions!$S$37</f>
        <v>1.1156271417787997</v>
      </c>
      <c r="P25532">
        <f>(L25532*'Derivation of PM - FICO ONLY'!$L$30)+'Derivation of PM - FICO ONLY'!$L$29</f>
        <v>0.99544694410114931</v>
      </c>
      <c r="Q25532">
        <f>'Derivation of PM - 6 Fact'!$AN$34+('Derivation of PM - 6 Fact'!$AN$35*Predictions!C25532)+('Derivation of PM - 6 Fact'!$AN$36*Predictions!E25532)+('Derivation of PM - 6 Fact'!$AN$37*Predictions!F25532)+('Derivation of PM - 6 Fact'!$AN$38*Predictions!G25532)+('Derivation of PM - 6 Fact'!$AN$39*Predictions!H25532)+('Derivation of PM - 6 Fact'!$AN$40*Predictions!L25532)</f>
        <v>1.0857395090676463</v>
      </c>
      <c r="U25532">
        <f t="shared" si="1593"/>
        <v>1</v>
      </c>
      <c r="V25532">
        <f t="shared" si="1594"/>
        <v>1</v>
      </c>
      <c r="W25532">
        <f t="shared" si="1595"/>
        <v>1</v>
      </c>
      <c r="X25532">
        <f t="shared" si="1596"/>
        <v>1</v>
      </c>
    </row>
    <row r="25533" spans="1:24" x14ac:dyDescent="0.3">
      <c r="A25533" t="s">
        <v>2</v>
      </c>
      <c r="B25533">
        <v>43523</v>
      </c>
      <c r="C25533">
        <v>7</v>
      </c>
      <c r="D25533">
        <v>10</v>
      </c>
      <c r="E25533">
        <v>417</v>
      </c>
      <c r="F25533">
        <v>94</v>
      </c>
      <c r="G25533">
        <v>192</v>
      </c>
      <c r="H25533">
        <v>133</v>
      </c>
      <c r="I25533">
        <v>9</v>
      </c>
      <c r="J25533">
        <v>18</v>
      </c>
      <c r="K25533">
        <v>0</v>
      </c>
      <c r="L25533">
        <v>761</v>
      </c>
      <c r="N25533" cm="1">
        <f t="array" ref="N25533">SUMPRODUCT(C25533:K25533,TRANSPOSE(('Derivation of PM - 8 Factors'!$Q$32:$Q$40)))+'Derivation of PM - 8 Factors'!$Q$31</f>
        <v>1.0410736623488119</v>
      </c>
      <c r="O25533" cm="1">
        <f t="array" ref="O25533">SUMPRODUCT(C25533:L25533,TRANSPOSE('Derivation of PM - 8 Fact+FICO'!$S$30:$S$39))+Predictions!$S$37</f>
        <v>1.1160871433956003</v>
      </c>
      <c r="P25533">
        <f>(L25533*'Derivation of PM - FICO ONLY'!$L$30)+'Derivation of PM - FICO ONLY'!$L$29</f>
        <v>1.021928903717445</v>
      </c>
      <c r="Q25533">
        <f>'Derivation of PM - 6 Fact'!$AN$34+('Derivation of PM - 6 Fact'!$AN$35*Predictions!C25533)+('Derivation of PM - 6 Fact'!$AN$36*Predictions!E25533)+('Derivation of PM - 6 Fact'!$AN$37*Predictions!F25533)+('Derivation of PM - 6 Fact'!$AN$38*Predictions!G25533)+('Derivation of PM - 6 Fact'!$AN$39*Predictions!H25533)+('Derivation of PM - 6 Fact'!$AN$40*Predictions!L25533)</f>
        <v>1.000843690224267</v>
      </c>
      <c r="U25533">
        <f t="shared" si="1593"/>
        <v>1</v>
      </c>
      <c r="V25533">
        <f t="shared" si="1594"/>
        <v>1</v>
      </c>
      <c r="W25533">
        <f t="shared" si="1595"/>
        <v>1</v>
      </c>
      <c r="X25533">
        <f t="shared" si="1596"/>
        <v>1</v>
      </c>
    </row>
    <row r="25534" spans="1:24" x14ac:dyDescent="0.3">
      <c r="A25534" t="s">
        <v>2</v>
      </c>
      <c r="B25534">
        <v>43524</v>
      </c>
      <c r="C25534">
        <v>9</v>
      </c>
      <c r="D25534">
        <v>0</v>
      </c>
      <c r="E25534">
        <v>129</v>
      </c>
      <c r="F25534">
        <v>12</v>
      </c>
      <c r="G25534">
        <v>71</v>
      </c>
      <c r="H25534">
        <v>62</v>
      </c>
      <c r="I25534">
        <v>10</v>
      </c>
      <c r="J25534">
        <v>19</v>
      </c>
      <c r="K25534">
        <v>0</v>
      </c>
      <c r="L25534">
        <v>586</v>
      </c>
      <c r="N25534" cm="1">
        <f t="array" ref="N25534">SUMPRODUCT(C25534:K25534,TRANSPOSE(('Derivation of PM - 8 Factors'!$Q$32:$Q$40)))+'Derivation of PM - 8 Factors'!$Q$31</f>
        <v>0.99205222602729082</v>
      </c>
      <c r="O25534" cm="1">
        <f t="array" ref="O25534">SUMPRODUCT(C25534:L25534,TRANSPOSE('Derivation of PM - 8 Fact+FICO'!$S$30:$S$39))+Predictions!$S$37</f>
        <v>1.0655965255212909</v>
      </c>
      <c r="P25534">
        <f>(L25534*'Derivation of PM - FICO ONLY'!$L$30)+'Derivation of PM - FICO ONLY'!$L$29</f>
        <v>0.35987991331004898</v>
      </c>
      <c r="Q25534">
        <f>'Derivation of PM - 6 Fact'!$AN$34+('Derivation of PM - 6 Fact'!$AN$35*Predictions!C25534)+('Derivation of PM - 6 Fact'!$AN$36*Predictions!E25534)+('Derivation of PM - 6 Fact'!$AN$37*Predictions!F25534)+('Derivation of PM - 6 Fact'!$AN$38*Predictions!G25534)+('Derivation of PM - 6 Fact'!$AN$39*Predictions!H25534)+('Derivation of PM - 6 Fact'!$AN$40*Predictions!L25534)</f>
        <v>0.92898114606475635</v>
      </c>
      <c r="U25534">
        <f t="shared" si="1593"/>
        <v>1</v>
      </c>
      <c r="V25534">
        <f t="shared" si="1594"/>
        <v>1</v>
      </c>
      <c r="W25534">
        <f t="shared" si="1595"/>
        <v>0</v>
      </c>
      <c r="X25534">
        <f t="shared" si="1596"/>
        <v>1</v>
      </c>
    </row>
    <row r="25535" spans="1:24" x14ac:dyDescent="0.3">
      <c r="A25535" t="s">
        <v>2</v>
      </c>
      <c r="B25535">
        <v>43525</v>
      </c>
      <c r="C25535">
        <v>9</v>
      </c>
      <c r="D25535">
        <v>0</v>
      </c>
      <c r="E25535">
        <v>462</v>
      </c>
      <c r="F25535">
        <v>69</v>
      </c>
      <c r="G25535">
        <v>180</v>
      </c>
      <c r="H25535">
        <v>127</v>
      </c>
      <c r="I25535">
        <v>12</v>
      </c>
      <c r="J25535">
        <v>19</v>
      </c>
      <c r="K25535">
        <v>0</v>
      </c>
      <c r="L25535">
        <v>746</v>
      </c>
      <c r="N25535" cm="1">
        <f t="array" ref="N25535">SUMPRODUCT(C25535:K25535,TRANSPOSE(('Derivation of PM - 8 Factors'!$Q$32:$Q$40)))+'Derivation of PM - 8 Factors'!$Q$31</f>
        <v>1.0413705891422842</v>
      </c>
      <c r="O25535" cm="1">
        <f t="array" ref="O25535">SUMPRODUCT(C25535:L25535,TRANSPOSE('Derivation of PM - 8 Fact+FICO'!$S$30:$S$39))+Predictions!$S$37</f>
        <v>1.1156129083672512</v>
      </c>
      <c r="P25535">
        <f>(L25535*'Derivation of PM - FICO ONLY'!$L$30)+'Derivation of PM - FICO ONLY'!$L$29</f>
        <v>0.96518184739681101</v>
      </c>
      <c r="Q25535">
        <f>'Derivation of PM - 6 Fact'!$AN$34+('Derivation of PM - 6 Fact'!$AN$35*Predictions!C25535)+('Derivation of PM - 6 Fact'!$AN$36*Predictions!E25535)+('Derivation of PM - 6 Fact'!$AN$37*Predictions!F25535)+('Derivation of PM - 6 Fact'!$AN$38*Predictions!G25535)+('Derivation of PM - 6 Fact'!$AN$39*Predictions!H25535)+('Derivation of PM - 6 Fact'!$AN$40*Predictions!L25535)</f>
        <v>0.98870918890235415</v>
      </c>
      <c r="U25535">
        <f t="shared" si="1593"/>
        <v>1</v>
      </c>
      <c r="V25535">
        <f t="shared" si="1594"/>
        <v>1</v>
      </c>
      <c r="W25535">
        <f t="shared" si="1595"/>
        <v>1</v>
      </c>
      <c r="X25535">
        <f t="shared" si="1596"/>
        <v>1</v>
      </c>
    </row>
    <row r="25536" spans="1:24" x14ac:dyDescent="0.3">
      <c r="A25536" t="s">
        <v>2</v>
      </c>
      <c r="B25536">
        <v>43526</v>
      </c>
      <c r="C25536">
        <v>9</v>
      </c>
      <c r="D25536">
        <v>0</v>
      </c>
      <c r="E25536">
        <v>176</v>
      </c>
      <c r="F25536">
        <v>98</v>
      </c>
      <c r="G25536">
        <v>236</v>
      </c>
      <c r="H25536">
        <v>157</v>
      </c>
      <c r="I25536">
        <v>19</v>
      </c>
      <c r="J25536">
        <v>20</v>
      </c>
      <c r="K25536">
        <v>0</v>
      </c>
      <c r="L25536">
        <v>756</v>
      </c>
      <c r="N25536" cm="1">
        <f t="array" ref="N25536">SUMPRODUCT(C25536:K25536,TRANSPOSE(('Derivation of PM - 8 Factors'!$Q$32:$Q$40)))+'Derivation of PM - 8 Factors'!$Q$31</f>
        <v>1.0182020689795785</v>
      </c>
      <c r="O25536" cm="1">
        <f t="array" ref="O25536">SUMPRODUCT(C25536:L25536,TRANSPOSE('Derivation of PM - 8 Fact+FICO'!$S$30:$S$39))+Predictions!$S$37</f>
        <v>1.0944574197870878</v>
      </c>
      <c r="P25536">
        <f>(L25536*'Derivation of PM - FICO ONLY'!$L$30)+'Derivation of PM - FICO ONLY'!$L$29</f>
        <v>1.0030132182772336</v>
      </c>
      <c r="Q25536">
        <f>'Derivation of PM - 6 Fact'!$AN$34+('Derivation of PM - 6 Fact'!$AN$35*Predictions!C25536)+('Derivation of PM - 6 Fact'!$AN$36*Predictions!E25536)+('Derivation of PM - 6 Fact'!$AN$37*Predictions!F25536)+('Derivation of PM - 6 Fact'!$AN$38*Predictions!G25536)+('Derivation of PM - 6 Fact'!$AN$39*Predictions!H25536)+('Derivation of PM - 6 Fact'!$AN$40*Predictions!L25536)</f>
        <v>0.9634410738869893</v>
      </c>
      <c r="U25536">
        <f t="shared" si="1593"/>
        <v>1</v>
      </c>
      <c r="V25536">
        <f t="shared" si="1594"/>
        <v>1</v>
      </c>
      <c r="W25536">
        <f t="shared" si="1595"/>
        <v>1</v>
      </c>
      <c r="X25536">
        <f t="shared" si="1596"/>
        <v>1</v>
      </c>
    </row>
    <row r="25537" spans="1:24" x14ac:dyDescent="0.3">
      <c r="A25537" t="s">
        <v>2</v>
      </c>
      <c r="B25537">
        <v>43527</v>
      </c>
      <c r="C25537">
        <v>7</v>
      </c>
      <c r="D25537">
        <v>0</v>
      </c>
      <c r="E25537">
        <v>320</v>
      </c>
      <c r="F25537">
        <v>25</v>
      </c>
      <c r="G25537">
        <v>82</v>
      </c>
      <c r="H25537">
        <v>75</v>
      </c>
      <c r="I25537">
        <v>16</v>
      </c>
      <c r="J25537">
        <v>19</v>
      </c>
      <c r="K25537">
        <v>0</v>
      </c>
      <c r="L25537">
        <v>617</v>
      </c>
      <c r="N25537" cm="1">
        <f t="array" ref="N25537">SUMPRODUCT(C25537:K25537,TRANSPOSE(('Derivation of PM - 8 Factors'!$Q$32:$Q$40)))+'Derivation of PM - 8 Factors'!$Q$31</f>
        <v>0.78443937154697518</v>
      </c>
      <c r="O25537" cm="1">
        <f t="array" ref="O25537">SUMPRODUCT(C25537:L25537,TRANSPOSE('Derivation of PM - 8 Fact+FICO'!$S$30:$S$39))+Predictions!$S$37</f>
        <v>0.85746153962692151</v>
      </c>
      <c r="P25537">
        <f>(L25537*'Derivation of PM - FICO ONLY'!$L$30)+'Derivation of PM - FICO ONLY'!$L$29</f>
        <v>0.47715716303935918</v>
      </c>
      <c r="Q25537">
        <f>'Derivation of PM - 6 Fact'!$AN$34+('Derivation of PM - 6 Fact'!$AN$35*Predictions!C25537)+('Derivation of PM - 6 Fact'!$AN$36*Predictions!E25537)+('Derivation of PM - 6 Fact'!$AN$37*Predictions!F25537)+('Derivation of PM - 6 Fact'!$AN$38*Predictions!G25537)+('Derivation of PM - 6 Fact'!$AN$39*Predictions!H25537)+('Derivation of PM - 6 Fact'!$AN$40*Predictions!L25537)</f>
        <v>0.71694751452490246</v>
      </c>
      <c r="U25537">
        <f t="shared" si="1593"/>
        <v>1</v>
      </c>
      <c r="V25537">
        <f t="shared" si="1594"/>
        <v>1</v>
      </c>
      <c r="W25537">
        <f t="shared" si="1595"/>
        <v>0</v>
      </c>
      <c r="X25537">
        <f t="shared" si="1596"/>
        <v>1</v>
      </c>
    </row>
    <row r="25538" spans="1:24" x14ac:dyDescent="0.3">
      <c r="A25538" t="s">
        <v>2</v>
      </c>
      <c r="B25538">
        <v>43528</v>
      </c>
      <c r="C25538">
        <v>7</v>
      </c>
      <c r="D25538">
        <v>0</v>
      </c>
      <c r="E25538">
        <v>107</v>
      </c>
      <c r="F25538">
        <v>58</v>
      </c>
      <c r="G25538">
        <v>138</v>
      </c>
      <c r="H25538">
        <v>90</v>
      </c>
      <c r="I25538">
        <v>7</v>
      </c>
      <c r="J25538">
        <v>15</v>
      </c>
      <c r="K25538">
        <v>0</v>
      </c>
      <c r="L25538">
        <v>577</v>
      </c>
      <c r="N25538" cm="1">
        <f t="array" ref="N25538">SUMPRODUCT(C25538:K25538,TRANSPOSE(('Derivation of PM - 8 Factors'!$Q$32:$Q$40)))+'Derivation of PM - 8 Factors'!$Q$31</f>
        <v>0.90638344631845191</v>
      </c>
      <c r="O25538" cm="1">
        <f t="array" ref="O25538">SUMPRODUCT(C25538:L25538,TRANSPOSE('Derivation of PM - 8 Fact+FICO'!$S$30:$S$39))+Predictions!$S$37</f>
        <v>0.97688079696472363</v>
      </c>
      <c r="P25538">
        <f>(L25538*'Derivation of PM - FICO ONLY'!$L$30)+'Derivation of PM - FICO ONLY'!$L$29</f>
        <v>0.32583167951766856</v>
      </c>
      <c r="Q25538">
        <f>'Derivation of PM - 6 Fact'!$AN$34+('Derivation of PM - 6 Fact'!$AN$35*Predictions!C25538)+('Derivation of PM - 6 Fact'!$AN$36*Predictions!E25538)+('Derivation of PM - 6 Fact'!$AN$37*Predictions!F25538)+('Derivation of PM - 6 Fact'!$AN$38*Predictions!G25538)+('Derivation of PM - 6 Fact'!$AN$39*Predictions!H25538)+('Derivation of PM - 6 Fact'!$AN$40*Predictions!L25538)</f>
        <v>0.87345581343124212</v>
      </c>
      <c r="U25538">
        <f t="shared" si="1593"/>
        <v>1</v>
      </c>
      <c r="V25538">
        <f t="shared" si="1594"/>
        <v>1</v>
      </c>
      <c r="W25538">
        <f t="shared" si="1595"/>
        <v>0</v>
      </c>
      <c r="X25538">
        <f t="shared" si="1596"/>
        <v>1</v>
      </c>
    </row>
    <row r="25539" spans="1:24" x14ac:dyDescent="0.3">
      <c r="A25539" t="s">
        <v>2</v>
      </c>
      <c r="B25539">
        <v>43529</v>
      </c>
      <c r="C25539">
        <v>10</v>
      </c>
      <c r="D25539">
        <v>0</v>
      </c>
      <c r="E25539">
        <v>423</v>
      </c>
      <c r="F25539">
        <v>57</v>
      </c>
      <c r="G25539">
        <v>177</v>
      </c>
      <c r="H25539">
        <v>88</v>
      </c>
      <c r="I25539">
        <v>3</v>
      </c>
      <c r="J25539">
        <v>13</v>
      </c>
      <c r="K25539">
        <v>0</v>
      </c>
      <c r="L25539">
        <v>748</v>
      </c>
      <c r="N25539" cm="1">
        <f t="array" ref="N25539">SUMPRODUCT(C25539:K25539,TRANSPOSE(('Derivation of PM - 8 Factors'!$Q$32:$Q$40)))+'Derivation of PM - 8 Factors'!$Q$31</f>
        <v>1.2188294622969484</v>
      </c>
      <c r="O25539" cm="1">
        <f t="array" ref="O25539">SUMPRODUCT(C25539:L25539,TRANSPOSE('Derivation of PM - 8 Fact+FICO'!$S$30:$S$39))+Predictions!$S$37</f>
        <v>1.2909071218064923</v>
      </c>
      <c r="P25539">
        <f>(L25539*'Derivation of PM - FICO ONLY'!$L$30)+'Derivation of PM - FICO ONLY'!$L$29</f>
        <v>0.9727481215728957</v>
      </c>
      <c r="Q25539">
        <f>'Derivation of PM - 6 Fact'!$AN$34+('Derivation of PM - 6 Fact'!$AN$35*Predictions!C25539)+('Derivation of PM - 6 Fact'!$AN$36*Predictions!E25539)+('Derivation of PM - 6 Fact'!$AN$37*Predictions!F25539)+('Derivation of PM - 6 Fact'!$AN$38*Predictions!G25539)+('Derivation of PM - 6 Fact'!$AN$39*Predictions!H25539)+('Derivation of PM - 6 Fact'!$AN$40*Predictions!L25539)</f>
        <v>1.2056230890902422</v>
      </c>
      <c r="U25539">
        <f t="shared" si="1593"/>
        <v>1</v>
      </c>
      <c r="V25539">
        <f t="shared" si="1594"/>
        <v>1</v>
      </c>
      <c r="W25539">
        <f t="shared" si="1595"/>
        <v>1</v>
      </c>
      <c r="X25539">
        <f t="shared" si="1596"/>
        <v>1</v>
      </c>
    </row>
    <row r="25540" spans="1:24" x14ac:dyDescent="0.3">
      <c r="A25540" t="s">
        <v>2</v>
      </c>
      <c r="B25540">
        <v>43530</v>
      </c>
      <c r="C25540">
        <v>1</v>
      </c>
      <c r="D25540">
        <v>0</v>
      </c>
      <c r="E25540">
        <v>44</v>
      </c>
      <c r="F25540">
        <v>0</v>
      </c>
      <c r="G25540">
        <v>15</v>
      </c>
      <c r="H25540">
        <v>35</v>
      </c>
      <c r="I25540">
        <v>18</v>
      </c>
      <c r="J25540">
        <v>20</v>
      </c>
      <c r="K25540">
        <v>0</v>
      </c>
      <c r="L25540">
        <v>526</v>
      </c>
      <c r="N25540" cm="1">
        <f t="array" ref="N25540">SUMPRODUCT(C25540:K25540,TRANSPOSE(('Derivation of PM - 8 Factors'!$Q$32:$Q$40)))+'Derivation of PM - 8 Factors'!$Q$31</f>
        <v>-6.421581444280744E-2</v>
      </c>
      <c r="O25540" cm="1">
        <f t="array" ref="O25540">SUMPRODUCT(C25540:L25540,TRANSPOSE('Derivation of PM - 8 Fact+FICO'!$S$30:$S$39))+Predictions!$S$37</f>
        <v>9.5640435610945887E-3</v>
      </c>
      <c r="P25540">
        <f>(L25540*'Derivation of PM - FICO ONLY'!$L$30)+'Derivation of PM - FICO ONLY'!$L$29</f>
        <v>0.13289168802751306</v>
      </c>
      <c r="Q25540">
        <f>'Derivation of PM - 6 Fact'!$AN$34+('Derivation of PM - 6 Fact'!$AN$35*Predictions!C25540)+('Derivation of PM - 6 Fact'!$AN$36*Predictions!E25540)+('Derivation of PM - 6 Fact'!$AN$37*Predictions!F25540)+('Derivation of PM - 6 Fact'!$AN$38*Predictions!G25540)+('Derivation of PM - 6 Fact'!$AN$39*Predictions!H25540)+('Derivation of PM - 6 Fact'!$AN$40*Predictions!L25540)</f>
        <v>-0.14444790740301588</v>
      </c>
      <c r="U25540">
        <f t="shared" si="1593"/>
        <v>0</v>
      </c>
      <c r="V25540">
        <f t="shared" si="1594"/>
        <v>0</v>
      </c>
      <c r="W25540">
        <f t="shared" si="1595"/>
        <v>0</v>
      </c>
      <c r="X25540">
        <f t="shared" si="1596"/>
        <v>0</v>
      </c>
    </row>
    <row r="25541" spans="1:24" x14ac:dyDescent="0.3">
      <c r="A25541" t="s">
        <v>2</v>
      </c>
      <c r="B25541">
        <v>43531</v>
      </c>
      <c r="C25541">
        <v>4</v>
      </c>
      <c r="D25541">
        <v>0</v>
      </c>
      <c r="E25541">
        <v>-148</v>
      </c>
      <c r="F25541">
        <v>43</v>
      </c>
      <c r="G25541">
        <v>71</v>
      </c>
      <c r="H25541">
        <v>85</v>
      </c>
      <c r="I25541">
        <v>2</v>
      </c>
      <c r="J25541">
        <v>10</v>
      </c>
      <c r="K25541">
        <v>0</v>
      </c>
      <c r="L25541">
        <v>441</v>
      </c>
      <c r="N25541" cm="1">
        <f t="array" ref="N25541">SUMPRODUCT(C25541:K25541,TRANSPOSE(('Derivation of PM - 8 Factors'!$Q$32:$Q$40)))+'Derivation of PM - 8 Factors'!$Q$31</f>
        <v>0.46894857930428646</v>
      </c>
      <c r="O25541" cm="1">
        <f t="array" ref="O25541">SUMPRODUCT(C25541:L25541,TRANSPOSE('Derivation of PM - 8 Fact+FICO'!$S$30:$S$39))+Predictions!$S$37</f>
        <v>0.5403565563526761</v>
      </c>
      <c r="P25541">
        <f>(L25541*'Derivation of PM - FICO ONLY'!$L$30)+'Derivation of PM - FICO ONLY'!$L$29</f>
        <v>-0.18867496445607923</v>
      </c>
      <c r="Q25541">
        <f>'Derivation of PM - 6 Fact'!$AN$34+('Derivation of PM - 6 Fact'!$AN$35*Predictions!C25541)+('Derivation of PM - 6 Fact'!$AN$36*Predictions!E25541)+('Derivation of PM - 6 Fact'!$AN$37*Predictions!F25541)+('Derivation of PM - 6 Fact'!$AN$38*Predictions!G25541)+('Derivation of PM - 6 Fact'!$AN$39*Predictions!H25541)+('Derivation of PM - 6 Fact'!$AN$40*Predictions!L25541)</f>
        <v>0.46268459579805443</v>
      </c>
      <c r="U25541">
        <f t="shared" si="1593"/>
        <v>0</v>
      </c>
      <c r="V25541">
        <f t="shared" si="1594"/>
        <v>1</v>
      </c>
      <c r="W25541">
        <f t="shared" si="1595"/>
        <v>0</v>
      </c>
      <c r="X25541">
        <f t="shared" si="1596"/>
        <v>0</v>
      </c>
    </row>
    <row r="25542" spans="1:24" x14ac:dyDescent="0.3">
      <c r="A25542" t="s">
        <v>2</v>
      </c>
      <c r="B25542">
        <v>43532</v>
      </c>
      <c r="C25542">
        <v>3</v>
      </c>
      <c r="D25542">
        <v>1</v>
      </c>
      <c r="E25542">
        <v>44</v>
      </c>
      <c r="F25542">
        <v>37</v>
      </c>
      <c r="G25542">
        <v>51</v>
      </c>
      <c r="H25542">
        <v>51</v>
      </c>
      <c r="I25542">
        <v>4</v>
      </c>
      <c r="J25542">
        <v>14</v>
      </c>
      <c r="K25542">
        <v>0</v>
      </c>
      <c r="L25542">
        <v>508</v>
      </c>
      <c r="N25542" cm="1">
        <f t="array" ref="N25542">SUMPRODUCT(C25542:K25542,TRANSPOSE(('Derivation of PM - 8 Factors'!$Q$32:$Q$40)))+'Derivation of PM - 8 Factors'!$Q$31</f>
        <v>0.59036765317571505</v>
      </c>
      <c r="O25542" cm="1">
        <f t="array" ref="O25542">SUMPRODUCT(C25542:L25542,TRANSPOSE('Derivation of PM - 8 Fact+FICO'!$S$30:$S$39))+Predictions!$S$37</f>
        <v>0.66170134571850336</v>
      </c>
      <c r="P25542">
        <f>(L25542*'Derivation of PM - FICO ONLY'!$L$30)+'Derivation of PM - FICO ONLY'!$L$29</f>
        <v>6.479522044275221E-2</v>
      </c>
      <c r="Q25542">
        <f>'Derivation of PM - 6 Fact'!$AN$34+('Derivation of PM - 6 Fact'!$AN$35*Predictions!C25542)+('Derivation of PM - 6 Fact'!$AN$36*Predictions!E25542)+('Derivation of PM - 6 Fact'!$AN$37*Predictions!F25542)+('Derivation of PM - 6 Fact'!$AN$38*Predictions!G25542)+('Derivation of PM - 6 Fact'!$AN$39*Predictions!H25542)+('Derivation of PM - 6 Fact'!$AN$40*Predictions!L25542)</f>
        <v>0.55735825656285654</v>
      </c>
      <c r="U25542">
        <f t="shared" si="1593"/>
        <v>1</v>
      </c>
      <c r="V25542">
        <f t="shared" si="1594"/>
        <v>1</v>
      </c>
      <c r="W25542">
        <f t="shared" si="1595"/>
        <v>0</v>
      </c>
      <c r="X25542">
        <f t="shared" si="1596"/>
        <v>1</v>
      </c>
    </row>
    <row r="25543" spans="1:24" x14ac:dyDescent="0.3">
      <c r="A25543" t="s">
        <v>2</v>
      </c>
      <c r="B25543">
        <v>43533</v>
      </c>
      <c r="C25543">
        <v>7</v>
      </c>
      <c r="D25543">
        <v>0</v>
      </c>
      <c r="E25543">
        <v>305</v>
      </c>
      <c r="F25543">
        <v>14</v>
      </c>
      <c r="G25543">
        <v>61</v>
      </c>
      <c r="H25543">
        <v>42</v>
      </c>
      <c r="I25543">
        <v>13</v>
      </c>
      <c r="J25543">
        <v>20</v>
      </c>
      <c r="K25543">
        <v>0</v>
      </c>
      <c r="L25543">
        <v>671</v>
      </c>
      <c r="N25543" cm="1">
        <f t="array" ref="N25543">SUMPRODUCT(C25543:K25543,TRANSPOSE(('Derivation of PM - 8 Factors'!$Q$32:$Q$40)))+'Derivation of PM - 8 Factors'!$Q$31</f>
        <v>0.9240750657397051</v>
      </c>
      <c r="O25543" cm="1">
        <f t="array" ref="O25543">SUMPRODUCT(C25543:L25543,TRANSPOSE('Derivation of PM - 8 Fact+FICO'!$S$30:$S$39))+Predictions!$S$37</f>
        <v>0.99894416215429427</v>
      </c>
      <c r="P25543">
        <f>(L25543*'Derivation of PM - FICO ONLY'!$L$30)+'Derivation of PM - FICO ONLY'!$L$29</f>
        <v>0.68144656579364127</v>
      </c>
      <c r="Q25543">
        <f>'Derivation of PM - 6 Fact'!$AN$34+('Derivation of PM - 6 Fact'!$AN$35*Predictions!C25543)+('Derivation of PM - 6 Fact'!$AN$36*Predictions!E25543)+('Derivation of PM - 6 Fact'!$AN$37*Predictions!F25543)+('Derivation of PM - 6 Fact'!$AN$38*Predictions!G25543)+('Derivation of PM - 6 Fact'!$AN$39*Predictions!H25543)+('Derivation of PM - 6 Fact'!$AN$40*Predictions!L25543)</f>
        <v>0.85310367954069555</v>
      </c>
      <c r="U25543">
        <f t="shared" si="1593"/>
        <v>1</v>
      </c>
      <c r="V25543">
        <f t="shared" si="1594"/>
        <v>1</v>
      </c>
      <c r="W25543">
        <f t="shared" si="1595"/>
        <v>1</v>
      </c>
      <c r="X25543">
        <f t="shared" si="1596"/>
        <v>1</v>
      </c>
    </row>
    <row r="25544" spans="1:24" x14ac:dyDescent="0.3">
      <c r="A25544" t="s">
        <v>2</v>
      </c>
      <c r="B25544">
        <v>43534</v>
      </c>
      <c r="C25544">
        <v>6</v>
      </c>
      <c r="D25544">
        <v>0</v>
      </c>
      <c r="E25544">
        <v>-119</v>
      </c>
      <c r="F25544">
        <v>16</v>
      </c>
      <c r="G25544">
        <v>55</v>
      </c>
      <c r="H25544">
        <v>51</v>
      </c>
      <c r="I25544">
        <v>7</v>
      </c>
      <c r="J25544">
        <v>9</v>
      </c>
      <c r="K25544">
        <v>1</v>
      </c>
      <c r="L25544">
        <v>470</v>
      </c>
      <c r="N25544" cm="1">
        <f t="array" ref="N25544">SUMPRODUCT(C25544:K25544,TRANSPOSE(('Derivation of PM - 8 Factors'!$Q$32:$Q$40)))+'Derivation of PM - 8 Factors'!$Q$31</f>
        <v>0.57991519495020893</v>
      </c>
      <c r="O25544" cm="1">
        <f t="array" ref="O25544">SUMPRODUCT(C25544:L25544,TRANSPOSE('Derivation of PM - 8 Fact+FICO'!$S$30:$S$39))+Predictions!$S$37</f>
        <v>0.65117115550439542</v>
      </c>
      <c r="P25544">
        <f>(L25544*'Derivation of PM - FICO ONLY'!$L$30)+'Derivation of PM - FICO ONLY'!$L$29</f>
        <v>-7.8963988902853721E-2</v>
      </c>
      <c r="Q25544">
        <f>'Derivation of PM - 6 Fact'!$AN$34+('Derivation of PM - 6 Fact'!$AN$35*Predictions!C25544)+('Derivation of PM - 6 Fact'!$AN$36*Predictions!E25544)+('Derivation of PM - 6 Fact'!$AN$37*Predictions!F25544)+('Derivation of PM - 6 Fact'!$AN$38*Predictions!G25544)+('Derivation of PM - 6 Fact'!$AN$39*Predictions!H25544)+('Derivation of PM - 6 Fact'!$AN$40*Predictions!L25544)</f>
        <v>0.6224036614734787</v>
      </c>
      <c r="U25544">
        <f t="shared" si="1593"/>
        <v>1</v>
      </c>
      <c r="V25544">
        <f t="shared" si="1594"/>
        <v>1</v>
      </c>
      <c r="W25544">
        <f t="shared" si="1595"/>
        <v>0</v>
      </c>
      <c r="X25544">
        <f t="shared" si="1596"/>
        <v>1</v>
      </c>
    </row>
    <row r="25545" spans="1:24" x14ac:dyDescent="0.3">
      <c r="A25545" t="s">
        <v>2</v>
      </c>
      <c r="B25545">
        <v>43535</v>
      </c>
      <c r="C25545">
        <v>6</v>
      </c>
      <c r="D25545">
        <v>34</v>
      </c>
      <c r="E25545">
        <v>139</v>
      </c>
      <c r="F25545">
        <v>92</v>
      </c>
      <c r="G25545">
        <v>160</v>
      </c>
      <c r="H25545">
        <v>108</v>
      </c>
      <c r="I25545">
        <v>18</v>
      </c>
      <c r="J25545">
        <v>20</v>
      </c>
      <c r="K25545">
        <v>1</v>
      </c>
      <c r="L25545">
        <v>620</v>
      </c>
      <c r="N25545" cm="1">
        <f t="array" ref="N25545">SUMPRODUCT(C25545:K25545,TRANSPOSE(('Derivation of PM - 8 Factors'!$Q$32:$Q$40)))+'Derivation of PM - 8 Factors'!$Q$31</f>
        <v>1.1054762014628077</v>
      </c>
      <c r="O25545" cm="1">
        <f t="array" ref="O25545">SUMPRODUCT(C25545:L25545,TRANSPOSE('Derivation of PM - 8 Fact+FICO'!$S$30:$S$39))+Predictions!$S$37</f>
        <v>1.1775066707115407</v>
      </c>
      <c r="P25545">
        <f>(L25545*'Derivation of PM - FICO ONLY'!$L$30)+'Derivation of PM - FICO ONLY'!$L$29</f>
        <v>0.48850657430348599</v>
      </c>
      <c r="Q25545">
        <f>'Derivation of PM - 6 Fact'!$AN$34+('Derivation of PM - 6 Fact'!$AN$35*Predictions!C25545)+('Derivation of PM - 6 Fact'!$AN$36*Predictions!E25545)+('Derivation of PM - 6 Fact'!$AN$37*Predictions!F25545)+('Derivation of PM - 6 Fact'!$AN$38*Predictions!G25545)+('Derivation of PM - 6 Fact'!$AN$39*Predictions!H25545)+('Derivation of PM - 6 Fact'!$AN$40*Predictions!L25545)</f>
        <v>1.0941919861694864</v>
      </c>
      <c r="U25545">
        <f t="shared" si="1593"/>
        <v>1</v>
      </c>
      <c r="V25545">
        <f t="shared" si="1594"/>
        <v>1</v>
      </c>
      <c r="W25545">
        <f t="shared" si="1595"/>
        <v>0</v>
      </c>
      <c r="X25545">
        <f t="shared" si="1596"/>
        <v>1</v>
      </c>
    </row>
    <row r="25546" spans="1:24" x14ac:dyDescent="0.3">
      <c r="A25546" t="s">
        <v>2</v>
      </c>
      <c r="B25546">
        <v>43536</v>
      </c>
      <c r="C25546">
        <v>4</v>
      </c>
      <c r="D25546">
        <v>0</v>
      </c>
      <c r="E25546">
        <v>-137</v>
      </c>
      <c r="F25546">
        <v>84</v>
      </c>
      <c r="G25546">
        <v>120</v>
      </c>
      <c r="H25546">
        <v>85</v>
      </c>
      <c r="I25546">
        <v>3</v>
      </c>
      <c r="J25546">
        <v>7</v>
      </c>
      <c r="K25546">
        <v>1</v>
      </c>
      <c r="L25546">
        <v>614</v>
      </c>
      <c r="N25546" cm="1">
        <f t="array" ref="N25546">SUMPRODUCT(C25546:K25546,TRANSPOSE(('Derivation of PM - 8 Factors'!$Q$32:$Q$40)))+'Derivation of PM - 8 Factors'!$Q$31</f>
        <v>0.87979131646428144</v>
      </c>
      <c r="O25546" cm="1">
        <f t="array" ref="O25546">SUMPRODUCT(C25546:L25546,TRANSPOSE('Derivation of PM - 8 Fact+FICO'!$S$30:$S$39))+Predictions!$S$37</f>
        <v>0.95593270622045257</v>
      </c>
      <c r="P25546">
        <f>(L25546*'Derivation of PM - FICO ONLY'!$L$30)+'Derivation of PM - FICO ONLY'!$L$29</f>
        <v>0.46580775177523237</v>
      </c>
      <c r="Q25546">
        <f>'Derivation of PM - 6 Fact'!$AN$34+('Derivation of PM - 6 Fact'!$AN$35*Predictions!C25546)+('Derivation of PM - 6 Fact'!$AN$36*Predictions!E25546)+('Derivation of PM - 6 Fact'!$AN$37*Predictions!F25546)+('Derivation of PM - 6 Fact'!$AN$38*Predictions!G25546)+('Derivation of PM - 6 Fact'!$AN$39*Predictions!H25546)+('Derivation of PM - 6 Fact'!$AN$40*Predictions!L25546)</f>
        <v>0.94976364772574484</v>
      </c>
      <c r="U25546">
        <f t="shared" si="1593"/>
        <v>1</v>
      </c>
      <c r="V25546">
        <f t="shared" si="1594"/>
        <v>1</v>
      </c>
      <c r="W25546">
        <f t="shared" si="1595"/>
        <v>0</v>
      </c>
      <c r="X25546">
        <f t="shared" si="1596"/>
        <v>1</v>
      </c>
    </row>
    <row r="25547" spans="1:24" x14ac:dyDescent="0.3">
      <c r="A25547" t="s">
        <v>2</v>
      </c>
      <c r="B25547">
        <v>43537</v>
      </c>
      <c r="C25547">
        <v>9</v>
      </c>
      <c r="D25547">
        <v>0</v>
      </c>
      <c r="E25547">
        <v>367</v>
      </c>
      <c r="F25547">
        <v>9</v>
      </c>
      <c r="G25547">
        <v>65</v>
      </c>
      <c r="H25547">
        <v>65</v>
      </c>
      <c r="I25547">
        <v>8</v>
      </c>
      <c r="J25547">
        <v>17</v>
      </c>
      <c r="K25547">
        <v>0</v>
      </c>
      <c r="L25547">
        <v>716</v>
      </c>
      <c r="N25547" cm="1">
        <f t="array" ref="N25547">SUMPRODUCT(C25547:K25547,TRANSPOSE(('Derivation of PM - 8 Factors'!$Q$32:$Q$40)))+'Derivation of PM - 8 Factors'!$Q$31</f>
        <v>0.97759678460805977</v>
      </c>
      <c r="O25547" cm="1">
        <f t="array" ref="O25547">SUMPRODUCT(C25547:L25547,TRANSPOSE('Derivation of PM - 8 Fact+FICO'!$S$30:$S$39))+Predictions!$S$37</f>
        <v>1.0553276383321626</v>
      </c>
      <c r="P25547">
        <f>(L25547*'Derivation of PM - FICO ONLY'!$L$30)+'Derivation of PM - FICO ONLY'!$L$29</f>
        <v>0.85168773475554294</v>
      </c>
      <c r="Q25547">
        <f>'Derivation of PM - 6 Fact'!$AN$34+('Derivation of PM - 6 Fact'!$AN$35*Predictions!C25547)+('Derivation of PM - 6 Fact'!$AN$36*Predictions!E25547)+('Derivation of PM - 6 Fact'!$AN$37*Predictions!F25547)+('Derivation of PM - 6 Fact'!$AN$38*Predictions!G25547)+('Derivation of PM - 6 Fact'!$AN$39*Predictions!H25547)+('Derivation of PM - 6 Fact'!$AN$40*Predictions!L25547)</f>
        <v>0.93048667099823701</v>
      </c>
      <c r="U25547">
        <f t="shared" si="1593"/>
        <v>1</v>
      </c>
      <c r="V25547">
        <f t="shared" si="1594"/>
        <v>1</v>
      </c>
      <c r="W25547">
        <f t="shared" si="1595"/>
        <v>1</v>
      </c>
      <c r="X25547">
        <f t="shared" si="1596"/>
        <v>1</v>
      </c>
    </row>
    <row r="25548" spans="1:24" x14ac:dyDescent="0.3">
      <c r="A25548" t="s">
        <v>2</v>
      </c>
      <c r="B25548">
        <v>43538</v>
      </c>
      <c r="C25548">
        <v>6</v>
      </c>
      <c r="D25548">
        <v>0</v>
      </c>
      <c r="E25548">
        <v>76</v>
      </c>
      <c r="F25548">
        <v>27</v>
      </c>
      <c r="G25548">
        <v>69</v>
      </c>
      <c r="H25548">
        <v>61</v>
      </c>
      <c r="I25548">
        <v>3</v>
      </c>
      <c r="J25548">
        <v>8</v>
      </c>
      <c r="K25548">
        <v>1</v>
      </c>
      <c r="L25548">
        <v>569</v>
      </c>
      <c r="N25548" cm="1">
        <f t="array" ref="N25548">SUMPRODUCT(C25548:K25548,TRANSPOSE(('Derivation of PM - 8 Factors'!$Q$32:$Q$40)))+'Derivation of PM - 8 Factors'!$Q$31</f>
        <v>0.6589945759360305</v>
      </c>
      <c r="O25548" cm="1">
        <f t="array" ref="O25548">SUMPRODUCT(C25548:L25548,TRANSPOSE('Derivation of PM - 8 Fact+FICO'!$S$30:$S$39))+Predictions!$S$37</f>
        <v>0.73244859283127306</v>
      </c>
      <c r="P25548">
        <f>(L25548*'Derivation of PM - FICO ONLY'!$L$30)+'Derivation of PM - FICO ONLY'!$L$29</f>
        <v>0.29556658281333026</v>
      </c>
      <c r="Q25548">
        <f>'Derivation of PM - 6 Fact'!$AN$34+('Derivation of PM - 6 Fact'!$AN$35*Predictions!C25548)+('Derivation of PM - 6 Fact'!$AN$36*Predictions!E25548)+('Derivation of PM - 6 Fact'!$AN$37*Predictions!F25548)+('Derivation of PM - 6 Fact'!$AN$38*Predictions!G25548)+('Derivation of PM - 6 Fact'!$AN$39*Predictions!H25548)+('Derivation of PM - 6 Fact'!$AN$40*Predictions!L25548)</f>
        <v>0.71367519485625497</v>
      </c>
      <c r="U25548">
        <f t="shared" ref="U25548:U25611" si="1597">IF(N25548&gt;$S$13,1,0)</f>
        <v>1</v>
      </c>
      <c r="V25548">
        <f t="shared" ref="V25548:V25611" si="1598">IF(O25548&gt;$S$13,1,0)</f>
        <v>1</v>
      </c>
      <c r="W25548">
        <f t="shared" ref="W25548:W25611" si="1599">IF(P25548&gt;$S$13,1,0)</f>
        <v>0</v>
      </c>
      <c r="X25548">
        <f t="shared" ref="X25548:X25611" si="1600">IF(Q25548&gt;$S$13,1,0)</f>
        <v>1</v>
      </c>
    </row>
    <row r="25549" spans="1:24" x14ac:dyDescent="0.3">
      <c r="A25549" t="s">
        <v>2</v>
      </c>
      <c r="B25549">
        <v>43539</v>
      </c>
      <c r="C25549">
        <v>6</v>
      </c>
      <c r="D25549">
        <v>0</v>
      </c>
      <c r="E25549">
        <v>270</v>
      </c>
      <c r="F25549">
        <v>30</v>
      </c>
      <c r="G25549">
        <v>74</v>
      </c>
      <c r="H25549">
        <v>69</v>
      </c>
      <c r="I25549">
        <v>4</v>
      </c>
      <c r="J25549">
        <v>13</v>
      </c>
      <c r="K25549">
        <v>1</v>
      </c>
      <c r="L25549">
        <v>658</v>
      </c>
      <c r="N25549" cm="1">
        <f t="array" ref="N25549">SUMPRODUCT(C25549:K25549,TRANSPOSE(('Derivation of PM - 8 Factors'!$Q$32:$Q$40)))+'Derivation of PM - 8 Factors'!$Q$31</f>
        <v>0.69397613270984815</v>
      </c>
      <c r="O25549" cm="1">
        <f t="array" ref="O25549">SUMPRODUCT(C25549:L25549,TRANSPOSE('Derivation of PM - 8 Fact+FICO'!$S$30:$S$39))+Predictions!$S$37</f>
        <v>0.76967409377055673</v>
      </c>
      <c r="P25549">
        <f>(L25549*'Derivation of PM - FICO ONLY'!$L$30)+'Derivation of PM - FICO ONLY'!$L$29</f>
        <v>0.63226578364909192</v>
      </c>
      <c r="Q25549">
        <f>'Derivation of PM - 6 Fact'!$AN$34+('Derivation of PM - 6 Fact'!$AN$35*Predictions!C25549)+('Derivation of PM - 6 Fact'!$AN$36*Predictions!E25549)+('Derivation of PM - 6 Fact'!$AN$37*Predictions!F25549)+('Derivation of PM - 6 Fact'!$AN$38*Predictions!G25549)+('Derivation of PM - 6 Fact'!$AN$39*Predictions!H25549)+('Derivation of PM - 6 Fact'!$AN$40*Predictions!L25549)</f>
        <v>0.72143156908653538</v>
      </c>
      <c r="U25549">
        <f t="shared" si="1597"/>
        <v>1</v>
      </c>
      <c r="V25549">
        <f t="shared" si="1598"/>
        <v>1</v>
      </c>
      <c r="W25549">
        <f t="shared" si="1599"/>
        <v>1</v>
      </c>
      <c r="X25549">
        <f t="shared" si="1600"/>
        <v>1</v>
      </c>
    </row>
    <row r="25550" spans="1:24" x14ac:dyDescent="0.3">
      <c r="A25550" t="s">
        <v>2</v>
      </c>
      <c r="B25550">
        <v>43540</v>
      </c>
      <c r="C25550">
        <v>6</v>
      </c>
      <c r="D25550">
        <v>0</v>
      </c>
      <c r="E25550">
        <v>90</v>
      </c>
      <c r="F25550">
        <v>56</v>
      </c>
      <c r="G25550">
        <v>112</v>
      </c>
      <c r="H25550">
        <v>83</v>
      </c>
      <c r="I25550">
        <v>3</v>
      </c>
      <c r="J25550">
        <v>7</v>
      </c>
      <c r="K25550">
        <v>0</v>
      </c>
      <c r="L25550">
        <v>704</v>
      </c>
      <c r="N25550" cm="1">
        <f t="array" ref="N25550">SUMPRODUCT(C25550:K25550,TRANSPOSE(('Derivation of PM - 8 Factors'!$Q$32:$Q$40)))+'Derivation of PM - 8 Factors'!$Q$31</f>
        <v>0.84522233110518508</v>
      </c>
      <c r="O25550" cm="1">
        <f t="array" ref="O25550">SUMPRODUCT(C25550:L25550,TRANSPOSE('Derivation of PM - 8 Fact+FICO'!$S$30:$S$39))+Predictions!$S$37</f>
        <v>0.92349609874218963</v>
      </c>
      <c r="P25550">
        <f>(L25550*'Derivation of PM - FICO ONLY'!$L$30)+'Derivation of PM - FICO ONLY'!$L$29</f>
        <v>0.80629008969903615</v>
      </c>
      <c r="Q25550">
        <f>'Derivation of PM - 6 Fact'!$AN$34+('Derivation of PM - 6 Fact'!$AN$35*Predictions!C25550)+('Derivation of PM - 6 Fact'!$AN$36*Predictions!E25550)+('Derivation of PM - 6 Fact'!$AN$37*Predictions!F25550)+('Derivation of PM - 6 Fact'!$AN$38*Predictions!G25550)+('Derivation of PM - 6 Fact'!$AN$39*Predictions!H25550)+('Derivation of PM - 6 Fact'!$AN$40*Predictions!L25550)</f>
        <v>0.86658542746305212</v>
      </c>
      <c r="U25550">
        <f t="shared" si="1597"/>
        <v>1</v>
      </c>
      <c r="V25550">
        <f t="shared" si="1598"/>
        <v>1</v>
      </c>
      <c r="W25550">
        <f t="shared" si="1599"/>
        <v>1</v>
      </c>
      <c r="X25550">
        <f t="shared" si="1600"/>
        <v>1</v>
      </c>
    </row>
    <row r="25551" spans="1:24" x14ac:dyDescent="0.3">
      <c r="A25551" t="s">
        <v>2</v>
      </c>
      <c r="B25551">
        <v>43541</v>
      </c>
      <c r="C25551">
        <v>1</v>
      </c>
      <c r="D25551">
        <v>10</v>
      </c>
      <c r="E25551">
        <v>-276</v>
      </c>
      <c r="F25551">
        <v>28</v>
      </c>
      <c r="G25551">
        <v>24</v>
      </c>
      <c r="H25551">
        <v>42</v>
      </c>
      <c r="I25551">
        <v>9</v>
      </c>
      <c r="J25551">
        <v>15</v>
      </c>
      <c r="K25551">
        <v>1</v>
      </c>
      <c r="L25551">
        <v>360</v>
      </c>
      <c r="N25551" cm="1">
        <f t="array" ref="N25551">SUMPRODUCT(C25551:K25551,TRANSPOSE(('Derivation of PM - 8 Factors'!$Q$32:$Q$40)))+'Derivation of PM - 8 Factors'!$Q$31</f>
        <v>0.21106032411547634</v>
      </c>
      <c r="O25551" cm="1">
        <f t="array" ref="O25551">SUMPRODUCT(C25551:L25551,TRANSPOSE('Derivation of PM - 8 Fact+FICO'!$S$30:$S$39))+Predictions!$S$37</f>
        <v>0.28035624760779798</v>
      </c>
      <c r="P25551">
        <f>(L25551*'Derivation of PM - FICO ONLY'!$L$30)+'Derivation of PM - FICO ONLY'!$L$29</f>
        <v>-0.49510906858750259</v>
      </c>
      <c r="Q25551">
        <f>'Derivation of PM - 6 Fact'!$AN$34+('Derivation of PM - 6 Fact'!$AN$35*Predictions!C25551)+('Derivation of PM - 6 Fact'!$AN$36*Predictions!E25551)+('Derivation of PM - 6 Fact'!$AN$37*Predictions!F25551)+('Derivation of PM - 6 Fact'!$AN$38*Predictions!G25551)+('Derivation of PM - 6 Fact'!$AN$39*Predictions!H25551)+('Derivation of PM - 6 Fact'!$AN$40*Predictions!L25551)</f>
        <v>0.21468845887004065</v>
      </c>
      <c r="U25551">
        <f t="shared" si="1597"/>
        <v>0</v>
      </c>
      <c r="V25551">
        <f t="shared" si="1598"/>
        <v>0</v>
      </c>
      <c r="W25551">
        <f t="shared" si="1599"/>
        <v>0</v>
      </c>
      <c r="X25551">
        <f t="shared" si="1600"/>
        <v>0</v>
      </c>
    </row>
    <row r="25552" spans="1:24" x14ac:dyDescent="0.3">
      <c r="A25552" t="s">
        <v>2</v>
      </c>
      <c r="B25552">
        <v>43542</v>
      </c>
      <c r="C25552">
        <v>3</v>
      </c>
      <c r="D25552">
        <v>0</v>
      </c>
      <c r="E25552">
        <v>-245</v>
      </c>
      <c r="F25552">
        <v>28</v>
      </c>
      <c r="G25552">
        <v>42</v>
      </c>
      <c r="H25552">
        <v>39</v>
      </c>
      <c r="I25552">
        <v>8</v>
      </c>
      <c r="J25552">
        <v>16</v>
      </c>
      <c r="K25552">
        <v>0</v>
      </c>
      <c r="L25552">
        <v>575</v>
      </c>
      <c r="N25552" cm="1">
        <f t="array" ref="N25552">SUMPRODUCT(C25552:K25552,TRANSPOSE(('Derivation of PM - 8 Factors'!$Q$32:$Q$40)))+'Derivation of PM - 8 Factors'!$Q$31</f>
        <v>0.52331861572557103</v>
      </c>
      <c r="O25552" cm="1">
        <f t="array" ref="O25552">SUMPRODUCT(C25552:L25552,TRANSPOSE('Derivation of PM - 8 Fact+FICO'!$S$30:$S$39))+Predictions!$S$37</f>
        <v>0.60109390651739558</v>
      </c>
      <c r="P25552">
        <f>(L25552*'Derivation of PM - FICO ONLY'!$L$30)+'Derivation of PM - FICO ONLY'!$L$29</f>
        <v>0.31826540534158387</v>
      </c>
      <c r="Q25552">
        <f>'Derivation of PM - 6 Fact'!$AN$34+('Derivation of PM - 6 Fact'!$AN$35*Predictions!C25552)+('Derivation of PM - 6 Fact'!$AN$36*Predictions!E25552)+('Derivation of PM - 6 Fact'!$AN$37*Predictions!F25552)+('Derivation of PM - 6 Fact'!$AN$38*Predictions!G25552)+('Derivation of PM - 6 Fact'!$AN$39*Predictions!H25552)+('Derivation of PM - 6 Fact'!$AN$40*Predictions!L25552)</f>
        <v>0.48197867821367885</v>
      </c>
      <c r="U25552">
        <f t="shared" si="1597"/>
        <v>1</v>
      </c>
      <c r="V25552">
        <f t="shared" si="1598"/>
        <v>1</v>
      </c>
      <c r="W25552">
        <f t="shared" si="1599"/>
        <v>0</v>
      </c>
      <c r="X25552">
        <f t="shared" si="1600"/>
        <v>0</v>
      </c>
    </row>
    <row r="25553" spans="1:24" x14ac:dyDescent="0.3">
      <c r="A25553" t="s">
        <v>2</v>
      </c>
      <c r="B25553">
        <v>43543</v>
      </c>
      <c r="C25553">
        <v>10</v>
      </c>
      <c r="D25553">
        <v>0</v>
      </c>
      <c r="E25553">
        <v>417</v>
      </c>
      <c r="F25553">
        <v>41</v>
      </c>
      <c r="G25553">
        <v>140</v>
      </c>
      <c r="H25553">
        <v>70</v>
      </c>
      <c r="I25553">
        <v>2</v>
      </c>
      <c r="J25553">
        <v>3</v>
      </c>
      <c r="K25553">
        <v>0</v>
      </c>
      <c r="L25553">
        <v>839</v>
      </c>
      <c r="N25553" cm="1">
        <f t="array" ref="N25553">SUMPRODUCT(C25553:K25553,TRANSPOSE(('Derivation of PM - 8 Factors'!$Q$32:$Q$40)))+'Derivation of PM - 8 Factors'!$Q$31</f>
        <v>1.1962918335567581</v>
      </c>
      <c r="O25553" cm="1">
        <f t="array" ref="O25553">SUMPRODUCT(C25553:L25553,TRANSPOSE('Derivation of PM - 8 Fact+FICO'!$S$30:$S$39))+Predictions!$S$37</f>
        <v>1.2743205253071954</v>
      </c>
      <c r="P25553">
        <f>(L25553*'Derivation of PM - FICO ONLY'!$L$30)+'Derivation of PM - FICO ONLY'!$L$29</f>
        <v>1.3170135965847416</v>
      </c>
      <c r="Q25553">
        <f>'Derivation of PM - 6 Fact'!$AN$34+('Derivation of PM - 6 Fact'!$AN$35*Predictions!C25553)+('Derivation of PM - 6 Fact'!$AN$36*Predictions!E25553)+('Derivation of PM - 6 Fact'!$AN$37*Predictions!F25553)+('Derivation of PM - 6 Fact'!$AN$38*Predictions!G25553)+('Derivation of PM - 6 Fact'!$AN$39*Predictions!H25553)+('Derivation of PM - 6 Fact'!$AN$40*Predictions!L25553)</f>
        <v>1.2432908807233469</v>
      </c>
      <c r="U25553">
        <f t="shared" si="1597"/>
        <v>1</v>
      </c>
      <c r="V25553">
        <f t="shared" si="1598"/>
        <v>1</v>
      </c>
      <c r="W25553">
        <f t="shared" si="1599"/>
        <v>1</v>
      </c>
      <c r="X25553">
        <f t="shared" si="1600"/>
        <v>1</v>
      </c>
    </row>
    <row r="25554" spans="1:24" x14ac:dyDescent="0.3">
      <c r="A25554" t="s">
        <v>2</v>
      </c>
      <c r="B25554">
        <v>43544</v>
      </c>
      <c r="C25554">
        <v>2</v>
      </c>
      <c r="D25554">
        <v>0</v>
      </c>
      <c r="E25554">
        <v>110</v>
      </c>
      <c r="F25554">
        <v>34</v>
      </c>
      <c r="G25554">
        <v>40</v>
      </c>
      <c r="H25554">
        <v>56</v>
      </c>
      <c r="I25554">
        <v>6</v>
      </c>
      <c r="J25554">
        <v>8</v>
      </c>
      <c r="K25554">
        <v>1</v>
      </c>
      <c r="L25554">
        <v>599</v>
      </c>
      <c r="N25554" cm="1">
        <f t="array" ref="N25554">SUMPRODUCT(C25554:K25554,TRANSPOSE(('Derivation of PM - 8 Factors'!$Q$32:$Q$40)))+'Derivation of PM - 8 Factors'!$Q$31</f>
        <v>0.32679275541064212</v>
      </c>
      <c r="O25554" cm="1">
        <f t="array" ref="O25554">SUMPRODUCT(C25554:L25554,TRANSPOSE('Derivation of PM - 8 Fact+FICO'!$S$30:$S$39))+Predictions!$S$37</f>
        <v>0.40307171649370238</v>
      </c>
      <c r="P25554">
        <f>(L25554*'Derivation of PM - FICO ONLY'!$L$30)+'Derivation of PM - FICO ONLY'!$L$29</f>
        <v>0.40906069545459833</v>
      </c>
      <c r="Q25554">
        <f>'Derivation of PM - 6 Fact'!$AN$34+('Derivation of PM - 6 Fact'!$AN$35*Predictions!C25554)+('Derivation of PM - 6 Fact'!$AN$36*Predictions!E25554)+('Derivation of PM - 6 Fact'!$AN$37*Predictions!F25554)+('Derivation of PM - 6 Fact'!$AN$38*Predictions!G25554)+('Derivation of PM - 6 Fact'!$AN$39*Predictions!H25554)+('Derivation of PM - 6 Fact'!$AN$40*Predictions!L25554)</f>
        <v>0.37900840028418536</v>
      </c>
      <c r="U25554">
        <f t="shared" si="1597"/>
        <v>0</v>
      </c>
      <c r="V25554">
        <f t="shared" si="1598"/>
        <v>0</v>
      </c>
      <c r="W25554">
        <f t="shared" si="1599"/>
        <v>0</v>
      </c>
      <c r="X25554">
        <f t="shared" si="1600"/>
        <v>0</v>
      </c>
    </row>
    <row r="25555" spans="1:24" x14ac:dyDescent="0.3">
      <c r="A25555" t="s">
        <v>2</v>
      </c>
      <c r="B25555">
        <v>43545</v>
      </c>
      <c r="C25555">
        <v>8</v>
      </c>
      <c r="D25555">
        <v>54</v>
      </c>
      <c r="E25555">
        <v>135</v>
      </c>
      <c r="F25555">
        <v>78</v>
      </c>
      <c r="G25555">
        <v>173</v>
      </c>
      <c r="H25555">
        <v>119</v>
      </c>
      <c r="I25555">
        <v>12</v>
      </c>
      <c r="J25555">
        <v>20</v>
      </c>
      <c r="K25555">
        <v>0</v>
      </c>
      <c r="L25555">
        <v>752</v>
      </c>
      <c r="N25555" cm="1">
        <f t="array" ref="N25555">SUMPRODUCT(C25555:K25555,TRANSPOSE(('Derivation of PM - 8 Factors'!$Q$32:$Q$40)))+'Derivation of PM - 8 Factors'!$Q$31</f>
        <v>1.0747079625062543</v>
      </c>
      <c r="O25555" cm="1">
        <f t="array" ref="O25555">SUMPRODUCT(C25555:L25555,TRANSPOSE('Derivation of PM - 8 Fact+FICO'!$S$30:$S$39))+Predictions!$S$37</f>
        <v>1.1529692297160381</v>
      </c>
      <c r="P25555">
        <f>(L25555*'Derivation of PM - FICO ONLY'!$L$30)+'Derivation of PM - FICO ONLY'!$L$29</f>
        <v>0.98788066992506463</v>
      </c>
      <c r="Q25555">
        <f>'Derivation of PM - 6 Fact'!$AN$34+('Derivation of PM - 6 Fact'!$AN$35*Predictions!C25555)+('Derivation of PM - 6 Fact'!$AN$36*Predictions!E25555)+('Derivation of PM - 6 Fact'!$AN$37*Predictions!F25555)+('Derivation of PM - 6 Fact'!$AN$38*Predictions!G25555)+('Derivation of PM - 6 Fact'!$AN$39*Predictions!H25555)+('Derivation of PM - 6 Fact'!$AN$40*Predictions!L25555)</f>
        <v>1.0302231656532677</v>
      </c>
      <c r="U25555">
        <f t="shared" si="1597"/>
        <v>1</v>
      </c>
      <c r="V25555">
        <f t="shared" si="1598"/>
        <v>1</v>
      </c>
      <c r="W25555">
        <f t="shared" si="1599"/>
        <v>1</v>
      </c>
      <c r="X25555">
        <f t="shared" si="1600"/>
        <v>1</v>
      </c>
    </row>
    <row r="25556" spans="1:24" x14ac:dyDescent="0.3">
      <c r="A25556" t="s">
        <v>2</v>
      </c>
      <c r="B25556">
        <v>43546</v>
      </c>
      <c r="C25556">
        <v>8</v>
      </c>
      <c r="D25556">
        <v>80</v>
      </c>
      <c r="E25556">
        <v>150</v>
      </c>
      <c r="F25556">
        <v>2</v>
      </c>
      <c r="G25556">
        <v>47</v>
      </c>
      <c r="H25556">
        <v>27</v>
      </c>
      <c r="I25556">
        <v>9</v>
      </c>
      <c r="J25556">
        <v>16</v>
      </c>
      <c r="K25556">
        <v>1</v>
      </c>
      <c r="L25556">
        <v>598</v>
      </c>
      <c r="N25556" cm="1">
        <f t="array" ref="N25556">SUMPRODUCT(C25556:K25556,TRANSPOSE(('Derivation of PM - 8 Factors'!$Q$32:$Q$40)))+'Derivation of PM - 8 Factors'!$Q$31</f>
        <v>0.93555554590666423</v>
      </c>
      <c r="O25556" cm="1">
        <f t="array" ref="O25556">SUMPRODUCT(C25556:L25556,TRANSPOSE('Derivation of PM - 8 Fact+FICO'!$S$30:$S$39))+Predictions!$S$37</f>
        <v>1.0086505923343765</v>
      </c>
      <c r="P25556">
        <f>(L25556*'Derivation of PM - FICO ONLY'!$L$30)+'Derivation of PM - FICO ONLY'!$L$29</f>
        <v>0.40527755836655621</v>
      </c>
      <c r="Q25556">
        <f>'Derivation of PM - 6 Fact'!$AN$34+('Derivation of PM - 6 Fact'!$AN$35*Predictions!C25556)+('Derivation of PM - 6 Fact'!$AN$36*Predictions!E25556)+('Derivation of PM - 6 Fact'!$AN$37*Predictions!F25556)+('Derivation of PM - 6 Fact'!$AN$38*Predictions!G25556)+('Derivation of PM - 6 Fact'!$AN$39*Predictions!H25556)+('Derivation of PM - 6 Fact'!$AN$40*Predictions!L25556)</f>
        <v>0.95058529006176862</v>
      </c>
      <c r="U25556">
        <f t="shared" si="1597"/>
        <v>1</v>
      </c>
      <c r="V25556">
        <f t="shared" si="1598"/>
        <v>1</v>
      </c>
      <c r="W25556">
        <f t="shared" si="1599"/>
        <v>0</v>
      </c>
      <c r="X25556">
        <f t="shared" si="1600"/>
        <v>1</v>
      </c>
    </row>
    <row r="25557" spans="1:24" x14ac:dyDescent="0.3">
      <c r="A25557" t="s">
        <v>2</v>
      </c>
      <c r="B25557">
        <v>43547</v>
      </c>
      <c r="C25557">
        <v>10</v>
      </c>
      <c r="D25557">
        <v>89</v>
      </c>
      <c r="E25557">
        <v>502</v>
      </c>
      <c r="F25557">
        <v>21</v>
      </c>
      <c r="G25557">
        <v>96</v>
      </c>
      <c r="H25557">
        <v>48</v>
      </c>
      <c r="I25557">
        <v>7</v>
      </c>
      <c r="J25557">
        <v>8</v>
      </c>
      <c r="K25557">
        <v>0</v>
      </c>
      <c r="L25557">
        <v>750</v>
      </c>
      <c r="N25557" cm="1">
        <f t="array" ref="N25557">SUMPRODUCT(C25557:K25557,TRANSPOSE(('Derivation of PM - 8 Factors'!$Q$32:$Q$40)))+'Derivation of PM - 8 Factors'!$Q$31</f>
        <v>1.2574719980743698</v>
      </c>
      <c r="O25557" cm="1">
        <f t="array" ref="O25557">SUMPRODUCT(C25557:L25557,TRANSPOSE('Derivation of PM - 8 Fact+FICO'!$S$30:$S$39))+Predictions!$S$37</f>
        <v>1.3317906977182004</v>
      </c>
      <c r="P25557">
        <f>(L25557*'Derivation of PM - FICO ONLY'!$L$30)+'Derivation of PM - FICO ONLY'!$L$29</f>
        <v>0.98031439574897994</v>
      </c>
      <c r="Q25557">
        <f>'Derivation of PM - 6 Fact'!$AN$34+('Derivation of PM - 6 Fact'!$AN$35*Predictions!C25557)+('Derivation of PM - 6 Fact'!$AN$36*Predictions!E25557)+('Derivation of PM - 6 Fact'!$AN$37*Predictions!F25557)+('Derivation of PM - 6 Fact'!$AN$38*Predictions!G25557)+('Derivation of PM - 6 Fact'!$AN$39*Predictions!H25557)+('Derivation of PM - 6 Fact'!$AN$40*Predictions!L25557)</f>
        <v>1.2783884461121957</v>
      </c>
      <c r="U25557">
        <f t="shared" si="1597"/>
        <v>1</v>
      </c>
      <c r="V25557">
        <f t="shared" si="1598"/>
        <v>1</v>
      </c>
      <c r="W25557">
        <f t="shared" si="1599"/>
        <v>1</v>
      </c>
      <c r="X25557">
        <f t="shared" si="1600"/>
        <v>1</v>
      </c>
    </row>
    <row r="25558" spans="1:24" x14ac:dyDescent="0.3">
      <c r="A25558" t="s">
        <v>2</v>
      </c>
      <c r="B25558">
        <v>43548</v>
      </c>
      <c r="C25558">
        <v>5</v>
      </c>
      <c r="D25558">
        <v>0</v>
      </c>
      <c r="E25558">
        <v>16</v>
      </c>
      <c r="F25558">
        <v>16</v>
      </c>
      <c r="G25558">
        <v>49</v>
      </c>
      <c r="H25558">
        <v>51</v>
      </c>
      <c r="I25558">
        <v>16</v>
      </c>
      <c r="J25558">
        <v>20</v>
      </c>
      <c r="K25558">
        <v>0</v>
      </c>
      <c r="L25558">
        <v>505</v>
      </c>
      <c r="N25558" cm="1">
        <f t="array" ref="N25558">SUMPRODUCT(C25558:K25558,TRANSPOSE(('Derivation of PM - 8 Factors'!$Q$32:$Q$40)))+'Derivation of PM - 8 Factors'!$Q$31</f>
        <v>0.58910007248363117</v>
      </c>
      <c r="O25558" cm="1">
        <f t="array" ref="O25558">SUMPRODUCT(C25558:L25558,TRANSPOSE('Derivation of PM - 8 Fact+FICO'!$S$30:$S$39))+Predictions!$S$37</f>
        <v>0.66086702788651697</v>
      </c>
      <c r="P25558">
        <f>(L25558*'Derivation of PM - FICO ONLY'!$L$30)+'Derivation of PM - FICO ONLY'!$L$29</f>
        <v>5.3445809178625625E-2</v>
      </c>
      <c r="Q25558">
        <f>'Derivation of PM - 6 Fact'!$AN$34+('Derivation of PM - 6 Fact'!$AN$35*Predictions!C25558)+('Derivation of PM - 6 Fact'!$AN$36*Predictions!E25558)+('Derivation of PM - 6 Fact'!$AN$37*Predictions!F25558)+('Derivation of PM - 6 Fact'!$AN$38*Predictions!G25558)+('Derivation of PM - 6 Fact'!$AN$39*Predictions!H25558)+('Derivation of PM - 6 Fact'!$AN$40*Predictions!L25558)</f>
        <v>0.51199379324159755</v>
      </c>
      <c r="U25558">
        <f t="shared" si="1597"/>
        <v>1</v>
      </c>
      <c r="V25558">
        <f t="shared" si="1598"/>
        <v>1</v>
      </c>
      <c r="W25558">
        <f t="shared" si="1599"/>
        <v>0</v>
      </c>
      <c r="X25558">
        <f t="shared" si="1600"/>
        <v>1</v>
      </c>
    </row>
    <row r="25559" spans="1:24" x14ac:dyDescent="0.3">
      <c r="A25559" t="s">
        <v>2</v>
      </c>
      <c r="B25559">
        <v>43549</v>
      </c>
      <c r="C25559">
        <v>9</v>
      </c>
      <c r="D25559">
        <v>0</v>
      </c>
      <c r="E25559">
        <v>550</v>
      </c>
      <c r="F25559">
        <v>82</v>
      </c>
      <c r="G25559">
        <v>215</v>
      </c>
      <c r="H25559">
        <v>143</v>
      </c>
      <c r="I25559">
        <v>12</v>
      </c>
      <c r="J25559">
        <v>20</v>
      </c>
      <c r="K25559">
        <v>0</v>
      </c>
      <c r="L25559">
        <v>723</v>
      </c>
      <c r="N25559" cm="1">
        <f t="array" ref="N25559">SUMPRODUCT(C25559:K25559,TRANSPOSE(('Derivation of PM - 8 Factors'!$Q$32:$Q$40)))+'Derivation of PM - 8 Factors'!$Q$31</f>
        <v>0.9948423714777832</v>
      </c>
      <c r="O25559" cm="1">
        <f t="array" ref="O25559">SUMPRODUCT(C25559:L25559,TRANSPOSE('Derivation of PM - 8 Fact+FICO'!$S$30:$S$39))+Predictions!$S$37</f>
        <v>1.0655433522287412</v>
      </c>
      <c r="P25559">
        <f>(L25559*'Derivation of PM - FICO ONLY'!$L$30)+'Derivation of PM - FICO ONLY'!$L$29</f>
        <v>0.87816969437183912</v>
      </c>
      <c r="Q25559">
        <f>'Derivation of PM - 6 Fact'!$AN$34+('Derivation of PM - 6 Fact'!$AN$35*Predictions!C25559)+('Derivation of PM - 6 Fact'!$AN$36*Predictions!E25559)+('Derivation of PM - 6 Fact'!$AN$37*Predictions!F25559)+('Derivation of PM - 6 Fact'!$AN$38*Predictions!G25559)+('Derivation of PM - 6 Fact'!$AN$39*Predictions!H25559)+('Derivation of PM - 6 Fact'!$AN$40*Predictions!L25559)</f>
        <v>0.93648094115391867</v>
      </c>
      <c r="U25559">
        <f t="shared" si="1597"/>
        <v>1</v>
      </c>
      <c r="V25559">
        <f t="shared" si="1598"/>
        <v>1</v>
      </c>
      <c r="W25559">
        <f t="shared" si="1599"/>
        <v>1</v>
      </c>
      <c r="X25559">
        <f t="shared" si="1600"/>
        <v>1</v>
      </c>
    </row>
    <row r="25560" spans="1:24" x14ac:dyDescent="0.3">
      <c r="A25560" t="s">
        <v>2</v>
      </c>
      <c r="B25560">
        <v>43550</v>
      </c>
      <c r="C25560">
        <v>9</v>
      </c>
      <c r="D25560">
        <v>43</v>
      </c>
      <c r="E25560">
        <v>167</v>
      </c>
      <c r="F25560">
        <v>3</v>
      </c>
      <c r="G25560">
        <v>53</v>
      </c>
      <c r="H25560">
        <v>50</v>
      </c>
      <c r="I25560">
        <v>16</v>
      </c>
      <c r="J25560">
        <v>20</v>
      </c>
      <c r="K25560">
        <v>1</v>
      </c>
      <c r="L25560">
        <v>563</v>
      </c>
      <c r="N25560" cm="1">
        <f t="array" ref="N25560">SUMPRODUCT(C25560:K25560,TRANSPOSE(('Derivation of PM - 8 Factors'!$Q$32:$Q$40)))+'Derivation of PM - 8 Factors'!$Q$31</f>
        <v>0.96972270753108014</v>
      </c>
      <c r="O25560" cm="1">
        <f t="array" ref="O25560">SUMPRODUCT(C25560:L25560,TRANSPOSE('Derivation of PM - 8 Fact+FICO'!$S$30:$S$39))+Predictions!$S$37</f>
        <v>1.0422387069525914</v>
      </c>
      <c r="P25560">
        <f>(L25560*'Derivation of PM - FICO ONLY'!$L$30)+'Derivation of PM - FICO ONLY'!$L$29</f>
        <v>0.27286776028507664</v>
      </c>
      <c r="Q25560">
        <f>'Derivation of PM - 6 Fact'!$AN$34+('Derivation of PM - 6 Fact'!$AN$35*Predictions!C25560)+('Derivation of PM - 6 Fact'!$AN$36*Predictions!E25560)+('Derivation of PM - 6 Fact'!$AN$37*Predictions!F25560)+('Derivation of PM - 6 Fact'!$AN$38*Predictions!G25560)+('Derivation of PM - 6 Fact'!$AN$39*Predictions!H25560)+('Derivation of PM - 6 Fact'!$AN$40*Predictions!L25560)</f>
        <v>0.94946530429957643</v>
      </c>
      <c r="U25560">
        <f t="shared" si="1597"/>
        <v>1</v>
      </c>
      <c r="V25560">
        <f t="shared" si="1598"/>
        <v>1</v>
      </c>
      <c r="W25560">
        <f t="shared" si="1599"/>
        <v>0</v>
      </c>
      <c r="X25560">
        <f t="shared" si="1600"/>
        <v>1</v>
      </c>
    </row>
    <row r="25561" spans="1:24" x14ac:dyDescent="0.3">
      <c r="A25561" t="s">
        <v>2</v>
      </c>
      <c r="B25561">
        <v>43551</v>
      </c>
      <c r="C25561">
        <v>5</v>
      </c>
      <c r="D25561">
        <v>0</v>
      </c>
      <c r="E25561">
        <v>-31</v>
      </c>
      <c r="F25561">
        <v>2</v>
      </c>
      <c r="G25561">
        <v>33</v>
      </c>
      <c r="H25561">
        <v>44</v>
      </c>
      <c r="I25561">
        <v>9</v>
      </c>
      <c r="J25561">
        <v>12</v>
      </c>
      <c r="K25561">
        <v>1</v>
      </c>
      <c r="L25561">
        <v>585</v>
      </c>
      <c r="N25561" cm="1">
        <f t="array" ref="N25561">SUMPRODUCT(C25561:K25561,TRANSPOSE(('Derivation of PM - 8 Factors'!$Q$32:$Q$40)))+'Derivation of PM - 8 Factors'!$Q$31</f>
        <v>0.36173651794466133</v>
      </c>
      <c r="O25561" cm="1">
        <f t="array" ref="O25561">SUMPRODUCT(C25561:L25561,TRANSPOSE('Derivation of PM - 8 Fact+FICO'!$S$30:$S$39))+Predictions!$S$37</f>
        <v>0.438642100774295</v>
      </c>
      <c r="P25561">
        <f>(L25561*'Derivation of PM - FICO ONLY'!$L$30)+'Derivation of PM - FICO ONLY'!$L$29</f>
        <v>0.35609677622200642</v>
      </c>
      <c r="Q25561">
        <f>'Derivation of PM - 6 Fact'!$AN$34+('Derivation of PM - 6 Fact'!$AN$35*Predictions!C25561)+('Derivation of PM - 6 Fact'!$AN$36*Predictions!E25561)+('Derivation of PM - 6 Fact'!$AN$37*Predictions!F25561)+('Derivation of PM - 6 Fact'!$AN$38*Predictions!G25561)+('Derivation of PM - 6 Fact'!$AN$39*Predictions!H25561)+('Derivation of PM - 6 Fact'!$AN$40*Predictions!L25561)</f>
        <v>0.38851153817610251</v>
      </c>
      <c r="U25561">
        <f t="shared" si="1597"/>
        <v>0</v>
      </c>
      <c r="V25561">
        <f t="shared" si="1598"/>
        <v>0</v>
      </c>
      <c r="W25561">
        <f t="shared" si="1599"/>
        <v>0</v>
      </c>
      <c r="X25561">
        <f t="shared" si="1600"/>
        <v>0</v>
      </c>
    </row>
    <row r="25562" spans="1:24" x14ac:dyDescent="0.3">
      <c r="A25562" t="s">
        <v>2</v>
      </c>
      <c r="B25562">
        <v>43552</v>
      </c>
      <c r="C25562">
        <v>1</v>
      </c>
      <c r="D25562">
        <v>2</v>
      </c>
      <c r="E25562">
        <v>-133</v>
      </c>
      <c r="F25562">
        <v>34</v>
      </c>
      <c r="G25562">
        <v>30</v>
      </c>
      <c r="H25562">
        <v>29</v>
      </c>
      <c r="I25562">
        <v>2</v>
      </c>
      <c r="J25562">
        <v>10</v>
      </c>
      <c r="K25562">
        <v>0</v>
      </c>
      <c r="L25562">
        <v>558</v>
      </c>
      <c r="N25562" cm="1">
        <f t="array" ref="N25562">SUMPRODUCT(C25562:K25562,TRANSPOSE(('Derivation of PM - 8 Factors'!$Q$32:$Q$40)))+'Derivation of PM - 8 Factors'!$Q$31</f>
        <v>0.41450123162375585</v>
      </c>
      <c r="O25562" cm="1">
        <f t="array" ref="O25562">SUMPRODUCT(C25562:L25562,TRANSPOSE('Derivation of PM - 8 Fact+FICO'!$S$30:$S$39))+Predictions!$S$37</f>
        <v>0.49024670583750929</v>
      </c>
      <c r="P25562">
        <f>(L25562*'Derivation of PM - FICO ONLY'!$L$30)+'Derivation of PM - FICO ONLY'!$L$29</f>
        <v>0.25395207484486559</v>
      </c>
      <c r="Q25562">
        <f>'Derivation of PM - 6 Fact'!$AN$34+('Derivation of PM - 6 Fact'!$AN$35*Predictions!C25562)+('Derivation of PM - 6 Fact'!$AN$36*Predictions!E25562)+('Derivation of PM - 6 Fact'!$AN$37*Predictions!F25562)+('Derivation of PM - 6 Fact'!$AN$38*Predictions!G25562)+('Derivation of PM - 6 Fact'!$AN$39*Predictions!H25562)+('Derivation of PM - 6 Fact'!$AN$40*Predictions!L25562)</f>
        <v>0.40924644771095309</v>
      </c>
      <c r="U25562">
        <f t="shared" si="1597"/>
        <v>0</v>
      </c>
      <c r="V25562">
        <f t="shared" si="1598"/>
        <v>0</v>
      </c>
      <c r="W25562">
        <f t="shared" si="1599"/>
        <v>0</v>
      </c>
      <c r="X25562">
        <f t="shared" si="1600"/>
        <v>0</v>
      </c>
    </row>
    <row r="25563" spans="1:24" x14ac:dyDescent="0.3">
      <c r="A25563" t="s">
        <v>2</v>
      </c>
      <c r="B25563">
        <v>43553</v>
      </c>
      <c r="C25563">
        <v>10</v>
      </c>
      <c r="D25563">
        <v>65</v>
      </c>
      <c r="E25563">
        <v>482</v>
      </c>
      <c r="F25563">
        <v>23</v>
      </c>
      <c r="G25563">
        <v>105</v>
      </c>
      <c r="H25563">
        <v>69</v>
      </c>
      <c r="I25563">
        <v>6</v>
      </c>
      <c r="J25563">
        <v>9</v>
      </c>
      <c r="K25563">
        <v>1</v>
      </c>
      <c r="L25563">
        <v>627</v>
      </c>
      <c r="N25563" cm="1">
        <f t="array" ref="N25563">SUMPRODUCT(C25563:K25563,TRANSPOSE(('Derivation of PM - 8 Factors'!$Q$32:$Q$40)))+'Derivation of PM - 8 Factors'!$Q$31</f>
        <v>1.0591132431308223</v>
      </c>
      <c r="O25563" cm="1">
        <f t="array" ref="O25563">SUMPRODUCT(C25563:L25563,TRANSPOSE('Derivation of PM - 8 Fact+FICO'!$S$30:$S$39))+Predictions!$S$37</f>
        <v>1.1286222878441525</v>
      </c>
      <c r="P25563">
        <f>(L25563*'Derivation of PM - FICO ONLY'!$L$30)+'Derivation of PM - FICO ONLY'!$L$29</f>
        <v>0.51498853391978172</v>
      </c>
      <c r="Q25563">
        <f>'Derivation of PM - 6 Fact'!$AN$34+('Derivation of PM - 6 Fact'!$AN$35*Predictions!C25563)+('Derivation of PM - 6 Fact'!$AN$36*Predictions!E25563)+('Derivation of PM - 6 Fact'!$AN$37*Predictions!F25563)+('Derivation of PM - 6 Fact'!$AN$38*Predictions!G25563)+('Derivation of PM - 6 Fact'!$AN$39*Predictions!H25563)+('Derivation of PM - 6 Fact'!$AN$40*Predictions!L25563)</f>
        <v>1.1156188826563305</v>
      </c>
      <c r="U25563">
        <f t="shared" si="1597"/>
        <v>1</v>
      </c>
      <c r="V25563">
        <f t="shared" si="1598"/>
        <v>1</v>
      </c>
      <c r="W25563">
        <f t="shared" si="1599"/>
        <v>1</v>
      </c>
      <c r="X25563">
        <f t="shared" si="1600"/>
        <v>1</v>
      </c>
    </row>
    <row r="25564" spans="1:24" x14ac:dyDescent="0.3">
      <c r="A25564" t="s">
        <v>2</v>
      </c>
      <c r="B25564">
        <v>43554</v>
      </c>
      <c r="C25564">
        <v>4</v>
      </c>
      <c r="D25564">
        <v>73</v>
      </c>
      <c r="E25564">
        <v>128</v>
      </c>
      <c r="F25564">
        <v>38</v>
      </c>
      <c r="G25564">
        <v>69</v>
      </c>
      <c r="H25564">
        <v>73</v>
      </c>
      <c r="I25564">
        <v>7</v>
      </c>
      <c r="J25564">
        <v>11</v>
      </c>
      <c r="K25564">
        <v>0</v>
      </c>
      <c r="L25564">
        <v>647</v>
      </c>
      <c r="N25564" cm="1">
        <f t="array" ref="N25564">SUMPRODUCT(C25564:K25564,TRANSPOSE(('Derivation of PM - 8 Factors'!$Q$32:$Q$40)))+'Derivation of PM - 8 Factors'!$Q$31</f>
        <v>0.51225579699148061</v>
      </c>
      <c r="O25564" cm="1">
        <f t="array" ref="O25564">SUMPRODUCT(C25564:L25564,TRANSPOSE('Derivation of PM - 8 Fact+FICO'!$S$30:$S$39))+Predictions!$S$37</f>
        <v>0.58973528383294804</v>
      </c>
      <c r="P25564">
        <f>(L25564*'Derivation of PM - FICO ONLY'!$L$30)+'Derivation of PM - FICO ONLY'!$L$29</f>
        <v>0.59065127568062681</v>
      </c>
      <c r="Q25564">
        <f>'Derivation of PM - 6 Fact'!$AN$34+('Derivation of PM - 6 Fact'!$AN$35*Predictions!C25564)+('Derivation of PM - 6 Fact'!$AN$36*Predictions!E25564)+('Derivation of PM - 6 Fact'!$AN$37*Predictions!F25564)+('Derivation of PM - 6 Fact'!$AN$38*Predictions!G25564)+('Derivation of PM - 6 Fact'!$AN$39*Predictions!H25564)+('Derivation of PM - 6 Fact'!$AN$40*Predictions!L25564)</f>
        <v>0.51449444373819053</v>
      </c>
      <c r="U25564">
        <f t="shared" si="1597"/>
        <v>1</v>
      </c>
      <c r="V25564">
        <f t="shared" si="1598"/>
        <v>1</v>
      </c>
      <c r="W25564">
        <f t="shared" si="1599"/>
        <v>1</v>
      </c>
      <c r="X25564">
        <f t="shared" si="1600"/>
        <v>1</v>
      </c>
    </row>
    <row r="25565" spans="1:24" x14ac:dyDescent="0.3">
      <c r="A25565" t="s">
        <v>2</v>
      </c>
      <c r="B25565">
        <v>43555</v>
      </c>
      <c r="C25565">
        <v>2</v>
      </c>
      <c r="D25565">
        <v>0</v>
      </c>
      <c r="E25565">
        <v>166</v>
      </c>
      <c r="F25565">
        <v>28</v>
      </c>
      <c r="G25565">
        <v>37</v>
      </c>
      <c r="H25565">
        <v>39</v>
      </c>
      <c r="I25565">
        <v>8</v>
      </c>
      <c r="J25565">
        <v>14</v>
      </c>
      <c r="K25565">
        <v>0</v>
      </c>
      <c r="L25565">
        <v>586</v>
      </c>
      <c r="N25565" cm="1">
        <f t="array" ref="N25565">SUMPRODUCT(C25565:K25565,TRANSPOSE(('Derivation of PM - 8 Factors'!$Q$32:$Q$40)))+'Derivation of PM - 8 Factors'!$Q$31</f>
        <v>0.44233974240869423</v>
      </c>
      <c r="O25565" cm="1">
        <f t="array" ref="O25565">SUMPRODUCT(C25565:L25565,TRANSPOSE('Derivation of PM - 8 Fact+FICO'!$S$30:$S$39))+Predictions!$S$37</f>
        <v>0.51621259366971928</v>
      </c>
      <c r="P25565">
        <f>(L25565*'Derivation of PM - FICO ONLY'!$L$30)+'Derivation of PM - FICO ONLY'!$L$29</f>
        <v>0.35987991331004898</v>
      </c>
      <c r="Q25565">
        <f>'Derivation of PM - 6 Fact'!$AN$34+('Derivation of PM - 6 Fact'!$AN$35*Predictions!C25565)+('Derivation of PM - 6 Fact'!$AN$36*Predictions!E25565)+('Derivation of PM - 6 Fact'!$AN$37*Predictions!F25565)+('Derivation of PM - 6 Fact'!$AN$38*Predictions!G25565)+('Derivation of PM - 6 Fact'!$AN$39*Predictions!H25565)+('Derivation of PM - 6 Fact'!$AN$40*Predictions!L25565)</f>
        <v>0.40685352233525113</v>
      </c>
      <c r="U25565">
        <f t="shared" si="1597"/>
        <v>0</v>
      </c>
      <c r="V25565">
        <f t="shared" si="1598"/>
        <v>1</v>
      </c>
      <c r="W25565">
        <f t="shared" si="1599"/>
        <v>0</v>
      </c>
      <c r="X25565">
        <f t="shared" si="1600"/>
        <v>0</v>
      </c>
    </row>
    <row r="25566" spans="1:24" x14ac:dyDescent="0.3">
      <c r="A25566" t="s">
        <v>2</v>
      </c>
      <c r="B25566">
        <v>43556</v>
      </c>
      <c r="C25566">
        <v>9</v>
      </c>
      <c r="D25566">
        <v>0</v>
      </c>
      <c r="E25566">
        <v>234</v>
      </c>
      <c r="F25566">
        <v>25</v>
      </c>
      <c r="G25566">
        <v>95</v>
      </c>
      <c r="H25566">
        <v>80</v>
      </c>
      <c r="I25566">
        <v>8</v>
      </c>
      <c r="J25566">
        <v>9</v>
      </c>
      <c r="K25566">
        <v>1</v>
      </c>
      <c r="L25566">
        <v>582</v>
      </c>
      <c r="N25566" cm="1">
        <f t="array" ref="N25566">SUMPRODUCT(C25566:K25566,TRANSPOSE(('Derivation of PM - 8 Factors'!$Q$32:$Q$40)))+'Derivation of PM - 8 Factors'!$Q$31</f>
        <v>0.88332545262114437</v>
      </c>
      <c r="O25566" cm="1">
        <f t="array" ref="O25566">SUMPRODUCT(C25566:L25566,TRANSPOSE('Derivation of PM - 8 Fact+FICO'!$S$30:$S$39))+Predictions!$S$37</f>
        <v>0.95512758990712798</v>
      </c>
      <c r="P25566">
        <f>(L25566*'Derivation of PM - FICO ONLY'!$L$30)+'Derivation of PM - FICO ONLY'!$L$29</f>
        <v>0.34474736495787961</v>
      </c>
      <c r="Q25566">
        <f>'Derivation of PM - 6 Fact'!$AN$34+('Derivation of PM - 6 Fact'!$AN$35*Predictions!C25566)+('Derivation of PM - 6 Fact'!$AN$36*Predictions!E25566)+('Derivation of PM - 6 Fact'!$AN$37*Predictions!F25566)+('Derivation of PM - 6 Fact'!$AN$38*Predictions!G25566)+('Derivation of PM - 6 Fact'!$AN$39*Predictions!H25566)+('Derivation of PM - 6 Fact'!$AN$40*Predictions!L25566)</f>
        <v>0.92870134902669998</v>
      </c>
      <c r="U25566">
        <f t="shared" si="1597"/>
        <v>1</v>
      </c>
      <c r="V25566">
        <f t="shared" si="1598"/>
        <v>1</v>
      </c>
      <c r="W25566">
        <f t="shared" si="1599"/>
        <v>0</v>
      </c>
      <c r="X25566">
        <f t="shared" si="1600"/>
        <v>1</v>
      </c>
    </row>
    <row r="25567" spans="1:24" x14ac:dyDescent="0.3">
      <c r="A25567" t="s">
        <v>2</v>
      </c>
      <c r="B25567">
        <v>43557</v>
      </c>
      <c r="C25567">
        <v>10</v>
      </c>
      <c r="D25567">
        <v>29</v>
      </c>
      <c r="E25567">
        <v>549</v>
      </c>
      <c r="F25567">
        <v>17</v>
      </c>
      <c r="G25567">
        <v>85</v>
      </c>
      <c r="H25567">
        <v>78</v>
      </c>
      <c r="I25567">
        <v>9</v>
      </c>
      <c r="J25567">
        <v>12</v>
      </c>
      <c r="K25567">
        <v>0</v>
      </c>
      <c r="L25567">
        <v>782</v>
      </c>
      <c r="N25567" cm="1">
        <f t="array" ref="N25567">SUMPRODUCT(C25567:K25567,TRANSPOSE(('Derivation of PM - 8 Factors'!$Q$32:$Q$40)))+'Derivation of PM - 8 Factors'!$Q$31</f>
        <v>1.0877517584152974</v>
      </c>
      <c r="O25567" cm="1">
        <f t="array" ref="O25567">SUMPRODUCT(C25567:L25567,TRANSPOSE('Derivation of PM - 8 Fact+FICO'!$S$30:$S$39))+Predictions!$S$37</f>
        <v>1.1661083900405349</v>
      </c>
      <c r="P25567">
        <f>(L25567*'Derivation of PM - FICO ONLY'!$L$30)+'Derivation of PM - FICO ONLY'!$L$29</f>
        <v>1.1013747825663323</v>
      </c>
      <c r="Q25567">
        <f>'Derivation of PM - 6 Fact'!$AN$34+('Derivation of PM - 6 Fact'!$AN$35*Predictions!C25567)+('Derivation of PM - 6 Fact'!$AN$36*Predictions!E25567)+('Derivation of PM - 6 Fact'!$AN$37*Predictions!F25567)+('Derivation of PM - 6 Fact'!$AN$38*Predictions!G25567)+('Derivation of PM - 6 Fact'!$AN$39*Predictions!H25567)+('Derivation of PM - 6 Fact'!$AN$40*Predictions!L25567)</f>
        <v>1.075914521891927</v>
      </c>
      <c r="U25567">
        <f t="shared" si="1597"/>
        <v>1</v>
      </c>
      <c r="V25567">
        <f t="shared" si="1598"/>
        <v>1</v>
      </c>
      <c r="W25567">
        <f t="shared" si="1599"/>
        <v>1</v>
      </c>
      <c r="X25567">
        <f t="shared" si="1600"/>
        <v>1</v>
      </c>
    </row>
    <row r="25568" spans="1:24" x14ac:dyDescent="0.3">
      <c r="A25568" t="s">
        <v>2</v>
      </c>
      <c r="B25568">
        <v>43558</v>
      </c>
      <c r="C25568">
        <v>4</v>
      </c>
      <c r="D25568">
        <v>0</v>
      </c>
      <c r="E25568">
        <v>-198</v>
      </c>
      <c r="F25568">
        <v>41</v>
      </c>
      <c r="G25568">
        <v>68</v>
      </c>
      <c r="H25568">
        <v>48</v>
      </c>
      <c r="I25568">
        <v>8</v>
      </c>
      <c r="J25568">
        <v>10</v>
      </c>
      <c r="K25568">
        <v>1</v>
      </c>
      <c r="L25568">
        <v>489</v>
      </c>
      <c r="N25568" cm="1">
        <f t="array" ref="N25568">SUMPRODUCT(C25568:K25568,TRANSPOSE(('Derivation of PM - 8 Factors'!$Q$32:$Q$40)))+'Derivation of PM - 8 Factors'!$Q$31</f>
        <v>0.6450671342950991</v>
      </c>
      <c r="O25568" cm="1">
        <f t="array" ref="O25568">SUMPRODUCT(C25568:L25568,TRANSPOSE('Derivation of PM - 8 Fact+FICO'!$S$30:$S$39))+Predictions!$S$37</f>
        <v>0.71697041604259104</v>
      </c>
      <c r="P25568">
        <f>(L25568*'Derivation of PM - FICO ONLY'!$L$30)+'Derivation of PM - FICO ONLY'!$L$29</f>
        <v>-7.0843842300507553E-3</v>
      </c>
      <c r="Q25568">
        <f>'Derivation of PM - 6 Fact'!$AN$34+('Derivation of PM - 6 Fact'!$AN$35*Predictions!C25568)+('Derivation of PM - 6 Fact'!$AN$36*Predictions!E25568)+('Derivation of PM - 6 Fact'!$AN$37*Predictions!F25568)+('Derivation of PM - 6 Fact'!$AN$38*Predictions!G25568)+('Derivation of PM - 6 Fact'!$AN$39*Predictions!H25568)+('Derivation of PM - 6 Fact'!$AN$40*Predictions!L25568)</f>
        <v>0.68382986418549552</v>
      </c>
      <c r="U25568">
        <f t="shared" si="1597"/>
        <v>1</v>
      </c>
      <c r="V25568">
        <f t="shared" si="1598"/>
        <v>1</v>
      </c>
      <c r="W25568">
        <f t="shared" si="1599"/>
        <v>0</v>
      </c>
      <c r="X25568">
        <f t="shared" si="1600"/>
        <v>1</v>
      </c>
    </row>
    <row r="25569" spans="1:24" x14ac:dyDescent="0.3">
      <c r="A25569" t="s">
        <v>2</v>
      </c>
      <c r="B25569">
        <v>43559</v>
      </c>
      <c r="C25569">
        <v>5</v>
      </c>
      <c r="D25569">
        <v>0</v>
      </c>
      <c r="E25569">
        <v>-11</v>
      </c>
      <c r="F25569">
        <v>22</v>
      </c>
      <c r="G25569">
        <v>55</v>
      </c>
      <c r="H25569">
        <v>39</v>
      </c>
      <c r="I25569">
        <v>3</v>
      </c>
      <c r="J25569">
        <v>7</v>
      </c>
      <c r="K25569">
        <v>1</v>
      </c>
      <c r="L25569">
        <v>652</v>
      </c>
      <c r="N25569" cm="1">
        <f t="array" ref="N25569">SUMPRODUCT(C25569:K25569,TRANSPOSE(('Derivation of PM - 8 Factors'!$Q$32:$Q$40)))+'Derivation of PM - 8 Factors'!$Q$31</f>
        <v>0.60744023514136314</v>
      </c>
      <c r="O25569" cm="1">
        <f t="array" ref="O25569">SUMPRODUCT(C25569:L25569,TRANSPOSE('Derivation of PM - 8 Fact+FICO'!$S$30:$S$39))+Predictions!$S$37</f>
        <v>0.68534225033457807</v>
      </c>
      <c r="P25569">
        <f>(L25569*'Derivation of PM - FICO ONLY'!$L$30)+'Derivation of PM - FICO ONLY'!$L$29</f>
        <v>0.6095669611208383</v>
      </c>
      <c r="Q25569">
        <f>'Derivation of PM - 6 Fact'!$AN$34+('Derivation of PM - 6 Fact'!$AN$35*Predictions!C25569)+('Derivation of PM - 6 Fact'!$AN$36*Predictions!E25569)+('Derivation of PM - 6 Fact'!$AN$37*Predictions!F25569)+('Derivation of PM - 6 Fact'!$AN$38*Predictions!G25569)+('Derivation of PM - 6 Fact'!$AN$39*Predictions!H25569)+('Derivation of PM - 6 Fact'!$AN$40*Predictions!L25569)</f>
        <v>0.6714170395272212</v>
      </c>
      <c r="U25569">
        <f t="shared" si="1597"/>
        <v>1</v>
      </c>
      <c r="V25569">
        <f t="shared" si="1598"/>
        <v>1</v>
      </c>
      <c r="W25569">
        <f t="shared" si="1599"/>
        <v>1</v>
      </c>
      <c r="X25569">
        <f t="shared" si="1600"/>
        <v>1</v>
      </c>
    </row>
    <row r="25570" spans="1:24" x14ac:dyDescent="0.3">
      <c r="A25570" t="s">
        <v>2</v>
      </c>
      <c r="B25570">
        <v>43560</v>
      </c>
      <c r="C25570">
        <v>4</v>
      </c>
      <c r="D25570">
        <v>0</v>
      </c>
      <c r="E25570">
        <v>18</v>
      </c>
      <c r="F25570">
        <v>83</v>
      </c>
      <c r="G25570">
        <v>113</v>
      </c>
      <c r="H25570">
        <v>84</v>
      </c>
      <c r="I25570">
        <v>4</v>
      </c>
      <c r="J25570">
        <v>13</v>
      </c>
      <c r="K25570">
        <v>0</v>
      </c>
      <c r="L25570">
        <v>678</v>
      </c>
      <c r="N25570" cm="1">
        <f t="array" ref="N25570">SUMPRODUCT(C25570:K25570,TRANSPOSE(('Derivation of PM - 8 Factors'!$Q$32:$Q$40)))+'Derivation of PM - 8 Factors'!$Q$31</f>
        <v>1.0178970638039111</v>
      </c>
      <c r="O25570" cm="1">
        <f t="array" ref="O25570">SUMPRODUCT(C25570:L25570,TRANSPOSE('Derivation of PM - 8 Fact+FICO'!$S$30:$S$39))+Predictions!$S$37</f>
        <v>1.0956823785568315</v>
      </c>
      <c r="P25570">
        <f>(L25570*'Derivation of PM - FICO ONLY'!$L$30)+'Derivation of PM - FICO ONLY'!$L$29</f>
        <v>0.707928525409937</v>
      </c>
      <c r="Q25570">
        <f>'Derivation of PM - 6 Fact'!$AN$34+('Derivation of PM - 6 Fact'!$AN$35*Predictions!C25570)+('Derivation of PM - 6 Fact'!$AN$36*Predictions!E25570)+('Derivation of PM - 6 Fact'!$AN$37*Predictions!F25570)+('Derivation of PM - 6 Fact'!$AN$38*Predictions!G25570)+('Derivation of PM - 6 Fact'!$AN$39*Predictions!H25570)+('Derivation of PM - 6 Fact'!$AN$40*Predictions!L25570)</f>
        <v>1.0042002026526247</v>
      </c>
      <c r="U25570">
        <f t="shared" si="1597"/>
        <v>1</v>
      </c>
      <c r="V25570">
        <f t="shared" si="1598"/>
        <v>1</v>
      </c>
      <c r="W25570">
        <f t="shared" si="1599"/>
        <v>1</v>
      </c>
      <c r="X25570">
        <f t="shared" si="1600"/>
        <v>1</v>
      </c>
    </row>
    <row r="25571" spans="1:24" x14ac:dyDescent="0.3">
      <c r="A25571" t="s">
        <v>2</v>
      </c>
      <c r="B25571">
        <v>43561</v>
      </c>
      <c r="C25571">
        <v>6</v>
      </c>
      <c r="D25571">
        <v>65</v>
      </c>
      <c r="E25571">
        <v>285</v>
      </c>
      <c r="F25571">
        <v>35</v>
      </c>
      <c r="G25571">
        <v>85</v>
      </c>
      <c r="H25571">
        <v>61</v>
      </c>
      <c r="I25571">
        <v>1</v>
      </c>
      <c r="J25571">
        <v>11</v>
      </c>
      <c r="K25571">
        <v>0</v>
      </c>
      <c r="L25571">
        <v>720</v>
      </c>
      <c r="N25571" cm="1">
        <f t="array" ref="N25571">SUMPRODUCT(C25571:K25571,TRANSPOSE(('Derivation of PM - 8 Factors'!$Q$32:$Q$40)))+'Derivation of PM - 8 Factors'!$Q$31</f>
        <v>0.80344753395113644</v>
      </c>
      <c r="O25571" cm="1">
        <f t="array" ref="O25571">SUMPRODUCT(C25571:L25571,TRANSPOSE('Derivation of PM - 8 Fact+FICO'!$S$30:$S$39))+Predictions!$S$37</f>
        <v>0.88051014387716109</v>
      </c>
      <c r="P25571">
        <f>(L25571*'Derivation of PM - FICO ONLY'!$L$30)+'Derivation of PM - FICO ONLY'!$L$29</f>
        <v>0.86682028310771231</v>
      </c>
      <c r="Q25571">
        <f>'Derivation of PM - 6 Fact'!$AN$34+('Derivation of PM - 6 Fact'!$AN$35*Predictions!C25571)+('Derivation of PM - 6 Fact'!$AN$36*Predictions!E25571)+('Derivation of PM - 6 Fact'!$AN$37*Predictions!F25571)+('Derivation of PM - 6 Fact'!$AN$38*Predictions!G25571)+('Derivation of PM - 6 Fact'!$AN$39*Predictions!H25571)+('Derivation of PM - 6 Fact'!$AN$40*Predictions!L25571)</f>
        <v>0.81000643750305801</v>
      </c>
      <c r="U25571">
        <f t="shared" si="1597"/>
        <v>1</v>
      </c>
      <c r="V25571">
        <f t="shared" si="1598"/>
        <v>1</v>
      </c>
      <c r="W25571">
        <f t="shared" si="1599"/>
        <v>1</v>
      </c>
      <c r="X25571">
        <f t="shared" si="1600"/>
        <v>1</v>
      </c>
    </row>
    <row r="25572" spans="1:24" x14ac:dyDescent="0.3">
      <c r="A25572" t="s">
        <v>2</v>
      </c>
      <c r="B25572">
        <v>43562</v>
      </c>
      <c r="C25572">
        <v>3</v>
      </c>
      <c r="D25572">
        <v>23</v>
      </c>
      <c r="E25572">
        <v>32</v>
      </c>
      <c r="F25572">
        <v>38</v>
      </c>
      <c r="G25572">
        <v>55</v>
      </c>
      <c r="H25572">
        <v>51</v>
      </c>
      <c r="I25572">
        <v>4</v>
      </c>
      <c r="J25572">
        <v>13</v>
      </c>
      <c r="K25572">
        <v>0</v>
      </c>
      <c r="L25572">
        <v>628</v>
      </c>
      <c r="N25572" cm="1">
        <f t="array" ref="N25572">SUMPRODUCT(C25572:K25572,TRANSPOSE(('Derivation of PM - 8 Factors'!$Q$32:$Q$40)))+'Derivation of PM - 8 Factors'!$Q$31</f>
        <v>0.57448802096161633</v>
      </c>
      <c r="O25572" cm="1">
        <f t="array" ref="O25572">SUMPRODUCT(C25572:L25572,TRANSPOSE('Derivation of PM - 8 Fact+FICO'!$S$30:$S$39))+Predictions!$S$37</f>
        <v>0.65150522800289445</v>
      </c>
      <c r="P25572">
        <f>(L25572*'Derivation of PM - FICO ONLY'!$L$30)+'Derivation of PM - FICO ONLY'!$L$29</f>
        <v>0.51877167100782384</v>
      </c>
      <c r="Q25572">
        <f>'Derivation of PM - 6 Fact'!$AN$34+('Derivation of PM - 6 Fact'!$AN$35*Predictions!C25572)+('Derivation of PM - 6 Fact'!$AN$36*Predictions!E25572)+('Derivation of PM - 6 Fact'!$AN$37*Predictions!F25572)+('Derivation of PM - 6 Fact'!$AN$38*Predictions!G25572)+('Derivation of PM - 6 Fact'!$AN$39*Predictions!H25572)+('Derivation of PM - 6 Fact'!$AN$40*Predictions!L25572)</f>
        <v>0.55742426824009383</v>
      </c>
      <c r="U25572">
        <f t="shared" si="1597"/>
        <v>1</v>
      </c>
      <c r="V25572">
        <f t="shared" si="1598"/>
        <v>1</v>
      </c>
      <c r="W25572">
        <f t="shared" si="1599"/>
        <v>1</v>
      </c>
      <c r="X25572">
        <f t="shared" si="1600"/>
        <v>1</v>
      </c>
    </row>
    <row r="25573" spans="1:24" x14ac:dyDescent="0.3">
      <c r="A25573" t="s">
        <v>2</v>
      </c>
      <c r="B25573">
        <v>43563</v>
      </c>
      <c r="C25573">
        <v>2</v>
      </c>
      <c r="D25573">
        <v>0</v>
      </c>
      <c r="E25573">
        <v>-137</v>
      </c>
      <c r="F25573">
        <v>27</v>
      </c>
      <c r="G25573">
        <v>34</v>
      </c>
      <c r="H25573">
        <v>39</v>
      </c>
      <c r="I25573">
        <v>6</v>
      </c>
      <c r="J25573">
        <v>8</v>
      </c>
      <c r="K25573">
        <v>0</v>
      </c>
      <c r="L25573">
        <v>589</v>
      </c>
      <c r="N25573" cm="1">
        <f t="array" ref="N25573">SUMPRODUCT(C25573:K25573,TRANSPOSE(('Derivation of PM - 8 Factors'!$Q$32:$Q$40)))+'Derivation of PM - 8 Factors'!$Q$31</f>
        <v>0.35422002201390768</v>
      </c>
      <c r="O25573" cm="1">
        <f t="array" ref="O25573">SUMPRODUCT(C25573:L25573,TRANSPOSE('Derivation of PM - 8 Fact+FICO'!$S$30:$S$39))+Predictions!$S$37</f>
        <v>0.43204095492474792</v>
      </c>
      <c r="P25573">
        <f>(L25573*'Derivation of PM - FICO ONLY'!$L$30)+'Derivation of PM - FICO ONLY'!$L$29</f>
        <v>0.37122932457417579</v>
      </c>
      <c r="Q25573">
        <f>'Derivation of PM - 6 Fact'!$AN$34+('Derivation of PM - 6 Fact'!$AN$35*Predictions!C25573)+('Derivation of PM - 6 Fact'!$AN$36*Predictions!E25573)+('Derivation of PM - 6 Fact'!$AN$37*Predictions!F25573)+('Derivation of PM - 6 Fact'!$AN$38*Predictions!G25573)+('Derivation of PM - 6 Fact'!$AN$39*Predictions!H25573)+('Derivation of PM - 6 Fact'!$AN$40*Predictions!L25573)</f>
        <v>0.35928761812672755</v>
      </c>
      <c r="U25573">
        <f t="shared" si="1597"/>
        <v>0</v>
      </c>
      <c r="V25573">
        <f t="shared" si="1598"/>
        <v>0</v>
      </c>
      <c r="W25573">
        <f t="shared" si="1599"/>
        <v>0</v>
      </c>
      <c r="X25573">
        <f t="shared" si="1600"/>
        <v>0</v>
      </c>
    </row>
    <row r="25574" spans="1:24" x14ac:dyDescent="0.3">
      <c r="A25574" t="s">
        <v>2</v>
      </c>
      <c r="B25574">
        <v>43564</v>
      </c>
      <c r="C25574">
        <v>8</v>
      </c>
      <c r="D25574">
        <v>0</v>
      </c>
      <c r="E25574">
        <v>279</v>
      </c>
      <c r="F25574">
        <v>58</v>
      </c>
      <c r="G25574">
        <v>146</v>
      </c>
      <c r="H25574">
        <v>77</v>
      </c>
      <c r="I25574">
        <v>3</v>
      </c>
      <c r="J25574">
        <v>5</v>
      </c>
      <c r="K25574">
        <v>0</v>
      </c>
      <c r="L25574">
        <v>807</v>
      </c>
      <c r="N25574" cm="1">
        <f t="array" ref="N25574">SUMPRODUCT(C25574:K25574,TRANSPOSE(('Derivation of PM - 8 Factors'!$Q$32:$Q$40)))+'Derivation of PM - 8 Factors'!$Q$31</f>
        <v>1.0831249726499277</v>
      </c>
      <c r="O25574" cm="1">
        <f t="array" ref="O25574">SUMPRODUCT(C25574:L25574,TRANSPOSE('Derivation of PM - 8 Fact+FICO'!$S$30:$S$39))+Predictions!$S$37</f>
        <v>1.1612709265846139</v>
      </c>
      <c r="P25574">
        <f>(L25574*'Derivation of PM - FICO ONLY'!$L$30)+'Derivation of PM - FICO ONLY'!$L$29</f>
        <v>1.1959532097673888</v>
      </c>
      <c r="Q25574">
        <f>'Derivation of PM - 6 Fact'!$AN$34+('Derivation of PM - 6 Fact'!$AN$35*Predictions!C25574)+('Derivation of PM - 6 Fact'!$AN$36*Predictions!E25574)+('Derivation of PM - 6 Fact'!$AN$37*Predictions!F25574)+('Derivation of PM - 6 Fact'!$AN$38*Predictions!G25574)+('Derivation of PM - 6 Fact'!$AN$39*Predictions!H25574)+('Derivation of PM - 6 Fact'!$AN$40*Predictions!L25574)</f>
        <v>1.1192334532037733</v>
      </c>
      <c r="U25574">
        <f t="shared" si="1597"/>
        <v>1</v>
      </c>
      <c r="V25574">
        <f t="shared" si="1598"/>
        <v>1</v>
      </c>
      <c r="W25574">
        <f t="shared" si="1599"/>
        <v>1</v>
      </c>
      <c r="X25574">
        <f t="shared" si="1600"/>
        <v>1</v>
      </c>
    </row>
    <row r="25575" spans="1:24" x14ac:dyDescent="0.3">
      <c r="A25575" t="s">
        <v>2</v>
      </c>
      <c r="B25575">
        <v>43565</v>
      </c>
      <c r="C25575">
        <v>7</v>
      </c>
      <c r="D25575">
        <v>99</v>
      </c>
      <c r="E25575">
        <v>168</v>
      </c>
      <c r="F25575">
        <v>70</v>
      </c>
      <c r="G25575">
        <v>157</v>
      </c>
      <c r="H25575">
        <v>89</v>
      </c>
      <c r="I25575">
        <v>2</v>
      </c>
      <c r="J25575">
        <v>12</v>
      </c>
      <c r="K25575">
        <v>0</v>
      </c>
      <c r="L25575">
        <v>767</v>
      </c>
      <c r="N25575" cm="1">
        <f t="array" ref="N25575">SUMPRODUCT(C25575:K25575,TRANSPOSE(('Derivation of PM - 8 Factors'!$Q$32:$Q$40)))+'Derivation of PM - 8 Factors'!$Q$31</f>
        <v>0.99742315918923996</v>
      </c>
      <c r="O25575" cm="1">
        <f t="array" ref="O25575">SUMPRODUCT(C25575:L25575,TRANSPOSE('Derivation of PM - 8 Fact+FICO'!$S$30:$S$39))+Predictions!$S$37</f>
        <v>1.0749245659654203</v>
      </c>
      <c r="P25575">
        <f>(L25575*'Derivation of PM - FICO ONLY'!$L$30)+'Derivation of PM - FICO ONLY'!$L$29</f>
        <v>1.0446277262456987</v>
      </c>
      <c r="Q25575">
        <f>'Derivation of PM - 6 Fact'!$AN$34+('Derivation of PM - 6 Fact'!$AN$35*Predictions!C25575)+('Derivation of PM - 6 Fact'!$AN$36*Predictions!E25575)+('Derivation of PM - 6 Fact'!$AN$37*Predictions!F25575)+('Derivation of PM - 6 Fact'!$AN$38*Predictions!G25575)+('Derivation of PM - 6 Fact'!$AN$39*Predictions!H25575)+('Derivation of PM - 6 Fact'!$AN$40*Predictions!L25575)</f>
        <v>1.0123202773983297</v>
      </c>
      <c r="U25575">
        <f t="shared" si="1597"/>
        <v>1</v>
      </c>
      <c r="V25575">
        <f t="shared" si="1598"/>
        <v>1</v>
      </c>
      <c r="W25575">
        <f t="shared" si="1599"/>
        <v>1</v>
      </c>
      <c r="X25575">
        <f t="shared" si="1600"/>
        <v>1</v>
      </c>
    </row>
    <row r="25576" spans="1:24" x14ac:dyDescent="0.3">
      <c r="A25576" t="s">
        <v>2</v>
      </c>
      <c r="B25576">
        <v>43566</v>
      </c>
      <c r="C25576">
        <v>9</v>
      </c>
      <c r="D25576">
        <v>0</v>
      </c>
      <c r="E25576">
        <v>240</v>
      </c>
      <c r="F25576">
        <v>64</v>
      </c>
      <c r="G25576">
        <v>180</v>
      </c>
      <c r="H25576">
        <v>116</v>
      </c>
      <c r="I25576">
        <v>18</v>
      </c>
      <c r="J25576">
        <v>20</v>
      </c>
      <c r="K25576">
        <v>0</v>
      </c>
      <c r="L25576">
        <v>650</v>
      </c>
      <c r="N25576" cm="1">
        <f t="array" ref="N25576">SUMPRODUCT(C25576:K25576,TRANSPOSE(('Derivation of PM - 8 Factors'!$Q$32:$Q$40)))+'Derivation of PM - 8 Factors'!$Q$31</f>
        <v>0.99687756799987559</v>
      </c>
      <c r="O25576" cm="1">
        <f t="array" ref="O25576">SUMPRODUCT(C25576:L25576,TRANSPOSE('Derivation of PM - 8 Fact+FICO'!$S$30:$S$39))+Predictions!$S$37</f>
        <v>1.0683005591622761</v>
      </c>
      <c r="P25576">
        <f>(L25576*'Derivation of PM - FICO ONLY'!$L$30)+'Derivation of PM - FICO ONLY'!$L$29</f>
        <v>0.60200068694475362</v>
      </c>
      <c r="Q25576">
        <f>'Derivation of PM - 6 Fact'!$AN$34+('Derivation of PM - 6 Fact'!$AN$35*Predictions!C25576)+('Derivation of PM - 6 Fact'!$AN$36*Predictions!E25576)+('Derivation of PM - 6 Fact'!$AN$37*Predictions!F25576)+('Derivation of PM - 6 Fact'!$AN$38*Predictions!G25576)+('Derivation of PM - 6 Fact'!$AN$39*Predictions!H25576)+('Derivation of PM - 6 Fact'!$AN$40*Predictions!L25576)</f>
        <v>0.9315772010200335</v>
      </c>
      <c r="U25576">
        <f t="shared" si="1597"/>
        <v>1</v>
      </c>
      <c r="V25576">
        <f t="shared" si="1598"/>
        <v>1</v>
      </c>
      <c r="W25576">
        <f t="shared" si="1599"/>
        <v>1</v>
      </c>
      <c r="X25576">
        <f t="shared" si="1600"/>
        <v>1</v>
      </c>
    </row>
    <row r="25577" spans="1:24" x14ac:dyDescent="0.3">
      <c r="A25577" t="s">
        <v>2</v>
      </c>
      <c r="B25577">
        <v>43567</v>
      </c>
      <c r="C25577">
        <v>3</v>
      </c>
      <c r="D25577">
        <v>94</v>
      </c>
      <c r="E25577">
        <v>175</v>
      </c>
      <c r="F25577">
        <v>41</v>
      </c>
      <c r="G25577">
        <v>60</v>
      </c>
      <c r="H25577">
        <v>59</v>
      </c>
      <c r="I25577">
        <v>12</v>
      </c>
      <c r="J25577">
        <v>16</v>
      </c>
      <c r="K25577">
        <v>0</v>
      </c>
      <c r="L25577">
        <v>614</v>
      </c>
      <c r="N25577" cm="1">
        <f t="array" ref="N25577">SUMPRODUCT(C25577:K25577,TRANSPOSE(('Derivation of PM - 8 Factors'!$Q$32:$Q$40)))+'Derivation of PM - 8 Factors'!$Q$31</f>
        <v>0.58244604720040816</v>
      </c>
      <c r="O25577" cm="1">
        <f t="array" ref="O25577">SUMPRODUCT(C25577:L25577,TRANSPOSE('Derivation of PM - 8 Fact+FICO'!$S$30:$S$39))+Predictions!$S$37</f>
        <v>0.65739280122324784</v>
      </c>
      <c r="P25577">
        <f>(L25577*'Derivation of PM - FICO ONLY'!$L$30)+'Derivation of PM - FICO ONLY'!$L$29</f>
        <v>0.46580775177523237</v>
      </c>
      <c r="Q25577">
        <f>'Derivation of PM - 6 Fact'!$AN$34+('Derivation of PM - 6 Fact'!$AN$35*Predictions!C25577)+('Derivation of PM - 6 Fact'!$AN$36*Predictions!E25577)+('Derivation of PM - 6 Fact'!$AN$37*Predictions!F25577)+('Derivation of PM - 6 Fact'!$AN$38*Predictions!G25577)+('Derivation of PM - 6 Fact'!$AN$39*Predictions!H25577)+('Derivation of PM - 6 Fact'!$AN$40*Predictions!L25577)</f>
        <v>0.55224815875780375</v>
      </c>
      <c r="U25577">
        <f t="shared" si="1597"/>
        <v>1</v>
      </c>
      <c r="V25577">
        <f t="shared" si="1598"/>
        <v>1</v>
      </c>
      <c r="W25577">
        <f t="shared" si="1599"/>
        <v>0</v>
      </c>
      <c r="X25577">
        <f t="shared" si="1600"/>
        <v>1</v>
      </c>
    </row>
    <row r="25578" spans="1:24" x14ac:dyDescent="0.3">
      <c r="A25578" t="s">
        <v>2</v>
      </c>
      <c r="B25578">
        <v>43568</v>
      </c>
      <c r="C25578">
        <v>8</v>
      </c>
      <c r="D25578">
        <v>0</v>
      </c>
      <c r="E25578">
        <v>35</v>
      </c>
      <c r="F25578">
        <v>12</v>
      </c>
      <c r="G25578">
        <v>67</v>
      </c>
      <c r="H25578">
        <v>43</v>
      </c>
      <c r="I25578">
        <v>5</v>
      </c>
      <c r="J25578">
        <v>9</v>
      </c>
      <c r="K25578">
        <v>1</v>
      </c>
      <c r="L25578">
        <v>608</v>
      </c>
      <c r="N25578" cm="1">
        <f t="array" ref="N25578">SUMPRODUCT(C25578:K25578,TRANSPOSE(('Derivation of PM - 8 Factors'!$Q$32:$Q$40)))+'Derivation of PM - 8 Factors'!$Q$31</f>
        <v>0.8497153124487038</v>
      </c>
      <c r="O25578" cm="1">
        <f t="array" ref="O25578">SUMPRODUCT(C25578:L25578,TRANSPOSE('Derivation of PM - 8 Fact+FICO'!$S$30:$S$39))+Predictions!$S$37</f>
        <v>0.92438270564281411</v>
      </c>
      <c r="P25578">
        <f>(L25578*'Derivation of PM - FICO ONLY'!$L$30)+'Derivation of PM - FICO ONLY'!$L$29</f>
        <v>0.44310892924697876</v>
      </c>
      <c r="Q25578">
        <f>'Derivation of PM - 6 Fact'!$AN$34+('Derivation of PM - 6 Fact'!$AN$35*Predictions!C25578)+('Derivation of PM - 6 Fact'!$AN$36*Predictions!E25578)+('Derivation of PM - 6 Fact'!$AN$37*Predictions!F25578)+('Derivation of PM - 6 Fact'!$AN$38*Predictions!G25578)+('Derivation of PM - 6 Fact'!$AN$39*Predictions!H25578)+('Derivation of PM - 6 Fact'!$AN$40*Predictions!L25578)</f>
        <v>0.8982021133521001</v>
      </c>
      <c r="U25578">
        <f t="shared" si="1597"/>
        <v>1</v>
      </c>
      <c r="V25578">
        <f t="shared" si="1598"/>
        <v>1</v>
      </c>
      <c r="W25578">
        <f t="shared" si="1599"/>
        <v>0</v>
      </c>
      <c r="X25578">
        <f t="shared" si="1600"/>
        <v>1</v>
      </c>
    </row>
    <row r="25579" spans="1:24" x14ac:dyDescent="0.3">
      <c r="A25579" t="s">
        <v>2</v>
      </c>
      <c r="B25579">
        <v>43569</v>
      </c>
      <c r="C25579">
        <v>3</v>
      </c>
      <c r="D25579">
        <v>0</v>
      </c>
      <c r="E25579">
        <v>-75</v>
      </c>
      <c r="F25579">
        <v>11</v>
      </c>
      <c r="G25579">
        <v>33</v>
      </c>
      <c r="H25579">
        <v>35</v>
      </c>
      <c r="I25579">
        <v>6</v>
      </c>
      <c r="J25579">
        <v>16</v>
      </c>
      <c r="K25579">
        <v>0</v>
      </c>
      <c r="L25579">
        <v>453</v>
      </c>
      <c r="N25579" cm="1">
        <f t="array" ref="N25579">SUMPRODUCT(C25579:K25579,TRANSPOSE(('Derivation of PM - 8 Factors'!$Q$32:$Q$40)))+'Derivation of PM - 8 Factors'!$Q$31</f>
        <v>0.31641127602842434</v>
      </c>
      <c r="O25579" cm="1">
        <f t="array" ref="O25579">SUMPRODUCT(C25579:L25579,TRANSPOSE('Derivation of PM - 8 Fact+FICO'!$S$30:$S$39))+Predictions!$S$37</f>
        <v>0.3866212682693107</v>
      </c>
      <c r="P25579">
        <f>(L25579*'Derivation of PM - FICO ONLY'!$L$30)+'Derivation of PM - FICO ONLY'!$L$29</f>
        <v>-0.14327731939957222</v>
      </c>
      <c r="Q25579">
        <f>'Derivation of PM - 6 Fact'!$AN$34+('Derivation of PM - 6 Fact'!$AN$35*Predictions!C25579)+('Derivation of PM - 6 Fact'!$AN$36*Predictions!E25579)+('Derivation of PM - 6 Fact'!$AN$37*Predictions!F25579)+('Derivation of PM - 6 Fact'!$AN$38*Predictions!G25579)+('Derivation of PM - 6 Fact'!$AN$39*Predictions!H25579)+('Derivation of PM - 6 Fact'!$AN$40*Predictions!L25579)</f>
        <v>0.26725265233409989</v>
      </c>
      <c r="U25579">
        <f t="shared" si="1597"/>
        <v>0</v>
      </c>
      <c r="V25579">
        <f t="shared" si="1598"/>
        <v>0</v>
      </c>
      <c r="W25579">
        <f t="shared" si="1599"/>
        <v>0</v>
      </c>
      <c r="X25579">
        <f t="shared" si="1600"/>
        <v>0</v>
      </c>
    </row>
    <row r="25580" spans="1:24" x14ac:dyDescent="0.3">
      <c r="A25580" t="s">
        <v>2</v>
      </c>
      <c r="B25580">
        <v>43570</v>
      </c>
      <c r="C25580">
        <v>7</v>
      </c>
      <c r="D25580">
        <v>0</v>
      </c>
      <c r="E25580">
        <v>320</v>
      </c>
      <c r="F25580">
        <v>49</v>
      </c>
      <c r="G25580">
        <v>113</v>
      </c>
      <c r="H25580">
        <v>75</v>
      </c>
      <c r="I25580">
        <v>0</v>
      </c>
      <c r="J25580">
        <v>9</v>
      </c>
      <c r="K25580">
        <v>0</v>
      </c>
      <c r="L25580">
        <v>730</v>
      </c>
      <c r="N25580" cm="1">
        <f t="array" ref="N25580">SUMPRODUCT(C25580:K25580,TRANSPOSE(('Derivation of PM - 8 Factors'!$Q$32:$Q$40)))+'Derivation of PM - 8 Factors'!$Q$31</f>
        <v>0.97916755417155632</v>
      </c>
      <c r="O25580" cm="1">
        <f t="array" ref="O25580">SUMPRODUCT(C25580:L25580,TRANSPOSE('Derivation of PM - 8 Fact+FICO'!$S$30:$S$39))+Predictions!$S$37</f>
        <v>1.0552980762008859</v>
      </c>
      <c r="P25580">
        <f>(L25580*'Derivation of PM - FICO ONLY'!$L$30)+'Derivation of PM - FICO ONLY'!$L$29</f>
        <v>0.90465165398813485</v>
      </c>
      <c r="Q25580">
        <f>'Derivation of PM - 6 Fact'!$AN$34+('Derivation of PM - 6 Fact'!$AN$35*Predictions!C25580)+('Derivation of PM - 6 Fact'!$AN$36*Predictions!E25580)+('Derivation of PM - 6 Fact'!$AN$37*Predictions!F25580)+('Derivation of PM - 6 Fact'!$AN$38*Predictions!G25580)+('Derivation of PM - 6 Fact'!$AN$39*Predictions!H25580)+('Derivation of PM - 6 Fact'!$AN$40*Predictions!L25580)</f>
        <v>0.98867244069670512</v>
      </c>
      <c r="U25580">
        <f t="shared" si="1597"/>
        <v>1</v>
      </c>
      <c r="V25580">
        <f t="shared" si="1598"/>
        <v>1</v>
      </c>
      <c r="W25580">
        <f t="shared" si="1599"/>
        <v>1</v>
      </c>
      <c r="X25580">
        <f t="shared" si="1600"/>
        <v>1</v>
      </c>
    </row>
    <row r="25581" spans="1:24" x14ac:dyDescent="0.3">
      <c r="A25581" t="s">
        <v>2</v>
      </c>
      <c r="B25581">
        <v>43571</v>
      </c>
      <c r="C25581">
        <v>4</v>
      </c>
      <c r="D25581">
        <v>79</v>
      </c>
      <c r="E25581">
        <v>-9</v>
      </c>
      <c r="F25581">
        <v>32</v>
      </c>
      <c r="G25581">
        <v>62</v>
      </c>
      <c r="H25581">
        <v>69</v>
      </c>
      <c r="I25581">
        <v>7</v>
      </c>
      <c r="J25581">
        <v>13</v>
      </c>
      <c r="K25581">
        <v>1</v>
      </c>
      <c r="L25581">
        <v>465</v>
      </c>
      <c r="N25581" cm="1">
        <f t="array" ref="N25581">SUMPRODUCT(C25581:K25581,TRANSPOSE(('Derivation of PM - 8 Factors'!$Q$32:$Q$40)))+'Derivation of PM - 8 Factors'!$Q$31</f>
        <v>0.407317620690545</v>
      </c>
      <c r="O25581" cm="1">
        <f t="array" ref="O25581">SUMPRODUCT(C25581:L25581,TRANSPOSE('Derivation of PM - 8 Fact+FICO'!$S$30:$S$39))+Predictions!$S$37</f>
        <v>0.4778104463863157</v>
      </c>
      <c r="P25581">
        <f>(L25581*'Derivation of PM - FICO ONLY'!$L$30)+'Derivation of PM - FICO ONLY'!$L$29</f>
        <v>-9.7879674343064993E-2</v>
      </c>
      <c r="Q25581">
        <f>'Derivation of PM - 6 Fact'!$AN$34+('Derivation of PM - 6 Fact'!$AN$35*Predictions!C25581)+('Derivation of PM - 6 Fact'!$AN$36*Predictions!E25581)+('Derivation of PM - 6 Fact'!$AN$37*Predictions!F25581)+('Derivation of PM - 6 Fact'!$AN$38*Predictions!G25581)+('Derivation of PM - 6 Fact'!$AN$39*Predictions!H25581)+('Derivation of PM - 6 Fact'!$AN$40*Predictions!L25581)</f>
        <v>0.44038344796076961</v>
      </c>
      <c r="U25581">
        <f t="shared" si="1597"/>
        <v>0</v>
      </c>
      <c r="V25581">
        <f t="shared" si="1598"/>
        <v>0</v>
      </c>
      <c r="W25581">
        <f t="shared" si="1599"/>
        <v>0</v>
      </c>
      <c r="X25581">
        <f t="shared" si="1600"/>
        <v>0</v>
      </c>
    </row>
    <row r="25582" spans="1:24" x14ac:dyDescent="0.3">
      <c r="A25582" t="s">
        <v>2</v>
      </c>
      <c r="B25582">
        <v>43572</v>
      </c>
      <c r="C25582">
        <v>3</v>
      </c>
      <c r="D25582">
        <v>0</v>
      </c>
      <c r="E25582">
        <v>213</v>
      </c>
      <c r="F25582">
        <v>98</v>
      </c>
      <c r="G25582">
        <v>102</v>
      </c>
      <c r="H25582">
        <v>58</v>
      </c>
      <c r="I25582">
        <v>2</v>
      </c>
      <c r="J25582">
        <v>9</v>
      </c>
      <c r="K25582">
        <v>0</v>
      </c>
      <c r="L25582">
        <v>571</v>
      </c>
      <c r="N25582" cm="1">
        <f t="array" ref="N25582">SUMPRODUCT(C25582:K25582,TRANSPOSE(('Derivation of PM - 8 Factors'!$Q$32:$Q$40)))+'Derivation of PM - 8 Factors'!$Q$31</f>
        <v>1.3711158848122884</v>
      </c>
      <c r="O25582" cm="1">
        <f t="array" ref="O25582">SUMPRODUCT(C25582:L25582,TRANSPOSE('Derivation of PM - 8 Fact+FICO'!$S$30:$S$39))+Predictions!$S$37</f>
        <v>1.4402843707566222</v>
      </c>
      <c r="P25582">
        <f>(L25582*'Derivation of PM - FICO ONLY'!$L$30)+'Derivation of PM - FICO ONLY'!$L$29</f>
        <v>0.30313285698941494</v>
      </c>
      <c r="Q25582">
        <f>'Derivation of PM - 6 Fact'!$AN$34+('Derivation of PM - 6 Fact'!$AN$35*Predictions!C25582)+('Derivation of PM - 6 Fact'!$AN$36*Predictions!E25582)+('Derivation of PM - 6 Fact'!$AN$37*Predictions!F25582)+('Derivation of PM - 6 Fact'!$AN$38*Predictions!G25582)+('Derivation of PM - 6 Fact'!$AN$39*Predictions!H25582)+('Derivation of PM - 6 Fact'!$AN$40*Predictions!L25582)</f>
        <v>1.3718898345488362</v>
      </c>
      <c r="U25582">
        <f t="shared" si="1597"/>
        <v>1</v>
      </c>
      <c r="V25582">
        <f t="shared" si="1598"/>
        <v>1</v>
      </c>
      <c r="W25582">
        <f t="shared" si="1599"/>
        <v>0</v>
      </c>
      <c r="X25582">
        <f t="shared" si="1600"/>
        <v>1</v>
      </c>
    </row>
    <row r="25583" spans="1:24" x14ac:dyDescent="0.3">
      <c r="A25583" t="s">
        <v>2</v>
      </c>
      <c r="B25583">
        <v>43573</v>
      </c>
      <c r="C25583">
        <v>10</v>
      </c>
      <c r="D25583">
        <v>0</v>
      </c>
      <c r="E25583">
        <v>455</v>
      </c>
      <c r="F25583">
        <v>18</v>
      </c>
      <c r="G25583">
        <v>91</v>
      </c>
      <c r="H25583">
        <v>49</v>
      </c>
      <c r="I25583">
        <v>9</v>
      </c>
      <c r="J25583">
        <v>19</v>
      </c>
      <c r="K25583">
        <v>1</v>
      </c>
      <c r="L25583">
        <v>661</v>
      </c>
      <c r="N25583" cm="1">
        <f t="array" ref="N25583">SUMPRODUCT(C25583:K25583,TRANSPOSE(('Derivation of PM - 8 Factors'!$Q$32:$Q$40)))+'Derivation of PM - 8 Factors'!$Q$31</f>
        <v>1.2475921295473071</v>
      </c>
      <c r="O25583" cm="1">
        <f t="array" ref="O25583">SUMPRODUCT(C25583:L25583,TRANSPOSE('Derivation of PM - 8 Fact+FICO'!$S$30:$S$39))+Predictions!$S$37</f>
        <v>1.3185583804124075</v>
      </c>
      <c r="P25583">
        <f>(L25583*'Derivation of PM - FICO ONLY'!$L$30)+'Derivation of PM - FICO ONLY'!$L$29</f>
        <v>0.64361519491321872</v>
      </c>
      <c r="Q25583">
        <f>'Derivation of PM - 6 Fact'!$AN$34+('Derivation of PM - 6 Fact'!$AN$35*Predictions!C25583)+('Derivation of PM - 6 Fact'!$AN$36*Predictions!E25583)+('Derivation of PM - 6 Fact'!$AN$37*Predictions!F25583)+('Derivation of PM - 6 Fact'!$AN$38*Predictions!G25583)+('Derivation of PM - 6 Fact'!$AN$39*Predictions!H25583)+('Derivation of PM - 6 Fact'!$AN$40*Predictions!L25583)</f>
        <v>1.2331651494103284</v>
      </c>
      <c r="U25583">
        <f t="shared" si="1597"/>
        <v>1</v>
      </c>
      <c r="V25583">
        <f t="shared" si="1598"/>
        <v>1</v>
      </c>
      <c r="W25583">
        <f t="shared" si="1599"/>
        <v>1</v>
      </c>
      <c r="X25583">
        <f t="shared" si="1600"/>
        <v>1</v>
      </c>
    </row>
    <row r="25584" spans="1:24" x14ac:dyDescent="0.3">
      <c r="A25584" t="s">
        <v>2</v>
      </c>
      <c r="B25584">
        <v>43574</v>
      </c>
      <c r="C25584">
        <v>7</v>
      </c>
      <c r="D25584">
        <v>88</v>
      </c>
      <c r="E25584">
        <v>62</v>
      </c>
      <c r="F25584">
        <v>80</v>
      </c>
      <c r="G25584">
        <v>164</v>
      </c>
      <c r="H25584">
        <v>83</v>
      </c>
      <c r="I25584">
        <v>11</v>
      </c>
      <c r="J25584">
        <v>20</v>
      </c>
      <c r="K25584">
        <v>1</v>
      </c>
      <c r="L25584">
        <v>740</v>
      </c>
      <c r="N25584" cm="1">
        <f t="array" ref="N25584">SUMPRODUCT(C25584:K25584,TRANSPOSE(('Derivation of PM - 8 Factors'!$Q$32:$Q$40)))+'Derivation of PM - 8 Factors'!$Q$31</f>
        <v>1.169630442428196</v>
      </c>
      <c r="O25584" cm="1">
        <f t="array" ref="O25584">SUMPRODUCT(C25584:L25584,TRANSPOSE('Derivation of PM - 8 Fact+FICO'!$S$30:$S$39))+Predictions!$S$37</f>
        <v>1.2461706544556672</v>
      </c>
      <c r="P25584">
        <f>(L25584*'Derivation of PM - FICO ONLY'!$L$30)+'Derivation of PM - FICO ONLY'!$L$29</f>
        <v>0.9424830248685574</v>
      </c>
      <c r="Q25584">
        <f>'Derivation of PM - 6 Fact'!$AN$34+('Derivation of PM - 6 Fact'!$AN$35*Predictions!C25584)+('Derivation of PM - 6 Fact'!$AN$36*Predictions!E25584)+('Derivation of PM - 6 Fact'!$AN$37*Predictions!F25584)+('Derivation of PM - 6 Fact'!$AN$38*Predictions!G25584)+('Derivation of PM - 6 Fact'!$AN$39*Predictions!H25584)+('Derivation of PM - 6 Fact'!$AN$40*Predictions!L25584)</f>
        <v>1.1787840388923219</v>
      </c>
      <c r="U25584">
        <f t="shared" si="1597"/>
        <v>1</v>
      </c>
      <c r="V25584">
        <f t="shared" si="1598"/>
        <v>1</v>
      </c>
      <c r="W25584">
        <f t="shared" si="1599"/>
        <v>1</v>
      </c>
      <c r="X25584">
        <f t="shared" si="1600"/>
        <v>1</v>
      </c>
    </row>
    <row r="25585" spans="1:24" x14ac:dyDescent="0.3">
      <c r="A25585" t="s">
        <v>2</v>
      </c>
      <c r="B25585">
        <v>43575</v>
      </c>
      <c r="C25585">
        <v>3</v>
      </c>
      <c r="D25585">
        <v>0</v>
      </c>
      <c r="E25585">
        <v>-217</v>
      </c>
      <c r="F25585">
        <v>77</v>
      </c>
      <c r="G25585">
        <v>87</v>
      </c>
      <c r="H25585">
        <v>75</v>
      </c>
      <c r="I25585">
        <v>5</v>
      </c>
      <c r="J25585">
        <v>13</v>
      </c>
      <c r="K25585">
        <v>1</v>
      </c>
      <c r="L25585">
        <v>414</v>
      </c>
      <c r="N25585" cm="1">
        <f t="array" ref="N25585">SUMPRODUCT(C25585:K25585,TRANSPOSE(('Derivation of PM - 8 Factors'!$Q$32:$Q$40)))+'Derivation of PM - 8 Factors'!$Q$31</f>
        <v>0.86133933124056306</v>
      </c>
      <c r="O25585" cm="1">
        <f t="array" ref="O25585">SUMPRODUCT(C25585:L25585,TRANSPOSE('Derivation of PM - 8 Fact+FICO'!$S$30:$S$39))+Predictions!$S$37</f>
        <v>0.93034862320549971</v>
      </c>
      <c r="P25585">
        <f>(L25585*'Derivation of PM - FICO ONLY'!$L$30)+'Derivation of PM - FICO ONLY'!$L$29</f>
        <v>-0.2908196658332205</v>
      </c>
      <c r="Q25585">
        <f>'Derivation of PM - 6 Fact'!$AN$34+('Derivation of PM - 6 Fact'!$AN$35*Predictions!C25585)+('Derivation of PM - 6 Fact'!$AN$36*Predictions!E25585)+('Derivation of PM - 6 Fact'!$AN$37*Predictions!F25585)+('Derivation of PM - 6 Fact'!$AN$38*Predictions!G25585)+('Derivation of PM - 6 Fact'!$AN$39*Predictions!H25585)+('Derivation of PM - 6 Fact'!$AN$40*Predictions!L25585)</f>
        <v>0.88449210353702101</v>
      </c>
      <c r="U25585">
        <f t="shared" si="1597"/>
        <v>1</v>
      </c>
      <c r="V25585">
        <f t="shared" si="1598"/>
        <v>1</v>
      </c>
      <c r="W25585">
        <f t="shared" si="1599"/>
        <v>0</v>
      </c>
      <c r="X25585">
        <f t="shared" si="1600"/>
        <v>1</v>
      </c>
    </row>
    <row r="25586" spans="1:24" x14ac:dyDescent="0.3">
      <c r="A25586" t="s">
        <v>2</v>
      </c>
      <c r="B25586">
        <v>43576</v>
      </c>
      <c r="C25586">
        <v>4</v>
      </c>
      <c r="D25586">
        <v>0</v>
      </c>
      <c r="E25586">
        <v>-188</v>
      </c>
      <c r="F25586">
        <v>13</v>
      </c>
      <c r="G25586">
        <v>41</v>
      </c>
      <c r="H25586">
        <v>64</v>
      </c>
      <c r="I25586">
        <v>2</v>
      </c>
      <c r="J25586">
        <v>10</v>
      </c>
      <c r="K25586">
        <v>0</v>
      </c>
      <c r="L25586">
        <v>513</v>
      </c>
      <c r="N25586" cm="1">
        <f t="array" ref="N25586">SUMPRODUCT(C25586:K25586,TRANSPOSE(('Derivation of PM - 8 Factors'!$Q$32:$Q$40)))+'Derivation of PM - 8 Factors'!$Q$31</f>
        <v>0.2230688663189023</v>
      </c>
      <c r="O25586" cm="1">
        <f t="array" ref="O25586">SUMPRODUCT(C25586:L25586,TRANSPOSE('Derivation of PM - 8 Fact+FICO'!$S$30:$S$39))+Predictions!$S$37</f>
        <v>0.29910209666160359</v>
      </c>
      <c r="P25586">
        <f>(L25586*'Derivation of PM - FICO ONLY'!$L$30)+'Derivation of PM - FICO ONLY'!$L$29</f>
        <v>8.3710905882963704E-2</v>
      </c>
      <c r="Q25586">
        <f>'Derivation of PM - 6 Fact'!$AN$34+('Derivation of PM - 6 Fact'!$AN$35*Predictions!C25586)+('Derivation of PM - 6 Fact'!$AN$36*Predictions!E25586)+('Derivation of PM - 6 Fact'!$AN$37*Predictions!F25586)+('Derivation of PM - 6 Fact'!$AN$38*Predictions!G25586)+('Derivation of PM - 6 Fact'!$AN$39*Predictions!H25586)+('Derivation of PM - 6 Fact'!$AN$40*Predictions!L25586)</f>
        <v>0.21824574402493335</v>
      </c>
      <c r="U25586">
        <f t="shared" si="1597"/>
        <v>0</v>
      </c>
      <c r="V25586">
        <f t="shared" si="1598"/>
        <v>0</v>
      </c>
      <c r="W25586">
        <f t="shared" si="1599"/>
        <v>0</v>
      </c>
      <c r="X25586">
        <f t="shared" si="1600"/>
        <v>0</v>
      </c>
    </row>
    <row r="25587" spans="1:24" x14ac:dyDescent="0.3">
      <c r="A25587" t="s">
        <v>2</v>
      </c>
      <c r="B25587">
        <v>43577</v>
      </c>
      <c r="C25587">
        <v>2</v>
      </c>
      <c r="D25587">
        <v>0</v>
      </c>
      <c r="E25587">
        <v>18</v>
      </c>
      <c r="F25587">
        <v>25</v>
      </c>
      <c r="G25587">
        <v>34</v>
      </c>
      <c r="H25587">
        <v>52</v>
      </c>
      <c r="I25587">
        <v>10</v>
      </c>
      <c r="J25587">
        <v>12</v>
      </c>
      <c r="K25587">
        <v>0</v>
      </c>
      <c r="L25587">
        <v>585</v>
      </c>
      <c r="N25587" cm="1">
        <f t="array" ref="N25587">SUMPRODUCT(C25587:K25587,TRANSPOSE(('Derivation of PM - 8 Factors'!$Q$32:$Q$40)))+'Derivation of PM - 8 Factors'!$Q$31</f>
        <v>0.28229620259801469</v>
      </c>
      <c r="O25587" cm="1">
        <f t="array" ref="O25587">SUMPRODUCT(C25587:L25587,TRANSPOSE('Derivation of PM - 8 Fact+FICO'!$S$30:$S$39))+Predictions!$S$37</f>
        <v>0.3590854002305312</v>
      </c>
      <c r="P25587">
        <f>(L25587*'Derivation of PM - FICO ONLY'!$L$30)+'Derivation of PM - FICO ONLY'!$L$29</f>
        <v>0.35609677622200642</v>
      </c>
      <c r="Q25587">
        <f>'Derivation of PM - 6 Fact'!$AN$34+('Derivation of PM - 6 Fact'!$AN$35*Predictions!C25587)+('Derivation of PM - 6 Fact'!$AN$36*Predictions!E25587)+('Derivation of PM - 6 Fact'!$AN$37*Predictions!F25587)+('Derivation of PM - 6 Fact'!$AN$38*Predictions!G25587)+('Derivation of PM - 6 Fact'!$AN$39*Predictions!H25587)+('Derivation of PM - 6 Fact'!$AN$40*Predictions!L25587)</f>
        <v>0.25955820717450717</v>
      </c>
      <c r="U25587">
        <f t="shared" si="1597"/>
        <v>0</v>
      </c>
      <c r="V25587">
        <f t="shared" si="1598"/>
        <v>0</v>
      </c>
      <c r="W25587">
        <f t="shared" si="1599"/>
        <v>0</v>
      </c>
      <c r="X25587">
        <f t="shared" si="1600"/>
        <v>0</v>
      </c>
    </row>
    <row r="25588" spans="1:24" x14ac:dyDescent="0.3">
      <c r="A25588" t="s">
        <v>2</v>
      </c>
      <c r="B25588">
        <v>43578</v>
      </c>
      <c r="C25588">
        <v>4</v>
      </c>
      <c r="D25588">
        <v>0</v>
      </c>
      <c r="E25588">
        <v>134</v>
      </c>
      <c r="F25588">
        <v>2</v>
      </c>
      <c r="G25588">
        <v>27</v>
      </c>
      <c r="H25588">
        <v>16</v>
      </c>
      <c r="I25588">
        <v>8</v>
      </c>
      <c r="J25588">
        <v>15</v>
      </c>
      <c r="K25588">
        <v>0</v>
      </c>
      <c r="L25588">
        <v>563</v>
      </c>
      <c r="N25588" cm="1">
        <f t="array" ref="N25588">SUMPRODUCT(C25588:K25588,TRANSPOSE(('Derivation of PM - 8 Factors'!$Q$32:$Q$40)))+'Derivation of PM - 8 Factors'!$Q$31</f>
        <v>0.51023269396579018</v>
      </c>
      <c r="O25588" cm="1">
        <f t="array" ref="O25588">SUMPRODUCT(C25588:L25588,TRANSPOSE('Derivation of PM - 8 Fact+FICO'!$S$30:$S$39))+Predictions!$S$37</f>
        <v>0.58240251983214197</v>
      </c>
      <c r="P25588">
        <f>(L25588*'Derivation of PM - FICO ONLY'!$L$30)+'Derivation of PM - FICO ONLY'!$L$29</f>
        <v>0.27286776028507664</v>
      </c>
      <c r="Q25588">
        <f>'Derivation of PM - 6 Fact'!$AN$34+('Derivation of PM - 6 Fact'!$AN$35*Predictions!C25588)+('Derivation of PM - 6 Fact'!$AN$36*Predictions!E25588)+('Derivation of PM - 6 Fact'!$AN$37*Predictions!F25588)+('Derivation of PM - 6 Fact'!$AN$38*Predictions!G25588)+('Derivation of PM - 6 Fact'!$AN$39*Predictions!H25588)+('Derivation of PM - 6 Fact'!$AN$40*Predictions!L25588)</f>
        <v>0.46614204674725135</v>
      </c>
      <c r="U25588">
        <f t="shared" si="1597"/>
        <v>1</v>
      </c>
      <c r="V25588">
        <f t="shared" si="1598"/>
        <v>1</v>
      </c>
      <c r="W25588">
        <f t="shared" si="1599"/>
        <v>0</v>
      </c>
      <c r="X25588">
        <f t="shared" si="1600"/>
        <v>0</v>
      </c>
    </row>
    <row r="25589" spans="1:24" x14ac:dyDescent="0.3">
      <c r="A25589" t="s">
        <v>2</v>
      </c>
      <c r="B25589">
        <v>43579</v>
      </c>
      <c r="C25589">
        <v>9</v>
      </c>
      <c r="D25589">
        <v>74</v>
      </c>
      <c r="E25589">
        <v>189</v>
      </c>
      <c r="F25589">
        <v>62</v>
      </c>
      <c r="G25589">
        <v>168</v>
      </c>
      <c r="H25589">
        <v>100</v>
      </c>
      <c r="I25589">
        <v>15</v>
      </c>
      <c r="J25589">
        <v>18</v>
      </c>
      <c r="K25589">
        <v>0</v>
      </c>
      <c r="L25589">
        <v>784</v>
      </c>
      <c r="N25589" cm="1">
        <f t="array" ref="N25589">SUMPRODUCT(C25589:K25589,TRANSPOSE(('Derivation of PM - 8 Factors'!$Q$32:$Q$40)))+'Derivation of PM - 8 Factors'!$Q$31</f>
        <v>1.1002061737575846</v>
      </c>
      <c r="O25589" cm="1">
        <f t="array" ref="O25589">SUMPRODUCT(C25589:L25589,TRANSPOSE('Derivation of PM - 8 Fact+FICO'!$S$30:$S$39))+Predictions!$S$37</f>
        <v>1.1784062373935273</v>
      </c>
      <c r="P25589">
        <f>(L25589*'Derivation of PM - FICO ONLY'!$L$30)+'Derivation of PM - FICO ONLY'!$L$29</f>
        <v>1.1089410567424169</v>
      </c>
      <c r="Q25589">
        <f>'Derivation of PM - 6 Fact'!$AN$34+('Derivation of PM - 6 Fact'!$AN$35*Predictions!C25589)+('Derivation of PM - 6 Fact'!$AN$36*Predictions!E25589)+('Derivation of PM - 6 Fact'!$AN$37*Predictions!F25589)+('Derivation of PM - 6 Fact'!$AN$38*Predictions!G25589)+('Derivation of PM - 6 Fact'!$AN$39*Predictions!H25589)+('Derivation of PM - 6 Fact'!$AN$40*Predictions!L25589)</f>
        <v>1.0676281641186216</v>
      </c>
      <c r="U25589">
        <f t="shared" si="1597"/>
        <v>1</v>
      </c>
      <c r="V25589">
        <f t="shared" si="1598"/>
        <v>1</v>
      </c>
      <c r="W25589">
        <f t="shared" si="1599"/>
        <v>1</v>
      </c>
      <c r="X25589">
        <f t="shared" si="1600"/>
        <v>1</v>
      </c>
    </row>
    <row r="25590" spans="1:24" x14ac:dyDescent="0.3">
      <c r="A25590" t="s">
        <v>2</v>
      </c>
      <c r="B25590">
        <v>43580</v>
      </c>
      <c r="C25590">
        <v>9</v>
      </c>
      <c r="D25590">
        <v>95</v>
      </c>
      <c r="E25590">
        <v>512</v>
      </c>
      <c r="F25590">
        <v>51</v>
      </c>
      <c r="G25590">
        <v>147</v>
      </c>
      <c r="H25590">
        <v>90</v>
      </c>
      <c r="I25590">
        <v>9</v>
      </c>
      <c r="J25590">
        <v>14</v>
      </c>
      <c r="K25590">
        <v>0</v>
      </c>
      <c r="L25590">
        <v>670</v>
      </c>
      <c r="N25590" cm="1">
        <f t="array" ref="N25590">SUMPRODUCT(C25590:K25590,TRANSPOSE(('Derivation of PM - 8 Factors'!$Q$32:$Q$40)))+'Derivation of PM - 8 Factors'!$Q$31</f>
        <v>1.107171038556185</v>
      </c>
      <c r="O25590" cm="1">
        <f t="array" ref="O25590">SUMPRODUCT(C25590:L25590,TRANSPOSE('Derivation of PM - 8 Fact+FICO'!$S$30:$S$39))+Predictions!$S$37</f>
        <v>1.176818610214615</v>
      </c>
      <c r="P25590">
        <f>(L25590*'Derivation of PM - FICO ONLY'!$L$30)+'Derivation of PM - FICO ONLY'!$L$29</f>
        <v>0.67766342870559915</v>
      </c>
      <c r="Q25590">
        <f>'Derivation of PM - 6 Fact'!$AN$34+('Derivation of PM - 6 Fact'!$AN$35*Predictions!C25590)+('Derivation of PM - 6 Fact'!$AN$36*Predictions!E25590)+('Derivation of PM - 6 Fact'!$AN$37*Predictions!F25590)+('Derivation of PM - 6 Fact'!$AN$38*Predictions!G25590)+('Derivation of PM - 6 Fact'!$AN$39*Predictions!H25590)+('Derivation of PM - 6 Fact'!$AN$40*Predictions!L25590)</f>
        <v>1.09388420676233</v>
      </c>
      <c r="U25590">
        <f t="shared" si="1597"/>
        <v>1</v>
      </c>
      <c r="V25590">
        <f t="shared" si="1598"/>
        <v>1</v>
      </c>
      <c r="W25590">
        <f t="shared" si="1599"/>
        <v>1</v>
      </c>
      <c r="X25590">
        <f t="shared" si="1600"/>
        <v>1</v>
      </c>
    </row>
    <row r="25591" spans="1:24" x14ac:dyDescent="0.3">
      <c r="A25591" t="s">
        <v>2</v>
      </c>
      <c r="B25591">
        <v>43581</v>
      </c>
      <c r="C25591">
        <v>3</v>
      </c>
      <c r="D25591">
        <v>29</v>
      </c>
      <c r="E25591">
        <v>-185</v>
      </c>
      <c r="F25591">
        <v>13</v>
      </c>
      <c r="G25591">
        <v>31</v>
      </c>
      <c r="H25591">
        <v>36</v>
      </c>
      <c r="I25591">
        <v>6</v>
      </c>
      <c r="J25591">
        <v>14</v>
      </c>
      <c r="K25591">
        <v>0</v>
      </c>
      <c r="L25591">
        <v>541</v>
      </c>
      <c r="N25591" cm="1">
        <f t="array" ref="N25591">SUMPRODUCT(C25591:K25591,TRANSPOSE(('Derivation of PM - 8 Factors'!$Q$32:$Q$40)))+'Derivation of PM - 8 Factors'!$Q$31</f>
        <v>0.32267444819315094</v>
      </c>
      <c r="O25591" cm="1">
        <f t="array" ref="O25591">SUMPRODUCT(C25591:L25591,TRANSPOSE('Derivation of PM - 8 Fact+FICO'!$S$30:$S$39))+Predictions!$S$37</f>
        <v>0.39868394847212174</v>
      </c>
      <c r="P25591">
        <f>(L25591*'Derivation of PM - FICO ONLY'!$L$30)+'Derivation of PM - FICO ONLY'!$L$29</f>
        <v>0.18963874434814687</v>
      </c>
      <c r="Q25591">
        <f>'Derivation of PM - 6 Fact'!$AN$34+('Derivation of PM - 6 Fact'!$AN$35*Predictions!C25591)+('Derivation of PM - 6 Fact'!$AN$36*Predictions!E25591)+('Derivation of PM - 6 Fact'!$AN$37*Predictions!F25591)+('Derivation of PM - 6 Fact'!$AN$38*Predictions!G25591)+('Derivation of PM - 6 Fact'!$AN$39*Predictions!H25591)+('Derivation of PM - 6 Fact'!$AN$40*Predictions!L25591)</f>
        <v>0.29611084188361325</v>
      </c>
      <c r="U25591">
        <f t="shared" si="1597"/>
        <v>0</v>
      </c>
      <c r="V25591">
        <f t="shared" si="1598"/>
        <v>0</v>
      </c>
      <c r="W25591">
        <f t="shared" si="1599"/>
        <v>0</v>
      </c>
      <c r="X25591">
        <f t="shared" si="1600"/>
        <v>0</v>
      </c>
    </row>
    <row r="25592" spans="1:24" x14ac:dyDescent="0.3">
      <c r="A25592" t="s">
        <v>2</v>
      </c>
      <c r="B25592">
        <v>43582</v>
      </c>
      <c r="C25592">
        <v>9</v>
      </c>
      <c r="D25592">
        <v>0</v>
      </c>
      <c r="E25592">
        <v>71</v>
      </c>
      <c r="F25592">
        <v>17</v>
      </c>
      <c r="G25592">
        <v>79</v>
      </c>
      <c r="H25592">
        <v>65</v>
      </c>
      <c r="I25592">
        <v>7</v>
      </c>
      <c r="J25592">
        <v>17</v>
      </c>
      <c r="K25592">
        <v>0</v>
      </c>
      <c r="L25592">
        <v>663</v>
      </c>
      <c r="N25592" cm="1">
        <f t="array" ref="N25592">SUMPRODUCT(C25592:K25592,TRANSPOSE(('Derivation of PM - 8 Factors'!$Q$32:$Q$40)))+'Derivation of PM - 8 Factors'!$Q$31</f>
        <v>0.99479656967177998</v>
      </c>
      <c r="O25592" cm="1">
        <f t="array" ref="O25592">SUMPRODUCT(C25592:L25592,TRANSPOSE('Derivation of PM - 8 Fact+FICO'!$S$30:$S$39))+Predictions!$S$37</f>
        <v>1.0723784941933205</v>
      </c>
      <c r="P25592">
        <f>(L25592*'Derivation of PM - FICO ONLY'!$L$30)+'Derivation of PM - FICO ONLY'!$L$29</f>
        <v>0.65118146908930297</v>
      </c>
      <c r="Q25592">
        <f>'Derivation of PM - 6 Fact'!$AN$34+('Derivation of PM - 6 Fact'!$AN$35*Predictions!C25592)+('Derivation of PM - 6 Fact'!$AN$36*Predictions!E25592)+('Derivation of PM - 6 Fact'!$AN$37*Predictions!F25592)+('Derivation of PM - 6 Fact'!$AN$38*Predictions!G25592)+('Derivation of PM - 6 Fact'!$AN$39*Predictions!H25592)+('Derivation of PM - 6 Fact'!$AN$40*Predictions!L25592)</f>
        <v>0.95080747504191132</v>
      </c>
      <c r="U25592">
        <f t="shared" si="1597"/>
        <v>1</v>
      </c>
      <c r="V25592">
        <f t="shared" si="1598"/>
        <v>1</v>
      </c>
      <c r="W25592">
        <f t="shared" si="1599"/>
        <v>1</v>
      </c>
      <c r="X25592">
        <f t="shared" si="1600"/>
        <v>1</v>
      </c>
    </row>
    <row r="25593" spans="1:24" x14ac:dyDescent="0.3">
      <c r="A25593" t="s">
        <v>2</v>
      </c>
      <c r="B25593">
        <v>43583</v>
      </c>
      <c r="C25593">
        <v>8</v>
      </c>
      <c r="D25593">
        <v>5</v>
      </c>
      <c r="E25593">
        <v>291</v>
      </c>
      <c r="F25593">
        <v>37</v>
      </c>
      <c r="G25593">
        <v>108</v>
      </c>
      <c r="H25593">
        <v>74</v>
      </c>
      <c r="I25593">
        <v>5</v>
      </c>
      <c r="J25593">
        <v>8</v>
      </c>
      <c r="K25593">
        <v>0</v>
      </c>
      <c r="L25593">
        <v>650</v>
      </c>
      <c r="N25593" cm="1">
        <f t="array" ref="N25593">SUMPRODUCT(C25593:K25593,TRANSPOSE(('Derivation of PM - 8 Factors'!$Q$32:$Q$40)))+'Derivation of PM - 8 Factors'!$Q$31</f>
        <v>0.95311298411371159</v>
      </c>
      <c r="O25593" cm="1">
        <f t="array" ref="O25593">SUMPRODUCT(C25593:L25593,TRANSPOSE('Derivation of PM - 8 Fact+FICO'!$S$30:$S$39))+Predictions!$S$37</f>
        <v>1.0260662241028455</v>
      </c>
      <c r="P25593">
        <f>(L25593*'Derivation of PM - FICO ONLY'!$L$30)+'Derivation of PM - FICO ONLY'!$L$29</f>
        <v>0.60200068694475362</v>
      </c>
      <c r="Q25593">
        <f>'Derivation of PM - 6 Fact'!$AN$34+('Derivation of PM - 6 Fact'!$AN$35*Predictions!C25593)+('Derivation of PM - 6 Fact'!$AN$36*Predictions!E25593)+('Derivation of PM - 6 Fact'!$AN$37*Predictions!F25593)+('Derivation of PM - 6 Fact'!$AN$38*Predictions!G25593)+('Derivation of PM - 6 Fact'!$AN$39*Predictions!H25593)+('Derivation of PM - 6 Fact'!$AN$40*Predictions!L25593)</f>
        <v>0.96137040886668979</v>
      </c>
      <c r="U25593">
        <f t="shared" si="1597"/>
        <v>1</v>
      </c>
      <c r="V25593">
        <f t="shared" si="1598"/>
        <v>1</v>
      </c>
      <c r="W25593">
        <f t="shared" si="1599"/>
        <v>1</v>
      </c>
      <c r="X25593">
        <f t="shared" si="1600"/>
        <v>1</v>
      </c>
    </row>
    <row r="25594" spans="1:24" x14ac:dyDescent="0.3">
      <c r="A25594" t="s">
        <v>2</v>
      </c>
      <c r="B25594">
        <v>43584</v>
      </c>
      <c r="C25594">
        <v>6</v>
      </c>
      <c r="D25594">
        <v>70</v>
      </c>
      <c r="E25594">
        <v>58</v>
      </c>
      <c r="F25594">
        <v>93</v>
      </c>
      <c r="G25594">
        <v>161</v>
      </c>
      <c r="H25594">
        <v>107</v>
      </c>
      <c r="I25594">
        <v>7</v>
      </c>
      <c r="J25594">
        <v>16</v>
      </c>
      <c r="K25594">
        <v>0</v>
      </c>
      <c r="L25594">
        <v>557</v>
      </c>
      <c r="N25594" cm="1">
        <f t="array" ref="N25594">SUMPRODUCT(C25594:K25594,TRANSPOSE(('Derivation of PM - 8 Factors'!$Q$32:$Q$40)))+'Derivation of PM - 8 Factors'!$Q$31</f>
        <v>1.1224581950442145</v>
      </c>
      <c r="O25594" cm="1">
        <f t="array" ref="O25594">SUMPRODUCT(C25594:L25594,TRANSPOSE('Derivation of PM - 8 Fact+FICO'!$S$30:$S$39))+Predictions!$S$37</f>
        <v>1.1920947595024693</v>
      </c>
      <c r="P25594">
        <f>(L25594*'Derivation of PM - FICO ONLY'!$L$30)+'Derivation of PM - FICO ONLY'!$L$29</f>
        <v>0.25016893775682303</v>
      </c>
      <c r="Q25594">
        <f>'Derivation of PM - 6 Fact'!$AN$34+('Derivation of PM - 6 Fact'!$AN$35*Predictions!C25594)+('Derivation of PM - 6 Fact'!$AN$36*Predictions!E25594)+('Derivation of PM - 6 Fact'!$AN$37*Predictions!F25594)+('Derivation of PM - 6 Fact'!$AN$38*Predictions!G25594)+('Derivation of PM - 6 Fact'!$AN$39*Predictions!H25594)+('Derivation of PM - 6 Fact'!$AN$40*Predictions!L25594)</f>
        <v>1.0980621583537298</v>
      </c>
      <c r="U25594">
        <f t="shared" si="1597"/>
        <v>1</v>
      </c>
      <c r="V25594">
        <f t="shared" si="1598"/>
        <v>1</v>
      </c>
      <c r="W25594">
        <f t="shared" si="1599"/>
        <v>0</v>
      </c>
      <c r="X25594">
        <f t="shared" si="1600"/>
        <v>1</v>
      </c>
    </row>
    <row r="25595" spans="1:24" x14ac:dyDescent="0.3">
      <c r="A25595" t="s">
        <v>2</v>
      </c>
      <c r="B25595">
        <v>43585</v>
      </c>
      <c r="C25595">
        <v>8</v>
      </c>
      <c r="D25595">
        <v>0</v>
      </c>
      <c r="E25595">
        <v>417</v>
      </c>
      <c r="F25595">
        <v>64</v>
      </c>
      <c r="G25595">
        <v>161</v>
      </c>
      <c r="H25595">
        <v>100</v>
      </c>
      <c r="I25595">
        <v>5</v>
      </c>
      <c r="J25595">
        <v>14</v>
      </c>
      <c r="K25595">
        <v>0</v>
      </c>
      <c r="L25595">
        <v>762</v>
      </c>
      <c r="N25595" cm="1">
        <f t="array" ref="N25595">SUMPRODUCT(C25595:K25595,TRANSPOSE(('Derivation of PM - 8 Factors'!$Q$32:$Q$40)))+'Derivation of PM - 8 Factors'!$Q$31</f>
        <v>1.0302516044303738</v>
      </c>
      <c r="O25595" cm="1">
        <f t="array" ref="O25595">SUMPRODUCT(C25595:L25595,TRANSPOSE('Derivation of PM - 8 Fact+FICO'!$S$30:$S$39))+Predictions!$S$37</f>
        <v>1.1051467756635343</v>
      </c>
      <c r="P25595">
        <f>(L25595*'Derivation of PM - FICO ONLY'!$L$30)+'Derivation of PM - FICO ONLY'!$L$29</f>
        <v>1.0257120408054872</v>
      </c>
      <c r="Q25595">
        <f>'Derivation of PM - 6 Fact'!$AN$34+('Derivation of PM - 6 Fact'!$AN$35*Predictions!C25595)+('Derivation of PM - 6 Fact'!$AN$36*Predictions!E25595)+('Derivation of PM - 6 Fact'!$AN$37*Predictions!F25595)+('Derivation of PM - 6 Fact'!$AN$38*Predictions!G25595)+('Derivation of PM - 6 Fact'!$AN$39*Predictions!H25595)+('Derivation of PM - 6 Fact'!$AN$40*Predictions!L25595)</f>
        <v>1.0108267373808575</v>
      </c>
      <c r="U25595">
        <f t="shared" si="1597"/>
        <v>1</v>
      </c>
      <c r="V25595">
        <f t="shared" si="1598"/>
        <v>1</v>
      </c>
      <c r="W25595">
        <f t="shared" si="1599"/>
        <v>1</v>
      </c>
      <c r="X25595">
        <f t="shared" si="1600"/>
        <v>1</v>
      </c>
    </row>
    <row r="25596" spans="1:24" x14ac:dyDescent="0.3">
      <c r="A25596" t="s">
        <v>2</v>
      </c>
      <c r="B25596">
        <v>43586</v>
      </c>
      <c r="C25596">
        <v>7</v>
      </c>
      <c r="D25596">
        <v>0</v>
      </c>
      <c r="E25596">
        <v>6</v>
      </c>
      <c r="F25596">
        <v>87</v>
      </c>
      <c r="G25596">
        <v>187</v>
      </c>
      <c r="H25596">
        <v>116</v>
      </c>
      <c r="I25596">
        <v>9</v>
      </c>
      <c r="J25596">
        <v>13</v>
      </c>
      <c r="K25596">
        <v>0</v>
      </c>
      <c r="L25596">
        <v>548</v>
      </c>
      <c r="N25596" cm="1">
        <f t="array" ref="N25596">SUMPRODUCT(C25596:K25596,TRANSPOSE(('Derivation of PM - 8 Factors'!$Q$32:$Q$40)))+'Derivation of PM - 8 Factors'!$Q$31</f>
        <v>0.95945597086437062</v>
      </c>
      <c r="O25596" cm="1">
        <f t="array" ref="O25596">SUMPRODUCT(C25596:L25596,TRANSPOSE('Derivation of PM - 8 Fact+FICO'!$S$30:$S$39))+Predictions!$S$37</f>
        <v>1.0280897025971434</v>
      </c>
      <c r="P25596">
        <f>(L25596*'Derivation of PM - FICO ONLY'!$L$30)+'Derivation of PM - FICO ONLY'!$L$29</f>
        <v>0.21612070396444305</v>
      </c>
      <c r="Q25596">
        <f>'Derivation of PM - 6 Fact'!$AN$34+('Derivation of PM - 6 Fact'!$AN$35*Predictions!C25596)+('Derivation of PM - 6 Fact'!$AN$36*Predictions!E25596)+('Derivation of PM - 6 Fact'!$AN$37*Predictions!F25596)+('Derivation of PM - 6 Fact'!$AN$38*Predictions!G25596)+('Derivation of PM - 6 Fact'!$AN$39*Predictions!H25596)+('Derivation of PM - 6 Fact'!$AN$40*Predictions!L25596)</f>
        <v>0.94034143347596277</v>
      </c>
      <c r="U25596">
        <f t="shared" si="1597"/>
        <v>1</v>
      </c>
      <c r="V25596">
        <f t="shared" si="1598"/>
        <v>1</v>
      </c>
      <c r="W25596">
        <f t="shared" si="1599"/>
        <v>0</v>
      </c>
      <c r="X25596">
        <f t="shared" si="1600"/>
        <v>1</v>
      </c>
    </row>
    <row r="25597" spans="1:24" x14ac:dyDescent="0.3">
      <c r="A25597" t="s">
        <v>2</v>
      </c>
      <c r="B25597">
        <v>43587</v>
      </c>
      <c r="C25597">
        <v>2</v>
      </c>
      <c r="D25597">
        <v>21</v>
      </c>
      <c r="E25597">
        <v>-91</v>
      </c>
      <c r="F25597">
        <v>96</v>
      </c>
      <c r="G25597">
        <v>92</v>
      </c>
      <c r="H25597">
        <v>78</v>
      </c>
      <c r="I25597">
        <v>8</v>
      </c>
      <c r="J25597">
        <v>16</v>
      </c>
      <c r="K25597">
        <v>1</v>
      </c>
      <c r="L25597">
        <v>579</v>
      </c>
      <c r="N25597" cm="1">
        <f t="array" ref="N25597">SUMPRODUCT(C25597:K25597,TRANSPOSE(('Derivation of PM - 8 Factors'!$Q$32:$Q$40)))+'Derivation of PM - 8 Factors'!$Q$31</f>
        <v>1.03161026738901</v>
      </c>
      <c r="O25597" cm="1">
        <f t="array" ref="O25597">SUMPRODUCT(C25597:L25597,TRANSPOSE('Derivation of PM - 8 Fact+FICO'!$S$30:$S$39))+Predictions!$S$37</f>
        <v>1.1070016855917459</v>
      </c>
      <c r="P25597">
        <f>(L25597*'Derivation of PM - FICO ONLY'!$L$30)+'Derivation of PM - FICO ONLY'!$L$29</f>
        <v>0.3333979536937528</v>
      </c>
      <c r="Q25597">
        <f>'Derivation of PM - 6 Fact'!$AN$34+('Derivation of PM - 6 Fact'!$AN$35*Predictions!C25597)+('Derivation of PM - 6 Fact'!$AN$36*Predictions!E25597)+('Derivation of PM - 6 Fact'!$AN$37*Predictions!F25597)+('Derivation of PM - 6 Fact'!$AN$38*Predictions!G25597)+('Derivation of PM - 6 Fact'!$AN$39*Predictions!H25597)+('Derivation of PM - 6 Fact'!$AN$40*Predictions!L25597)</f>
        <v>1.0458639118234578</v>
      </c>
      <c r="U25597">
        <f t="shared" si="1597"/>
        <v>1</v>
      </c>
      <c r="V25597">
        <f t="shared" si="1598"/>
        <v>1</v>
      </c>
      <c r="W25597">
        <f t="shared" si="1599"/>
        <v>0</v>
      </c>
      <c r="X25597">
        <f t="shared" si="1600"/>
        <v>1</v>
      </c>
    </row>
    <row r="25598" spans="1:24" x14ac:dyDescent="0.3">
      <c r="A25598" t="s">
        <v>2</v>
      </c>
      <c r="B25598">
        <v>43588</v>
      </c>
      <c r="C25598">
        <v>6</v>
      </c>
      <c r="D25598">
        <v>54</v>
      </c>
      <c r="E25598">
        <v>235</v>
      </c>
      <c r="F25598">
        <v>98</v>
      </c>
      <c r="G25598">
        <v>179</v>
      </c>
      <c r="H25598">
        <v>89</v>
      </c>
      <c r="I25598">
        <v>11</v>
      </c>
      <c r="J25598">
        <v>13</v>
      </c>
      <c r="K25598">
        <v>0</v>
      </c>
      <c r="L25598">
        <v>771</v>
      </c>
      <c r="N25598" cm="1">
        <f t="array" ref="N25598">SUMPRODUCT(C25598:K25598,TRANSPOSE(('Derivation of PM - 8 Factors'!$Q$32:$Q$40)))+'Derivation of PM - 8 Factors'!$Q$31</f>
        <v>1.2514986894472848</v>
      </c>
      <c r="O25598" cm="1">
        <f t="array" ref="O25598">SUMPRODUCT(C25598:L25598,TRANSPOSE('Derivation of PM - 8 Fact+FICO'!$S$30:$S$39))+Predictions!$S$37</f>
        <v>1.3268628322641556</v>
      </c>
      <c r="P25598">
        <f>(L25598*'Derivation of PM - FICO ONLY'!$L$30)+'Derivation of PM - FICO ONLY'!$L$29</f>
        <v>1.0597602745978676</v>
      </c>
      <c r="Q25598">
        <f>'Derivation of PM - 6 Fact'!$AN$34+('Derivation of PM - 6 Fact'!$AN$35*Predictions!C25598)+('Derivation of PM - 6 Fact'!$AN$36*Predictions!E25598)+('Derivation of PM - 6 Fact'!$AN$37*Predictions!F25598)+('Derivation of PM - 6 Fact'!$AN$38*Predictions!G25598)+('Derivation of PM - 6 Fact'!$AN$39*Predictions!H25598)+('Derivation of PM - 6 Fact'!$AN$40*Predictions!L25598)</f>
        <v>1.2462209370633475</v>
      </c>
      <c r="U25598">
        <f t="shared" si="1597"/>
        <v>1</v>
      </c>
      <c r="V25598">
        <f t="shared" si="1598"/>
        <v>1</v>
      </c>
      <c r="W25598">
        <f t="shared" si="1599"/>
        <v>1</v>
      </c>
      <c r="X25598">
        <f t="shared" si="1600"/>
        <v>1</v>
      </c>
    </row>
    <row r="25599" spans="1:24" x14ac:dyDescent="0.3">
      <c r="A25599" t="s">
        <v>2</v>
      </c>
      <c r="B25599">
        <v>43589</v>
      </c>
      <c r="C25599">
        <v>1</v>
      </c>
      <c r="D25599">
        <v>94</v>
      </c>
      <c r="E25599">
        <v>-97</v>
      </c>
      <c r="F25599">
        <v>34</v>
      </c>
      <c r="G25599">
        <v>29</v>
      </c>
      <c r="H25599">
        <v>31</v>
      </c>
      <c r="I25599">
        <v>8</v>
      </c>
      <c r="J25599">
        <v>17</v>
      </c>
      <c r="K25599">
        <v>1</v>
      </c>
      <c r="L25599">
        <v>497</v>
      </c>
      <c r="N25599" cm="1">
        <f t="array" ref="N25599">SUMPRODUCT(C25599:K25599,TRANSPOSE(('Derivation of PM - 8 Factors'!$Q$32:$Q$40)))+'Derivation of PM - 8 Factors'!$Q$31</f>
        <v>0.39263170441626927</v>
      </c>
      <c r="O25599" cm="1">
        <f t="array" ref="O25599">SUMPRODUCT(C25599:L25599,TRANSPOSE('Derivation of PM - 8 Fact+FICO'!$S$30:$S$39))+Predictions!$S$37</f>
        <v>0.4652613138970989</v>
      </c>
      <c r="P25599">
        <f>(L25599*'Derivation of PM - FICO ONLY'!$L$30)+'Derivation of PM - FICO ONLY'!$L$29</f>
        <v>2.3180712474287324E-2</v>
      </c>
      <c r="Q25599">
        <f>'Derivation of PM - 6 Fact'!$AN$34+('Derivation of PM - 6 Fact'!$AN$35*Predictions!C25599)+('Derivation of PM - 6 Fact'!$AN$36*Predictions!E25599)+('Derivation of PM - 6 Fact'!$AN$37*Predictions!F25599)+('Derivation of PM - 6 Fact'!$AN$38*Predictions!G25599)+('Derivation of PM - 6 Fact'!$AN$39*Predictions!H25599)+('Derivation of PM - 6 Fact'!$AN$40*Predictions!L25599)</f>
        <v>0.40398685761875641</v>
      </c>
      <c r="U25599">
        <f t="shared" si="1597"/>
        <v>0</v>
      </c>
      <c r="V25599">
        <f t="shared" si="1598"/>
        <v>0</v>
      </c>
      <c r="W25599">
        <f t="shared" si="1599"/>
        <v>0</v>
      </c>
      <c r="X25599">
        <f t="shared" si="1600"/>
        <v>0</v>
      </c>
    </row>
    <row r="25600" spans="1:24" x14ac:dyDescent="0.3">
      <c r="A25600" t="s">
        <v>2</v>
      </c>
      <c r="B25600">
        <v>43590</v>
      </c>
      <c r="C25600">
        <v>1</v>
      </c>
      <c r="D25600">
        <v>0</v>
      </c>
      <c r="E25600">
        <v>-118</v>
      </c>
      <c r="F25600">
        <v>27</v>
      </c>
      <c r="G25600">
        <v>23</v>
      </c>
      <c r="H25600">
        <v>25</v>
      </c>
      <c r="I25600">
        <v>1</v>
      </c>
      <c r="J25600">
        <v>6</v>
      </c>
      <c r="K25600">
        <v>0</v>
      </c>
      <c r="L25600">
        <v>513</v>
      </c>
      <c r="N25600" cm="1">
        <f t="array" ref="N25600">SUMPRODUCT(C25600:K25600,TRANSPOSE(('Derivation of PM - 8 Factors'!$Q$32:$Q$40)))+'Derivation of PM - 8 Factors'!$Q$31</f>
        <v>0.33172318121668265</v>
      </c>
      <c r="O25600" cm="1">
        <f t="array" ref="O25600">SUMPRODUCT(C25600:L25600,TRANSPOSE('Derivation of PM - 8 Fact+FICO'!$S$30:$S$39))+Predictions!$S$37</f>
        <v>0.40535168744777267</v>
      </c>
      <c r="P25600">
        <f>(L25600*'Derivation of PM - FICO ONLY'!$L$30)+'Derivation of PM - FICO ONLY'!$L$29</f>
        <v>8.3710905882963704E-2</v>
      </c>
      <c r="Q25600">
        <f>'Derivation of PM - 6 Fact'!$AN$34+('Derivation of PM - 6 Fact'!$AN$35*Predictions!C25600)+('Derivation of PM - 6 Fact'!$AN$36*Predictions!E25600)+('Derivation of PM - 6 Fact'!$AN$37*Predictions!F25600)+('Derivation of PM - 6 Fact'!$AN$38*Predictions!G25600)+('Derivation of PM - 6 Fact'!$AN$39*Predictions!H25600)+('Derivation of PM - 6 Fact'!$AN$40*Predictions!L25600)</f>
        <v>0.34684097824215904</v>
      </c>
      <c r="U25600">
        <f t="shared" si="1597"/>
        <v>0</v>
      </c>
      <c r="V25600">
        <f t="shared" si="1598"/>
        <v>0</v>
      </c>
      <c r="W25600">
        <f t="shared" si="1599"/>
        <v>0</v>
      </c>
      <c r="X25600">
        <f t="shared" si="1600"/>
        <v>0</v>
      </c>
    </row>
    <row r="25601" spans="1:24" x14ac:dyDescent="0.3">
      <c r="A25601" t="s">
        <v>2</v>
      </c>
      <c r="B25601">
        <v>43591</v>
      </c>
      <c r="C25601">
        <v>5</v>
      </c>
      <c r="D25601">
        <v>19</v>
      </c>
      <c r="E25601">
        <v>258</v>
      </c>
      <c r="F25601">
        <v>17</v>
      </c>
      <c r="G25601">
        <v>48</v>
      </c>
      <c r="H25601">
        <v>34</v>
      </c>
      <c r="I25601">
        <v>7</v>
      </c>
      <c r="J25601">
        <v>16</v>
      </c>
      <c r="K25601">
        <v>0</v>
      </c>
      <c r="L25601">
        <v>617</v>
      </c>
      <c r="N25601" cm="1">
        <f t="array" ref="N25601">SUMPRODUCT(C25601:K25601,TRANSPOSE(('Derivation of PM - 8 Factors'!$Q$32:$Q$40)))+'Derivation of PM - 8 Factors'!$Q$31</f>
        <v>0.73443952830562986</v>
      </c>
      <c r="O25601" cm="1">
        <f t="array" ref="O25601">SUMPRODUCT(C25601:L25601,TRANSPOSE('Derivation of PM - 8 Fact+FICO'!$S$30:$S$39))+Predictions!$S$37</f>
        <v>0.80755152425802612</v>
      </c>
      <c r="P25601">
        <f>(L25601*'Derivation of PM - FICO ONLY'!$L$30)+'Derivation of PM - FICO ONLY'!$L$29</f>
        <v>0.47715716303935918</v>
      </c>
      <c r="Q25601">
        <f>'Derivation of PM - 6 Fact'!$AN$34+('Derivation of PM - 6 Fact'!$AN$35*Predictions!C25601)+('Derivation of PM - 6 Fact'!$AN$36*Predictions!E25601)+('Derivation of PM - 6 Fact'!$AN$37*Predictions!F25601)+('Derivation of PM - 6 Fact'!$AN$38*Predictions!G25601)+('Derivation of PM - 6 Fact'!$AN$39*Predictions!H25601)+('Derivation of PM - 6 Fact'!$AN$40*Predictions!L25601)</f>
        <v>0.69157237328402466</v>
      </c>
      <c r="U25601">
        <f t="shared" si="1597"/>
        <v>1</v>
      </c>
      <c r="V25601">
        <f t="shared" si="1598"/>
        <v>1</v>
      </c>
      <c r="W25601">
        <f t="shared" si="1599"/>
        <v>0</v>
      </c>
      <c r="X25601">
        <f t="shared" si="1600"/>
        <v>1</v>
      </c>
    </row>
    <row r="25602" spans="1:24" x14ac:dyDescent="0.3">
      <c r="A25602" t="s">
        <v>2</v>
      </c>
      <c r="B25602">
        <v>43592</v>
      </c>
      <c r="C25602">
        <v>1</v>
      </c>
      <c r="D25602">
        <v>0</v>
      </c>
      <c r="E25602">
        <v>-187</v>
      </c>
      <c r="F25602">
        <v>44</v>
      </c>
      <c r="G25602">
        <v>35</v>
      </c>
      <c r="H25602">
        <v>24</v>
      </c>
      <c r="I25602">
        <v>2</v>
      </c>
      <c r="J25602">
        <v>12</v>
      </c>
      <c r="K25602">
        <v>1</v>
      </c>
      <c r="L25602">
        <v>520</v>
      </c>
      <c r="N25602" cm="1">
        <f t="array" ref="N25602">SUMPRODUCT(C25602:K25602,TRANSPOSE(('Derivation of PM - 8 Factors'!$Q$32:$Q$40)))+'Derivation of PM - 8 Factors'!$Q$31</f>
        <v>0.55694726028661334</v>
      </c>
      <c r="O25602" cm="1">
        <f t="array" ref="O25602">SUMPRODUCT(C25602:L25602,TRANSPOSE('Derivation of PM - 8 Fact+FICO'!$S$30:$S$39))+Predictions!$S$37</f>
        <v>0.6307615509875002</v>
      </c>
      <c r="P25602">
        <f>(L25602*'Derivation of PM - FICO ONLY'!$L$30)+'Derivation of PM - FICO ONLY'!$L$29</f>
        <v>0.11019286549925944</v>
      </c>
      <c r="Q25602">
        <f>'Derivation of PM - 6 Fact'!$AN$34+('Derivation of PM - 6 Fact'!$AN$35*Predictions!C25602)+('Derivation of PM - 6 Fact'!$AN$36*Predictions!E25602)+('Derivation of PM - 6 Fact'!$AN$37*Predictions!F25602)+('Derivation of PM - 6 Fact'!$AN$38*Predictions!G25602)+('Derivation of PM - 6 Fact'!$AN$39*Predictions!H25602)+('Derivation of PM - 6 Fact'!$AN$40*Predictions!L25602)</f>
        <v>0.58765731791569142</v>
      </c>
      <c r="U25602">
        <f t="shared" si="1597"/>
        <v>1</v>
      </c>
      <c r="V25602">
        <f t="shared" si="1598"/>
        <v>1</v>
      </c>
      <c r="W25602">
        <f t="shared" si="1599"/>
        <v>0</v>
      </c>
      <c r="X25602">
        <f t="shared" si="1600"/>
        <v>1</v>
      </c>
    </row>
    <row r="25603" spans="1:24" x14ac:dyDescent="0.3">
      <c r="A25603" t="s">
        <v>2</v>
      </c>
      <c r="B25603">
        <v>43593</v>
      </c>
      <c r="C25603">
        <v>5</v>
      </c>
      <c r="D25603">
        <v>100</v>
      </c>
      <c r="E25603">
        <v>-116</v>
      </c>
      <c r="F25603">
        <v>38</v>
      </c>
      <c r="G25603">
        <v>80</v>
      </c>
      <c r="H25603">
        <v>68</v>
      </c>
      <c r="I25603">
        <v>4</v>
      </c>
      <c r="J25603">
        <v>14</v>
      </c>
      <c r="K25603">
        <v>0</v>
      </c>
      <c r="L25603">
        <v>570</v>
      </c>
      <c r="N25603" cm="1">
        <f t="array" ref="N25603">SUMPRODUCT(C25603:K25603,TRANSPOSE(('Derivation of PM - 8 Factors'!$Q$32:$Q$40)))+'Derivation of PM - 8 Factors'!$Q$31</f>
        <v>0.61956341416083027</v>
      </c>
      <c r="O25603" cm="1">
        <f t="array" ref="O25603">SUMPRODUCT(C25603:L25603,TRANSPOSE('Derivation of PM - 8 Fact+FICO'!$S$30:$S$39))+Predictions!$S$37</f>
        <v>0.69492664731669906</v>
      </c>
      <c r="P25603">
        <f>(L25603*'Derivation of PM - FICO ONLY'!$L$30)+'Derivation of PM - FICO ONLY'!$L$29</f>
        <v>0.29934971990137282</v>
      </c>
      <c r="Q25603">
        <f>'Derivation of PM - 6 Fact'!$AN$34+('Derivation of PM - 6 Fact'!$AN$35*Predictions!C25603)+('Derivation of PM - 6 Fact'!$AN$36*Predictions!E25603)+('Derivation of PM - 6 Fact'!$AN$37*Predictions!F25603)+('Derivation of PM - 6 Fact'!$AN$38*Predictions!G25603)+('Derivation of PM - 6 Fact'!$AN$39*Predictions!H25603)+('Derivation of PM - 6 Fact'!$AN$40*Predictions!L25603)</f>
        <v>0.61139730067514875</v>
      </c>
      <c r="U25603">
        <f t="shared" si="1597"/>
        <v>1</v>
      </c>
      <c r="V25603">
        <f t="shared" si="1598"/>
        <v>1</v>
      </c>
      <c r="W25603">
        <f t="shared" si="1599"/>
        <v>0</v>
      </c>
      <c r="X25603">
        <f t="shared" si="1600"/>
        <v>1</v>
      </c>
    </row>
    <row r="25604" spans="1:24" x14ac:dyDescent="0.3">
      <c r="A25604" t="s">
        <v>2</v>
      </c>
      <c r="B25604">
        <v>43594</v>
      </c>
      <c r="C25604">
        <v>10</v>
      </c>
      <c r="D25604">
        <v>87</v>
      </c>
      <c r="E25604">
        <v>200</v>
      </c>
      <c r="F25604">
        <v>75</v>
      </c>
      <c r="G25604">
        <v>216</v>
      </c>
      <c r="H25604">
        <v>109</v>
      </c>
      <c r="I25604">
        <v>18</v>
      </c>
      <c r="J25604">
        <v>20</v>
      </c>
      <c r="K25604">
        <v>0</v>
      </c>
      <c r="L25604">
        <v>826</v>
      </c>
      <c r="N25604" cm="1">
        <f t="array" ref="N25604">SUMPRODUCT(C25604:K25604,TRANSPOSE(('Derivation of PM - 8 Factors'!$Q$32:$Q$40)))+'Derivation of PM - 8 Factors'!$Q$31</f>
        <v>1.1866343678010964</v>
      </c>
      <c r="O25604" cm="1">
        <f t="array" ref="O25604">SUMPRODUCT(C25604:L25604,TRANSPOSE('Derivation of PM - 8 Fact+FICO'!$S$30:$S$39))+Predictions!$S$37</f>
        <v>1.2639060411726486</v>
      </c>
      <c r="P25604">
        <f>(L25604*'Derivation of PM - FICO ONLY'!$L$30)+'Derivation of PM - FICO ONLY'!$L$29</f>
        <v>1.2678328144401922</v>
      </c>
      <c r="Q25604">
        <f>'Derivation of PM - 6 Fact'!$AN$34+('Derivation of PM - 6 Fact'!$AN$35*Predictions!C25604)+('Derivation of PM - 6 Fact'!$AN$36*Predictions!E25604)+('Derivation of PM - 6 Fact'!$AN$37*Predictions!F25604)+('Derivation of PM - 6 Fact'!$AN$38*Predictions!G25604)+('Derivation of PM - 6 Fact'!$AN$39*Predictions!H25604)+('Derivation of PM - 6 Fact'!$AN$40*Predictions!L25604)</f>
        <v>1.1469669790843418</v>
      </c>
      <c r="U25604">
        <f t="shared" si="1597"/>
        <v>1</v>
      </c>
      <c r="V25604">
        <f t="shared" si="1598"/>
        <v>1</v>
      </c>
      <c r="W25604">
        <f t="shared" si="1599"/>
        <v>1</v>
      </c>
      <c r="X25604">
        <f t="shared" si="1600"/>
        <v>1</v>
      </c>
    </row>
    <row r="25605" spans="1:24" x14ac:dyDescent="0.3">
      <c r="A25605" t="s">
        <v>2</v>
      </c>
      <c r="B25605">
        <v>43595</v>
      </c>
      <c r="C25605">
        <v>4</v>
      </c>
      <c r="D25605">
        <v>0</v>
      </c>
      <c r="E25605">
        <v>36</v>
      </c>
      <c r="F25605">
        <v>7</v>
      </c>
      <c r="G25605">
        <v>33</v>
      </c>
      <c r="H25605">
        <v>22</v>
      </c>
      <c r="I25605">
        <v>3</v>
      </c>
      <c r="J25605">
        <v>5</v>
      </c>
      <c r="K25605">
        <v>0</v>
      </c>
      <c r="L25605">
        <v>528</v>
      </c>
      <c r="N25605" cm="1">
        <f t="array" ref="N25605">SUMPRODUCT(C25605:K25605,TRANSPOSE(('Derivation of PM - 8 Factors'!$Q$32:$Q$40)))+'Derivation of PM - 8 Factors'!$Q$31</f>
        <v>0.4498754882411391</v>
      </c>
      <c r="O25605" cm="1">
        <f t="array" ref="O25605">SUMPRODUCT(C25605:L25605,TRANSPOSE('Derivation of PM - 8 Fact+FICO'!$S$30:$S$39))+Predictions!$S$37</f>
        <v>0.521529050999615</v>
      </c>
      <c r="P25605">
        <f>(L25605*'Derivation of PM - FICO ONLY'!$L$30)+'Derivation of PM - FICO ONLY'!$L$29</f>
        <v>0.14045796220359752</v>
      </c>
      <c r="Q25605">
        <f>'Derivation of PM - 6 Fact'!$AN$34+('Derivation of PM - 6 Fact'!$AN$35*Predictions!C25605)+('Derivation of PM - 6 Fact'!$AN$36*Predictions!E25605)+('Derivation of PM - 6 Fact'!$AN$37*Predictions!F25605)+('Derivation of PM - 6 Fact'!$AN$38*Predictions!G25605)+('Derivation of PM - 6 Fact'!$AN$39*Predictions!H25605)+('Derivation of PM - 6 Fact'!$AN$40*Predictions!L25605)</f>
        <v>0.46752134898709125</v>
      </c>
      <c r="U25605">
        <f t="shared" si="1597"/>
        <v>0</v>
      </c>
      <c r="V25605">
        <f t="shared" si="1598"/>
        <v>1</v>
      </c>
      <c r="W25605">
        <f t="shared" si="1599"/>
        <v>0</v>
      </c>
      <c r="X25605">
        <f t="shared" si="1600"/>
        <v>0</v>
      </c>
    </row>
    <row r="25606" spans="1:24" x14ac:dyDescent="0.3">
      <c r="A25606" t="s">
        <v>2</v>
      </c>
      <c r="B25606">
        <v>43596</v>
      </c>
      <c r="C25606">
        <v>6</v>
      </c>
      <c r="D25606">
        <v>0</v>
      </c>
      <c r="E25606">
        <v>88</v>
      </c>
      <c r="F25606">
        <v>17</v>
      </c>
      <c r="G25606">
        <v>61</v>
      </c>
      <c r="H25606">
        <v>35</v>
      </c>
      <c r="I25606">
        <v>9</v>
      </c>
      <c r="J25606">
        <v>19</v>
      </c>
      <c r="K25606">
        <v>1</v>
      </c>
      <c r="L25606">
        <v>500</v>
      </c>
      <c r="N25606" cm="1">
        <f t="array" ref="N25606">SUMPRODUCT(C25606:K25606,TRANSPOSE(('Derivation of PM - 8 Factors'!$Q$32:$Q$40)))+'Derivation of PM - 8 Factors'!$Q$31</f>
        <v>0.765486000832313</v>
      </c>
      <c r="O25606" cm="1">
        <f t="array" ref="O25606">SUMPRODUCT(C25606:L25606,TRANSPOSE('Derivation of PM - 8 Fact+FICO'!$S$30:$S$39))+Predictions!$S$37</f>
        <v>0.83407535621495643</v>
      </c>
      <c r="P25606">
        <f>(L25606*'Derivation of PM - FICO ONLY'!$L$30)+'Derivation of PM - FICO ONLY'!$L$29</f>
        <v>3.4530123738414131E-2</v>
      </c>
      <c r="Q25606">
        <f>'Derivation of PM - 6 Fact'!$AN$34+('Derivation of PM - 6 Fact'!$AN$35*Predictions!C25606)+('Derivation of PM - 6 Fact'!$AN$36*Predictions!E25606)+('Derivation of PM - 6 Fact'!$AN$37*Predictions!F25606)+('Derivation of PM - 6 Fact'!$AN$38*Predictions!G25606)+('Derivation of PM - 6 Fact'!$AN$39*Predictions!H25606)+('Derivation of PM - 6 Fact'!$AN$40*Predictions!L25606)</f>
        <v>0.74661467157894323</v>
      </c>
      <c r="U25606">
        <f t="shared" si="1597"/>
        <v>1</v>
      </c>
      <c r="V25606">
        <f t="shared" si="1598"/>
        <v>1</v>
      </c>
      <c r="W25606">
        <f t="shared" si="1599"/>
        <v>0</v>
      </c>
      <c r="X25606">
        <f t="shared" si="1600"/>
        <v>1</v>
      </c>
    </row>
    <row r="25607" spans="1:24" x14ac:dyDescent="0.3">
      <c r="A25607" t="s">
        <v>2</v>
      </c>
      <c r="B25607">
        <v>43597</v>
      </c>
      <c r="C25607">
        <v>7</v>
      </c>
      <c r="D25607">
        <v>88</v>
      </c>
      <c r="E25607">
        <v>303</v>
      </c>
      <c r="F25607">
        <v>82</v>
      </c>
      <c r="G25607">
        <v>171</v>
      </c>
      <c r="H25607">
        <v>104</v>
      </c>
      <c r="I25607">
        <v>7</v>
      </c>
      <c r="J25607">
        <v>17</v>
      </c>
      <c r="K25607">
        <v>1</v>
      </c>
      <c r="L25607">
        <v>686</v>
      </c>
      <c r="N25607" cm="1">
        <f t="array" ref="N25607">SUMPRODUCT(C25607:K25607,TRANSPOSE(('Derivation of PM - 8 Factors'!$Q$32:$Q$40)))+'Derivation of PM - 8 Factors'!$Q$31</f>
        <v>1.0456592661741742</v>
      </c>
      <c r="O25607" cm="1">
        <f t="array" ref="O25607">SUMPRODUCT(C25607:L25607,TRANSPOSE('Derivation of PM - 8 Fact+FICO'!$S$30:$S$39))+Predictions!$S$37</f>
        <v>1.1177835162653127</v>
      </c>
      <c r="P25607">
        <f>(L25607*'Derivation of PM - FICO ONLY'!$L$30)+'Derivation of PM - FICO ONLY'!$L$29</f>
        <v>0.73819362211427531</v>
      </c>
      <c r="Q25607">
        <f>'Derivation of PM - 6 Fact'!$AN$34+('Derivation of PM - 6 Fact'!$AN$35*Predictions!C25607)+('Derivation of PM - 6 Fact'!$AN$36*Predictions!E25607)+('Derivation of PM - 6 Fact'!$AN$37*Predictions!F25607)+('Derivation of PM - 6 Fact'!$AN$38*Predictions!G25607)+('Derivation of PM - 6 Fact'!$AN$39*Predictions!H25607)+('Derivation of PM - 6 Fact'!$AN$40*Predictions!L25607)</f>
        <v>1.0704957576615584</v>
      </c>
      <c r="U25607">
        <f t="shared" si="1597"/>
        <v>1</v>
      </c>
      <c r="V25607">
        <f t="shared" si="1598"/>
        <v>1</v>
      </c>
      <c r="W25607">
        <f t="shared" si="1599"/>
        <v>1</v>
      </c>
      <c r="X25607">
        <f t="shared" si="1600"/>
        <v>1</v>
      </c>
    </row>
    <row r="25608" spans="1:24" x14ac:dyDescent="0.3">
      <c r="A25608" t="s">
        <v>2</v>
      </c>
      <c r="B25608">
        <v>43598</v>
      </c>
      <c r="C25608">
        <v>10</v>
      </c>
      <c r="D25608">
        <v>0</v>
      </c>
      <c r="E25608">
        <v>404</v>
      </c>
      <c r="F25608">
        <v>48</v>
      </c>
      <c r="G25608">
        <v>149</v>
      </c>
      <c r="H25608">
        <v>102</v>
      </c>
      <c r="I25608">
        <v>8</v>
      </c>
      <c r="J25608">
        <v>11</v>
      </c>
      <c r="K25608">
        <v>0</v>
      </c>
      <c r="L25608">
        <v>715</v>
      </c>
      <c r="N25608" cm="1">
        <f t="array" ref="N25608">SUMPRODUCT(C25608:K25608,TRANSPOSE(('Derivation of PM - 8 Factors'!$Q$32:$Q$40)))+'Derivation of PM - 8 Factors'!$Q$31</f>
        <v>1.1072847303292648</v>
      </c>
      <c r="O25608" cm="1">
        <f t="array" ref="O25608">SUMPRODUCT(C25608:L25608,TRANSPOSE('Derivation of PM - 8 Fact+FICO'!$S$30:$S$39))+Predictions!$S$37</f>
        <v>1.1811571170550845</v>
      </c>
      <c r="P25608">
        <f>(L25608*'Derivation of PM - FICO ONLY'!$L$30)+'Derivation of PM - FICO ONLY'!$L$29</f>
        <v>0.84790459766750081</v>
      </c>
      <c r="Q25608">
        <f>'Derivation of PM - 6 Fact'!$AN$34+('Derivation of PM - 6 Fact'!$AN$35*Predictions!C25608)+('Derivation of PM - 6 Fact'!$AN$36*Predictions!E25608)+('Derivation of PM - 6 Fact'!$AN$37*Predictions!F25608)+('Derivation of PM - 6 Fact'!$AN$38*Predictions!G25608)+('Derivation of PM - 6 Fact'!$AN$39*Predictions!H25608)+('Derivation of PM - 6 Fact'!$AN$40*Predictions!L25608)</f>
        <v>1.1000075354213525</v>
      </c>
      <c r="U25608">
        <f t="shared" si="1597"/>
        <v>1</v>
      </c>
      <c r="V25608">
        <f t="shared" si="1598"/>
        <v>1</v>
      </c>
      <c r="W25608">
        <f t="shared" si="1599"/>
        <v>1</v>
      </c>
      <c r="X25608">
        <f t="shared" si="1600"/>
        <v>1</v>
      </c>
    </row>
    <row r="25609" spans="1:24" x14ac:dyDescent="0.3">
      <c r="A25609" t="s">
        <v>2</v>
      </c>
      <c r="B25609">
        <v>43599</v>
      </c>
      <c r="C25609">
        <v>7</v>
      </c>
      <c r="D25609">
        <v>0</v>
      </c>
      <c r="E25609">
        <v>415</v>
      </c>
      <c r="F25609">
        <v>22</v>
      </c>
      <c r="G25609">
        <v>77</v>
      </c>
      <c r="H25609">
        <v>70</v>
      </c>
      <c r="I25609">
        <v>6</v>
      </c>
      <c r="J25609">
        <v>14</v>
      </c>
      <c r="K25609">
        <v>1</v>
      </c>
      <c r="L25609">
        <v>610</v>
      </c>
      <c r="N25609" cm="1">
        <f t="array" ref="N25609">SUMPRODUCT(C25609:K25609,TRANSPOSE(('Derivation of PM - 8 Factors'!$Q$32:$Q$40)))+'Derivation of PM - 8 Factors'!$Q$31</f>
        <v>0.72174902875448821</v>
      </c>
      <c r="O25609" cm="1">
        <f t="array" ref="O25609">SUMPRODUCT(C25609:L25609,TRANSPOSE('Derivation of PM - 8 Fact+FICO'!$S$30:$S$39))+Predictions!$S$37</f>
        <v>0.79329386931382673</v>
      </c>
      <c r="P25609">
        <f>(L25609*'Derivation of PM - FICO ONLY'!$L$30)+'Derivation of PM - FICO ONLY'!$L$29</f>
        <v>0.450675203423063</v>
      </c>
      <c r="Q25609">
        <f>'Derivation of PM - 6 Fact'!$AN$34+('Derivation of PM - 6 Fact'!$AN$35*Predictions!C25609)+('Derivation of PM - 6 Fact'!$AN$36*Predictions!E25609)+('Derivation of PM - 6 Fact'!$AN$37*Predictions!F25609)+('Derivation of PM - 6 Fact'!$AN$38*Predictions!G25609)+('Derivation of PM - 6 Fact'!$AN$39*Predictions!H25609)+('Derivation of PM - 6 Fact'!$AN$40*Predictions!L25609)</f>
        <v>0.73741040463648833</v>
      </c>
      <c r="U25609">
        <f t="shared" si="1597"/>
        <v>1</v>
      </c>
      <c r="V25609">
        <f t="shared" si="1598"/>
        <v>1</v>
      </c>
      <c r="W25609">
        <f t="shared" si="1599"/>
        <v>0</v>
      </c>
      <c r="X25609">
        <f t="shared" si="1600"/>
        <v>1</v>
      </c>
    </row>
    <row r="25610" spans="1:24" x14ac:dyDescent="0.3">
      <c r="A25610" t="s">
        <v>2</v>
      </c>
      <c r="B25610">
        <v>43600</v>
      </c>
      <c r="C25610">
        <v>10</v>
      </c>
      <c r="D25610">
        <v>62</v>
      </c>
      <c r="E25610">
        <v>568</v>
      </c>
      <c r="F25610">
        <v>84</v>
      </c>
      <c r="G25610">
        <v>234</v>
      </c>
      <c r="H25610">
        <v>126</v>
      </c>
      <c r="I25610">
        <v>4</v>
      </c>
      <c r="J25610">
        <v>12</v>
      </c>
      <c r="K25610">
        <v>0</v>
      </c>
      <c r="L25610">
        <v>850</v>
      </c>
      <c r="N25610" cm="1">
        <f t="array" ref="N25610">SUMPRODUCT(C25610:K25610,TRANSPOSE(('Derivation of PM - 8 Factors'!$Q$32:$Q$40)))+'Derivation of PM - 8 Factors'!$Q$31</f>
        <v>1.1447603546111169</v>
      </c>
      <c r="O25610" cm="1">
        <f t="array" ref="O25610">SUMPRODUCT(C25610:L25610,TRANSPOSE('Derivation of PM - 8 Fact+FICO'!$S$30:$S$39))+Predictions!$S$37</f>
        <v>1.218741198306311</v>
      </c>
      <c r="P25610">
        <f>(L25610*'Derivation of PM - FICO ONLY'!$L$30)+'Derivation of PM - FICO ONLY'!$L$29</f>
        <v>1.3586281045532063</v>
      </c>
      <c r="Q25610">
        <f>'Derivation of PM - 6 Fact'!$AN$34+('Derivation of PM - 6 Fact'!$AN$35*Predictions!C25610)+('Derivation of PM - 6 Fact'!$AN$36*Predictions!E25610)+('Derivation of PM - 6 Fact'!$AN$37*Predictions!F25610)+('Derivation of PM - 6 Fact'!$AN$38*Predictions!G25610)+('Derivation of PM - 6 Fact'!$AN$39*Predictions!H25610)+('Derivation of PM - 6 Fact'!$AN$40*Predictions!L25610)</f>
        <v>1.1551856818912762</v>
      </c>
      <c r="U25610">
        <f t="shared" si="1597"/>
        <v>1</v>
      </c>
      <c r="V25610">
        <f t="shared" si="1598"/>
        <v>1</v>
      </c>
      <c r="W25610">
        <f t="shared" si="1599"/>
        <v>1</v>
      </c>
      <c r="X25610">
        <f t="shared" si="1600"/>
        <v>1</v>
      </c>
    </row>
    <row r="25611" spans="1:24" x14ac:dyDescent="0.3">
      <c r="A25611" t="s">
        <v>2</v>
      </c>
      <c r="B25611">
        <v>43601</v>
      </c>
      <c r="C25611">
        <v>3</v>
      </c>
      <c r="D25611">
        <v>11</v>
      </c>
      <c r="E25611">
        <v>-239</v>
      </c>
      <c r="F25611">
        <v>47</v>
      </c>
      <c r="G25611">
        <v>63</v>
      </c>
      <c r="H25611">
        <v>61</v>
      </c>
      <c r="I25611">
        <v>18</v>
      </c>
      <c r="J25611">
        <v>20</v>
      </c>
      <c r="K25611">
        <v>1</v>
      </c>
      <c r="L25611">
        <v>401</v>
      </c>
      <c r="N25611" cm="1">
        <f t="array" ref="N25611">SUMPRODUCT(C25611:K25611,TRANSPOSE(('Derivation of PM - 8 Factors'!$Q$32:$Q$40)))+'Derivation of PM - 8 Factors'!$Q$31</f>
        <v>0.58595447668242195</v>
      </c>
      <c r="O25611" cm="1">
        <f t="array" ref="O25611">SUMPRODUCT(C25611:L25611,TRANSPOSE('Derivation of PM - 8 Fact+FICO'!$S$30:$S$39))+Predictions!$S$37</f>
        <v>0.655412435721759</v>
      </c>
      <c r="P25611">
        <f>(L25611*'Derivation of PM - FICO ONLY'!$L$30)+'Derivation of PM - FICO ONLY'!$L$29</f>
        <v>-0.34000044797776985</v>
      </c>
      <c r="Q25611">
        <f>'Derivation of PM - 6 Fact'!$AN$34+('Derivation of PM - 6 Fact'!$AN$35*Predictions!C25611)+('Derivation of PM - 6 Fact'!$AN$36*Predictions!E25611)+('Derivation of PM - 6 Fact'!$AN$37*Predictions!F25611)+('Derivation of PM - 6 Fact'!$AN$38*Predictions!G25611)+('Derivation of PM - 6 Fact'!$AN$39*Predictions!H25611)+('Derivation of PM - 6 Fact'!$AN$40*Predictions!L25611)</f>
        <v>0.55830444885801278</v>
      </c>
      <c r="U25611">
        <f t="shared" si="1597"/>
        <v>1</v>
      </c>
      <c r="V25611">
        <f t="shared" si="1598"/>
        <v>1</v>
      </c>
      <c r="W25611">
        <f t="shared" si="1599"/>
        <v>0</v>
      </c>
      <c r="X25611">
        <f t="shared" si="1600"/>
        <v>1</v>
      </c>
    </row>
    <row r="25612" spans="1:24" x14ac:dyDescent="0.3">
      <c r="A25612" t="s">
        <v>2</v>
      </c>
      <c r="B25612">
        <v>43602</v>
      </c>
      <c r="C25612">
        <v>7</v>
      </c>
      <c r="D25612">
        <v>0</v>
      </c>
      <c r="E25612">
        <v>75</v>
      </c>
      <c r="F25612">
        <v>13</v>
      </c>
      <c r="G25612">
        <v>61</v>
      </c>
      <c r="H25612">
        <v>57</v>
      </c>
      <c r="I25612">
        <v>4</v>
      </c>
      <c r="J25612">
        <v>9</v>
      </c>
      <c r="K25612">
        <v>1</v>
      </c>
      <c r="L25612">
        <v>643</v>
      </c>
      <c r="N25612" cm="1">
        <f t="array" ref="N25612">SUMPRODUCT(C25612:K25612,TRANSPOSE(('Derivation of PM - 8 Factors'!$Q$32:$Q$40)))+'Derivation of PM - 8 Factors'!$Q$31</f>
        <v>0.64735788318152998</v>
      </c>
      <c r="O25612" cm="1">
        <f t="array" ref="O25612">SUMPRODUCT(C25612:L25612,TRANSPOSE('Derivation of PM - 8 Fact+FICO'!$S$30:$S$39))+Predictions!$S$37</f>
        <v>0.72472393786740474</v>
      </c>
      <c r="P25612">
        <f>(L25612*'Derivation of PM - FICO ONLY'!$L$30)+'Derivation of PM - FICO ONLY'!$L$29</f>
        <v>0.57551872732845788</v>
      </c>
      <c r="Q25612">
        <f>'Derivation of PM - 6 Fact'!$AN$34+('Derivation of PM - 6 Fact'!$AN$35*Predictions!C25612)+('Derivation of PM - 6 Fact'!$AN$36*Predictions!E25612)+('Derivation of PM - 6 Fact'!$AN$37*Predictions!F25612)+('Derivation of PM - 6 Fact'!$AN$38*Predictions!G25612)+('Derivation of PM - 6 Fact'!$AN$39*Predictions!H25612)+('Derivation of PM - 6 Fact'!$AN$40*Predictions!L25612)</f>
        <v>0.69847717170965862</v>
      </c>
      <c r="U25612">
        <f t="shared" ref="U25612:U25675" si="1601">IF(N25612&gt;$S$13,1,0)</f>
        <v>1</v>
      </c>
      <c r="V25612">
        <f t="shared" ref="V25612:V25675" si="1602">IF(O25612&gt;$S$13,1,0)</f>
        <v>1</v>
      </c>
      <c r="W25612">
        <f t="shared" ref="W25612:W25675" si="1603">IF(P25612&gt;$S$13,1,0)</f>
        <v>1</v>
      </c>
      <c r="X25612">
        <f t="shared" ref="X25612:X25675" si="1604">IF(Q25612&gt;$S$13,1,0)</f>
        <v>1</v>
      </c>
    </row>
    <row r="25613" spans="1:24" x14ac:dyDescent="0.3">
      <c r="A25613" t="s">
        <v>2</v>
      </c>
      <c r="B25613">
        <v>43603</v>
      </c>
      <c r="C25613">
        <v>6</v>
      </c>
      <c r="D25613">
        <v>0</v>
      </c>
      <c r="E25613">
        <v>130</v>
      </c>
      <c r="F25613">
        <v>61</v>
      </c>
      <c r="G25613">
        <v>120</v>
      </c>
      <c r="H25613">
        <v>90</v>
      </c>
      <c r="I25613">
        <v>17</v>
      </c>
      <c r="J25613">
        <v>20</v>
      </c>
      <c r="K25613">
        <v>0</v>
      </c>
      <c r="L25613">
        <v>553</v>
      </c>
      <c r="N25613" cm="1">
        <f t="array" ref="N25613">SUMPRODUCT(C25613:K25613,TRANSPOSE(('Derivation of PM - 8 Factors'!$Q$32:$Q$40)))+'Derivation of PM - 8 Factors'!$Q$31</f>
        <v>0.93692638390185101</v>
      </c>
      <c r="O25613" cm="1">
        <f t="array" ref="O25613">SUMPRODUCT(C25613:L25613,TRANSPOSE('Derivation of PM - 8 Fact+FICO'!$S$30:$S$39))+Predictions!$S$37</f>
        <v>1.0073681641688754</v>
      </c>
      <c r="P25613">
        <f>(L25613*'Derivation of PM - FICO ONLY'!$L$30)+'Derivation of PM - FICO ONLY'!$L$29</f>
        <v>0.2350363894046541</v>
      </c>
      <c r="Q25613">
        <f>'Derivation of PM - 6 Fact'!$AN$34+('Derivation of PM - 6 Fact'!$AN$35*Predictions!C25613)+('Derivation of PM - 6 Fact'!$AN$36*Predictions!E25613)+('Derivation of PM - 6 Fact'!$AN$37*Predictions!F25613)+('Derivation of PM - 6 Fact'!$AN$38*Predictions!G25613)+('Derivation of PM - 6 Fact'!$AN$39*Predictions!H25613)+('Derivation of PM - 6 Fact'!$AN$40*Predictions!L25613)</f>
        <v>0.86533354338601709</v>
      </c>
      <c r="U25613">
        <f t="shared" si="1601"/>
        <v>1</v>
      </c>
      <c r="V25613">
        <f t="shared" si="1602"/>
        <v>1</v>
      </c>
      <c r="W25613">
        <f t="shared" si="1603"/>
        <v>0</v>
      </c>
      <c r="X25613">
        <f t="shared" si="1604"/>
        <v>1</v>
      </c>
    </row>
    <row r="25614" spans="1:24" x14ac:dyDescent="0.3">
      <c r="A25614" t="s">
        <v>2</v>
      </c>
      <c r="B25614">
        <v>43604</v>
      </c>
      <c r="C25614">
        <v>3</v>
      </c>
      <c r="D25614">
        <v>0</v>
      </c>
      <c r="E25614">
        <v>69</v>
      </c>
      <c r="F25614">
        <v>85</v>
      </c>
      <c r="G25614">
        <v>97</v>
      </c>
      <c r="H25614">
        <v>86</v>
      </c>
      <c r="I25614">
        <v>8</v>
      </c>
      <c r="J25614">
        <v>12</v>
      </c>
      <c r="K25614">
        <v>1</v>
      </c>
      <c r="L25614">
        <v>582</v>
      </c>
      <c r="N25614" cm="1">
        <f t="array" ref="N25614">SUMPRODUCT(C25614:K25614,TRANSPOSE(('Derivation of PM - 8 Factors'!$Q$32:$Q$40)))+'Derivation of PM - 8 Factors'!$Q$31</f>
        <v>0.92196789321294603</v>
      </c>
      <c r="O25614" cm="1">
        <f t="array" ref="O25614">SUMPRODUCT(C25614:L25614,TRANSPOSE('Derivation of PM - 8 Fact+FICO'!$S$30:$S$39))+Predictions!$S$37</f>
        <v>0.99590772151176099</v>
      </c>
      <c r="P25614">
        <f>(L25614*'Derivation of PM - FICO ONLY'!$L$30)+'Derivation of PM - FICO ONLY'!$L$29</f>
        <v>0.34474736495787961</v>
      </c>
      <c r="Q25614">
        <f>'Derivation of PM - 6 Fact'!$AN$34+('Derivation of PM - 6 Fact'!$AN$35*Predictions!C25614)+('Derivation of PM - 6 Fact'!$AN$36*Predictions!E25614)+('Derivation of PM - 6 Fact'!$AN$37*Predictions!F25614)+('Derivation of PM - 6 Fact'!$AN$38*Predictions!G25614)+('Derivation of PM - 6 Fact'!$AN$39*Predictions!H25614)+('Derivation of PM - 6 Fact'!$AN$40*Predictions!L25614)</f>
        <v>0.95388397274289749</v>
      </c>
      <c r="U25614">
        <f t="shared" si="1601"/>
        <v>1</v>
      </c>
      <c r="V25614">
        <f t="shared" si="1602"/>
        <v>1</v>
      </c>
      <c r="W25614">
        <f t="shared" si="1603"/>
        <v>0</v>
      </c>
      <c r="X25614">
        <f t="shared" si="1604"/>
        <v>1</v>
      </c>
    </row>
    <row r="25615" spans="1:24" x14ac:dyDescent="0.3">
      <c r="A25615" t="s">
        <v>2</v>
      </c>
      <c r="B25615">
        <v>43605</v>
      </c>
      <c r="C25615">
        <v>2</v>
      </c>
      <c r="D25615">
        <v>0</v>
      </c>
      <c r="E25615">
        <v>-147</v>
      </c>
      <c r="F25615">
        <v>45</v>
      </c>
      <c r="G25615">
        <v>44</v>
      </c>
      <c r="H25615">
        <v>66</v>
      </c>
      <c r="I25615">
        <v>4</v>
      </c>
      <c r="J25615">
        <v>7</v>
      </c>
      <c r="K25615">
        <v>0</v>
      </c>
      <c r="L25615">
        <v>551</v>
      </c>
      <c r="N25615" cm="1">
        <f t="array" ref="N25615">SUMPRODUCT(C25615:K25615,TRANSPOSE(('Derivation of PM - 8 Factors'!$Q$32:$Q$40)))+'Derivation of PM - 8 Factors'!$Q$31</f>
        <v>0.43725697669889096</v>
      </c>
      <c r="O25615" cm="1">
        <f t="array" ref="O25615">SUMPRODUCT(C25615:L25615,TRANSPOSE('Derivation of PM - 8 Fact+FICO'!$S$30:$S$39))+Predictions!$S$37</f>
        <v>0.51459961491714656</v>
      </c>
      <c r="P25615">
        <f>(L25615*'Derivation of PM - FICO ONLY'!$L$30)+'Derivation of PM - FICO ONLY'!$L$29</f>
        <v>0.22747011522856941</v>
      </c>
      <c r="Q25615">
        <f>'Derivation of PM - 6 Fact'!$AN$34+('Derivation of PM - 6 Fact'!$AN$35*Predictions!C25615)+('Derivation of PM - 6 Fact'!$AN$36*Predictions!E25615)+('Derivation of PM - 6 Fact'!$AN$37*Predictions!F25615)+('Derivation of PM - 6 Fact'!$AN$38*Predictions!G25615)+('Derivation of PM - 6 Fact'!$AN$39*Predictions!H25615)+('Derivation of PM - 6 Fact'!$AN$40*Predictions!L25615)</f>
        <v>0.4500876240129037</v>
      </c>
      <c r="U25615">
        <f t="shared" si="1601"/>
        <v>0</v>
      </c>
      <c r="V25615">
        <f t="shared" si="1602"/>
        <v>1</v>
      </c>
      <c r="W25615">
        <f t="shared" si="1603"/>
        <v>0</v>
      </c>
      <c r="X25615">
        <f t="shared" si="1604"/>
        <v>0</v>
      </c>
    </row>
    <row r="25616" spans="1:24" x14ac:dyDescent="0.3">
      <c r="A25616" t="s">
        <v>2</v>
      </c>
      <c r="B25616">
        <v>43606</v>
      </c>
      <c r="C25616">
        <v>5</v>
      </c>
      <c r="D25616">
        <v>0</v>
      </c>
      <c r="E25616">
        <v>-28</v>
      </c>
      <c r="F25616">
        <v>20</v>
      </c>
      <c r="G25616">
        <v>58</v>
      </c>
      <c r="H25616">
        <v>55</v>
      </c>
      <c r="I25616">
        <v>2</v>
      </c>
      <c r="J25616">
        <v>5</v>
      </c>
      <c r="K25616">
        <v>0</v>
      </c>
      <c r="L25616">
        <v>591</v>
      </c>
      <c r="N25616" cm="1">
        <f t="array" ref="N25616">SUMPRODUCT(C25616:K25616,TRANSPOSE(('Derivation of PM - 8 Factors'!$Q$32:$Q$40)))+'Derivation of PM - 8 Factors'!$Q$31</f>
        <v>0.48021097104499655</v>
      </c>
      <c r="O25616" cm="1">
        <f t="array" ref="O25616">SUMPRODUCT(C25616:L25616,TRANSPOSE('Derivation of PM - 8 Fact+FICO'!$S$30:$S$39))+Predictions!$S$37</f>
        <v>0.55628289738709202</v>
      </c>
      <c r="P25616">
        <f>(L25616*'Derivation of PM - FICO ONLY'!$L$30)+'Derivation of PM - FICO ONLY'!$L$29</f>
        <v>0.37879559875026003</v>
      </c>
      <c r="Q25616">
        <f>'Derivation of PM - 6 Fact'!$AN$34+('Derivation of PM - 6 Fact'!$AN$35*Predictions!C25616)+('Derivation of PM - 6 Fact'!$AN$36*Predictions!E25616)+('Derivation of PM - 6 Fact'!$AN$37*Predictions!F25616)+('Derivation of PM - 6 Fact'!$AN$38*Predictions!G25616)+('Derivation of PM - 6 Fact'!$AN$39*Predictions!H25616)+('Derivation of PM - 6 Fact'!$AN$40*Predictions!L25616)</f>
        <v>0.50580838977367659</v>
      </c>
      <c r="U25616">
        <f t="shared" si="1601"/>
        <v>0</v>
      </c>
      <c r="V25616">
        <f t="shared" si="1602"/>
        <v>1</v>
      </c>
      <c r="W25616">
        <f t="shared" si="1603"/>
        <v>0</v>
      </c>
      <c r="X25616">
        <f t="shared" si="1604"/>
        <v>1</v>
      </c>
    </row>
    <row r="25617" spans="1:24" x14ac:dyDescent="0.3">
      <c r="A25617" t="s">
        <v>2</v>
      </c>
      <c r="B25617">
        <v>43607</v>
      </c>
      <c r="C25617">
        <v>8</v>
      </c>
      <c r="D25617">
        <v>0</v>
      </c>
      <c r="E25617">
        <v>91</v>
      </c>
      <c r="F25617">
        <v>77</v>
      </c>
      <c r="G25617">
        <v>177</v>
      </c>
      <c r="H25617">
        <v>127</v>
      </c>
      <c r="I25617">
        <v>2</v>
      </c>
      <c r="J25617">
        <v>7</v>
      </c>
      <c r="K25617">
        <v>0</v>
      </c>
      <c r="L25617">
        <v>575</v>
      </c>
      <c r="N25617" cm="1">
        <f t="array" ref="N25617">SUMPRODUCT(C25617:K25617,TRANSPOSE(('Derivation of PM - 8 Factors'!$Q$32:$Q$40)))+'Derivation of PM - 8 Factors'!$Q$31</f>
        <v>0.8996152864613689</v>
      </c>
      <c r="O25617" cm="1">
        <f t="array" ref="O25617">SUMPRODUCT(C25617:L25617,TRANSPOSE('Derivation of PM - 8 Fact+FICO'!$S$30:$S$39))+Predictions!$S$37</f>
        <v>0.97010365868023007</v>
      </c>
      <c r="P25617">
        <f>(L25617*'Derivation of PM - FICO ONLY'!$L$30)+'Derivation of PM - FICO ONLY'!$L$29</f>
        <v>0.31826540534158387</v>
      </c>
      <c r="Q25617">
        <f>'Derivation of PM - 6 Fact'!$AN$34+('Derivation of PM - 6 Fact'!$AN$35*Predictions!C25617)+('Derivation of PM - 6 Fact'!$AN$36*Predictions!E25617)+('Derivation of PM - 6 Fact'!$AN$37*Predictions!F25617)+('Derivation of PM - 6 Fact'!$AN$38*Predictions!G25617)+('Derivation of PM - 6 Fact'!$AN$39*Predictions!H25617)+('Derivation of PM - 6 Fact'!$AN$40*Predictions!L25617)</f>
        <v>0.92064806428404666</v>
      </c>
      <c r="U25617">
        <f t="shared" si="1601"/>
        <v>1</v>
      </c>
      <c r="V25617">
        <f t="shared" si="1602"/>
        <v>1</v>
      </c>
      <c r="W25617">
        <f t="shared" si="1603"/>
        <v>0</v>
      </c>
      <c r="X25617">
        <f t="shared" si="1604"/>
        <v>1</v>
      </c>
    </row>
    <row r="25618" spans="1:24" x14ac:dyDescent="0.3">
      <c r="A25618" t="s">
        <v>2</v>
      </c>
      <c r="B25618">
        <v>43608</v>
      </c>
      <c r="C25618">
        <v>1</v>
      </c>
      <c r="D25618">
        <v>28</v>
      </c>
      <c r="E25618">
        <v>163</v>
      </c>
      <c r="F25618">
        <v>22</v>
      </c>
      <c r="G25618">
        <v>21</v>
      </c>
      <c r="H25618">
        <v>23</v>
      </c>
      <c r="I25618">
        <v>2</v>
      </c>
      <c r="J25618">
        <v>4</v>
      </c>
      <c r="K25618">
        <v>0</v>
      </c>
      <c r="L25618">
        <v>653</v>
      </c>
      <c r="N25618" cm="1">
        <f t="array" ref="N25618">SUMPRODUCT(C25618:K25618,TRANSPOSE(('Derivation of PM - 8 Factors'!$Q$32:$Q$40)))+'Derivation of PM - 8 Factors'!$Q$31</f>
        <v>0.29621870665641503</v>
      </c>
      <c r="O25618" cm="1">
        <f t="array" ref="O25618">SUMPRODUCT(C25618:L25618,TRANSPOSE('Derivation of PM - 8 Fact+FICO'!$S$30:$S$39))+Predictions!$S$37</f>
        <v>0.37338327044772962</v>
      </c>
      <c r="P25618">
        <f>(L25618*'Derivation of PM - FICO ONLY'!$L$30)+'Derivation of PM - FICO ONLY'!$L$29</f>
        <v>0.61335009820888042</v>
      </c>
      <c r="Q25618">
        <f>'Derivation of PM - 6 Fact'!$AN$34+('Derivation of PM - 6 Fact'!$AN$35*Predictions!C25618)+('Derivation of PM - 6 Fact'!$AN$36*Predictions!E25618)+('Derivation of PM - 6 Fact'!$AN$37*Predictions!F25618)+('Derivation of PM - 6 Fact'!$AN$38*Predictions!G25618)+('Derivation of PM - 6 Fact'!$AN$39*Predictions!H25618)+('Derivation of PM - 6 Fact'!$AN$40*Predictions!L25618)</f>
        <v>0.32956919418267416</v>
      </c>
      <c r="U25618">
        <f t="shared" si="1601"/>
        <v>0</v>
      </c>
      <c r="V25618">
        <f t="shared" si="1602"/>
        <v>0</v>
      </c>
      <c r="W25618">
        <f t="shared" si="1603"/>
        <v>1</v>
      </c>
      <c r="X25618">
        <f t="shared" si="1604"/>
        <v>0</v>
      </c>
    </row>
    <row r="25619" spans="1:24" x14ac:dyDescent="0.3">
      <c r="A25619" t="s">
        <v>2</v>
      </c>
      <c r="B25619">
        <v>43609</v>
      </c>
      <c r="C25619">
        <v>2</v>
      </c>
      <c r="D25619">
        <v>26</v>
      </c>
      <c r="E25619">
        <v>89</v>
      </c>
      <c r="F25619">
        <v>67</v>
      </c>
      <c r="G25619">
        <v>63</v>
      </c>
      <c r="H25619">
        <v>55</v>
      </c>
      <c r="I25619">
        <v>5</v>
      </c>
      <c r="J25619">
        <v>13</v>
      </c>
      <c r="K25619">
        <v>0</v>
      </c>
      <c r="L25619">
        <v>566</v>
      </c>
      <c r="N25619" cm="1">
        <f t="array" ref="N25619">SUMPRODUCT(C25619:K25619,TRANSPOSE(('Derivation of PM - 8 Factors'!$Q$32:$Q$40)))+'Derivation of PM - 8 Factors'!$Q$31</f>
        <v>0.87713505738831343</v>
      </c>
      <c r="O25619" cm="1">
        <f t="array" ref="O25619">SUMPRODUCT(C25619:L25619,TRANSPOSE('Derivation of PM - 8 Fact+FICO'!$S$30:$S$39))+Predictions!$S$37</f>
        <v>0.95016768009695129</v>
      </c>
      <c r="P25619">
        <f>(L25619*'Derivation of PM - FICO ONLY'!$L$30)+'Derivation of PM - FICO ONLY'!$L$29</f>
        <v>0.28421717154920345</v>
      </c>
      <c r="Q25619">
        <f>'Derivation of PM - 6 Fact'!$AN$34+('Derivation of PM - 6 Fact'!$AN$35*Predictions!C25619)+('Derivation of PM - 6 Fact'!$AN$36*Predictions!E25619)+('Derivation of PM - 6 Fact'!$AN$37*Predictions!F25619)+('Derivation of PM - 6 Fact'!$AN$38*Predictions!G25619)+('Derivation of PM - 6 Fact'!$AN$39*Predictions!H25619)+('Derivation of PM - 6 Fact'!$AN$40*Predictions!L25619)</f>
        <v>0.8567575227164046</v>
      </c>
      <c r="U25619">
        <f t="shared" si="1601"/>
        <v>1</v>
      </c>
      <c r="V25619">
        <f t="shared" si="1602"/>
        <v>1</v>
      </c>
      <c r="W25619">
        <f t="shared" si="1603"/>
        <v>0</v>
      </c>
      <c r="X25619">
        <f t="shared" si="1604"/>
        <v>1</v>
      </c>
    </row>
    <row r="25620" spans="1:24" x14ac:dyDescent="0.3">
      <c r="A25620" t="s">
        <v>2</v>
      </c>
      <c r="B25620">
        <v>43610</v>
      </c>
      <c r="C25620">
        <v>8</v>
      </c>
      <c r="D25620">
        <v>75</v>
      </c>
      <c r="E25620">
        <v>260</v>
      </c>
      <c r="F25620">
        <v>18</v>
      </c>
      <c r="G25620">
        <v>73</v>
      </c>
      <c r="H25620">
        <v>54</v>
      </c>
      <c r="I25620">
        <v>6</v>
      </c>
      <c r="J25620">
        <v>15</v>
      </c>
      <c r="K25620">
        <v>1</v>
      </c>
      <c r="L25620">
        <v>618</v>
      </c>
      <c r="N25620" cm="1">
        <f t="array" ref="N25620">SUMPRODUCT(C25620:K25620,TRANSPOSE(('Derivation of PM - 8 Factors'!$Q$32:$Q$40)))+'Derivation of PM - 8 Factors'!$Q$31</f>
        <v>0.91171007884806432</v>
      </c>
      <c r="O25620" cm="1">
        <f t="array" ref="O25620">SUMPRODUCT(C25620:L25620,TRANSPOSE('Derivation of PM - 8 Fact+FICO'!$S$30:$S$39))+Predictions!$S$37</f>
        <v>0.98455597621955215</v>
      </c>
      <c r="P25620">
        <f>(L25620*'Derivation of PM - FICO ONLY'!$L$30)+'Derivation of PM - FICO ONLY'!$L$29</f>
        <v>0.4809403001274013</v>
      </c>
      <c r="Q25620">
        <f>'Derivation of PM - 6 Fact'!$AN$34+('Derivation of PM - 6 Fact'!$AN$35*Predictions!C25620)+('Derivation of PM - 6 Fact'!$AN$36*Predictions!E25620)+('Derivation of PM - 6 Fact'!$AN$37*Predictions!F25620)+('Derivation of PM - 6 Fact'!$AN$38*Predictions!G25620)+('Derivation of PM - 6 Fact'!$AN$39*Predictions!H25620)+('Derivation of PM - 6 Fact'!$AN$40*Predictions!L25620)</f>
        <v>0.93615956642480047</v>
      </c>
      <c r="U25620">
        <f t="shared" si="1601"/>
        <v>1</v>
      </c>
      <c r="V25620">
        <f t="shared" si="1602"/>
        <v>1</v>
      </c>
      <c r="W25620">
        <f t="shared" si="1603"/>
        <v>0</v>
      </c>
      <c r="X25620">
        <f t="shared" si="1604"/>
        <v>1</v>
      </c>
    </row>
    <row r="25621" spans="1:24" x14ac:dyDescent="0.3">
      <c r="A25621" t="s">
        <v>2</v>
      </c>
      <c r="B25621">
        <v>43611</v>
      </c>
      <c r="C25621">
        <v>10</v>
      </c>
      <c r="D25621">
        <v>0</v>
      </c>
      <c r="E25621">
        <v>445</v>
      </c>
      <c r="F25621">
        <v>94</v>
      </c>
      <c r="G25621">
        <v>247</v>
      </c>
      <c r="H25621">
        <v>152</v>
      </c>
      <c r="I25621">
        <v>1</v>
      </c>
      <c r="J25621">
        <v>2</v>
      </c>
      <c r="K25621">
        <v>0</v>
      </c>
      <c r="L25621">
        <v>816</v>
      </c>
      <c r="N25621" cm="1">
        <f t="array" ref="N25621">SUMPRODUCT(C25621:K25621,TRANSPOSE(('Derivation of PM - 8 Factors'!$Q$32:$Q$40)))+'Derivation of PM - 8 Factors'!$Q$31</f>
        <v>1.0103497852516183</v>
      </c>
      <c r="O25621" cm="1">
        <f t="array" ref="O25621">SUMPRODUCT(C25621:L25621,TRANSPOSE('Derivation of PM - 8 Fact+FICO'!$S$30:$S$39))+Predictions!$S$37</f>
        <v>1.0851537280880492</v>
      </c>
      <c r="P25621">
        <f>(L25621*'Derivation of PM - FICO ONLY'!$L$30)+'Derivation of PM - FICO ONLY'!$L$29</f>
        <v>1.2300014435597693</v>
      </c>
      <c r="Q25621">
        <f>'Derivation of PM - 6 Fact'!$AN$34+('Derivation of PM - 6 Fact'!$AN$35*Predictions!C25621)+('Derivation of PM - 6 Fact'!$AN$36*Predictions!E25621)+('Derivation of PM - 6 Fact'!$AN$37*Predictions!F25621)+('Derivation of PM - 6 Fact'!$AN$38*Predictions!G25621)+('Derivation of PM - 6 Fact'!$AN$39*Predictions!H25621)+('Derivation of PM - 6 Fact'!$AN$40*Predictions!L25621)</f>
        <v>1.0721109736462671</v>
      </c>
      <c r="U25621">
        <f t="shared" si="1601"/>
        <v>1</v>
      </c>
      <c r="V25621">
        <f t="shared" si="1602"/>
        <v>1</v>
      </c>
      <c r="W25621">
        <f t="shared" si="1603"/>
        <v>1</v>
      </c>
      <c r="X25621">
        <f t="shared" si="1604"/>
        <v>1</v>
      </c>
    </row>
    <row r="25622" spans="1:24" x14ac:dyDescent="0.3">
      <c r="A25622" t="s">
        <v>2</v>
      </c>
      <c r="B25622">
        <v>43612</v>
      </c>
      <c r="C25622">
        <v>1</v>
      </c>
      <c r="D25622">
        <v>0</v>
      </c>
      <c r="E25622">
        <v>102</v>
      </c>
      <c r="F25622">
        <v>44</v>
      </c>
      <c r="G25622">
        <v>41</v>
      </c>
      <c r="H25622">
        <v>59</v>
      </c>
      <c r="I25622">
        <v>11</v>
      </c>
      <c r="J25622">
        <v>12</v>
      </c>
      <c r="K25622">
        <v>1</v>
      </c>
      <c r="L25622">
        <v>570</v>
      </c>
      <c r="N25622" cm="1">
        <f t="array" ref="N25622">SUMPRODUCT(C25622:K25622,TRANSPOSE(('Derivation of PM - 8 Factors'!$Q$32:$Q$40)))+'Derivation of PM - 8 Factors'!$Q$31</f>
        <v>0.34329586579466431</v>
      </c>
      <c r="O25622" cm="1">
        <f t="array" ref="O25622">SUMPRODUCT(C25622:L25622,TRANSPOSE('Derivation of PM - 8 Fact+FICO'!$S$30:$S$39))+Predictions!$S$37</f>
        <v>0.41841853218097996</v>
      </c>
      <c r="P25622">
        <f>(L25622*'Derivation of PM - FICO ONLY'!$L$30)+'Derivation of PM - FICO ONLY'!$L$29</f>
        <v>0.29934971990137282</v>
      </c>
      <c r="Q25622">
        <f>'Derivation of PM - 6 Fact'!$AN$34+('Derivation of PM - 6 Fact'!$AN$35*Predictions!C25622)+('Derivation of PM - 6 Fact'!$AN$36*Predictions!E25622)+('Derivation of PM - 6 Fact'!$AN$37*Predictions!F25622)+('Derivation of PM - 6 Fact'!$AN$38*Predictions!G25622)+('Derivation of PM - 6 Fact'!$AN$39*Predictions!H25622)+('Derivation of PM - 6 Fact'!$AN$40*Predictions!L25622)</f>
        <v>0.36768003213718642</v>
      </c>
      <c r="U25622">
        <f t="shared" si="1601"/>
        <v>0</v>
      </c>
      <c r="V25622">
        <f t="shared" si="1602"/>
        <v>0</v>
      </c>
      <c r="W25622">
        <f t="shared" si="1603"/>
        <v>0</v>
      </c>
      <c r="X25622">
        <f t="shared" si="1604"/>
        <v>0</v>
      </c>
    </row>
    <row r="25623" spans="1:24" x14ac:dyDescent="0.3">
      <c r="A25623" t="s">
        <v>2</v>
      </c>
      <c r="B25623">
        <v>43613</v>
      </c>
      <c r="C25623">
        <v>10</v>
      </c>
      <c r="D25623">
        <v>0</v>
      </c>
      <c r="E25623">
        <v>226</v>
      </c>
      <c r="F25623">
        <v>7</v>
      </c>
      <c r="G25623">
        <v>70</v>
      </c>
      <c r="H25623">
        <v>49</v>
      </c>
      <c r="I25623">
        <v>16</v>
      </c>
      <c r="J25623">
        <v>20</v>
      </c>
      <c r="K25623">
        <v>1</v>
      </c>
      <c r="L25623">
        <v>654</v>
      </c>
      <c r="N25623" cm="1">
        <f t="array" ref="N25623">SUMPRODUCT(C25623:K25623,TRANSPOSE(('Derivation of PM - 8 Factors'!$Q$32:$Q$40)))+'Derivation of PM - 8 Factors'!$Q$31</f>
        <v>1.137540154149385</v>
      </c>
      <c r="O25623" cm="1">
        <f t="array" ref="O25623">SUMPRODUCT(C25623:L25623,TRANSPOSE('Derivation of PM - 8 Fact+FICO'!$S$30:$S$39))+Predictions!$S$37</f>
        <v>1.2124669512505264</v>
      </c>
      <c r="P25623">
        <f>(L25623*'Derivation of PM - FICO ONLY'!$L$30)+'Derivation of PM - FICO ONLY'!$L$29</f>
        <v>0.61713323529692254</v>
      </c>
      <c r="Q25623">
        <f>'Derivation of PM - 6 Fact'!$AN$34+('Derivation of PM - 6 Fact'!$AN$35*Predictions!C25623)+('Derivation of PM - 6 Fact'!$AN$36*Predictions!E25623)+('Derivation of PM - 6 Fact'!$AN$37*Predictions!F25623)+('Derivation of PM - 6 Fact'!$AN$38*Predictions!G25623)+('Derivation of PM - 6 Fact'!$AN$39*Predictions!H25623)+('Derivation of PM - 6 Fact'!$AN$40*Predictions!L25623)</f>
        <v>1.1140416656940584</v>
      </c>
      <c r="U25623">
        <f t="shared" si="1601"/>
        <v>1</v>
      </c>
      <c r="V25623">
        <f t="shared" si="1602"/>
        <v>1</v>
      </c>
      <c r="W25623">
        <f t="shared" si="1603"/>
        <v>1</v>
      </c>
      <c r="X25623">
        <f t="shared" si="1604"/>
        <v>1</v>
      </c>
    </row>
    <row r="25624" spans="1:24" x14ac:dyDescent="0.3">
      <c r="A25624" t="s">
        <v>2</v>
      </c>
      <c r="B25624">
        <v>43614</v>
      </c>
      <c r="C25624">
        <v>8</v>
      </c>
      <c r="D25624">
        <v>0</v>
      </c>
      <c r="E25624">
        <v>400</v>
      </c>
      <c r="F25624">
        <v>54</v>
      </c>
      <c r="G25624">
        <v>139</v>
      </c>
      <c r="H25624">
        <v>72</v>
      </c>
      <c r="I25624">
        <v>8</v>
      </c>
      <c r="J25624">
        <v>11</v>
      </c>
      <c r="K25624">
        <v>0</v>
      </c>
      <c r="L25624">
        <v>646</v>
      </c>
      <c r="N25624" cm="1">
        <f t="array" ref="N25624">SUMPRODUCT(C25624:K25624,TRANSPOSE(('Derivation of PM - 8 Factors'!$Q$32:$Q$40)))+'Derivation of PM - 8 Factors'!$Q$31</f>
        <v>1.1415804557076272</v>
      </c>
      <c r="O25624" cm="1">
        <f t="array" ref="O25624">SUMPRODUCT(C25624:L25624,TRANSPOSE('Derivation of PM - 8 Fact+FICO'!$S$30:$S$39))+Predictions!$S$37</f>
        <v>1.2106339951303176</v>
      </c>
      <c r="P25624">
        <f>(L25624*'Derivation of PM - FICO ONLY'!$L$30)+'Derivation of PM - FICO ONLY'!$L$29</f>
        <v>0.58686813859258469</v>
      </c>
      <c r="Q25624">
        <f>'Derivation of PM - 6 Fact'!$AN$34+('Derivation of PM - 6 Fact'!$AN$35*Predictions!C25624)+('Derivation of PM - 6 Fact'!$AN$36*Predictions!E25624)+('Derivation of PM - 6 Fact'!$AN$37*Predictions!F25624)+('Derivation of PM - 6 Fact'!$AN$38*Predictions!G25624)+('Derivation of PM - 6 Fact'!$AN$39*Predictions!H25624)+('Derivation of PM - 6 Fact'!$AN$40*Predictions!L25624)</f>
        <v>1.1288437619085043</v>
      </c>
      <c r="U25624">
        <f t="shared" si="1601"/>
        <v>1</v>
      </c>
      <c r="V25624">
        <f t="shared" si="1602"/>
        <v>1</v>
      </c>
      <c r="W25624">
        <f t="shared" si="1603"/>
        <v>1</v>
      </c>
      <c r="X25624">
        <f t="shared" si="1604"/>
        <v>1</v>
      </c>
    </row>
    <row r="25625" spans="1:24" x14ac:dyDescent="0.3">
      <c r="A25625" t="s">
        <v>2</v>
      </c>
      <c r="B25625">
        <v>43615</v>
      </c>
      <c r="C25625">
        <v>4</v>
      </c>
      <c r="D25625">
        <v>20</v>
      </c>
      <c r="E25625">
        <v>-12</v>
      </c>
      <c r="F25625">
        <v>34</v>
      </c>
      <c r="G25625">
        <v>66</v>
      </c>
      <c r="H25625">
        <v>51</v>
      </c>
      <c r="I25625">
        <v>10</v>
      </c>
      <c r="J25625">
        <v>15</v>
      </c>
      <c r="K25625">
        <v>1</v>
      </c>
      <c r="L25625">
        <v>482</v>
      </c>
      <c r="N25625" cm="1">
        <f t="array" ref="N25625">SUMPRODUCT(C25625:K25625,TRANSPOSE(('Derivation of PM - 8 Factors'!$Q$32:$Q$40)))+'Derivation of PM - 8 Factors'!$Q$31</f>
        <v>0.56587787811593415</v>
      </c>
      <c r="O25625" cm="1">
        <f t="array" ref="O25625">SUMPRODUCT(C25625:L25625,TRANSPOSE('Derivation of PM - 8 Fact+FICO'!$S$30:$S$39))+Predictions!$S$37</f>
        <v>0.63561435479234973</v>
      </c>
      <c r="P25625">
        <f>(L25625*'Derivation of PM - FICO ONLY'!$L$30)+'Derivation of PM - FICO ONLY'!$L$29</f>
        <v>-3.3566343846346491E-2</v>
      </c>
      <c r="Q25625">
        <f>'Derivation of PM - 6 Fact'!$AN$34+('Derivation of PM - 6 Fact'!$AN$35*Predictions!C25625)+('Derivation of PM - 6 Fact'!$AN$36*Predictions!E25625)+('Derivation of PM - 6 Fact'!$AN$37*Predictions!F25625)+('Derivation of PM - 6 Fact'!$AN$38*Predictions!G25625)+('Derivation of PM - 6 Fact'!$AN$39*Predictions!H25625)+('Derivation of PM - 6 Fact'!$AN$40*Predictions!L25625)</f>
        <v>0.5747763083864752</v>
      </c>
      <c r="U25625">
        <f t="shared" si="1601"/>
        <v>1</v>
      </c>
      <c r="V25625">
        <f t="shared" si="1602"/>
        <v>1</v>
      </c>
      <c r="W25625">
        <f t="shared" si="1603"/>
        <v>0</v>
      </c>
      <c r="X25625">
        <f t="shared" si="1604"/>
        <v>1</v>
      </c>
    </row>
    <row r="25626" spans="1:24" x14ac:dyDescent="0.3">
      <c r="A25626" t="s">
        <v>2</v>
      </c>
      <c r="B25626">
        <v>43616</v>
      </c>
      <c r="C25626">
        <v>7</v>
      </c>
      <c r="D25626">
        <v>7</v>
      </c>
      <c r="E25626">
        <v>176</v>
      </c>
      <c r="F25626">
        <v>37</v>
      </c>
      <c r="G25626">
        <v>100</v>
      </c>
      <c r="H25626">
        <v>85</v>
      </c>
      <c r="I25626">
        <v>1</v>
      </c>
      <c r="J25626">
        <v>6</v>
      </c>
      <c r="K25626">
        <v>0</v>
      </c>
      <c r="L25626">
        <v>566</v>
      </c>
      <c r="N25626" cm="1">
        <f t="array" ref="N25626">SUMPRODUCT(C25626:K25626,TRANSPOSE(('Derivation of PM - 8 Factors'!$Q$32:$Q$40)))+'Derivation of PM - 8 Factors'!$Q$31</f>
        <v>0.72377667661091027</v>
      </c>
      <c r="O25626" cm="1">
        <f t="array" ref="O25626">SUMPRODUCT(C25626:L25626,TRANSPOSE('Derivation of PM - 8 Fact+FICO'!$S$30:$S$39))+Predictions!$S$37</f>
        <v>0.79537287841066528</v>
      </c>
      <c r="P25626">
        <f>(L25626*'Derivation of PM - FICO ONLY'!$L$30)+'Derivation of PM - FICO ONLY'!$L$29</f>
        <v>0.28421717154920345</v>
      </c>
      <c r="Q25626">
        <f>'Derivation of PM - 6 Fact'!$AN$34+('Derivation of PM - 6 Fact'!$AN$35*Predictions!C25626)+('Derivation of PM - 6 Fact'!$AN$36*Predictions!E25626)+('Derivation of PM - 6 Fact'!$AN$37*Predictions!F25626)+('Derivation of PM - 6 Fact'!$AN$38*Predictions!G25626)+('Derivation of PM - 6 Fact'!$AN$39*Predictions!H25626)+('Derivation of PM - 6 Fact'!$AN$40*Predictions!L25626)</f>
        <v>0.74490035498561091</v>
      </c>
      <c r="U25626">
        <f t="shared" si="1601"/>
        <v>1</v>
      </c>
      <c r="V25626">
        <f t="shared" si="1602"/>
        <v>1</v>
      </c>
      <c r="W25626">
        <f t="shared" si="1603"/>
        <v>0</v>
      </c>
      <c r="X25626">
        <f t="shared" si="1604"/>
        <v>1</v>
      </c>
    </row>
    <row r="25627" spans="1:24" x14ac:dyDescent="0.3">
      <c r="A25627" t="s">
        <v>2</v>
      </c>
      <c r="B25627">
        <v>43617</v>
      </c>
      <c r="C25627">
        <v>7</v>
      </c>
      <c r="D25627">
        <v>0</v>
      </c>
      <c r="E25627">
        <v>88</v>
      </c>
      <c r="F25627">
        <v>75</v>
      </c>
      <c r="G25627">
        <v>160</v>
      </c>
      <c r="H25627">
        <v>113</v>
      </c>
      <c r="I25627">
        <v>12</v>
      </c>
      <c r="J25627">
        <v>20</v>
      </c>
      <c r="K25627">
        <v>0</v>
      </c>
      <c r="L25627">
        <v>649</v>
      </c>
      <c r="N25627" cm="1">
        <f t="array" ref="N25627">SUMPRODUCT(C25627:K25627,TRANSPOSE(('Derivation of PM - 8 Factors'!$Q$32:$Q$40)))+'Derivation of PM - 8 Factors'!$Q$31</f>
        <v>0.96857439066172368</v>
      </c>
      <c r="O25627" cm="1">
        <f t="array" ref="O25627">SUMPRODUCT(C25627:L25627,TRANSPOSE('Derivation of PM - 8 Fact+FICO'!$S$30:$S$39))+Predictions!$S$37</f>
        <v>1.0428904575709486</v>
      </c>
      <c r="P25627">
        <f>(L25627*'Derivation of PM - FICO ONLY'!$L$30)+'Derivation of PM - FICO ONLY'!$L$29</f>
        <v>0.59821754985671149</v>
      </c>
      <c r="Q25627">
        <f>'Derivation of PM - 6 Fact'!$AN$34+('Derivation of PM - 6 Fact'!$AN$35*Predictions!C25627)+('Derivation of PM - 6 Fact'!$AN$36*Predictions!E25627)+('Derivation of PM - 6 Fact'!$AN$37*Predictions!F25627)+('Derivation of PM - 6 Fact'!$AN$38*Predictions!G25627)+('Derivation of PM - 6 Fact'!$AN$39*Predictions!H25627)+('Derivation of PM - 6 Fact'!$AN$40*Predictions!L25627)</f>
        <v>0.90934756494227764</v>
      </c>
      <c r="U25627">
        <f t="shared" si="1601"/>
        <v>1</v>
      </c>
      <c r="V25627">
        <f t="shared" si="1602"/>
        <v>1</v>
      </c>
      <c r="W25627">
        <f t="shared" si="1603"/>
        <v>1</v>
      </c>
      <c r="X25627">
        <f t="shared" si="1604"/>
        <v>1</v>
      </c>
    </row>
    <row r="25628" spans="1:24" x14ac:dyDescent="0.3">
      <c r="A25628" t="s">
        <v>2</v>
      </c>
      <c r="B25628">
        <v>43618</v>
      </c>
      <c r="C25628">
        <v>7</v>
      </c>
      <c r="D25628">
        <v>0</v>
      </c>
      <c r="E25628">
        <v>334</v>
      </c>
      <c r="F25628">
        <v>4</v>
      </c>
      <c r="G25628">
        <v>44</v>
      </c>
      <c r="H25628">
        <v>53</v>
      </c>
      <c r="I25628">
        <v>4</v>
      </c>
      <c r="J25628">
        <v>5</v>
      </c>
      <c r="K25628">
        <v>0</v>
      </c>
      <c r="L25628">
        <v>563</v>
      </c>
      <c r="N25628" cm="1">
        <f t="array" ref="N25628">SUMPRODUCT(C25628:K25628,TRANSPOSE(('Derivation of PM - 8 Factors'!$Q$32:$Q$40)))+'Derivation of PM - 8 Factors'!$Q$31</f>
        <v>0.67462303914475963</v>
      </c>
      <c r="O25628" cm="1">
        <f t="array" ref="O25628">SUMPRODUCT(C25628:L25628,TRANSPOSE('Derivation of PM - 8 Fact+FICO'!$S$30:$S$39))+Predictions!$S$37</f>
        <v>0.74601131574728952</v>
      </c>
      <c r="P25628">
        <f>(L25628*'Derivation of PM - FICO ONLY'!$L$30)+'Derivation of PM - FICO ONLY'!$L$29</f>
        <v>0.27286776028507664</v>
      </c>
      <c r="Q25628">
        <f>'Derivation of PM - 6 Fact'!$AN$34+('Derivation of PM - 6 Fact'!$AN$35*Predictions!C25628)+('Derivation of PM - 6 Fact'!$AN$36*Predictions!E25628)+('Derivation of PM - 6 Fact'!$AN$37*Predictions!F25628)+('Derivation of PM - 6 Fact'!$AN$38*Predictions!G25628)+('Derivation of PM - 6 Fact'!$AN$39*Predictions!H25628)+('Derivation of PM - 6 Fact'!$AN$40*Predictions!L25628)</f>
        <v>0.69097272103012708</v>
      </c>
      <c r="U25628">
        <f t="shared" si="1601"/>
        <v>1</v>
      </c>
      <c r="V25628">
        <f t="shared" si="1602"/>
        <v>1</v>
      </c>
      <c r="W25628">
        <f t="shared" si="1603"/>
        <v>0</v>
      </c>
      <c r="X25628">
        <f t="shared" si="1604"/>
        <v>1</v>
      </c>
    </row>
    <row r="25629" spans="1:24" x14ac:dyDescent="0.3">
      <c r="A25629" t="s">
        <v>2</v>
      </c>
      <c r="B25629">
        <v>43619</v>
      </c>
      <c r="C25629">
        <v>7</v>
      </c>
      <c r="D25629">
        <v>53</v>
      </c>
      <c r="E25629">
        <v>-20</v>
      </c>
      <c r="F25629">
        <v>49</v>
      </c>
      <c r="G25629">
        <v>113</v>
      </c>
      <c r="H25629">
        <v>105</v>
      </c>
      <c r="I25629">
        <v>12</v>
      </c>
      <c r="J25629">
        <v>20</v>
      </c>
      <c r="K25629">
        <v>0</v>
      </c>
      <c r="L25629">
        <v>564</v>
      </c>
      <c r="N25629" cm="1">
        <f t="array" ref="N25629">SUMPRODUCT(C25629:K25629,TRANSPOSE(('Derivation of PM - 8 Factors'!$Q$32:$Q$40)))+'Derivation of PM - 8 Factors'!$Q$31</f>
        <v>0.78411193063903217</v>
      </c>
      <c r="O25629" cm="1">
        <f t="array" ref="O25629">SUMPRODUCT(C25629:L25629,TRANSPOSE('Derivation of PM - 8 Fact+FICO'!$S$30:$S$39))+Predictions!$S$37</f>
        <v>0.85843235705063436</v>
      </c>
      <c r="P25629">
        <f>(L25629*'Derivation of PM - FICO ONLY'!$L$30)+'Derivation of PM - FICO ONLY'!$L$29</f>
        <v>0.27665089737311921</v>
      </c>
      <c r="Q25629">
        <f>'Derivation of PM - 6 Fact'!$AN$34+('Derivation of PM - 6 Fact'!$AN$35*Predictions!C25629)+('Derivation of PM - 6 Fact'!$AN$36*Predictions!E25629)+('Derivation of PM - 6 Fact'!$AN$37*Predictions!F25629)+('Derivation of PM - 6 Fact'!$AN$38*Predictions!G25629)+('Derivation of PM - 6 Fact'!$AN$39*Predictions!H25629)+('Derivation of PM - 6 Fact'!$AN$40*Predictions!L25629)</f>
        <v>0.72888364995817978</v>
      </c>
      <c r="U25629">
        <f t="shared" si="1601"/>
        <v>1</v>
      </c>
      <c r="V25629">
        <f t="shared" si="1602"/>
        <v>1</v>
      </c>
      <c r="W25629">
        <f t="shared" si="1603"/>
        <v>0</v>
      </c>
      <c r="X25629">
        <f t="shared" si="1604"/>
        <v>1</v>
      </c>
    </row>
    <row r="25630" spans="1:24" x14ac:dyDescent="0.3">
      <c r="A25630" t="s">
        <v>2</v>
      </c>
      <c r="B25630">
        <v>43620</v>
      </c>
      <c r="C25630">
        <v>8</v>
      </c>
      <c r="D25630">
        <v>34</v>
      </c>
      <c r="E25630">
        <v>-40</v>
      </c>
      <c r="F25630">
        <v>93</v>
      </c>
      <c r="G25630">
        <v>201</v>
      </c>
      <c r="H25630">
        <v>160</v>
      </c>
      <c r="I25630">
        <v>3</v>
      </c>
      <c r="J25630">
        <v>6</v>
      </c>
      <c r="K25630">
        <v>0</v>
      </c>
      <c r="L25630">
        <v>686</v>
      </c>
      <c r="N25630" cm="1">
        <f t="array" ref="N25630">SUMPRODUCT(C25630:K25630,TRANSPOSE(('Derivation of PM - 8 Factors'!$Q$32:$Q$40)))+'Derivation of PM - 8 Factors'!$Q$31</f>
        <v>0.80274157840419735</v>
      </c>
      <c r="O25630" cm="1">
        <f t="array" ref="O25630">SUMPRODUCT(C25630:L25630,TRANSPOSE('Derivation of PM - 8 Fact+FICO'!$S$30:$S$39))+Predictions!$S$37</f>
        <v>0.88086170585028023</v>
      </c>
      <c r="P25630">
        <f>(L25630*'Derivation of PM - FICO ONLY'!$L$30)+'Derivation of PM - FICO ONLY'!$L$29</f>
        <v>0.73819362211427531</v>
      </c>
      <c r="Q25630">
        <f>'Derivation of PM - 6 Fact'!$AN$34+('Derivation of PM - 6 Fact'!$AN$35*Predictions!C25630)+('Derivation of PM - 6 Fact'!$AN$36*Predictions!E25630)+('Derivation of PM - 6 Fact'!$AN$37*Predictions!F25630)+('Derivation of PM - 6 Fact'!$AN$38*Predictions!G25630)+('Derivation of PM - 6 Fact'!$AN$39*Predictions!H25630)+('Derivation of PM - 6 Fact'!$AN$40*Predictions!L25630)</f>
        <v>0.84531365439140771</v>
      </c>
      <c r="U25630">
        <f t="shared" si="1601"/>
        <v>1</v>
      </c>
      <c r="V25630">
        <f t="shared" si="1602"/>
        <v>1</v>
      </c>
      <c r="W25630">
        <f t="shared" si="1603"/>
        <v>1</v>
      </c>
      <c r="X25630">
        <f t="shared" si="1604"/>
        <v>1</v>
      </c>
    </row>
    <row r="25631" spans="1:24" x14ac:dyDescent="0.3">
      <c r="A25631" t="s">
        <v>2</v>
      </c>
      <c r="B25631">
        <v>43621</v>
      </c>
      <c r="C25631">
        <v>7</v>
      </c>
      <c r="D25631">
        <v>57</v>
      </c>
      <c r="E25631">
        <v>-9</v>
      </c>
      <c r="F25631">
        <v>15</v>
      </c>
      <c r="G25631">
        <v>65</v>
      </c>
      <c r="H25631">
        <v>69</v>
      </c>
      <c r="I25631">
        <v>16</v>
      </c>
      <c r="J25631">
        <v>20</v>
      </c>
      <c r="K25631">
        <v>0</v>
      </c>
      <c r="L25631">
        <v>513</v>
      </c>
      <c r="N25631" cm="1">
        <f t="array" ref="N25631">SUMPRODUCT(C25631:K25631,TRANSPOSE(('Derivation of PM - 8 Factors'!$Q$32:$Q$40)))+'Derivation of PM - 8 Factors'!$Q$31</f>
        <v>0.67830666511329307</v>
      </c>
      <c r="O25631" cm="1">
        <f t="array" ref="O25631">SUMPRODUCT(C25631:L25631,TRANSPOSE('Derivation of PM - 8 Fact+FICO'!$S$30:$S$39))+Predictions!$S$37</f>
        <v>0.75092868825635839</v>
      </c>
      <c r="P25631">
        <f>(L25631*'Derivation of PM - FICO ONLY'!$L$30)+'Derivation of PM - FICO ONLY'!$L$29</f>
        <v>8.3710905882963704E-2</v>
      </c>
      <c r="Q25631">
        <f>'Derivation of PM - 6 Fact'!$AN$34+('Derivation of PM - 6 Fact'!$AN$35*Predictions!C25631)+('Derivation of PM - 6 Fact'!$AN$36*Predictions!E25631)+('Derivation of PM - 6 Fact'!$AN$37*Predictions!F25631)+('Derivation of PM - 6 Fact'!$AN$38*Predictions!G25631)+('Derivation of PM - 6 Fact'!$AN$39*Predictions!H25631)+('Derivation of PM - 6 Fact'!$AN$40*Predictions!L25631)</f>
        <v>0.61353500670873085</v>
      </c>
      <c r="U25631">
        <f t="shared" si="1601"/>
        <v>1</v>
      </c>
      <c r="V25631">
        <f t="shared" si="1602"/>
        <v>1</v>
      </c>
      <c r="W25631">
        <f t="shared" si="1603"/>
        <v>0</v>
      </c>
      <c r="X25631">
        <f t="shared" si="1604"/>
        <v>1</v>
      </c>
    </row>
    <row r="25632" spans="1:24" x14ac:dyDescent="0.3">
      <c r="A25632" t="s">
        <v>2</v>
      </c>
      <c r="B25632">
        <v>43622</v>
      </c>
      <c r="C25632">
        <v>3</v>
      </c>
      <c r="D25632">
        <v>25</v>
      </c>
      <c r="E25632">
        <v>-70</v>
      </c>
      <c r="F25632">
        <v>30</v>
      </c>
      <c r="G25632">
        <v>50</v>
      </c>
      <c r="H25632">
        <v>43</v>
      </c>
      <c r="I25632">
        <v>3</v>
      </c>
      <c r="J25632">
        <v>5</v>
      </c>
      <c r="K25632">
        <v>1</v>
      </c>
      <c r="L25632">
        <v>470</v>
      </c>
      <c r="N25632" cm="1">
        <f t="array" ref="N25632">SUMPRODUCT(C25632:K25632,TRANSPOSE(('Derivation of PM - 8 Factors'!$Q$32:$Q$40)))+'Derivation of PM - 8 Factors'!$Q$31</f>
        <v>0.39672249580793806</v>
      </c>
      <c r="O25632" cm="1">
        <f t="array" ref="O25632">SUMPRODUCT(C25632:L25632,TRANSPOSE('Derivation of PM - 8 Fact+FICO'!$S$30:$S$39))+Predictions!$S$37</f>
        <v>0.46714217729440266</v>
      </c>
      <c r="P25632">
        <f>(L25632*'Derivation of PM - FICO ONLY'!$L$30)+'Derivation of PM - FICO ONLY'!$L$29</f>
        <v>-7.8963988902853721E-2</v>
      </c>
      <c r="Q25632">
        <f>'Derivation of PM - 6 Fact'!$AN$34+('Derivation of PM - 6 Fact'!$AN$35*Predictions!C25632)+('Derivation of PM - 6 Fact'!$AN$36*Predictions!E25632)+('Derivation of PM - 6 Fact'!$AN$37*Predictions!F25632)+('Derivation of PM - 6 Fact'!$AN$38*Predictions!G25632)+('Derivation of PM - 6 Fact'!$AN$39*Predictions!H25632)+('Derivation of PM - 6 Fact'!$AN$40*Predictions!L25632)</f>
        <v>0.46858273154995189</v>
      </c>
      <c r="U25632">
        <f t="shared" si="1601"/>
        <v>0</v>
      </c>
      <c r="V25632">
        <f t="shared" si="1602"/>
        <v>0</v>
      </c>
      <c r="W25632">
        <f t="shared" si="1603"/>
        <v>0</v>
      </c>
      <c r="X25632">
        <f t="shared" si="1604"/>
        <v>0</v>
      </c>
    </row>
    <row r="25633" spans="1:24" x14ac:dyDescent="0.3">
      <c r="A25633" t="s">
        <v>2</v>
      </c>
      <c r="B25633">
        <v>43623</v>
      </c>
      <c r="C25633">
        <v>5</v>
      </c>
      <c r="D25633">
        <v>5</v>
      </c>
      <c r="E25633">
        <v>-128</v>
      </c>
      <c r="F25633">
        <v>0</v>
      </c>
      <c r="G25633">
        <v>31</v>
      </c>
      <c r="H25633">
        <v>35</v>
      </c>
      <c r="I25633">
        <v>3</v>
      </c>
      <c r="J25633">
        <v>6</v>
      </c>
      <c r="K25633">
        <v>1</v>
      </c>
      <c r="L25633">
        <v>412</v>
      </c>
      <c r="N25633" cm="1">
        <f t="array" ref="N25633">SUMPRODUCT(C25633:K25633,TRANSPOSE(('Derivation of PM - 8 Factors'!$Q$32:$Q$40)))+'Derivation of PM - 8 Factors'!$Q$31</f>
        <v>0.34057809067134293</v>
      </c>
      <c r="O25633" cm="1">
        <f t="array" ref="O25633">SUMPRODUCT(C25633:L25633,TRANSPOSE('Derivation of PM - 8 Fact+FICO'!$S$30:$S$39))+Predictions!$S$37</f>
        <v>0.40968060008425938</v>
      </c>
      <c r="P25633">
        <f>(L25633*'Derivation of PM - FICO ONLY'!$L$30)+'Derivation of PM - FICO ONLY'!$L$29</f>
        <v>-0.29838594000930496</v>
      </c>
      <c r="Q25633">
        <f>'Derivation of PM - 6 Fact'!$AN$34+('Derivation of PM - 6 Fact'!$AN$35*Predictions!C25633)+('Derivation of PM - 6 Fact'!$AN$36*Predictions!E25633)+('Derivation of PM - 6 Fact'!$AN$37*Predictions!F25633)+('Derivation of PM - 6 Fact'!$AN$38*Predictions!G25633)+('Derivation of PM - 6 Fact'!$AN$39*Predictions!H25633)+('Derivation of PM - 6 Fact'!$AN$40*Predictions!L25633)</f>
        <v>0.3995027702381066</v>
      </c>
      <c r="U25633">
        <f t="shared" si="1601"/>
        <v>0</v>
      </c>
      <c r="V25633">
        <f t="shared" si="1602"/>
        <v>0</v>
      </c>
      <c r="W25633">
        <f t="shared" si="1603"/>
        <v>0</v>
      </c>
      <c r="X25633">
        <f t="shared" si="1604"/>
        <v>0</v>
      </c>
    </row>
    <row r="25634" spans="1:24" x14ac:dyDescent="0.3">
      <c r="A25634" t="s">
        <v>2</v>
      </c>
      <c r="B25634">
        <v>43624</v>
      </c>
      <c r="C25634">
        <v>8</v>
      </c>
      <c r="D25634">
        <v>33</v>
      </c>
      <c r="E25634">
        <v>334</v>
      </c>
      <c r="F25634">
        <v>28</v>
      </c>
      <c r="G25634">
        <v>91</v>
      </c>
      <c r="H25634">
        <v>67</v>
      </c>
      <c r="I25634">
        <v>14</v>
      </c>
      <c r="J25634">
        <v>20</v>
      </c>
      <c r="K25634">
        <v>1</v>
      </c>
      <c r="L25634">
        <v>707</v>
      </c>
      <c r="N25634" cm="1">
        <f t="array" ref="N25634">SUMPRODUCT(C25634:K25634,TRANSPOSE(('Derivation of PM - 8 Factors'!$Q$32:$Q$40)))+'Derivation of PM - 8 Factors'!$Q$31</f>
        <v>0.96060355509106432</v>
      </c>
      <c r="O25634" cm="1">
        <f t="array" ref="O25634">SUMPRODUCT(C25634:L25634,TRANSPOSE('Derivation of PM - 8 Fact+FICO'!$S$30:$S$39))+Predictions!$S$37</f>
        <v>1.0365929665896954</v>
      </c>
      <c r="P25634">
        <f>(L25634*'Derivation of PM - FICO ONLY'!$L$30)+'Derivation of PM - FICO ONLY'!$L$29</f>
        <v>0.81763950096316251</v>
      </c>
      <c r="Q25634">
        <f>'Derivation of PM - 6 Fact'!$AN$34+('Derivation of PM - 6 Fact'!$AN$35*Predictions!C25634)+('Derivation of PM - 6 Fact'!$AN$36*Predictions!E25634)+('Derivation of PM - 6 Fact'!$AN$37*Predictions!F25634)+('Derivation of PM - 6 Fact'!$AN$38*Predictions!G25634)+('Derivation of PM - 6 Fact'!$AN$39*Predictions!H25634)+('Derivation of PM - 6 Fact'!$AN$40*Predictions!L25634)</f>
        <v>0.9477390312641093</v>
      </c>
      <c r="U25634">
        <f t="shared" si="1601"/>
        <v>1</v>
      </c>
      <c r="V25634">
        <f t="shared" si="1602"/>
        <v>1</v>
      </c>
      <c r="W25634">
        <f t="shared" si="1603"/>
        <v>1</v>
      </c>
      <c r="X25634">
        <f t="shared" si="1604"/>
        <v>1</v>
      </c>
    </row>
    <row r="25635" spans="1:24" x14ac:dyDescent="0.3">
      <c r="A25635" t="s">
        <v>2</v>
      </c>
      <c r="B25635">
        <v>43625</v>
      </c>
      <c r="C25635">
        <v>2</v>
      </c>
      <c r="D25635">
        <v>0</v>
      </c>
      <c r="E25635">
        <v>-205</v>
      </c>
      <c r="F25635">
        <v>9</v>
      </c>
      <c r="G25635">
        <v>25</v>
      </c>
      <c r="H25635">
        <v>50</v>
      </c>
      <c r="I25635">
        <v>17</v>
      </c>
      <c r="J25635">
        <v>18</v>
      </c>
      <c r="K25635">
        <v>0</v>
      </c>
      <c r="L25635">
        <v>443</v>
      </c>
      <c r="N25635" cm="1">
        <f t="array" ref="N25635">SUMPRODUCT(C25635:K25635,TRANSPOSE(('Derivation of PM - 8 Factors'!$Q$32:$Q$40)))+'Derivation of PM - 8 Factors'!$Q$31</f>
        <v>5.6011958443267382E-2</v>
      </c>
      <c r="O25635" cm="1">
        <f t="array" ref="O25635">SUMPRODUCT(C25635:L25635,TRANSPOSE('Derivation of PM - 8 Fact+FICO'!$S$30:$S$39))+Predictions!$S$37</f>
        <v>0.12906551359356783</v>
      </c>
      <c r="P25635">
        <f>(L25635*'Derivation of PM - FICO ONLY'!$L$30)+'Derivation of PM - FICO ONLY'!$L$29</f>
        <v>-0.18110869027999477</v>
      </c>
      <c r="Q25635">
        <f>'Derivation of PM - 6 Fact'!$AN$34+('Derivation of PM - 6 Fact'!$AN$35*Predictions!C25635)+('Derivation of PM - 6 Fact'!$AN$36*Predictions!E25635)+('Derivation of PM - 6 Fact'!$AN$37*Predictions!F25635)+('Derivation of PM - 6 Fact'!$AN$38*Predictions!G25635)+('Derivation of PM - 6 Fact'!$AN$39*Predictions!H25635)+('Derivation of PM - 6 Fact'!$AN$40*Predictions!L25635)</f>
        <v>-1.108493581455967E-2</v>
      </c>
      <c r="U25635">
        <f t="shared" si="1601"/>
        <v>0</v>
      </c>
      <c r="V25635">
        <f t="shared" si="1602"/>
        <v>0</v>
      </c>
      <c r="W25635">
        <f t="shared" si="1603"/>
        <v>0</v>
      </c>
      <c r="X25635">
        <f t="shared" si="1604"/>
        <v>0</v>
      </c>
    </row>
    <row r="25636" spans="1:24" x14ac:dyDescent="0.3">
      <c r="A25636" t="s">
        <v>2</v>
      </c>
      <c r="B25636">
        <v>43626</v>
      </c>
      <c r="C25636">
        <v>7</v>
      </c>
      <c r="D25636">
        <v>73</v>
      </c>
      <c r="E25636">
        <v>50</v>
      </c>
      <c r="F25636">
        <v>84</v>
      </c>
      <c r="G25636">
        <v>178</v>
      </c>
      <c r="H25636">
        <v>106</v>
      </c>
      <c r="I25636">
        <v>9</v>
      </c>
      <c r="J25636">
        <v>19</v>
      </c>
      <c r="K25636">
        <v>0</v>
      </c>
      <c r="L25636">
        <v>572</v>
      </c>
      <c r="N25636" cm="1">
        <f t="array" ref="N25636">SUMPRODUCT(C25636:K25636,TRANSPOSE(('Derivation of PM - 8 Factors'!$Q$32:$Q$40)))+'Derivation of PM - 8 Factors'!$Q$31</f>
        <v>1.051617321384771</v>
      </c>
      <c r="O25636" cm="1">
        <f t="array" ref="O25636">SUMPRODUCT(C25636:L25636,TRANSPOSE('Derivation of PM - 8 Fact+FICO'!$S$30:$S$39))+Predictions!$S$37</f>
        <v>1.1207624668582965</v>
      </c>
      <c r="P25636">
        <f>(L25636*'Derivation of PM - FICO ONLY'!$L$30)+'Derivation of PM - FICO ONLY'!$L$29</f>
        <v>0.30691599407745707</v>
      </c>
      <c r="Q25636">
        <f>'Derivation of PM - 6 Fact'!$AN$34+('Derivation of PM - 6 Fact'!$AN$35*Predictions!C25636)+('Derivation of PM - 6 Fact'!$AN$36*Predictions!E25636)+('Derivation of PM - 6 Fact'!$AN$37*Predictions!F25636)+('Derivation of PM - 6 Fact'!$AN$38*Predictions!G25636)+('Derivation of PM - 6 Fact'!$AN$39*Predictions!H25636)+('Derivation of PM - 6 Fact'!$AN$40*Predictions!L25636)</f>
        <v>1.0102889453529809</v>
      </c>
      <c r="U25636">
        <f t="shared" si="1601"/>
        <v>1</v>
      </c>
      <c r="V25636">
        <f t="shared" si="1602"/>
        <v>1</v>
      </c>
      <c r="W25636">
        <f t="shared" si="1603"/>
        <v>0</v>
      </c>
      <c r="X25636">
        <f t="shared" si="1604"/>
        <v>1</v>
      </c>
    </row>
    <row r="25637" spans="1:24" x14ac:dyDescent="0.3">
      <c r="A25637" t="s">
        <v>2</v>
      </c>
      <c r="B25637">
        <v>43627</v>
      </c>
      <c r="C25637">
        <v>1</v>
      </c>
      <c r="D25637">
        <v>0</v>
      </c>
      <c r="E25637">
        <v>193</v>
      </c>
      <c r="F25637">
        <v>45</v>
      </c>
      <c r="G25637">
        <v>36</v>
      </c>
      <c r="H25637">
        <v>18</v>
      </c>
      <c r="I25637">
        <v>1</v>
      </c>
      <c r="J25637">
        <v>3</v>
      </c>
      <c r="K25637">
        <v>1</v>
      </c>
      <c r="L25637">
        <v>602</v>
      </c>
      <c r="N25637" cm="1">
        <f t="array" ref="N25637">SUMPRODUCT(C25637:K25637,TRANSPOSE(('Derivation of PM - 8 Factors'!$Q$32:$Q$40)))+'Derivation of PM - 8 Factors'!$Q$31</f>
        <v>0.62094218374588528</v>
      </c>
      <c r="O25637" cm="1">
        <f t="array" ref="O25637">SUMPRODUCT(C25637:L25637,TRANSPOSE('Derivation of PM - 8 Fact+FICO'!$S$30:$S$39))+Predictions!$S$37</f>
        <v>0.69383237380902696</v>
      </c>
      <c r="P25637">
        <f>(L25637*'Derivation of PM - FICO ONLY'!$L$30)+'Derivation of PM - FICO ONLY'!$L$29</f>
        <v>0.42041010671872514</v>
      </c>
      <c r="Q25637">
        <f>'Derivation of PM - 6 Fact'!$AN$34+('Derivation of PM - 6 Fact'!$AN$35*Predictions!C25637)+('Derivation of PM - 6 Fact'!$AN$36*Predictions!E25637)+('Derivation of PM - 6 Fact'!$AN$37*Predictions!F25637)+('Derivation of PM - 6 Fact'!$AN$38*Predictions!G25637)+('Derivation of PM - 6 Fact'!$AN$39*Predictions!H25637)+('Derivation of PM - 6 Fact'!$AN$40*Predictions!L25637)</f>
        <v>0.70236621512146358</v>
      </c>
      <c r="U25637">
        <f t="shared" si="1601"/>
        <v>1</v>
      </c>
      <c r="V25637">
        <f t="shared" si="1602"/>
        <v>1</v>
      </c>
      <c r="W25637">
        <f t="shared" si="1603"/>
        <v>0</v>
      </c>
      <c r="X25637">
        <f t="shared" si="1604"/>
        <v>1</v>
      </c>
    </row>
    <row r="25638" spans="1:24" x14ac:dyDescent="0.3">
      <c r="A25638" t="s">
        <v>2</v>
      </c>
      <c r="B25638">
        <v>43628</v>
      </c>
      <c r="C25638">
        <v>7</v>
      </c>
      <c r="D25638">
        <v>0</v>
      </c>
      <c r="E25638">
        <v>338</v>
      </c>
      <c r="F25638">
        <v>88</v>
      </c>
      <c r="G25638">
        <v>188</v>
      </c>
      <c r="H25638">
        <v>118</v>
      </c>
      <c r="I25638">
        <v>9</v>
      </c>
      <c r="J25638">
        <v>12</v>
      </c>
      <c r="K25638">
        <v>0</v>
      </c>
      <c r="L25638">
        <v>694</v>
      </c>
      <c r="N25638" cm="1">
        <f t="array" ref="N25638">SUMPRODUCT(C25638:K25638,TRANSPOSE(('Derivation of PM - 8 Factors'!$Q$32:$Q$40)))+'Derivation of PM - 8 Factors'!$Q$31</f>
        <v>1.0084847206791883</v>
      </c>
      <c r="O25638" cm="1">
        <f t="array" ref="O25638">SUMPRODUCT(C25638:L25638,TRANSPOSE('Derivation of PM - 8 Fact+FICO'!$S$30:$S$39))+Predictions!$S$37</f>
        <v>1.0804029954395682</v>
      </c>
      <c r="P25638">
        <f>(L25638*'Derivation of PM - FICO ONLY'!$L$30)+'Derivation of PM - FICO ONLY'!$L$29</f>
        <v>0.76845871881861316</v>
      </c>
      <c r="Q25638">
        <f>'Derivation of PM - 6 Fact'!$AN$34+('Derivation of PM - 6 Fact'!$AN$35*Predictions!C25638)+('Derivation of PM - 6 Fact'!$AN$36*Predictions!E25638)+('Derivation of PM - 6 Fact'!$AN$37*Predictions!F25638)+('Derivation of PM - 6 Fact'!$AN$38*Predictions!G25638)+('Derivation of PM - 6 Fact'!$AN$39*Predictions!H25638)+('Derivation of PM - 6 Fact'!$AN$40*Predictions!L25638)</f>
        <v>0.9976983240151861</v>
      </c>
      <c r="U25638">
        <f t="shared" si="1601"/>
        <v>1</v>
      </c>
      <c r="V25638">
        <f t="shared" si="1602"/>
        <v>1</v>
      </c>
      <c r="W25638">
        <f t="shared" si="1603"/>
        <v>1</v>
      </c>
      <c r="X25638">
        <f t="shared" si="1604"/>
        <v>1</v>
      </c>
    </row>
    <row r="25639" spans="1:24" x14ac:dyDescent="0.3">
      <c r="A25639" t="s">
        <v>2</v>
      </c>
      <c r="B25639">
        <v>43629</v>
      </c>
      <c r="C25639">
        <v>1</v>
      </c>
      <c r="D25639">
        <v>0</v>
      </c>
      <c r="E25639">
        <v>-250</v>
      </c>
      <c r="F25639">
        <v>94</v>
      </c>
      <c r="G25639">
        <v>63</v>
      </c>
      <c r="H25639">
        <v>76</v>
      </c>
      <c r="I25639">
        <v>2</v>
      </c>
      <c r="J25639">
        <v>9</v>
      </c>
      <c r="K25639">
        <v>0</v>
      </c>
      <c r="L25639">
        <v>384</v>
      </c>
      <c r="N25639" cm="1">
        <f t="array" ref="N25639">SUMPRODUCT(C25639:K25639,TRANSPOSE(('Derivation of PM - 8 Factors'!$Q$32:$Q$40)))+'Derivation of PM - 8 Factors'!$Q$31</f>
        <v>0.9868863388664213</v>
      </c>
      <c r="O25639" cm="1">
        <f t="array" ref="O25639">SUMPRODUCT(C25639:L25639,TRANSPOSE('Derivation of PM - 8 Fact+FICO'!$S$30:$S$39))+Predictions!$S$37</f>
        <v>1.0565931557771682</v>
      </c>
      <c r="P25639">
        <f>(L25639*'Derivation of PM - FICO ONLY'!$L$30)+'Derivation of PM - FICO ONLY'!$L$29</f>
        <v>-0.40431377847448835</v>
      </c>
      <c r="Q25639">
        <f>'Derivation of PM - 6 Fact'!$AN$34+('Derivation of PM - 6 Fact'!$AN$35*Predictions!C25639)+('Derivation of PM - 6 Fact'!$AN$36*Predictions!E25639)+('Derivation of PM - 6 Fact'!$AN$37*Predictions!F25639)+('Derivation of PM - 6 Fact'!$AN$38*Predictions!G25639)+('Derivation of PM - 6 Fact'!$AN$39*Predictions!H25639)+('Derivation of PM - 6 Fact'!$AN$40*Predictions!L25639)</f>
        <v>0.98478332398625079</v>
      </c>
      <c r="U25639">
        <f t="shared" si="1601"/>
        <v>1</v>
      </c>
      <c r="V25639">
        <f t="shared" si="1602"/>
        <v>1</v>
      </c>
      <c r="W25639">
        <f t="shared" si="1603"/>
        <v>0</v>
      </c>
      <c r="X25639">
        <f t="shared" si="1604"/>
        <v>1</v>
      </c>
    </row>
    <row r="25640" spans="1:24" x14ac:dyDescent="0.3">
      <c r="A25640" t="s">
        <v>2</v>
      </c>
      <c r="B25640">
        <v>43630</v>
      </c>
      <c r="C25640">
        <v>2</v>
      </c>
      <c r="D25640">
        <v>93</v>
      </c>
      <c r="E25640">
        <v>-136</v>
      </c>
      <c r="F25640">
        <v>31</v>
      </c>
      <c r="G25640">
        <v>41</v>
      </c>
      <c r="H25640">
        <v>55</v>
      </c>
      <c r="I25640">
        <v>12</v>
      </c>
      <c r="J25640">
        <v>15</v>
      </c>
      <c r="K25640">
        <v>1</v>
      </c>
      <c r="L25640">
        <v>403</v>
      </c>
      <c r="N25640" cm="1">
        <f t="array" ref="N25640">SUMPRODUCT(C25640:K25640,TRANSPOSE(('Derivation of PM - 8 Factors'!$Q$32:$Q$40)))+'Derivation of PM - 8 Factors'!$Q$31</f>
        <v>0.26039336440161398</v>
      </c>
      <c r="O25640" cm="1">
        <f t="array" ref="O25640">SUMPRODUCT(C25640:L25640,TRANSPOSE('Derivation of PM - 8 Fact+FICO'!$S$30:$S$39))+Predictions!$S$37</f>
        <v>0.32988987437502937</v>
      </c>
      <c r="P25640">
        <f>(L25640*'Derivation of PM - FICO ONLY'!$L$30)+'Derivation of PM - FICO ONLY'!$L$29</f>
        <v>-0.33243417380168538</v>
      </c>
      <c r="Q25640">
        <f>'Derivation of PM - 6 Fact'!$AN$34+('Derivation of PM - 6 Fact'!$AN$35*Predictions!C25640)+('Derivation of PM - 6 Fact'!$AN$36*Predictions!E25640)+('Derivation of PM - 6 Fact'!$AN$37*Predictions!F25640)+('Derivation of PM - 6 Fact'!$AN$38*Predictions!G25640)+('Derivation of PM - 6 Fact'!$AN$39*Predictions!H25640)+('Derivation of PM - 6 Fact'!$AN$40*Predictions!L25640)</f>
        <v>0.27772589266430453</v>
      </c>
      <c r="U25640">
        <f t="shared" si="1601"/>
        <v>0</v>
      </c>
      <c r="V25640">
        <f t="shared" si="1602"/>
        <v>0</v>
      </c>
      <c r="W25640">
        <f t="shared" si="1603"/>
        <v>0</v>
      </c>
      <c r="X25640">
        <f t="shared" si="1604"/>
        <v>0</v>
      </c>
    </row>
    <row r="25641" spans="1:24" x14ac:dyDescent="0.3">
      <c r="A25641" t="s">
        <v>2</v>
      </c>
      <c r="B25641">
        <v>43631</v>
      </c>
      <c r="C25641">
        <v>4</v>
      </c>
      <c r="D25641">
        <v>0</v>
      </c>
      <c r="E25641">
        <v>211</v>
      </c>
      <c r="F25641">
        <v>46</v>
      </c>
      <c r="G25641">
        <v>79</v>
      </c>
      <c r="H25641">
        <v>75</v>
      </c>
      <c r="I25641">
        <v>15</v>
      </c>
      <c r="J25641">
        <v>20</v>
      </c>
      <c r="K25641">
        <v>1</v>
      </c>
      <c r="L25641">
        <v>625</v>
      </c>
      <c r="N25641" cm="1">
        <f t="array" ref="N25641">SUMPRODUCT(C25641:K25641,TRANSPOSE(('Derivation of PM - 8 Factors'!$Q$32:$Q$40)))+'Derivation of PM - 8 Factors'!$Q$31</f>
        <v>0.62456098550631955</v>
      </c>
      <c r="O25641" cm="1">
        <f t="array" ref="O25641">SUMPRODUCT(C25641:L25641,TRANSPOSE('Derivation of PM - 8 Fact+FICO'!$S$30:$S$39))+Predictions!$S$37</f>
        <v>0.69946790278246007</v>
      </c>
      <c r="P25641">
        <f>(L25641*'Derivation of PM - FICO ONLY'!$L$30)+'Derivation of PM - FICO ONLY'!$L$29</f>
        <v>0.50742225974369704</v>
      </c>
      <c r="Q25641">
        <f>'Derivation of PM - 6 Fact'!$AN$34+('Derivation of PM - 6 Fact'!$AN$35*Predictions!C25641)+('Derivation of PM - 6 Fact'!$AN$36*Predictions!E25641)+('Derivation of PM - 6 Fact'!$AN$37*Predictions!F25641)+('Derivation of PM - 6 Fact'!$AN$38*Predictions!G25641)+('Derivation of PM - 6 Fact'!$AN$39*Predictions!H25641)+('Derivation of PM - 6 Fact'!$AN$40*Predictions!L25641)</f>
        <v>0.60330485774052711</v>
      </c>
      <c r="U25641">
        <f t="shared" si="1601"/>
        <v>1</v>
      </c>
      <c r="V25641">
        <f t="shared" si="1602"/>
        <v>1</v>
      </c>
      <c r="W25641">
        <f t="shared" si="1603"/>
        <v>1</v>
      </c>
      <c r="X25641">
        <f t="shared" si="1604"/>
        <v>1</v>
      </c>
    </row>
    <row r="25642" spans="1:24" x14ac:dyDescent="0.3">
      <c r="A25642" t="s">
        <v>2</v>
      </c>
      <c r="B25642">
        <v>43632</v>
      </c>
      <c r="C25642">
        <v>7</v>
      </c>
      <c r="D25642">
        <v>0</v>
      </c>
      <c r="E25642">
        <v>357</v>
      </c>
      <c r="F25642">
        <v>73</v>
      </c>
      <c r="G25642">
        <v>156</v>
      </c>
      <c r="H25642">
        <v>105</v>
      </c>
      <c r="I25642">
        <v>11</v>
      </c>
      <c r="J25642">
        <v>12</v>
      </c>
      <c r="K25642">
        <v>0</v>
      </c>
      <c r="L25642">
        <v>725</v>
      </c>
      <c r="N25642" cm="1">
        <f t="array" ref="N25642">SUMPRODUCT(C25642:K25642,TRANSPOSE(('Derivation of PM - 8 Factors'!$Q$32:$Q$40)))+'Derivation of PM - 8 Factors'!$Q$31</f>
        <v>1.0064633458017365</v>
      </c>
      <c r="O25642" cm="1">
        <f t="array" ref="O25642">SUMPRODUCT(C25642:L25642,TRANSPOSE('Derivation of PM - 8 Fact+FICO'!$S$30:$S$39))+Predictions!$S$37</f>
        <v>1.08107603469598</v>
      </c>
      <c r="P25642">
        <f>(L25642*'Derivation of PM - FICO ONLY'!$L$30)+'Derivation of PM - FICO ONLY'!$L$29</f>
        <v>0.88573596854792336</v>
      </c>
      <c r="Q25642">
        <f>'Derivation of PM - 6 Fact'!$AN$34+('Derivation of PM - 6 Fact'!$AN$35*Predictions!C25642)+('Derivation of PM - 6 Fact'!$AN$36*Predictions!E25642)+('Derivation of PM - 6 Fact'!$AN$37*Predictions!F25642)+('Derivation of PM - 6 Fact'!$AN$38*Predictions!G25642)+('Derivation of PM - 6 Fact'!$AN$39*Predictions!H25642)+('Derivation of PM - 6 Fact'!$AN$40*Predictions!L25642)</f>
        <v>0.99318745406794517</v>
      </c>
      <c r="U25642">
        <f t="shared" si="1601"/>
        <v>1</v>
      </c>
      <c r="V25642">
        <f t="shared" si="1602"/>
        <v>1</v>
      </c>
      <c r="W25642">
        <f t="shared" si="1603"/>
        <v>1</v>
      </c>
      <c r="X25642">
        <f t="shared" si="1604"/>
        <v>1</v>
      </c>
    </row>
    <row r="25643" spans="1:24" x14ac:dyDescent="0.3">
      <c r="A25643" t="s">
        <v>2</v>
      </c>
      <c r="B25643">
        <v>43633</v>
      </c>
      <c r="C25643">
        <v>10</v>
      </c>
      <c r="D25643">
        <v>0</v>
      </c>
      <c r="E25643">
        <v>485</v>
      </c>
      <c r="F25643">
        <v>74</v>
      </c>
      <c r="G25643">
        <v>216</v>
      </c>
      <c r="H25643">
        <v>142</v>
      </c>
      <c r="I25643">
        <v>2</v>
      </c>
      <c r="J25643">
        <v>4</v>
      </c>
      <c r="K25643">
        <v>0</v>
      </c>
      <c r="L25643">
        <v>842</v>
      </c>
      <c r="N25643" cm="1">
        <f t="array" ref="N25643">SUMPRODUCT(C25643:K25643,TRANSPOSE(('Derivation of PM - 8 Factors'!$Q$32:$Q$40)))+'Derivation of PM - 8 Factors'!$Q$31</f>
        <v>0.90515170086887053</v>
      </c>
      <c r="O25643" cm="1">
        <f t="array" ref="O25643">SUMPRODUCT(C25643:L25643,TRANSPOSE('Derivation of PM - 8 Fact+FICO'!$S$30:$S$39))+Predictions!$S$37</f>
        <v>0.9822868554983708</v>
      </c>
      <c r="P25643">
        <f>(L25643*'Derivation of PM - FICO ONLY'!$L$30)+'Derivation of PM - FICO ONLY'!$L$29</f>
        <v>1.3283630078488684</v>
      </c>
      <c r="Q25643">
        <f>'Derivation of PM - 6 Fact'!$AN$34+('Derivation of PM - 6 Fact'!$AN$35*Predictions!C25643)+('Derivation of PM - 6 Fact'!$AN$36*Predictions!E25643)+('Derivation of PM - 6 Fact'!$AN$37*Predictions!F25643)+('Derivation of PM - 6 Fact'!$AN$38*Predictions!G25643)+('Derivation of PM - 6 Fact'!$AN$39*Predictions!H25643)+('Derivation of PM - 6 Fact'!$AN$40*Predictions!L25643)</f>
        <v>0.95331552220689775</v>
      </c>
      <c r="U25643">
        <f t="shared" si="1601"/>
        <v>1</v>
      </c>
      <c r="V25643">
        <f t="shared" si="1602"/>
        <v>1</v>
      </c>
      <c r="W25643">
        <f t="shared" si="1603"/>
        <v>1</v>
      </c>
      <c r="X25643">
        <f t="shared" si="1604"/>
        <v>1</v>
      </c>
    </row>
    <row r="25644" spans="1:24" x14ac:dyDescent="0.3">
      <c r="A25644" t="s">
        <v>2</v>
      </c>
      <c r="B25644">
        <v>43634</v>
      </c>
      <c r="C25644">
        <v>1</v>
      </c>
      <c r="D25644">
        <v>83</v>
      </c>
      <c r="E25644">
        <v>-172</v>
      </c>
      <c r="F25644">
        <v>18</v>
      </c>
      <c r="G25644">
        <v>25</v>
      </c>
      <c r="H25644">
        <v>45</v>
      </c>
      <c r="I25644">
        <v>2</v>
      </c>
      <c r="J25644">
        <v>6</v>
      </c>
      <c r="K25644">
        <v>1</v>
      </c>
      <c r="L25644">
        <v>368</v>
      </c>
      <c r="N25644" cm="1">
        <f t="array" ref="N25644">SUMPRODUCT(C25644:K25644,TRANSPOSE(('Derivation of PM - 8 Factors'!$Q$32:$Q$40)))+'Derivation of PM - 8 Factors'!$Q$31</f>
        <v>-5.0518624080423506E-2</v>
      </c>
      <c r="O25644" cm="1">
        <f t="array" ref="O25644">SUMPRODUCT(C25644:L25644,TRANSPOSE('Derivation of PM - 8 Fact+FICO'!$S$30:$S$39))+Predictions!$S$37</f>
        <v>1.810327946039041E-2</v>
      </c>
      <c r="P25644">
        <f>(L25644*'Derivation of PM - FICO ONLY'!$L$30)+'Derivation of PM - FICO ONLY'!$L$29</f>
        <v>-0.46484397188316451</v>
      </c>
      <c r="Q25644">
        <f>'Derivation of PM - 6 Fact'!$AN$34+('Derivation of PM - 6 Fact'!$AN$35*Predictions!C25644)+('Derivation of PM - 6 Fact'!$AN$36*Predictions!E25644)+('Derivation of PM - 6 Fact'!$AN$37*Predictions!F25644)+('Derivation of PM - 6 Fact'!$AN$38*Predictions!G25644)+('Derivation of PM - 6 Fact'!$AN$39*Predictions!H25644)+('Derivation of PM - 6 Fact'!$AN$40*Predictions!L25644)</f>
        <v>2.2049120115808701E-2</v>
      </c>
      <c r="U25644">
        <f t="shared" si="1601"/>
        <v>0</v>
      </c>
      <c r="V25644">
        <f t="shared" si="1602"/>
        <v>0</v>
      </c>
      <c r="W25644">
        <f t="shared" si="1603"/>
        <v>0</v>
      </c>
      <c r="X25644">
        <f t="shared" si="1604"/>
        <v>0</v>
      </c>
    </row>
    <row r="25645" spans="1:24" x14ac:dyDescent="0.3">
      <c r="A25645" t="s">
        <v>2</v>
      </c>
      <c r="B25645">
        <v>43635</v>
      </c>
      <c r="C25645">
        <v>6</v>
      </c>
      <c r="D25645">
        <v>72</v>
      </c>
      <c r="E25645">
        <v>9</v>
      </c>
      <c r="F25645">
        <v>70</v>
      </c>
      <c r="G25645">
        <v>133</v>
      </c>
      <c r="H25645">
        <v>102</v>
      </c>
      <c r="I25645">
        <v>9</v>
      </c>
      <c r="J25645">
        <v>12</v>
      </c>
      <c r="K25645">
        <v>0</v>
      </c>
      <c r="L25645">
        <v>530</v>
      </c>
      <c r="N25645" cm="1">
        <f t="array" ref="N25645">SUMPRODUCT(C25645:K25645,TRANSPOSE(('Derivation of PM - 8 Factors'!$Q$32:$Q$40)))+'Derivation of PM - 8 Factors'!$Q$31</f>
        <v>0.86277911501029436</v>
      </c>
      <c r="O25645" cm="1">
        <f t="array" ref="O25645">SUMPRODUCT(C25645:L25645,TRANSPOSE('Derivation of PM - 8 Fact+FICO'!$S$30:$S$39))+Predictions!$S$37</f>
        <v>0.93343382432074928</v>
      </c>
      <c r="P25645">
        <f>(L25645*'Derivation of PM - FICO ONLY'!$L$30)+'Derivation of PM - FICO ONLY'!$L$29</f>
        <v>0.14802423637968221</v>
      </c>
      <c r="Q25645">
        <f>'Derivation of PM - 6 Fact'!$AN$34+('Derivation of PM - 6 Fact'!$AN$35*Predictions!C25645)+('Derivation of PM - 6 Fact'!$AN$36*Predictions!E25645)+('Derivation of PM - 6 Fact'!$AN$37*Predictions!F25645)+('Derivation of PM - 6 Fact'!$AN$38*Predictions!G25645)+('Derivation of PM - 6 Fact'!$AN$39*Predictions!H25645)+('Derivation of PM - 6 Fact'!$AN$40*Predictions!L25645)</f>
        <v>0.85793983217669068</v>
      </c>
      <c r="U25645">
        <f t="shared" si="1601"/>
        <v>1</v>
      </c>
      <c r="V25645">
        <f t="shared" si="1602"/>
        <v>1</v>
      </c>
      <c r="W25645">
        <f t="shared" si="1603"/>
        <v>0</v>
      </c>
      <c r="X25645">
        <f t="shared" si="1604"/>
        <v>1</v>
      </c>
    </row>
    <row r="25646" spans="1:24" x14ac:dyDescent="0.3">
      <c r="A25646" t="s">
        <v>2</v>
      </c>
      <c r="B25646">
        <v>43636</v>
      </c>
      <c r="C25646">
        <v>3</v>
      </c>
      <c r="D25646">
        <v>0</v>
      </c>
      <c r="E25646">
        <v>51</v>
      </c>
      <c r="F25646">
        <v>2</v>
      </c>
      <c r="G25646">
        <v>21</v>
      </c>
      <c r="H25646">
        <v>10</v>
      </c>
      <c r="I25646">
        <v>0</v>
      </c>
      <c r="J25646">
        <v>5</v>
      </c>
      <c r="K25646">
        <v>0</v>
      </c>
      <c r="L25646">
        <v>541</v>
      </c>
      <c r="N25646" cm="1">
        <f t="array" ref="N25646">SUMPRODUCT(C25646:K25646,TRANSPOSE(('Derivation of PM - 8 Factors'!$Q$32:$Q$40)))+'Derivation of PM - 8 Factors'!$Q$31</f>
        <v>0.34035677726445279</v>
      </c>
      <c r="O25646" cm="1">
        <f t="array" ref="O25646">SUMPRODUCT(C25646:L25646,TRANSPOSE('Derivation of PM - 8 Fact+FICO'!$S$30:$S$39))+Predictions!$S$37</f>
        <v>0.412419067147966</v>
      </c>
      <c r="P25646">
        <f>(L25646*'Derivation of PM - FICO ONLY'!$L$30)+'Derivation of PM - FICO ONLY'!$L$29</f>
        <v>0.18963874434814687</v>
      </c>
      <c r="Q25646">
        <f>'Derivation of PM - 6 Fact'!$AN$34+('Derivation of PM - 6 Fact'!$AN$35*Predictions!C25646)+('Derivation of PM - 6 Fact'!$AN$36*Predictions!E25646)+('Derivation of PM - 6 Fact'!$AN$37*Predictions!F25646)+('Derivation of PM - 6 Fact'!$AN$38*Predictions!G25646)+('Derivation of PM - 6 Fact'!$AN$39*Predictions!H25646)+('Derivation of PM - 6 Fact'!$AN$40*Predictions!L25646)</f>
        <v>0.35955540309873102</v>
      </c>
      <c r="U25646">
        <f t="shared" si="1601"/>
        <v>0</v>
      </c>
      <c r="V25646">
        <f t="shared" si="1602"/>
        <v>0</v>
      </c>
      <c r="W25646">
        <f t="shared" si="1603"/>
        <v>0</v>
      </c>
      <c r="X25646">
        <f t="shared" si="1604"/>
        <v>0</v>
      </c>
    </row>
    <row r="25647" spans="1:24" x14ac:dyDescent="0.3">
      <c r="A25647" t="s">
        <v>2</v>
      </c>
      <c r="B25647">
        <v>43637</v>
      </c>
      <c r="C25647">
        <v>8</v>
      </c>
      <c r="D25647">
        <v>38</v>
      </c>
      <c r="E25647">
        <v>163</v>
      </c>
      <c r="F25647">
        <v>44</v>
      </c>
      <c r="G25647">
        <v>126</v>
      </c>
      <c r="H25647">
        <v>96</v>
      </c>
      <c r="I25647">
        <v>0</v>
      </c>
      <c r="J25647">
        <v>4</v>
      </c>
      <c r="K25647">
        <v>1</v>
      </c>
      <c r="L25647">
        <v>596</v>
      </c>
      <c r="N25647" cm="1">
        <f t="array" ref="N25647">SUMPRODUCT(C25647:K25647,TRANSPOSE(('Derivation of PM - 8 Factors'!$Q$32:$Q$40)))+'Derivation of PM - 8 Factors'!$Q$31</f>
        <v>0.72892967631411099</v>
      </c>
      <c r="O25647" cm="1">
        <f t="array" ref="O25647">SUMPRODUCT(C25647:L25647,TRANSPOSE('Derivation of PM - 8 Fact+FICO'!$S$30:$S$39))+Predictions!$S$37</f>
        <v>0.80109846705091137</v>
      </c>
      <c r="P25647">
        <f>(L25647*'Derivation of PM - FICO ONLY'!$L$30)+'Derivation of PM - FICO ONLY'!$L$29</f>
        <v>0.39771128419047153</v>
      </c>
      <c r="Q25647">
        <f>'Derivation of PM - 6 Fact'!$AN$34+('Derivation of PM - 6 Fact'!$AN$35*Predictions!C25647)+('Derivation of PM - 6 Fact'!$AN$36*Predictions!E25647)+('Derivation of PM - 6 Fact'!$AN$37*Predictions!F25647)+('Derivation of PM - 6 Fact'!$AN$38*Predictions!G25647)+('Derivation of PM - 6 Fact'!$AN$39*Predictions!H25647)+('Derivation of PM - 6 Fact'!$AN$40*Predictions!L25647)</f>
        <v>0.82009885778937908</v>
      </c>
      <c r="U25647">
        <f t="shared" si="1601"/>
        <v>1</v>
      </c>
      <c r="V25647">
        <f t="shared" si="1602"/>
        <v>1</v>
      </c>
      <c r="W25647">
        <f t="shared" si="1603"/>
        <v>0</v>
      </c>
      <c r="X25647">
        <f t="shared" si="1604"/>
        <v>1</v>
      </c>
    </row>
    <row r="25648" spans="1:24" x14ac:dyDescent="0.3">
      <c r="A25648" t="s">
        <v>2</v>
      </c>
      <c r="B25648">
        <v>43638</v>
      </c>
      <c r="C25648">
        <v>8</v>
      </c>
      <c r="D25648">
        <v>0</v>
      </c>
      <c r="E25648">
        <v>18</v>
      </c>
      <c r="F25648">
        <v>70</v>
      </c>
      <c r="G25648">
        <v>170</v>
      </c>
      <c r="H25648">
        <v>110</v>
      </c>
      <c r="I25648">
        <v>9</v>
      </c>
      <c r="J25648">
        <v>13</v>
      </c>
      <c r="K25648">
        <v>0</v>
      </c>
      <c r="L25648">
        <v>652</v>
      </c>
      <c r="N25648" cm="1">
        <f t="array" ref="N25648">SUMPRODUCT(C25648:K25648,TRANSPOSE(('Derivation of PM - 8 Factors'!$Q$32:$Q$40)))+'Derivation of PM - 8 Factors'!$Q$31</f>
        <v>0.95278089307376845</v>
      </c>
      <c r="O25648" cm="1">
        <f t="array" ref="O25648">SUMPRODUCT(C25648:L25648,TRANSPOSE('Derivation of PM - 8 Fact+FICO'!$S$30:$S$39))+Predictions!$S$37</f>
        <v>1.0271423903314481</v>
      </c>
      <c r="P25648">
        <f>(L25648*'Derivation of PM - FICO ONLY'!$L$30)+'Derivation of PM - FICO ONLY'!$L$29</f>
        <v>0.6095669611208383</v>
      </c>
      <c r="Q25648">
        <f>'Derivation of PM - 6 Fact'!$AN$34+('Derivation of PM - 6 Fact'!$AN$35*Predictions!C25648)+('Derivation of PM - 6 Fact'!$AN$36*Predictions!E25648)+('Derivation of PM - 6 Fact'!$AN$37*Predictions!F25648)+('Derivation of PM - 6 Fact'!$AN$38*Predictions!G25648)+('Derivation of PM - 6 Fact'!$AN$39*Predictions!H25648)+('Derivation of PM - 6 Fact'!$AN$40*Predictions!L25648)</f>
        <v>0.93742958841537227</v>
      </c>
      <c r="U25648">
        <f t="shared" si="1601"/>
        <v>1</v>
      </c>
      <c r="V25648">
        <f t="shared" si="1602"/>
        <v>1</v>
      </c>
      <c r="W25648">
        <f t="shared" si="1603"/>
        <v>1</v>
      </c>
      <c r="X25648">
        <f t="shared" si="1604"/>
        <v>1</v>
      </c>
    </row>
    <row r="25649" spans="1:24" x14ac:dyDescent="0.3">
      <c r="A25649" t="s">
        <v>2</v>
      </c>
      <c r="B25649">
        <v>43639</v>
      </c>
      <c r="C25649">
        <v>1</v>
      </c>
      <c r="D25649">
        <v>68</v>
      </c>
      <c r="E25649">
        <v>135</v>
      </c>
      <c r="F25649">
        <v>9</v>
      </c>
      <c r="G25649">
        <v>20</v>
      </c>
      <c r="H25649">
        <v>38</v>
      </c>
      <c r="I25649">
        <v>2</v>
      </c>
      <c r="J25649">
        <v>9</v>
      </c>
      <c r="K25649">
        <v>0</v>
      </c>
      <c r="L25649">
        <v>644</v>
      </c>
      <c r="N25649" cm="1">
        <f t="array" ref="N25649">SUMPRODUCT(C25649:K25649,TRANSPOSE(('Derivation of PM - 8 Factors'!$Q$32:$Q$40)))+'Derivation of PM - 8 Factors'!$Q$31</f>
        <v>-1.9997185596966355E-2</v>
      </c>
      <c r="O25649" cm="1">
        <f t="array" ref="O25649">SUMPRODUCT(C25649:L25649,TRANSPOSE('Derivation of PM - 8 Fact+FICO'!$S$30:$S$39))+Predictions!$S$37</f>
        <v>5.8214196053741944E-2</v>
      </c>
      <c r="P25649">
        <f>(L25649*'Derivation of PM - FICO ONLY'!$L$30)+'Derivation of PM - FICO ONLY'!$L$29</f>
        <v>0.5793018644165</v>
      </c>
      <c r="Q25649">
        <f>'Derivation of PM - 6 Fact'!$AN$34+('Derivation of PM - 6 Fact'!$AN$35*Predictions!C25649)+('Derivation of PM - 6 Fact'!$AN$36*Predictions!E25649)+('Derivation of PM - 6 Fact'!$AN$37*Predictions!F25649)+('Derivation of PM - 6 Fact'!$AN$38*Predictions!G25649)+('Derivation of PM - 6 Fact'!$AN$39*Predictions!H25649)+('Derivation of PM - 6 Fact'!$AN$40*Predictions!L25649)</f>
        <v>-7.6818394863068032E-3</v>
      </c>
      <c r="U25649">
        <f t="shared" si="1601"/>
        <v>0</v>
      </c>
      <c r="V25649">
        <f t="shared" si="1602"/>
        <v>0</v>
      </c>
      <c r="W25649">
        <f t="shared" si="1603"/>
        <v>1</v>
      </c>
      <c r="X25649">
        <f t="shared" si="1604"/>
        <v>0</v>
      </c>
    </row>
    <row r="25650" spans="1:24" x14ac:dyDescent="0.3">
      <c r="A25650" t="s">
        <v>2</v>
      </c>
      <c r="B25650">
        <v>43640</v>
      </c>
      <c r="C25650">
        <v>3</v>
      </c>
      <c r="D25650">
        <v>73</v>
      </c>
      <c r="E25650">
        <v>50</v>
      </c>
      <c r="F25650">
        <v>27</v>
      </c>
      <c r="G25650">
        <v>48</v>
      </c>
      <c r="H25650">
        <v>28</v>
      </c>
      <c r="I25650">
        <v>0</v>
      </c>
      <c r="J25650">
        <v>8</v>
      </c>
      <c r="K25650">
        <v>0</v>
      </c>
      <c r="L25650">
        <v>585</v>
      </c>
      <c r="N25650" cm="1">
        <f t="array" ref="N25650">SUMPRODUCT(C25650:K25650,TRANSPOSE(('Derivation of PM - 8 Factors'!$Q$32:$Q$40)))+'Derivation of PM - 8 Factors'!$Q$31</f>
        <v>0.52935964651854395</v>
      </c>
      <c r="O25650" cm="1">
        <f t="array" ref="O25650">SUMPRODUCT(C25650:L25650,TRANSPOSE('Derivation of PM - 8 Fact+FICO'!$S$30:$S$39))+Predictions!$S$37</f>
        <v>0.60288291894999035</v>
      </c>
      <c r="P25650">
        <f>(L25650*'Derivation of PM - FICO ONLY'!$L$30)+'Derivation of PM - FICO ONLY'!$L$29</f>
        <v>0.35609677622200642</v>
      </c>
      <c r="Q25650">
        <f>'Derivation of PM - 6 Fact'!$AN$34+('Derivation of PM - 6 Fact'!$AN$35*Predictions!C25650)+('Derivation of PM - 6 Fact'!$AN$36*Predictions!E25650)+('Derivation of PM - 6 Fact'!$AN$37*Predictions!F25650)+('Derivation of PM - 6 Fact'!$AN$38*Predictions!G25650)+('Derivation of PM - 6 Fact'!$AN$39*Predictions!H25650)+('Derivation of PM - 6 Fact'!$AN$40*Predictions!L25650)</f>
        <v>0.54867413430668532</v>
      </c>
      <c r="U25650">
        <f t="shared" si="1601"/>
        <v>1</v>
      </c>
      <c r="V25650">
        <f t="shared" si="1602"/>
        <v>1</v>
      </c>
      <c r="W25650">
        <f t="shared" si="1603"/>
        <v>0</v>
      </c>
      <c r="X25650">
        <f t="shared" si="1604"/>
        <v>1</v>
      </c>
    </row>
    <row r="25651" spans="1:24" x14ac:dyDescent="0.3">
      <c r="A25651" t="s">
        <v>2</v>
      </c>
      <c r="B25651">
        <v>43641</v>
      </c>
      <c r="C25651">
        <v>8</v>
      </c>
      <c r="D25651">
        <v>48</v>
      </c>
      <c r="E25651">
        <v>402</v>
      </c>
      <c r="F25651">
        <v>72</v>
      </c>
      <c r="G25651">
        <v>163</v>
      </c>
      <c r="H25651">
        <v>112</v>
      </c>
      <c r="I25651">
        <v>5</v>
      </c>
      <c r="J25651">
        <v>9</v>
      </c>
      <c r="K25651">
        <v>0</v>
      </c>
      <c r="L25651">
        <v>629</v>
      </c>
      <c r="N25651" cm="1">
        <f t="array" ref="N25651">SUMPRODUCT(C25651:K25651,TRANSPOSE(('Derivation of PM - 8 Factors'!$Q$32:$Q$40)))+'Derivation of PM - 8 Factors'!$Q$31</f>
        <v>1.0453026919838946</v>
      </c>
      <c r="O25651" cm="1">
        <f t="array" ref="O25651">SUMPRODUCT(C25651:L25651,TRANSPOSE('Derivation of PM - 8 Fact+FICO'!$S$30:$S$39))+Predictions!$S$37</f>
        <v>1.1146951697338605</v>
      </c>
      <c r="P25651">
        <f>(L25651*'Derivation of PM - FICO ONLY'!$L$30)+'Derivation of PM - FICO ONLY'!$L$29</f>
        <v>0.52255480809586596</v>
      </c>
      <c r="Q25651">
        <f>'Derivation of PM - 6 Fact'!$AN$34+('Derivation of PM - 6 Fact'!$AN$35*Predictions!C25651)+('Derivation of PM - 6 Fact'!$AN$36*Predictions!E25651)+('Derivation of PM - 6 Fact'!$AN$37*Predictions!F25651)+('Derivation of PM - 6 Fact'!$AN$38*Predictions!G25651)+('Derivation of PM - 6 Fact'!$AN$39*Predictions!H25651)+('Derivation of PM - 6 Fact'!$AN$40*Predictions!L25651)</f>
        <v>1.0574764534176897</v>
      </c>
      <c r="U25651">
        <f t="shared" si="1601"/>
        <v>1</v>
      </c>
      <c r="V25651">
        <f t="shared" si="1602"/>
        <v>1</v>
      </c>
      <c r="W25651">
        <f t="shared" si="1603"/>
        <v>1</v>
      </c>
      <c r="X25651">
        <f t="shared" si="1604"/>
        <v>1</v>
      </c>
    </row>
    <row r="25652" spans="1:24" x14ac:dyDescent="0.3">
      <c r="A25652" t="s">
        <v>2</v>
      </c>
      <c r="B25652">
        <v>43642</v>
      </c>
      <c r="C25652">
        <v>5</v>
      </c>
      <c r="D25652">
        <v>74</v>
      </c>
      <c r="E25652">
        <v>-193</v>
      </c>
      <c r="F25652">
        <v>28</v>
      </c>
      <c r="G25652">
        <v>61</v>
      </c>
      <c r="H25652">
        <v>44</v>
      </c>
      <c r="I25652">
        <v>2</v>
      </c>
      <c r="J25652">
        <v>8</v>
      </c>
      <c r="K25652">
        <v>0</v>
      </c>
      <c r="L25652">
        <v>591</v>
      </c>
      <c r="N25652" cm="1">
        <f t="array" ref="N25652">SUMPRODUCT(C25652:K25652,TRANSPOSE(('Derivation of PM - 8 Factors'!$Q$32:$Q$40)))+'Derivation of PM - 8 Factors'!$Q$31</f>
        <v>0.66045857479038483</v>
      </c>
      <c r="O25652" cm="1">
        <f t="array" ref="O25652">SUMPRODUCT(C25652:L25652,TRANSPOSE('Derivation of PM - 8 Fact+FICO'!$S$30:$S$39))+Predictions!$S$37</f>
        <v>0.73738880398149276</v>
      </c>
      <c r="P25652">
        <f>(L25652*'Derivation of PM - FICO ONLY'!$L$30)+'Derivation of PM - FICO ONLY'!$L$29</f>
        <v>0.37879559875026003</v>
      </c>
      <c r="Q25652">
        <f>'Derivation of PM - 6 Fact'!$AN$34+('Derivation of PM - 6 Fact'!$AN$35*Predictions!C25652)+('Derivation of PM - 6 Fact'!$AN$36*Predictions!E25652)+('Derivation of PM - 6 Fact'!$AN$37*Predictions!F25652)+('Derivation of PM - 6 Fact'!$AN$38*Predictions!G25652)+('Derivation of PM - 6 Fact'!$AN$39*Predictions!H25652)+('Derivation of PM - 6 Fact'!$AN$40*Predictions!L25652)</f>
        <v>0.68367064009351086</v>
      </c>
      <c r="U25652">
        <f t="shared" si="1601"/>
        <v>1</v>
      </c>
      <c r="V25652">
        <f t="shared" si="1602"/>
        <v>1</v>
      </c>
      <c r="W25652">
        <f t="shared" si="1603"/>
        <v>0</v>
      </c>
      <c r="X25652">
        <f t="shared" si="1604"/>
        <v>1</v>
      </c>
    </row>
    <row r="25653" spans="1:24" x14ac:dyDescent="0.3">
      <c r="A25653" t="s">
        <v>2</v>
      </c>
      <c r="B25653">
        <v>43643</v>
      </c>
      <c r="C25653">
        <v>3</v>
      </c>
      <c r="D25653">
        <v>41</v>
      </c>
      <c r="E25653">
        <v>-19</v>
      </c>
      <c r="F25653">
        <v>36</v>
      </c>
      <c r="G25653">
        <v>58</v>
      </c>
      <c r="H25653">
        <v>63</v>
      </c>
      <c r="I25653">
        <v>6</v>
      </c>
      <c r="J25653">
        <v>11</v>
      </c>
      <c r="K25653">
        <v>0</v>
      </c>
      <c r="L25653">
        <v>612</v>
      </c>
      <c r="N25653" cm="1">
        <f t="array" ref="N25653">SUMPRODUCT(C25653:K25653,TRANSPOSE(('Derivation of PM - 8 Factors'!$Q$32:$Q$40)))+'Derivation of PM - 8 Factors'!$Q$31</f>
        <v>0.41866455069704211</v>
      </c>
      <c r="O25653" cm="1">
        <f t="array" ref="O25653">SUMPRODUCT(C25653:L25653,TRANSPOSE('Derivation of PM - 8 Fact+FICO'!$S$30:$S$39))+Predictions!$S$37</f>
        <v>0.496216636977442</v>
      </c>
      <c r="P25653">
        <f>(L25653*'Derivation of PM - FICO ONLY'!$L$30)+'Derivation of PM - FICO ONLY'!$L$29</f>
        <v>0.45824147759914768</v>
      </c>
      <c r="Q25653">
        <f>'Derivation of PM - 6 Fact'!$AN$34+('Derivation of PM - 6 Fact'!$AN$35*Predictions!C25653)+('Derivation of PM - 6 Fact'!$AN$36*Predictions!E25653)+('Derivation of PM - 6 Fact'!$AN$37*Predictions!F25653)+('Derivation of PM - 6 Fact'!$AN$38*Predictions!G25653)+('Derivation of PM - 6 Fact'!$AN$39*Predictions!H25653)+('Derivation of PM - 6 Fact'!$AN$40*Predictions!L25653)</f>
        <v>0.41549828859195687</v>
      </c>
      <c r="U25653">
        <f t="shared" si="1601"/>
        <v>0</v>
      </c>
      <c r="V25653">
        <f t="shared" si="1602"/>
        <v>0</v>
      </c>
      <c r="W25653">
        <f t="shared" si="1603"/>
        <v>0</v>
      </c>
      <c r="X25653">
        <f t="shared" si="1604"/>
        <v>0</v>
      </c>
    </row>
    <row r="25654" spans="1:24" x14ac:dyDescent="0.3">
      <c r="A25654" t="s">
        <v>2</v>
      </c>
      <c r="B25654">
        <v>43644</v>
      </c>
      <c r="C25654">
        <v>8</v>
      </c>
      <c r="D25654">
        <v>0</v>
      </c>
      <c r="E25654">
        <v>448</v>
      </c>
      <c r="F25654">
        <v>28</v>
      </c>
      <c r="G25654">
        <v>95</v>
      </c>
      <c r="H25654">
        <v>53</v>
      </c>
      <c r="I25654">
        <v>6</v>
      </c>
      <c r="J25654">
        <v>10</v>
      </c>
      <c r="K25654">
        <v>1</v>
      </c>
      <c r="L25654">
        <v>716</v>
      </c>
      <c r="N25654" cm="1">
        <f t="array" ref="N25654">SUMPRODUCT(C25654:K25654,TRANSPOSE(('Derivation of PM - 8 Factors'!$Q$32:$Q$40)))+'Derivation of PM - 8 Factors'!$Q$31</f>
        <v>0.99314982316502687</v>
      </c>
      <c r="O25654" cm="1">
        <f t="array" ref="O25654">SUMPRODUCT(C25654:L25654,TRANSPOSE('Derivation of PM - 8 Fact+FICO'!$S$30:$S$39))+Predictions!$S$37</f>
        <v>1.0669048453387808</v>
      </c>
      <c r="P25654">
        <f>(L25654*'Derivation of PM - FICO ONLY'!$L$30)+'Derivation of PM - FICO ONLY'!$L$29</f>
        <v>0.85168773475554294</v>
      </c>
      <c r="Q25654">
        <f>'Derivation of PM - 6 Fact'!$AN$34+('Derivation of PM - 6 Fact'!$AN$35*Predictions!C25654)+('Derivation of PM - 6 Fact'!$AN$36*Predictions!E25654)+('Derivation of PM - 6 Fact'!$AN$37*Predictions!F25654)+('Derivation of PM - 6 Fact'!$AN$38*Predictions!G25654)+('Derivation of PM - 6 Fact'!$AN$39*Predictions!H25654)+('Derivation of PM - 6 Fact'!$AN$40*Predictions!L25654)</f>
        <v>1.0362940867468071</v>
      </c>
      <c r="U25654">
        <f t="shared" si="1601"/>
        <v>1</v>
      </c>
      <c r="V25654">
        <f t="shared" si="1602"/>
        <v>1</v>
      </c>
      <c r="W25654">
        <f t="shared" si="1603"/>
        <v>1</v>
      </c>
      <c r="X25654">
        <f t="shared" si="1604"/>
        <v>1</v>
      </c>
    </row>
    <row r="25655" spans="1:24" x14ac:dyDescent="0.3">
      <c r="A25655" t="s">
        <v>2</v>
      </c>
      <c r="B25655">
        <v>43645</v>
      </c>
      <c r="C25655">
        <v>10</v>
      </c>
      <c r="D25655">
        <v>68</v>
      </c>
      <c r="E25655">
        <v>524</v>
      </c>
      <c r="F25655">
        <v>67</v>
      </c>
      <c r="G25655">
        <v>193</v>
      </c>
      <c r="H25655">
        <v>109</v>
      </c>
      <c r="I25655">
        <v>7</v>
      </c>
      <c r="J25655">
        <v>13</v>
      </c>
      <c r="K25655">
        <v>0</v>
      </c>
      <c r="L25655">
        <v>842</v>
      </c>
      <c r="N25655" cm="1">
        <f t="array" ref="N25655">SUMPRODUCT(C25655:K25655,TRANSPOSE(('Derivation of PM - 8 Factors'!$Q$32:$Q$40)))+'Derivation of PM - 8 Factors'!$Q$31</f>
        <v>1.1787461084658384</v>
      </c>
      <c r="O25655" cm="1">
        <f t="array" ref="O25655">SUMPRODUCT(C25655:L25655,TRANSPOSE('Derivation of PM - 8 Fact+FICO'!$S$30:$S$39))+Predictions!$S$37</f>
        <v>1.2546305730307334</v>
      </c>
      <c r="P25655">
        <f>(L25655*'Derivation of PM - FICO ONLY'!$L$30)+'Derivation of PM - FICO ONLY'!$L$29</f>
        <v>1.3283630078488684</v>
      </c>
      <c r="Q25655">
        <f>'Derivation of PM - 6 Fact'!$AN$34+('Derivation of PM - 6 Fact'!$AN$35*Predictions!C25655)+('Derivation of PM - 6 Fact'!$AN$36*Predictions!E25655)+('Derivation of PM - 6 Fact'!$AN$37*Predictions!F25655)+('Derivation of PM - 6 Fact'!$AN$38*Predictions!G25655)+('Derivation of PM - 6 Fact'!$AN$39*Predictions!H25655)+('Derivation of PM - 6 Fact'!$AN$40*Predictions!L25655)</f>
        <v>1.1795580097242906</v>
      </c>
      <c r="U25655">
        <f t="shared" si="1601"/>
        <v>1</v>
      </c>
      <c r="V25655">
        <f t="shared" si="1602"/>
        <v>1</v>
      </c>
      <c r="W25655">
        <f t="shared" si="1603"/>
        <v>1</v>
      </c>
      <c r="X25655">
        <f t="shared" si="1604"/>
        <v>1</v>
      </c>
    </row>
    <row r="25656" spans="1:24" x14ac:dyDescent="0.3">
      <c r="A25656" t="s">
        <v>2</v>
      </c>
      <c r="B25656">
        <v>43646</v>
      </c>
      <c r="C25656">
        <v>5</v>
      </c>
      <c r="D25656">
        <v>60</v>
      </c>
      <c r="E25656">
        <v>130</v>
      </c>
      <c r="F25656">
        <v>32</v>
      </c>
      <c r="G25656">
        <v>69</v>
      </c>
      <c r="H25656">
        <v>70</v>
      </c>
      <c r="I25656">
        <v>8</v>
      </c>
      <c r="J25656">
        <v>18</v>
      </c>
      <c r="K25656">
        <v>1</v>
      </c>
      <c r="L25656">
        <v>644</v>
      </c>
      <c r="N25656" cm="1">
        <f t="array" ref="N25656">SUMPRODUCT(C25656:K25656,TRANSPOSE(('Derivation of PM - 8 Factors'!$Q$32:$Q$40)))+'Derivation of PM - 8 Factors'!$Q$31</f>
        <v>0.58363467951733383</v>
      </c>
      <c r="O25656" cm="1">
        <f t="array" ref="O25656">SUMPRODUCT(C25656:L25656,TRANSPOSE('Derivation of PM - 8 Fact+FICO'!$S$30:$S$39))+Predictions!$S$37</f>
        <v>0.66072681373949638</v>
      </c>
      <c r="P25656">
        <f>(L25656*'Derivation of PM - FICO ONLY'!$L$30)+'Derivation of PM - FICO ONLY'!$L$29</f>
        <v>0.5793018644165</v>
      </c>
      <c r="Q25656">
        <f>'Derivation of PM - 6 Fact'!$AN$34+('Derivation of PM - 6 Fact'!$AN$35*Predictions!C25656)+('Derivation of PM - 6 Fact'!$AN$36*Predictions!E25656)+('Derivation of PM - 6 Fact'!$AN$37*Predictions!F25656)+('Derivation of PM - 6 Fact'!$AN$38*Predictions!G25656)+('Derivation of PM - 6 Fact'!$AN$39*Predictions!H25656)+('Derivation of PM - 6 Fact'!$AN$40*Predictions!L25656)</f>
        <v>0.59102780280986322</v>
      </c>
      <c r="U25656">
        <f t="shared" si="1601"/>
        <v>1</v>
      </c>
      <c r="V25656">
        <f t="shared" si="1602"/>
        <v>1</v>
      </c>
      <c r="W25656">
        <f t="shared" si="1603"/>
        <v>1</v>
      </c>
      <c r="X25656">
        <f t="shared" si="1604"/>
        <v>1</v>
      </c>
    </row>
    <row r="25657" spans="1:24" x14ac:dyDescent="0.3">
      <c r="A25657" t="s">
        <v>2</v>
      </c>
      <c r="B25657">
        <v>43647</v>
      </c>
      <c r="C25657">
        <v>5</v>
      </c>
      <c r="D25657">
        <v>0</v>
      </c>
      <c r="E25657">
        <v>273</v>
      </c>
      <c r="F25657">
        <v>6</v>
      </c>
      <c r="G25657">
        <v>40</v>
      </c>
      <c r="H25657">
        <v>28</v>
      </c>
      <c r="I25657">
        <v>0</v>
      </c>
      <c r="J25657">
        <v>6</v>
      </c>
      <c r="K25657">
        <v>1</v>
      </c>
      <c r="L25657">
        <v>550</v>
      </c>
      <c r="N25657" cm="1">
        <f t="array" ref="N25657">SUMPRODUCT(C25657:K25657,TRANSPOSE(('Derivation of PM - 8 Factors'!$Q$32:$Q$40)))+'Derivation of PM - 8 Factors'!$Q$31</f>
        <v>0.51231604716707135</v>
      </c>
      <c r="O25657" cm="1">
        <f t="array" ref="O25657">SUMPRODUCT(C25657:L25657,TRANSPOSE('Derivation of PM - 8 Fact+FICO'!$S$30:$S$39))+Predictions!$S$37</f>
        <v>0.58220331818606608</v>
      </c>
      <c r="P25657">
        <f>(L25657*'Derivation of PM - FICO ONLY'!$L$30)+'Derivation of PM - FICO ONLY'!$L$29</f>
        <v>0.22368697814052729</v>
      </c>
      <c r="Q25657">
        <f>'Derivation of PM - 6 Fact'!$AN$34+('Derivation of PM - 6 Fact'!$AN$35*Predictions!C25657)+('Derivation of PM - 6 Fact'!$AN$36*Predictions!E25657)+('Derivation of PM - 6 Fact'!$AN$37*Predictions!F25657)+('Derivation of PM - 6 Fact'!$AN$38*Predictions!G25657)+('Derivation of PM - 6 Fact'!$AN$39*Predictions!H25657)+('Derivation of PM - 6 Fact'!$AN$40*Predictions!L25657)</f>
        <v>0.57365309337377968</v>
      </c>
      <c r="U25657">
        <f t="shared" si="1601"/>
        <v>1</v>
      </c>
      <c r="V25657">
        <f t="shared" si="1602"/>
        <v>1</v>
      </c>
      <c r="W25657">
        <f t="shared" si="1603"/>
        <v>0</v>
      </c>
      <c r="X25657">
        <f t="shared" si="1604"/>
        <v>1</v>
      </c>
    </row>
    <row r="25658" spans="1:24" x14ac:dyDescent="0.3">
      <c r="A25658" t="s">
        <v>2</v>
      </c>
      <c r="B25658">
        <v>43648</v>
      </c>
      <c r="C25658">
        <v>9</v>
      </c>
      <c r="D25658">
        <v>0</v>
      </c>
      <c r="E25658">
        <v>138</v>
      </c>
      <c r="F25658">
        <v>29</v>
      </c>
      <c r="G25658">
        <v>107</v>
      </c>
      <c r="H25658">
        <v>69</v>
      </c>
      <c r="I25658">
        <v>1</v>
      </c>
      <c r="J25658">
        <v>8</v>
      </c>
      <c r="K25658">
        <v>0</v>
      </c>
      <c r="L25658">
        <v>702</v>
      </c>
      <c r="N25658" cm="1">
        <f t="array" ref="N25658">SUMPRODUCT(C25658:K25658,TRANSPOSE(('Derivation of PM - 8 Factors'!$Q$32:$Q$40)))+'Derivation of PM - 8 Factors'!$Q$31</f>
        <v>0.98441287356636731</v>
      </c>
      <c r="O25658" cm="1">
        <f t="array" ref="O25658">SUMPRODUCT(C25658:L25658,TRANSPOSE('Derivation of PM - 8 Fact+FICO'!$S$30:$S$39))+Predictions!$S$37</f>
        <v>1.0613523963007769</v>
      </c>
      <c r="P25658">
        <f>(L25658*'Derivation of PM - FICO ONLY'!$L$30)+'Derivation of PM - FICO ONLY'!$L$29</f>
        <v>0.79872381552295146</v>
      </c>
      <c r="Q25658">
        <f>'Derivation of PM - 6 Fact'!$AN$34+('Derivation of PM - 6 Fact'!$AN$35*Predictions!C25658)+('Derivation of PM - 6 Fact'!$AN$36*Predictions!E25658)+('Derivation of PM - 6 Fact'!$AN$37*Predictions!F25658)+('Derivation of PM - 6 Fact'!$AN$38*Predictions!G25658)+('Derivation of PM - 6 Fact'!$AN$39*Predictions!H25658)+('Derivation of PM - 6 Fact'!$AN$40*Predictions!L25658)</f>
        <v>0.99926785710578225</v>
      </c>
      <c r="U25658">
        <f t="shared" si="1601"/>
        <v>1</v>
      </c>
      <c r="V25658">
        <f t="shared" si="1602"/>
        <v>1</v>
      </c>
      <c r="W25658">
        <f t="shared" si="1603"/>
        <v>1</v>
      </c>
      <c r="X25658">
        <f t="shared" si="1604"/>
        <v>1</v>
      </c>
    </row>
    <row r="25659" spans="1:24" x14ac:dyDescent="0.3">
      <c r="A25659" t="s">
        <v>2</v>
      </c>
      <c r="B25659">
        <v>43649</v>
      </c>
      <c r="C25659">
        <v>1</v>
      </c>
      <c r="D25659">
        <v>63</v>
      </c>
      <c r="E25659">
        <v>136</v>
      </c>
      <c r="F25659">
        <v>17</v>
      </c>
      <c r="G25659">
        <v>18</v>
      </c>
      <c r="H25659">
        <v>13</v>
      </c>
      <c r="I25659">
        <v>5</v>
      </c>
      <c r="J25659">
        <v>15</v>
      </c>
      <c r="K25659">
        <v>0</v>
      </c>
      <c r="L25659">
        <v>590</v>
      </c>
      <c r="N25659" cm="1">
        <f t="array" ref="N25659">SUMPRODUCT(C25659:K25659,TRANSPOSE(('Derivation of PM - 8 Factors'!$Q$32:$Q$40)))+'Derivation of PM - 8 Factors'!$Q$31</f>
        <v>0.34366915146465071</v>
      </c>
      <c r="O25659" cm="1">
        <f t="array" ref="O25659">SUMPRODUCT(C25659:L25659,TRANSPOSE('Derivation of PM - 8 Fact+FICO'!$S$30:$S$39))+Predictions!$S$37</f>
        <v>0.41750425756230242</v>
      </c>
      <c r="P25659">
        <f>(L25659*'Derivation of PM - FICO ONLY'!$L$30)+'Derivation of PM - FICO ONLY'!$L$29</f>
        <v>0.37501246166221791</v>
      </c>
      <c r="Q25659">
        <f>'Derivation of PM - 6 Fact'!$AN$34+('Derivation of PM - 6 Fact'!$AN$35*Predictions!C25659)+('Derivation of PM - 6 Fact'!$AN$36*Predictions!E25659)+('Derivation of PM - 6 Fact'!$AN$37*Predictions!F25659)+('Derivation of PM - 6 Fact'!$AN$38*Predictions!G25659)+('Derivation of PM - 6 Fact'!$AN$39*Predictions!H25659)+('Derivation of PM - 6 Fact'!$AN$40*Predictions!L25659)</f>
        <v>0.31400683277054986</v>
      </c>
      <c r="U25659">
        <f t="shared" si="1601"/>
        <v>0</v>
      </c>
      <c r="V25659">
        <f t="shared" si="1602"/>
        <v>0</v>
      </c>
      <c r="W25659">
        <f t="shared" si="1603"/>
        <v>0</v>
      </c>
      <c r="X25659">
        <f t="shared" si="1604"/>
        <v>0</v>
      </c>
    </row>
    <row r="25660" spans="1:24" x14ac:dyDescent="0.3">
      <c r="A25660" t="s">
        <v>2</v>
      </c>
      <c r="B25660">
        <v>43650</v>
      </c>
      <c r="C25660">
        <v>1</v>
      </c>
      <c r="D25660">
        <v>0</v>
      </c>
      <c r="E25660">
        <v>101</v>
      </c>
      <c r="F25660">
        <v>12</v>
      </c>
      <c r="G25660">
        <v>20</v>
      </c>
      <c r="H25660">
        <v>13</v>
      </c>
      <c r="I25660">
        <v>13</v>
      </c>
      <c r="J25660">
        <v>14</v>
      </c>
      <c r="K25660">
        <v>0</v>
      </c>
      <c r="L25660">
        <v>514</v>
      </c>
      <c r="N25660" cm="1">
        <f t="array" ref="N25660">SUMPRODUCT(C25660:K25660,TRANSPOSE(('Derivation of PM - 8 Factors'!$Q$32:$Q$40)))+'Derivation of PM - 8 Factors'!$Q$31</f>
        <v>0.24632996748902944</v>
      </c>
      <c r="O25660" cm="1">
        <f t="array" ref="O25660">SUMPRODUCT(C25660:L25660,TRANSPOSE('Derivation of PM - 8 Fact+FICO'!$S$30:$S$39))+Predictions!$S$37</f>
        <v>0.31684089832343154</v>
      </c>
      <c r="P25660">
        <f>(L25660*'Derivation of PM - FICO ONLY'!$L$30)+'Derivation of PM - FICO ONLY'!$L$29</f>
        <v>8.7494042971005825E-2</v>
      </c>
      <c r="Q25660">
        <f>'Derivation of PM - 6 Fact'!$AN$34+('Derivation of PM - 6 Fact'!$AN$35*Predictions!C25660)+('Derivation of PM - 6 Fact'!$AN$36*Predictions!E25660)+('Derivation of PM - 6 Fact'!$AN$37*Predictions!F25660)+('Derivation of PM - 6 Fact'!$AN$38*Predictions!G25660)+('Derivation of PM - 6 Fact'!$AN$39*Predictions!H25660)+('Derivation of PM - 6 Fact'!$AN$40*Predictions!L25660)</f>
        <v>0.20198060058141662</v>
      </c>
      <c r="U25660">
        <f t="shared" si="1601"/>
        <v>0</v>
      </c>
      <c r="V25660">
        <f t="shared" si="1602"/>
        <v>0</v>
      </c>
      <c r="W25660">
        <f t="shared" si="1603"/>
        <v>0</v>
      </c>
      <c r="X25660">
        <f t="shared" si="1604"/>
        <v>0</v>
      </c>
    </row>
    <row r="25661" spans="1:24" x14ac:dyDescent="0.3">
      <c r="A25661" t="s">
        <v>2</v>
      </c>
      <c r="B25661">
        <v>43651</v>
      </c>
      <c r="C25661">
        <v>1</v>
      </c>
      <c r="D25661">
        <v>33</v>
      </c>
      <c r="E25661">
        <v>47</v>
      </c>
      <c r="F25661">
        <v>39</v>
      </c>
      <c r="G25661">
        <v>36</v>
      </c>
      <c r="H25661">
        <v>21</v>
      </c>
      <c r="I25661">
        <v>10</v>
      </c>
      <c r="J25661">
        <v>16</v>
      </c>
      <c r="K25661">
        <v>1</v>
      </c>
      <c r="L25661">
        <v>665</v>
      </c>
      <c r="N25661" cm="1">
        <f t="array" ref="N25661">SUMPRODUCT(C25661:K25661,TRANSPOSE(('Derivation of PM - 8 Factors'!$Q$32:$Q$40)))+'Derivation of PM - 8 Factors'!$Q$31</f>
        <v>0.54239783242073092</v>
      </c>
      <c r="O25661" cm="1">
        <f t="array" ref="O25661">SUMPRODUCT(C25661:L25661,TRANSPOSE('Derivation of PM - 8 Fact+FICO'!$S$30:$S$39))+Predictions!$S$37</f>
        <v>0.62027210478624373</v>
      </c>
      <c r="P25661">
        <f>(L25661*'Derivation of PM - FICO ONLY'!$L$30)+'Derivation of PM - FICO ONLY'!$L$29</f>
        <v>0.65874774326538765</v>
      </c>
      <c r="Q25661">
        <f>'Derivation of PM - 6 Fact'!$AN$34+('Derivation of PM - 6 Fact'!$AN$35*Predictions!C25661)+('Derivation of PM - 6 Fact'!$AN$36*Predictions!E25661)+('Derivation of PM - 6 Fact'!$AN$37*Predictions!F25661)+('Derivation of PM - 6 Fact'!$AN$38*Predictions!G25661)+('Derivation of PM - 6 Fact'!$AN$39*Predictions!H25661)+('Derivation of PM - 6 Fact'!$AN$40*Predictions!L25661)</f>
        <v>0.55329051302392074</v>
      </c>
      <c r="U25661">
        <f t="shared" si="1601"/>
        <v>1</v>
      </c>
      <c r="V25661">
        <f t="shared" si="1602"/>
        <v>1</v>
      </c>
      <c r="W25661">
        <f t="shared" si="1603"/>
        <v>1</v>
      </c>
      <c r="X25661">
        <f t="shared" si="1604"/>
        <v>1</v>
      </c>
    </row>
    <row r="25662" spans="1:24" x14ac:dyDescent="0.3">
      <c r="A25662" t="s">
        <v>2</v>
      </c>
      <c r="B25662">
        <v>43652</v>
      </c>
      <c r="C25662">
        <v>1</v>
      </c>
      <c r="D25662">
        <v>0</v>
      </c>
      <c r="E25662">
        <v>126</v>
      </c>
      <c r="F25662">
        <v>36</v>
      </c>
      <c r="G25662">
        <v>27</v>
      </c>
      <c r="H25662">
        <v>34</v>
      </c>
      <c r="I25662">
        <v>15</v>
      </c>
      <c r="J25662">
        <v>20</v>
      </c>
      <c r="K25662">
        <v>0</v>
      </c>
      <c r="L25662">
        <v>588</v>
      </c>
      <c r="N25662" cm="1">
        <f t="array" ref="N25662">SUMPRODUCT(C25662:K25662,TRANSPOSE(('Derivation of PM - 8 Factors'!$Q$32:$Q$40)))+'Derivation of PM - 8 Factors'!$Q$31</f>
        <v>0.54577361214346354</v>
      </c>
      <c r="O25662" cm="1">
        <f t="array" ref="O25662">SUMPRODUCT(C25662:L25662,TRANSPOSE('Derivation of PM - 8 Fact+FICO'!$S$30:$S$39))+Predictions!$S$37</f>
        <v>0.62058757103267159</v>
      </c>
      <c r="P25662">
        <f>(L25662*'Derivation of PM - FICO ONLY'!$L$30)+'Derivation of PM - FICO ONLY'!$L$29</f>
        <v>0.36744618748613322</v>
      </c>
      <c r="Q25662">
        <f>'Derivation of PM - 6 Fact'!$AN$34+('Derivation of PM - 6 Fact'!$AN$35*Predictions!C25662)+('Derivation of PM - 6 Fact'!$AN$36*Predictions!E25662)+('Derivation of PM - 6 Fact'!$AN$37*Predictions!F25662)+('Derivation of PM - 6 Fact'!$AN$38*Predictions!G25662)+('Derivation of PM - 6 Fact'!$AN$39*Predictions!H25662)+('Derivation of PM - 6 Fact'!$AN$40*Predictions!L25662)</f>
        <v>0.47047644387426896</v>
      </c>
      <c r="U25662">
        <f t="shared" si="1601"/>
        <v>1</v>
      </c>
      <c r="V25662">
        <f t="shared" si="1602"/>
        <v>1</v>
      </c>
      <c r="W25662">
        <f t="shared" si="1603"/>
        <v>0</v>
      </c>
      <c r="X25662">
        <f t="shared" si="1604"/>
        <v>0</v>
      </c>
    </row>
    <row r="25663" spans="1:24" x14ac:dyDescent="0.3">
      <c r="A25663" t="s">
        <v>2</v>
      </c>
      <c r="B25663">
        <v>43653</v>
      </c>
      <c r="C25663">
        <v>4</v>
      </c>
      <c r="D25663">
        <v>0</v>
      </c>
      <c r="E25663">
        <v>-70</v>
      </c>
      <c r="F25663">
        <v>99</v>
      </c>
      <c r="G25663">
        <v>134</v>
      </c>
      <c r="H25663">
        <v>105</v>
      </c>
      <c r="I25663">
        <v>5</v>
      </c>
      <c r="J25663">
        <v>10</v>
      </c>
      <c r="K25663">
        <v>0</v>
      </c>
      <c r="L25663">
        <v>511</v>
      </c>
      <c r="N25663" cm="1">
        <f t="array" ref="N25663">SUMPRODUCT(C25663:K25663,TRANSPOSE(('Derivation of PM - 8 Factors'!$Q$32:$Q$40)))+'Derivation of PM - 8 Factors'!$Q$31</f>
        <v>1.0201926418868541</v>
      </c>
      <c r="O25663" cm="1">
        <f t="array" ref="O25663">SUMPRODUCT(C25663:L25663,TRANSPOSE('Derivation of PM - 8 Fact+FICO'!$S$30:$S$39))+Predictions!$S$37</f>
        <v>1.0909464748572293</v>
      </c>
      <c r="P25663">
        <f>(L25663*'Derivation of PM - FICO ONLY'!$L$30)+'Derivation of PM - FICO ONLY'!$L$29</f>
        <v>7.6144631706879018E-2</v>
      </c>
      <c r="Q25663">
        <f>'Derivation of PM - 6 Fact'!$AN$34+('Derivation of PM - 6 Fact'!$AN$35*Predictions!C25663)+('Derivation of PM - 6 Fact'!$AN$36*Predictions!E25663)+('Derivation of PM - 6 Fact'!$AN$37*Predictions!F25663)+('Derivation of PM - 6 Fact'!$AN$38*Predictions!G25663)+('Derivation of PM - 6 Fact'!$AN$39*Predictions!H25663)+('Derivation of PM - 6 Fact'!$AN$40*Predictions!L25663)</f>
        <v>1.0181946832413553</v>
      </c>
      <c r="U25663">
        <f t="shared" si="1601"/>
        <v>1</v>
      </c>
      <c r="V25663">
        <f t="shared" si="1602"/>
        <v>1</v>
      </c>
      <c r="W25663">
        <f t="shared" si="1603"/>
        <v>0</v>
      </c>
      <c r="X25663">
        <f t="shared" si="1604"/>
        <v>1</v>
      </c>
    </row>
    <row r="25664" spans="1:24" x14ac:dyDescent="0.3">
      <c r="A25664" t="s">
        <v>2</v>
      </c>
      <c r="B25664">
        <v>43654</v>
      </c>
      <c r="C25664">
        <v>8</v>
      </c>
      <c r="D25664">
        <v>0</v>
      </c>
      <c r="E25664">
        <v>386</v>
      </c>
      <c r="F25664">
        <v>32</v>
      </c>
      <c r="G25664">
        <v>100</v>
      </c>
      <c r="H25664">
        <v>79</v>
      </c>
      <c r="I25664">
        <v>9</v>
      </c>
      <c r="J25664">
        <v>16</v>
      </c>
      <c r="K25664">
        <v>0</v>
      </c>
      <c r="L25664">
        <v>585</v>
      </c>
      <c r="N25664" cm="1">
        <f t="array" ref="N25664">SUMPRODUCT(C25664:K25664,TRANSPOSE(('Derivation of PM - 8 Factors'!$Q$32:$Q$40)))+'Derivation of PM - 8 Factors'!$Q$31</f>
        <v>0.93899080761558884</v>
      </c>
      <c r="O25664" cm="1">
        <f t="array" ref="O25664">SUMPRODUCT(C25664:L25664,TRANSPOSE('Derivation of PM - 8 Fact+FICO'!$S$30:$S$39))+Predictions!$S$37</f>
        <v>1.008610536510185</v>
      </c>
      <c r="P25664">
        <f>(L25664*'Derivation of PM - FICO ONLY'!$L$30)+'Derivation of PM - FICO ONLY'!$L$29</f>
        <v>0.35609677622200642</v>
      </c>
      <c r="Q25664">
        <f>'Derivation of PM - 6 Fact'!$AN$34+('Derivation of PM - 6 Fact'!$AN$35*Predictions!C25664)+('Derivation of PM - 6 Fact'!$AN$36*Predictions!E25664)+('Derivation of PM - 6 Fact'!$AN$37*Predictions!F25664)+('Derivation of PM - 6 Fact'!$AN$38*Predictions!G25664)+('Derivation of PM - 6 Fact'!$AN$39*Predictions!H25664)+('Derivation of PM - 6 Fact'!$AN$40*Predictions!L25664)</f>
        <v>0.89255442926297524</v>
      </c>
      <c r="U25664">
        <f t="shared" si="1601"/>
        <v>1</v>
      </c>
      <c r="V25664">
        <f t="shared" si="1602"/>
        <v>1</v>
      </c>
      <c r="W25664">
        <f t="shared" si="1603"/>
        <v>0</v>
      </c>
      <c r="X25664">
        <f t="shared" si="1604"/>
        <v>1</v>
      </c>
    </row>
    <row r="25665" spans="1:24" x14ac:dyDescent="0.3">
      <c r="A25665" t="s">
        <v>2</v>
      </c>
      <c r="B25665">
        <v>43655</v>
      </c>
      <c r="C25665">
        <v>4</v>
      </c>
      <c r="D25665">
        <v>28</v>
      </c>
      <c r="E25665">
        <v>-96</v>
      </c>
      <c r="F25665">
        <v>97</v>
      </c>
      <c r="G25665">
        <v>132</v>
      </c>
      <c r="H25665">
        <v>103</v>
      </c>
      <c r="I25665">
        <v>1</v>
      </c>
      <c r="J25665">
        <v>9</v>
      </c>
      <c r="K25665">
        <v>0</v>
      </c>
      <c r="L25665">
        <v>634</v>
      </c>
      <c r="N25665" cm="1">
        <f t="array" ref="N25665">SUMPRODUCT(C25665:K25665,TRANSPOSE(('Derivation of PM - 8 Factors'!$Q$32:$Q$40)))+'Derivation of PM - 8 Factors'!$Q$31</f>
        <v>0.99019043471370205</v>
      </c>
      <c r="O25665" cm="1">
        <f t="array" ref="O25665">SUMPRODUCT(C25665:L25665,TRANSPOSE('Derivation of PM - 8 Fact+FICO'!$S$30:$S$39))+Predictions!$S$37</f>
        <v>1.0671864442245245</v>
      </c>
      <c r="P25665">
        <f>(L25665*'Derivation of PM - FICO ONLY'!$L$30)+'Derivation of PM - FICO ONLY'!$L$29</f>
        <v>0.54147049353607746</v>
      </c>
      <c r="Q25665">
        <f>'Derivation of PM - 6 Fact'!$AN$34+('Derivation of PM - 6 Fact'!$AN$35*Predictions!C25665)+('Derivation of PM - 6 Fact'!$AN$36*Predictions!E25665)+('Derivation of PM - 6 Fact'!$AN$37*Predictions!F25665)+('Derivation of PM - 6 Fact'!$AN$38*Predictions!G25665)+('Derivation of PM - 6 Fact'!$AN$39*Predictions!H25665)+('Derivation of PM - 6 Fact'!$AN$40*Predictions!L25665)</f>
        <v>1.008246897026144</v>
      </c>
      <c r="U25665">
        <f t="shared" si="1601"/>
        <v>1</v>
      </c>
      <c r="V25665">
        <f t="shared" si="1602"/>
        <v>1</v>
      </c>
      <c r="W25665">
        <f t="shared" si="1603"/>
        <v>1</v>
      </c>
      <c r="X25665">
        <f t="shared" si="1604"/>
        <v>1</v>
      </c>
    </row>
    <row r="25666" spans="1:24" x14ac:dyDescent="0.3">
      <c r="A25666" t="s">
        <v>2</v>
      </c>
      <c r="B25666">
        <v>43656</v>
      </c>
      <c r="C25666">
        <v>6</v>
      </c>
      <c r="D25666">
        <v>11</v>
      </c>
      <c r="E25666">
        <v>244</v>
      </c>
      <c r="F25666">
        <v>82</v>
      </c>
      <c r="G25666">
        <v>146</v>
      </c>
      <c r="H25666">
        <v>86</v>
      </c>
      <c r="I25666">
        <v>14</v>
      </c>
      <c r="J25666">
        <v>17</v>
      </c>
      <c r="K25666">
        <v>1</v>
      </c>
      <c r="L25666">
        <v>777</v>
      </c>
      <c r="N25666" cm="1">
        <f t="array" ref="N25666">SUMPRODUCT(C25666:K25666,TRANSPOSE(('Derivation of PM - 8 Factors'!$Q$32:$Q$40)))+'Derivation of PM - 8 Factors'!$Q$31</f>
        <v>1.1503186434293968</v>
      </c>
      <c r="O25666" cm="1">
        <f t="array" ref="O25666">SUMPRODUCT(C25666:L25666,TRANSPOSE('Derivation of PM - 8 Fact+FICO'!$S$30:$S$39))+Predictions!$S$37</f>
        <v>1.2281235230451237</v>
      </c>
      <c r="P25666">
        <f>(L25666*'Derivation of PM - FICO ONLY'!$L$30)+'Derivation of PM - FICO ONLY'!$L$29</f>
        <v>1.0824590971261212</v>
      </c>
      <c r="Q25666">
        <f>'Derivation of PM - 6 Fact'!$AN$34+('Derivation of PM - 6 Fact'!$AN$35*Predictions!C25666)+('Derivation of PM - 6 Fact'!$AN$36*Predictions!E25666)+('Derivation of PM - 6 Fact'!$AN$37*Predictions!F25666)+('Derivation of PM - 6 Fact'!$AN$38*Predictions!G25666)+('Derivation of PM - 6 Fact'!$AN$39*Predictions!H25666)+('Derivation of PM - 6 Fact'!$AN$40*Predictions!L25666)</f>
        <v>1.1596695501184142</v>
      </c>
      <c r="U25666">
        <f t="shared" si="1601"/>
        <v>1</v>
      </c>
      <c r="V25666">
        <f t="shared" si="1602"/>
        <v>1</v>
      </c>
      <c r="W25666">
        <f t="shared" si="1603"/>
        <v>1</v>
      </c>
      <c r="X25666">
        <f t="shared" si="1604"/>
        <v>1</v>
      </c>
    </row>
    <row r="25667" spans="1:24" x14ac:dyDescent="0.3">
      <c r="A25667" t="s">
        <v>2</v>
      </c>
      <c r="B25667">
        <v>43657</v>
      </c>
      <c r="C25667">
        <v>2</v>
      </c>
      <c r="D25667">
        <v>0</v>
      </c>
      <c r="E25667">
        <v>-248</v>
      </c>
      <c r="F25667">
        <v>46</v>
      </c>
      <c r="G25667">
        <v>55</v>
      </c>
      <c r="H25667">
        <v>68</v>
      </c>
      <c r="I25667">
        <v>1</v>
      </c>
      <c r="J25667">
        <v>9</v>
      </c>
      <c r="K25667">
        <v>0</v>
      </c>
      <c r="L25667">
        <v>431</v>
      </c>
      <c r="N25667" cm="1">
        <f t="array" ref="N25667">SUMPRODUCT(C25667:K25667,TRANSPOSE(('Derivation of PM - 8 Factors'!$Q$32:$Q$40)))+'Derivation of PM - 8 Factors'!$Q$31</f>
        <v>0.37228290320275836</v>
      </c>
      <c r="O25667" cm="1">
        <f t="array" ref="O25667">SUMPRODUCT(C25667:L25667,TRANSPOSE('Derivation of PM - 8 Fact+FICO'!$S$30:$S$39))+Predictions!$S$37</f>
        <v>0.4442715796272888</v>
      </c>
      <c r="P25667">
        <f>(L25667*'Derivation of PM - FICO ONLY'!$L$30)+'Derivation of PM - FICO ONLY'!$L$29</f>
        <v>-0.226506335336502</v>
      </c>
      <c r="Q25667">
        <f>'Derivation of PM - 6 Fact'!$AN$34+('Derivation of PM - 6 Fact'!$AN$35*Predictions!C25667)+('Derivation of PM - 6 Fact'!$AN$36*Predictions!E25667)+('Derivation of PM - 6 Fact'!$AN$37*Predictions!F25667)+('Derivation of PM - 6 Fact'!$AN$38*Predictions!G25667)+('Derivation of PM - 6 Fact'!$AN$39*Predictions!H25667)+('Derivation of PM - 6 Fact'!$AN$40*Predictions!L25667)</f>
        <v>0.37198976531802685</v>
      </c>
      <c r="U25667">
        <f t="shared" si="1601"/>
        <v>0</v>
      </c>
      <c r="V25667">
        <f t="shared" si="1602"/>
        <v>0</v>
      </c>
      <c r="W25667">
        <f t="shared" si="1603"/>
        <v>0</v>
      </c>
      <c r="X25667">
        <f t="shared" si="1604"/>
        <v>0</v>
      </c>
    </row>
    <row r="25668" spans="1:24" x14ac:dyDescent="0.3">
      <c r="A25668" t="s">
        <v>2</v>
      </c>
      <c r="B25668">
        <v>43658</v>
      </c>
      <c r="C25668">
        <v>5</v>
      </c>
      <c r="D25668">
        <v>0</v>
      </c>
      <c r="E25668">
        <v>216</v>
      </c>
      <c r="F25668">
        <v>9</v>
      </c>
      <c r="G25668">
        <v>41</v>
      </c>
      <c r="H25668">
        <v>27</v>
      </c>
      <c r="I25668">
        <v>1</v>
      </c>
      <c r="J25668">
        <v>11</v>
      </c>
      <c r="K25668">
        <v>1</v>
      </c>
      <c r="L25668">
        <v>708</v>
      </c>
      <c r="N25668" cm="1">
        <f t="array" ref="N25668">SUMPRODUCT(C25668:K25668,TRANSPOSE(('Derivation of PM - 8 Factors'!$Q$32:$Q$40)))+'Derivation of PM - 8 Factors'!$Q$31</f>
        <v>0.588353592850136</v>
      </c>
      <c r="O25668" cm="1">
        <f t="array" ref="O25668">SUMPRODUCT(C25668:L25668,TRANSPOSE('Derivation of PM - 8 Fact+FICO'!$S$30:$S$39))+Predictions!$S$37</f>
        <v>0.66640115316124349</v>
      </c>
      <c r="P25668">
        <f>(L25668*'Derivation of PM - FICO ONLY'!$L$30)+'Derivation of PM - FICO ONLY'!$L$29</f>
        <v>0.82142263805120508</v>
      </c>
      <c r="Q25668">
        <f>'Derivation of PM - 6 Fact'!$AN$34+('Derivation of PM - 6 Fact'!$AN$35*Predictions!C25668)+('Derivation of PM - 6 Fact'!$AN$36*Predictions!E25668)+('Derivation of PM - 6 Fact'!$AN$37*Predictions!F25668)+('Derivation of PM - 6 Fact'!$AN$38*Predictions!G25668)+('Derivation of PM - 6 Fact'!$AN$39*Predictions!H25668)+('Derivation of PM - 6 Fact'!$AN$40*Predictions!L25668)</f>
        <v>0.62890793948004098</v>
      </c>
      <c r="U25668">
        <f t="shared" si="1601"/>
        <v>1</v>
      </c>
      <c r="V25668">
        <f t="shared" si="1602"/>
        <v>1</v>
      </c>
      <c r="W25668">
        <f t="shared" si="1603"/>
        <v>1</v>
      </c>
      <c r="X25668">
        <f t="shared" si="1604"/>
        <v>1</v>
      </c>
    </row>
    <row r="25669" spans="1:24" x14ac:dyDescent="0.3">
      <c r="A25669" t="s">
        <v>2</v>
      </c>
      <c r="B25669">
        <v>43659</v>
      </c>
      <c r="C25669">
        <v>6</v>
      </c>
      <c r="D25669">
        <v>11</v>
      </c>
      <c r="E25669">
        <v>-116</v>
      </c>
      <c r="F25669">
        <v>93</v>
      </c>
      <c r="G25669">
        <v>163</v>
      </c>
      <c r="H25669">
        <v>122</v>
      </c>
      <c r="I25669">
        <v>15</v>
      </c>
      <c r="J25669">
        <v>17</v>
      </c>
      <c r="K25669">
        <v>0</v>
      </c>
      <c r="L25669">
        <v>572</v>
      </c>
      <c r="N25669" cm="1">
        <f t="array" ref="N25669">SUMPRODUCT(C25669:K25669,TRANSPOSE(('Derivation of PM - 8 Factors'!$Q$32:$Q$40)))+'Derivation of PM - 8 Factors'!$Q$31</f>
        <v>1.0035569000278719</v>
      </c>
      <c r="O25669" cm="1">
        <f t="array" ref="O25669">SUMPRODUCT(C25669:L25669,TRANSPOSE('Derivation of PM - 8 Fact+FICO'!$S$30:$S$39))+Predictions!$S$37</f>
        <v>1.0770146003433447</v>
      </c>
      <c r="P25669">
        <f>(L25669*'Derivation of PM - FICO ONLY'!$L$30)+'Derivation of PM - FICO ONLY'!$L$29</f>
        <v>0.30691599407745707</v>
      </c>
      <c r="Q25669">
        <f>'Derivation of PM - 6 Fact'!$AN$34+('Derivation of PM - 6 Fact'!$AN$35*Predictions!C25669)+('Derivation of PM - 6 Fact'!$AN$36*Predictions!E25669)+('Derivation of PM - 6 Fact'!$AN$37*Predictions!F25669)+('Derivation of PM - 6 Fact'!$AN$38*Predictions!G25669)+('Derivation of PM - 6 Fact'!$AN$39*Predictions!H25669)+('Derivation of PM - 6 Fact'!$AN$40*Predictions!L25669)</f>
        <v>0.96124079468736556</v>
      </c>
      <c r="U25669">
        <f t="shared" si="1601"/>
        <v>1</v>
      </c>
      <c r="V25669">
        <f t="shared" si="1602"/>
        <v>1</v>
      </c>
      <c r="W25669">
        <f t="shared" si="1603"/>
        <v>0</v>
      </c>
      <c r="X25669">
        <f t="shared" si="1604"/>
        <v>1</v>
      </c>
    </row>
    <row r="25670" spans="1:24" x14ac:dyDescent="0.3">
      <c r="A25670" t="s">
        <v>2</v>
      </c>
      <c r="B25670">
        <v>43660</v>
      </c>
      <c r="C25670">
        <v>6</v>
      </c>
      <c r="D25670">
        <v>0</v>
      </c>
      <c r="E25670">
        <v>196</v>
      </c>
      <c r="F25670">
        <v>25</v>
      </c>
      <c r="G25670">
        <v>70</v>
      </c>
      <c r="H25670">
        <v>49</v>
      </c>
      <c r="I25670">
        <v>3</v>
      </c>
      <c r="J25670">
        <v>7</v>
      </c>
      <c r="K25670">
        <v>0</v>
      </c>
      <c r="L25670">
        <v>541</v>
      </c>
      <c r="N25670" cm="1">
        <f t="array" ref="N25670">SUMPRODUCT(C25670:K25670,TRANSPOSE(('Derivation of PM - 8 Factors'!$Q$32:$Q$40)))+'Derivation of PM - 8 Factors'!$Q$31</f>
        <v>0.76055322235568568</v>
      </c>
      <c r="O25670" cm="1">
        <f t="array" ref="O25670">SUMPRODUCT(C25670:L25670,TRANSPOSE('Derivation of PM - 8 Fact+FICO'!$S$30:$S$39))+Predictions!$S$37</f>
        <v>0.83023745295850904</v>
      </c>
      <c r="P25670">
        <f>(L25670*'Derivation of PM - FICO ONLY'!$L$30)+'Derivation of PM - FICO ONLY'!$L$29</f>
        <v>0.18963874434814687</v>
      </c>
      <c r="Q25670">
        <f>'Derivation of PM - 6 Fact'!$AN$34+('Derivation of PM - 6 Fact'!$AN$35*Predictions!C25670)+('Derivation of PM - 6 Fact'!$AN$36*Predictions!E25670)+('Derivation of PM - 6 Fact'!$AN$37*Predictions!F25670)+('Derivation of PM - 6 Fact'!$AN$38*Predictions!G25670)+('Derivation of PM - 6 Fact'!$AN$39*Predictions!H25670)+('Derivation of PM - 6 Fact'!$AN$40*Predictions!L25670)</f>
        <v>0.76815069900517641</v>
      </c>
      <c r="U25670">
        <f t="shared" si="1601"/>
        <v>1</v>
      </c>
      <c r="V25670">
        <f t="shared" si="1602"/>
        <v>1</v>
      </c>
      <c r="W25670">
        <f t="shared" si="1603"/>
        <v>0</v>
      </c>
      <c r="X25670">
        <f t="shared" si="1604"/>
        <v>1</v>
      </c>
    </row>
    <row r="25671" spans="1:24" x14ac:dyDescent="0.3">
      <c r="A25671" t="s">
        <v>2</v>
      </c>
      <c r="B25671">
        <v>43661</v>
      </c>
      <c r="C25671">
        <v>2</v>
      </c>
      <c r="D25671">
        <v>0</v>
      </c>
      <c r="E25671">
        <v>-21</v>
      </c>
      <c r="F25671">
        <v>4</v>
      </c>
      <c r="G25671">
        <v>20</v>
      </c>
      <c r="H25671">
        <v>37</v>
      </c>
      <c r="I25671">
        <v>4</v>
      </c>
      <c r="J25671">
        <v>6</v>
      </c>
      <c r="K25671">
        <v>0</v>
      </c>
      <c r="L25671">
        <v>434</v>
      </c>
      <c r="N25671" cm="1">
        <f t="array" ref="N25671">SUMPRODUCT(C25671:K25671,TRANSPOSE(('Derivation of PM - 8 Factors'!$Q$32:$Q$40)))+'Derivation of PM - 8 Factors'!$Q$31</f>
        <v>3.164877489040277E-2</v>
      </c>
      <c r="O25671" cm="1">
        <f t="array" ref="O25671">SUMPRODUCT(C25671:L25671,TRANSPOSE('Derivation of PM - 8 Fact+FICO'!$S$30:$S$39))+Predictions!$S$37</f>
        <v>0.10147211960777108</v>
      </c>
      <c r="P25671">
        <f>(L25671*'Derivation of PM - FICO ONLY'!$L$30)+'Derivation of PM - FICO ONLY'!$L$29</f>
        <v>-0.21515692407237519</v>
      </c>
      <c r="Q25671">
        <f>'Derivation of PM - 6 Fact'!$AN$34+('Derivation of PM - 6 Fact'!$AN$35*Predictions!C25671)+('Derivation of PM - 6 Fact'!$AN$36*Predictions!E25671)+('Derivation of PM - 6 Fact'!$AN$37*Predictions!F25671)+('Derivation of PM - 6 Fact'!$AN$38*Predictions!G25671)+('Derivation of PM - 6 Fact'!$AN$39*Predictions!H25671)+('Derivation of PM - 6 Fact'!$AN$40*Predictions!L25671)</f>
        <v>3.9419871035326771E-2</v>
      </c>
      <c r="U25671">
        <f t="shared" si="1601"/>
        <v>0</v>
      </c>
      <c r="V25671">
        <f t="shared" si="1602"/>
        <v>0</v>
      </c>
      <c r="W25671">
        <f t="shared" si="1603"/>
        <v>0</v>
      </c>
      <c r="X25671">
        <f t="shared" si="1604"/>
        <v>0</v>
      </c>
    </row>
    <row r="25672" spans="1:24" x14ac:dyDescent="0.3">
      <c r="A25672" t="s">
        <v>2</v>
      </c>
      <c r="B25672">
        <v>43662</v>
      </c>
      <c r="C25672">
        <v>6</v>
      </c>
      <c r="D25672">
        <v>92</v>
      </c>
      <c r="E25672">
        <v>108</v>
      </c>
      <c r="F25672">
        <v>3</v>
      </c>
      <c r="G25672">
        <v>38</v>
      </c>
      <c r="H25672">
        <v>38</v>
      </c>
      <c r="I25672">
        <v>6</v>
      </c>
      <c r="J25672">
        <v>10</v>
      </c>
      <c r="K25672">
        <v>1</v>
      </c>
      <c r="L25672">
        <v>504</v>
      </c>
      <c r="N25672" cm="1">
        <f t="array" ref="N25672">SUMPRODUCT(C25672:K25672,TRANSPOSE(('Derivation of PM - 8 Factors'!$Q$32:$Q$40)))+'Derivation of PM - 8 Factors'!$Q$31</f>
        <v>0.55194327239487839</v>
      </c>
      <c r="O25672" cm="1">
        <f t="array" ref="O25672">SUMPRODUCT(C25672:L25672,TRANSPOSE('Derivation of PM - 8 Fact+FICO'!$S$30:$S$39))+Predictions!$S$37</f>
        <v>0.62245430159777149</v>
      </c>
      <c r="P25672">
        <f>(L25672*'Derivation of PM - FICO ONLY'!$L$30)+'Derivation of PM - FICO ONLY'!$L$29</f>
        <v>4.9662672090583282E-2</v>
      </c>
      <c r="Q25672">
        <f>'Derivation of PM - 6 Fact'!$AN$34+('Derivation of PM - 6 Fact'!$AN$35*Predictions!C25672)+('Derivation of PM - 6 Fact'!$AN$36*Predictions!E25672)+('Derivation of PM - 6 Fact'!$AN$37*Predictions!F25672)+('Derivation of PM - 6 Fact'!$AN$38*Predictions!G25672)+('Derivation of PM - 6 Fact'!$AN$39*Predictions!H25672)+('Derivation of PM - 6 Fact'!$AN$40*Predictions!L25672)</f>
        <v>0.60227878243116417</v>
      </c>
      <c r="U25672">
        <f t="shared" si="1601"/>
        <v>1</v>
      </c>
      <c r="V25672">
        <f t="shared" si="1602"/>
        <v>1</v>
      </c>
      <c r="W25672">
        <f t="shared" si="1603"/>
        <v>0</v>
      </c>
      <c r="X25672">
        <f t="shared" si="1604"/>
        <v>1</v>
      </c>
    </row>
    <row r="25673" spans="1:24" x14ac:dyDescent="0.3">
      <c r="A25673" t="s">
        <v>2</v>
      </c>
      <c r="B25673">
        <v>43663</v>
      </c>
      <c r="C25673">
        <v>7</v>
      </c>
      <c r="D25673">
        <v>0</v>
      </c>
      <c r="E25673">
        <v>259</v>
      </c>
      <c r="F25673">
        <v>6</v>
      </c>
      <c r="G25673">
        <v>51</v>
      </c>
      <c r="H25673">
        <v>59</v>
      </c>
      <c r="I25673">
        <v>10</v>
      </c>
      <c r="J25673">
        <v>16</v>
      </c>
      <c r="K25673">
        <v>0</v>
      </c>
      <c r="L25673">
        <v>685</v>
      </c>
      <c r="N25673" cm="1">
        <f t="array" ref="N25673">SUMPRODUCT(C25673:K25673,TRANSPOSE(('Derivation of PM - 8 Factors'!$Q$32:$Q$40)))+'Derivation of PM - 8 Factors'!$Q$31</f>
        <v>0.6867908280235111</v>
      </c>
      <c r="O25673" cm="1">
        <f t="array" ref="O25673">SUMPRODUCT(C25673:L25673,TRANSPOSE('Derivation of PM - 8 Fact+FICO'!$S$30:$S$39))+Predictions!$S$37</f>
        <v>0.76488688925146386</v>
      </c>
      <c r="P25673">
        <f>(L25673*'Derivation of PM - FICO ONLY'!$L$30)+'Derivation of PM - FICO ONLY'!$L$29</f>
        <v>0.73441048502623274</v>
      </c>
      <c r="Q25673">
        <f>'Derivation of PM - 6 Fact'!$AN$34+('Derivation of PM - 6 Fact'!$AN$35*Predictions!C25673)+('Derivation of PM - 6 Fact'!$AN$36*Predictions!E25673)+('Derivation of PM - 6 Fact'!$AN$37*Predictions!F25673)+('Derivation of PM - 6 Fact'!$AN$38*Predictions!G25673)+('Derivation of PM - 6 Fact'!$AN$39*Predictions!H25673)+('Derivation of PM - 6 Fact'!$AN$40*Predictions!L25673)</f>
        <v>0.64310693914130257</v>
      </c>
      <c r="U25673">
        <f t="shared" si="1601"/>
        <v>1</v>
      </c>
      <c r="V25673">
        <f t="shared" si="1602"/>
        <v>1</v>
      </c>
      <c r="W25673">
        <f t="shared" si="1603"/>
        <v>1</v>
      </c>
      <c r="X25673">
        <f t="shared" si="1604"/>
        <v>1</v>
      </c>
    </row>
    <row r="25674" spans="1:24" x14ac:dyDescent="0.3">
      <c r="A25674" t="s">
        <v>2</v>
      </c>
      <c r="B25674">
        <v>43664</v>
      </c>
      <c r="C25674">
        <v>8</v>
      </c>
      <c r="D25674">
        <v>0</v>
      </c>
      <c r="E25674">
        <v>241</v>
      </c>
      <c r="F25674">
        <v>47</v>
      </c>
      <c r="G25674">
        <v>129</v>
      </c>
      <c r="H25674">
        <v>93</v>
      </c>
      <c r="I25674">
        <v>6</v>
      </c>
      <c r="J25674">
        <v>7</v>
      </c>
      <c r="K25674">
        <v>0</v>
      </c>
      <c r="L25674">
        <v>716</v>
      </c>
      <c r="N25674" cm="1">
        <f t="array" ref="N25674">SUMPRODUCT(C25674:K25674,TRANSPOSE(('Derivation of PM - 8 Factors'!$Q$32:$Q$40)))+'Derivation of PM - 8 Factors'!$Q$31</f>
        <v>0.87762759399433532</v>
      </c>
      <c r="O25674" cm="1">
        <f t="array" ref="O25674">SUMPRODUCT(C25674:L25674,TRANSPOSE('Derivation of PM - 8 Fact+FICO'!$S$30:$S$39))+Predictions!$S$37</f>
        <v>0.95426099014006893</v>
      </c>
      <c r="P25674">
        <f>(L25674*'Derivation of PM - FICO ONLY'!$L$30)+'Derivation of PM - FICO ONLY'!$L$29</f>
        <v>0.85168773475554294</v>
      </c>
      <c r="Q25674">
        <f>'Derivation of PM - 6 Fact'!$AN$34+('Derivation of PM - 6 Fact'!$AN$35*Predictions!C25674)+('Derivation of PM - 6 Fact'!$AN$36*Predictions!E25674)+('Derivation of PM - 6 Fact'!$AN$37*Predictions!F25674)+('Derivation of PM - 6 Fact'!$AN$38*Predictions!G25674)+('Derivation of PM - 6 Fact'!$AN$39*Predictions!H25674)+('Derivation of PM - 6 Fact'!$AN$40*Predictions!L25674)</f>
        <v>0.89613042385178432</v>
      </c>
      <c r="U25674">
        <f t="shared" si="1601"/>
        <v>1</v>
      </c>
      <c r="V25674">
        <f t="shared" si="1602"/>
        <v>1</v>
      </c>
      <c r="W25674">
        <f t="shared" si="1603"/>
        <v>1</v>
      </c>
      <c r="X25674">
        <f t="shared" si="1604"/>
        <v>1</v>
      </c>
    </row>
    <row r="25675" spans="1:24" x14ac:dyDescent="0.3">
      <c r="A25675" t="s">
        <v>2</v>
      </c>
      <c r="B25675">
        <v>43665</v>
      </c>
      <c r="C25675">
        <v>6</v>
      </c>
      <c r="D25675">
        <v>0</v>
      </c>
      <c r="E25675">
        <v>116</v>
      </c>
      <c r="F25675">
        <v>34</v>
      </c>
      <c r="G25675">
        <v>82</v>
      </c>
      <c r="H25675">
        <v>45</v>
      </c>
      <c r="I25675">
        <v>4</v>
      </c>
      <c r="J25675">
        <v>5</v>
      </c>
      <c r="K25675">
        <v>1</v>
      </c>
      <c r="L25675">
        <v>564</v>
      </c>
      <c r="N25675" cm="1">
        <f t="array" ref="N25675">SUMPRODUCT(C25675:K25675,TRANSPOSE(('Derivation of PM - 8 Factors'!$Q$32:$Q$40)))+'Derivation of PM - 8 Factors'!$Q$31</f>
        <v>0.81147186451411013</v>
      </c>
      <c r="O25675" cm="1">
        <f t="array" ref="O25675">SUMPRODUCT(C25675:L25675,TRANSPOSE('Derivation of PM - 8 Fact+FICO'!$S$30:$S$39))+Predictions!$S$37</f>
        <v>0.88210091917263767</v>
      </c>
      <c r="P25675">
        <f>(L25675*'Derivation of PM - FICO ONLY'!$L$30)+'Derivation of PM - FICO ONLY'!$L$29</f>
        <v>0.27665089737311921</v>
      </c>
      <c r="Q25675">
        <f>'Derivation of PM - 6 Fact'!$AN$34+('Derivation of PM - 6 Fact'!$AN$35*Predictions!C25675)+('Derivation of PM - 6 Fact'!$AN$36*Predictions!E25675)+('Derivation of PM - 6 Fact'!$AN$37*Predictions!F25675)+('Derivation of PM - 6 Fact'!$AN$38*Predictions!G25675)+('Derivation of PM - 6 Fact'!$AN$39*Predictions!H25675)+('Derivation of PM - 6 Fact'!$AN$40*Predictions!L25675)</f>
        <v>0.88138918936219535</v>
      </c>
      <c r="U25675">
        <f t="shared" si="1601"/>
        <v>1</v>
      </c>
      <c r="V25675">
        <f t="shared" si="1602"/>
        <v>1</v>
      </c>
      <c r="W25675">
        <f t="shared" si="1603"/>
        <v>0</v>
      </c>
      <c r="X25675">
        <f t="shared" si="1604"/>
        <v>1</v>
      </c>
    </row>
    <row r="25676" spans="1:24" x14ac:dyDescent="0.3">
      <c r="A25676" t="s">
        <v>2</v>
      </c>
      <c r="B25676">
        <v>43666</v>
      </c>
      <c r="C25676">
        <v>9</v>
      </c>
      <c r="D25676">
        <v>0</v>
      </c>
      <c r="E25676">
        <v>366</v>
      </c>
      <c r="F25676">
        <v>72</v>
      </c>
      <c r="G25676">
        <v>181</v>
      </c>
      <c r="H25676">
        <v>110</v>
      </c>
      <c r="I25676">
        <v>2</v>
      </c>
      <c r="J25676">
        <v>11</v>
      </c>
      <c r="K25676">
        <v>0</v>
      </c>
      <c r="L25676">
        <v>680</v>
      </c>
      <c r="N25676" cm="1">
        <f t="array" ref="N25676">SUMPRODUCT(C25676:K25676,TRANSPOSE(('Derivation of PM - 8 Factors'!$Q$32:$Q$40)))+'Derivation of PM - 8 Factors'!$Q$31</f>
        <v>1.135052834415879</v>
      </c>
      <c r="O25676" cm="1">
        <f t="array" ref="O25676">SUMPRODUCT(C25676:L25676,TRANSPOSE('Derivation of PM - 8 Fact+FICO'!$S$30:$S$39))+Predictions!$S$37</f>
        <v>1.2058317092573831</v>
      </c>
      <c r="P25676">
        <f>(L25676*'Derivation of PM - FICO ONLY'!$L$30)+'Derivation of PM - FICO ONLY'!$L$29</f>
        <v>0.71549479958602169</v>
      </c>
      <c r="Q25676">
        <f>'Derivation of PM - 6 Fact'!$AN$34+('Derivation of PM - 6 Fact'!$AN$35*Predictions!C25676)+('Derivation of PM - 6 Fact'!$AN$36*Predictions!E25676)+('Derivation of PM - 6 Fact'!$AN$37*Predictions!F25676)+('Derivation of PM - 6 Fact'!$AN$38*Predictions!G25676)+('Derivation of PM - 6 Fact'!$AN$39*Predictions!H25676)+('Derivation of PM - 6 Fact'!$AN$40*Predictions!L25676)</f>
        <v>1.1332740299038169</v>
      </c>
      <c r="U25676">
        <f t="shared" ref="U25676:U25739" si="1605">IF(N25676&gt;$S$13,1,0)</f>
        <v>1</v>
      </c>
      <c r="V25676">
        <f t="shared" ref="V25676:V25739" si="1606">IF(O25676&gt;$S$13,1,0)</f>
        <v>1</v>
      </c>
      <c r="W25676">
        <f t="shared" ref="W25676:W25739" si="1607">IF(P25676&gt;$S$13,1,0)</f>
        <v>1</v>
      </c>
      <c r="X25676">
        <f t="shared" ref="X25676:X25739" si="1608">IF(Q25676&gt;$S$13,1,0)</f>
        <v>1</v>
      </c>
    </row>
    <row r="25677" spans="1:24" x14ac:dyDescent="0.3">
      <c r="A25677" t="s">
        <v>2</v>
      </c>
      <c r="B25677">
        <v>43667</v>
      </c>
      <c r="C25677">
        <v>5</v>
      </c>
      <c r="D25677">
        <v>0</v>
      </c>
      <c r="E25677">
        <v>121</v>
      </c>
      <c r="F25677">
        <v>45</v>
      </c>
      <c r="G25677">
        <v>90</v>
      </c>
      <c r="H25677">
        <v>68</v>
      </c>
      <c r="I25677">
        <v>1</v>
      </c>
      <c r="J25677">
        <v>8</v>
      </c>
      <c r="K25677">
        <v>0</v>
      </c>
      <c r="L25677">
        <v>613</v>
      </c>
      <c r="N25677" cm="1">
        <f t="array" ref="N25677">SUMPRODUCT(C25677:K25677,TRANSPOSE(('Derivation of PM - 8 Factors'!$Q$32:$Q$40)))+'Derivation of PM - 8 Factors'!$Q$31</f>
        <v>0.71161087727222105</v>
      </c>
      <c r="O25677" cm="1">
        <f t="array" ref="O25677">SUMPRODUCT(C25677:L25677,TRANSPOSE('Derivation of PM - 8 Fact+FICO'!$S$30:$S$39))+Predictions!$S$37</f>
        <v>0.78557053387258213</v>
      </c>
      <c r="P25677">
        <f>(L25677*'Derivation of PM - FICO ONLY'!$L$30)+'Derivation of PM - FICO ONLY'!$L$29</f>
        <v>0.46202461468718981</v>
      </c>
      <c r="Q25677">
        <f>'Derivation of PM - 6 Fact'!$AN$34+('Derivation of PM - 6 Fact'!$AN$35*Predictions!C25677)+('Derivation of PM - 6 Fact'!$AN$36*Predictions!E25677)+('Derivation of PM - 6 Fact'!$AN$37*Predictions!F25677)+('Derivation of PM - 6 Fact'!$AN$38*Predictions!G25677)+('Derivation of PM - 6 Fact'!$AN$39*Predictions!H25677)+('Derivation of PM - 6 Fact'!$AN$40*Predictions!L25677)</f>
        <v>0.72192391277869394</v>
      </c>
      <c r="U25677">
        <f t="shared" si="1605"/>
        <v>1</v>
      </c>
      <c r="V25677">
        <f t="shared" si="1606"/>
        <v>1</v>
      </c>
      <c r="W25677">
        <f t="shared" si="1607"/>
        <v>0</v>
      </c>
      <c r="X25677">
        <f t="shared" si="1608"/>
        <v>1</v>
      </c>
    </row>
    <row r="25678" spans="1:24" x14ac:dyDescent="0.3">
      <c r="A25678" t="s">
        <v>2</v>
      </c>
      <c r="B25678">
        <v>43668</v>
      </c>
      <c r="C25678">
        <v>5</v>
      </c>
      <c r="D25678">
        <v>0</v>
      </c>
      <c r="E25678">
        <v>-142</v>
      </c>
      <c r="F25678">
        <v>36</v>
      </c>
      <c r="G25678">
        <v>73</v>
      </c>
      <c r="H25678">
        <v>59</v>
      </c>
      <c r="I25678">
        <v>7</v>
      </c>
      <c r="J25678">
        <v>14</v>
      </c>
      <c r="K25678">
        <v>1</v>
      </c>
      <c r="L25678">
        <v>477</v>
      </c>
      <c r="N25678" cm="1">
        <f t="array" ref="N25678">SUMPRODUCT(C25678:K25678,TRANSPOSE(('Derivation of PM - 8 Factors'!$Q$32:$Q$40)))+'Derivation of PM - 8 Factors'!$Q$31</f>
        <v>0.64940200363562528</v>
      </c>
      <c r="O25678" cm="1">
        <f t="array" ref="O25678">SUMPRODUCT(C25678:L25678,TRANSPOSE('Derivation of PM - 8 Fact+FICO'!$S$30:$S$39))+Predictions!$S$37</f>
        <v>0.72048071347018616</v>
      </c>
      <c r="P25678">
        <f>(L25678*'Derivation of PM - FICO ONLY'!$L$30)+'Derivation of PM - FICO ONLY'!$L$29</f>
        <v>-5.2482029286557763E-2</v>
      </c>
      <c r="Q25678">
        <f>'Derivation of PM - 6 Fact'!$AN$34+('Derivation of PM - 6 Fact'!$AN$35*Predictions!C25678)+('Derivation of PM - 6 Fact'!$AN$36*Predictions!E25678)+('Derivation of PM - 6 Fact'!$AN$37*Predictions!F25678)+('Derivation of PM - 6 Fact'!$AN$38*Predictions!G25678)+('Derivation of PM - 6 Fact'!$AN$39*Predictions!H25678)+('Derivation of PM - 6 Fact'!$AN$40*Predictions!L25678)</f>
        <v>0.66527203856208861</v>
      </c>
      <c r="U25678">
        <f t="shared" si="1605"/>
        <v>1</v>
      </c>
      <c r="V25678">
        <f t="shared" si="1606"/>
        <v>1</v>
      </c>
      <c r="W25678">
        <f t="shared" si="1607"/>
        <v>0</v>
      </c>
      <c r="X25678">
        <f t="shared" si="1608"/>
        <v>1</v>
      </c>
    </row>
    <row r="25679" spans="1:24" x14ac:dyDescent="0.3">
      <c r="A25679" t="s">
        <v>2</v>
      </c>
      <c r="B25679">
        <v>43669</v>
      </c>
      <c r="C25679">
        <v>8</v>
      </c>
      <c r="D25679">
        <v>87</v>
      </c>
      <c r="E25679">
        <v>60</v>
      </c>
      <c r="F25679">
        <v>45</v>
      </c>
      <c r="G25679">
        <v>129</v>
      </c>
      <c r="H25679">
        <v>81</v>
      </c>
      <c r="I25679">
        <v>19</v>
      </c>
      <c r="J25679">
        <v>20</v>
      </c>
      <c r="K25679">
        <v>0</v>
      </c>
      <c r="L25679">
        <v>584</v>
      </c>
      <c r="N25679" cm="1">
        <f t="array" ref="N25679">SUMPRODUCT(C25679:K25679,TRANSPOSE(('Derivation of PM - 8 Factors'!$Q$32:$Q$40)))+'Derivation of PM - 8 Factors'!$Q$31</f>
        <v>0.96092526694345559</v>
      </c>
      <c r="O25679" cm="1">
        <f t="array" ref="O25679">SUMPRODUCT(C25679:L25679,TRANSPOSE('Derivation of PM - 8 Fact+FICO'!$S$30:$S$39))+Predictions!$S$37</f>
        <v>1.0324013596784587</v>
      </c>
      <c r="P25679">
        <f>(L25679*'Derivation of PM - FICO ONLY'!$L$30)+'Derivation of PM - FICO ONLY'!$L$29</f>
        <v>0.3523136391339643</v>
      </c>
      <c r="Q25679">
        <f>'Derivation of PM - 6 Fact'!$AN$34+('Derivation of PM - 6 Fact'!$AN$35*Predictions!C25679)+('Derivation of PM - 6 Fact'!$AN$36*Predictions!E25679)+('Derivation of PM - 6 Fact'!$AN$37*Predictions!F25679)+('Derivation of PM - 6 Fact'!$AN$38*Predictions!G25679)+('Derivation of PM - 6 Fact'!$AN$39*Predictions!H25679)+('Derivation of PM - 6 Fact'!$AN$40*Predictions!L25679)</f>
        <v>0.90510334432323836</v>
      </c>
      <c r="U25679">
        <f t="shared" si="1605"/>
        <v>1</v>
      </c>
      <c r="V25679">
        <f t="shared" si="1606"/>
        <v>1</v>
      </c>
      <c r="W25679">
        <f t="shared" si="1607"/>
        <v>0</v>
      </c>
      <c r="X25679">
        <f t="shared" si="1608"/>
        <v>1</v>
      </c>
    </row>
    <row r="25680" spans="1:24" x14ac:dyDescent="0.3">
      <c r="A25680" t="s">
        <v>2</v>
      </c>
      <c r="B25680">
        <v>43670</v>
      </c>
      <c r="C25680">
        <v>5</v>
      </c>
      <c r="D25680">
        <v>0</v>
      </c>
      <c r="E25680">
        <v>-139</v>
      </c>
      <c r="F25680">
        <v>7</v>
      </c>
      <c r="G25680">
        <v>38</v>
      </c>
      <c r="H25680">
        <v>61</v>
      </c>
      <c r="I25680">
        <v>6</v>
      </c>
      <c r="J25680">
        <v>9</v>
      </c>
      <c r="K25680">
        <v>0</v>
      </c>
      <c r="L25680">
        <v>567</v>
      </c>
      <c r="N25680" cm="1">
        <f t="array" ref="N25680">SUMPRODUCT(C25680:K25680,TRANSPOSE(('Derivation of PM - 8 Factors'!$Q$32:$Q$40)))+'Derivation of PM - 8 Factors'!$Q$31</f>
        <v>0.32224020241822482</v>
      </c>
      <c r="O25680" cm="1">
        <f t="array" ref="O25680">SUMPRODUCT(C25680:L25680,TRANSPOSE('Derivation of PM - 8 Fact+FICO'!$S$30:$S$39))+Predictions!$S$37</f>
        <v>0.4003799180340179</v>
      </c>
      <c r="P25680">
        <f>(L25680*'Derivation of PM - FICO ONLY'!$L$30)+'Derivation of PM - FICO ONLY'!$L$29</f>
        <v>0.28800030863724602</v>
      </c>
      <c r="Q25680">
        <f>'Derivation of PM - 6 Fact'!$AN$34+('Derivation of PM - 6 Fact'!$AN$35*Predictions!C25680)+('Derivation of PM - 6 Fact'!$AN$36*Predictions!E25680)+('Derivation of PM - 6 Fact'!$AN$37*Predictions!F25680)+('Derivation of PM - 6 Fact'!$AN$38*Predictions!G25680)+('Derivation of PM - 6 Fact'!$AN$39*Predictions!H25680)+('Derivation of PM - 6 Fact'!$AN$40*Predictions!L25680)</f>
        <v>0.32163064085548615</v>
      </c>
      <c r="U25680">
        <f t="shared" si="1605"/>
        <v>0</v>
      </c>
      <c r="V25680">
        <f t="shared" si="1606"/>
        <v>0</v>
      </c>
      <c r="W25680">
        <f t="shared" si="1607"/>
        <v>0</v>
      </c>
      <c r="X25680">
        <f t="shared" si="1608"/>
        <v>0</v>
      </c>
    </row>
    <row r="25681" spans="1:24" x14ac:dyDescent="0.3">
      <c r="A25681" t="s">
        <v>2</v>
      </c>
      <c r="B25681">
        <v>43671</v>
      </c>
      <c r="C25681">
        <v>2</v>
      </c>
      <c r="D25681">
        <v>0</v>
      </c>
      <c r="E25681">
        <v>195</v>
      </c>
      <c r="F25681">
        <v>1</v>
      </c>
      <c r="G25681">
        <v>18</v>
      </c>
      <c r="H25681">
        <v>48</v>
      </c>
      <c r="I25681">
        <v>1</v>
      </c>
      <c r="J25681">
        <v>10</v>
      </c>
      <c r="K25681">
        <v>1</v>
      </c>
      <c r="L25681">
        <v>510</v>
      </c>
      <c r="N25681" cm="1">
        <f t="array" ref="N25681">SUMPRODUCT(C25681:K25681,TRANSPOSE(('Derivation of PM - 8 Factors'!$Q$32:$Q$40)))+'Derivation of PM - 8 Factors'!$Q$31</f>
        <v>-7.8022309759327016E-2</v>
      </c>
      <c r="O25681" cm="1">
        <f t="array" ref="O25681">SUMPRODUCT(C25681:L25681,TRANSPOSE('Derivation of PM - 8 Fact+FICO'!$S$30:$S$39))+Predictions!$S$37</f>
        <v>-6.0919784375771668E-3</v>
      </c>
      <c r="P25681">
        <f>(L25681*'Derivation of PM - FICO ONLY'!$L$30)+'Derivation of PM - FICO ONLY'!$L$29</f>
        <v>7.2361494618836897E-2</v>
      </c>
      <c r="Q25681">
        <f>'Derivation of PM - 6 Fact'!$AN$34+('Derivation of PM - 6 Fact'!$AN$35*Predictions!C25681)+('Derivation of PM - 6 Fact'!$AN$36*Predictions!E25681)+('Derivation of PM - 6 Fact'!$AN$37*Predictions!F25681)+('Derivation of PM - 6 Fact'!$AN$38*Predictions!G25681)+('Derivation of PM - 6 Fact'!$AN$39*Predictions!H25681)+('Derivation of PM - 6 Fact'!$AN$40*Predictions!L25681)</f>
        <v>-4.080668199942572E-2</v>
      </c>
      <c r="U25681">
        <f t="shared" si="1605"/>
        <v>0</v>
      </c>
      <c r="V25681">
        <f t="shared" si="1606"/>
        <v>0</v>
      </c>
      <c r="W25681">
        <f t="shared" si="1607"/>
        <v>0</v>
      </c>
      <c r="X25681">
        <f t="shared" si="1608"/>
        <v>0</v>
      </c>
    </row>
    <row r="25682" spans="1:24" x14ac:dyDescent="0.3">
      <c r="A25682" t="s">
        <v>2</v>
      </c>
      <c r="B25682">
        <v>43672</v>
      </c>
      <c r="C25682">
        <v>6</v>
      </c>
      <c r="D25682">
        <v>0</v>
      </c>
      <c r="E25682">
        <v>-81</v>
      </c>
      <c r="F25682">
        <v>33</v>
      </c>
      <c r="G25682">
        <v>80</v>
      </c>
      <c r="H25682">
        <v>63</v>
      </c>
      <c r="I25682">
        <v>5</v>
      </c>
      <c r="J25682">
        <v>13</v>
      </c>
      <c r="K25682">
        <v>1</v>
      </c>
      <c r="L25682">
        <v>544</v>
      </c>
      <c r="N25682" cm="1">
        <f t="array" ref="N25682">SUMPRODUCT(C25682:K25682,TRANSPOSE(('Derivation of PM - 8 Factors'!$Q$32:$Q$40)))+'Derivation of PM - 8 Factors'!$Q$31</f>
        <v>0.6973983339058083</v>
      </c>
      <c r="O25682" cm="1">
        <f t="array" ref="O25682">SUMPRODUCT(C25682:L25682,TRANSPOSE('Derivation of PM - 8 Fact+FICO'!$S$30:$S$39))+Predictions!$S$37</f>
        <v>0.77079433517553975</v>
      </c>
      <c r="P25682">
        <f>(L25682*'Derivation of PM - FICO ONLY'!$L$30)+'Derivation of PM - FICO ONLY'!$L$29</f>
        <v>0.20098815561227368</v>
      </c>
      <c r="Q25682">
        <f>'Derivation of PM - 6 Fact'!$AN$34+('Derivation of PM - 6 Fact'!$AN$35*Predictions!C25682)+('Derivation of PM - 6 Fact'!$AN$36*Predictions!E25682)+('Derivation of PM - 6 Fact'!$AN$37*Predictions!F25682)+('Derivation of PM - 6 Fact'!$AN$38*Predictions!G25682)+('Derivation of PM - 6 Fact'!$AN$39*Predictions!H25682)+('Derivation of PM - 6 Fact'!$AN$40*Predictions!L25682)</f>
        <v>0.72345425198338276</v>
      </c>
      <c r="U25682">
        <f t="shared" si="1605"/>
        <v>1</v>
      </c>
      <c r="V25682">
        <f t="shared" si="1606"/>
        <v>1</v>
      </c>
      <c r="W25682">
        <f t="shared" si="1607"/>
        <v>0</v>
      </c>
      <c r="X25682">
        <f t="shared" si="1608"/>
        <v>1</v>
      </c>
    </row>
    <row r="25683" spans="1:24" x14ac:dyDescent="0.3">
      <c r="A25683" t="s">
        <v>2</v>
      </c>
      <c r="B25683">
        <v>43673</v>
      </c>
      <c r="C25683">
        <v>3</v>
      </c>
      <c r="D25683">
        <v>69</v>
      </c>
      <c r="E25683">
        <v>167</v>
      </c>
      <c r="F25683">
        <v>48</v>
      </c>
      <c r="G25683">
        <v>58</v>
      </c>
      <c r="H25683">
        <v>65</v>
      </c>
      <c r="I25683">
        <v>15</v>
      </c>
      <c r="J25683">
        <v>20</v>
      </c>
      <c r="K25683">
        <v>0</v>
      </c>
      <c r="L25683">
        <v>541</v>
      </c>
      <c r="N25683" cm="1">
        <f t="array" ref="N25683">SUMPRODUCT(C25683:K25683,TRANSPOSE(('Derivation of PM - 8 Factors'!$Q$32:$Q$40)))+'Derivation of PM - 8 Factors'!$Q$31</f>
        <v>0.7100805161138255</v>
      </c>
      <c r="O25683" cm="1">
        <f t="array" ref="O25683">SUMPRODUCT(C25683:L25683,TRANSPOSE('Derivation of PM - 8 Fact+FICO'!$S$30:$S$39))+Predictions!$S$37</f>
        <v>0.78216212317680367</v>
      </c>
      <c r="P25683">
        <f>(L25683*'Derivation of PM - FICO ONLY'!$L$30)+'Derivation of PM - FICO ONLY'!$L$29</f>
        <v>0.18963874434814687</v>
      </c>
      <c r="Q25683">
        <f>'Derivation of PM - 6 Fact'!$AN$34+('Derivation of PM - 6 Fact'!$AN$35*Predictions!C25683)+('Derivation of PM - 6 Fact'!$AN$36*Predictions!E25683)+('Derivation of PM - 6 Fact'!$AN$37*Predictions!F25683)+('Derivation of PM - 6 Fact'!$AN$38*Predictions!G25683)+('Derivation of PM - 6 Fact'!$AN$39*Predictions!H25683)+('Derivation of PM - 6 Fact'!$AN$40*Predictions!L25683)</f>
        <v>0.64700110380456721</v>
      </c>
      <c r="U25683">
        <f t="shared" si="1605"/>
        <v>1</v>
      </c>
      <c r="V25683">
        <f t="shared" si="1606"/>
        <v>1</v>
      </c>
      <c r="W25683">
        <f t="shared" si="1607"/>
        <v>0</v>
      </c>
      <c r="X25683">
        <f t="shared" si="1608"/>
        <v>1</v>
      </c>
    </row>
    <row r="25684" spans="1:24" x14ac:dyDescent="0.3">
      <c r="A25684" t="s">
        <v>2</v>
      </c>
      <c r="B25684">
        <v>43674</v>
      </c>
      <c r="C25684">
        <v>4</v>
      </c>
      <c r="D25684">
        <v>84</v>
      </c>
      <c r="E25684">
        <v>231</v>
      </c>
      <c r="F25684">
        <v>9</v>
      </c>
      <c r="G25684">
        <v>35</v>
      </c>
      <c r="H25684">
        <v>44</v>
      </c>
      <c r="I25684">
        <v>5</v>
      </c>
      <c r="J25684">
        <v>7</v>
      </c>
      <c r="K25684">
        <v>0</v>
      </c>
      <c r="L25684">
        <v>550</v>
      </c>
      <c r="N25684" cm="1">
        <f t="array" ref="N25684">SUMPRODUCT(C25684:K25684,TRANSPOSE(('Derivation of PM - 8 Factors'!$Q$32:$Q$40)))+'Derivation of PM - 8 Factors'!$Q$31</f>
        <v>0.35847432567538662</v>
      </c>
      <c r="O25684" cm="1">
        <f t="array" ref="O25684">SUMPRODUCT(C25684:L25684,TRANSPOSE('Derivation of PM - 8 Fact+FICO'!$S$30:$S$39))+Predictions!$S$37</f>
        <v>0.43040233124984623</v>
      </c>
      <c r="P25684">
        <f>(L25684*'Derivation of PM - FICO ONLY'!$L$30)+'Derivation of PM - FICO ONLY'!$L$29</f>
        <v>0.22368697814052729</v>
      </c>
      <c r="Q25684">
        <f>'Derivation of PM - 6 Fact'!$AN$34+('Derivation of PM - 6 Fact'!$AN$35*Predictions!C25684)+('Derivation of PM - 6 Fact'!$AN$36*Predictions!E25684)+('Derivation of PM - 6 Fact'!$AN$37*Predictions!F25684)+('Derivation of PM - 6 Fact'!$AN$38*Predictions!G25684)+('Derivation of PM - 6 Fact'!$AN$39*Predictions!H25684)+('Derivation of PM - 6 Fact'!$AN$40*Predictions!L25684)</f>
        <v>0.37741724189105763</v>
      </c>
      <c r="U25684">
        <f t="shared" si="1605"/>
        <v>0</v>
      </c>
      <c r="V25684">
        <f t="shared" si="1606"/>
        <v>0</v>
      </c>
      <c r="W25684">
        <f t="shared" si="1607"/>
        <v>0</v>
      </c>
      <c r="X25684">
        <f t="shared" si="1608"/>
        <v>0</v>
      </c>
    </row>
    <row r="25685" spans="1:24" x14ac:dyDescent="0.3">
      <c r="A25685" t="s">
        <v>2</v>
      </c>
      <c r="B25685">
        <v>43675</v>
      </c>
      <c r="C25685">
        <v>8</v>
      </c>
      <c r="D25685">
        <v>0</v>
      </c>
      <c r="E25685">
        <v>280</v>
      </c>
      <c r="F25685">
        <v>9</v>
      </c>
      <c r="G25685">
        <v>60</v>
      </c>
      <c r="H25685">
        <v>33</v>
      </c>
      <c r="I25685">
        <v>16</v>
      </c>
      <c r="J25685">
        <v>20</v>
      </c>
      <c r="K25685">
        <v>1</v>
      </c>
      <c r="L25685">
        <v>733</v>
      </c>
      <c r="N25685" cm="1">
        <f t="array" ref="N25685">SUMPRODUCT(C25685:K25685,TRANSPOSE(('Derivation of PM - 8 Factors'!$Q$32:$Q$40)))+'Derivation of PM - 8 Factors'!$Q$31</f>
        <v>1.0142186387083982</v>
      </c>
      <c r="O25685" cm="1">
        <f t="array" ref="O25685">SUMPRODUCT(C25685:L25685,TRANSPOSE('Derivation of PM - 8 Fact+FICO'!$S$30:$S$39))+Predictions!$S$37</f>
        <v>1.0918823282149834</v>
      </c>
      <c r="P25685">
        <f>(L25685*'Derivation of PM - FICO ONLY'!$L$30)+'Derivation of PM - FICO ONLY'!$L$29</f>
        <v>0.91600106525226166</v>
      </c>
      <c r="Q25685">
        <f>'Derivation of PM - 6 Fact'!$AN$34+('Derivation of PM - 6 Fact'!$AN$35*Predictions!C25685)+('Derivation of PM - 6 Fact'!$AN$36*Predictions!E25685)+('Derivation of PM - 6 Fact'!$AN$37*Predictions!F25685)+('Derivation of PM - 6 Fact'!$AN$38*Predictions!G25685)+('Derivation of PM - 6 Fact'!$AN$39*Predictions!H25685)+('Derivation of PM - 6 Fact'!$AN$40*Predictions!L25685)</f>
        <v>0.99263966114284918</v>
      </c>
      <c r="U25685">
        <f t="shared" si="1605"/>
        <v>1</v>
      </c>
      <c r="V25685">
        <f t="shared" si="1606"/>
        <v>1</v>
      </c>
      <c r="W25685">
        <f t="shared" si="1607"/>
        <v>1</v>
      </c>
      <c r="X25685">
        <f t="shared" si="1608"/>
        <v>1</v>
      </c>
    </row>
    <row r="25686" spans="1:24" x14ac:dyDescent="0.3">
      <c r="A25686" t="s">
        <v>2</v>
      </c>
      <c r="B25686">
        <v>43676</v>
      </c>
      <c r="C25686">
        <v>8</v>
      </c>
      <c r="D25686">
        <v>0</v>
      </c>
      <c r="E25686">
        <v>4</v>
      </c>
      <c r="F25686">
        <v>41</v>
      </c>
      <c r="G25686">
        <v>113</v>
      </c>
      <c r="H25686">
        <v>94</v>
      </c>
      <c r="I25686">
        <v>9</v>
      </c>
      <c r="J25686">
        <v>10</v>
      </c>
      <c r="K25686">
        <v>0</v>
      </c>
      <c r="L25686">
        <v>490</v>
      </c>
      <c r="N25686" cm="1">
        <f t="array" ref="N25686">SUMPRODUCT(C25686:K25686,TRANSPOSE(('Derivation of PM - 8 Factors'!$Q$32:$Q$40)))+'Derivation of PM - 8 Factors'!$Q$31</f>
        <v>0.83130229433619918</v>
      </c>
      <c r="O25686" cm="1">
        <f t="array" ref="O25686">SUMPRODUCT(C25686:L25686,TRANSPOSE('Derivation of PM - 8 Fact+FICO'!$S$30:$S$39))+Predictions!$S$37</f>
        <v>0.90099415189127785</v>
      </c>
      <c r="P25686">
        <f>(L25686*'Derivation of PM - FICO ONLY'!$L$30)+'Derivation of PM - FICO ONLY'!$L$29</f>
        <v>-3.3012471420084122E-3</v>
      </c>
      <c r="Q25686">
        <f>'Derivation of PM - 6 Fact'!$AN$34+('Derivation of PM - 6 Fact'!$AN$35*Predictions!C25686)+('Derivation of PM - 6 Fact'!$AN$36*Predictions!E25686)+('Derivation of PM - 6 Fact'!$AN$37*Predictions!F25686)+('Derivation of PM - 6 Fact'!$AN$38*Predictions!G25686)+('Derivation of PM - 6 Fact'!$AN$39*Predictions!H25686)+('Derivation of PM - 6 Fact'!$AN$40*Predictions!L25686)</f>
        <v>0.82178738387667705</v>
      </c>
      <c r="U25686">
        <f t="shared" si="1605"/>
        <v>1</v>
      </c>
      <c r="V25686">
        <f t="shared" si="1606"/>
        <v>1</v>
      </c>
      <c r="W25686">
        <f t="shared" si="1607"/>
        <v>0</v>
      </c>
      <c r="X25686">
        <f t="shared" si="1608"/>
        <v>1</v>
      </c>
    </row>
    <row r="25687" spans="1:24" x14ac:dyDescent="0.3">
      <c r="A25687" t="s">
        <v>2</v>
      </c>
      <c r="B25687">
        <v>43677</v>
      </c>
      <c r="C25687">
        <v>9</v>
      </c>
      <c r="D25687">
        <v>0</v>
      </c>
      <c r="E25687">
        <v>250</v>
      </c>
      <c r="F25687">
        <v>81</v>
      </c>
      <c r="G25687">
        <v>199</v>
      </c>
      <c r="H25687">
        <v>100</v>
      </c>
      <c r="I25687">
        <v>2</v>
      </c>
      <c r="J25687">
        <v>6</v>
      </c>
      <c r="K25687">
        <v>0</v>
      </c>
      <c r="L25687">
        <v>709</v>
      </c>
      <c r="N25687" cm="1">
        <f t="array" ref="N25687">SUMPRODUCT(C25687:K25687,TRANSPOSE(('Derivation of PM - 8 Factors'!$Q$32:$Q$40)))+'Derivation of PM - 8 Factors'!$Q$31</f>
        <v>1.2172577464543251</v>
      </c>
      <c r="O25687" cm="1">
        <f t="array" ref="O25687">SUMPRODUCT(C25687:L25687,TRANSPOSE('Derivation of PM - 8 Fact+FICO'!$S$30:$S$39))+Predictions!$S$37</f>
        <v>1.2887769769754169</v>
      </c>
      <c r="P25687">
        <f>(L25687*'Derivation of PM - FICO ONLY'!$L$30)+'Derivation of PM - FICO ONLY'!$L$29</f>
        <v>0.8252057751392472</v>
      </c>
      <c r="Q25687">
        <f>'Derivation of PM - 6 Fact'!$AN$34+('Derivation of PM - 6 Fact'!$AN$35*Predictions!C25687)+('Derivation of PM - 6 Fact'!$AN$36*Predictions!E25687)+('Derivation of PM - 6 Fact'!$AN$37*Predictions!F25687)+('Derivation of PM - 6 Fact'!$AN$38*Predictions!G25687)+('Derivation of PM - 6 Fact'!$AN$39*Predictions!H25687)+('Derivation of PM - 6 Fact'!$AN$40*Predictions!L25687)</f>
        <v>1.2475852680141082</v>
      </c>
      <c r="U25687">
        <f t="shared" si="1605"/>
        <v>1</v>
      </c>
      <c r="V25687">
        <f t="shared" si="1606"/>
        <v>1</v>
      </c>
      <c r="W25687">
        <f t="shared" si="1607"/>
        <v>1</v>
      </c>
      <c r="X25687">
        <f t="shared" si="1608"/>
        <v>1</v>
      </c>
    </row>
    <row r="25688" spans="1:24" x14ac:dyDescent="0.3">
      <c r="A25688" t="s">
        <v>2</v>
      </c>
      <c r="B25688">
        <v>43678</v>
      </c>
      <c r="C25688">
        <v>2</v>
      </c>
      <c r="D25688">
        <v>7</v>
      </c>
      <c r="E25688">
        <v>-132</v>
      </c>
      <c r="F25688">
        <v>70</v>
      </c>
      <c r="G25688">
        <v>67</v>
      </c>
      <c r="H25688">
        <v>63</v>
      </c>
      <c r="I25688">
        <v>4</v>
      </c>
      <c r="J25688">
        <v>5</v>
      </c>
      <c r="K25688">
        <v>1</v>
      </c>
      <c r="L25688">
        <v>516</v>
      </c>
      <c r="N25688" cm="1">
        <f t="array" ref="N25688">SUMPRODUCT(C25688:K25688,TRANSPOSE(('Derivation of PM - 8 Factors'!$Q$32:$Q$40)))+'Derivation of PM - 8 Factors'!$Q$31</f>
        <v>0.72639259420766222</v>
      </c>
      <c r="O25688" cm="1">
        <f t="array" ref="O25688">SUMPRODUCT(C25688:L25688,TRANSPOSE('Derivation of PM - 8 Fact+FICO'!$S$30:$S$39))+Predictions!$S$37</f>
        <v>0.79999298977923883</v>
      </c>
      <c r="P25688">
        <f>(L25688*'Derivation of PM - FICO ONLY'!$L$30)+'Derivation of PM - FICO ONLY'!$L$29</f>
        <v>9.5060317147090512E-2</v>
      </c>
      <c r="Q25688">
        <f>'Derivation of PM - 6 Fact'!$AN$34+('Derivation of PM - 6 Fact'!$AN$35*Predictions!C25688)+('Derivation of PM - 6 Fact'!$AN$36*Predictions!E25688)+('Derivation of PM - 6 Fact'!$AN$37*Predictions!F25688)+('Derivation of PM - 6 Fact'!$AN$38*Predictions!G25688)+('Derivation of PM - 6 Fact'!$AN$39*Predictions!H25688)+('Derivation of PM - 6 Fact'!$AN$40*Predictions!L25688)</f>
        <v>0.79987254921353335</v>
      </c>
      <c r="U25688">
        <f t="shared" si="1605"/>
        <v>1</v>
      </c>
      <c r="V25688">
        <f t="shared" si="1606"/>
        <v>1</v>
      </c>
      <c r="W25688">
        <f t="shared" si="1607"/>
        <v>0</v>
      </c>
      <c r="X25688">
        <f t="shared" si="1608"/>
        <v>1</v>
      </c>
    </row>
    <row r="25689" spans="1:24" x14ac:dyDescent="0.3">
      <c r="A25689" t="s">
        <v>2</v>
      </c>
      <c r="B25689">
        <v>43679</v>
      </c>
      <c r="C25689">
        <v>10</v>
      </c>
      <c r="D25689">
        <v>0</v>
      </c>
      <c r="E25689">
        <v>435</v>
      </c>
      <c r="F25689">
        <v>67</v>
      </c>
      <c r="G25689">
        <v>188</v>
      </c>
      <c r="H25689">
        <v>129</v>
      </c>
      <c r="I25689">
        <v>10</v>
      </c>
      <c r="J25689">
        <v>14</v>
      </c>
      <c r="K25689">
        <v>0</v>
      </c>
      <c r="L25689">
        <v>770</v>
      </c>
      <c r="N25689" cm="1">
        <f t="array" ref="N25689">SUMPRODUCT(C25689:K25689,TRANSPOSE(('Derivation of PM - 8 Factors'!$Q$32:$Q$40)))+'Derivation of PM - 8 Factors'!$Q$31</f>
        <v>1.0777431777051842</v>
      </c>
      <c r="O25689" cm="1">
        <f t="array" ref="O25689">SUMPRODUCT(C25689:L25689,TRANSPOSE('Derivation of PM - 8 Fact+FICO'!$S$30:$S$39))+Predictions!$S$37</f>
        <v>1.1530572203797556</v>
      </c>
      <c r="P25689">
        <f>(L25689*'Derivation of PM - FICO ONLY'!$L$30)+'Derivation of PM - FICO ONLY'!$L$29</f>
        <v>1.0559771375098255</v>
      </c>
      <c r="Q25689">
        <f>'Derivation of PM - 6 Fact'!$AN$34+('Derivation of PM - 6 Fact'!$AN$35*Predictions!C25689)+('Derivation of PM - 6 Fact'!$AN$36*Predictions!E25689)+('Derivation of PM - 6 Fact'!$AN$37*Predictions!F25689)+('Derivation of PM - 6 Fact'!$AN$38*Predictions!G25689)+('Derivation of PM - 6 Fact'!$AN$39*Predictions!H25689)+('Derivation of PM - 6 Fact'!$AN$40*Predictions!L25689)</f>
        <v>1.0573488547383849</v>
      </c>
      <c r="U25689">
        <f t="shared" si="1605"/>
        <v>1</v>
      </c>
      <c r="V25689">
        <f t="shared" si="1606"/>
        <v>1</v>
      </c>
      <c r="W25689">
        <f t="shared" si="1607"/>
        <v>1</v>
      </c>
      <c r="X25689">
        <f t="shared" si="1608"/>
        <v>1</v>
      </c>
    </row>
    <row r="25690" spans="1:24" x14ac:dyDescent="0.3">
      <c r="A25690" t="s">
        <v>2</v>
      </c>
      <c r="B25690">
        <v>43680</v>
      </c>
      <c r="C25690">
        <v>5</v>
      </c>
      <c r="D25690">
        <v>0</v>
      </c>
      <c r="E25690">
        <v>-128</v>
      </c>
      <c r="F25690">
        <v>11</v>
      </c>
      <c r="G25690">
        <v>47</v>
      </c>
      <c r="H25690">
        <v>64</v>
      </c>
      <c r="I25690">
        <v>2</v>
      </c>
      <c r="J25690">
        <v>11</v>
      </c>
      <c r="K25690">
        <v>0</v>
      </c>
      <c r="L25690">
        <v>407</v>
      </c>
      <c r="N25690" cm="1">
        <f t="array" ref="N25690">SUMPRODUCT(C25690:K25690,TRANSPOSE(('Derivation of PM - 8 Factors'!$Q$32:$Q$40)))+'Derivation of PM - 8 Factors'!$Q$31</f>
        <v>0.33478722417685747</v>
      </c>
      <c r="O25690" cm="1">
        <f t="array" ref="O25690">SUMPRODUCT(C25690:L25690,TRANSPOSE('Derivation of PM - 8 Fact+FICO'!$S$30:$S$39))+Predictions!$S$37</f>
        <v>0.40452481705792154</v>
      </c>
      <c r="P25690">
        <f>(L25690*'Derivation of PM - FICO ONLY'!$L$30)+'Derivation of PM - FICO ONLY'!$L$29</f>
        <v>-0.31730162544951623</v>
      </c>
      <c r="Q25690">
        <f>'Derivation of PM - 6 Fact'!$AN$34+('Derivation of PM - 6 Fact'!$AN$35*Predictions!C25690)+('Derivation of PM - 6 Fact'!$AN$36*Predictions!E25690)+('Derivation of PM - 6 Fact'!$AN$37*Predictions!F25690)+('Derivation of PM - 6 Fact'!$AN$38*Predictions!G25690)+('Derivation of PM - 6 Fact'!$AN$39*Predictions!H25690)+('Derivation of PM - 6 Fact'!$AN$40*Predictions!L25690)</f>
        <v>0.31817879608373578</v>
      </c>
      <c r="U25690">
        <f t="shared" si="1605"/>
        <v>0</v>
      </c>
      <c r="V25690">
        <f t="shared" si="1606"/>
        <v>0</v>
      </c>
      <c r="W25690">
        <f t="shared" si="1607"/>
        <v>0</v>
      </c>
      <c r="X25690">
        <f t="shared" si="1608"/>
        <v>0</v>
      </c>
    </row>
    <row r="25691" spans="1:24" x14ac:dyDescent="0.3">
      <c r="A25691" t="s">
        <v>2</v>
      </c>
      <c r="B25691">
        <v>43681</v>
      </c>
      <c r="C25691">
        <v>7</v>
      </c>
      <c r="D25691">
        <v>0</v>
      </c>
      <c r="E25691">
        <v>43</v>
      </c>
      <c r="F25691">
        <v>45</v>
      </c>
      <c r="G25691">
        <v>105</v>
      </c>
      <c r="H25691">
        <v>83</v>
      </c>
      <c r="I25691">
        <v>9</v>
      </c>
      <c r="J25691">
        <v>12</v>
      </c>
      <c r="K25691">
        <v>0</v>
      </c>
      <c r="L25691">
        <v>534</v>
      </c>
      <c r="N25691" cm="1">
        <f t="array" ref="N25691">SUMPRODUCT(C25691:K25691,TRANSPOSE(('Derivation of PM - 8 Factors'!$Q$32:$Q$40)))+'Derivation of PM - 8 Factors'!$Q$31</f>
        <v>0.87522558759023961</v>
      </c>
      <c r="O25691" cm="1">
        <f t="array" ref="O25691">SUMPRODUCT(C25691:L25691,TRANSPOSE('Derivation of PM - 8 Fact+FICO'!$S$30:$S$39))+Predictions!$S$37</f>
        <v>0.94634031456538592</v>
      </c>
      <c r="P25691">
        <f>(L25691*'Derivation of PM - FICO ONLY'!$L$30)+'Derivation of PM - FICO ONLY'!$L$29</f>
        <v>0.16315678473185113</v>
      </c>
      <c r="Q25691">
        <f>'Derivation of PM - 6 Fact'!$AN$34+('Derivation of PM - 6 Fact'!$AN$35*Predictions!C25691)+('Derivation of PM - 6 Fact'!$AN$36*Predictions!E25691)+('Derivation of PM - 6 Fact'!$AN$37*Predictions!F25691)+('Derivation of PM - 6 Fact'!$AN$38*Predictions!G25691)+('Derivation of PM - 6 Fact'!$AN$39*Predictions!H25691)+('Derivation of PM - 6 Fact'!$AN$40*Predictions!L25691)</f>
        <v>0.85493392562881243</v>
      </c>
      <c r="U25691">
        <f t="shared" si="1605"/>
        <v>1</v>
      </c>
      <c r="V25691">
        <f t="shared" si="1606"/>
        <v>1</v>
      </c>
      <c r="W25691">
        <f t="shared" si="1607"/>
        <v>0</v>
      </c>
      <c r="X25691">
        <f t="shared" si="1608"/>
        <v>1</v>
      </c>
    </row>
    <row r="25692" spans="1:24" x14ac:dyDescent="0.3">
      <c r="A25692" t="s">
        <v>2</v>
      </c>
      <c r="B25692">
        <v>43682</v>
      </c>
      <c r="C25692">
        <v>7</v>
      </c>
      <c r="D25692">
        <v>0</v>
      </c>
      <c r="E25692">
        <v>81</v>
      </c>
      <c r="F25692">
        <v>81</v>
      </c>
      <c r="G25692">
        <v>167</v>
      </c>
      <c r="H25692">
        <v>115</v>
      </c>
      <c r="I25692">
        <v>5</v>
      </c>
      <c r="J25692">
        <v>7</v>
      </c>
      <c r="K25692">
        <v>0</v>
      </c>
      <c r="L25692">
        <v>546</v>
      </c>
      <c r="N25692" cm="1">
        <f t="array" ref="N25692">SUMPRODUCT(C25692:K25692,TRANSPOSE(('Derivation of PM - 8 Factors'!$Q$32:$Q$40)))+'Derivation of PM - 8 Factors'!$Q$31</f>
        <v>0.94417438642173634</v>
      </c>
      <c r="O25692" cm="1">
        <f t="array" ref="O25692">SUMPRODUCT(C25692:L25692,TRANSPOSE('Derivation of PM - 8 Fact+FICO'!$S$30:$S$39))+Predictions!$S$37</f>
        <v>1.0132364653989492</v>
      </c>
      <c r="P25692">
        <f>(L25692*'Derivation of PM - FICO ONLY'!$L$30)+'Derivation of PM - FICO ONLY'!$L$29</f>
        <v>0.20855442978835836</v>
      </c>
      <c r="Q25692">
        <f>'Derivation of PM - 6 Fact'!$AN$34+('Derivation of PM - 6 Fact'!$AN$35*Predictions!C25692)+('Derivation of PM - 6 Fact'!$AN$36*Predictions!E25692)+('Derivation of PM - 6 Fact'!$AN$37*Predictions!F25692)+('Derivation of PM - 6 Fact'!$AN$38*Predictions!G25692)+('Derivation of PM - 6 Fact'!$AN$39*Predictions!H25692)+('Derivation of PM - 6 Fact'!$AN$40*Predictions!L25692)</f>
        <v>0.9605430581957306</v>
      </c>
      <c r="U25692">
        <f t="shared" si="1605"/>
        <v>1</v>
      </c>
      <c r="V25692">
        <f t="shared" si="1606"/>
        <v>1</v>
      </c>
      <c r="W25692">
        <f t="shared" si="1607"/>
        <v>0</v>
      </c>
      <c r="X25692">
        <f t="shared" si="1608"/>
        <v>1</v>
      </c>
    </row>
    <row r="25693" spans="1:24" x14ac:dyDescent="0.3">
      <c r="A25693" t="s">
        <v>2</v>
      </c>
      <c r="B25693">
        <v>43683</v>
      </c>
      <c r="C25693">
        <v>1</v>
      </c>
      <c r="D25693">
        <v>3</v>
      </c>
      <c r="E25693">
        <v>-204</v>
      </c>
      <c r="F25693">
        <v>8</v>
      </c>
      <c r="G25693">
        <v>17</v>
      </c>
      <c r="H25693">
        <v>13</v>
      </c>
      <c r="I25693">
        <v>4</v>
      </c>
      <c r="J25693">
        <v>14</v>
      </c>
      <c r="K25693">
        <v>0</v>
      </c>
      <c r="L25693">
        <v>563</v>
      </c>
      <c r="N25693" cm="1">
        <f t="array" ref="N25693">SUMPRODUCT(C25693:K25693,TRANSPOSE(('Derivation of PM - 8 Factors'!$Q$32:$Q$40)))+'Derivation of PM - 8 Factors'!$Q$31</f>
        <v>0.13147702534848796</v>
      </c>
      <c r="O25693" cm="1">
        <f t="array" ref="O25693">SUMPRODUCT(C25693:L25693,TRANSPOSE('Derivation of PM - 8 Fact+FICO'!$S$30:$S$39))+Predictions!$S$37</f>
        <v>0.20806678710975779</v>
      </c>
      <c r="P25693">
        <f>(L25693*'Derivation of PM - FICO ONLY'!$L$30)+'Derivation of PM - FICO ONLY'!$L$29</f>
        <v>0.27286776028507664</v>
      </c>
      <c r="Q25693">
        <f>'Derivation of PM - 6 Fact'!$AN$34+('Derivation of PM - 6 Fact'!$AN$35*Predictions!C25693)+('Derivation of PM - 6 Fact'!$AN$36*Predictions!E25693)+('Derivation of PM - 6 Fact'!$AN$37*Predictions!F25693)+('Derivation of PM - 6 Fact'!$AN$38*Predictions!G25693)+('Derivation of PM - 6 Fact'!$AN$39*Predictions!H25693)+('Derivation of PM - 6 Fact'!$AN$40*Predictions!L25693)</f>
        <v>0.10141267571718879</v>
      </c>
      <c r="U25693">
        <f t="shared" si="1605"/>
        <v>0</v>
      </c>
      <c r="V25693">
        <f t="shared" si="1606"/>
        <v>0</v>
      </c>
      <c r="W25693">
        <f t="shared" si="1607"/>
        <v>0</v>
      </c>
      <c r="X25693">
        <f t="shared" si="1608"/>
        <v>0</v>
      </c>
    </row>
    <row r="25694" spans="1:24" x14ac:dyDescent="0.3">
      <c r="A25694" t="s">
        <v>2</v>
      </c>
      <c r="B25694">
        <v>43684</v>
      </c>
      <c r="C25694">
        <v>1</v>
      </c>
      <c r="D25694">
        <v>0</v>
      </c>
      <c r="E25694">
        <v>136</v>
      </c>
      <c r="F25694">
        <v>25</v>
      </c>
      <c r="G25694">
        <v>24</v>
      </c>
      <c r="H25694">
        <v>15</v>
      </c>
      <c r="I25694">
        <v>0</v>
      </c>
      <c r="J25694">
        <v>1</v>
      </c>
      <c r="K25694">
        <v>0</v>
      </c>
      <c r="L25694">
        <v>592</v>
      </c>
      <c r="N25694" cm="1">
        <f t="array" ref="N25694">SUMPRODUCT(C25694:K25694,TRANSPOSE(('Derivation of PM - 8 Factors'!$Q$32:$Q$40)))+'Derivation of PM - 8 Factors'!$Q$31</f>
        <v>0.36953849332231503</v>
      </c>
      <c r="O25694" cm="1">
        <f t="array" ref="O25694">SUMPRODUCT(C25694:L25694,TRANSPOSE('Derivation of PM - 8 Fact+FICO'!$S$30:$S$39))+Predictions!$S$37</f>
        <v>0.44324352258143107</v>
      </c>
      <c r="P25694">
        <f>(L25694*'Derivation of PM - FICO ONLY'!$L$30)+'Derivation of PM - FICO ONLY'!$L$29</f>
        <v>0.3825787358383026</v>
      </c>
      <c r="Q25694">
        <f>'Derivation of PM - 6 Fact'!$AN$34+('Derivation of PM - 6 Fact'!$AN$35*Predictions!C25694)+('Derivation of PM - 6 Fact'!$AN$36*Predictions!E25694)+('Derivation of PM - 6 Fact'!$AN$37*Predictions!F25694)+('Derivation of PM - 6 Fact'!$AN$38*Predictions!G25694)+('Derivation of PM - 6 Fact'!$AN$39*Predictions!H25694)+('Derivation of PM - 6 Fact'!$AN$40*Predictions!L25694)</f>
        <v>0.41380004586955899</v>
      </c>
      <c r="U25694">
        <f t="shared" si="1605"/>
        <v>0</v>
      </c>
      <c r="V25694">
        <f t="shared" si="1606"/>
        <v>0</v>
      </c>
      <c r="W25694">
        <f t="shared" si="1607"/>
        <v>0</v>
      </c>
      <c r="X25694">
        <f t="shared" si="1608"/>
        <v>0</v>
      </c>
    </row>
    <row r="25695" spans="1:24" x14ac:dyDescent="0.3">
      <c r="A25695" t="s">
        <v>2</v>
      </c>
      <c r="B25695">
        <v>43685</v>
      </c>
      <c r="C25695">
        <v>8</v>
      </c>
      <c r="D25695">
        <v>39</v>
      </c>
      <c r="E25695">
        <v>393</v>
      </c>
      <c r="F25695">
        <v>29</v>
      </c>
      <c r="G25695">
        <v>91</v>
      </c>
      <c r="H25695">
        <v>47</v>
      </c>
      <c r="I25695">
        <v>7</v>
      </c>
      <c r="J25695">
        <v>8</v>
      </c>
      <c r="K25695">
        <v>1</v>
      </c>
      <c r="L25695">
        <v>637</v>
      </c>
      <c r="N25695" cm="1">
        <f t="array" ref="N25695">SUMPRODUCT(C25695:K25695,TRANSPOSE(('Derivation of PM - 8 Factors'!$Q$32:$Q$40)))+'Derivation of PM - 8 Factors'!$Q$31</f>
        <v>1.0476276537112279</v>
      </c>
      <c r="O25695" cm="1">
        <f t="array" ref="O25695">SUMPRODUCT(C25695:L25695,TRANSPOSE('Derivation of PM - 8 Fact+FICO'!$S$30:$S$39))+Predictions!$S$37</f>
        <v>1.1180617629149836</v>
      </c>
      <c r="P25695">
        <f>(L25695*'Derivation of PM - FICO ONLY'!$L$30)+'Derivation of PM - FICO ONLY'!$L$29</f>
        <v>0.55281990480020426</v>
      </c>
      <c r="Q25695">
        <f>'Derivation of PM - 6 Fact'!$AN$34+('Derivation of PM - 6 Fact'!$AN$35*Predictions!C25695)+('Derivation of PM - 6 Fact'!$AN$36*Predictions!E25695)+('Derivation of PM - 6 Fact'!$AN$37*Predictions!F25695)+('Derivation of PM - 6 Fact'!$AN$38*Predictions!G25695)+('Derivation of PM - 6 Fact'!$AN$39*Predictions!H25695)+('Derivation of PM - 6 Fact'!$AN$40*Predictions!L25695)</f>
        <v>1.1046515468212759</v>
      </c>
      <c r="U25695">
        <f t="shared" si="1605"/>
        <v>1</v>
      </c>
      <c r="V25695">
        <f t="shared" si="1606"/>
        <v>1</v>
      </c>
      <c r="W25695">
        <f t="shared" si="1607"/>
        <v>1</v>
      </c>
      <c r="X25695">
        <f t="shared" si="1608"/>
        <v>1</v>
      </c>
    </row>
    <row r="25696" spans="1:24" x14ac:dyDescent="0.3">
      <c r="A25696" t="s">
        <v>2</v>
      </c>
      <c r="B25696">
        <v>43686</v>
      </c>
      <c r="C25696">
        <v>9</v>
      </c>
      <c r="D25696">
        <v>47</v>
      </c>
      <c r="E25696">
        <v>87</v>
      </c>
      <c r="F25696">
        <v>3</v>
      </c>
      <c r="G25696">
        <v>52</v>
      </c>
      <c r="H25696">
        <v>63</v>
      </c>
      <c r="I25696">
        <v>2</v>
      </c>
      <c r="J25696">
        <v>6</v>
      </c>
      <c r="K25696">
        <v>0</v>
      </c>
      <c r="L25696">
        <v>578</v>
      </c>
      <c r="N25696" cm="1">
        <f t="array" ref="N25696">SUMPRODUCT(C25696:K25696,TRANSPOSE(('Derivation of PM - 8 Factors'!$Q$32:$Q$40)))+'Derivation of PM - 8 Factors'!$Q$31</f>
        <v>0.83157493409019823</v>
      </c>
      <c r="O25696" cm="1">
        <f t="array" ref="O25696">SUMPRODUCT(C25696:L25696,TRANSPOSE('Derivation of PM - 8 Fact+FICO'!$S$30:$S$39))+Predictions!$S$37</f>
        <v>0.90672035515388949</v>
      </c>
      <c r="P25696">
        <f>(L25696*'Derivation of PM - FICO ONLY'!$L$30)+'Derivation of PM - FICO ONLY'!$L$29</f>
        <v>0.32961481660571068</v>
      </c>
      <c r="Q25696">
        <f>'Derivation of PM - 6 Fact'!$AN$34+('Derivation of PM - 6 Fact'!$AN$35*Predictions!C25696)+('Derivation of PM - 6 Fact'!$AN$36*Predictions!E25696)+('Derivation of PM - 6 Fact'!$AN$37*Predictions!F25696)+('Derivation of PM - 6 Fact'!$AN$38*Predictions!G25696)+('Derivation of PM - 6 Fact'!$AN$39*Predictions!H25696)+('Derivation of PM - 6 Fact'!$AN$40*Predictions!L25696)</f>
        <v>0.85712018073571306</v>
      </c>
      <c r="U25696">
        <f t="shared" si="1605"/>
        <v>1</v>
      </c>
      <c r="V25696">
        <f t="shared" si="1606"/>
        <v>1</v>
      </c>
      <c r="W25696">
        <f t="shared" si="1607"/>
        <v>0</v>
      </c>
      <c r="X25696">
        <f t="shared" si="1608"/>
        <v>1</v>
      </c>
    </row>
    <row r="25697" spans="1:24" x14ac:dyDescent="0.3">
      <c r="A25697" t="s">
        <v>2</v>
      </c>
      <c r="B25697">
        <v>43687</v>
      </c>
      <c r="C25697">
        <v>6</v>
      </c>
      <c r="D25697">
        <v>0</v>
      </c>
      <c r="E25697">
        <v>94</v>
      </c>
      <c r="F25697">
        <v>99</v>
      </c>
      <c r="G25697">
        <v>185</v>
      </c>
      <c r="H25697">
        <v>96</v>
      </c>
      <c r="I25697">
        <v>0</v>
      </c>
      <c r="J25697">
        <v>6</v>
      </c>
      <c r="K25697">
        <v>0</v>
      </c>
      <c r="L25697">
        <v>734</v>
      </c>
      <c r="N25697" cm="1">
        <f t="array" ref="N25697">SUMPRODUCT(C25697:K25697,TRANSPOSE(('Derivation of PM - 8 Factors'!$Q$32:$Q$40)))+'Derivation of PM - 8 Factors'!$Q$31</f>
        <v>1.1259825187176538</v>
      </c>
      <c r="O25697" cm="1">
        <f t="array" ref="O25697">SUMPRODUCT(C25697:L25697,TRANSPOSE('Derivation of PM - 8 Fact+FICO'!$S$30:$S$39))+Predictions!$S$37</f>
        <v>1.2012252568689743</v>
      </c>
      <c r="P25697">
        <f>(L25697*'Derivation of PM - FICO ONLY'!$L$30)+'Derivation of PM - FICO ONLY'!$L$29</f>
        <v>0.91978420234030378</v>
      </c>
      <c r="Q25697">
        <f>'Derivation of PM - 6 Fact'!$AN$34+('Derivation of PM - 6 Fact'!$AN$35*Predictions!C25697)+('Derivation of PM - 6 Fact'!$AN$36*Predictions!E25697)+('Derivation of PM - 6 Fact'!$AN$37*Predictions!F25697)+('Derivation of PM - 6 Fact'!$AN$38*Predictions!G25697)+('Derivation of PM - 6 Fact'!$AN$39*Predictions!H25697)+('Derivation of PM - 6 Fact'!$AN$40*Predictions!L25697)</f>
        <v>1.1609559472340063</v>
      </c>
      <c r="U25697">
        <f t="shared" si="1605"/>
        <v>1</v>
      </c>
      <c r="V25697">
        <f t="shared" si="1606"/>
        <v>1</v>
      </c>
      <c r="W25697">
        <f t="shared" si="1607"/>
        <v>1</v>
      </c>
      <c r="X25697">
        <f t="shared" si="1608"/>
        <v>1</v>
      </c>
    </row>
    <row r="25698" spans="1:24" x14ac:dyDescent="0.3">
      <c r="A25698" t="s">
        <v>2</v>
      </c>
      <c r="B25698">
        <v>43688</v>
      </c>
      <c r="C25698">
        <v>7</v>
      </c>
      <c r="D25698">
        <v>93</v>
      </c>
      <c r="E25698">
        <v>234</v>
      </c>
      <c r="F25698">
        <v>45</v>
      </c>
      <c r="G25698">
        <v>107</v>
      </c>
      <c r="H25698">
        <v>72</v>
      </c>
      <c r="I25698">
        <v>9</v>
      </c>
      <c r="J25698">
        <v>18</v>
      </c>
      <c r="K25698">
        <v>0</v>
      </c>
      <c r="L25698">
        <v>665</v>
      </c>
      <c r="N25698" cm="1">
        <f t="array" ref="N25698">SUMPRODUCT(C25698:K25698,TRANSPOSE(('Derivation of PM - 8 Factors'!$Q$32:$Q$40)))+'Derivation of PM - 8 Factors'!$Q$31</f>
        <v>0.98801855020447205</v>
      </c>
      <c r="O25698" cm="1">
        <f t="array" ref="O25698">SUMPRODUCT(C25698:L25698,TRANSPOSE('Derivation of PM - 8 Fact+FICO'!$S$30:$S$39))+Predictions!$S$37</f>
        <v>1.062235329194317</v>
      </c>
      <c r="P25698">
        <f>(L25698*'Derivation of PM - FICO ONLY'!$L$30)+'Derivation of PM - FICO ONLY'!$L$29</f>
        <v>0.65874774326538765</v>
      </c>
      <c r="Q25698">
        <f>'Derivation of PM - 6 Fact'!$AN$34+('Derivation of PM - 6 Fact'!$AN$35*Predictions!C25698)+('Derivation of PM - 6 Fact'!$AN$36*Predictions!E25698)+('Derivation of PM - 6 Fact'!$AN$37*Predictions!F25698)+('Derivation of PM - 6 Fact'!$AN$38*Predictions!G25698)+('Derivation of PM - 6 Fact'!$AN$39*Predictions!H25698)+('Derivation of PM - 6 Fact'!$AN$40*Predictions!L25698)</f>
        <v>0.95259580092517082</v>
      </c>
      <c r="U25698">
        <f t="shared" si="1605"/>
        <v>1</v>
      </c>
      <c r="V25698">
        <f t="shared" si="1606"/>
        <v>1</v>
      </c>
      <c r="W25698">
        <f t="shared" si="1607"/>
        <v>1</v>
      </c>
      <c r="X25698">
        <f t="shared" si="1608"/>
        <v>1</v>
      </c>
    </row>
    <row r="25699" spans="1:24" x14ac:dyDescent="0.3">
      <c r="A25699" t="s">
        <v>2</v>
      </c>
      <c r="B25699">
        <v>43689</v>
      </c>
      <c r="C25699">
        <v>1</v>
      </c>
      <c r="D25699">
        <v>13</v>
      </c>
      <c r="E25699">
        <v>-263</v>
      </c>
      <c r="F25699">
        <v>44</v>
      </c>
      <c r="G25699">
        <v>33</v>
      </c>
      <c r="H25699">
        <v>53</v>
      </c>
      <c r="I25699">
        <v>6</v>
      </c>
      <c r="J25699">
        <v>15</v>
      </c>
      <c r="K25699">
        <v>0</v>
      </c>
      <c r="L25699">
        <v>453</v>
      </c>
      <c r="N25699" cm="1">
        <f t="array" ref="N25699">SUMPRODUCT(C25699:K25699,TRANSPOSE(('Derivation of PM - 8 Factors'!$Q$32:$Q$40)))+'Derivation of PM - 8 Factors'!$Q$31</f>
        <v>0.42780041274372249</v>
      </c>
      <c r="O25699" cm="1">
        <f t="array" ref="O25699">SUMPRODUCT(C25699:L25699,TRANSPOSE('Derivation of PM - 8 Fact+FICO'!$S$30:$S$39))+Predictions!$S$37</f>
        <v>0.50152878749265994</v>
      </c>
      <c r="P25699">
        <f>(L25699*'Derivation of PM - FICO ONLY'!$L$30)+'Derivation of PM - FICO ONLY'!$L$29</f>
        <v>-0.14327731939957222</v>
      </c>
      <c r="Q25699">
        <f>'Derivation of PM - 6 Fact'!$AN$34+('Derivation of PM - 6 Fact'!$AN$35*Predictions!C25699)+('Derivation of PM - 6 Fact'!$AN$36*Predictions!E25699)+('Derivation of PM - 6 Fact'!$AN$37*Predictions!F25699)+('Derivation of PM - 6 Fact'!$AN$38*Predictions!G25699)+('Derivation of PM - 6 Fact'!$AN$39*Predictions!H25699)+('Derivation of PM - 6 Fact'!$AN$40*Predictions!L25699)</f>
        <v>0.39096268162250508</v>
      </c>
      <c r="U25699">
        <f t="shared" si="1605"/>
        <v>0</v>
      </c>
      <c r="V25699">
        <f t="shared" si="1606"/>
        <v>1</v>
      </c>
      <c r="W25699">
        <f t="shared" si="1607"/>
        <v>0</v>
      </c>
      <c r="X25699">
        <f t="shared" si="1608"/>
        <v>0</v>
      </c>
    </row>
    <row r="25700" spans="1:24" x14ac:dyDescent="0.3">
      <c r="A25700" t="s">
        <v>2</v>
      </c>
      <c r="B25700">
        <v>43690</v>
      </c>
      <c r="C25700">
        <v>8</v>
      </c>
      <c r="D25700">
        <v>16</v>
      </c>
      <c r="E25700">
        <v>100</v>
      </c>
      <c r="F25700">
        <v>92</v>
      </c>
      <c r="G25700">
        <v>203</v>
      </c>
      <c r="H25700">
        <v>134</v>
      </c>
      <c r="I25700">
        <v>0</v>
      </c>
      <c r="J25700">
        <v>2</v>
      </c>
      <c r="K25700">
        <v>0</v>
      </c>
      <c r="L25700">
        <v>592</v>
      </c>
      <c r="N25700" cm="1">
        <f t="array" ref="N25700">SUMPRODUCT(C25700:K25700,TRANSPOSE(('Derivation of PM - 8 Factors'!$Q$32:$Q$40)))+'Derivation of PM - 8 Factors'!$Q$31</f>
        <v>0.94896326642143514</v>
      </c>
      <c r="O25700" cm="1">
        <f t="array" ref="O25700">SUMPRODUCT(C25700:L25700,TRANSPOSE('Derivation of PM - 8 Fact+FICO'!$S$30:$S$39))+Predictions!$S$37</f>
        <v>1.0187963759017726</v>
      </c>
      <c r="P25700">
        <f>(L25700*'Derivation of PM - FICO ONLY'!$L$30)+'Derivation of PM - FICO ONLY'!$L$29</f>
        <v>0.3825787358383026</v>
      </c>
      <c r="Q25700">
        <f>'Derivation of PM - 6 Fact'!$AN$34+('Derivation of PM - 6 Fact'!$AN$35*Predictions!C25700)+('Derivation of PM - 6 Fact'!$AN$36*Predictions!E25700)+('Derivation of PM - 6 Fact'!$AN$37*Predictions!F25700)+('Derivation of PM - 6 Fact'!$AN$38*Predictions!G25700)+('Derivation of PM - 6 Fact'!$AN$39*Predictions!H25700)+('Derivation of PM - 6 Fact'!$AN$40*Predictions!L25700)</f>
        <v>1.0054181499814372</v>
      </c>
      <c r="U25700">
        <f t="shared" si="1605"/>
        <v>1</v>
      </c>
      <c r="V25700">
        <f t="shared" si="1606"/>
        <v>1</v>
      </c>
      <c r="W25700">
        <f t="shared" si="1607"/>
        <v>0</v>
      </c>
      <c r="X25700">
        <f t="shared" si="1608"/>
        <v>1</v>
      </c>
    </row>
    <row r="25701" spans="1:24" x14ac:dyDescent="0.3">
      <c r="A25701" t="s">
        <v>2</v>
      </c>
      <c r="B25701">
        <v>43691</v>
      </c>
      <c r="C25701">
        <v>9</v>
      </c>
      <c r="D25701">
        <v>0</v>
      </c>
      <c r="E25701">
        <v>309</v>
      </c>
      <c r="F25701">
        <v>36</v>
      </c>
      <c r="G25701">
        <v>121</v>
      </c>
      <c r="H25701">
        <v>83</v>
      </c>
      <c r="I25701">
        <v>17</v>
      </c>
      <c r="J25701">
        <v>18</v>
      </c>
      <c r="K25701">
        <v>0</v>
      </c>
      <c r="L25701">
        <v>577</v>
      </c>
      <c r="N25701" cm="1">
        <f t="array" ref="N25701">SUMPRODUCT(C25701:K25701,TRANSPOSE(('Derivation of PM - 8 Factors'!$Q$32:$Q$40)))+'Derivation of PM - 8 Factors'!$Q$31</f>
        <v>1.0380570031162795</v>
      </c>
      <c r="O25701" cm="1">
        <f t="array" ref="O25701">SUMPRODUCT(C25701:L25701,TRANSPOSE('Derivation of PM - 8 Fact+FICO'!$S$30:$S$39))+Predictions!$S$37</f>
        <v>1.1070204396737739</v>
      </c>
      <c r="P25701">
        <f>(L25701*'Derivation of PM - FICO ONLY'!$L$30)+'Derivation of PM - FICO ONLY'!$L$29</f>
        <v>0.32583167951766856</v>
      </c>
      <c r="Q25701">
        <f>'Derivation of PM - 6 Fact'!$AN$34+('Derivation of PM - 6 Fact'!$AN$35*Predictions!C25701)+('Derivation of PM - 6 Fact'!$AN$36*Predictions!E25701)+('Derivation of PM - 6 Fact'!$AN$37*Predictions!F25701)+('Derivation of PM - 6 Fact'!$AN$38*Predictions!G25701)+('Derivation of PM - 6 Fact'!$AN$39*Predictions!H25701)+('Derivation of PM - 6 Fact'!$AN$40*Predictions!L25701)</f>
        <v>0.9757220945149544</v>
      </c>
      <c r="U25701">
        <f t="shared" si="1605"/>
        <v>1</v>
      </c>
      <c r="V25701">
        <f t="shared" si="1606"/>
        <v>1</v>
      </c>
      <c r="W25701">
        <f t="shared" si="1607"/>
        <v>0</v>
      </c>
      <c r="X25701">
        <f t="shared" si="1608"/>
        <v>1</v>
      </c>
    </row>
    <row r="25702" spans="1:24" x14ac:dyDescent="0.3">
      <c r="A25702" t="s">
        <v>2</v>
      </c>
      <c r="B25702">
        <v>43692</v>
      </c>
      <c r="C25702">
        <v>5</v>
      </c>
      <c r="D25702">
        <v>97</v>
      </c>
      <c r="E25702">
        <v>-186</v>
      </c>
      <c r="F25702">
        <v>33</v>
      </c>
      <c r="G25702">
        <v>73</v>
      </c>
      <c r="H25702">
        <v>76</v>
      </c>
      <c r="I25702">
        <v>8</v>
      </c>
      <c r="J25702">
        <v>17</v>
      </c>
      <c r="K25702">
        <v>0</v>
      </c>
      <c r="L25702">
        <v>474</v>
      </c>
      <c r="N25702" cm="1">
        <f t="array" ref="N25702">SUMPRODUCT(C25702:K25702,TRANSPOSE(('Derivation of PM - 8 Factors'!$Q$32:$Q$40)))+'Derivation of PM - 8 Factors'!$Q$31</f>
        <v>0.52293144392051993</v>
      </c>
      <c r="O25702" cm="1">
        <f t="array" ref="O25702">SUMPRODUCT(C25702:L25702,TRANSPOSE('Derivation of PM - 8 Fact+FICO'!$S$30:$S$39))+Predictions!$S$37</f>
        <v>0.5955829298925821</v>
      </c>
      <c r="P25702">
        <f>(L25702*'Derivation of PM - FICO ONLY'!$L$30)+'Derivation of PM - FICO ONLY'!$L$29</f>
        <v>-6.3831440550684571E-2</v>
      </c>
      <c r="Q25702">
        <f>'Derivation of PM - 6 Fact'!$AN$34+('Derivation of PM - 6 Fact'!$AN$35*Predictions!C25702)+('Derivation of PM - 6 Fact'!$AN$36*Predictions!E25702)+('Derivation of PM - 6 Fact'!$AN$37*Predictions!F25702)+('Derivation of PM - 6 Fact'!$AN$38*Predictions!G25702)+('Derivation of PM - 6 Fact'!$AN$39*Predictions!H25702)+('Derivation of PM - 6 Fact'!$AN$40*Predictions!L25702)</f>
        <v>0.49029129955547446</v>
      </c>
      <c r="U25702">
        <f t="shared" si="1605"/>
        <v>1</v>
      </c>
      <c r="V25702">
        <f t="shared" si="1606"/>
        <v>1</v>
      </c>
      <c r="W25702">
        <f t="shared" si="1607"/>
        <v>0</v>
      </c>
      <c r="X25702">
        <f t="shared" si="1608"/>
        <v>0</v>
      </c>
    </row>
    <row r="25703" spans="1:24" x14ac:dyDescent="0.3">
      <c r="A25703" t="s">
        <v>2</v>
      </c>
      <c r="B25703">
        <v>43693</v>
      </c>
      <c r="C25703">
        <v>5</v>
      </c>
      <c r="D25703">
        <v>59</v>
      </c>
      <c r="E25703">
        <v>167</v>
      </c>
      <c r="F25703">
        <v>25</v>
      </c>
      <c r="G25703">
        <v>62</v>
      </c>
      <c r="H25703">
        <v>62</v>
      </c>
      <c r="I25703">
        <v>19</v>
      </c>
      <c r="J25703">
        <v>20</v>
      </c>
      <c r="K25703">
        <v>1</v>
      </c>
      <c r="L25703">
        <v>630</v>
      </c>
      <c r="N25703" cm="1">
        <f t="array" ref="N25703">SUMPRODUCT(C25703:K25703,TRANSPOSE(('Derivation of PM - 8 Factors'!$Q$32:$Q$40)))+'Derivation of PM - 8 Factors'!$Q$31</f>
        <v>0.57501888069224938</v>
      </c>
      <c r="O25703" cm="1">
        <f t="array" ref="O25703">SUMPRODUCT(C25703:L25703,TRANSPOSE('Derivation of PM - 8 Fact+FICO'!$S$30:$S$39))+Predictions!$S$37</f>
        <v>0.65102392988717872</v>
      </c>
      <c r="P25703">
        <f>(L25703*'Derivation of PM - FICO ONLY'!$L$30)+'Derivation of PM - FICO ONLY'!$L$29</f>
        <v>0.52633794518390853</v>
      </c>
      <c r="Q25703">
        <f>'Derivation of PM - 6 Fact'!$AN$34+('Derivation of PM - 6 Fact'!$AN$35*Predictions!C25703)+('Derivation of PM - 6 Fact'!$AN$36*Predictions!E25703)+('Derivation of PM - 6 Fact'!$AN$37*Predictions!F25703)+('Derivation of PM - 6 Fact'!$AN$38*Predictions!G25703)+('Derivation of PM - 6 Fact'!$AN$39*Predictions!H25703)+('Derivation of PM - 6 Fact'!$AN$40*Predictions!L25703)</f>
        <v>0.56014567398248627</v>
      </c>
      <c r="U25703">
        <f t="shared" si="1605"/>
        <v>1</v>
      </c>
      <c r="V25703">
        <f t="shared" si="1606"/>
        <v>1</v>
      </c>
      <c r="W25703">
        <f t="shared" si="1607"/>
        <v>1</v>
      </c>
      <c r="X25703">
        <f t="shared" si="1608"/>
        <v>1</v>
      </c>
    </row>
    <row r="25704" spans="1:24" x14ac:dyDescent="0.3">
      <c r="A25704" t="s">
        <v>2</v>
      </c>
      <c r="B25704">
        <v>43694</v>
      </c>
      <c r="C25704">
        <v>2</v>
      </c>
      <c r="D25704">
        <v>0</v>
      </c>
      <c r="E25704">
        <v>-221</v>
      </c>
      <c r="F25704">
        <v>85</v>
      </c>
      <c r="G25704">
        <v>78</v>
      </c>
      <c r="H25704">
        <v>83</v>
      </c>
      <c r="I25704">
        <v>9</v>
      </c>
      <c r="J25704">
        <v>17</v>
      </c>
      <c r="K25704">
        <v>0</v>
      </c>
      <c r="L25704">
        <v>437</v>
      </c>
      <c r="N25704" cm="1">
        <f t="array" ref="N25704">SUMPRODUCT(C25704:K25704,TRANSPOSE(('Derivation of PM - 8 Factors'!$Q$32:$Q$40)))+'Derivation of PM - 8 Factors'!$Q$31</f>
        <v>0.91296070006578689</v>
      </c>
      <c r="O25704" cm="1">
        <f t="array" ref="O25704">SUMPRODUCT(C25704:L25704,TRANSPOSE('Derivation of PM - 8 Fact+FICO'!$S$30:$S$39))+Predictions!$S$37</f>
        <v>0.98434250533874423</v>
      </c>
      <c r="P25704">
        <f>(L25704*'Derivation of PM - FICO ONLY'!$L$30)+'Derivation of PM - FICO ONLY'!$L$29</f>
        <v>-0.20380751280824838</v>
      </c>
      <c r="Q25704">
        <f>'Derivation of PM - 6 Fact'!$AN$34+('Derivation of PM - 6 Fact'!$AN$35*Predictions!C25704)+('Derivation of PM - 6 Fact'!$AN$36*Predictions!E25704)+('Derivation of PM - 6 Fact'!$AN$37*Predictions!F25704)+('Derivation of PM - 6 Fact'!$AN$38*Predictions!G25704)+('Derivation of PM - 6 Fact'!$AN$39*Predictions!H25704)+('Derivation of PM - 6 Fact'!$AN$40*Predictions!L25704)</f>
        <v>0.86254202771214117</v>
      </c>
      <c r="U25704">
        <f t="shared" si="1605"/>
        <v>1</v>
      </c>
      <c r="V25704">
        <f t="shared" si="1606"/>
        <v>1</v>
      </c>
      <c r="W25704">
        <f t="shared" si="1607"/>
        <v>0</v>
      </c>
      <c r="X25704">
        <f t="shared" si="1608"/>
        <v>1</v>
      </c>
    </row>
    <row r="25705" spans="1:24" x14ac:dyDescent="0.3">
      <c r="A25705" t="s">
        <v>2</v>
      </c>
      <c r="B25705">
        <v>43695</v>
      </c>
      <c r="C25705">
        <v>6</v>
      </c>
      <c r="D25705">
        <v>14</v>
      </c>
      <c r="E25705">
        <v>-84</v>
      </c>
      <c r="F25705">
        <v>72</v>
      </c>
      <c r="G25705">
        <v>132</v>
      </c>
      <c r="H25705">
        <v>131</v>
      </c>
      <c r="I25705">
        <v>8</v>
      </c>
      <c r="J25705">
        <v>12</v>
      </c>
      <c r="K25705">
        <v>0</v>
      </c>
      <c r="L25705">
        <v>448</v>
      </c>
      <c r="N25705" cm="1">
        <f t="array" ref="N25705">SUMPRODUCT(C25705:K25705,TRANSPOSE(('Derivation of PM - 8 Factors'!$Q$32:$Q$40)))+'Derivation of PM - 8 Factors'!$Q$31</f>
        <v>0.70411925371114603</v>
      </c>
      <c r="O25705" cm="1">
        <f t="array" ref="O25705">SUMPRODUCT(C25705:L25705,TRANSPOSE('Derivation of PM - 8 Fact+FICO'!$S$30:$S$39))+Predictions!$S$37</f>
        <v>0.77410447745215494</v>
      </c>
      <c r="P25705">
        <f>(L25705*'Derivation of PM - FICO ONLY'!$L$30)+'Derivation of PM - FICO ONLY'!$L$29</f>
        <v>-0.16219300483978349</v>
      </c>
      <c r="Q25705">
        <f>'Derivation of PM - 6 Fact'!$AN$34+('Derivation of PM - 6 Fact'!$AN$35*Predictions!C25705)+('Derivation of PM - 6 Fact'!$AN$36*Predictions!E25705)+('Derivation of PM - 6 Fact'!$AN$37*Predictions!F25705)+('Derivation of PM - 6 Fact'!$AN$38*Predictions!G25705)+('Derivation of PM - 6 Fact'!$AN$39*Predictions!H25705)+('Derivation of PM - 6 Fact'!$AN$40*Predictions!L25705)</f>
        <v>0.68895728299391401</v>
      </c>
      <c r="U25705">
        <f t="shared" si="1605"/>
        <v>1</v>
      </c>
      <c r="V25705">
        <f t="shared" si="1606"/>
        <v>1</v>
      </c>
      <c r="W25705">
        <f t="shared" si="1607"/>
        <v>0</v>
      </c>
      <c r="X25705">
        <f t="shared" si="1608"/>
        <v>1</v>
      </c>
    </row>
    <row r="25706" spans="1:24" x14ac:dyDescent="0.3">
      <c r="A25706" t="s">
        <v>2</v>
      </c>
      <c r="B25706">
        <v>43696</v>
      </c>
      <c r="C25706">
        <v>3</v>
      </c>
      <c r="D25706">
        <v>0</v>
      </c>
      <c r="E25706">
        <v>31</v>
      </c>
      <c r="F25706">
        <v>45</v>
      </c>
      <c r="G25706">
        <v>67</v>
      </c>
      <c r="H25706">
        <v>43</v>
      </c>
      <c r="I25706">
        <v>0</v>
      </c>
      <c r="J25706">
        <v>3</v>
      </c>
      <c r="K25706">
        <v>0</v>
      </c>
      <c r="L25706">
        <v>504</v>
      </c>
      <c r="N25706" cm="1">
        <f t="array" ref="N25706">SUMPRODUCT(C25706:K25706,TRANSPOSE(('Derivation of PM - 8 Factors'!$Q$32:$Q$40)))+'Derivation of PM - 8 Factors'!$Q$31</f>
        <v>0.63191614232742277</v>
      </c>
      <c r="O25706" cm="1">
        <f t="array" ref="O25706">SUMPRODUCT(C25706:L25706,TRANSPOSE('Derivation of PM - 8 Fact+FICO'!$S$30:$S$39))+Predictions!$S$37</f>
        <v>0.70148467204585851</v>
      </c>
      <c r="P25706">
        <f>(L25706*'Derivation of PM - FICO ONLY'!$L$30)+'Derivation of PM - FICO ONLY'!$L$29</f>
        <v>4.9662672090583282E-2</v>
      </c>
      <c r="Q25706">
        <f>'Derivation of PM - 6 Fact'!$AN$34+('Derivation of PM - 6 Fact'!$AN$35*Predictions!C25706)+('Derivation of PM - 6 Fact'!$AN$36*Predictions!E25706)+('Derivation of PM - 6 Fact'!$AN$37*Predictions!F25706)+('Derivation of PM - 6 Fact'!$AN$38*Predictions!G25706)+('Derivation of PM - 6 Fact'!$AN$39*Predictions!H25706)+('Derivation of PM - 6 Fact'!$AN$40*Predictions!L25706)</f>
        <v>0.66530728478988121</v>
      </c>
      <c r="U25706">
        <f t="shared" si="1605"/>
        <v>1</v>
      </c>
      <c r="V25706">
        <f t="shared" si="1606"/>
        <v>1</v>
      </c>
      <c r="W25706">
        <f t="shared" si="1607"/>
        <v>0</v>
      </c>
      <c r="X25706">
        <f t="shared" si="1608"/>
        <v>1</v>
      </c>
    </row>
    <row r="25707" spans="1:24" x14ac:dyDescent="0.3">
      <c r="A25707" t="s">
        <v>2</v>
      </c>
      <c r="B25707">
        <v>43697</v>
      </c>
      <c r="C25707">
        <v>4</v>
      </c>
      <c r="D25707">
        <v>0</v>
      </c>
      <c r="E25707">
        <v>-69</v>
      </c>
      <c r="F25707">
        <v>32</v>
      </c>
      <c r="G25707">
        <v>61</v>
      </c>
      <c r="H25707">
        <v>64</v>
      </c>
      <c r="I25707">
        <v>4</v>
      </c>
      <c r="J25707">
        <v>5</v>
      </c>
      <c r="K25707">
        <v>0</v>
      </c>
      <c r="L25707">
        <v>538</v>
      </c>
      <c r="N25707" cm="1">
        <f t="array" ref="N25707">SUMPRODUCT(C25707:K25707,TRANSPOSE(('Derivation of PM - 8 Factors'!$Q$32:$Q$40)))+'Derivation of PM - 8 Factors'!$Q$31</f>
        <v>0.45091814120529605</v>
      </c>
      <c r="O25707" cm="1">
        <f t="array" ref="O25707">SUMPRODUCT(C25707:L25707,TRANSPOSE('Derivation of PM - 8 Fact+FICO'!$S$30:$S$39))+Predictions!$S$37</f>
        <v>0.52535531503320598</v>
      </c>
      <c r="P25707">
        <f>(L25707*'Derivation of PM - FICO ONLY'!$L$30)+'Derivation of PM - FICO ONLY'!$L$29</f>
        <v>0.17828933308402006</v>
      </c>
      <c r="Q25707">
        <f>'Derivation of PM - 6 Fact'!$AN$34+('Derivation of PM - 6 Fact'!$AN$35*Predictions!C25707)+('Derivation of PM - 6 Fact'!$AN$36*Predictions!E25707)+('Derivation of PM - 6 Fact'!$AN$37*Predictions!F25707)+('Derivation of PM - 6 Fact'!$AN$38*Predictions!G25707)+('Derivation of PM - 6 Fact'!$AN$39*Predictions!H25707)+('Derivation of PM - 6 Fact'!$AN$40*Predictions!L25707)</f>
        <v>0.47376608611406723</v>
      </c>
      <c r="U25707">
        <f t="shared" si="1605"/>
        <v>0</v>
      </c>
      <c r="V25707">
        <f t="shared" si="1606"/>
        <v>1</v>
      </c>
      <c r="W25707">
        <f t="shared" si="1607"/>
        <v>0</v>
      </c>
      <c r="X25707">
        <f t="shared" si="1608"/>
        <v>0</v>
      </c>
    </row>
    <row r="25708" spans="1:24" x14ac:dyDescent="0.3">
      <c r="A25708" t="s">
        <v>2</v>
      </c>
      <c r="B25708">
        <v>43698</v>
      </c>
      <c r="C25708">
        <v>4</v>
      </c>
      <c r="D25708">
        <v>0</v>
      </c>
      <c r="E25708">
        <v>-232</v>
      </c>
      <c r="F25708">
        <v>35</v>
      </c>
      <c r="G25708">
        <v>61</v>
      </c>
      <c r="H25708">
        <v>52</v>
      </c>
      <c r="I25708">
        <v>2</v>
      </c>
      <c r="J25708">
        <v>8</v>
      </c>
      <c r="K25708">
        <v>0</v>
      </c>
      <c r="L25708">
        <v>487</v>
      </c>
      <c r="N25708" cm="1">
        <f t="array" ref="N25708">SUMPRODUCT(C25708:K25708,TRANSPOSE(('Derivation of PM - 8 Factors'!$Q$32:$Q$40)))+'Derivation of PM - 8 Factors'!$Q$31</f>
        <v>0.57492383567572669</v>
      </c>
      <c r="O25708" cm="1">
        <f t="array" ref="O25708">SUMPRODUCT(C25708:L25708,TRANSPOSE('Derivation of PM - 8 Fact+FICO'!$S$30:$S$39))+Predictions!$S$37</f>
        <v>0.64784942797080991</v>
      </c>
      <c r="P25708">
        <f>(L25708*'Derivation of PM - FICO ONLY'!$L$30)+'Derivation of PM - FICO ONLY'!$L$29</f>
        <v>-1.465065840613522E-2</v>
      </c>
      <c r="Q25708">
        <f>'Derivation of PM - 6 Fact'!$AN$34+('Derivation of PM - 6 Fact'!$AN$35*Predictions!C25708)+('Derivation of PM - 6 Fact'!$AN$36*Predictions!E25708)+('Derivation of PM - 6 Fact'!$AN$37*Predictions!F25708)+('Derivation of PM - 6 Fact'!$AN$38*Predictions!G25708)+('Derivation of PM - 6 Fact'!$AN$39*Predictions!H25708)+('Derivation of PM - 6 Fact'!$AN$40*Predictions!L25708)</f>
        <v>0.58120197848338817</v>
      </c>
      <c r="U25708">
        <f t="shared" si="1605"/>
        <v>1</v>
      </c>
      <c r="V25708">
        <f t="shared" si="1606"/>
        <v>1</v>
      </c>
      <c r="W25708">
        <f t="shared" si="1607"/>
        <v>0</v>
      </c>
      <c r="X25708">
        <f t="shared" si="1608"/>
        <v>1</v>
      </c>
    </row>
    <row r="25709" spans="1:24" x14ac:dyDescent="0.3">
      <c r="A25709" t="s">
        <v>2</v>
      </c>
      <c r="B25709">
        <v>43699</v>
      </c>
      <c r="C25709">
        <v>10</v>
      </c>
      <c r="D25709">
        <v>0</v>
      </c>
      <c r="E25709">
        <v>260</v>
      </c>
      <c r="F25709">
        <v>66</v>
      </c>
      <c r="G25709">
        <v>187</v>
      </c>
      <c r="H25709">
        <v>97</v>
      </c>
      <c r="I25709">
        <v>19</v>
      </c>
      <c r="J25709">
        <v>20</v>
      </c>
      <c r="K25709">
        <v>0</v>
      </c>
      <c r="L25709">
        <v>758</v>
      </c>
      <c r="N25709" cm="1">
        <f t="array" ref="N25709">SUMPRODUCT(C25709:K25709,TRANSPOSE(('Derivation of PM - 8 Factors'!$Q$32:$Q$40)))+'Derivation of PM - 8 Factors'!$Q$31</f>
        <v>1.2921743035885875</v>
      </c>
      <c r="O25709" cm="1">
        <f t="array" ref="O25709">SUMPRODUCT(C25709:L25709,TRANSPOSE('Derivation of PM - 8 Fact+FICO'!$S$30:$S$39))+Predictions!$S$37</f>
        <v>1.3666936048421441</v>
      </c>
      <c r="P25709">
        <f>(L25709*'Derivation of PM - FICO ONLY'!$L$30)+'Derivation of PM - FICO ONLY'!$L$29</f>
        <v>1.0105794924533182</v>
      </c>
      <c r="Q25709">
        <f>'Derivation of PM - 6 Fact'!$AN$34+('Derivation of PM - 6 Fact'!$AN$35*Predictions!C25709)+('Derivation of PM - 6 Fact'!$AN$36*Predictions!E25709)+('Derivation of PM - 6 Fact'!$AN$37*Predictions!F25709)+('Derivation of PM - 6 Fact'!$AN$38*Predictions!G25709)+('Derivation of PM - 6 Fact'!$AN$39*Predictions!H25709)+('Derivation of PM - 6 Fact'!$AN$40*Predictions!L25709)</f>
        <v>1.2302681263195128</v>
      </c>
      <c r="U25709">
        <f t="shared" si="1605"/>
        <v>1</v>
      </c>
      <c r="V25709">
        <f t="shared" si="1606"/>
        <v>1</v>
      </c>
      <c r="W25709">
        <f t="shared" si="1607"/>
        <v>1</v>
      </c>
      <c r="X25709">
        <f t="shared" si="1608"/>
        <v>1</v>
      </c>
    </row>
    <row r="25710" spans="1:24" x14ac:dyDescent="0.3">
      <c r="A25710" t="s">
        <v>2</v>
      </c>
      <c r="B25710">
        <v>43700</v>
      </c>
      <c r="C25710">
        <v>9</v>
      </c>
      <c r="D25710">
        <v>0</v>
      </c>
      <c r="E25710">
        <v>358</v>
      </c>
      <c r="F25710">
        <v>57</v>
      </c>
      <c r="G25710">
        <v>166</v>
      </c>
      <c r="H25710">
        <v>92</v>
      </c>
      <c r="I25710">
        <v>1</v>
      </c>
      <c r="J25710">
        <v>3</v>
      </c>
      <c r="K25710">
        <v>0</v>
      </c>
      <c r="L25710">
        <v>747</v>
      </c>
      <c r="N25710" cm="1">
        <f t="array" ref="N25710">SUMPRODUCT(C25710:K25710,TRANSPOSE(('Derivation of PM - 8 Factors'!$Q$32:$Q$40)))+'Derivation of PM - 8 Factors'!$Q$31</f>
        <v>1.0176989856157954</v>
      </c>
      <c r="O25710" cm="1">
        <f t="array" ref="O25710">SUMPRODUCT(C25710:L25710,TRANSPOSE('Derivation of PM - 8 Fact+FICO'!$S$30:$S$39))+Predictions!$S$37</f>
        <v>1.0916557953810762</v>
      </c>
      <c r="P25710">
        <f>(L25710*'Derivation of PM - FICO ONLY'!$L$30)+'Derivation of PM - FICO ONLY'!$L$29</f>
        <v>0.96896498448485313</v>
      </c>
      <c r="Q25710">
        <f>'Derivation of PM - 6 Fact'!$AN$34+('Derivation of PM - 6 Fact'!$AN$35*Predictions!C25710)+('Derivation of PM - 6 Fact'!$AN$36*Predictions!E25710)+('Derivation of PM - 6 Fact'!$AN$37*Predictions!F25710)+('Derivation of PM - 6 Fact'!$AN$38*Predictions!G25710)+('Derivation of PM - 6 Fact'!$AN$39*Predictions!H25710)+('Derivation of PM - 6 Fact'!$AN$40*Predictions!L25710)</f>
        <v>1.0643423414326101</v>
      </c>
      <c r="U25710">
        <f t="shared" si="1605"/>
        <v>1</v>
      </c>
      <c r="V25710">
        <f t="shared" si="1606"/>
        <v>1</v>
      </c>
      <c r="W25710">
        <f t="shared" si="1607"/>
        <v>1</v>
      </c>
      <c r="X25710">
        <f t="shared" si="1608"/>
        <v>1</v>
      </c>
    </row>
    <row r="25711" spans="1:24" x14ac:dyDescent="0.3">
      <c r="A25711" t="s">
        <v>2</v>
      </c>
      <c r="B25711">
        <v>43701</v>
      </c>
      <c r="C25711">
        <v>4</v>
      </c>
      <c r="D25711">
        <v>3</v>
      </c>
      <c r="E25711">
        <v>-54</v>
      </c>
      <c r="F25711">
        <v>88</v>
      </c>
      <c r="G25711">
        <v>128</v>
      </c>
      <c r="H25711">
        <v>110</v>
      </c>
      <c r="I25711">
        <v>10</v>
      </c>
      <c r="J25711">
        <v>18</v>
      </c>
      <c r="K25711">
        <v>0</v>
      </c>
      <c r="L25711">
        <v>556</v>
      </c>
      <c r="N25711" cm="1">
        <f t="array" ref="N25711">SUMPRODUCT(C25711:K25711,TRANSPOSE(('Derivation of PM - 8 Factors'!$Q$32:$Q$40)))+'Derivation of PM - 8 Factors'!$Q$31</f>
        <v>0.8709830599769125</v>
      </c>
      <c r="O25711" cm="1">
        <f t="array" ref="O25711">SUMPRODUCT(C25711:L25711,TRANSPOSE('Derivation of PM - 8 Fact+FICO'!$S$30:$S$39))+Predictions!$S$37</f>
        <v>0.94454168802584881</v>
      </c>
      <c r="P25711">
        <f>(L25711*'Derivation of PM - FICO ONLY'!$L$30)+'Derivation of PM - FICO ONLY'!$L$29</f>
        <v>0.24638580066878091</v>
      </c>
      <c r="Q25711">
        <f>'Derivation of PM - 6 Fact'!$AN$34+('Derivation of PM - 6 Fact'!$AN$35*Predictions!C25711)+('Derivation of PM - 6 Fact'!$AN$36*Predictions!E25711)+('Derivation of PM - 6 Fact'!$AN$37*Predictions!F25711)+('Derivation of PM - 6 Fact'!$AN$38*Predictions!G25711)+('Derivation of PM - 6 Fact'!$AN$39*Predictions!H25711)+('Derivation of PM - 6 Fact'!$AN$40*Predictions!L25711)</f>
        <v>0.82161565088110156</v>
      </c>
      <c r="U25711">
        <f t="shared" si="1605"/>
        <v>1</v>
      </c>
      <c r="V25711">
        <f t="shared" si="1606"/>
        <v>1</v>
      </c>
      <c r="W25711">
        <f t="shared" si="1607"/>
        <v>0</v>
      </c>
      <c r="X25711">
        <f t="shared" si="1608"/>
        <v>1</v>
      </c>
    </row>
    <row r="25712" spans="1:24" x14ac:dyDescent="0.3">
      <c r="A25712" t="s">
        <v>2</v>
      </c>
      <c r="B25712">
        <v>43702</v>
      </c>
      <c r="C25712">
        <v>8</v>
      </c>
      <c r="D25712">
        <v>91</v>
      </c>
      <c r="E25712">
        <v>428</v>
      </c>
      <c r="F25712">
        <v>46</v>
      </c>
      <c r="G25712">
        <v>121</v>
      </c>
      <c r="H25712">
        <v>67</v>
      </c>
      <c r="I25712">
        <v>19</v>
      </c>
      <c r="J25712">
        <v>20</v>
      </c>
      <c r="K25712">
        <v>0</v>
      </c>
      <c r="L25712">
        <v>742</v>
      </c>
      <c r="N25712" cm="1">
        <f t="array" ref="N25712">SUMPRODUCT(C25712:K25712,TRANSPOSE(('Derivation of PM - 8 Factors'!$Q$32:$Q$40)))+'Derivation of PM - 8 Factors'!$Q$31</f>
        <v>1.1793373395394589</v>
      </c>
      <c r="O25712" cm="1">
        <f t="array" ref="O25712">SUMPRODUCT(C25712:L25712,TRANSPOSE('Derivation of PM - 8 Fact+FICO'!$S$30:$S$39))+Predictions!$S$37</f>
        <v>1.2537177313598742</v>
      </c>
      <c r="P25712">
        <f>(L25712*'Derivation of PM - FICO ONLY'!$L$30)+'Derivation of PM - FICO ONLY'!$L$29</f>
        <v>0.95004929904464208</v>
      </c>
      <c r="Q25712">
        <f>'Derivation of PM - 6 Fact'!$AN$34+('Derivation of PM - 6 Fact'!$AN$35*Predictions!C25712)+('Derivation of PM - 6 Fact'!$AN$36*Predictions!E25712)+('Derivation of PM - 6 Fact'!$AN$37*Predictions!F25712)+('Derivation of PM - 6 Fact'!$AN$38*Predictions!G25712)+('Derivation of PM - 6 Fact'!$AN$39*Predictions!H25712)+('Derivation of PM - 6 Fact'!$AN$40*Predictions!L25712)</f>
        <v>1.1255108850942657</v>
      </c>
      <c r="U25712">
        <f t="shared" si="1605"/>
        <v>1</v>
      </c>
      <c r="V25712">
        <f t="shared" si="1606"/>
        <v>1</v>
      </c>
      <c r="W25712">
        <f t="shared" si="1607"/>
        <v>1</v>
      </c>
      <c r="X25712">
        <f t="shared" si="1608"/>
        <v>1</v>
      </c>
    </row>
    <row r="25713" spans="1:24" x14ac:dyDescent="0.3">
      <c r="A25713" t="s">
        <v>2</v>
      </c>
      <c r="B25713">
        <v>43703</v>
      </c>
      <c r="C25713">
        <v>6</v>
      </c>
      <c r="D25713">
        <v>27</v>
      </c>
      <c r="E25713">
        <v>295</v>
      </c>
      <c r="F25713">
        <v>34</v>
      </c>
      <c r="G25713">
        <v>81</v>
      </c>
      <c r="H25713">
        <v>58</v>
      </c>
      <c r="I25713">
        <v>7</v>
      </c>
      <c r="J25713">
        <v>15</v>
      </c>
      <c r="K25713">
        <v>0</v>
      </c>
      <c r="L25713">
        <v>589</v>
      </c>
      <c r="N25713" cm="1">
        <f t="array" ref="N25713">SUMPRODUCT(C25713:K25713,TRANSPOSE(('Derivation of PM - 8 Factors'!$Q$32:$Q$40)))+'Derivation of PM - 8 Factors'!$Q$31</f>
        <v>0.86383148191561199</v>
      </c>
      <c r="O25713" cm="1">
        <f t="array" ref="O25713">SUMPRODUCT(C25713:L25713,TRANSPOSE('Derivation of PM - 8 Fact+FICO'!$S$30:$S$39))+Predictions!$S$37</f>
        <v>0.9345169001106769</v>
      </c>
      <c r="P25713">
        <f>(L25713*'Derivation of PM - FICO ONLY'!$L$30)+'Derivation of PM - FICO ONLY'!$L$29</f>
        <v>0.37122932457417579</v>
      </c>
      <c r="Q25713">
        <f>'Derivation of PM - 6 Fact'!$AN$34+('Derivation of PM - 6 Fact'!$AN$35*Predictions!C25713)+('Derivation of PM - 6 Fact'!$AN$36*Predictions!E25713)+('Derivation of PM - 6 Fact'!$AN$37*Predictions!F25713)+('Derivation of PM - 6 Fact'!$AN$38*Predictions!G25713)+('Derivation of PM - 6 Fact'!$AN$39*Predictions!H25713)+('Derivation of PM - 6 Fact'!$AN$40*Predictions!L25713)</f>
        <v>0.82904749108938036</v>
      </c>
      <c r="U25713">
        <f t="shared" si="1605"/>
        <v>1</v>
      </c>
      <c r="V25713">
        <f t="shared" si="1606"/>
        <v>1</v>
      </c>
      <c r="W25713">
        <f t="shared" si="1607"/>
        <v>0</v>
      </c>
      <c r="X25713">
        <f t="shared" si="1608"/>
        <v>1</v>
      </c>
    </row>
    <row r="25714" spans="1:24" x14ac:dyDescent="0.3">
      <c r="A25714" t="s">
        <v>2</v>
      </c>
      <c r="B25714">
        <v>43704</v>
      </c>
      <c r="C25714">
        <v>9</v>
      </c>
      <c r="D25714">
        <v>0</v>
      </c>
      <c r="E25714">
        <v>331</v>
      </c>
      <c r="F25714">
        <v>67</v>
      </c>
      <c r="G25714">
        <v>181</v>
      </c>
      <c r="H25714">
        <v>95</v>
      </c>
      <c r="I25714">
        <v>19</v>
      </c>
      <c r="J25714">
        <v>20</v>
      </c>
      <c r="K25714">
        <v>0</v>
      </c>
      <c r="L25714">
        <v>682</v>
      </c>
      <c r="N25714" cm="1">
        <f t="array" ref="N25714">SUMPRODUCT(C25714:K25714,TRANSPOSE(('Derivation of PM - 8 Factors'!$Q$32:$Q$40)))+'Derivation of PM - 8 Factors'!$Q$31</f>
        <v>1.2032295081607449</v>
      </c>
      <c r="O25714" cm="1">
        <f t="array" ref="O25714">SUMPRODUCT(C25714:L25714,TRANSPOSE('Derivation of PM - 8 Fact+FICO'!$S$30:$S$39))+Predictions!$S$37</f>
        <v>1.2735112363121051</v>
      </c>
      <c r="P25714">
        <f>(L25714*'Derivation of PM - FICO ONLY'!$L$30)+'Derivation of PM - FICO ONLY'!$L$29</f>
        <v>0.72306107376210593</v>
      </c>
      <c r="Q25714">
        <f>'Derivation of PM - 6 Fact'!$AN$34+('Derivation of PM - 6 Fact'!$AN$35*Predictions!C25714)+('Derivation of PM - 6 Fact'!$AN$36*Predictions!E25714)+('Derivation of PM - 6 Fact'!$AN$37*Predictions!F25714)+('Derivation of PM - 6 Fact'!$AN$38*Predictions!G25714)+('Derivation of PM - 6 Fact'!$AN$39*Predictions!H25714)+('Derivation of PM - 6 Fact'!$AN$40*Predictions!L25714)</f>
        <v>1.1361839480445146</v>
      </c>
      <c r="U25714">
        <f t="shared" si="1605"/>
        <v>1</v>
      </c>
      <c r="V25714">
        <f t="shared" si="1606"/>
        <v>1</v>
      </c>
      <c r="W25714">
        <f t="shared" si="1607"/>
        <v>1</v>
      </c>
      <c r="X25714">
        <f t="shared" si="1608"/>
        <v>1</v>
      </c>
    </row>
    <row r="25715" spans="1:24" x14ac:dyDescent="0.3">
      <c r="A25715" t="s">
        <v>2</v>
      </c>
      <c r="B25715">
        <v>43705</v>
      </c>
      <c r="C25715">
        <v>5</v>
      </c>
      <c r="D25715">
        <v>34</v>
      </c>
      <c r="E25715">
        <v>205</v>
      </c>
      <c r="F25715">
        <v>13</v>
      </c>
      <c r="G25715">
        <v>47</v>
      </c>
      <c r="H25715">
        <v>41</v>
      </c>
      <c r="I25715">
        <v>8</v>
      </c>
      <c r="J25715">
        <v>13</v>
      </c>
      <c r="K25715">
        <v>1</v>
      </c>
      <c r="L25715">
        <v>565</v>
      </c>
      <c r="N25715" cm="1">
        <f t="array" ref="N25715">SUMPRODUCT(C25715:K25715,TRANSPOSE(('Derivation of PM - 8 Factors'!$Q$32:$Q$40)))+'Derivation of PM - 8 Factors'!$Q$31</f>
        <v>0.54286607526229225</v>
      </c>
      <c r="O25715" cm="1">
        <f t="array" ref="O25715">SUMPRODUCT(C25715:L25715,TRANSPOSE('Derivation of PM - 8 Fact+FICO'!$S$30:$S$39))+Predictions!$S$37</f>
        <v>0.61475411829685933</v>
      </c>
      <c r="P25715">
        <f>(L25715*'Derivation of PM - FICO ONLY'!$L$30)+'Derivation of PM - FICO ONLY'!$L$29</f>
        <v>0.28043403446116133</v>
      </c>
      <c r="Q25715">
        <f>'Derivation of PM - 6 Fact'!$AN$34+('Derivation of PM - 6 Fact'!$AN$35*Predictions!C25715)+('Derivation of PM - 6 Fact'!$AN$36*Predictions!E25715)+('Derivation of PM - 6 Fact'!$AN$37*Predictions!F25715)+('Derivation of PM - 6 Fact'!$AN$38*Predictions!G25715)+('Derivation of PM - 6 Fact'!$AN$39*Predictions!H25715)+('Derivation of PM - 6 Fact'!$AN$40*Predictions!L25715)</f>
        <v>0.566586223192028</v>
      </c>
      <c r="U25715">
        <f t="shared" si="1605"/>
        <v>1</v>
      </c>
      <c r="V25715">
        <f t="shared" si="1606"/>
        <v>1</v>
      </c>
      <c r="W25715">
        <f t="shared" si="1607"/>
        <v>0</v>
      </c>
      <c r="X25715">
        <f t="shared" si="1608"/>
        <v>1</v>
      </c>
    </row>
    <row r="25716" spans="1:24" x14ac:dyDescent="0.3">
      <c r="A25716" t="s">
        <v>2</v>
      </c>
      <c r="B25716">
        <v>43706</v>
      </c>
      <c r="C25716">
        <v>7</v>
      </c>
      <c r="D25716">
        <v>0</v>
      </c>
      <c r="E25716">
        <v>59</v>
      </c>
      <c r="F25716">
        <v>0</v>
      </c>
      <c r="G25716">
        <v>39</v>
      </c>
      <c r="H25716">
        <v>26</v>
      </c>
      <c r="I25716">
        <v>1</v>
      </c>
      <c r="J25716">
        <v>6</v>
      </c>
      <c r="K25716">
        <v>0</v>
      </c>
      <c r="L25716">
        <v>605</v>
      </c>
      <c r="N25716" cm="1">
        <f t="array" ref="N25716">SUMPRODUCT(C25716:K25716,TRANSPOSE(('Derivation of PM - 8 Factors'!$Q$32:$Q$40)))+'Derivation of PM - 8 Factors'!$Q$31</f>
        <v>0.76833368142229808</v>
      </c>
      <c r="O25716" cm="1">
        <f t="array" ref="O25716">SUMPRODUCT(C25716:L25716,TRANSPOSE('Derivation of PM - 8 Fact+FICO'!$S$30:$S$39))+Predictions!$S$37</f>
        <v>0.84330188278120843</v>
      </c>
      <c r="P25716">
        <f>(L25716*'Derivation of PM - FICO ONLY'!$L$30)+'Derivation of PM - FICO ONLY'!$L$29</f>
        <v>0.43175951798285195</v>
      </c>
      <c r="Q25716">
        <f>'Derivation of PM - 6 Fact'!$AN$34+('Derivation of PM - 6 Fact'!$AN$35*Predictions!C25716)+('Derivation of PM - 6 Fact'!$AN$36*Predictions!E25716)+('Derivation of PM - 6 Fact'!$AN$37*Predictions!F25716)+('Derivation of PM - 6 Fact'!$AN$38*Predictions!G25716)+('Derivation of PM - 6 Fact'!$AN$39*Predictions!H25716)+('Derivation of PM - 6 Fact'!$AN$40*Predictions!L25716)</f>
        <v>0.78551347248359349</v>
      </c>
      <c r="U25716">
        <f t="shared" si="1605"/>
        <v>1</v>
      </c>
      <c r="V25716">
        <f t="shared" si="1606"/>
        <v>1</v>
      </c>
      <c r="W25716">
        <f t="shared" si="1607"/>
        <v>0</v>
      </c>
      <c r="X25716">
        <f t="shared" si="1608"/>
        <v>1</v>
      </c>
    </row>
    <row r="25717" spans="1:24" x14ac:dyDescent="0.3">
      <c r="A25717" t="s">
        <v>2</v>
      </c>
      <c r="B25717">
        <v>43707</v>
      </c>
      <c r="C25717">
        <v>5</v>
      </c>
      <c r="D25717">
        <v>9</v>
      </c>
      <c r="E25717">
        <v>184</v>
      </c>
      <c r="F25717">
        <v>2</v>
      </c>
      <c r="G25717">
        <v>32</v>
      </c>
      <c r="H25717">
        <v>50</v>
      </c>
      <c r="I25717">
        <v>2</v>
      </c>
      <c r="J25717">
        <v>11</v>
      </c>
      <c r="K25717">
        <v>0</v>
      </c>
      <c r="L25717">
        <v>589</v>
      </c>
      <c r="N25717" cm="1">
        <f t="array" ref="N25717">SUMPRODUCT(C25717:K25717,TRANSPOSE(('Derivation of PM - 8 Factors'!$Q$32:$Q$40)))+'Derivation of PM - 8 Factors'!$Q$31</f>
        <v>0.39926628342024839</v>
      </c>
      <c r="O25717" cm="1">
        <f t="array" ref="O25717">SUMPRODUCT(C25717:L25717,TRANSPOSE('Derivation of PM - 8 Fact+FICO'!$S$30:$S$39))+Predictions!$S$37</f>
        <v>0.47425135962281095</v>
      </c>
      <c r="P25717">
        <f>(L25717*'Derivation of PM - FICO ONLY'!$L$30)+'Derivation of PM - FICO ONLY'!$L$29</f>
        <v>0.37122932457417579</v>
      </c>
      <c r="Q25717">
        <f>'Derivation of PM - 6 Fact'!$AN$34+('Derivation of PM - 6 Fact'!$AN$35*Predictions!C25717)+('Derivation of PM - 6 Fact'!$AN$36*Predictions!E25717)+('Derivation of PM - 6 Fact'!$AN$37*Predictions!F25717)+('Derivation of PM - 6 Fact'!$AN$38*Predictions!G25717)+('Derivation of PM - 6 Fact'!$AN$39*Predictions!H25717)+('Derivation of PM - 6 Fact'!$AN$40*Predictions!L25717)</f>
        <v>0.38718903952651379</v>
      </c>
      <c r="U25717">
        <f t="shared" si="1605"/>
        <v>0</v>
      </c>
      <c r="V25717">
        <f t="shared" si="1606"/>
        <v>0</v>
      </c>
      <c r="W25717">
        <f t="shared" si="1607"/>
        <v>0</v>
      </c>
      <c r="X25717">
        <f t="shared" si="1608"/>
        <v>0</v>
      </c>
    </row>
    <row r="25718" spans="1:24" x14ac:dyDescent="0.3">
      <c r="A25718" t="s">
        <v>2</v>
      </c>
      <c r="B25718">
        <v>43708</v>
      </c>
      <c r="C25718">
        <v>6</v>
      </c>
      <c r="D25718">
        <v>0</v>
      </c>
      <c r="E25718">
        <v>-130</v>
      </c>
      <c r="F25718">
        <v>25</v>
      </c>
      <c r="G25718">
        <v>69</v>
      </c>
      <c r="H25718">
        <v>75</v>
      </c>
      <c r="I25718">
        <v>19</v>
      </c>
      <c r="J25718">
        <v>20</v>
      </c>
      <c r="K25718">
        <v>1</v>
      </c>
      <c r="L25718">
        <v>594</v>
      </c>
      <c r="N25718" cm="1">
        <f t="array" ref="N25718">SUMPRODUCT(C25718:K25718,TRANSPOSE(('Derivation of PM - 8 Factors'!$Q$32:$Q$40)))+'Derivation of PM - 8 Factors'!$Q$31</f>
        <v>0.57526267345921944</v>
      </c>
      <c r="O25718" cm="1">
        <f t="array" ref="O25718">SUMPRODUCT(C25718:L25718,TRANSPOSE('Derivation of PM - 8 Fact+FICO'!$S$30:$S$39))+Predictions!$S$37</f>
        <v>0.65346173265011653</v>
      </c>
      <c r="P25718">
        <f>(L25718*'Derivation of PM - FICO ONLY'!$L$30)+'Derivation of PM - FICO ONLY'!$L$29</f>
        <v>0.39014501001438684</v>
      </c>
      <c r="Q25718">
        <f>'Derivation of PM - 6 Fact'!$AN$34+('Derivation of PM - 6 Fact'!$AN$35*Predictions!C25718)+('Derivation of PM - 6 Fact'!$AN$36*Predictions!E25718)+('Derivation of PM - 6 Fact'!$AN$37*Predictions!F25718)+('Derivation of PM - 6 Fact'!$AN$38*Predictions!G25718)+('Derivation of PM - 6 Fact'!$AN$39*Predictions!H25718)+('Derivation of PM - 6 Fact'!$AN$40*Predictions!L25718)</f>
        <v>0.55368247275002191</v>
      </c>
      <c r="U25718">
        <f t="shared" si="1605"/>
        <v>1</v>
      </c>
      <c r="V25718">
        <f t="shared" si="1606"/>
        <v>1</v>
      </c>
      <c r="W25718">
        <f t="shared" si="1607"/>
        <v>0</v>
      </c>
      <c r="X25718">
        <f t="shared" si="1608"/>
        <v>1</v>
      </c>
    </row>
    <row r="25719" spans="1:24" x14ac:dyDescent="0.3">
      <c r="A25719" t="s">
        <v>2</v>
      </c>
      <c r="B25719">
        <v>43709</v>
      </c>
      <c r="C25719">
        <v>5</v>
      </c>
      <c r="D25719">
        <v>0</v>
      </c>
      <c r="E25719">
        <v>-116</v>
      </c>
      <c r="F25719">
        <v>4</v>
      </c>
      <c r="G25719">
        <v>36</v>
      </c>
      <c r="H25719">
        <v>34</v>
      </c>
      <c r="I25719">
        <v>8</v>
      </c>
      <c r="J25719">
        <v>14</v>
      </c>
      <c r="K25719">
        <v>0</v>
      </c>
      <c r="L25719">
        <v>595</v>
      </c>
      <c r="N25719" cm="1">
        <f t="array" ref="N25719">SUMPRODUCT(C25719:K25719,TRANSPOSE(('Derivation of PM - 8 Factors'!$Q$32:$Q$40)))+'Derivation of PM - 8 Factors'!$Q$31</f>
        <v>0.49405011547208699</v>
      </c>
      <c r="O25719" cm="1">
        <f t="array" ref="O25719">SUMPRODUCT(C25719:L25719,TRANSPOSE('Derivation of PM - 8 Fact+FICO'!$S$30:$S$39))+Predictions!$S$37</f>
        <v>0.57139645840927966</v>
      </c>
      <c r="P25719">
        <f>(L25719*'Derivation of PM - FICO ONLY'!$L$30)+'Derivation of PM - FICO ONLY'!$L$29</f>
        <v>0.3939281471024294</v>
      </c>
      <c r="Q25719">
        <f>'Derivation of PM - 6 Fact'!$AN$34+('Derivation of PM - 6 Fact'!$AN$35*Predictions!C25719)+('Derivation of PM - 6 Fact'!$AN$36*Predictions!E25719)+('Derivation of PM - 6 Fact'!$AN$37*Predictions!F25719)+('Derivation of PM - 6 Fact'!$AN$38*Predictions!G25719)+('Derivation of PM - 6 Fact'!$AN$39*Predictions!H25719)+('Derivation of PM - 6 Fact'!$AN$40*Predictions!L25719)</f>
        <v>0.4624242738420416</v>
      </c>
      <c r="U25719">
        <f t="shared" si="1605"/>
        <v>0</v>
      </c>
      <c r="V25719">
        <f t="shared" si="1606"/>
        <v>1</v>
      </c>
      <c r="W25719">
        <f t="shared" si="1607"/>
        <v>0</v>
      </c>
      <c r="X25719">
        <f t="shared" si="1608"/>
        <v>0</v>
      </c>
    </row>
    <row r="25720" spans="1:24" x14ac:dyDescent="0.3">
      <c r="A25720" t="s">
        <v>2</v>
      </c>
      <c r="B25720">
        <v>43710</v>
      </c>
      <c r="C25720">
        <v>10</v>
      </c>
      <c r="D25720">
        <v>85</v>
      </c>
      <c r="E25720">
        <v>544</v>
      </c>
      <c r="F25720">
        <v>10</v>
      </c>
      <c r="G25720">
        <v>74</v>
      </c>
      <c r="H25720">
        <v>70</v>
      </c>
      <c r="I25720">
        <v>16</v>
      </c>
      <c r="J25720">
        <v>20</v>
      </c>
      <c r="K25720">
        <v>0</v>
      </c>
      <c r="L25720">
        <v>670</v>
      </c>
      <c r="N25720" cm="1">
        <f t="array" ref="N25720">SUMPRODUCT(C25720:K25720,TRANSPOSE(('Derivation of PM - 8 Factors'!$Q$32:$Q$40)))+'Derivation of PM - 8 Factors'!$Q$31</f>
        <v>1.1161747479064223</v>
      </c>
      <c r="O25720" cm="1">
        <f t="array" ref="O25720">SUMPRODUCT(C25720:L25720,TRANSPOSE('Derivation of PM - 8 Fact+FICO'!$S$30:$S$39))+Predictions!$S$37</f>
        <v>1.1893700623703733</v>
      </c>
      <c r="P25720">
        <f>(L25720*'Derivation of PM - FICO ONLY'!$L$30)+'Derivation of PM - FICO ONLY'!$L$29</f>
        <v>0.67766342870559915</v>
      </c>
      <c r="Q25720">
        <f>'Derivation of PM - 6 Fact'!$AN$34+('Derivation of PM - 6 Fact'!$AN$35*Predictions!C25720)+('Derivation of PM - 6 Fact'!$AN$36*Predictions!E25720)+('Derivation of PM - 6 Fact'!$AN$37*Predictions!F25720)+('Derivation of PM - 6 Fact'!$AN$38*Predictions!G25720)+('Derivation of PM - 6 Fact'!$AN$39*Predictions!H25720)+('Derivation of PM - 6 Fact'!$AN$40*Predictions!L25720)</f>
        <v>1.0561639611638991</v>
      </c>
      <c r="U25720">
        <f t="shared" si="1605"/>
        <v>1</v>
      </c>
      <c r="V25720">
        <f t="shared" si="1606"/>
        <v>1</v>
      </c>
      <c r="W25720">
        <f t="shared" si="1607"/>
        <v>1</v>
      </c>
      <c r="X25720">
        <f t="shared" si="1608"/>
        <v>1</v>
      </c>
    </row>
    <row r="25721" spans="1:24" x14ac:dyDescent="0.3">
      <c r="A25721" t="s">
        <v>2</v>
      </c>
      <c r="B25721">
        <v>43711</v>
      </c>
      <c r="C25721">
        <v>4</v>
      </c>
      <c r="D25721">
        <v>5</v>
      </c>
      <c r="E25721">
        <v>-219</v>
      </c>
      <c r="F25721">
        <v>61</v>
      </c>
      <c r="G25721">
        <v>87</v>
      </c>
      <c r="H25721">
        <v>97</v>
      </c>
      <c r="I25721">
        <v>6</v>
      </c>
      <c r="J25721">
        <v>8</v>
      </c>
      <c r="K25721">
        <v>0</v>
      </c>
      <c r="L25721">
        <v>449</v>
      </c>
      <c r="N25721" cm="1">
        <f t="array" ref="N25721">SUMPRODUCT(C25721:K25721,TRANSPOSE(('Derivation of PM - 8 Factors'!$Q$32:$Q$40)))+'Derivation of PM - 8 Factors'!$Q$31</f>
        <v>0.60663082819448855</v>
      </c>
      <c r="O25721" cm="1">
        <f t="array" ref="O25721">SUMPRODUCT(C25721:L25721,TRANSPOSE('Derivation of PM - 8 Fact+FICO'!$S$30:$S$39))+Predictions!$S$37</f>
        <v>0.67902741517999898</v>
      </c>
      <c r="P25721">
        <f>(L25721*'Derivation of PM - FICO ONLY'!$L$30)+'Derivation of PM - FICO ONLY'!$L$29</f>
        <v>-0.15840986775174115</v>
      </c>
      <c r="Q25721">
        <f>'Derivation of PM - 6 Fact'!$AN$34+('Derivation of PM - 6 Fact'!$AN$35*Predictions!C25721)+('Derivation of PM - 6 Fact'!$AN$36*Predictions!E25721)+('Derivation of PM - 6 Fact'!$AN$37*Predictions!F25721)+('Derivation of PM - 6 Fact'!$AN$38*Predictions!G25721)+('Derivation of PM - 6 Fact'!$AN$39*Predictions!H25721)+('Derivation of PM - 6 Fact'!$AN$40*Predictions!L25721)</f>
        <v>0.61263339621628843</v>
      </c>
      <c r="U25721">
        <f t="shared" si="1605"/>
        <v>1</v>
      </c>
      <c r="V25721">
        <f t="shared" si="1606"/>
        <v>1</v>
      </c>
      <c r="W25721">
        <f t="shared" si="1607"/>
        <v>0</v>
      </c>
      <c r="X25721">
        <f t="shared" si="1608"/>
        <v>1</v>
      </c>
    </row>
    <row r="25722" spans="1:24" x14ac:dyDescent="0.3">
      <c r="A25722" t="s">
        <v>2</v>
      </c>
      <c r="B25722">
        <v>43712</v>
      </c>
      <c r="C25722">
        <v>6</v>
      </c>
      <c r="D25722">
        <v>23</v>
      </c>
      <c r="E25722">
        <v>237</v>
      </c>
      <c r="F25722">
        <v>41</v>
      </c>
      <c r="G25722">
        <v>98</v>
      </c>
      <c r="H25722">
        <v>50</v>
      </c>
      <c r="I25722">
        <v>9</v>
      </c>
      <c r="J25722">
        <v>10</v>
      </c>
      <c r="K25722">
        <v>0</v>
      </c>
      <c r="L25722">
        <v>667</v>
      </c>
      <c r="N25722" cm="1">
        <f t="array" ref="N25722">SUMPRODUCT(C25722:K25722,TRANSPOSE(('Derivation of PM - 8 Factors'!$Q$32:$Q$40)))+'Derivation of PM - 8 Factors'!$Q$31</f>
        <v>0.91355415426910769</v>
      </c>
      <c r="O25722" cm="1">
        <f t="array" ref="O25722">SUMPRODUCT(C25722:L25722,TRANSPOSE('Derivation of PM - 8 Fact+FICO'!$S$30:$S$39))+Predictions!$S$37</f>
        <v>0.98692653808420483</v>
      </c>
      <c r="P25722">
        <f>(L25722*'Derivation of PM - FICO ONLY'!$L$30)+'Derivation of PM - FICO ONLY'!$L$29</f>
        <v>0.66631401744147234</v>
      </c>
      <c r="Q25722">
        <f>'Derivation of PM - 6 Fact'!$AN$34+('Derivation of PM - 6 Fact'!$AN$35*Predictions!C25722)+('Derivation of PM - 6 Fact'!$AN$36*Predictions!E25722)+('Derivation of PM - 6 Fact'!$AN$37*Predictions!F25722)+('Derivation of PM - 6 Fact'!$AN$38*Predictions!G25722)+('Derivation of PM - 6 Fact'!$AN$39*Predictions!H25722)+('Derivation of PM - 6 Fact'!$AN$40*Predictions!L25722)</f>
        <v>0.91029295566499091</v>
      </c>
      <c r="U25722">
        <f t="shared" si="1605"/>
        <v>1</v>
      </c>
      <c r="V25722">
        <f t="shared" si="1606"/>
        <v>1</v>
      </c>
      <c r="W25722">
        <f t="shared" si="1607"/>
        <v>1</v>
      </c>
      <c r="X25722">
        <f t="shared" si="1608"/>
        <v>1</v>
      </c>
    </row>
    <row r="25723" spans="1:24" x14ac:dyDescent="0.3">
      <c r="A25723" t="s">
        <v>2</v>
      </c>
      <c r="B25723">
        <v>43713</v>
      </c>
      <c r="C25723">
        <v>10</v>
      </c>
      <c r="D25723">
        <v>0</v>
      </c>
      <c r="E25723">
        <v>592</v>
      </c>
      <c r="F25723">
        <v>37</v>
      </c>
      <c r="G25723">
        <v>134</v>
      </c>
      <c r="H25723">
        <v>105</v>
      </c>
      <c r="I25723">
        <v>9</v>
      </c>
      <c r="J25723">
        <v>13</v>
      </c>
      <c r="K25723">
        <v>0</v>
      </c>
      <c r="L25723">
        <v>730</v>
      </c>
      <c r="N25723" cm="1">
        <f t="array" ref="N25723">SUMPRODUCT(C25723:K25723,TRANSPOSE(('Derivation of PM - 8 Factors'!$Q$32:$Q$40)))+'Derivation of PM - 8 Factors'!$Q$31</f>
        <v>1.014051855661313</v>
      </c>
      <c r="O25723" cm="1">
        <f t="array" ref="O25723">SUMPRODUCT(C25723:L25723,TRANSPOSE('Derivation of PM - 8 Fact+FICO'!$S$30:$S$39))+Predictions!$S$37</f>
        <v>1.0877748677003429</v>
      </c>
      <c r="P25723">
        <f>(L25723*'Derivation of PM - FICO ONLY'!$L$30)+'Derivation of PM - FICO ONLY'!$L$29</f>
        <v>0.90465165398813485</v>
      </c>
      <c r="Q25723">
        <f>'Derivation of PM - 6 Fact'!$AN$34+('Derivation of PM - 6 Fact'!$AN$35*Predictions!C25723)+('Derivation of PM - 6 Fact'!$AN$36*Predictions!E25723)+('Derivation of PM - 6 Fact'!$AN$37*Predictions!F25723)+('Derivation of PM - 6 Fact'!$AN$38*Predictions!G25723)+('Derivation of PM - 6 Fact'!$AN$39*Predictions!H25723)+('Derivation of PM - 6 Fact'!$AN$40*Predictions!L25723)</f>
        <v>0.99196203564577301</v>
      </c>
      <c r="U25723">
        <f t="shared" si="1605"/>
        <v>1</v>
      </c>
      <c r="V25723">
        <f t="shared" si="1606"/>
        <v>1</v>
      </c>
      <c r="W25723">
        <f t="shared" si="1607"/>
        <v>1</v>
      </c>
      <c r="X25723">
        <f t="shared" si="1608"/>
        <v>1</v>
      </c>
    </row>
    <row r="25724" spans="1:24" x14ac:dyDescent="0.3">
      <c r="A25724" t="s">
        <v>2</v>
      </c>
      <c r="B25724">
        <v>43714</v>
      </c>
      <c r="C25724">
        <v>6</v>
      </c>
      <c r="D25724">
        <v>0</v>
      </c>
      <c r="E25724">
        <v>36</v>
      </c>
      <c r="F25724">
        <v>3</v>
      </c>
      <c r="G25724">
        <v>40</v>
      </c>
      <c r="H25724">
        <v>57</v>
      </c>
      <c r="I25724">
        <v>9</v>
      </c>
      <c r="J25724">
        <v>16</v>
      </c>
      <c r="K25724">
        <v>1</v>
      </c>
      <c r="L25724">
        <v>478</v>
      </c>
      <c r="N25724" cm="1">
        <f t="array" ref="N25724">SUMPRODUCT(C25724:K25724,TRANSPOSE(('Derivation of PM - 8 Factors'!$Q$32:$Q$40)))+'Derivation of PM - 8 Factors'!$Q$31</f>
        <v>0.45389930312709892</v>
      </c>
      <c r="O25724" cm="1">
        <f t="array" ref="O25724">SUMPRODUCT(C25724:L25724,TRANSPOSE('Derivation of PM - 8 Fact+FICO'!$S$30:$S$39))+Predictions!$S$37</f>
        <v>0.52524513921228666</v>
      </c>
      <c r="P25724">
        <f>(L25724*'Derivation of PM - FICO ONLY'!$L$30)+'Derivation of PM - FICO ONLY'!$L$29</f>
        <v>-4.8698892198515642E-2</v>
      </c>
      <c r="Q25724">
        <f>'Derivation of PM - 6 Fact'!$AN$34+('Derivation of PM - 6 Fact'!$AN$35*Predictions!C25724)+('Derivation of PM - 6 Fact'!$AN$36*Predictions!E25724)+('Derivation of PM - 6 Fact'!$AN$37*Predictions!F25724)+('Derivation of PM - 6 Fact'!$AN$38*Predictions!G25724)+('Derivation of PM - 6 Fact'!$AN$39*Predictions!H25724)+('Derivation of PM - 6 Fact'!$AN$40*Predictions!L25724)</f>
        <v>0.45234635626365782</v>
      </c>
      <c r="U25724">
        <f t="shared" si="1605"/>
        <v>0</v>
      </c>
      <c r="V25724">
        <f t="shared" si="1606"/>
        <v>1</v>
      </c>
      <c r="W25724">
        <f t="shared" si="1607"/>
        <v>0</v>
      </c>
      <c r="X25724">
        <f t="shared" si="1608"/>
        <v>0</v>
      </c>
    </row>
    <row r="25725" spans="1:24" x14ac:dyDescent="0.3">
      <c r="A25725" t="s">
        <v>2</v>
      </c>
      <c r="B25725">
        <v>43715</v>
      </c>
      <c r="C25725">
        <v>5</v>
      </c>
      <c r="D25725">
        <v>0</v>
      </c>
      <c r="E25725">
        <v>206</v>
      </c>
      <c r="F25725">
        <v>25</v>
      </c>
      <c r="G25725">
        <v>59</v>
      </c>
      <c r="H25725">
        <v>59</v>
      </c>
      <c r="I25725">
        <v>9</v>
      </c>
      <c r="J25725">
        <v>12</v>
      </c>
      <c r="K25725">
        <v>1</v>
      </c>
      <c r="L25725">
        <v>620</v>
      </c>
      <c r="N25725" cm="1">
        <f t="array" ref="N25725">SUMPRODUCT(C25725:K25725,TRANSPOSE(('Derivation of PM - 8 Factors'!$Q$32:$Q$40)))+'Derivation of PM - 8 Factors'!$Q$31</f>
        <v>0.57519670345024365</v>
      </c>
      <c r="O25725" cm="1">
        <f t="array" ref="O25725">SUMPRODUCT(C25725:L25725,TRANSPOSE('Derivation of PM - 8 Fact+FICO'!$S$30:$S$39))+Predictions!$S$37</f>
        <v>0.65021768969653815</v>
      </c>
      <c r="P25725">
        <f>(L25725*'Derivation of PM - FICO ONLY'!$L$30)+'Derivation of PM - FICO ONLY'!$L$29</f>
        <v>0.48850657430348599</v>
      </c>
      <c r="Q25725">
        <f>'Derivation of PM - 6 Fact'!$AN$34+('Derivation of PM - 6 Fact'!$AN$35*Predictions!C25725)+('Derivation of PM - 6 Fact'!$AN$36*Predictions!E25725)+('Derivation of PM - 6 Fact'!$AN$37*Predictions!F25725)+('Derivation of PM - 6 Fact'!$AN$38*Predictions!G25725)+('Derivation of PM - 6 Fact'!$AN$39*Predictions!H25725)+('Derivation of PM - 6 Fact'!$AN$40*Predictions!L25725)</f>
        <v>0.60238703280639305</v>
      </c>
      <c r="U25725">
        <f t="shared" si="1605"/>
        <v>1</v>
      </c>
      <c r="V25725">
        <f t="shared" si="1606"/>
        <v>1</v>
      </c>
      <c r="W25725">
        <f t="shared" si="1607"/>
        <v>0</v>
      </c>
      <c r="X25725">
        <f t="shared" si="1608"/>
        <v>1</v>
      </c>
    </row>
    <row r="25726" spans="1:24" x14ac:dyDescent="0.3">
      <c r="A25726" t="s">
        <v>2</v>
      </c>
      <c r="B25726">
        <v>43716</v>
      </c>
      <c r="C25726">
        <v>8</v>
      </c>
      <c r="D25726">
        <v>25</v>
      </c>
      <c r="E25726">
        <v>174</v>
      </c>
      <c r="F25726">
        <v>10</v>
      </c>
      <c r="G25726">
        <v>62</v>
      </c>
      <c r="H25726">
        <v>54</v>
      </c>
      <c r="I25726">
        <v>13</v>
      </c>
      <c r="J25726">
        <v>20</v>
      </c>
      <c r="K25726">
        <v>0</v>
      </c>
      <c r="L25726">
        <v>635</v>
      </c>
      <c r="N25726" cm="1">
        <f t="array" ref="N25726">SUMPRODUCT(C25726:K25726,TRANSPOSE(('Derivation of PM - 8 Factors'!$Q$32:$Q$40)))+'Derivation of PM - 8 Factors'!$Q$31</f>
        <v>0.90473649947828505</v>
      </c>
      <c r="O25726" cm="1">
        <f t="array" ref="O25726">SUMPRODUCT(C25726:L25726,TRANSPOSE('Derivation of PM - 8 Fact+FICO'!$S$30:$S$39))+Predictions!$S$37</f>
        <v>0.98021852451490865</v>
      </c>
      <c r="P25726">
        <f>(L25726*'Derivation of PM - FICO ONLY'!$L$30)+'Derivation of PM - FICO ONLY'!$L$29</f>
        <v>0.54525363062411958</v>
      </c>
      <c r="Q25726">
        <f>'Derivation of PM - 6 Fact'!$AN$34+('Derivation of PM - 6 Fact'!$AN$35*Predictions!C25726)+('Derivation of PM - 6 Fact'!$AN$36*Predictions!E25726)+('Derivation of PM - 6 Fact'!$AN$37*Predictions!F25726)+('Derivation of PM - 6 Fact'!$AN$38*Predictions!G25726)+('Derivation of PM - 6 Fact'!$AN$39*Predictions!H25726)+('Derivation of PM - 6 Fact'!$AN$40*Predictions!L25726)</f>
        <v>0.8389433426791667</v>
      </c>
      <c r="U25726">
        <f t="shared" si="1605"/>
        <v>1</v>
      </c>
      <c r="V25726">
        <f t="shared" si="1606"/>
        <v>1</v>
      </c>
      <c r="W25726">
        <f t="shared" si="1607"/>
        <v>1</v>
      </c>
      <c r="X25726">
        <f t="shared" si="1608"/>
        <v>1</v>
      </c>
    </row>
    <row r="25727" spans="1:24" x14ac:dyDescent="0.3">
      <c r="A25727" t="s">
        <v>2</v>
      </c>
      <c r="B25727">
        <v>43717</v>
      </c>
      <c r="C25727">
        <v>4</v>
      </c>
      <c r="D25727">
        <v>0</v>
      </c>
      <c r="E25727">
        <v>-12</v>
      </c>
      <c r="F25727">
        <v>28</v>
      </c>
      <c r="G25727">
        <v>59</v>
      </c>
      <c r="H25727">
        <v>69</v>
      </c>
      <c r="I25727">
        <v>1</v>
      </c>
      <c r="J25727">
        <v>7</v>
      </c>
      <c r="K25727">
        <v>0</v>
      </c>
      <c r="L25727">
        <v>520</v>
      </c>
      <c r="N25727" cm="1">
        <f t="array" ref="N25727">SUMPRODUCT(C25727:K25727,TRANSPOSE(('Derivation of PM - 8 Factors'!$Q$32:$Q$40)))+'Derivation of PM - 8 Factors'!$Q$31</f>
        <v>0.37406113154134146</v>
      </c>
      <c r="O25727" cm="1">
        <f t="array" ref="O25727">SUMPRODUCT(C25727:L25727,TRANSPOSE('Derivation of PM - 8 Fact+FICO'!$S$30:$S$39))+Predictions!$S$37</f>
        <v>0.44742767356456503</v>
      </c>
      <c r="P25727">
        <f>(L25727*'Derivation of PM - FICO ONLY'!$L$30)+'Derivation of PM - FICO ONLY'!$L$29</f>
        <v>0.11019286549925944</v>
      </c>
      <c r="Q25727">
        <f>'Derivation of PM - 6 Fact'!$AN$34+('Derivation of PM - 6 Fact'!$AN$35*Predictions!C25727)+('Derivation of PM - 6 Fact'!$AN$36*Predictions!E25727)+('Derivation of PM - 6 Fact'!$AN$37*Predictions!F25727)+('Derivation of PM - 6 Fact'!$AN$38*Predictions!G25727)+('Derivation of PM - 6 Fact'!$AN$39*Predictions!H25727)+('Derivation of PM - 6 Fact'!$AN$40*Predictions!L25727)</f>
        <v>0.38617721827908702</v>
      </c>
      <c r="U25727">
        <f t="shared" si="1605"/>
        <v>0</v>
      </c>
      <c r="V25727">
        <f t="shared" si="1606"/>
        <v>0</v>
      </c>
      <c r="W25727">
        <f t="shared" si="1607"/>
        <v>0</v>
      </c>
      <c r="X25727">
        <f t="shared" si="1608"/>
        <v>0</v>
      </c>
    </row>
    <row r="25728" spans="1:24" x14ac:dyDescent="0.3">
      <c r="A25728" t="s">
        <v>2</v>
      </c>
      <c r="B25728">
        <v>43718</v>
      </c>
      <c r="C25728">
        <v>9</v>
      </c>
      <c r="D25728">
        <v>0</v>
      </c>
      <c r="E25728">
        <v>419</v>
      </c>
      <c r="F25728">
        <v>45</v>
      </c>
      <c r="G25728">
        <v>136</v>
      </c>
      <c r="H25728">
        <v>75</v>
      </c>
      <c r="I25728">
        <v>7</v>
      </c>
      <c r="J25728">
        <v>12</v>
      </c>
      <c r="K25728">
        <v>0</v>
      </c>
      <c r="L25728">
        <v>641</v>
      </c>
      <c r="N25728" cm="1">
        <f t="array" ref="N25728">SUMPRODUCT(C25728:K25728,TRANSPOSE(('Derivation of PM - 8 Factors'!$Q$32:$Q$40)))+'Derivation of PM - 8 Factors'!$Q$31</f>
        <v>1.1481019581170011</v>
      </c>
      <c r="O25728" cm="1">
        <f t="array" ref="O25728">SUMPRODUCT(C25728:L25728,TRANSPOSE('Derivation of PM - 8 Fact+FICO'!$S$30:$S$39))+Predictions!$S$37</f>
        <v>1.2171244538084272</v>
      </c>
      <c r="P25728">
        <f>(L25728*'Derivation of PM - FICO ONLY'!$L$30)+'Derivation of PM - FICO ONLY'!$L$29</f>
        <v>0.56795245315237319</v>
      </c>
      <c r="Q25728">
        <f>'Derivation of PM - 6 Fact'!$AN$34+('Derivation of PM - 6 Fact'!$AN$35*Predictions!C25728)+('Derivation of PM - 6 Fact'!$AN$36*Predictions!E25728)+('Derivation of PM - 6 Fact'!$AN$37*Predictions!F25728)+('Derivation of PM - 6 Fact'!$AN$38*Predictions!G25728)+('Derivation of PM - 6 Fact'!$AN$39*Predictions!H25728)+('Derivation of PM - 6 Fact'!$AN$40*Predictions!L25728)</f>
        <v>1.1297770240801484</v>
      </c>
      <c r="U25728">
        <f t="shared" si="1605"/>
        <v>1</v>
      </c>
      <c r="V25728">
        <f t="shared" si="1606"/>
        <v>1</v>
      </c>
      <c r="W25728">
        <f t="shared" si="1607"/>
        <v>1</v>
      </c>
      <c r="X25728">
        <f t="shared" si="1608"/>
        <v>1</v>
      </c>
    </row>
    <row r="25729" spans="1:24" x14ac:dyDescent="0.3">
      <c r="A25729" t="s">
        <v>2</v>
      </c>
      <c r="B25729">
        <v>43719</v>
      </c>
      <c r="C25729">
        <v>4</v>
      </c>
      <c r="D25729">
        <v>92</v>
      </c>
      <c r="E25729">
        <v>139</v>
      </c>
      <c r="F25729">
        <v>46</v>
      </c>
      <c r="G25729">
        <v>75</v>
      </c>
      <c r="H25729">
        <v>70</v>
      </c>
      <c r="I25729">
        <v>16</v>
      </c>
      <c r="J25729">
        <v>17</v>
      </c>
      <c r="K25729">
        <v>1</v>
      </c>
      <c r="L25729">
        <v>678</v>
      </c>
      <c r="N25729" cm="1">
        <f t="array" ref="N25729">SUMPRODUCT(C25729:K25729,TRANSPOSE(('Derivation of PM - 8 Factors'!$Q$32:$Q$40)))+'Derivation of PM - 8 Factors'!$Q$31</f>
        <v>0.63614503732542649</v>
      </c>
      <c r="O25729" cm="1">
        <f t="array" ref="O25729">SUMPRODUCT(C25729:L25729,TRANSPOSE('Derivation of PM - 8 Fact+FICO'!$S$30:$S$39))+Predictions!$S$37</f>
        <v>0.71442390261648692</v>
      </c>
      <c r="P25729">
        <f>(L25729*'Derivation of PM - FICO ONLY'!$L$30)+'Derivation of PM - FICO ONLY'!$L$29</f>
        <v>0.707928525409937</v>
      </c>
      <c r="Q25729">
        <f>'Derivation of PM - 6 Fact'!$AN$34+('Derivation of PM - 6 Fact'!$AN$35*Predictions!C25729)+('Derivation of PM - 6 Fact'!$AN$36*Predictions!E25729)+('Derivation of PM - 6 Fact'!$AN$37*Predictions!F25729)+('Derivation of PM - 6 Fact'!$AN$38*Predictions!G25729)+('Derivation of PM - 6 Fact'!$AN$39*Predictions!H25729)+('Derivation of PM - 6 Fact'!$AN$40*Predictions!L25729)</f>
        <v>0.6506873608715249</v>
      </c>
      <c r="U25729">
        <f t="shared" si="1605"/>
        <v>1</v>
      </c>
      <c r="V25729">
        <f t="shared" si="1606"/>
        <v>1</v>
      </c>
      <c r="W25729">
        <f t="shared" si="1607"/>
        <v>1</v>
      </c>
      <c r="X25729">
        <f t="shared" si="1608"/>
        <v>1</v>
      </c>
    </row>
    <row r="25730" spans="1:24" x14ac:dyDescent="0.3">
      <c r="A25730" t="s">
        <v>2</v>
      </c>
      <c r="B25730">
        <v>43720</v>
      </c>
      <c r="C25730">
        <v>10</v>
      </c>
      <c r="D25730">
        <v>0</v>
      </c>
      <c r="E25730">
        <v>667</v>
      </c>
      <c r="F25730">
        <v>55</v>
      </c>
      <c r="G25730">
        <v>173</v>
      </c>
      <c r="H25730">
        <v>93</v>
      </c>
      <c r="I25730">
        <v>9</v>
      </c>
      <c r="J25730">
        <v>11</v>
      </c>
      <c r="K25730">
        <v>0</v>
      </c>
      <c r="L25730">
        <v>850</v>
      </c>
      <c r="N25730" cm="1">
        <f t="array" ref="N25730">SUMPRODUCT(C25730:K25730,TRANSPOSE(('Derivation of PM - 8 Factors'!$Q$32:$Q$40)))+'Derivation of PM - 8 Factors'!$Q$31</f>
        <v>1.2051567454938386</v>
      </c>
      <c r="O25730" cm="1">
        <f t="array" ref="O25730">SUMPRODUCT(C25730:L25730,TRANSPOSE('Derivation of PM - 8 Fact+FICO'!$S$30:$S$39))+Predictions!$S$37</f>
        <v>1.2800802595100822</v>
      </c>
      <c r="P25730">
        <f>(L25730*'Derivation of PM - FICO ONLY'!$L$30)+'Derivation of PM - FICO ONLY'!$L$29</f>
        <v>1.3586281045532063</v>
      </c>
      <c r="Q25730">
        <f>'Derivation of PM - 6 Fact'!$AN$34+('Derivation of PM - 6 Fact'!$AN$35*Predictions!C25730)+('Derivation of PM - 6 Fact'!$AN$36*Predictions!E25730)+('Derivation of PM - 6 Fact'!$AN$37*Predictions!F25730)+('Derivation of PM - 6 Fact'!$AN$38*Predictions!G25730)+('Derivation of PM - 6 Fact'!$AN$39*Predictions!H25730)+('Derivation of PM - 6 Fact'!$AN$40*Predictions!L25730)</f>
        <v>1.200446655736138</v>
      </c>
      <c r="U25730">
        <f t="shared" si="1605"/>
        <v>1</v>
      </c>
      <c r="V25730">
        <f t="shared" si="1606"/>
        <v>1</v>
      </c>
      <c r="W25730">
        <f t="shared" si="1607"/>
        <v>1</v>
      </c>
      <c r="X25730">
        <f t="shared" si="1608"/>
        <v>1</v>
      </c>
    </row>
    <row r="25731" spans="1:24" x14ac:dyDescent="0.3">
      <c r="A25731" t="s">
        <v>2</v>
      </c>
      <c r="B25731">
        <v>43721</v>
      </c>
      <c r="C25731">
        <v>10</v>
      </c>
      <c r="D25731">
        <v>59</v>
      </c>
      <c r="E25731">
        <v>522</v>
      </c>
      <c r="F25731">
        <v>62</v>
      </c>
      <c r="G25731">
        <v>184</v>
      </c>
      <c r="H25731">
        <v>118</v>
      </c>
      <c r="I25731">
        <v>9</v>
      </c>
      <c r="J25731">
        <v>16</v>
      </c>
      <c r="K25731">
        <v>0</v>
      </c>
      <c r="L25731">
        <v>772</v>
      </c>
      <c r="N25731" cm="1">
        <f t="array" ref="N25731">SUMPRODUCT(C25731:K25731,TRANSPOSE(('Derivation of PM - 8 Factors'!$Q$32:$Q$40)))+'Derivation of PM - 8 Factors'!$Q$31</f>
        <v>1.097575830920873</v>
      </c>
      <c r="O25731" cm="1">
        <f t="array" ref="O25731">SUMPRODUCT(C25731:L25731,TRANSPOSE('Derivation of PM - 8 Fact+FICO'!$S$30:$S$39))+Predictions!$S$37</f>
        <v>1.1714138594247165</v>
      </c>
      <c r="P25731">
        <f>(L25731*'Derivation of PM - FICO ONLY'!$L$30)+'Derivation of PM - FICO ONLY'!$L$29</f>
        <v>1.0635434116859097</v>
      </c>
      <c r="Q25731">
        <f>'Derivation of PM - 6 Fact'!$AN$34+('Derivation of PM - 6 Fact'!$AN$35*Predictions!C25731)+('Derivation of PM - 6 Fact'!$AN$36*Predictions!E25731)+('Derivation of PM - 6 Fact'!$AN$37*Predictions!F25731)+('Derivation of PM - 6 Fact'!$AN$38*Predictions!G25731)+('Derivation of PM - 6 Fact'!$AN$39*Predictions!H25731)+('Derivation of PM - 6 Fact'!$AN$40*Predictions!L25731)</f>
        <v>1.0746908578809216</v>
      </c>
      <c r="U25731">
        <f t="shared" si="1605"/>
        <v>1</v>
      </c>
      <c r="V25731">
        <f t="shared" si="1606"/>
        <v>1</v>
      </c>
      <c r="W25731">
        <f t="shared" si="1607"/>
        <v>1</v>
      </c>
      <c r="X25731">
        <f t="shared" si="1608"/>
        <v>1</v>
      </c>
    </row>
    <row r="25732" spans="1:24" x14ac:dyDescent="0.3">
      <c r="A25732" t="s">
        <v>2</v>
      </c>
      <c r="B25732">
        <v>43722</v>
      </c>
      <c r="C25732">
        <v>10</v>
      </c>
      <c r="D25732">
        <v>16</v>
      </c>
      <c r="E25732">
        <v>253</v>
      </c>
      <c r="F25732">
        <v>48</v>
      </c>
      <c r="G25732">
        <v>149</v>
      </c>
      <c r="H25732">
        <v>86</v>
      </c>
      <c r="I25732">
        <v>0</v>
      </c>
      <c r="J25732">
        <v>6</v>
      </c>
      <c r="K25732">
        <v>0</v>
      </c>
      <c r="L25732">
        <v>666</v>
      </c>
      <c r="N25732" cm="1">
        <f t="array" ref="N25732">SUMPRODUCT(C25732:K25732,TRANSPOSE(('Derivation of PM - 8 Factors'!$Q$32:$Q$40)))+'Derivation of PM - 8 Factors'!$Q$31</f>
        <v>1.1517358162109514</v>
      </c>
      <c r="O25732" cm="1">
        <f t="array" ref="O25732">SUMPRODUCT(C25732:L25732,TRANSPOSE('Derivation of PM - 8 Fact+FICO'!$S$30:$S$39))+Predictions!$S$37</f>
        <v>1.2237605322823368</v>
      </c>
      <c r="P25732">
        <f>(L25732*'Derivation of PM - FICO ONLY'!$L$30)+'Derivation of PM - FICO ONLY'!$L$29</f>
        <v>0.66253088035342977</v>
      </c>
      <c r="Q25732">
        <f>'Derivation of PM - 6 Fact'!$AN$34+('Derivation of PM - 6 Fact'!$AN$35*Predictions!C25732)+('Derivation of PM - 6 Fact'!$AN$36*Predictions!E25732)+('Derivation of PM - 6 Fact'!$AN$37*Predictions!F25732)+('Derivation of PM - 6 Fact'!$AN$38*Predictions!G25732)+('Derivation of PM - 6 Fact'!$AN$39*Predictions!H25732)+('Derivation of PM - 6 Fact'!$AN$40*Predictions!L25732)</f>
        <v>1.1809917429183121</v>
      </c>
      <c r="U25732">
        <f t="shared" si="1605"/>
        <v>1</v>
      </c>
      <c r="V25732">
        <f t="shared" si="1606"/>
        <v>1</v>
      </c>
      <c r="W25732">
        <f t="shared" si="1607"/>
        <v>1</v>
      </c>
      <c r="X25732">
        <f t="shared" si="1608"/>
        <v>1</v>
      </c>
    </row>
    <row r="25733" spans="1:24" x14ac:dyDescent="0.3">
      <c r="A25733" t="s">
        <v>2</v>
      </c>
      <c r="B25733">
        <v>43723</v>
      </c>
      <c r="C25733">
        <v>7</v>
      </c>
      <c r="D25733">
        <v>0</v>
      </c>
      <c r="E25733">
        <v>377</v>
      </c>
      <c r="F25733">
        <v>27</v>
      </c>
      <c r="G25733">
        <v>79</v>
      </c>
      <c r="H25733">
        <v>48</v>
      </c>
      <c r="I25733">
        <v>5</v>
      </c>
      <c r="J25733">
        <v>15</v>
      </c>
      <c r="K25733">
        <v>0</v>
      </c>
      <c r="L25733">
        <v>719</v>
      </c>
      <c r="N25733" cm="1">
        <f t="array" ref="N25733">SUMPRODUCT(C25733:K25733,TRANSPOSE(('Derivation of PM - 8 Factors'!$Q$32:$Q$40)))+'Derivation of PM - 8 Factors'!$Q$31</f>
        <v>0.99738694363772895</v>
      </c>
      <c r="O25733" cm="1">
        <f t="array" ref="O25733">SUMPRODUCT(C25733:L25733,TRANSPOSE('Derivation of PM - 8 Fact+FICO'!$S$30:$S$39))+Predictions!$S$37</f>
        <v>1.0728163612866037</v>
      </c>
      <c r="P25733">
        <f>(L25733*'Derivation of PM - FICO ONLY'!$L$30)+'Derivation of PM - FICO ONLY'!$L$29</f>
        <v>0.86303714601966974</v>
      </c>
      <c r="Q25733">
        <f>'Derivation of PM - 6 Fact'!$AN$34+('Derivation of PM - 6 Fact'!$AN$35*Predictions!C25733)+('Derivation of PM - 6 Fact'!$AN$36*Predictions!E25733)+('Derivation of PM - 6 Fact'!$AN$37*Predictions!F25733)+('Derivation of PM - 6 Fact'!$AN$38*Predictions!G25733)+('Derivation of PM - 6 Fact'!$AN$39*Predictions!H25733)+('Derivation of PM - 6 Fact'!$AN$40*Predictions!L25733)</f>
        <v>0.96390449018614166</v>
      </c>
      <c r="U25733">
        <f t="shared" si="1605"/>
        <v>1</v>
      </c>
      <c r="V25733">
        <f t="shared" si="1606"/>
        <v>1</v>
      </c>
      <c r="W25733">
        <f t="shared" si="1607"/>
        <v>1</v>
      </c>
      <c r="X25733">
        <f t="shared" si="1608"/>
        <v>1</v>
      </c>
    </row>
    <row r="25734" spans="1:24" x14ac:dyDescent="0.3">
      <c r="A25734" t="s">
        <v>2</v>
      </c>
      <c r="B25734">
        <v>43724</v>
      </c>
      <c r="C25734">
        <v>4</v>
      </c>
      <c r="D25734">
        <v>0</v>
      </c>
      <c r="E25734">
        <v>83</v>
      </c>
      <c r="F25734">
        <v>27</v>
      </c>
      <c r="G25734">
        <v>59</v>
      </c>
      <c r="H25734">
        <v>46</v>
      </c>
      <c r="I25734">
        <v>5</v>
      </c>
      <c r="J25734">
        <v>8</v>
      </c>
      <c r="K25734">
        <v>0</v>
      </c>
      <c r="L25734">
        <v>502</v>
      </c>
      <c r="N25734" cm="1">
        <f t="array" ref="N25734">SUMPRODUCT(C25734:K25734,TRANSPOSE(('Derivation of PM - 8 Factors'!$Q$32:$Q$40)))+'Derivation of PM - 8 Factors'!$Q$31</f>
        <v>0.53493862611512732</v>
      </c>
      <c r="O25734" cm="1">
        <f t="array" ref="O25734">SUMPRODUCT(C25734:L25734,TRANSPOSE('Derivation of PM - 8 Fact+FICO'!$S$30:$S$39))+Predictions!$S$37</f>
        <v>0.60464011469841972</v>
      </c>
      <c r="P25734">
        <f>(L25734*'Derivation of PM - FICO ONLY'!$L$30)+'Derivation of PM - FICO ONLY'!$L$29</f>
        <v>4.2096397914498818E-2</v>
      </c>
      <c r="Q25734">
        <f>'Derivation of PM - 6 Fact'!$AN$34+('Derivation of PM - 6 Fact'!$AN$35*Predictions!C25734)+('Derivation of PM - 6 Fact'!$AN$36*Predictions!E25734)+('Derivation of PM - 6 Fact'!$AN$37*Predictions!F25734)+('Derivation of PM - 6 Fact'!$AN$38*Predictions!G25734)+('Derivation of PM - 6 Fact'!$AN$39*Predictions!H25734)+('Derivation of PM - 6 Fact'!$AN$40*Predictions!L25734)</f>
        <v>0.53447918269501582</v>
      </c>
      <c r="U25734">
        <f t="shared" si="1605"/>
        <v>1</v>
      </c>
      <c r="V25734">
        <f t="shared" si="1606"/>
        <v>1</v>
      </c>
      <c r="W25734">
        <f t="shared" si="1607"/>
        <v>0</v>
      </c>
      <c r="X25734">
        <f t="shared" si="1608"/>
        <v>1</v>
      </c>
    </row>
    <row r="25735" spans="1:24" x14ac:dyDescent="0.3">
      <c r="A25735" t="s">
        <v>2</v>
      </c>
      <c r="B25735">
        <v>43725</v>
      </c>
      <c r="C25735">
        <v>9</v>
      </c>
      <c r="D25735">
        <v>94</v>
      </c>
      <c r="E25735">
        <v>335</v>
      </c>
      <c r="F25735">
        <v>27</v>
      </c>
      <c r="G25735">
        <v>100</v>
      </c>
      <c r="H25735">
        <v>62</v>
      </c>
      <c r="I25735">
        <v>1</v>
      </c>
      <c r="J25735">
        <v>2</v>
      </c>
      <c r="K25735">
        <v>1</v>
      </c>
      <c r="L25735">
        <v>692</v>
      </c>
      <c r="N25735" cm="1">
        <f t="array" ref="N25735">SUMPRODUCT(C25735:K25735,TRANSPOSE(('Derivation of PM - 8 Factors'!$Q$32:$Q$40)))+'Derivation of PM - 8 Factors'!$Q$31</f>
        <v>0.96740553975148957</v>
      </c>
      <c r="O25735" cm="1">
        <f t="array" ref="O25735">SUMPRODUCT(C25735:L25735,TRANSPOSE('Derivation of PM - 8 Fact+FICO'!$S$30:$S$39))+Predictions!$S$37</f>
        <v>1.0416377533246894</v>
      </c>
      <c r="P25735">
        <f>(L25735*'Derivation of PM - FICO ONLY'!$L$30)+'Derivation of PM - FICO ONLY'!$L$29</f>
        <v>0.76089244464252892</v>
      </c>
      <c r="Q25735">
        <f>'Derivation of PM - 6 Fact'!$AN$34+('Derivation of PM - 6 Fact'!$AN$35*Predictions!C25735)+('Derivation of PM - 6 Fact'!$AN$36*Predictions!E25735)+('Derivation of PM - 6 Fact'!$AN$37*Predictions!F25735)+('Derivation of PM - 6 Fact'!$AN$38*Predictions!G25735)+('Derivation of PM - 6 Fact'!$AN$39*Predictions!H25735)+('Derivation of PM - 6 Fact'!$AN$40*Predictions!L25735)</f>
        <v>1.0779996580293367</v>
      </c>
      <c r="U25735">
        <f t="shared" si="1605"/>
        <v>1</v>
      </c>
      <c r="V25735">
        <f t="shared" si="1606"/>
        <v>1</v>
      </c>
      <c r="W25735">
        <f t="shared" si="1607"/>
        <v>1</v>
      </c>
      <c r="X25735">
        <f t="shared" si="1608"/>
        <v>1</v>
      </c>
    </row>
    <row r="25736" spans="1:24" x14ac:dyDescent="0.3">
      <c r="A25736" t="s">
        <v>2</v>
      </c>
      <c r="B25736">
        <v>43726</v>
      </c>
      <c r="C25736">
        <v>8</v>
      </c>
      <c r="D25736">
        <v>34</v>
      </c>
      <c r="E25736">
        <v>418</v>
      </c>
      <c r="F25736">
        <v>35</v>
      </c>
      <c r="G25736">
        <v>105</v>
      </c>
      <c r="H25736">
        <v>74</v>
      </c>
      <c r="I25736">
        <v>0</v>
      </c>
      <c r="J25736">
        <v>8</v>
      </c>
      <c r="K25736">
        <v>0</v>
      </c>
      <c r="L25736">
        <v>761</v>
      </c>
      <c r="N25736" cm="1">
        <f t="array" ref="N25736">SUMPRODUCT(C25736:K25736,TRANSPOSE(('Derivation of PM - 8 Factors'!$Q$32:$Q$40)))+'Derivation of PM - 8 Factors'!$Q$31</f>
        <v>0.94572815768194984</v>
      </c>
      <c r="O25736" cm="1">
        <f t="array" ref="O25736">SUMPRODUCT(C25736:L25736,TRANSPOSE('Derivation of PM - 8 Fact+FICO'!$S$30:$S$39))+Predictions!$S$37</f>
        <v>1.0227498957361008</v>
      </c>
      <c r="P25736">
        <f>(L25736*'Derivation of PM - FICO ONLY'!$L$30)+'Derivation of PM - FICO ONLY'!$L$29</f>
        <v>1.021928903717445</v>
      </c>
      <c r="Q25736">
        <f>'Derivation of PM - 6 Fact'!$AN$34+('Derivation of PM - 6 Fact'!$AN$35*Predictions!C25736)+('Derivation of PM - 6 Fact'!$AN$36*Predictions!E25736)+('Derivation of PM - 6 Fact'!$AN$37*Predictions!F25736)+('Derivation of PM - 6 Fact'!$AN$38*Predictions!G25736)+('Derivation of PM - 6 Fact'!$AN$39*Predictions!H25736)+('Derivation of PM - 6 Fact'!$AN$40*Predictions!L25736)</f>
        <v>0.96645988979292008</v>
      </c>
      <c r="U25736">
        <f t="shared" si="1605"/>
        <v>1</v>
      </c>
      <c r="V25736">
        <f t="shared" si="1606"/>
        <v>1</v>
      </c>
      <c r="W25736">
        <f t="shared" si="1607"/>
        <v>1</v>
      </c>
      <c r="X25736">
        <f t="shared" si="1608"/>
        <v>1</v>
      </c>
    </row>
    <row r="25737" spans="1:24" x14ac:dyDescent="0.3">
      <c r="A25737" t="s">
        <v>2</v>
      </c>
      <c r="B25737">
        <v>43727</v>
      </c>
      <c r="C25737">
        <v>10</v>
      </c>
      <c r="D25737">
        <v>0</v>
      </c>
      <c r="E25737">
        <v>435</v>
      </c>
      <c r="F25737">
        <v>50</v>
      </c>
      <c r="G25737">
        <v>158</v>
      </c>
      <c r="H25737">
        <v>117</v>
      </c>
      <c r="I25737">
        <v>15</v>
      </c>
      <c r="J25737">
        <v>17</v>
      </c>
      <c r="K25737">
        <v>0</v>
      </c>
      <c r="L25737">
        <v>759</v>
      </c>
      <c r="N25737" cm="1">
        <f t="array" ref="N25737">SUMPRODUCT(C25737:K25737,TRANSPOSE(('Derivation of PM - 8 Factors'!$Q$32:$Q$40)))+'Derivation of PM - 8 Factors'!$Q$31</f>
        <v>1.0374540883358081</v>
      </c>
      <c r="O25737" cm="1">
        <f t="array" ref="O25737">SUMPRODUCT(C25737:L25737,TRANSPOSE('Derivation of PM - 8 Fact+FICO'!$S$30:$S$39))+Predictions!$S$37</f>
        <v>1.1135814558298929</v>
      </c>
      <c r="P25737">
        <f>(L25737*'Derivation of PM - FICO ONLY'!$L$30)+'Derivation of PM - FICO ONLY'!$L$29</f>
        <v>1.0143626295413604</v>
      </c>
      <c r="Q25737">
        <f>'Derivation of PM - 6 Fact'!$AN$34+('Derivation of PM - 6 Fact'!$AN$35*Predictions!C25737)+('Derivation of PM - 6 Fact'!$AN$36*Predictions!E25737)+('Derivation of PM - 6 Fact'!$AN$37*Predictions!F25737)+('Derivation of PM - 6 Fact'!$AN$38*Predictions!G25737)+('Derivation of PM - 6 Fact'!$AN$39*Predictions!H25737)+('Derivation of PM - 6 Fact'!$AN$40*Predictions!L25737)</f>
        <v>0.99329792096875913</v>
      </c>
      <c r="U25737">
        <f t="shared" si="1605"/>
        <v>1</v>
      </c>
      <c r="V25737">
        <f t="shared" si="1606"/>
        <v>1</v>
      </c>
      <c r="W25737">
        <f t="shared" si="1607"/>
        <v>1</v>
      </c>
      <c r="X25737">
        <f t="shared" si="1608"/>
        <v>1</v>
      </c>
    </row>
    <row r="25738" spans="1:24" x14ac:dyDescent="0.3">
      <c r="A25738" t="s">
        <v>2</v>
      </c>
      <c r="B25738">
        <v>43728</v>
      </c>
      <c r="C25738">
        <v>4</v>
      </c>
      <c r="D25738">
        <v>85</v>
      </c>
      <c r="E25738">
        <v>30</v>
      </c>
      <c r="F25738">
        <v>43</v>
      </c>
      <c r="G25738">
        <v>70</v>
      </c>
      <c r="H25738">
        <v>36</v>
      </c>
      <c r="I25738">
        <v>1</v>
      </c>
      <c r="J25738">
        <v>7</v>
      </c>
      <c r="K25738">
        <v>0</v>
      </c>
      <c r="L25738">
        <v>618</v>
      </c>
      <c r="N25738" cm="1">
        <f t="array" ref="N25738">SUMPRODUCT(C25738:K25738,TRANSPOSE(('Derivation of PM - 8 Factors'!$Q$32:$Q$40)))+'Derivation of PM - 8 Factors'!$Q$31</f>
        <v>0.80057518271901007</v>
      </c>
      <c r="O25738" cm="1">
        <f t="array" ref="O25738">SUMPRODUCT(C25738:L25738,TRANSPOSE('Derivation of PM - 8 Fact+FICO'!$S$30:$S$39))+Predictions!$S$37</f>
        <v>0.8749290463323911</v>
      </c>
      <c r="P25738">
        <f>(L25738*'Derivation of PM - FICO ONLY'!$L$30)+'Derivation of PM - FICO ONLY'!$L$29</f>
        <v>0.4809403001274013</v>
      </c>
      <c r="Q25738">
        <f>'Derivation of PM - 6 Fact'!$AN$34+('Derivation of PM - 6 Fact'!$AN$35*Predictions!C25738)+('Derivation of PM - 6 Fact'!$AN$36*Predictions!E25738)+('Derivation of PM - 6 Fact'!$AN$37*Predictions!F25738)+('Derivation of PM - 6 Fact'!$AN$38*Predictions!G25738)+('Derivation of PM - 6 Fact'!$AN$39*Predictions!H25738)+('Derivation of PM - 6 Fact'!$AN$40*Predictions!L25738)</f>
        <v>0.83035494144920685</v>
      </c>
      <c r="U25738">
        <f t="shared" si="1605"/>
        <v>1</v>
      </c>
      <c r="V25738">
        <f t="shared" si="1606"/>
        <v>1</v>
      </c>
      <c r="W25738">
        <f t="shared" si="1607"/>
        <v>0</v>
      </c>
      <c r="X25738">
        <f t="shared" si="1608"/>
        <v>1</v>
      </c>
    </row>
    <row r="25739" spans="1:24" x14ac:dyDescent="0.3">
      <c r="A25739" t="s">
        <v>2</v>
      </c>
      <c r="B25739">
        <v>43729</v>
      </c>
      <c r="C25739">
        <v>2</v>
      </c>
      <c r="D25739">
        <v>0</v>
      </c>
      <c r="E25739">
        <v>-265</v>
      </c>
      <c r="F25739">
        <v>10</v>
      </c>
      <c r="G25739">
        <v>22</v>
      </c>
      <c r="H25739">
        <v>20</v>
      </c>
      <c r="I25739">
        <v>14</v>
      </c>
      <c r="J25739">
        <v>17</v>
      </c>
      <c r="K25739">
        <v>0</v>
      </c>
      <c r="L25739">
        <v>393</v>
      </c>
      <c r="N25739" cm="1">
        <f t="array" ref="N25739">SUMPRODUCT(C25739:K25739,TRANSPOSE(('Derivation of PM - 8 Factors'!$Q$32:$Q$40)))+'Derivation of PM - 8 Factors'!$Q$31</f>
        <v>0.27465367886026004</v>
      </c>
      <c r="O25739" cm="1">
        <f t="array" ref="O25739">SUMPRODUCT(C25739:L25739,TRANSPOSE('Derivation of PM - 8 Fact+FICO'!$S$30:$S$39))+Predictions!$S$37</f>
        <v>0.34394149197904189</v>
      </c>
      <c r="P25739">
        <f>(L25739*'Derivation of PM - FICO ONLY'!$L$30)+'Derivation of PM - FICO ONLY'!$L$29</f>
        <v>-0.37026554468210793</v>
      </c>
      <c r="Q25739">
        <f>'Derivation of PM - 6 Fact'!$AN$34+('Derivation of PM - 6 Fact'!$AN$35*Predictions!C25739)+('Derivation of PM - 6 Fact'!$AN$36*Predictions!E25739)+('Derivation of PM - 6 Fact'!$AN$37*Predictions!F25739)+('Derivation of PM - 6 Fact'!$AN$38*Predictions!G25739)+('Derivation of PM - 6 Fact'!$AN$39*Predictions!H25739)+('Derivation of PM - 6 Fact'!$AN$40*Predictions!L25739)</f>
        <v>0.21205090971165583</v>
      </c>
      <c r="U25739">
        <f t="shared" si="1605"/>
        <v>0</v>
      </c>
      <c r="V25739">
        <f t="shared" si="1606"/>
        <v>0</v>
      </c>
      <c r="W25739">
        <f t="shared" si="1607"/>
        <v>0</v>
      </c>
      <c r="X25739">
        <f t="shared" si="1608"/>
        <v>0</v>
      </c>
    </row>
    <row r="25740" spans="1:24" x14ac:dyDescent="0.3">
      <c r="A25740" t="s">
        <v>2</v>
      </c>
      <c r="B25740">
        <v>43730</v>
      </c>
      <c r="C25740">
        <v>3</v>
      </c>
      <c r="D25740">
        <v>21</v>
      </c>
      <c r="E25740">
        <v>-225</v>
      </c>
      <c r="F25740">
        <v>4</v>
      </c>
      <c r="G25740">
        <v>27</v>
      </c>
      <c r="H25740">
        <v>46</v>
      </c>
      <c r="I25740">
        <v>5</v>
      </c>
      <c r="J25740">
        <v>14</v>
      </c>
      <c r="K25740">
        <v>0</v>
      </c>
      <c r="L25740">
        <v>364</v>
      </c>
      <c r="N25740" cm="1">
        <f t="array" ref="N25740">SUMPRODUCT(C25740:K25740,TRANSPOSE(('Derivation of PM - 8 Factors'!$Q$32:$Q$40)))+'Derivation of PM - 8 Factors'!$Q$31</f>
        <v>0.10713000777108175</v>
      </c>
      <c r="O25740" cm="1">
        <f t="array" ref="O25740">SUMPRODUCT(C25740:L25740,TRANSPOSE('Derivation of PM - 8 Fact+FICO'!$S$30:$S$39))+Predictions!$S$37</f>
        <v>0.17604515393872358</v>
      </c>
      <c r="P25740">
        <f>(L25740*'Derivation of PM - FICO ONLY'!$L$30)+'Derivation of PM - FICO ONLY'!$L$29</f>
        <v>-0.47997652023533366</v>
      </c>
      <c r="Q25740">
        <f>'Derivation of PM - 6 Fact'!$AN$34+('Derivation of PM - 6 Fact'!$AN$35*Predictions!C25740)+('Derivation of PM - 6 Fact'!$AN$36*Predictions!E25740)+('Derivation of PM - 6 Fact'!$AN$37*Predictions!F25740)+('Derivation of PM - 6 Fact'!$AN$38*Predictions!G25740)+('Derivation of PM - 6 Fact'!$AN$39*Predictions!H25740)+('Derivation of PM - 6 Fact'!$AN$40*Predictions!L25740)</f>
        <v>7.2056575478720603E-2</v>
      </c>
      <c r="U25740">
        <f t="shared" ref="U25740:U25803" si="1609">IF(N25740&gt;$S$13,1,0)</f>
        <v>0</v>
      </c>
      <c r="V25740">
        <f t="shared" ref="V25740:V25803" si="1610">IF(O25740&gt;$S$13,1,0)</f>
        <v>0</v>
      </c>
      <c r="W25740">
        <f t="shared" ref="W25740:W25803" si="1611">IF(P25740&gt;$S$13,1,0)</f>
        <v>0</v>
      </c>
      <c r="X25740">
        <f t="shared" ref="X25740:X25803" si="1612">IF(Q25740&gt;$S$13,1,0)</f>
        <v>0</v>
      </c>
    </row>
    <row r="25741" spans="1:24" x14ac:dyDescent="0.3">
      <c r="A25741" t="s">
        <v>2</v>
      </c>
      <c r="B25741">
        <v>43731</v>
      </c>
      <c r="C25741">
        <v>10</v>
      </c>
      <c r="D25741">
        <v>50</v>
      </c>
      <c r="E25741">
        <v>554</v>
      </c>
      <c r="F25741">
        <v>88</v>
      </c>
      <c r="G25741">
        <v>235</v>
      </c>
      <c r="H25741">
        <v>119</v>
      </c>
      <c r="I25741">
        <v>6</v>
      </c>
      <c r="J25741">
        <v>16</v>
      </c>
      <c r="K25741">
        <v>0</v>
      </c>
      <c r="L25741">
        <v>850</v>
      </c>
      <c r="N25741" cm="1">
        <f t="array" ref="N25741">SUMPRODUCT(C25741:K25741,TRANSPOSE(('Derivation of PM - 8 Factors'!$Q$32:$Q$40)))+'Derivation of PM - 8 Factors'!$Q$31</f>
        <v>1.2837280016362671</v>
      </c>
      <c r="O25741" cm="1">
        <f t="array" ref="O25741">SUMPRODUCT(C25741:L25741,TRANSPOSE('Derivation of PM - 8 Fact+FICO'!$S$30:$S$39))+Predictions!$S$37</f>
        <v>1.3572625978043451</v>
      </c>
      <c r="P25741">
        <f>(L25741*'Derivation of PM - FICO ONLY'!$L$30)+'Derivation of PM - FICO ONLY'!$L$29</f>
        <v>1.3586281045532063</v>
      </c>
      <c r="Q25741">
        <f>'Derivation of PM - 6 Fact'!$AN$34+('Derivation of PM - 6 Fact'!$AN$35*Predictions!C25741)+('Derivation of PM - 6 Fact'!$AN$36*Predictions!E25741)+('Derivation of PM - 6 Fact'!$AN$37*Predictions!F25741)+('Derivation of PM - 6 Fact'!$AN$38*Predictions!G25741)+('Derivation of PM - 6 Fact'!$AN$39*Predictions!H25741)+('Derivation of PM - 6 Fact'!$AN$40*Predictions!L25741)</f>
        <v>1.2673509323533902</v>
      </c>
      <c r="U25741">
        <f t="shared" si="1609"/>
        <v>1</v>
      </c>
      <c r="V25741">
        <f t="shared" si="1610"/>
        <v>1</v>
      </c>
      <c r="W25741">
        <f t="shared" si="1611"/>
        <v>1</v>
      </c>
      <c r="X25741">
        <f t="shared" si="1612"/>
        <v>1</v>
      </c>
    </row>
    <row r="25742" spans="1:24" x14ac:dyDescent="0.3">
      <c r="A25742" t="s">
        <v>2</v>
      </c>
      <c r="B25742">
        <v>43732</v>
      </c>
      <c r="C25742">
        <v>7</v>
      </c>
      <c r="D25742">
        <v>0</v>
      </c>
      <c r="E25742">
        <v>-29</v>
      </c>
      <c r="F25742">
        <v>4</v>
      </c>
      <c r="G25742">
        <v>44</v>
      </c>
      <c r="H25742">
        <v>68</v>
      </c>
      <c r="I25742">
        <v>7</v>
      </c>
      <c r="J25742">
        <v>8</v>
      </c>
      <c r="K25742">
        <v>1</v>
      </c>
      <c r="L25742">
        <v>427</v>
      </c>
      <c r="N25742" cm="1">
        <f t="array" ref="N25742">SUMPRODUCT(C25742:K25742,TRANSPOSE(('Derivation of PM - 8 Factors'!$Q$32:$Q$40)))+'Derivation of PM - 8 Factors'!$Q$31</f>
        <v>0.4837916140437365</v>
      </c>
      <c r="O25742" cm="1">
        <f t="array" ref="O25742">SUMPRODUCT(C25742:L25742,TRANSPOSE('Derivation of PM - 8 Fact+FICO'!$S$30:$S$39))+Predictions!$S$37</f>
        <v>0.55399867857491603</v>
      </c>
      <c r="P25742">
        <f>(L25742*'Derivation of PM - FICO ONLY'!$L$30)+'Derivation of PM - FICO ONLY'!$L$29</f>
        <v>-0.24163888368867092</v>
      </c>
      <c r="Q25742">
        <f>'Derivation of PM - 6 Fact'!$AN$34+('Derivation of PM - 6 Fact'!$AN$35*Predictions!C25742)+('Derivation of PM - 6 Fact'!$AN$36*Predictions!E25742)+('Derivation of PM - 6 Fact'!$AN$37*Predictions!F25742)+('Derivation of PM - 6 Fact'!$AN$38*Predictions!G25742)+('Derivation of PM - 6 Fact'!$AN$39*Predictions!H25742)+('Derivation of PM - 6 Fact'!$AN$40*Predictions!L25742)</f>
        <v>0.52898968947191505</v>
      </c>
      <c r="U25742">
        <f t="shared" si="1609"/>
        <v>0</v>
      </c>
      <c r="V25742">
        <f t="shared" si="1610"/>
        <v>1</v>
      </c>
      <c r="W25742">
        <f t="shared" si="1611"/>
        <v>0</v>
      </c>
      <c r="X25742">
        <f t="shared" si="1612"/>
        <v>1</v>
      </c>
    </row>
    <row r="25743" spans="1:24" x14ac:dyDescent="0.3">
      <c r="A25743" t="s">
        <v>2</v>
      </c>
      <c r="B25743">
        <v>43733</v>
      </c>
      <c r="C25743">
        <v>3</v>
      </c>
      <c r="D25743">
        <v>17</v>
      </c>
      <c r="E25743">
        <v>144</v>
      </c>
      <c r="F25743">
        <v>40</v>
      </c>
      <c r="G25743">
        <v>55</v>
      </c>
      <c r="H25743">
        <v>49</v>
      </c>
      <c r="I25743">
        <v>5</v>
      </c>
      <c r="J25743">
        <v>11</v>
      </c>
      <c r="K25743">
        <v>0</v>
      </c>
      <c r="L25743">
        <v>590</v>
      </c>
      <c r="N25743" cm="1">
        <f t="array" ref="N25743">SUMPRODUCT(C25743:K25743,TRANSPOSE(('Derivation of PM - 8 Factors'!$Q$32:$Q$40)))+'Derivation of PM - 8 Factors'!$Q$31</f>
        <v>0.63362178948358749</v>
      </c>
      <c r="O25743" cm="1">
        <f t="array" ref="O25743">SUMPRODUCT(C25743:L25743,TRANSPOSE('Derivation of PM - 8 Fact+FICO'!$S$30:$S$39))+Predictions!$S$37</f>
        <v>0.70735852201919247</v>
      </c>
      <c r="P25743">
        <f>(L25743*'Derivation of PM - FICO ONLY'!$L$30)+'Derivation of PM - FICO ONLY'!$L$29</f>
        <v>0.37501246166221791</v>
      </c>
      <c r="Q25743">
        <f>'Derivation of PM - 6 Fact'!$AN$34+('Derivation of PM - 6 Fact'!$AN$35*Predictions!C25743)+('Derivation of PM - 6 Fact'!$AN$36*Predictions!E25743)+('Derivation of PM - 6 Fact'!$AN$37*Predictions!F25743)+('Derivation of PM - 6 Fact'!$AN$38*Predictions!G25743)+('Derivation of PM - 6 Fact'!$AN$39*Predictions!H25743)+('Derivation of PM - 6 Fact'!$AN$40*Predictions!L25743)</f>
        <v>0.62257939110091209</v>
      </c>
      <c r="U25743">
        <f t="shared" si="1609"/>
        <v>1</v>
      </c>
      <c r="V25743">
        <f t="shared" si="1610"/>
        <v>1</v>
      </c>
      <c r="W25743">
        <f t="shared" si="1611"/>
        <v>0</v>
      </c>
      <c r="X25743">
        <f t="shared" si="1612"/>
        <v>1</v>
      </c>
    </row>
    <row r="25744" spans="1:24" x14ac:dyDescent="0.3">
      <c r="A25744" t="s">
        <v>2</v>
      </c>
      <c r="B25744">
        <v>43734</v>
      </c>
      <c r="C25744">
        <v>1</v>
      </c>
      <c r="D25744">
        <v>0</v>
      </c>
      <c r="E25744">
        <v>184</v>
      </c>
      <c r="F25744">
        <v>24</v>
      </c>
      <c r="G25744">
        <v>22</v>
      </c>
      <c r="H25744">
        <v>14</v>
      </c>
      <c r="I25744">
        <v>1</v>
      </c>
      <c r="J25744">
        <v>8</v>
      </c>
      <c r="K25744">
        <v>0</v>
      </c>
      <c r="L25744">
        <v>573</v>
      </c>
      <c r="N25744" cm="1">
        <f t="array" ref="N25744">SUMPRODUCT(C25744:K25744,TRANSPOSE(('Derivation of PM - 8 Factors'!$Q$32:$Q$40)))+'Derivation of PM - 8 Factors'!$Q$31</f>
        <v>0.41829853054964361</v>
      </c>
      <c r="O25744" cm="1">
        <f t="array" ref="O25744">SUMPRODUCT(C25744:L25744,TRANSPOSE('Derivation of PM - 8 Fact+FICO'!$S$30:$S$39))+Predictions!$S$37</f>
        <v>0.49054085260477226</v>
      </c>
      <c r="P25744">
        <f>(L25744*'Derivation of PM - FICO ONLY'!$L$30)+'Derivation of PM - FICO ONLY'!$L$29</f>
        <v>0.31069913116549963</v>
      </c>
      <c r="Q25744">
        <f>'Derivation of PM - 6 Fact'!$AN$34+('Derivation of PM - 6 Fact'!$AN$35*Predictions!C25744)+('Derivation of PM - 6 Fact'!$AN$36*Predictions!E25744)+('Derivation of PM - 6 Fact'!$AN$37*Predictions!F25744)+('Derivation of PM - 6 Fact'!$AN$38*Predictions!G25744)+('Derivation of PM - 6 Fact'!$AN$39*Predictions!H25744)+('Derivation of PM - 6 Fact'!$AN$40*Predictions!L25744)</f>
        <v>0.41971221055151553</v>
      </c>
      <c r="U25744">
        <f t="shared" si="1609"/>
        <v>0</v>
      </c>
      <c r="V25744">
        <f t="shared" si="1610"/>
        <v>0</v>
      </c>
      <c r="W25744">
        <f t="shared" si="1611"/>
        <v>0</v>
      </c>
      <c r="X25744">
        <f t="shared" si="1612"/>
        <v>0</v>
      </c>
    </row>
    <row r="25745" spans="1:24" x14ac:dyDescent="0.3">
      <c r="A25745" t="s">
        <v>2</v>
      </c>
      <c r="B25745">
        <v>43735</v>
      </c>
      <c r="C25745">
        <v>7</v>
      </c>
      <c r="D25745">
        <v>0</v>
      </c>
      <c r="E25745">
        <v>336</v>
      </c>
      <c r="F25745">
        <v>80</v>
      </c>
      <c r="G25745">
        <v>160</v>
      </c>
      <c r="H25745">
        <v>82</v>
      </c>
      <c r="I25745">
        <v>12</v>
      </c>
      <c r="J25745">
        <v>19</v>
      </c>
      <c r="K25745">
        <v>0</v>
      </c>
      <c r="L25745">
        <v>765</v>
      </c>
      <c r="N25745" cm="1">
        <f t="array" ref="N25745">SUMPRODUCT(C25745:K25745,TRANSPOSE(('Derivation of PM - 8 Factors'!$Q$32:$Q$40)))+'Derivation of PM - 8 Factors'!$Q$31</f>
        <v>1.3041223862876694</v>
      </c>
      <c r="O25745" cm="1">
        <f t="array" ref="O25745">SUMPRODUCT(C25745:L25745,TRANSPOSE('Derivation of PM - 8 Fact+FICO'!$S$30:$S$39))+Predictions!$S$37</f>
        <v>1.3788618863183006</v>
      </c>
      <c r="P25745">
        <f>(L25745*'Derivation of PM - FICO ONLY'!$L$30)+'Derivation of PM - FICO ONLY'!$L$29</f>
        <v>1.037061452069614</v>
      </c>
      <c r="Q25745">
        <f>'Derivation of PM - 6 Fact'!$AN$34+('Derivation of PM - 6 Fact'!$AN$35*Predictions!C25745)+('Derivation of PM - 6 Fact'!$AN$36*Predictions!E25745)+('Derivation of PM - 6 Fact'!$AN$37*Predictions!F25745)+('Derivation of PM - 6 Fact'!$AN$38*Predictions!G25745)+('Derivation of PM - 6 Fact'!$AN$39*Predictions!H25745)+('Derivation of PM - 6 Fact'!$AN$40*Predictions!L25745)</f>
        <v>1.2509211968702958</v>
      </c>
      <c r="U25745">
        <f t="shared" si="1609"/>
        <v>1</v>
      </c>
      <c r="V25745">
        <f t="shared" si="1610"/>
        <v>1</v>
      </c>
      <c r="W25745">
        <f t="shared" si="1611"/>
        <v>1</v>
      </c>
      <c r="X25745">
        <f t="shared" si="1612"/>
        <v>1</v>
      </c>
    </row>
    <row r="25746" spans="1:24" x14ac:dyDescent="0.3">
      <c r="A25746" t="s">
        <v>2</v>
      </c>
      <c r="B25746">
        <v>43736</v>
      </c>
      <c r="C25746">
        <v>4</v>
      </c>
      <c r="D25746">
        <v>0</v>
      </c>
      <c r="E25746">
        <v>-169</v>
      </c>
      <c r="F25746">
        <v>66</v>
      </c>
      <c r="G25746">
        <v>92</v>
      </c>
      <c r="H25746">
        <v>90</v>
      </c>
      <c r="I25746">
        <v>9</v>
      </c>
      <c r="J25746">
        <v>12</v>
      </c>
      <c r="K25746">
        <v>0</v>
      </c>
      <c r="L25746">
        <v>552</v>
      </c>
      <c r="N25746" cm="1">
        <f t="array" ref="N25746">SUMPRODUCT(C25746:K25746,TRANSPOSE(('Derivation of PM - 8 Factors'!$Q$32:$Q$40)))+'Derivation of PM - 8 Factors'!$Q$31</f>
        <v>0.75157801399516833</v>
      </c>
      <c r="O25746" cm="1">
        <f t="array" ref="O25746">SUMPRODUCT(C25746:L25746,TRANSPOSE('Derivation of PM - 8 Fact+FICO'!$S$30:$S$39))+Predictions!$S$37</f>
        <v>0.82749831332144197</v>
      </c>
      <c r="P25746">
        <f>(L25746*'Derivation of PM - FICO ONLY'!$L$30)+'Derivation of PM - FICO ONLY'!$L$29</f>
        <v>0.23125325231661198</v>
      </c>
      <c r="Q25746">
        <f>'Derivation of PM - 6 Fact'!$AN$34+('Derivation of PM - 6 Fact'!$AN$35*Predictions!C25746)+('Derivation of PM - 6 Fact'!$AN$36*Predictions!E25746)+('Derivation of PM - 6 Fact'!$AN$37*Predictions!F25746)+('Derivation of PM - 6 Fact'!$AN$38*Predictions!G25746)+('Derivation of PM - 6 Fact'!$AN$39*Predictions!H25746)+('Derivation of PM - 6 Fact'!$AN$40*Predictions!L25746)</f>
        <v>0.73560564392898242</v>
      </c>
      <c r="U25746">
        <f t="shared" si="1609"/>
        <v>1</v>
      </c>
      <c r="V25746">
        <f t="shared" si="1610"/>
        <v>1</v>
      </c>
      <c r="W25746">
        <f t="shared" si="1611"/>
        <v>0</v>
      </c>
      <c r="X25746">
        <f t="shared" si="1612"/>
        <v>1</v>
      </c>
    </row>
    <row r="25747" spans="1:24" x14ac:dyDescent="0.3">
      <c r="A25747" t="s">
        <v>2</v>
      </c>
      <c r="B25747">
        <v>43737</v>
      </c>
      <c r="C25747">
        <v>1</v>
      </c>
      <c r="D25747">
        <v>28</v>
      </c>
      <c r="E25747">
        <v>-162</v>
      </c>
      <c r="F25747">
        <v>9</v>
      </c>
      <c r="G25747">
        <v>17</v>
      </c>
      <c r="H25747">
        <v>20</v>
      </c>
      <c r="I25747">
        <v>4</v>
      </c>
      <c r="J25747">
        <v>11</v>
      </c>
      <c r="K25747">
        <v>0</v>
      </c>
      <c r="L25747">
        <v>473</v>
      </c>
      <c r="N25747" cm="1">
        <f t="array" ref="N25747">SUMPRODUCT(C25747:K25747,TRANSPOSE(('Derivation of PM - 8 Factors'!$Q$32:$Q$40)))+'Derivation of PM - 8 Factors'!$Q$31</f>
        <v>8.8193564098969335E-2</v>
      </c>
      <c r="O25747" cm="1">
        <f t="array" ref="O25747">SUMPRODUCT(C25747:L25747,TRANSPOSE('Derivation of PM - 8 Fact+FICO'!$S$30:$S$39))+Predictions!$S$37</f>
        <v>0.16046482568332615</v>
      </c>
      <c r="P25747">
        <f>(L25747*'Derivation of PM - FICO ONLY'!$L$30)+'Derivation of PM - FICO ONLY'!$L$29</f>
        <v>-6.7614577638726914E-2</v>
      </c>
      <c r="Q25747">
        <f>'Derivation of PM - 6 Fact'!$AN$34+('Derivation of PM - 6 Fact'!$AN$35*Predictions!C25747)+('Derivation of PM - 6 Fact'!$AN$36*Predictions!E25747)+('Derivation of PM - 6 Fact'!$AN$37*Predictions!F25747)+('Derivation of PM - 6 Fact'!$AN$38*Predictions!G25747)+('Derivation of PM - 6 Fact'!$AN$39*Predictions!H25747)+('Derivation of PM - 6 Fact'!$AN$40*Predictions!L25747)</f>
        <v>7.506885841034254E-2</v>
      </c>
      <c r="U25747">
        <f t="shared" si="1609"/>
        <v>0</v>
      </c>
      <c r="V25747">
        <f t="shared" si="1610"/>
        <v>0</v>
      </c>
      <c r="W25747">
        <f t="shared" si="1611"/>
        <v>0</v>
      </c>
      <c r="X25747">
        <f t="shared" si="1612"/>
        <v>0</v>
      </c>
    </row>
    <row r="25748" spans="1:24" x14ac:dyDescent="0.3">
      <c r="A25748" t="s">
        <v>2</v>
      </c>
      <c r="B25748">
        <v>43738</v>
      </c>
      <c r="C25748">
        <v>4</v>
      </c>
      <c r="D25748">
        <v>3</v>
      </c>
      <c r="E25748">
        <v>-115</v>
      </c>
      <c r="F25748">
        <v>86</v>
      </c>
      <c r="G25748">
        <v>118</v>
      </c>
      <c r="H25748">
        <v>94</v>
      </c>
      <c r="I25748">
        <v>7</v>
      </c>
      <c r="J25748">
        <v>16</v>
      </c>
      <c r="K25748">
        <v>0</v>
      </c>
      <c r="L25748">
        <v>600</v>
      </c>
      <c r="N25748" cm="1">
        <f t="array" ref="N25748">SUMPRODUCT(C25748:K25748,TRANSPOSE(('Derivation of PM - 8 Factors'!$Q$32:$Q$40)))+'Derivation of PM - 8 Factors'!$Q$31</f>
        <v>0.97426344227289996</v>
      </c>
      <c r="O25748" cm="1">
        <f t="array" ref="O25748">SUMPRODUCT(C25748:L25748,TRANSPOSE('Derivation of PM - 8 Fact+FICO'!$S$30:$S$39))+Predictions!$S$37</f>
        <v>1.050201407115382</v>
      </c>
      <c r="P25748">
        <f>(L25748*'Derivation of PM - FICO ONLY'!$L$30)+'Derivation of PM - FICO ONLY'!$L$29</f>
        <v>0.41284383254264045</v>
      </c>
      <c r="Q25748">
        <f>'Derivation of PM - 6 Fact'!$AN$34+('Derivation of PM - 6 Fact'!$AN$35*Predictions!C25748)+('Derivation of PM - 6 Fact'!$AN$36*Predictions!E25748)+('Derivation of PM - 6 Fact'!$AN$37*Predictions!F25748)+('Derivation of PM - 6 Fact'!$AN$38*Predictions!G25748)+('Derivation of PM - 6 Fact'!$AN$39*Predictions!H25748)+('Derivation of PM - 6 Fact'!$AN$40*Predictions!L25748)</f>
        <v>0.94041741451168503</v>
      </c>
      <c r="U25748">
        <f t="shared" si="1609"/>
        <v>1</v>
      </c>
      <c r="V25748">
        <f t="shared" si="1610"/>
        <v>1</v>
      </c>
      <c r="W25748">
        <f t="shared" si="1611"/>
        <v>0</v>
      </c>
      <c r="X25748">
        <f t="shared" si="1612"/>
        <v>1</v>
      </c>
    </row>
    <row r="25749" spans="1:24" x14ac:dyDescent="0.3">
      <c r="A25749" t="s">
        <v>2</v>
      </c>
      <c r="B25749">
        <v>43739</v>
      </c>
      <c r="C25749">
        <v>2</v>
      </c>
      <c r="D25749">
        <v>0</v>
      </c>
      <c r="E25749">
        <v>-15</v>
      </c>
      <c r="F25749">
        <v>24</v>
      </c>
      <c r="G25749">
        <v>34</v>
      </c>
      <c r="H25749">
        <v>33</v>
      </c>
      <c r="I25749">
        <v>1</v>
      </c>
      <c r="J25749">
        <v>4</v>
      </c>
      <c r="K25749">
        <v>1</v>
      </c>
      <c r="L25749">
        <v>461</v>
      </c>
      <c r="N25749" cm="1">
        <f t="array" ref="N25749">SUMPRODUCT(C25749:K25749,TRANSPOSE(('Derivation of PM - 8 Factors'!$Q$32:$Q$40)))+'Derivation of PM - 8 Factors'!$Q$31</f>
        <v>0.2841289088065676</v>
      </c>
      <c r="O25749" cm="1">
        <f t="array" ref="O25749">SUMPRODUCT(C25749:L25749,TRANSPOSE('Derivation of PM - 8 Fact+FICO'!$S$30:$S$39))+Predictions!$S$37</f>
        <v>0.3538837327421166</v>
      </c>
      <c r="P25749">
        <f>(L25749*'Derivation of PM - FICO ONLY'!$L$30)+'Derivation of PM - FICO ONLY'!$L$29</f>
        <v>-0.11301222269523414</v>
      </c>
      <c r="Q25749">
        <f>'Derivation of PM - 6 Fact'!$AN$34+('Derivation of PM - 6 Fact'!$AN$35*Predictions!C25749)+('Derivation of PM - 6 Fact'!$AN$36*Predictions!E25749)+('Derivation of PM - 6 Fact'!$AN$37*Predictions!F25749)+('Derivation of PM - 6 Fact'!$AN$38*Predictions!G25749)+('Derivation of PM - 6 Fact'!$AN$39*Predictions!H25749)+('Derivation of PM - 6 Fact'!$AN$40*Predictions!L25749)</f>
        <v>0.35641672704063188</v>
      </c>
      <c r="U25749">
        <f t="shared" si="1609"/>
        <v>0</v>
      </c>
      <c r="V25749">
        <f t="shared" si="1610"/>
        <v>0</v>
      </c>
      <c r="W25749">
        <f t="shared" si="1611"/>
        <v>0</v>
      </c>
      <c r="X25749">
        <f t="shared" si="1612"/>
        <v>0</v>
      </c>
    </row>
    <row r="25750" spans="1:24" x14ac:dyDescent="0.3">
      <c r="A25750" t="s">
        <v>2</v>
      </c>
      <c r="B25750">
        <v>43740</v>
      </c>
      <c r="C25750">
        <v>4</v>
      </c>
      <c r="D25750">
        <v>0</v>
      </c>
      <c r="E25750">
        <v>83</v>
      </c>
      <c r="F25750">
        <v>3</v>
      </c>
      <c r="G25750">
        <v>30</v>
      </c>
      <c r="H25750">
        <v>25</v>
      </c>
      <c r="I25750">
        <v>11</v>
      </c>
      <c r="J25750">
        <v>20</v>
      </c>
      <c r="K25750">
        <v>0</v>
      </c>
      <c r="L25750">
        <v>559</v>
      </c>
      <c r="N25750" cm="1">
        <f t="array" ref="N25750">SUMPRODUCT(C25750:K25750,TRANSPOSE(('Derivation of PM - 8 Factors'!$Q$32:$Q$40)))+'Derivation of PM - 8 Factors'!$Q$31</f>
        <v>0.47371239886071215</v>
      </c>
      <c r="O25750" cm="1">
        <f t="array" ref="O25750">SUMPRODUCT(C25750:L25750,TRANSPOSE('Derivation of PM - 8 Fact+FICO'!$S$30:$S$39))+Predictions!$S$37</f>
        <v>0.54672485953898631</v>
      </c>
      <c r="P25750">
        <f>(L25750*'Derivation of PM - FICO ONLY'!$L$30)+'Derivation of PM - FICO ONLY'!$L$29</f>
        <v>0.25773521193290772</v>
      </c>
      <c r="Q25750">
        <f>'Derivation of PM - 6 Fact'!$AN$34+('Derivation of PM - 6 Fact'!$AN$35*Predictions!C25750)+('Derivation of PM - 6 Fact'!$AN$36*Predictions!E25750)+('Derivation of PM - 6 Fact'!$AN$37*Predictions!F25750)+('Derivation of PM - 6 Fact'!$AN$38*Predictions!G25750)+('Derivation of PM - 6 Fact'!$AN$39*Predictions!H25750)+('Derivation of PM - 6 Fact'!$AN$40*Predictions!L25750)</f>
        <v>0.39977775984484465</v>
      </c>
      <c r="U25750">
        <f t="shared" si="1609"/>
        <v>0</v>
      </c>
      <c r="V25750">
        <f t="shared" si="1610"/>
        <v>1</v>
      </c>
      <c r="W25750">
        <f t="shared" si="1611"/>
        <v>0</v>
      </c>
      <c r="X25750">
        <f t="shared" si="1612"/>
        <v>0</v>
      </c>
    </row>
    <row r="25751" spans="1:24" x14ac:dyDescent="0.3">
      <c r="A25751" t="s">
        <v>2</v>
      </c>
      <c r="B25751">
        <v>43741</v>
      </c>
      <c r="C25751">
        <v>5</v>
      </c>
      <c r="D25751">
        <v>0</v>
      </c>
      <c r="E25751">
        <v>253</v>
      </c>
      <c r="F25751">
        <v>20</v>
      </c>
      <c r="G25751">
        <v>57</v>
      </c>
      <c r="H25751">
        <v>56</v>
      </c>
      <c r="I25751">
        <v>9</v>
      </c>
      <c r="J25751">
        <v>11</v>
      </c>
      <c r="K25751">
        <v>0</v>
      </c>
      <c r="L25751">
        <v>610</v>
      </c>
      <c r="N25751" cm="1">
        <f t="array" ref="N25751">SUMPRODUCT(C25751:K25751,TRANSPOSE(('Derivation of PM - 8 Factors'!$Q$32:$Q$40)))+'Derivation of PM - 8 Factors'!$Q$31</f>
        <v>0.56607893001417164</v>
      </c>
      <c r="O25751" cm="1">
        <f t="array" ref="O25751">SUMPRODUCT(C25751:L25751,TRANSPOSE('Derivation of PM - 8 Fact+FICO'!$S$30:$S$39))+Predictions!$S$37</f>
        <v>0.63995290310018005</v>
      </c>
      <c r="P25751">
        <f>(L25751*'Derivation of PM - FICO ONLY'!$L$30)+'Derivation of PM - FICO ONLY'!$L$29</f>
        <v>0.450675203423063</v>
      </c>
      <c r="Q25751">
        <f>'Derivation of PM - 6 Fact'!$AN$34+('Derivation of PM - 6 Fact'!$AN$35*Predictions!C25751)+('Derivation of PM - 6 Fact'!$AN$36*Predictions!E25751)+('Derivation of PM - 6 Fact'!$AN$37*Predictions!F25751)+('Derivation of PM - 6 Fact'!$AN$38*Predictions!G25751)+('Derivation of PM - 6 Fact'!$AN$39*Predictions!H25751)+('Derivation of PM - 6 Fact'!$AN$40*Predictions!L25751)</f>
        <v>0.54857374427554173</v>
      </c>
      <c r="U25751">
        <f t="shared" si="1609"/>
        <v>1</v>
      </c>
      <c r="V25751">
        <f t="shared" si="1610"/>
        <v>1</v>
      </c>
      <c r="W25751">
        <f t="shared" si="1611"/>
        <v>0</v>
      </c>
      <c r="X25751">
        <f t="shared" si="1612"/>
        <v>1</v>
      </c>
    </row>
    <row r="25752" spans="1:24" x14ac:dyDescent="0.3">
      <c r="A25752" t="s">
        <v>2</v>
      </c>
      <c r="B25752">
        <v>43742</v>
      </c>
      <c r="C25752">
        <v>4</v>
      </c>
      <c r="D25752">
        <v>45</v>
      </c>
      <c r="E25752">
        <v>-31</v>
      </c>
      <c r="F25752">
        <v>38</v>
      </c>
      <c r="G25752">
        <v>64</v>
      </c>
      <c r="H25752">
        <v>61</v>
      </c>
      <c r="I25752">
        <v>0</v>
      </c>
      <c r="J25752">
        <v>6</v>
      </c>
      <c r="K25752">
        <v>0</v>
      </c>
      <c r="L25752">
        <v>437</v>
      </c>
      <c r="N25752" cm="1">
        <f t="array" ref="N25752">SUMPRODUCT(C25752:K25752,TRANSPOSE(('Derivation of PM - 8 Factors'!$Q$32:$Q$40)))+'Derivation of PM - 8 Factors'!$Q$31</f>
        <v>0.56521646668133885</v>
      </c>
      <c r="O25752" cm="1">
        <f t="array" ref="O25752">SUMPRODUCT(C25752:L25752,TRANSPOSE('Derivation of PM - 8 Fact+FICO'!$S$30:$S$39))+Predictions!$S$37</f>
        <v>0.63379879904325032</v>
      </c>
      <c r="P25752">
        <f>(L25752*'Derivation of PM - FICO ONLY'!$L$30)+'Derivation of PM - FICO ONLY'!$L$29</f>
        <v>-0.20380751280824838</v>
      </c>
      <c r="Q25752">
        <f>'Derivation of PM - 6 Fact'!$AN$34+('Derivation of PM - 6 Fact'!$AN$35*Predictions!C25752)+('Derivation of PM - 6 Fact'!$AN$36*Predictions!E25752)+('Derivation of PM - 6 Fact'!$AN$37*Predictions!F25752)+('Derivation of PM - 6 Fact'!$AN$38*Predictions!G25752)+('Derivation of PM - 6 Fact'!$AN$39*Predictions!H25752)+('Derivation of PM - 6 Fact'!$AN$40*Predictions!L25752)</f>
        <v>0.58763716172278591</v>
      </c>
      <c r="U25752">
        <f t="shared" si="1609"/>
        <v>1</v>
      </c>
      <c r="V25752">
        <f t="shared" si="1610"/>
        <v>1</v>
      </c>
      <c r="W25752">
        <f t="shared" si="1611"/>
        <v>0</v>
      </c>
      <c r="X25752">
        <f t="shared" si="1612"/>
        <v>1</v>
      </c>
    </row>
    <row r="25753" spans="1:24" x14ac:dyDescent="0.3">
      <c r="A25753" t="s">
        <v>2</v>
      </c>
      <c r="B25753">
        <v>43743</v>
      </c>
      <c r="C25753">
        <v>7</v>
      </c>
      <c r="D25753">
        <v>0</v>
      </c>
      <c r="E25753">
        <v>-26</v>
      </c>
      <c r="F25753">
        <v>22</v>
      </c>
      <c r="G25753">
        <v>72</v>
      </c>
      <c r="H25753">
        <v>60</v>
      </c>
      <c r="I25753">
        <v>13</v>
      </c>
      <c r="J25753">
        <v>15</v>
      </c>
      <c r="K25753">
        <v>0</v>
      </c>
      <c r="L25753">
        <v>604</v>
      </c>
      <c r="N25753" cm="1">
        <f t="array" ref="N25753">SUMPRODUCT(C25753:K25753,TRANSPOSE(('Derivation of PM - 8 Factors'!$Q$32:$Q$40)))+'Derivation of PM - 8 Factors'!$Q$31</f>
        <v>0.80349909259397156</v>
      </c>
      <c r="O25753" cm="1">
        <f t="array" ref="O25753">SUMPRODUCT(C25753:L25753,TRANSPOSE('Derivation of PM - 8 Fact+FICO'!$S$30:$S$39))+Predictions!$S$37</f>
        <v>0.87956487211015866</v>
      </c>
      <c r="P25753">
        <f>(L25753*'Derivation of PM - FICO ONLY'!$L$30)+'Derivation of PM - FICO ONLY'!$L$29</f>
        <v>0.42797638089480938</v>
      </c>
      <c r="Q25753">
        <f>'Derivation of PM - 6 Fact'!$AN$34+('Derivation of PM - 6 Fact'!$AN$35*Predictions!C25753)+('Derivation of PM - 6 Fact'!$AN$36*Predictions!E25753)+('Derivation of PM - 6 Fact'!$AN$37*Predictions!F25753)+('Derivation of PM - 6 Fact'!$AN$38*Predictions!G25753)+('Derivation of PM - 6 Fact'!$AN$39*Predictions!H25753)+('Derivation of PM - 6 Fact'!$AN$40*Predictions!L25753)</f>
        <v>0.76444144051426555</v>
      </c>
      <c r="U25753">
        <f t="shared" si="1609"/>
        <v>1</v>
      </c>
      <c r="V25753">
        <f t="shared" si="1610"/>
        <v>1</v>
      </c>
      <c r="W25753">
        <f t="shared" si="1611"/>
        <v>0</v>
      </c>
      <c r="X25753">
        <f t="shared" si="1612"/>
        <v>1</v>
      </c>
    </row>
    <row r="25754" spans="1:24" x14ac:dyDescent="0.3">
      <c r="A25754" t="s">
        <v>2</v>
      </c>
      <c r="B25754">
        <v>43744</v>
      </c>
      <c r="C25754">
        <v>6</v>
      </c>
      <c r="D25754">
        <v>13</v>
      </c>
      <c r="E25754">
        <v>295</v>
      </c>
      <c r="F25754">
        <v>44</v>
      </c>
      <c r="G25754">
        <v>99</v>
      </c>
      <c r="H25754">
        <v>78</v>
      </c>
      <c r="I25754">
        <v>12</v>
      </c>
      <c r="J25754">
        <v>20</v>
      </c>
      <c r="K25754">
        <v>0</v>
      </c>
      <c r="L25754">
        <v>624</v>
      </c>
      <c r="N25754" cm="1">
        <f t="array" ref="N25754">SUMPRODUCT(C25754:K25754,TRANSPOSE(('Derivation of PM - 8 Factors'!$Q$32:$Q$40)))+'Derivation of PM - 8 Factors'!$Q$31</f>
        <v>0.84612409593913829</v>
      </c>
      <c r="O25754" cm="1">
        <f t="array" ref="O25754">SUMPRODUCT(C25754:L25754,TRANSPOSE('Derivation of PM - 8 Fact+FICO'!$S$30:$S$39))+Predictions!$S$37</f>
        <v>0.91868429204670377</v>
      </c>
      <c r="P25754">
        <f>(L25754*'Derivation of PM - FICO ONLY'!$L$30)+'Derivation of PM - FICO ONLY'!$L$29</f>
        <v>0.50363912265565491</v>
      </c>
      <c r="Q25754">
        <f>'Derivation of PM - 6 Fact'!$AN$34+('Derivation of PM - 6 Fact'!$AN$35*Predictions!C25754)+('Derivation of PM - 6 Fact'!$AN$36*Predictions!E25754)+('Derivation of PM - 6 Fact'!$AN$37*Predictions!F25754)+('Derivation of PM - 6 Fact'!$AN$38*Predictions!G25754)+('Derivation of PM - 6 Fact'!$AN$39*Predictions!H25754)+('Derivation of PM - 6 Fact'!$AN$40*Predictions!L25754)</f>
        <v>0.78005910888096652</v>
      </c>
      <c r="U25754">
        <f t="shared" si="1609"/>
        <v>1</v>
      </c>
      <c r="V25754">
        <f t="shared" si="1610"/>
        <v>1</v>
      </c>
      <c r="W25754">
        <f t="shared" si="1611"/>
        <v>1</v>
      </c>
      <c r="X25754">
        <f t="shared" si="1612"/>
        <v>1</v>
      </c>
    </row>
    <row r="25755" spans="1:24" x14ac:dyDescent="0.3">
      <c r="A25755" t="s">
        <v>2</v>
      </c>
      <c r="B25755">
        <v>43745</v>
      </c>
      <c r="C25755">
        <v>2</v>
      </c>
      <c r="D25755">
        <v>0</v>
      </c>
      <c r="E25755">
        <v>63</v>
      </c>
      <c r="F25755">
        <v>75</v>
      </c>
      <c r="G25755">
        <v>69</v>
      </c>
      <c r="H25755">
        <v>53</v>
      </c>
      <c r="I25755">
        <v>5</v>
      </c>
      <c r="J25755">
        <v>10</v>
      </c>
      <c r="K25755">
        <v>1</v>
      </c>
      <c r="L25755">
        <v>554</v>
      </c>
      <c r="N25755" cm="1">
        <f t="array" ref="N25755">SUMPRODUCT(C25755:K25755,TRANSPOSE(('Derivation of PM - 8 Factors'!$Q$32:$Q$40)))+'Derivation of PM - 8 Factors'!$Q$31</f>
        <v>0.93724963602991496</v>
      </c>
      <c r="O25755" cm="1">
        <f t="array" ref="O25755">SUMPRODUCT(C25755:L25755,TRANSPOSE('Derivation of PM - 8 Fact+FICO'!$S$30:$S$39))+Predictions!$S$37</f>
        <v>1.0094825040955213</v>
      </c>
      <c r="P25755">
        <f>(L25755*'Derivation of PM - FICO ONLY'!$L$30)+'Derivation of PM - FICO ONLY'!$L$29</f>
        <v>0.23881952649269622</v>
      </c>
      <c r="Q25755">
        <f>'Derivation of PM - 6 Fact'!$AN$34+('Derivation of PM - 6 Fact'!$AN$35*Predictions!C25755)+('Derivation of PM - 6 Fact'!$AN$36*Predictions!E25755)+('Derivation of PM - 6 Fact'!$AN$37*Predictions!F25755)+('Derivation of PM - 6 Fact'!$AN$38*Predictions!G25755)+('Derivation of PM - 6 Fact'!$AN$39*Predictions!H25755)+('Derivation of PM - 6 Fact'!$AN$40*Predictions!L25755)</f>
        <v>0.97850134824633817</v>
      </c>
      <c r="U25755">
        <f t="shared" si="1609"/>
        <v>1</v>
      </c>
      <c r="V25755">
        <f t="shared" si="1610"/>
        <v>1</v>
      </c>
      <c r="W25755">
        <f t="shared" si="1611"/>
        <v>0</v>
      </c>
      <c r="X25755">
        <f t="shared" si="1612"/>
        <v>1</v>
      </c>
    </row>
    <row r="25756" spans="1:24" x14ac:dyDescent="0.3">
      <c r="A25756" t="s">
        <v>2</v>
      </c>
      <c r="B25756">
        <v>43746</v>
      </c>
      <c r="C25756">
        <v>7</v>
      </c>
      <c r="D25756">
        <v>48</v>
      </c>
      <c r="E25756">
        <v>-95</v>
      </c>
      <c r="F25756">
        <v>75</v>
      </c>
      <c r="G25756">
        <v>152</v>
      </c>
      <c r="H25756">
        <v>145</v>
      </c>
      <c r="I25756">
        <v>3</v>
      </c>
      <c r="J25756">
        <v>9</v>
      </c>
      <c r="K25756">
        <v>0</v>
      </c>
      <c r="L25756">
        <v>453</v>
      </c>
      <c r="N25756" cm="1">
        <f t="array" ref="N25756">SUMPRODUCT(C25756:K25756,TRANSPOSE(('Derivation of PM - 8 Factors'!$Q$32:$Q$40)))+'Derivation of PM - 8 Factors'!$Q$31</f>
        <v>0.68964044817885117</v>
      </c>
      <c r="O25756" cm="1">
        <f t="array" ref="O25756">SUMPRODUCT(C25756:L25756,TRANSPOSE('Derivation of PM - 8 Fact+FICO'!$S$30:$S$39))+Predictions!$S$37</f>
        <v>0.75954511951164638</v>
      </c>
      <c r="P25756">
        <f>(L25756*'Derivation of PM - FICO ONLY'!$L$30)+'Derivation of PM - FICO ONLY'!$L$29</f>
        <v>-0.14327731939957222</v>
      </c>
      <c r="Q25756">
        <f>'Derivation of PM - 6 Fact'!$AN$34+('Derivation of PM - 6 Fact'!$AN$35*Predictions!C25756)+('Derivation of PM - 6 Fact'!$AN$36*Predictions!E25756)+('Derivation of PM - 6 Fact'!$AN$37*Predictions!F25756)+('Derivation of PM - 6 Fact'!$AN$38*Predictions!G25756)+('Derivation of PM - 6 Fact'!$AN$39*Predictions!H25756)+('Derivation of PM - 6 Fact'!$AN$40*Predictions!L25756)</f>
        <v>0.70357749472669828</v>
      </c>
      <c r="U25756">
        <f t="shared" si="1609"/>
        <v>1</v>
      </c>
      <c r="V25756">
        <f t="shared" si="1610"/>
        <v>1</v>
      </c>
      <c r="W25756">
        <f t="shared" si="1611"/>
        <v>0</v>
      </c>
      <c r="X25756">
        <f t="shared" si="1612"/>
        <v>1</v>
      </c>
    </row>
    <row r="25757" spans="1:24" x14ac:dyDescent="0.3">
      <c r="A25757" t="s">
        <v>2</v>
      </c>
      <c r="B25757">
        <v>43747</v>
      </c>
      <c r="C25757">
        <v>3</v>
      </c>
      <c r="D25757">
        <v>0</v>
      </c>
      <c r="E25757">
        <v>-99</v>
      </c>
      <c r="F25757">
        <v>5</v>
      </c>
      <c r="G25757">
        <v>25</v>
      </c>
      <c r="H25757">
        <v>19</v>
      </c>
      <c r="I25757">
        <v>8</v>
      </c>
      <c r="J25757">
        <v>15</v>
      </c>
      <c r="K25757">
        <v>1</v>
      </c>
      <c r="L25757">
        <v>570</v>
      </c>
      <c r="N25757" cm="1">
        <f t="array" ref="N25757">SUMPRODUCT(C25757:K25757,TRANSPOSE(('Derivation of PM - 8 Factors'!$Q$32:$Q$40)))+'Derivation of PM - 8 Factors'!$Q$31</f>
        <v>0.30195529715821023</v>
      </c>
      <c r="O25757" cm="1">
        <f t="array" ref="O25757">SUMPRODUCT(C25757:L25757,TRANSPOSE('Derivation of PM - 8 Fact+FICO'!$S$30:$S$39))+Predictions!$S$37</f>
        <v>0.37760642282896378</v>
      </c>
      <c r="P25757">
        <f>(L25757*'Derivation of PM - FICO ONLY'!$L$30)+'Derivation of PM - FICO ONLY'!$L$29</f>
        <v>0.29934971990137282</v>
      </c>
      <c r="Q25757">
        <f>'Derivation of PM - 6 Fact'!$AN$34+('Derivation of PM - 6 Fact'!$AN$35*Predictions!C25757)+('Derivation of PM - 6 Fact'!$AN$36*Predictions!E25757)+('Derivation of PM - 6 Fact'!$AN$37*Predictions!F25757)+('Derivation of PM - 6 Fact'!$AN$38*Predictions!G25757)+('Derivation of PM - 6 Fact'!$AN$39*Predictions!H25757)+('Derivation of PM - 6 Fact'!$AN$40*Predictions!L25757)</f>
        <v>0.31079826040301162</v>
      </c>
      <c r="U25757">
        <f t="shared" si="1609"/>
        <v>0</v>
      </c>
      <c r="V25757">
        <f t="shared" si="1610"/>
        <v>0</v>
      </c>
      <c r="W25757">
        <f t="shared" si="1611"/>
        <v>0</v>
      </c>
      <c r="X25757">
        <f t="shared" si="1612"/>
        <v>0</v>
      </c>
    </row>
    <row r="25758" spans="1:24" x14ac:dyDescent="0.3">
      <c r="A25758" t="s">
        <v>2</v>
      </c>
      <c r="B25758">
        <v>43748</v>
      </c>
      <c r="C25758">
        <v>2</v>
      </c>
      <c r="D25758">
        <v>28</v>
      </c>
      <c r="E25758">
        <v>209</v>
      </c>
      <c r="F25758">
        <v>41</v>
      </c>
      <c r="G25758">
        <v>48</v>
      </c>
      <c r="H25758">
        <v>47</v>
      </c>
      <c r="I25758">
        <v>6</v>
      </c>
      <c r="J25758">
        <v>9</v>
      </c>
      <c r="K25758">
        <v>0</v>
      </c>
      <c r="L25758">
        <v>673</v>
      </c>
      <c r="N25758" cm="1">
        <f t="array" ref="N25758">SUMPRODUCT(C25758:K25758,TRANSPOSE(('Derivation of PM - 8 Factors'!$Q$32:$Q$40)))+'Derivation of PM - 8 Factors'!$Q$31</f>
        <v>0.53667157944437971</v>
      </c>
      <c r="O25758" cm="1">
        <f t="array" ref="O25758">SUMPRODUCT(C25758:L25758,TRANSPOSE('Derivation of PM - 8 Fact+FICO'!$S$30:$S$39))+Predictions!$S$37</f>
        <v>0.614065965924253</v>
      </c>
      <c r="P25758">
        <f>(L25758*'Derivation of PM - FICO ONLY'!$L$30)+'Derivation of PM - FICO ONLY'!$L$29</f>
        <v>0.68901283996972595</v>
      </c>
      <c r="Q25758">
        <f>'Derivation of PM - 6 Fact'!$AN$34+('Derivation of PM - 6 Fact'!$AN$35*Predictions!C25758)+('Derivation of PM - 6 Fact'!$AN$36*Predictions!E25758)+('Derivation of PM - 6 Fact'!$AN$37*Predictions!F25758)+('Derivation of PM - 6 Fact'!$AN$38*Predictions!G25758)+('Derivation of PM - 6 Fact'!$AN$39*Predictions!H25758)+('Derivation of PM - 6 Fact'!$AN$40*Predictions!L25758)</f>
        <v>0.54114638388291125</v>
      </c>
      <c r="U25758">
        <f t="shared" si="1609"/>
        <v>1</v>
      </c>
      <c r="V25758">
        <f t="shared" si="1610"/>
        <v>1</v>
      </c>
      <c r="W25758">
        <f t="shared" si="1611"/>
        <v>1</v>
      </c>
      <c r="X25758">
        <f t="shared" si="1612"/>
        <v>1</v>
      </c>
    </row>
    <row r="25759" spans="1:24" x14ac:dyDescent="0.3">
      <c r="A25759" t="s">
        <v>2</v>
      </c>
      <c r="B25759">
        <v>43749</v>
      </c>
      <c r="C25759">
        <v>10</v>
      </c>
      <c r="D25759">
        <v>67</v>
      </c>
      <c r="E25759">
        <v>589</v>
      </c>
      <c r="F25759">
        <v>76</v>
      </c>
      <c r="G25759">
        <v>213</v>
      </c>
      <c r="H25759">
        <v>127</v>
      </c>
      <c r="I25759">
        <v>8</v>
      </c>
      <c r="J25759">
        <v>15</v>
      </c>
      <c r="K25759">
        <v>0</v>
      </c>
      <c r="L25759">
        <v>850</v>
      </c>
      <c r="N25759" cm="1">
        <f t="array" ref="N25759">SUMPRODUCT(C25759:K25759,TRANSPOSE(('Derivation of PM - 8 Factors'!$Q$32:$Q$40)))+'Derivation of PM - 8 Factors'!$Q$31</f>
        <v>1.1330978811068011</v>
      </c>
      <c r="O25759" cm="1">
        <f t="array" ref="O25759">SUMPRODUCT(C25759:L25759,TRANSPOSE('Derivation of PM - 8 Fact+FICO'!$S$30:$S$39))+Predictions!$S$37</f>
        <v>1.208470442466044</v>
      </c>
      <c r="P25759">
        <f>(L25759*'Derivation of PM - FICO ONLY'!$L$30)+'Derivation of PM - FICO ONLY'!$L$29</f>
        <v>1.3586281045532063</v>
      </c>
      <c r="Q25759">
        <f>'Derivation of PM - 6 Fact'!$AN$34+('Derivation of PM - 6 Fact'!$AN$35*Predictions!C25759)+('Derivation of PM - 6 Fact'!$AN$36*Predictions!E25759)+('Derivation of PM - 6 Fact'!$AN$37*Predictions!F25759)+('Derivation of PM - 6 Fact'!$AN$38*Predictions!G25759)+('Derivation of PM - 6 Fact'!$AN$39*Predictions!H25759)+('Derivation of PM - 6 Fact'!$AN$40*Predictions!L25759)</f>
        <v>1.1228873584973158</v>
      </c>
      <c r="U25759">
        <f t="shared" si="1609"/>
        <v>1</v>
      </c>
      <c r="V25759">
        <f t="shared" si="1610"/>
        <v>1</v>
      </c>
      <c r="W25759">
        <f t="shared" si="1611"/>
        <v>1</v>
      </c>
      <c r="X25759">
        <f t="shared" si="1612"/>
        <v>1</v>
      </c>
    </row>
    <row r="25760" spans="1:24" x14ac:dyDescent="0.3">
      <c r="A25760" t="s">
        <v>2</v>
      </c>
      <c r="B25760">
        <v>43750</v>
      </c>
      <c r="C25760">
        <v>6</v>
      </c>
      <c r="D25760">
        <v>0</v>
      </c>
      <c r="E25760">
        <v>0</v>
      </c>
      <c r="F25760">
        <v>57</v>
      </c>
      <c r="G25760">
        <v>112</v>
      </c>
      <c r="H25760">
        <v>87</v>
      </c>
      <c r="I25760">
        <v>15</v>
      </c>
      <c r="J25760">
        <v>20</v>
      </c>
      <c r="K25760">
        <v>0</v>
      </c>
      <c r="L25760">
        <v>587</v>
      </c>
      <c r="N25760" cm="1">
        <f t="array" ref="N25760">SUMPRODUCT(C25760:K25760,TRANSPOSE(('Derivation of PM - 8 Factors'!$Q$32:$Q$40)))+'Derivation of PM - 8 Factors'!$Q$31</f>
        <v>0.90568587213961094</v>
      </c>
      <c r="O25760" cm="1">
        <f t="array" ref="O25760">SUMPRODUCT(C25760:L25760,TRANSPOSE('Derivation of PM - 8 Fact+FICO'!$S$30:$S$39))+Predictions!$S$37</f>
        <v>0.97964700804378413</v>
      </c>
      <c r="P25760">
        <f>(L25760*'Derivation of PM - FICO ONLY'!$L$30)+'Derivation of PM - FICO ONLY'!$L$29</f>
        <v>0.3636630503980911</v>
      </c>
      <c r="Q25760">
        <f>'Derivation of PM - 6 Fact'!$AN$34+('Derivation of PM - 6 Fact'!$AN$35*Predictions!C25760)+('Derivation of PM - 6 Fact'!$AN$36*Predictions!E25760)+('Derivation of PM - 6 Fact'!$AN$37*Predictions!F25760)+('Derivation of PM - 6 Fact'!$AN$38*Predictions!G25760)+('Derivation of PM - 6 Fact'!$AN$39*Predictions!H25760)+('Derivation of PM - 6 Fact'!$AN$40*Predictions!L25760)</f>
        <v>0.83872028648376984</v>
      </c>
      <c r="U25760">
        <f t="shared" si="1609"/>
        <v>1</v>
      </c>
      <c r="V25760">
        <f t="shared" si="1610"/>
        <v>1</v>
      </c>
      <c r="W25760">
        <f t="shared" si="1611"/>
        <v>0</v>
      </c>
      <c r="X25760">
        <f t="shared" si="1612"/>
        <v>1</v>
      </c>
    </row>
    <row r="25761" spans="1:24" x14ac:dyDescent="0.3">
      <c r="A25761" t="s">
        <v>2</v>
      </c>
      <c r="B25761">
        <v>43751</v>
      </c>
      <c r="C25761">
        <v>9</v>
      </c>
      <c r="D25761">
        <v>92</v>
      </c>
      <c r="E25761">
        <v>465</v>
      </c>
      <c r="F25761">
        <v>4</v>
      </c>
      <c r="G25761">
        <v>56</v>
      </c>
      <c r="H25761">
        <v>53</v>
      </c>
      <c r="I25761">
        <v>9</v>
      </c>
      <c r="J25761">
        <v>10</v>
      </c>
      <c r="K25761">
        <v>0</v>
      </c>
      <c r="L25761">
        <v>598</v>
      </c>
      <c r="N25761" cm="1">
        <f t="array" ref="N25761">SUMPRODUCT(C25761:K25761,TRANSPOSE(('Derivation of PM - 8 Factors'!$Q$32:$Q$40)))+'Derivation of PM - 8 Factors'!$Q$31</f>
        <v>0.9782515341803828</v>
      </c>
      <c r="O25761" cm="1">
        <f t="array" ref="O25761">SUMPRODUCT(C25761:L25761,TRANSPOSE('Derivation of PM - 8 Fact+FICO'!$S$30:$S$39))+Predictions!$S$37</f>
        <v>1.0489392631994872</v>
      </c>
      <c r="P25761">
        <f>(L25761*'Derivation of PM - FICO ONLY'!$L$30)+'Derivation of PM - FICO ONLY'!$L$29</f>
        <v>0.40527755836655621</v>
      </c>
      <c r="Q25761">
        <f>'Derivation of PM - 6 Fact'!$AN$34+('Derivation of PM - 6 Fact'!$AN$35*Predictions!C25761)+('Derivation of PM - 6 Fact'!$AN$36*Predictions!E25761)+('Derivation of PM - 6 Fact'!$AN$37*Predictions!F25761)+('Derivation of PM - 6 Fact'!$AN$38*Predictions!G25761)+('Derivation of PM - 6 Fact'!$AN$39*Predictions!H25761)+('Derivation of PM - 6 Fact'!$AN$40*Predictions!L25761)</f>
        <v>0.97820751337490541</v>
      </c>
      <c r="U25761">
        <f t="shared" si="1609"/>
        <v>1</v>
      </c>
      <c r="V25761">
        <f t="shared" si="1610"/>
        <v>1</v>
      </c>
      <c r="W25761">
        <f t="shared" si="1611"/>
        <v>0</v>
      </c>
      <c r="X25761">
        <f t="shared" si="1612"/>
        <v>1</v>
      </c>
    </row>
    <row r="25762" spans="1:24" x14ac:dyDescent="0.3">
      <c r="A25762" t="s">
        <v>2</v>
      </c>
      <c r="B25762">
        <v>43752</v>
      </c>
      <c r="C25762">
        <v>9</v>
      </c>
      <c r="D25762">
        <v>37</v>
      </c>
      <c r="E25762">
        <v>191</v>
      </c>
      <c r="F25762">
        <v>33</v>
      </c>
      <c r="G25762">
        <v>113</v>
      </c>
      <c r="H25762">
        <v>73</v>
      </c>
      <c r="I25762">
        <v>1</v>
      </c>
      <c r="J25762">
        <v>6</v>
      </c>
      <c r="K25762">
        <v>0</v>
      </c>
      <c r="L25762">
        <v>705</v>
      </c>
      <c r="N25762" cm="1">
        <f t="array" ref="N25762">SUMPRODUCT(C25762:K25762,TRANSPOSE(('Derivation of PM - 8 Factors'!$Q$32:$Q$40)))+'Derivation of PM - 8 Factors'!$Q$31</f>
        <v>0.98784380460759236</v>
      </c>
      <c r="O25762" cm="1">
        <f t="array" ref="O25762">SUMPRODUCT(C25762:L25762,TRANSPOSE('Derivation of PM - 8 Fact+FICO'!$S$30:$S$39))+Predictions!$S$37</f>
        <v>1.0641785145174354</v>
      </c>
      <c r="P25762">
        <f>(L25762*'Derivation of PM - FICO ONLY'!$L$30)+'Derivation of PM - FICO ONLY'!$L$29</f>
        <v>0.81007322678707827</v>
      </c>
      <c r="Q25762">
        <f>'Derivation of PM - 6 Fact'!$AN$34+('Derivation of PM - 6 Fact'!$AN$35*Predictions!C25762)+('Derivation of PM - 6 Fact'!$AN$36*Predictions!E25762)+('Derivation of PM - 6 Fact'!$AN$37*Predictions!F25762)+('Derivation of PM - 6 Fact'!$AN$38*Predictions!G25762)+('Derivation of PM - 6 Fact'!$AN$39*Predictions!H25762)+('Derivation of PM - 6 Fact'!$AN$40*Predictions!L25762)</f>
        <v>1.0205547731276579</v>
      </c>
      <c r="U25762">
        <f t="shared" si="1609"/>
        <v>1</v>
      </c>
      <c r="V25762">
        <f t="shared" si="1610"/>
        <v>1</v>
      </c>
      <c r="W25762">
        <f t="shared" si="1611"/>
        <v>1</v>
      </c>
      <c r="X25762">
        <f t="shared" si="1612"/>
        <v>1</v>
      </c>
    </row>
    <row r="25763" spans="1:24" x14ac:dyDescent="0.3">
      <c r="A25763" t="s">
        <v>2</v>
      </c>
      <c r="B25763">
        <v>43753</v>
      </c>
      <c r="C25763">
        <v>5</v>
      </c>
      <c r="D25763">
        <v>0</v>
      </c>
      <c r="E25763">
        <v>42</v>
      </c>
      <c r="F25763">
        <v>91</v>
      </c>
      <c r="G25763">
        <v>150</v>
      </c>
      <c r="H25763">
        <v>106</v>
      </c>
      <c r="I25763">
        <v>4</v>
      </c>
      <c r="J25763">
        <v>6</v>
      </c>
      <c r="K25763">
        <v>1</v>
      </c>
      <c r="L25763">
        <v>613</v>
      </c>
      <c r="N25763" cm="1">
        <f t="array" ref="N25763">SUMPRODUCT(C25763:K25763,TRANSPOSE(('Derivation of PM - 8 Factors'!$Q$32:$Q$40)))+'Derivation of PM - 8 Factors'!$Q$31</f>
        <v>0.88896234541798069</v>
      </c>
      <c r="O25763" cm="1">
        <f t="array" ref="O25763">SUMPRODUCT(C25763:L25763,TRANSPOSE('Derivation of PM - 8 Fact+FICO'!$S$30:$S$39))+Predictions!$S$37</f>
        <v>0.96234038381997755</v>
      </c>
      <c r="P25763">
        <f>(L25763*'Derivation of PM - FICO ONLY'!$L$30)+'Derivation of PM - FICO ONLY'!$L$29</f>
        <v>0.46202461468718981</v>
      </c>
      <c r="Q25763">
        <f>'Derivation of PM - 6 Fact'!$AN$34+('Derivation of PM - 6 Fact'!$AN$35*Predictions!C25763)+('Derivation of PM - 6 Fact'!$AN$36*Predictions!E25763)+('Derivation of PM - 6 Fact'!$AN$37*Predictions!F25763)+('Derivation of PM - 6 Fact'!$AN$38*Predictions!G25763)+('Derivation of PM - 6 Fact'!$AN$39*Predictions!H25763)+('Derivation of PM - 6 Fact'!$AN$40*Predictions!L25763)</f>
        <v>0.96371217602234538</v>
      </c>
      <c r="U25763">
        <f t="shared" si="1609"/>
        <v>1</v>
      </c>
      <c r="V25763">
        <f t="shared" si="1610"/>
        <v>1</v>
      </c>
      <c r="W25763">
        <f t="shared" si="1611"/>
        <v>0</v>
      </c>
      <c r="X25763">
        <f t="shared" si="1612"/>
        <v>1</v>
      </c>
    </row>
    <row r="25764" spans="1:24" x14ac:dyDescent="0.3">
      <c r="A25764" t="s">
        <v>2</v>
      </c>
      <c r="B25764">
        <v>43754</v>
      </c>
      <c r="C25764">
        <v>6</v>
      </c>
      <c r="D25764">
        <v>90</v>
      </c>
      <c r="E25764">
        <v>-63</v>
      </c>
      <c r="F25764">
        <v>99</v>
      </c>
      <c r="G25764">
        <v>185</v>
      </c>
      <c r="H25764">
        <v>148</v>
      </c>
      <c r="I25764">
        <v>3</v>
      </c>
      <c r="J25764">
        <v>12</v>
      </c>
      <c r="K25764">
        <v>0</v>
      </c>
      <c r="L25764">
        <v>539</v>
      </c>
      <c r="N25764" cm="1">
        <f t="array" ref="N25764">SUMPRODUCT(C25764:K25764,TRANSPOSE(('Derivation of PM - 8 Factors'!$Q$32:$Q$40)))+'Derivation of PM - 8 Factors'!$Q$31</f>
        <v>0.77160772037951109</v>
      </c>
      <c r="O25764" cm="1">
        <f t="array" ref="O25764">SUMPRODUCT(C25764:L25764,TRANSPOSE('Derivation of PM - 8 Fact+FICO'!$S$30:$S$39))+Predictions!$S$37</f>
        <v>0.84306836831987453</v>
      </c>
      <c r="P25764">
        <f>(L25764*'Derivation of PM - FICO ONLY'!$L$30)+'Derivation of PM - FICO ONLY'!$L$29</f>
        <v>0.18207247017206263</v>
      </c>
      <c r="Q25764">
        <f>'Derivation of PM - 6 Fact'!$AN$34+('Derivation of PM - 6 Fact'!$AN$35*Predictions!C25764)+('Derivation of PM - 6 Fact'!$AN$36*Predictions!E25764)+('Derivation of PM - 6 Fact'!$AN$37*Predictions!F25764)+('Derivation of PM - 6 Fact'!$AN$38*Predictions!G25764)+('Derivation of PM - 6 Fact'!$AN$39*Predictions!H25764)+('Derivation of PM - 6 Fact'!$AN$40*Predictions!L25764)</f>
        <v>0.78123564019069214</v>
      </c>
      <c r="U25764">
        <f t="shared" si="1609"/>
        <v>1</v>
      </c>
      <c r="V25764">
        <f t="shared" si="1610"/>
        <v>1</v>
      </c>
      <c r="W25764">
        <f t="shared" si="1611"/>
        <v>0</v>
      </c>
      <c r="X25764">
        <f t="shared" si="1612"/>
        <v>1</v>
      </c>
    </row>
    <row r="25765" spans="1:24" x14ac:dyDescent="0.3">
      <c r="A25765" t="s">
        <v>2</v>
      </c>
      <c r="B25765">
        <v>43755</v>
      </c>
      <c r="C25765">
        <v>2</v>
      </c>
      <c r="D25765">
        <v>0</v>
      </c>
      <c r="E25765">
        <v>-94</v>
      </c>
      <c r="F25765">
        <v>22</v>
      </c>
      <c r="G25765">
        <v>30</v>
      </c>
      <c r="H25765">
        <v>45</v>
      </c>
      <c r="I25765">
        <v>3</v>
      </c>
      <c r="J25765">
        <v>13</v>
      </c>
      <c r="K25765">
        <v>0</v>
      </c>
      <c r="L25765">
        <v>396</v>
      </c>
      <c r="N25765" cm="1">
        <f t="array" ref="N25765">SUMPRODUCT(C25765:K25765,TRANSPOSE(('Derivation of PM - 8 Factors'!$Q$32:$Q$40)))+'Derivation of PM - 8 Factors'!$Q$31</f>
        <v>0.2785379305200687</v>
      </c>
      <c r="O25765" cm="1">
        <f t="array" ref="O25765">SUMPRODUCT(C25765:L25765,TRANSPOSE('Derivation of PM - 8 Fact+FICO'!$S$30:$S$39))+Predictions!$S$37</f>
        <v>0.34714715395812629</v>
      </c>
      <c r="P25765">
        <f>(L25765*'Derivation of PM - FICO ONLY'!$L$30)+'Derivation of PM - FICO ONLY'!$L$29</f>
        <v>-0.35891613341798112</v>
      </c>
      <c r="Q25765">
        <f>'Derivation of PM - 6 Fact'!$AN$34+('Derivation of PM - 6 Fact'!$AN$35*Predictions!C25765)+('Derivation of PM - 6 Fact'!$AN$36*Predictions!E25765)+('Derivation of PM - 6 Fact'!$AN$37*Predictions!F25765)+('Derivation of PM - 6 Fact'!$AN$38*Predictions!G25765)+('Derivation of PM - 6 Fact'!$AN$39*Predictions!H25765)+('Derivation of PM - 6 Fact'!$AN$40*Predictions!L25765)</f>
        <v>0.24704034418691068</v>
      </c>
      <c r="U25765">
        <f t="shared" si="1609"/>
        <v>0</v>
      </c>
      <c r="V25765">
        <f t="shared" si="1610"/>
        <v>0</v>
      </c>
      <c r="W25765">
        <f t="shared" si="1611"/>
        <v>0</v>
      </c>
      <c r="X25765">
        <f t="shared" si="1612"/>
        <v>0</v>
      </c>
    </row>
    <row r="25766" spans="1:24" x14ac:dyDescent="0.3">
      <c r="A25766" t="s">
        <v>2</v>
      </c>
      <c r="B25766">
        <v>43756</v>
      </c>
      <c r="C25766">
        <v>5</v>
      </c>
      <c r="D25766">
        <v>30</v>
      </c>
      <c r="E25766">
        <v>-26</v>
      </c>
      <c r="F25766">
        <v>30</v>
      </c>
      <c r="G25766">
        <v>70</v>
      </c>
      <c r="H25766">
        <v>83</v>
      </c>
      <c r="I25766">
        <v>3</v>
      </c>
      <c r="J25766">
        <v>12</v>
      </c>
      <c r="K25766">
        <v>0</v>
      </c>
      <c r="L25766">
        <v>523</v>
      </c>
      <c r="N25766" cm="1">
        <f t="array" ref="N25766">SUMPRODUCT(C25766:K25766,TRANSPOSE(('Derivation of PM - 8 Factors'!$Q$32:$Q$40)))+'Derivation of PM - 8 Factors'!$Q$31</f>
        <v>0.44373943312366082</v>
      </c>
      <c r="O25766" cm="1">
        <f t="array" ref="O25766">SUMPRODUCT(C25766:L25766,TRANSPOSE('Derivation of PM - 8 Fact+FICO'!$S$30:$S$39))+Predictions!$S$37</f>
        <v>0.51763140006055375</v>
      </c>
      <c r="P25766">
        <f>(L25766*'Derivation of PM - FICO ONLY'!$L$30)+'Derivation of PM - FICO ONLY'!$L$29</f>
        <v>0.12154227676338625</v>
      </c>
      <c r="Q25766">
        <f>'Derivation of PM - 6 Fact'!$AN$34+('Derivation of PM - 6 Fact'!$AN$35*Predictions!C25766)+('Derivation of PM - 6 Fact'!$AN$36*Predictions!E25766)+('Derivation of PM - 6 Fact'!$AN$37*Predictions!F25766)+('Derivation of PM - 6 Fact'!$AN$38*Predictions!G25766)+('Derivation of PM - 6 Fact'!$AN$39*Predictions!H25766)+('Derivation of PM - 6 Fact'!$AN$40*Predictions!L25766)</f>
        <v>0.4323995177793874</v>
      </c>
      <c r="U25766">
        <f t="shared" si="1609"/>
        <v>0</v>
      </c>
      <c r="V25766">
        <f t="shared" si="1610"/>
        <v>1</v>
      </c>
      <c r="W25766">
        <f t="shared" si="1611"/>
        <v>0</v>
      </c>
      <c r="X25766">
        <f t="shared" si="1612"/>
        <v>0</v>
      </c>
    </row>
    <row r="25767" spans="1:24" x14ac:dyDescent="0.3">
      <c r="A25767" t="s">
        <v>2</v>
      </c>
      <c r="B25767">
        <v>43757</v>
      </c>
      <c r="C25767">
        <v>7</v>
      </c>
      <c r="D25767">
        <v>0</v>
      </c>
      <c r="E25767">
        <v>109</v>
      </c>
      <c r="F25767">
        <v>34</v>
      </c>
      <c r="G25767">
        <v>93</v>
      </c>
      <c r="H25767">
        <v>64</v>
      </c>
      <c r="I25767">
        <v>8</v>
      </c>
      <c r="J25767">
        <v>14</v>
      </c>
      <c r="K25767">
        <v>0</v>
      </c>
      <c r="L25767">
        <v>536</v>
      </c>
      <c r="N25767" cm="1">
        <f t="array" ref="N25767">SUMPRODUCT(C25767:K25767,TRANSPOSE(('Derivation of PM - 8 Factors'!$Q$32:$Q$40)))+'Derivation of PM - 8 Factors'!$Q$31</f>
        <v>0.89083424362008856</v>
      </c>
      <c r="O25767" cm="1">
        <f t="array" ref="O25767">SUMPRODUCT(C25767:L25767,TRANSPOSE('Derivation of PM - 8 Fact+FICO'!$S$30:$S$39))+Predictions!$S$37</f>
        <v>0.96071718391572625</v>
      </c>
      <c r="P25767">
        <f>(L25767*'Derivation of PM - FICO ONLY'!$L$30)+'Derivation of PM - FICO ONLY'!$L$29</f>
        <v>0.17072305890793582</v>
      </c>
      <c r="Q25767">
        <f>'Derivation of PM - 6 Fact'!$AN$34+('Derivation of PM - 6 Fact'!$AN$35*Predictions!C25767)+('Derivation of PM - 6 Fact'!$AN$36*Predictions!E25767)+('Derivation of PM - 6 Fact'!$AN$37*Predictions!F25767)+('Derivation of PM - 6 Fact'!$AN$38*Predictions!G25767)+('Derivation of PM - 6 Fact'!$AN$39*Predictions!H25767)+('Derivation of PM - 6 Fact'!$AN$40*Predictions!L25767)</f>
        <v>0.85719128433966685</v>
      </c>
      <c r="U25767">
        <f t="shared" si="1609"/>
        <v>1</v>
      </c>
      <c r="V25767">
        <f t="shared" si="1610"/>
        <v>1</v>
      </c>
      <c r="W25767">
        <f t="shared" si="1611"/>
        <v>0</v>
      </c>
      <c r="X25767">
        <f t="shared" si="1612"/>
        <v>1</v>
      </c>
    </row>
    <row r="25768" spans="1:24" x14ac:dyDescent="0.3">
      <c r="A25768" t="s">
        <v>2</v>
      </c>
      <c r="B25768">
        <v>43758</v>
      </c>
      <c r="C25768">
        <v>7</v>
      </c>
      <c r="D25768">
        <v>0</v>
      </c>
      <c r="E25768">
        <v>210</v>
      </c>
      <c r="F25768">
        <v>16</v>
      </c>
      <c r="G25768">
        <v>67</v>
      </c>
      <c r="H25768">
        <v>56</v>
      </c>
      <c r="I25768">
        <v>9</v>
      </c>
      <c r="J25768">
        <v>15</v>
      </c>
      <c r="K25768">
        <v>0</v>
      </c>
      <c r="L25768">
        <v>643</v>
      </c>
      <c r="N25768" cm="1">
        <f t="array" ref="N25768">SUMPRODUCT(C25768:K25768,TRANSPOSE(('Derivation of PM - 8 Factors'!$Q$32:$Q$40)))+'Derivation of PM - 8 Factors'!$Q$31</f>
        <v>0.78505339416244357</v>
      </c>
      <c r="O25768" cm="1">
        <f t="array" ref="O25768">SUMPRODUCT(C25768:L25768,TRANSPOSE('Derivation of PM - 8 Fact+FICO'!$S$30:$S$39))+Predictions!$S$37</f>
        <v>0.86027690547882096</v>
      </c>
      <c r="P25768">
        <f>(L25768*'Derivation of PM - FICO ONLY'!$L$30)+'Derivation of PM - FICO ONLY'!$L$29</f>
        <v>0.57551872732845788</v>
      </c>
      <c r="Q25768">
        <f>'Derivation of PM - 6 Fact'!$AN$34+('Derivation of PM - 6 Fact'!$AN$35*Predictions!C25768)+('Derivation of PM - 6 Fact'!$AN$36*Predictions!E25768)+('Derivation of PM - 6 Fact'!$AN$37*Predictions!F25768)+('Derivation of PM - 6 Fact'!$AN$38*Predictions!G25768)+('Derivation of PM - 6 Fact'!$AN$39*Predictions!H25768)+('Derivation of PM - 6 Fact'!$AN$40*Predictions!L25768)</f>
        <v>0.74705869830930893</v>
      </c>
      <c r="U25768">
        <f t="shared" si="1609"/>
        <v>1</v>
      </c>
      <c r="V25768">
        <f t="shared" si="1610"/>
        <v>1</v>
      </c>
      <c r="W25768">
        <f t="shared" si="1611"/>
        <v>1</v>
      </c>
      <c r="X25768">
        <f t="shared" si="1612"/>
        <v>1</v>
      </c>
    </row>
    <row r="25769" spans="1:24" x14ac:dyDescent="0.3">
      <c r="A25769" t="s">
        <v>2</v>
      </c>
      <c r="B25769">
        <v>43759</v>
      </c>
      <c r="C25769">
        <v>3</v>
      </c>
      <c r="D25769">
        <v>0</v>
      </c>
      <c r="E25769">
        <v>129</v>
      </c>
      <c r="F25769">
        <v>10</v>
      </c>
      <c r="G25769">
        <v>29</v>
      </c>
      <c r="H25769">
        <v>29</v>
      </c>
      <c r="I25769">
        <v>17</v>
      </c>
      <c r="J25769">
        <v>18</v>
      </c>
      <c r="K25769">
        <v>0</v>
      </c>
      <c r="L25769">
        <v>577</v>
      </c>
      <c r="N25769" cm="1">
        <f t="array" ref="N25769">SUMPRODUCT(C25769:K25769,TRANSPOSE(('Derivation of PM - 8 Factors'!$Q$32:$Q$40)))+'Derivation of PM - 8 Factors'!$Q$31</f>
        <v>0.41512126293331975</v>
      </c>
      <c r="O25769" cm="1">
        <f t="array" ref="O25769">SUMPRODUCT(C25769:L25769,TRANSPOSE('Derivation of PM - 8 Fact+FICO'!$S$30:$S$39))+Predictions!$S$37</f>
        <v>0.48891453990376676</v>
      </c>
      <c r="P25769">
        <f>(L25769*'Derivation of PM - FICO ONLY'!$L$30)+'Derivation of PM - FICO ONLY'!$L$29</f>
        <v>0.32583167951766856</v>
      </c>
      <c r="Q25769">
        <f>'Derivation of PM - 6 Fact'!$AN$34+('Derivation of PM - 6 Fact'!$AN$35*Predictions!C25769)+('Derivation of PM - 6 Fact'!$AN$36*Predictions!E25769)+('Derivation of PM - 6 Fact'!$AN$37*Predictions!F25769)+('Derivation of PM - 6 Fact'!$AN$38*Predictions!G25769)+('Derivation of PM - 6 Fact'!$AN$39*Predictions!H25769)+('Derivation of PM - 6 Fact'!$AN$40*Predictions!L25769)</f>
        <v>0.34860501878953487</v>
      </c>
      <c r="U25769">
        <f t="shared" si="1609"/>
        <v>0</v>
      </c>
      <c r="V25769">
        <f t="shared" si="1610"/>
        <v>0</v>
      </c>
      <c r="W25769">
        <f t="shared" si="1611"/>
        <v>0</v>
      </c>
      <c r="X25769">
        <f t="shared" si="1612"/>
        <v>0</v>
      </c>
    </row>
    <row r="25770" spans="1:24" x14ac:dyDescent="0.3">
      <c r="A25770" t="s">
        <v>2</v>
      </c>
      <c r="B25770">
        <v>43760</v>
      </c>
      <c r="C25770">
        <v>4</v>
      </c>
      <c r="D25770">
        <v>0</v>
      </c>
      <c r="E25770">
        <v>3</v>
      </c>
      <c r="F25770">
        <v>13</v>
      </c>
      <c r="G25770">
        <v>37</v>
      </c>
      <c r="H25770">
        <v>26</v>
      </c>
      <c r="I25770">
        <v>0</v>
      </c>
      <c r="J25770">
        <v>8</v>
      </c>
      <c r="K25770">
        <v>1</v>
      </c>
      <c r="L25770">
        <v>641</v>
      </c>
      <c r="N25770" cm="1">
        <f t="array" ref="N25770">SUMPRODUCT(C25770:K25770,TRANSPOSE(('Derivation of PM - 8 Factors'!$Q$32:$Q$40)))+'Derivation of PM - 8 Factors'!$Q$31</f>
        <v>0.4708269949608046</v>
      </c>
      <c r="O25770" cm="1">
        <f t="array" ref="O25770">SUMPRODUCT(C25770:L25770,TRANSPOSE('Derivation of PM - 8 Fact+FICO'!$S$30:$S$39))+Predictions!$S$37</f>
        <v>0.54834342816221948</v>
      </c>
      <c r="P25770">
        <f>(L25770*'Derivation of PM - FICO ONLY'!$L$30)+'Derivation of PM - FICO ONLY'!$L$29</f>
        <v>0.56795245315237319</v>
      </c>
      <c r="Q25770">
        <f>'Derivation of PM - 6 Fact'!$AN$34+('Derivation of PM - 6 Fact'!$AN$35*Predictions!C25770)+('Derivation of PM - 6 Fact'!$AN$36*Predictions!E25770)+('Derivation of PM - 6 Fact'!$AN$37*Predictions!F25770)+('Derivation of PM - 6 Fact'!$AN$38*Predictions!G25770)+('Derivation of PM - 6 Fact'!$AN$39*Predictions!H25770)+('Derivation of PM - 6 Fact'!$AN$40*Predictions!L25770)</f>
        <v>0.52908197433446358</v>
      </c>
      <c r="U25770">
        <f t="shared" si="1609"/>
        <v>0</v>
      </c>
      <c r="V25770">
        <f t="shared" si="1610"/>
        <v>1</v>
      </c>
      <c r="W25770">
        <f t="shared" si="1611"/>
        <v>1</v>
      </c>
      <c r="X25770">
        <f t="shared" si="1612"/>
        <v>1</v>
      </c>
    </row>
    <row r="25771" spans="1:24" x14ac:dyDescent="0.3">
      <c r="A25771" t="s">
        <v>2</v>
      </c>
      <c r="B25771">
        <v>43761</v>
      </c>
      <c r="C25771">
        <v>3</v>
      </c>
      <c r="D25771">
        <v>64</v>
      </c>
      <c r="E25771">
        <v>-274</v>
      </c>
      <c r="F25771">
        <v>39</v>
      </c>
      <c r="G25771">
        <v>54</v>
      </c>
      <c r="H25771">
        <v>39</v>
      </c>
      <c r="I25771">
        <v>3</v>
      </c>
      <c r="J25771">
        <v>9</v>
      </c>
      <c r="K25771">
        <v>1</v>
      </c>
      <c r="L25771">
        <v>442</v>
      </c>
      <c r="N25771" cm="1">
        <f t="array" ref="N25771">SUMPRODUCT(C25771:K25771,TRANSPOSE(('Derivation of PM - 8 Factors'!$Q$32:$Q$40)))+'Derivation of PM - 8 Factors'!$Q$31</f>
        <v>0.5479747029699592</v>
      </c>
      <c r="O25771" cm="1">
        <f t="array" ref="O25771">SUMPRODUCT(C25771:L25771,TRANSPOSE('Derivation of PM - 8 Fact+FICO'!$S$30:$S$39))+Predictions!$S$37</f>
        <v>0.61878994644456931</v>
      </c>
      <c r="P25771">
        <f>(L25771*'Derivation of PM - FICO ONLY'!$L$30)+'Derivation of PM - FICO ONLY'!$L$29</f>
        <v>-0.18489182736803711</v>
      </c>
      <c r="Q25771">
        <f>'Derivation of PM - 6 Fact'!$AN$34+('Derivation of PM - 6 Fact'!$AN$35*Predictions!C25771)+('Derivation of PM - 6 Fact'!$AN$36*Predictions!E25771)+('Derivation of PM - 6 Fact'!$AN$37*Predictions!F25771)+('Derivation of PM - 6 Fact'!$AN$38*Predictions!G25771)+('Derivation of PM - 6 Fact'!$AN$39*Predictions!H25771)+('Derivation of PM - 6 Fact'!$AN$40*Predictions!L25771)</f>
        <v>0.60523897946402938</v>
      </c>
      <c r="U25771">
        <f t="shared" si="1609"/>
        <v>1</v>
      </c>
      <c r="V25771">
        <f t="shared" si="1610"/>
        <v>1</v>
      </c>
      <c r="W25771">
        <f t="shared" si="1611"/>
        <v>0</v>
      </c>
      <c r="X25771">
        <f t="shared" si="1612"/>
        <v>1</v>
      </c>
    </row>
    <row r="25772" spans="1:24" x14ac:dyDescent="0.3">
      <c r="A25772" t="s">
        <v>2</v>
      </c>
      <c r="B25772">
        <v>43762</v>
      </c>
      <c r="C25772">
        <v>10</v>
      </c>
      <c r="D25772">
        <v>64</v>
      </c>
      <c r="E25772">
        <v>327</v>
      </c>
      <c r="F25772">
        <v>24</v>
      </c>
      <c r="G25772">
        <v>103</v>
      </c>
      <c r="H25772">
        <v>71</v>
      </c>
      <c r="I25772">
        <v>6</v>
      </c>
      <c r="J25772">
        <v>12</v>
      </c>
      <c r="K25772">
        <v>0</v>
      </c>
      <c r="L25772">
        <v>667</v>
      </c>
      <c r="N25772" cm="1">
        <f t="array" ref="N25772">SUMPRODUCT(C25772:K25772,TRANSPOSE(('Derivation of PM - 8 Factors'!$Q$32:$Q$40)))+'Derivation of PM - 8 Factors'!$Q$31</f>
        <v>1.1157548661915155</v>
      </c>
      <c r="O25772" cm="1">
        <f t="array" ref="O25772">SUMPRODUCT(C25772:L25772,TRANSPOSE('Derivation of PM - 8 Fact+FICO'!$S$30:$S$39))+Predictions!$S$37</f>
        <v>1.189245975092114</v>
      </c>
      <c r="P25772">
        <f>(L25772*'Derivation of PM - FICO ONLY'!$L$30)+'Derivation of PM - FICO ONLY'!$L$29</f>
        <v>0.66631401744147234</v>
      </c>
      <c r="Q25772">
        <f>'Derivation of PM - 6 Fact'!$AN$34+('Derivation of PM - 6 Fact'!$AN$35*Predictions!C25772)+('Derivation of PM - 6 Fact'!$AN$36*Predictions!E25772)+('Derivation of PM - 6 Fact'!$AN$37*Predictions!F25772)+('Derivation of PM - 6 Fact'!$AN$38*Predictions!G25772)+('Derivation of PM - 6 Fact'!$AN$39*Predictions!H25772)+('Derivation of PM - 6 Fact'!$AN$40*Predictions!L25772)</f>
        <v>1.1102247151168436</v>
      </c>
      <c r="U25772">
        <f t="shared" si="1609"/>
        <v>1</v>
      </c>
      <c r="V25772">
        <f t="shared" si="1610"/>
        <v>1</v>
      </c>
      <c r="W25772">
        <f t="shared" si="1611"/>
        <v>1</v>
      </c>
      <c r="X25772">
        <f t="shared" si="1612"/>
        <v>1</v>
      </c>
    </row>
    <row r="25773" spans="1:24" x14ac:dyDescent="0.3">
      <c r="A25773" t="s">
        <v>2</v>
      </c>
      <c r="B25773">
        <v>43763</v>
      </c>
      <c r="C25773">
        <v>9</v>
      </c>
      <c r="D25773">
        <v>82</v>
      </c>
      <c r="E25773">
        <v>287</v>
      </c>
      <c r="F25773">
        <v>3</v>
      </c>
      <c r="G25773">
        <v>56</v>
      </c>
      <c r="H25773">
        <v>58</v>
      </c>
      <c r="I25773">
        <v>3</v>
      </c>
      <c r="J25773">
        <v>10</v>
      </c>
      <c r="K25773">
        <v>1</v>
      </c>
      <c r="L25773">
        <v>541</v>
      </c>
      <c r="N25773" cm="1">
        <f t="array" ref="N25773">SUMPRODUCT(C25773:K25773,TRANSPOSE(('Derivation of PM - 8 Factors'!$Q$32:$Q$40)))+'Derivation of PM - 8 Factors'!$Q$31</f>
        <v>0.84473152035646015</v>
      </c>
      <c r="O25773" cm="1">
        <f t="array" ref="O25773">SUMPRODUCT(C25773:L25773,TRANSPOSE('Derivation of PM - 8 Fact+FICO'!$S$30:$S$39))+Predictions!$S$37</f>
        <v>0.91509059622789013</v>
      </c>
      <c r="P25773">
        <f>(L25773*'Derivation of PM - FICO ONLY'!$L$30)+'Derivation of PM - FICO ONLY'!$L$29</f>
        <v>0.18963874434814687</v>
      </c>
      <c r="Q25773">
        <f>'Derivation of PM - 6 Fact'!$AN$34+('Derivation of PM - 6 Fact'!$AN$35*Predictions!C25773)+('Derivation of PM - 6 Fact'!$AN$36*Predictions!E25773)+('Derivation of PM - 6 Fact'!$AN$37*Predictions!F25773)+('Derivation of PM - 6 Fact'!$AN$38*Predictions!G25773)+('Derivation of PM - 6 Fact'!$AN$39*Predictions!H25773)+('Derivation of PM - 6 Fact'!$AN$40*Predictions!L25773)</f>
        <v>0.89660276931078831</v>
      </c>
      <c r="U25773">
        <f t="shared" si="1609"/>
        <v>1</v>
      </c>
      <c r="V25773">
        <f t="shared" si="1610"/>
        <v>1</v>
      </c>
      <c r="W25773">
        <f t="shared" si="1611"/>
        <v>0</v>
      </c>
      <c r="X25773">
        <f t="shared" si="1612"/>
        <v>1</v>
      </c>
    </row>
    <row r="25774" spans="1:24" x14ac:dyDescent="0.3">
      <c r="A25774" t="s">
        <v>2</v>
      </c>
      <c r="B25774">
        <v>43764</v>
      </c>
      <c r="C25774">
        <v>1</v>
      </c>
      <c r="D25774">
        <v>0</v>
      </c>
      <c r="E25774">
        <v>-143</v>
      </c>
      <c r="F25774">
        <v>46</v>
      </c>
      <c r="G25774">
        <v>31</v>
      </c>
      <c r="H25774">
        <v>54</v>
      </c>
      <c r="I25774">
        <v>18</v>
      </c>
      <c r="J25774">
        <v>20</v>
      </c>
      <c r="K25774">
        <v>0</v>
      </c>
      <c r="L25774">
        <v>498</v>
      </c>
      <c r="N25774" cm="1">
        <f t="array" ref="N25774">SUMPRODUCT(C25774:K25774,TRANSPOSE(('Derivation of PM - 8 Factors'!$Q$32:$Q$40)))+'Derivation of PM - 8 Factors'!$Q$31</f>
        <v>0.5294205860497746</v>
      </c>
      <c r="O25774" cm="1">
        <f t="array" ref="O25774">SUMPRODUCT(C25774:L25774,TRANSPOSE('Derivation of PM - 8 Fact+FICO'!$S$30:$S$39))+Predictions!$S$37</f>
        <v>0.60423711855939544</v>
      </c>
      <c r="P25774">
        <f>(L25774*'Derivation of PM - FICO ONLY'!$L$30)+'Derivation of PM - FICO ONLY'!$L$29</f>
        <v>2.6963849562329667E-2</v>
      </c>
      <c r="Q25774">
        <f>'Derivation of PM - 6 Fact'!$AN$34+('Derivation of PM - 6 Fact'!$AN$35*Predictions!C25774)+('Derivation of PM - 6 Fact'!$AN$36*Predictions!E25774)+('Derivation of PM - 6 Fact'!$AN$37*Predictions!F25774)+('Derivation of PM - 6 Fact'!$AN$38*Predictions!G25774)+('Derivation of PM - 6 Fact'!$AN$39*Predictions!H25774)+('Derivation of PM - 6 Fact'!$AN$40*Predictions!L25774)</f>
        <v>0.45274917297055844</v>
      </c>
      <c r="U25774">
        <f t="shared" si="1609"/>
        <v>1</v>
      </c>
      <c r="V25774">
        <f t="shared" si="1610"/>
        <v>1</v>
      </c>
      <c r="W25774">
        <f t="shared" si="1611"/>
        <v>0</v>
      </c>
      <c r="X25774">
        <f t="shared" si="1612"/>
        <v>0</v>
      </c>
    </row>
    <row r="25775" spans="1:24" x14ac:dyDescent="0.3">
      <c r="A25775" t="s">
        <v>2</v>
      </c>
      <c r="B25775">
        <v>43765</v>
      </c>
      <c r="C25775">
        <v>10</v>
      </c>
      <c r="D25775">
        <v>0</v>
      </c>
      <c r="E25775">
        <v>558</v>
      </c>
      <c r="F25775">
        <v>60</v>
      </c>
      <c r="G25775">
        <v>185</v>
      </c>
      <c r="H25775">
        <v>97</v>
      </c>
      <c r="I25775">
        <v>3</v>
      </c>
      <c r="J25775">
        <v>13</v>
      </c>
      <c r="K25775">
        <v>0</v>
      </c>
      <c r="L25775">
        <v>850</v>
      </c>
      <c r="N25775" cm="1">
        <f t="array" ref="N25775">SUMPRODUCT(C25775:K25775,TRANSPOSE(('Derivation of PM - 8 Factors'!$Q$32:$Q$40)))+'Derivation of PM - 8 Factors'!$Q$31</f>
        <v>1.1907400798419816</v>
      </c>
      <c r="O25775" cm="1">
        <f t="array" ref="O25775">SUMPRODUCT(C25775:L25775,TRANSPOSE('Derivation of PM - 8 Fact+FICO'!$S$30:$S$39))+Predictions!$S$37</f>
        <v>1.2662719287791551</v>
      </c>
      <c r="P25775">
        <f>(L25775*'Derivation of PM - FICO ONLY'!$L$30)+'Derivation of PM - FICO ONLY'!$L$29</f>
        <v>1.3586281045532063</v>
      </c>
      <c r="Q25775">
        <f>'Derivation of PM - 6 Fact'!$AN$34+('Derivation of PM - 6 Fact'!$AN$35*Predictions!C25775)+('Derivation of PM - 6 Fact'!$AN$36*Predictions!E25775)+('Derivation of PM - 6 Fact'!$AN$37*Predictions!F25775)+('Derivation of PM - 6 Fact'!$AN$38*Predictions!G25775)+('Derivation of PM - 6 Fact'!$AN$39*Predictions!H25775)+('Derivation of PM - 6 Fact'!$AN$40*Predictions!L25775)</f>
        <v>1.1815461385808501</v>
      </c>
      <c r="U25775">
        <f t="shared" si="1609"/>
        <v>1</v>
      </c>
      <c r="V25775">
        <f t="shared" si="1610"/>
        <v>1</v>
      </c>
      <c r="W25775">
        <f t="shared" si="1611"/>
        <v>1</v>
      </c>
      <c r="X25775">
        <f t="shared" si="1612"/>
        <v>1</v>
      </c>
    </row>
    <row r="25776" spans="1:24" x14ac:dyDescent="0.3">
      <c r="A25776" t="s">
        <v>2</v>
      </c>
      <c r="B25776">
        <v>43766</v>
      </c>
      <c r="C25776">
        <v>2</v>
      </c>
      <c r="D25776">
        <v>0</v>
      </c>
      <c r="E25776">
        <v>-97</v>
      </c>
      <c r="F25776">
        <v>37</v>
      </c>
      <c r="G25776">
        <v>42</v>
      </c>
      <c r="H25776">
        <v>34</v>
      </c>
      <c r="I25776">
        <v>9</v>
      </c>
      <c r="J25776">
        <v>10</v>
      </c>
      <c r="K25776">
        <v>0</v>
      </c>
      <c r="L25776">
        <v>621</v>
      </c>
      <c r="N25776" cm="1">
        <f t="array" ref="N25776">SUMPRODUCT(C25776:K25776,TRANSPOSE(('Derivation of PM - 8 Factors'!$Q$32:$Q$40)))+'Derivation of PM - 8 Factors'!$Q$31</f>
        <v>0.54635623167573399</v>
      </c>
      <c r="O25776" cm="1">
        <f t="array" ref="O25776">SUMPRODUCT(C25776:L25776,TRANSPOSE('Derivation of PM - 8 Fact+FICO'!$S$30:$S$39))+Predictions!$S$37</f>
        <v>0.62431139195439112</v>
      </c>
      <c r="P25776">
        <f>(L25776*'Derivation of PM - FICO ONLY'!$L$30)+'Derivation of PM - FICO ONLY'!$L$29</f>
        <v>0.49228971139152811</v>
      </c>
      <c r="Q25776">
        <f>'Derivation of PM - 6 Fact'!$AN$34+('Derivation of PM - 6 Fact'!$AN$35*Predictions!C25776)+('Derivation of PM - 6 Fact'!$AN$36*Predictions!E25776)+('Derivation of PM - 6 Fact'!$AN$37*Predictions!F25776)+('Derivation of PM - 6 Fact'!$AN$38*Predictions!G25776)+('Derivation of PM - 6 Fact'!$AN$39*Predictions!H25776)+('Derivation of PM - 6 Fact'!$AN$40*Predictions!L25776)</f>
        <v>0.53870726870667163</v>
      </c>
      <c r="U25776">
        <f t="shared" si="1609"/>
        <v>1</v>
      </c>
      <c r="V25776">
        <f t="shared" si="1610"/>
        <v>1</v>
      </c>
      <c r="W25776">
        <f t="shared" si="1611"/>
        <v>0</v>
      </c>
      <c r="X25776">
        <f t="shared" si="1612"/>
        <v>1</v>
      </c>
    </row>
    <row r="25777" spans="1:24" x14ac:dyDescent="0.3">
      <c r="A25777" t="s">
        <v>2</v>
      </c>
      <c r="B25777">
        <v>43767</v>
      </c>
      <c r="C25777">
        <v>3</v>
      </c>
      <c r="D25777">
        <v>80</v>
      </c>
      <c r="E25777">
        <v>-50</v>
      </c>
      <c r="F25777">
        <v>21</v>
      </c>
      <c r="G25777">
        <v>37</v>
      </c>
      <c r="H25777">
        <v>44</v>
      </c>
      <c r="I25777">
        <v>15</v>
      </c>
      <c r="J25777">
        <v>20</v>
      </c>
      <c r="K25777">
        <v>0</v>
      </c>
      <c r="L25777">
        <v>562</v>
      </c>
      <c r="N25777" cm="1">
        <f t="array" ref="N25777">SUMPRODUCT(C25777:K25777,TRANSPOSE(('Derivation of PM - 8 Factors'!$Q$32:$Q$40)))+'Derivation of PM - 8 Factors'!$Q$31</f>
        <v>0.43678932636194934</v>
      </c>
      <c r="O25777" cm="1">
        <f t="array" ref="O25777">SUMPRODUCT(C25777:L25777,TRANSPOSE('Derivation of PM - 8 Fact+FICO'!$S$30:$S$39))+Predictions!$S$37</f>
        <v>0.51243071711186949</v>
      </c>
      <c r="P25777">
        <f>(L25777*'Derivation of PM - FICO ONLY'!$L$30)+'Derivation of PM - FICO ONLY'!$L$29</f>
        <v>0.26908462319703452</v>
      </c>
      <c r="Q25777">
        <f>'Derivation of PM - 6 Fact'!$AN$34+('Derivation of PM - 6 Fact'!$AN$35*Predictions!C25777)+('Derivation of PM - 6 Fact'!$AN$36*Predictions!E25777)+('Derivation of PM - 6 Fact'!$AN$37*Predictions!F25777)+('Derivation of PM - 6 Fact'!$AN$38*Predictions!G25777)+('Derivation of PM - 6 Fact'!$AN$39*Predictions!H25777)+('Derivation of PM - 6 Fact'!$AN$40*Predictions!L25777)</f>
        <v>0.377520116988599</v>
      </c>
      <c r="U25777">
        <f t="shared" si="1609"/>
        <v>0</v>
      </c>
      <c r="V25777">
        <f t="shared" si="1610"/>
        <v>1</v>
      </c>
      <c r="W25777">
        <f t="shared" si="1611"/>
        <v>0</v>
      </c>
      <c r="X25777">
        <f t="shared" si="1612"/>
        <v>0</v>
      </c>
    </row>
    <row r="25778" spans="1:24" x14ac:dyDescent="0.3">
      <c r="A25778" t="s">
        <v>2</v>
      </c>
      <c r="B25778">
        <v>43768</v>
      </c>
      <c r="C25778">
        <v>3</v>
      </c>
      <c r="D25778">
        <v>32</v>
      </c>
      <c r="E25778">
        <v>65</v>
      </c>
      <c r="F25778">
        <v>86</v>
      </c>
      <c r="G25778">
        <v>96</v>
      </c>
      <c r="H25778">
        <v>57</v>
      </c>
      <c r="I25778">
        <v>13</v>
      </c>
      <c r="J25778">
        <v>16</v>
      </c>
      <c r="K25778">
        <v>0</v>
      </c>
      <c r="L25778">
        <v>579</v>
      </c>
      <c r="N25778" cm="1">
        <f t="array" ref="N25778">SUMPRODUCT(C25778:K25778,TRANSPOSE(('Derivation of PM - 8 Factors'!$Q$32:$Q$40)))+'Derivation of PM - 8 Factors'!$Q$31</f>
        <v>1.2102649794655396</v>
      </c>
      <c r="O25778" cm="1">
        <f t="array" ref="O25778">SUMPRODUCT(C25778:L25778,TRANSPOSE('Derivation of PM - 8 Fact+FICO'!$S$30:$S$39))+Predictions!$S$37</f>
        <v>1.2819904283766077</v>
      </c>
      <c r="P25778">
        <f>(L25778*'Derivation of PM - FICO ONLY'!$L$30)+'Derivation of PM - FICO ONLY'!$L$29</f>
        <v>0.3333979536937528</v>
      </c>
      <c r="Q25778">
        <f>'Derivation of PM - 6 Fact'!$AN$34+('Derivation of PM - 6 Fact'!$AN$35*Predictions!C25778)+('Derivation of PM - 6 Fact'!$AN$36*Predictions!E25778)+('Derivation of PM - 6 Fact'!$AN$37*Predictions!F25778)+('Derivation of PM - 6 Fact'!$AN$38*Predictions!G25778)+('Derivation of PM - 6 Fact'!$AN$39*Predictions!H25778)+('Derivation of PM - 6 Fact'!$AN$40*Predictions!L25778)</f>
        <v>1.1700380337592931</v>
      </c>
      <c r="U25778">
        <f t="shared" si="1609"/>
        <v>1</v>
      </c>
      <c r="V25778">
        <f t="shared" si="1610"/>
        <v>1</v>
      </c>
      <c r="W25778">
        <f t="shared" si="1611"/>
        <v>0</v>
      </c>
      <c r="X25778">
        <f t="shared" si="1612"/>
        <v>1</v>
      </c>
    </row>
    <row r="25779" spans="1:24" x14ac:dyDescent="0.3">
      <c r="A25779" t="s">
        <v>2</v>
      </c>
      <c r="B25779">
        <v>43769</v>
      </c>
      <c r="C25779">
        <v>9</v>
      </c>
      <c r="D25779">
        <v>88</v>
      </c>
      <c r="E25779">
        <v>532</v>
      </c>
      <c r="F25779">
        <v>65</v>
      </c>
      <c r="G25779">
        <v>171</v>
      </c>
      <c r="H25779">
        <v>103</v>
      </c>
      <c r="I25779">
        <v>1</v>
      </c>
      <c r="J25779">
        <v>7</v>
      </c>
      <c r="K25779">
        <v>0</v>
      </c>
      <c r="L25779">
        <v>816</v>
      </c>
      <c r="N25779" cm="1">
        <f t="array" ref="N25779">SUMPRODUCT(C25779:K25779,TRANSPOSE(('Derivation of PM - 8 Factors'!$Q$32:$Q$40)))+'Derivation of PM - 8 Factors'!$Q$31</f>
        <v>1.0989134101441065</v>
      </c>
      <c r="O25779" cm="1">
        <f t="array" ref="O25779">SUMPRODUCT(C25779:L25779,TRANSPOSE('Derivation of PM - 8 Fact+FICO'!$S$30:$S$39))+Predictions!$S$37</f>
        <v>1.1745899533413486</v>
      </c>
      <c r="P25779">
        <f>(L25779*'Derivation of PM - FICO ONLY'!$L$30)+'Derivation of PM - FICO ONLY'!$L$29</f>
        <v>1.2300014435597693</v>
      </c>
      <c r="Q25779">
        <f>'Derivation of PM - 6 Fact'!$AN$34+('Derivation of PM - 6 Fact'!$AN$35*Predictions!C25779)+('Derivation of PM - 6 Fact'!$AN$36*Predictions!E25779)+('Derivation of PM - 6 Fact'!$AN$37*Predictions!F25779)+('Derivation of PM - 6 Fact'!$AN$38*Predictions!G25779)+('Derivation of PM - 6 Fact'!$AN$39*Predictions!H25779)+('Derivation of PM - 6 Fact'!$AN$40*Predictions!L25779)</f>
        <v>1.1397495341714725</v>
      </c>
      <c r="U25779">
        <f t="shared" si="1609"/>
        <v>1</v>
      </c>
      <c r="V25779">
        <f t="shared" si="1610"/>
        <v>1</v>
      </c>
      <c r="W25779">
        <f t="shared" si="1611"/>
        <v>1</v>
      </c>
      <c r="X25779">
        <f t="shared" si="1612"/>
        <v>1</v>
      </c>
    </row>
    <row r="25780" spans="1:24" x14ac:dyDescent="0.3">
      <c r="A25780" t="s">
        <v>2</v>
      </c>
      <c r="B25780">
        <v>43770</v>
      </c>
      <c r="C25780">
        <v>3</v>
      </c>
      <c r="D25780">
        <v>93</v>
      </c>
      <c r="E25780">
        <v>186</v>
      </c>
      <c r="F25780">
        <v>7</v>
      </c>
      <c r="G25780">
        <v>27</v>
      </c>
      <c r="H25780">
        <v>35</v>
      </c>
      <c r="I25780">
        <v>16</v>
      </c>
      <c r="J25780">
        <v>20</v>
      </c>
      <c r="K25780">
        <v>0</v>
      </c>
      <c r="L25780">
        <v>555</v>
      </c>
      <c r="N25780" cm="1">
        <f t="array" ref="N25780">SUMPRODUCT(C25780:K25780,TRANSPOSE(('Derivation of PM - 8 Factors'!$Q$32:$Q$40)))+'Derivation of PM - 8 Factors'!$Q$31</f>
        <v>0.33517540991100148</v>
      </c>
      <c r="O25780" cm="1">
        <f t="array" ref="O25780">SUMPRODUCT(C25780:L25780,TRANSPOSE('Derivation of PM - 8 Fact+FICO'!$S$30:$S$39))+Predictions!$S$37</f>
        <v>0.40779504082331103</v>
      </c>
      <c r="P25780">
        <f>(L25780*'Derivation of PM - FICO ONLY'!$L$30)+'Derivation of PM - FICO ONLY'!$L$29</f>
        <v>0.24260266358073879</v>
      </c>
      <c r="Q25780">
        <f>'Derivation of PM - 6 Fact'!$AN$34+('Derivation of PM - 6 Fact'!$AN$35*Predictions!C25780)+('Derivation of PM - 6 Fact'!$AN$36*Predictions!E25780)+('Derivation of PM - 6 Fact'!$AN$37*Predictions!F25780)+('Derivation of PM - 6 Fact'!$AN$38*Predictions!G25780)+('Derivation of PM - 6 Fact'!$AN$39*Predictions!H25780)+('Derivation of PM - 6 Fact'!$AN$40*Predictions!L25780)</f>
        <v>0.27249473050748041</v>
      </c>
      <c r="U25780">
        <f t="shared" si="1609"/>
        <v>0</v>
      </c>
      <c r="V25780">
        <f t="shared" si="1610"/>
        <v>0</v>
      </c>
      <c r="W25780">
        <f t="shared" si="1611"/>
        <v>0</v>
      </c>
      <c r="X25780">
        <f t="shared" si="1612"/>
        <v>0</v>
      </c>
    </row>
    <row r="25781" spans="1:24" x14ac:dyDescent="0.3">
      <c r="A25781" t="s">
        <v>2</v>
      </c>
      <c r="B25781">
        <v>43771</v>
      </c>
      <c r="C25781">
        <v>1</v>
      </c>
      <c r="D25781">
        <v>26</v>
      </c>
      <c r="E25781">
        <v>91</v>
      </c>
      <c r="F25781">
        <v>29</v>
      </c>
      <c r="G25781">
        <v>29</v>
      </c>
      <c r="H25781">
        <v>15</v>
      </c>
      <c r="I25781">
        <v>4</v>
      </c>
      <c r="J25781">
        <v>6</v>
      </c>
      <c r="K25781">
        <v>1</v>
      </c>
      <c r="L25781">
        <v>596</v>
      </c>
      <c r="N25781" cm="1">
        <f t="array" ref="N25781">SUMPRODUCT(C25781:K25781,TRANSPOSE(('Derivation of PM - 8 Factors'!$Q$32:$Q$40)))+'Derivation of PM - 8 Factors'!$Q$31</f>
        <v>0.38542299349442655</v>
      </c>
      <c r="O25781" cm="1">
        <f t="array" ref="O25781">SUMPRODUCT(C25781:L25781,TRANSPOSE('Derivation of PM - 8 Fact+FICO'!$S$30:$S$39))+Predictions!$S$37</f>
        <v>0.45952552861660861</v>
      </c>
      <c r="P25781">
        <f>(L25781*'Derivation of PM - FICO ONLY'!$L$30)+'Derivation of PM - FICO ONLY'!$L$29</f>
        <v>0.39771128419047153</v>
      </c>
      <c r="Q25781">
        <f>'Derivation of PM - 6 Fact'!$AN$34+('Derivation of PM - 6 Fact'!$AN$35*Predictions!C25781)+('Derivation of PM - 6 Fact'!$AN$36*Predictions!E25781)+('Derivation of PM - 6 Fact'!$AN$37*Predictions!F25781)+('Derivation of PM - 6 Fact'!$AN$38*Predictions!G25781)+('Derivation of PM - 6 Fact'!$AN$39*Predictions!H25781)+('Derivation of PM - 6 Fact'!$AN$40*Predictions!L25781)</f>
        <v>0.45241689139973296</v>
      </c>
      <c r="U25781">
        <f t="shared" si="1609"/>
        <v>0</v>
      </c>
      <c r="V25781">
        <f t="shared" si="1610"/>
        <v>0</v>
      </c>
      <c r="W25781">
        <f t="shared" si="1611"/>
        <v>0</v>
      </c>
      <c r="X25781">
        <f t="shared" si="1612"/>
        <v>0</v>
      </c>
    </row>
    <row r="25782" spans="1:24" x14ac:dyDescent="0.3">
      <c r="A25782" t="s">
        <v>2</v>
      </c>
      <c r="B25782">
        <v>43772</v>
      </c>
      <c r="C25782">
        <v>5</v>
      </c>
      <c r="D25782">
        <v>21</v>
      </c>
      <c r="E25782">
        <v>-149</v>
      </c>
      <c r="F25782">
        <v>18</v>
      </c>
      <c r="G25782">
        <v>55</v>
      </c>
      <c r="H25782">
        <v>53</v>
      </c>
      <c r="I25782">
        <v>4</v>
      </c>
      <c r="J25782">
        <v>13</v>
      </c>
      <c r="K25782">
        <v>0</v>
      </c>
      <c r="L25782">
        <v>440</v>
      </c>
      <c r="N25782" cm="1">
        <f t="array" ref="N25782">SUMPRODUCT(C25782:K25782,TRANSPOSE(('Derivation of PM - 8 Factors'!$Q$32:$Q$40)))+'Derivation of PM - 8 Factors'!$Q$31</f>
        <v>0.49759914039424635</v>
      </c>
      <c r="O25782" cm="1">
        <f t="array" ref="O25782">SUMPRODUCT(C25782:L25782,TRANSPOSE('Derivation of PM - 8 Fact+FICO'!$S$30:$S$39))+Predictions!$S$37</f>
        <v>0.56777795206436155</v>
      </c>
      <c r="P25782">
        <f>(L25782*'Derivation of PM - FICO ONLY'!$L$30)+'Derivation of PM - FICO ONLY'!$L$29</f>
        <v>-0.19245810154412157</v>
      </c>
      <c r="Q25782">
        <f>'Derivation of PM - 6 Fact'!$AN$34+('Derivation of PM - 6 Fact'!$AN$35*Predictions!C25782)+('Derivation of PM - 6 Fact'!$AN$36*Predictions!E25782)+('Derivation of PM - 6 Fact'!$AN$37*Predictions!F25782)+('Derivation of PM - 6 Fact'!$AN$38*Predictions!G25782)+('Derivation of PM - 6 Fact'!$AN$39*Predictions!H25782)+('Derivation of PM - 6 Fact'!$AN$40*Predictions!L25782)</f>
        <v>0.47327100955449869</v>
      </c>
      <c r="U25782">
        <f t="shared" si="1609"/>
        <v>0</v>
      </c>
      <c r="V25782">
        <f t="shared" si="1610"/>
        <v>1</v>
      </c>
      <c r="W25782">
        <f t="shared" si="1611"/>
        <v>0</v>
      </c>
      <c r="X25782">
        <f t="shared" si="1612"/>
        <v>0</v>
      </c>
    </row>
    <row r="25783" spans="1:24" x14ac:dyDescent="0.3">
      <c r="A25783" t="s">
        <v>2</v>
      </c>
      <c r="B25783">
        <v>43773</v>
      </c>
      <c r="C25783">
        <v>9</v>
      </c>
      <c r="D25783">
        <v>61</v>
      </c>
      <c r="E25783">
        <v>518</v>
      </c>
      <c r="F25783">
        <v>9</v>
      </c>
      <c r="G25783">
        <v>66</v>
      </c>
      <c r="H25783">
        <v>55</v>
      </c>
      <c r="I25783">
        <v>1</v>
      </c>
      <c r="J25783">
        <v>11</v>
      </c>
      <c r="K25783">
        <v>0</v>
      </c>
      <c r="L25783">
        <v>711</v>
      </c>
      <c r="N25783" cm="1">
        <f t="array" ref="N25783">SUMPRODUCT(C25783:K25783,TRANSPOSE(('Derivation of PM - 8 Factors'!$Q$32:$Q$40)))+'Derivation of PM - 8 Factors'!$Q$31</f>
        <v>1.0137834761500817</v>
      </c>
      <c r="O25783" cm="1">
        <f t="array" ref="O25783">SUMPRODUCT(C25783:L25783,TRANSPOSE('Derivation of PM - 8 Fact+FICO'!$S$30:$S$39))+Predictions!$S$37</f>
        <v>1.0886557013403153</v>
      </c>
      <c r="P25783">
        <f>(L25783*'Derivation of PM - FICO ONLY'!$L$30)+'Derivation of PM - FICO ONLY'!$L$29</f>
        <v>0.83277204931533189</v>
      </c>
      <c r="Q25783">
        <f>'Derivation of PM - 6 Fact'!$AN$34+('Derivation of PM - 6 Fact'!$AN$35*Predictions!C25783)+('Derivation of PM - 6 Fact'!$AN$36*Predictions!E25783)+('Derivation of PM - 6 Fact'!$AN$37*Predictions!F25783)+('Derivation of PM - 6 Fact'!$AN$38*Predictions!G25783)+('Derivation of PM - 6 Fact'!$AN$39*Predictions!H25783)+('Derivation of PM - 6 Fact'!$AN$40*Predictions!L25783)</f>
        <v>1.0141986694212179</v>
      </c>
      <c r="U25783">
        <f t="shared" si="1609"/>
        <v>1</v>
      </c>
      <c r="V25783">
        <f t="shared" si="1610"/>
        <v>1</v>
      </c>
      <c r="W25783">
        <f t="shared" si="1611"/>
        <v>1</v>
      </c>
      <c r="X25783">
        <f t="shared" si="1612"/>
        <v>1</v>
      </c>
    </row>
    <row r="25784" spans="1:24" x14ac:dyDescent="0.3">
      <c r="A25784" t="s">
        <v>2</v>
      </c>
      <c r="B25784">
        <v>43774</v>
      </c>
      <c r="C25784">
        <v>4</v>
      </c>
      <c r="D25784">
        <v>60</v>
      </c>
      <c r="E25784">
        <v>-218</v>
      </c>
      <c r="F25784">
        <v>17</v>
      </c>
      <c r="G25784">
        <v>41</v>
      </c>
      <c r="H25784">
        <v>52</v>
      </c>
      <c r="I25784">
        <v>8</v>
      </c>
      <c r="J25784">
        <v>14</v>
      </c>
      <c r="K25784">
        <v>0</v>
      </c>
      <c r="L25784">
        <v>459</v>
      </c>
      <c r="N25784" cm="1">
        <f t="array" ref="N25784">SUMPRODUCT(C25784:K25784,TRANSPOSE(('Derivation of PM - 8 Factors'!$Q$32:$Q$40)))+'Derivation of PM - 8 Factors'!$Q$31</f>
        <v>0.38910696547749613</v>
      </c>
      <c r="O25784" cm="1">
        <f t="array" ref="O25784">SUMPRODUCT(C25784:L25784,TRANSPOSE('Derivation of PM - 8 Fact+FICO'!$S$30:$S$39))+Predictions!$S$37</f>
        <v>0.46199982110609655</v>
      </c>
      <c r="P25784">
        <f>(L25784*'Derivation of PM - FICO ONLY'!$L$30)+'Derivation of PM - FICO ONLY'!$L$29</f>
        <v>-0.12057849687131861</v>
      </c>
      <c r="Q25784">
        <f>'Derivation of PM - 6 Fact'!$AN$34+('Derivation of PM - 6 Fact'!$AN$35*Predictions!C25784)+('Derivation of PM - 6 Fact'!$AN$36*Predictions!E25784)+('Derivation of PM - 6 Fact'!$AN$37*Predictions!F25784)+('Derivation of PM - 6 Fact'!$AN$38*Predictions!G25784)+('Derivation of PM - 6 Fact'!$AN$39*Predictions!H25784)+('Derivation of PM - 6 Fact'!$AN$40*Predictions!L25784)</f>
        <v>0.36414977699919593</v>
      </c>
      <c r="U25784">
        <f t="shared" si="1609"/>
        <v>0</v>
      </c>
      <c r="V25784">
        <f t="shared" si="1610"/>
        <v>0</v>
      </c>
      <c r="W25784">
        <f t="shared" si="1611"/>
        <v>0</v>
      </c>
      <c r="X25784">
        <f t="shared" si="1612"/>
        <v>0</v>
      </c>
    </row>
    <row r="25785" spans="1:24" x14ac:dyDescent="0.3">
      <c r="A25785" t="s">
        <v>2</v>
      </c>
      <c r="B25785">
        <v>43775</v>
      </c>
      <c r="C25785">
        <v>8</v>
      </c>
      <c r="D25785">
        <v>0</v>
      </c>
      <c r="E25785">
        <v>286</v>
      </c>
      <c r="F25785">
        <v>64</v>
      </c>
      <c r="G25785">
        <v>155</v>
      </c>
      <c r="H25785">
        <v>110</v>
      </c>
      <c r="I25785">
        <v>9</v>
      </c>
      <c r="J25785">
        <v>19</v>
      </c>
      <c r="K25785">
        <v>0</v>
      </c>
      <c r="L25785">
        <v>706</v>
      </c>
      <c r="N25785" cm="1">
        <f t="array" ref="N25785">SUMPRODUCT(C25785:K25785,TRANSPOSE(('Derivation of PM - 8 Factors'!$Q$32:$Q$40)))+'Derivation of PM - 8 Factors'!$Q$31</f>
        <v>1.0069358259630714</v>
      </c>
      <c r="O25785" cm="1">
        <f t="array" ref="O25785">SUMPRODUCT(C25785:L25785,TRANSPOSE('Derivation of PM - 8 Fact+FICO'!$S$30:$S$39))+Predictions!$S$37</f>
        <v>1.0818312680636779</v>
      </c>
      <c r="P25785">
        <f>(L25785*'Derivation of PM - FICO ONLY'!$L$30)+'Derivation of PM - FICO ONLY'!$L$29</f>
        <v>0.81385636387512039</v>
      </c>
      <c r="Q25785">
        <f>'Derivation of PM - 6 Fact'!$AN$34+('Derivation of PM - 6 Fact'!$AN$35*Predictions!C25785)+('Derivation of PM - 6 Fact'!$AN$36*Predictions!E25785)+('Derivation of PM - 6 Fact'!$AN$37*Predictions!F25785)+('Derivation of PM - 6 Fact'!$AN$38*Predictions!G25785)+('Derivation of PM - 6 Fact'!$AN$39*Predictions!H25785)+('Derivation of PM - 6 Fact'!$AN$40*Predictions!L25785)</f>
        <v>0.95516432542668084</v>
      </c>
      <c r="U25785">
        <f t="shared" si="1609"/>
        <v>1</v>
      </c>
      <c r="V25785">
        <f t="shared" si="1610"/>
        <v>1</v>
      </c>
      <c r="W25785">
        <f t="shared" si="1611"/>
        <v>1</v>
      </c>
      <c r="X25785">
        <f t="shared" si="1612"/>
        <v>1</v>
      </c>
    </row>
    <row r="25786" spans="1:24" x14ac:dyDescent="0.3">
      <c r="A25786" t="s">
        <v>2</v>
      </c>
      <c r="B25786">
        <v>43776</v>
      </c>
      <c r="C25786">
        <v>8</v>
      </c>
      <c r="D25786">
        <v>0</v>
      </c>
      <c r="E25786">
        <v>366</v>
      </c>
      <c r="F25786">
        <v>24</v>
      </c>
      <c r="G25786">
        <v>83</v>
      </c>
      <c r="H25786">
        <v>65</v>
      </c>
      <c r="I25786">
        <v>4</v>
      </c>
      <c r="J25786">
        <v>6</v>
      </c>
      <c r="K25786">
        <v>1</v>
      </c>
      <c r="L25786">
        <v>570</v>
      </c>
      <c r="N25786" cm="1">
        <f t="array" ref="N25786">SUMPRODUCT(C25786:K25786,TRANSPOSE(('Derivation of PM - 8 Factors'!$Q$32:$Q$40)))+'Derivation of PM - 8 Factors'!$Q$31</f>
        <v>0.86879487307603198</v>
      </c>
      <c r="O25786" cm="1">
        <f t="array" ref="O25786">SUMPRODUCT(C25786:L25786,TRANSPOSE('Derivation of PM - 8 Fact+FICO'!$S$30:$S$39))+Predictions!$S$37</f>
        <v>0.93820841857724246</v>
      </c>
      <c r="P25786">
        <f>(L25786*'Derivation of PM - FICO ONLY'!$L$30)+'Derivation of PM - FICO ONLY'!$L$29</f>
        <v>0.29934971990137282</v>
      </c>
      <c r="Q25786">
        <f>'Derivation of PM - 6 Fact'!$AN$34+('Derivation of PM - 6 Fact'!$AN$35*Predictions!C25786)+('Derivation of PM - 6 Fact'!$AN$36*Predictions!E25786)+('Derivation of PM - 6 Fact'!$AN$37*Predictions!F25786)+('Derivation of PM - 6 Fact'!$AN$38*Predictions!G25786)+('Derivation of PM - 6 Fact'!$AN$39*Predictions!H25786)+('Derivation of PM - 6 Fact'!$AN$40*Predictions!L25786)</f>
        <v>0.930623609263733</v>
      </c>
      <c r="U25786">
        <f t="shared" si="1609"/>
        <v>1</v>
      </c>
      <c r="V25786">
        <f t="shared" si="1610"/>
        <v>1</v>
      </c>
      <c r="W25786">
        <f t="shared" si="1611"/>
        <v>0</v>
      </c>
      <c r="X25786">
        <f t="shared" si="1612"/>
        <v>1</v>
      </c>
    </row>
    <row r="25787" spans="1:24" x14ac:dyDescent="0.3">
      <c r="A25787" t="s">
        <v>2</v>
      </c>
      <c r="B25787">
        <v>43777</v>
      </c>
      <c r="C25787">
        <v>9</v>
      </c>
      <c r="D25787">
        <v>71</v>
      </c>
      <c r="E25787">
        <v>368</v>
      </c>
      <c r="F25787">
        <v>22</v>
      </c>
      <c r="G25787">
        <v>91</v>
      </c>
      <c r="H25787">
        <v>67</v>
      </c>
      <c r="I25787">
        <v>1</v>
      </c>
      <c r="J25787">
        <v>4</v>
      </c>
      <c r="K25787">
        <v>0</v>
      </c>
      <c r="L25787">
        <v>709</v>
      </c>
      <c r="N25787" cm="1">
        <f t="array" ref="N25787">SUMPRODUCT(C25787:K25787,TRANSPOSE(('Derivation of PM - 8 Factors'!$Q$32:$Q$40)))+'Derivation of PM - 8 Factors'!$Q$31</f>
        <v>0.96304607411606757</v>
      </c>
      <c r="O25787" cm="1">
        <f t="array" ref="O25787">SUMPRODUCT(C25787:L25787,TRANSPOSE('Derivation of PM - 8 Fact+FICO'!$S$30:$S$39))+Predictions!$S$37</f>
        <v>1.0386908492377804</v>
      </c>
      <c r="P25787">
        <f>(L25787*'Derivation of PM - FICO ONLY'!$L$30)+'Derivation of PM - FICO ONLY'!$L$29</f>
        <v>0.8252057751392472</v>
      </c>
      <c r="Q25787">
        <f>'Derivation of PM - 6 Fact'!$AN$34+('Derivation of PM - 6 Fact'!$AN$35*Predictions!C25787)+('Derivation of PM - 6 Fact'!$AN$36*Predictions!E25787)+('Derivation of PM - 6 Fact'!$AN$37*Predictions!F25787)+('Derivation of PM - 6 Fact'!$AN$38*Predictions!G25787)+('Derivation of PM - 6 Fact'!$AN$39*Predictions!H25787)+('Derivation of PM - 6 Fact'!$AN$40*Predictions!L25787)</f>
        <v>1.0094407409580826</v>
      </c>
      <c r="U25787">
        <f t="shared" si="1609"/>
        <v>1</v>
      </c>
      <c r="V25787">
        <f t="shared" si="1610"/>
        <v>1</v>
      </c>
      <c r="W25787">
        <f t="shared" si="1611"/>
        <v>1</v>
      </c>
      <c r="X25787">
        <f t="shared" si="1612"/>
        <v>1</v>
      </c>
    </row>
    <row r="25788" spans="1:24" x14ac:dyDescent="0.3">
      <c r="A25788" t="s">
        <v>2</v>
      </c>
      <c r="B25788">
        <v>43778</v>
      </c>
      <c r="C25788">
        <v>5</v>
      </c>
      <c r="D25788">
        <v>0</v>
      </c>
      <c r="E25788">
        <v>216</v>
      </c>
      <c r="F25788">
        <v>19</v>
      </c>
      <c r="G25788">
        <v>50</v>
      </c>
      <c r="H25788">
        <v>53</v>
      </c>
      <c r="I25788">
        <v>7</v>
      </c>
      <c r="J25788">
        <v>16</v>
      </c>
      <c r="K25788">
        <v>1</v>
      </c>
      <c r="L25788">
        <v>658</v>
      </c>
      <c r="N25788" cm="1">
        <f t="array" ref="N25788">SUMPRODUCT(C25788:K25788,TRANSPOSE(('Derivation of PM - 8 Factors'!$Q$32:$Q$40)))+'Derivation of PM - 8 Factors'!$Q$31</f>
        <v>0.57953342542203024</v>
      </c>
      <c r="O25788" cm="1">
        <f t="array" ref="O25788">SUMPRODUCT(C25788:L25788,TRANSPOSE('Derivation of PM - 8 Fact+FICO'!$S$30:$S$39))+Predictions!$S$37</f>
        <v>0.65644372411403307</v>
      </c>
      <c r="P25788">
        <f>(L25788*'Derivation of PM - FICO ONLY'!$L$30)+'Derivation of PM - FICO ONLY'!$L$29</f>
        <v>0.63226578364909192</v>
      </c>
      <c r="Q25788">
        <f>'Derivation of PM - 6 Fact'!$AN$34+('Derivation of PM - 6 Fact'!$AN$35*Predictions!C25788)+('Derivation of PM - 6 Fact'!$AN$36*Predictions!E25788)+('Derivation of PM - 6 Fact'!$AN$37*Predictions!F25788)+('Derivation of PM - 6 Fact'!$AN$38*Predictions!G25788)+('Derivation of PM - 6 Fact'!$AN$39*Predictions!H25788)+('Derivation of PM - 6 Fact'!$AN$40*Predictions!L25788)</f>
        <v>0.58623393141738833</v>
      </c>
      <c r="U25788">
        <f t="shared" si="1609"/>
        <v>1</v>
      </c>
      <c r="V25788">
        <f t="shared" si="1610"/>
        <v>1</v>
      </c>
      <c r="W25788">
        <f t="shared" si="1611"/>
        <v>1</v>
      </c>
      <c r="X25788">
        <f t="shared" si="1612"/>
        <v>1</v>
      </c>
    </row>
    <row r="25789" spans="1:24" x14ac:dyDescent="0.3">
      <c r="A25789" t="s">
        <v>2</v>
      </c>
      <c r="B25789">
        <v>43779</v>
      </c>
      <c r="C25789">
        <v>6</v>
      </c>
      <c r="D25789">
        <v>0</v>
      </c>
      <c r="E25789">
        <v>-41</v>
      </c>
      <c r="F25789">
        <v>84</v>
      </c>
      <c r="G25789">
        <v>156</v>
      </c>
      <c r="H25789">
        <v>129</v>
      </c>
      <c r="I25789">
        <v>3</v>
      </c>
      <c r="J25789">
        <v>13</v>
      </c>
      <c r="K25789">
        <v>0</v>
      </c>
      <c r="L25789">
        <v>515</v>
      </c>
      <c r="N25789" cm="1">
        <f t="array" ref="N25789">SUMPRODUCT(C25789:K25789,TRANSPOSE(('Derivation of PM - 8 Factors'!$Q$32:$Q$40)))+'Derivation of PM - 8 Factors'!$Q$31</f>
        <v>0.81335741752172064</v>
      </c>
      <c r="O25789" cm="1">
        <f t="array" ref="O25789">SUMPRODUCT(C25789:L25789,TRANSPOSE('Derivation of PM - 8 Fact+FICO'!$S$30:$S$39))+Predictions!$S$37</f>
        <v>0.88411227567621908</v>
      </c>
      <c r="P25789">
        <f>(L25789*'Derivation of PM - FICO ONLY'!$L$30)+'Derivation of PM - FICO ONLY'!$L$29</f>
        <v>9.1277180059048169E-2</v>
      </c>
      <c r="Q25789">
        <f>'Derivation of PM - 6 Fact'!$AN$34+('Derivation of PM - 6 Fact'!$AN$35*Predictions!C25789)+('Derivation of PM - 6 Fact'!$AN$36*Predictions!E25789)+('Derivation of PM - 6 Fact'!$AN$37*Predictions!F25789)+('Derivation of PM - 6 Fact'!$AN$38*Predictions!G25789)+('Derivation of PM - 6 Fact'!$AN$39*Predictions!H25789)+('Derivation of PM - 6 Fact'!$AN$40*Predictions!L25789)</f>
        <v>0.79752442635349929</v>
      </c>
      <c r="U25789">
        <f t="shared" si="1609"/>
        <v>1</v>
      </c>
      <c r="V25789">
        <f t="shared" si="1610"/>
        <v>1</v>
      </c>
      <c r="W25789">
        <f t="shared" si="1611"/>
        <v>0</v>
      </c>
      <c r="X25789">
        <f t="shared" si="1612"/>
        <v>1</v>
      </c>
    </row>
    <row r="25790" spans="1:24" x14ac:dyDescent="0.3">
      <c r="A25790" t="s">
        <v>2</v>
      </c>
      <c r="B25790">
        <v>43780</v>
      </c>
      <c r="C25790">
        <v>10</v>
      </c>
      <c r="D25790">
        <v>0</v>
      </c>
      <c r="E25790">
        <v>568</v>
      </c>
      <c r="F25790">
        <v>40</v>
      </c>
      <c r="G25790">
        <v>139</v>
      </c>
      <c r="H25790">
        <v>83</v>
      </c>
      <c r="I25790">
        <v>4</v>
      </c>
      <c r="J25790">
        <v>13</v>
      </c>
      <c r="K25790">
        <v>1</v>
      </c>
      <c r="L25790">
        <v>718</v>
      </c>
      <c r="N25790" cm="1">
        <f t="array" ref="N25790">SUMPRODUCT(C25790:K25790,TRANSPOSE(('Derivation of PM - 8 Factors'!$Q$32:$Q$40)))+'Derivation of PM - 8 Factors'!$Q$31</f>
        <v>1.1316936671042594</v>
      </c>
      <c r="O25790" cm="1">
        <f t="array" ref="O25790">SUMPRODUCT(C25790:L25790,TRANSPOSE('Derivation of PM - 8 Fact+FICO'!$S$30:$S$39))+Predictions!$S$37</f>
        <v>1.2030984226257002</v>
      </c>
      <c r="P25790">
        <f>(L25790*'Derivation of PM - FICO ONLY'!$L$30)+'Derivation of PM - FICO ONLY'!$L$29</f>
        <v>0.85925400893162762</v>
      </c>
      <c r="Q25790">
        <f>'Derivation of PM - 6 Fact'!$AN$34+('Derivation of PM - 6 Fact'!$AN$35*Predictions!C25790)+('Derivation of PM - 6 Fact'!$AN$36*Predictions!E25790)+('Derivation of PM - 6 Fact'!$AN$37*Predictions!F25790)+('Derivation of PM - 6 Fact'!$AN$38*Predictions!G25790)+('Derivation of PM - 6 Fact'!$AN$39*Predictions!H25790)+('Derivation of PM - 6 Fact'!$AN$40*Predictions!L25790)</f>
        <v>1.1610401615941051</v>
      </c>
      <c r="U25790">
        <f t="shared" si="1609"/>
        <v>1</v>
      </c>
      <c r="V25790">
        <f t="shared" si="1610"/>
        <v>1</v>
      </c>
      <c r="W25790">
        <f t="shared" si="1611"/>
        <v>1</v>
      </c>
      <c r="X25790">
        <f t="shared" si="1612"/>
        <v>1</v>
      </c>
    </row>
    <row r="25791" spans="1:24" x14ac:dyDescent="0.3">
      <c r="A25791" t="s">
        <v>2</v>
      </c>
      <c r="B25791">
        <v>43781</v>
      </c>
      <c r="C25791">
        <v>6</v>
      </c>
      <c r="D25791">
        <v>25</v>
      </c>
      <c r="E25791">
        <v>260</v>
      </c>
      <c r="F25791">
        <v>58</v>
      </c>
      <c r="G25791">
        <v>122</v>
      </c>
      <c r="H25791">
        <v>74</v>
      </c>
      <c r="I25791">
        <v>0</v>
      </c>
      <c r="J25791">
        <v>4</v>
      </c>
      <c r="K25791">
        <v>0</v>
      </c>
      <c r="L25791">
        <v>644</v>
      </c>
      <c r="N25791" cm="1">
        <f t="array" ref="N25791">SUMPRODUCT(C25791:K25791,TRANSPOSE(('Derivation of PM - 8 Factors'!$Q$32:$Q$40)))+'Derivation of PM - 8 Factors'!$Q$31</f>
        <v>0.89030434135619141</v>
      </c>
      <c r="O25791" cm="1">
        <f t="array" ref="O25791">SUMPRODUCT(C25791:L25791,TRANSPOSE('Derivation of PM - 8 Fact+FICO'!$S$30:$S$39))+Predictions!$S$37</f>
        <v>0.96225793079532929</v>
      </c>
      <c r="P25791">
        <f>(L25791*'Derivation of PM - FICO ONLY'!$L$30)+'Derivation of PM - FICO ONLY'!$L$29</f>
        <v>0.5793018644165</v>
      </c>
      <c r="Q25791">
        <f>'Derivation of PM - 6 Fact'!$AN$34+('Derivation of PM - 6 Fact'!$AN$35*Predictions!C25791)+('Derivation of PM - 6 Fact'!$AN$36*Predictions!E25791)+('Derivation of PM - 6 Fact'!$AN$37*Predictions!F25791)+('Derivation of PM - 6 Fact'!$AN$38*Predictions!G25791)+('Derivation of PM - 6 Fact'!$AN$39*Predictions!H25791)+('Derivation of PM - 6 Fact'!$AN$40*Predictions!L25791)</f>
        <v>0.92996225802856769</v>
      </c>
      <c r="U25791">
        <f t="shared" si="1609"/>
        <v>1</v>
      </c>
      <c r="V25791">
        <f t="shared" si="1610"/>
        <v>1</v>
      </c>
      <c r="W25791">
        <f t="shared" si="1611"/>
        <v>1</v>
      </c>
      <c r="X25791">
        <f t="shared" si="1612"/>
        <v>1</v>
      </c>
    </row>
    <row r="25792" spans="1:24" x14ac:dyDescent="0.3">
      <c r="A25792" t="s">
        <v>2</v>
      </c>
      <c r="B25792">
        <v>43782</v>
      </c>
      <c r="C25792">
        <v>9</v>
      </c>
      <c r="D25792">
        <v>62</v>
      </c>
      <c r="E25792">
        <v>161</v>
      </c>
      <c r="F25792">
        <v>83</v>
      </c>
      <c r="G25792">
        <v>213</v>
      </c>
      <c r="H25792">
        <v>132</v>
      </c>
      <c r="I25792">
        <v>3</v>
      </c>
      <c r="J25792">
        <v>4</v>
      </c>
      <c r="K25792">
        <v>0</v>
      </c>
      <c r="L25792">
        <v>705</v>
      </c>
      <c r="N25792" cm="1">
        <f t="array" ref="N25792">SUMPRODUCT(C25792:K25792,TRANSPOSE(('Derivation of PM - 8 Factors'!$Q$32:$Q$40)))+'Derivation of PM - 8 Factors'!$Q$31</f>
        <v>0.92344465548162269</v>
      </c>
      <c r="O25792" cm="1">
        <f t="array" ref="O25792">SUMPRODUCT(C25792:L25792,TRANSPOSE('Derivation of PM - 8 Fact+FICO'!$S$30:$S$39))+Predictions!$S$37</f>
        <v>0.99719437163277425</v>
      </c>
      <c r="P25792">
        <f>(L25792*'Derivation of PM - FICO ONLY'!$L$30)+'Derivation of PM - FICO ONLY'!$L$29</f>
        <v>0.81007322678707827</v>
      </c>
      <c r="Q25792">
        <f>'Derivation of PM - 6 Fact'!$AN$34+('Derivation of PM - 6 Fact'!$AN$35*Predictions!C25792)+('Derivation of PM - 6 Fact'!$AN$36*Predictions!E25792)+('Derivation of PM - 6 Fact'!$AN$37*Predictions!F25792)+('Derivation of PM - 6 Fact'!$AN$38*Predictions!G25792)+('Derivation of PM - 6 Fact'!$AN$39*Predictions!H25792)+('Derivation of PM - 6 Fact'!$AN$40*Predictions!L25792)</f>
        <v>0.97899883964109502</v>
      </c>
      <c r="U25792">
        <f t="shared" si="1609"/>
        <v>1</v>
      </c>
      <c r="V25792">
        <f t="shared" si="1610"/>
        <v>1</v>
      </c>
      <c r="W25792">
        <f t="shared" si="1611"/>
        <v>1</v>
      </c>
      <c r="X25792">
        <f t="shared" si="1612"/>
        <v>1</v>
      </c>
    </row>
    <row r="25793" spans="1:24" x14ac:dyDescent="0.3">
      <c r="A25793" t="s">
        <v>2</v>
      </c>
      <c r="B25793">
        <v>43783</v>
      </c>
      <c r="C25793">
        <v>10</v>
      </c>
      <c r="D25793">
        <v>0</v>
      </c>
      <c r="E25793">
        <v>394</v>
      </c>
      <c r="F25793">
        <v>69</v>
      </c>
      <c r="G25793">
        <v>195</v>
      </c>
      <c r="H25793">
        <v>117</v>
      </c>
      <c r="I25793">
        <v>6</v>
      </c>
      <c r="J25793">
        <v>7</v>
      </c>
      <c r="K25793">
        <v>0</v>
      </c>
      <c r="L25793">
        <v>656</v>
      </c>
      <c r="N25793" cm="1">
        <f t="array" ref="N25793">SUMPRODUCT(C25793:K25793,TRANSPOSE(('Derivation of PM - 8 Factors'!$Q$32:$Q$40)))+'Derivation of PM - 8 Factors'!$Q$31</f>
        <v>1.105212009209819</v>
      </c>
      <c r="O25793" cm="1">
        <f t="array" ref="O25793">SUMPRODUCT(C25793:L25793,TRANSPOSE('Derivation of PM - 8 Fact+FICO'!$S$30:$S$39))+Predictions!$S$37</f>
        <v>1.1740772550961611</v>
      </c>
      <c r="P25793">
        <f>(L25793*'Derivation of PM - FICO ONLY'!$L$30)+'Derivation of PM - FICO ONLY'!$L$29</f>
        <v>0.62469950947300723</v>
      </c>
      <c r="Q25793">
        <f>'Derivation of PM - 6 Fact'!$AN$34+('Derivation of PM - 6 Fact'!$AN$35*Predictions!C25793)+('Derivation of PM - 6 Fact'!$AN$36*Predictions!E25793)+('Derivation of PM - 6 Fact'!$AN$37*Predictions!F25793)+('Derivation of PM - 6 Fact'!$AN$38*Predictions!G25793)+('Derivation of PM - 6 Fact'!$AN$39*Predictions!H25793)+('Derivation of PM - 6 Fact'!$AN$40*Predictions!L25793)</f>
        <v>1.122635027083499</v>
      </c>
      <c r="U25793">
        <f t="shared" si="1609"/>
        <v>1</v>
      </c>
      <c r="V25793">
        <f t="shared" si="1610"/>
        <v>1</v>
      </c>
      <c r="W25793">
        <f t="shared" si="1611"/>
        <v>1</v>
      </c>
      <c r="X25793">
        <f t="shared" si="1612"/>
        <v>1</v>
      </c>
    </row>
    <row r="25794" spans="1:24" x14ac:dyDescent="0.3">
      <c r="A25794" t="s">
        <v>2</v>
      </c>
      <c r="B25794">
        <v>43784</v>
      </c>
      <c r="C25794">
        <v>9</v>
      </c>
      <c r="D25794">
        <v>0</v>
      </c>
      <c r="E25794">
        <v>367</v>
      </c>
      <c r="F25794">
        <v>57</v>
      </c>
      <c r="G25794">
        <v>160</v>
      </c>
      <c r="H25794">
        <v>99</v>
      </c>
      <c r="I25794">
        <v>1</v>
      </c>
      <c r="J25794">
        <v>9</v>
      </c>
      <c r="K25794">
        <v>1</v>
      </c>
      <c r="L25794">
        <v>741</v>
      </c>
      <c r="N25794" cm="1">
        <f t="array" ref="N25794">SUMPRODUCT(C25794:K25794,TRANSPOSE(('Derivation of PM - 8 Factors'!$Q$32:$Q$40)))+'Derivation of PM - 8 Factors'!$Q$31</f>
        <v>0.99166310272803426</v>
      </c>
      <c r="O25794" cm="1">
        <f t="array" ref="O25794">SUMPRODUCT(C25794:L25794,TRANSPOSE('Derivation of PM - 8 Fact+FICO'!$S$30:$S$39))+Predictions!$S$37</f>
        <v>1.0661781254967715</v>
      </c>
      <c r="P25794">
        <f>(L25794*'Derivation of PM - FICO ONLY'!$L$30)+'Derivation of PM - FICO ONLY'!$L$29</f>
        <v>0.94626616195659952</v>
      </c>
      <c r="Q25794">
        <f>'Derivation of PM - 6 Fact'!$AN$34+('Derivation of PM - 6 Fact'!$AN$35*Predictions!C25794)+('Derivation of PM - 6 Fact'!$AN$36*Predictions!E25794)+('Derivation of PM - 6 Fact'!$AN$37*Predictions!F25794)+('Derivation of PM - 6 Fact'!$AN$38*Predictions!G25794)+('Derivation of PM - 6 Fact'!$AN$39*Predictions!H25794)+('Derivation of PM - 6 Fact'!$AN$40*Predictions!L25794)</f>
        <v>1.0524973408087743</v>
      </c>
      <c r="U25794">
        <f t="shared" si="1609"/>
        <v>1</v>
      </c>
      <c r="V25794">
        <f t="shared" si="1610"/>
        <v>1</v>
      </c>
      <c r="W25794">
        <f t="shared" si="1611"/>
        <v>1</v>
      </c>
      <c r="X25794">
        <f t="shared" si="1612"/>
        <v>1</v>
      </c>
    </row>
    <row r="25795" spans="1:24" x14ac:dyDescent="0.3">
      <c r="A25795" t="s">
        <v>2</v>
      </c>
      <c r="B25795">
        <v>43785</v>
      </c>
      <c r="C25795">
        <v>8</v>
      </c>
      <c r="D25795">
        <v>51</v>
      </c>
      <c r="E25795">
        <v>44</v>
      </c>
      <c r="F25795">
        <v>20</v>
      </c>
      <c r="G25795">
        <v>80</v>
      </c>
      <c r="H25795">
        <v>69</v>
      </c>
      <c r="I25795">
        <v>9</v>
      </c>
      <c r="J25795">
        <v>13</v>
      </c>
      <c r="K25795">
        <v>0</v>
      </c>
      <c r="L25795">
        <v>660</v>
      </c>
      <c r="N25795" cm="1">
        <f t="array" ref="N25795">SUMPRODUCT(C25795:K25795,TRANSPOSE(('Derivation of PM - 8 Factors'!$Q$32:$Q$40)))+'Derivation of PM - 8 Factors'!$Q$31</f>
        <v>0.81588877930768078</v>
      </c>
      <c r="O25795" cm="1">
        <f t="array" ref="O25795">SUMPRODUCT(C25795:L25795,TRANSPOSE('Derivation of PM - 8 Fact+FICO'!$S$30:$S$39))+Predictions!$S$37</f>
        <v>0.89391464673757159</v>
      </c>
      <c r="P25795">
        <f>(L25795*'Derivation of PM - FICO ONLY'!$L$30)+'Derivation of PM - FICO ONLY'!$L$29</f>
        <v>0.63983205782517616</v>
      </c>
      <c r="Q25795">
        <f>'Derivation of PM - 6 Fact'!$AN$34+('Derivation of PM - 6 Fact'!$AN$35*Predictions!C25795)+('Derivation of PM - 6 Fact'!$AN$36*Predictions!E25795)+('Derivation of PM - 6 Fact'!$AN$37*Predictions!F25795)+('Derivation of PM - 6 Fact'!$AN$38*Predictions!G25795)+('Derivation of PM - 6 Fact'!$AN$39*Predictions!H25795)+('Derivation of PM - 6 Fact'!$AN$40*Predictions!L25795)</f>
        <v>0.80289767101923948</v>
      </c>
      <c r="U25795">
        <f t="shared" si="1609"/>
        <v>1</v>
      </c>
      <c r="V25795">
        <f t="shared" si="1610"/>
        <v>1</v>
      </c>
      <c r="W25795">
        <f t="shared" si="1611"/>
        <v>1</v>
      </c>
      <c r="X25795">
        <f t="shared" si="1612"/>
        <v>1</v>
      </c>
    </row>
    <row r="25796" spans="1:24" x14ac:dyDescent="0.3">
      <c r="A25796" t="s">
        <v>2</v>
      </c>
      <c r="B25796">
        <v>43786</v>
      </c>
      <c r="C25796">
        <v>9</v>
      </c>
      <c r="D25796">
        <v>0</v>
      </c>
      <c r="E25796">
        <v>510</v>
      </c>
      <c r="F25796">
        <v>45</v>
      </c>
      <c r="G25796">
        <v>140</v>
      </c>
      <c r="H25796">
        <v>76</v>
      </c>
      <c r="I25796">
        <v>4</v>
      </c>
      <c r="J25796">
        <v>14</v>
      </c>
      <c r="K25796">
        <v>0</v>
      </c>
      <c r="L25796">
        <v>699</v>
      </c>
      <c r="N25796" cm="1">
        <f t="array" ref="N25796">SUMPRODUCT(C25796:K25796,TRANSPOSE(('Derivation of PM - 8 Factors'!$Q$32:$Q$40)))+'Derivation of PM - 8 Factors'!$Q$31</f>
        <v>1.1431911644964781</v>
      </c>
      <c r="O25796" cm="1">
        <f t="array" ref="O25796">SUMPRODUCT(C25796:L25796,TRANSPOSE('Derivation of PM - 8 Fact+FICO'!$S$30:$S$39))+Predictions!$S$37</f>
        <v>1.2136953277437115</v>
      </c>
      <c r="P25796">
        <f>(L25796*'Derivation of PM - FICO ONLY'!$L$30)+'Derivation of PM - FICO ONLY'!$L$29</f>
        <v>0.78737440425882466</v>
      </c>
      <c r="Q25796">
        <f>'Derivation of PM - 6 Fact'!$AN$34+('Derivation of PM - 6 Fact'!$AN$35*Predictions!C25796)+('Derivation of PM - 6 Fact'!$AN$36*Predictions!E25796)+('Derivation of PM - 6 Fact'!$AN$37*Predictions!F25796)+('Derivation of PM - 6 Fact'!$AN$38*Predictions!G25796)+('Derivation of PM - 6 Fact'!$AN$39*Predictions!H25796)+('Derivation of PM - 6 Fact'!$AN$40*Predictions!L25796)</f>
        <v>1.1174633197414223</v>
      </c>
      <c r="U25796">
        <f t="shared" si="1609"/>
        <v>1</v>
      </c>
      <c r="V25796">
        <f t="shared" si="1610"/>
        <v>1</v>
      </c>
      <c r="W25796">
        <f t="shared" si="1611"/>
        <v>1</v>
      </c>
      <c r="X25796">
        <f t="shared" si="1612"/>
        <v>1</v>
      </c>
    </row>
    <row r="25797" spans="1:24" x14ac:dyDescent="0.3">
      <c r="A25797" t="s">
        <v>2</v>
      </c>
      <c r="B25797">
        <v>43787</v>
      </c>
      <c r="C25797">
        <v>10</v>
      </c>
      <c r="D25797">
        <v>0</v>
      </c>
      <c r="E25797">
        <v>260</v>
      </c>
      <c r="F25797">
        <v>33</v>
      </c>
      <c r="G25797">
        <v>125</v>
      </c>
      <c r="H25797">
        <v>89</v>
      </c>
      <c r="I25797">
        <v>9</v>
      </c>
      <c r="J25797">
        <v>13</v>
      </c>
      <c r="K25797">
        <v>0</v>
      </c>
      <c r="L25797">
        <v>657</v>
      </c>
      <c r="N25797" cm="1">
        <f t="array" ref="N25797">SUMPRODUCT(C25797:K25797,TRANSPOSE(('Derivation of PM - 8 Factors'!$Q$32:$Q$40)))+'Derivation of PM - 8 Factors'!$Q$31</f>
        <v>1.0435230056854399</v>
      </c>
      <c r="O25797" cm="1">
        <f t="array" ref="O25797">SUMPRODUCT(C25797:L25797,TRANSPOSE('Derivation of PM - 8 Fact+FICO'!$S$30:$S$39))+Predictions!$S$37</f>
        <v>1.1170621383695354</v>
      </c>
      <c r="P25797">
        <f>(L25797*'Derivation of PM - FICO ONLY'!$L$30)+'Derivation of PM - FICO ONLY'!$L$29</f>
        <v>0.62848264656104935</v>
      </c>
      <c r="Q25797">
        <f>'Derivation of PM - 6 Fact'!$AN$34+('Derivation of PM - 6 Fact'!$AN$35*Predictions!C25797)+('Derivation of PM - 6 Fact'!$AN$36*Predictions!E25797)+('Derivation of PM - 6 Fact'!$AN$37*Predictions!F25797)+('Derivation of PM - 6 Fact'!$AN$38*Predictions!G25797)+('Derivation of PM - 6 Fact'!$AN$39*Predictions!H25797)+('Derivation of PM - 6 Fact'!$AN$40*Predictions!L25797)</f>
        <v>1.0212999714851616</v>
      </c>
      <c r="U25797">
        <f t="shared" si="1609"/>
        <v>1</v>
      </c>
      <c r="V25797">
        <f t="shared" si="1610"/>
        <v>1</v>
      </c>
      <c r="W25797">
        <f t="shared" si="1611"/>
        <v>1</v>
      </c>
      <c r="X25797">
        <f t="shared" si="1612"/>
        <v>1</v>
      </c>
    </row>
    <row r="25798" spans="1:24" x14ac:dyDescent="0.3">
      <c r="A25798" t="s">
        <v>2</v>
      </c>
      <c r="B25798">
        <v>43788</v>
      </c>
      <c r="C25798">
        <v>6</v>
      </c>
      <c r="D25798">
        <v>0</v>
      </c>
      <c r="E25798">
        <v>310</v>
      </c>
      <c r="F25798">
        <v>36</v>
      </c>
      <c r="G25798">
        <v>81</v>
      </c>
      <c r="H25798">
        <v>41</v>
      </c>
      <c r="I25798">
        <v>5</v>
      </c>
      <c r="J25798">
        <v>15</v>
      </c>
      <c r="K25798">
        <v>0</v>
      </c>
      <c r="L25798">
        <v>712</v>
      </c>
      <c r="N25798" cm="1">
        <f t="array" ref="N25798">SUMPRODUCT(C25798:K25798,TRANSPOSE(('Derivation of PM - 8 Factors'!$Q$32:$Q$40)))+'Derivation of PM - 8 Factors'!$Q$31</f>
        <v>1.0203283134728656</v>
      </c>
      <c r="O25798" cm="1">
        <f t="array" ref="O25798">SUMPRODUCT(C25798:L25798,TRANSPOSE('Derivation of PM - 8 Fact+FICO'!$S$30:$S$39))+Predictions!$S$37</f>
        <v>1.0955240035709255</v>
      </c>
      <c r="P25798">
        <f>(L25798*'Derivation of PM - FICO ONLY'!$L$30)+'Derivation of PM - FICO ONLY'!$L$29</f>
        <v>0.83655518640337401</v>
      </c>
      <c r="Q25798">
        <f>'Derivation of PM - 6 Fact'!$AN$34+('Derivation of PM - 6 Fact'!$AN$35*Predictions!C25798)+('Derivation of PM - 6 Fact'!$AN$36*Predictions!E25798)+('Derivation of PM - 6 Fact'!$AN$37*Predictions!F25798)+('Derivation of PM - 6 Fact'!$AN$38*Predictions!G25798)+('Derivation of PM - 6 Fact'!$AN$39*Predictions!H25798)+('Derivation of PM - 6 Fact'!$AN$40*Predictions!L25798)</f>
        <v>0.98727673732561438</v>
      </c>
      <c r="U25798">
        <f t="shared" si="1609"/>
        <v>1</v>
      </c>
      <c r="V25798">
        <f t="shared" si="1610"/>
        <v>1</v>
      </c>
      <c r="W25798">
        <f t="shared" si="1611"/>
        <v>1</v>
      </c>
      <c r="X25798">
        <f t="shared" si="1612"/>
        <v>1</v>
      </c>
    </row>
    <row r="25799" spans="1:24" x14ac:dyDescent="0.3">
      <c r="A25799" t="s">
        <v>2</v>
      </c>
      <c r="B25799">
        <v>43789</v>
      </c>
      <c r="C25799">
        <v>7</v>
      </c>
      <c r="D25799">
        <v>0</v>
      </c>
      <c r="E25799">
        <v>297</v>
      </c>
      <c r="F25799">
        <v>64</v>
      </c>
      <c r="G25799">
        <v>148</v>
      </c>
      <c r="H25799">
        <v>86</v>
      </c>
      <c r="I25799">
        <v>6</v>
      </c>
      <c r="J25799">
        <v>13</v>
      </c>
      <c r="K25799">
        <v>0</v>
      </c>
      <c r="L25799">
        <v>711</v>
      </c>
      <c r="N25799" cm="1">
        <f t="array" ref="N25799">SUMPRODUCT(C25799:K25799,TRANSPOSE(('Derivation of PM - 8 Factors'!$Q$32:$Q$40)))+'Derivation of PM - 8 Factors'!$Q$31</f>
        <v>1.0061955925012775</v>
      </c>
      <c r="O25799" cm="1">
        <f t="array" ref="O25799">SUMPRODUCT(C25799:L25799,TRANSPOSE('Derivation of PM - 8 Fact+FICO'!$S$30:$S$39))+Predictions!$S$37</f>
        <v>1.0799458960054034</v>
      </c>
      <c r="P25799">
        <f>(L25799*'Derivation of PM - FICO ONLY'!$L$30)+'Derivation of PM - FICO ONLY'!$L$29</f>
        <v>0.83277204931533189</v>
      </c>
      <c r="Q25799">
        <f>'Derivation of PM - 6 Fact'!$AN$34+('Derivation of PM - 6 Fact'!$AN$35*Predictions!C25799)+('Derivation of PM - 6 Fact'!$AN$36*Predictions!E25799)+('Derivation of PM - 6 Fact'!$AN$37*Predictions!F25799)+('Derivation of PM - 6 Fact'!$AN$38*Predictions!G25799)+('Derivation of PM - 6 Fact'!$AN$39*Predictions!H25799)+('Derivation of PM - 6 Fact'!$AN$40*Predictions!L25799)</f>
        <v>0.98965114984497171</v>
      </c>
      <c r="U25799">
        <f t="shared" si="1609"/>
        <v>1</v>
      </c>
      <c r="V25799">
        <f t="shared" si="1610"/>
        <v>1</v>
      </c>
      <c r="W25799">
        <f t="shared" si="1611"/>
        <v>1</v>
      </c>
      <c r="X25799">
        <f t="shared" si="1612"/>
        <v>1</v>
      </c>
    </row>
    <row r="25800" spans="1:24" x14ac:dyDescent="0.3">
      <c r="A25800" t="s">
        <v>2</v>
      </c>
      <c r="B25800">
        <v>43790</v>
      </c>
      <c r="C25800">
        <v>7</v>
      </c>
      <c r="D25800">
        <v>0</v>
      </c>
      <c r="E25800">
        <v>167</v>
      </c>
      <c r="F25800">
        <v>8</v>
      </c>
      <c r="G25800">
        <v>51</v>
      </c>
      <c r="H25800">
        <v>44</v>
      </c>
      <c r="I25800">
        <v>7</v>
      </c>
      <c r="J25800">
        <v>14</v>
      </c>
      <c r="K25800">
        <v>0</v>
      </c>
      <c r="L25800">
        <v>586</v>
      </c>
      <c r="N25800" cm="1">
        <f t="array" ref="N25800">SUMPRODUCT(C25800:K25800,TRANSPOSE(('Derivation of PM - 8 Factors'!$Q$32:$Q$40)))+'Derivation of PM - 8 Factors'!$Q$31</f>
        <v>0.79496284958423635</v>
      </c>
      <c r="O25800" cm="1">
        <f t="array" ref="O25800">SUMPRODUCT(C25800:L25800,TRANSPOSE('Derivation of PM - 8 Fact+FICO'!$S$30:$S$39))+Predictions!$S$37</f>
        <v>0.86819344930440612</v>
      </c>
      <c r="P25800">
        <f>(L25800*'Derivation of PM - FICO ONLY'!$L$30)+'Derivation of PM - FICO ONLY'!$L$29</f>
        <v>0.35987991331004898</v>
      </c>
      <c r="Q25800">
        <f>'Derivation of PM - 6 Fact'!$AN$34+('Derivation of PM - 6 Fact'!$AN$35*Predictions!C25800)+('Derivation of PM - 6 Fact'!$AN$36*Predictions!E25800)+('Derivation of PM - 6 Fact'!$AN$37*Predictions!F25800)+('Derivation of PM - 6 Fact'!$AN$38*Predictions!G25800)+('Derivation of PM - 6 Fact'!$AN$39*Predictions!H25800)+('Derivation of PM - 6 Fact'!$AN$40*Predictions!L25800)</f>
        <v>0.76059965725492462</v>
      </c>
      <c r="U25800">
        <f t="shared" si="1609"/>
        <v>1</v>
      </c>
      <c r="V25800">
        <f t="shared" si="1610"/>
        <v>1</v>
      </c>
      <c r="W25800">
        <f t="shared" si="1611"/>
        <v>0</v>
      </c>
      <c r="X25800">
        <f t="shared" si="1612"/>
        <v>1</v>
      </c>
    </row>
    <row r="25801" spans="1:24" x14ac:dyDescent="0.3">
      <c r="A25801" t="s">
        <v>2</v>
      </c>
      <c r="B25801">
        <v>43791</v>
      </c>
      <c r="C25801">
        <v>2</v>
      </c>
      <c r="D25801">
        <v>56</v>
      </c>
      <c r="E25801">
        <v>160</v>
      </c>
      <c r="F25801">
        <v>32</v>
      </c>
      <c r="G25801">
        <v>42</v>
      </c>
      <c r="H25801">
        <v>55</v>
      </c>
      <c r="I25801">
        <v>13</v>
      </c>
      <c r="J25801">
        <v>14</v>
      </c>
      <c r="K25801">
        <v>1</v>
      </c>
      <c r="L25801">
        <v>490</v>
      </c>
      <c r="N25801" cm="1">
        <f t="array" ref="N25801">SUMPRODUCT(C25801:K25801,TRANSPOSE(('Derivation of PM - 8 Factors'!$Q$32:$Q$40)))+'Derivation of PM - 8 Factors'!$Q$31</f>
        <v>0.32406771868202078</v>
      </c>
      <c r="O25801" cm="1">
        <f t="array" ref="O25801">SUMPRODUCT(C25801:L25801,TRANSPOSE('Derivation of PM - 8 Fact+FICO'!$S$30:$S$39))+Predictions!$S$37</f>
        <v>0.39426849374316897</v>
      </c>
      <c r="P25801">
        <f>(L25801*'Derivation of PM - FICO ONLY'!$L$30)+'Derivation of PM - FICO ONLY'!$L$29</f>
        <v>-3.3012471420084122E-3</v>
      </c>
      <c r="Q25801">
        <f>'Derivation of PM - 6 Fact'!$AN$34+('Derivation of PM - 6 Fact'!$AN$35*Predictions!C25801)+('Derivation of PM - 6 Fact'!$AN$36*Predictions!E25801)+('Derivation of PM - 6 Fact'!$AN$37*Predictions!F25801)+('Derivation of PM - 6 Fact'!$AN$38*Predictions!G25801)+('Derivation of PM - 6 Fact'!$AN$39*Predictions!H25801)+('Derivation of PM - 6 Fact'!$AN$40*Predictions!L25801)</f>
        <v>0.33994813221985981</v>
      </c>
      <c r="U25801">
        <f t="shared" si="1609"/>
        <v>0</v>
      </c>
      <c r="V25801">
        <f t="shared" si="1610"/>
        <v>0</v>
      </c>
      <c r="W25801">
        <f t="shared" si="1611"/>
        <v>0</v>
      </c>
      <c r="X25801">
        <f t="shared" si="1612"/>
        <v>0</v>
      </c>
    </row>
    <row r="25802" spans="1:24" x14ac:dyDescent="0.3">
      <c r="A25802" t="s">
        <v>2</v>
      </c>
      <c r="B25802">
        <v>43792</v>
      </c>
      <c r="C25802">
        <v>5</v>
      </c>
      <c r="D25802">
        <v>51</v>
      </c>
      <c r="E25802">
        <v>220</v>
      </c>
      <c r="F25802">
        <v>30</v>
      </c>
      <c r="G25802">
        <v>64</v>
      </c>
      <c r="H25802">
        <v>53</v>
      </c>
      <c r="I25802">
        <v>0</v>
      </c>
      <c r="J25802">
        <v>2</v>
      </c>
      <c r="K25802">
        <v>0</v>
      </c>
      <c r="L25802">
        <v>677</v>
      </c>
      <c r="N25802" cm="1">
        <f t="array" ref="N25802">SUMPRODUCT(C25802:K25802,TRANSPOSE(('Derivation of PM - 8 Factors'!$Q$32:$Q$40)))+'Derivation of PM - 8 Factors'!$Q$31</f>
        <v>0.65676018734181463</v>
      </c>
      <c r="O25802" cm="1">
        <f t="array" ref="O25802">SUMPRODUCT(C25802:L25802,TRANSPOSE('Derivation of PM - 8 Fact+FICO'!$S$30:$S$39))+Predictions!$S$37</f>
        <v>0.73350776487245972</v>
      </c>
      <c r="P25802">
        <f>(L25802*'Derivation of PM - FICO ONLY'!$L$30)+'Derivation of PM - FICO ONLY'!$L$29</f>
        <v>0.70414538832189488</v>
      </c>
      <c r="Q25802">
        <f>'Derivation of PM - 6 Fact'!$AN$34+('Derivation of PM - 6 Fact'!$AN$35*Predictions!C25802)+('Derivation of PM - 6 Fact'!$AN$36*Predictions!E25802)+('Derivation of PM - 6 Fact'!$AN$37*Predictions!F25802)+('Derivation of PM - 6 Fact'!$AN$38*Predictions!G25802)+('Derivation of PM - 6 Fact'!$AN$39*Predictions!H25802)+('Derivation of PM - 6 Fact'!$AN$40*Predictions!L25802)</f>
        <v>0.71091259699428588</v>
      </c>
      <c r="U25802">
        <f t="shared" si="1609"/>
        <v>1</v>
      </c>
      <c r="V25802">
        <f t="shared" si="1610"/>
        <v>1</v>
      </c>
      <c r="W25802">
        <f t="shared" si="1611"/>
        <v>1</v>
      </c>
      <c r="X25802">
        <f t="shared" si="1612"/>
        <v>1</v>
      </c>
    </row>
    <row r="25803" spans="1:24" x14ac:dyDescent="0.3">
      <c r="A25803" t="s">
        <v>2</v>
      </c>
      <c r="B25803">
        <v>43793</v>
      </c>
      <c r="C25803">
        <v>10</v>
      </c>
      <c r="D25803">
        <v>0</v>
      </c>
      <c r="E25803">
        <v>530</v>
      </c>
      <c r="F25803">
        <v>51</v>
      </c>
      <c r="G25803">
        <v>155</v>
      </c>
      <c r="H25803">
        <v>84</v>
      </c>
      <c r="I25803">
        <v>6</v>
      </c>
      <c r="J25803">
        <v>15</v>
      </c>
      <c r="K25803">
        <v>0</v>
      </c>
      <c r="L25803">
        <v>791</v>
      </c>
      <c r="N25803" cm="1">
        <f t="array" ref="N25803">SUMPRODUCT(C25803:K25803,TRANSPOSE(('Derivation of PM - 8 Factors'!$Q$32:$Q$40)))+'Derivation of PM - 8 Factors'!$Q$31</f>
        <v>1.2917799912408967</v>
      </c>
      <c r="O25803" cm="1">
        <f t="array" ref="O25803">SUMPRODUCT(C25803:L25803,TRANSPOSE('Derivation of PM - 8 Fact+FICO'!$S$30:$S$39))+Predictions!$S$37</f>
        <v>1.3660273069241737</v>
      </c>
      <c r="P25803">
        <f>(L25803*'Derivation of PM - FICO ONLY'!$L$30)+'Derivation of PM - FICO ONLY'!$L$29</f>
        <v>1.1354230163587127</v>
      </c>
      <c r="Q25803">
        <f>'Derivation of PM - 6 Fact'!$AN$34+('Derivation of PM - 6 Fact'!$AN$35*Predictions!C25803)+('Derivation of PM - 6 Fact'!$AN$36*Predictions!E25803)+('Derivation of PM - 6 Fact'!$AN$37*Predictions!F25803)+('Derivation of PM - 6 Fact'!$AN$38*Predictions!G25803)+('Derivation of PM - 6 Fact'!$AN$39*Predictions!H25803)+('Derivation of PM - 6 Fact'!$AN$40*Predictions!L25803)</f>
        <v>1.2641402080715254</v>
      </c>
      <c r="U25803">
        <f t="shared" si="1609"/>
        <v>1</v>
      </c>
      <c r="V25803">
        <f t="shared" si="1610"/>
        <v>1</v>
      </c>
      <c r="W25803">
        <f t="shared" si="1611"/>
        <v>1</v>
      </c>
      <c r="X25803">
        <f t="shared" si="1612"/>
        <v>1</v>
      </c>
    </row>
    <row r="25804" spans="1:24" x14ac:dyDescent="0.3">
      <c r="A25804" t="s">
        <v>2</v>
      </c>
      <c r="B25804">
        <v>43794</v>
      </c>
      <c r="C25804">
        <v>3</v>
      </c>
      <c r="D25804">
        <v>27</v>
      </c>
      <c r="E25804">
        <v>-125</v>
      </c>
      <c r="F25804">
        <v>9</v>
      </c>
      <c r="G25804">
        <v>27</v>
      </c>
      <c r="H25804">
        <v>52</v>
      </c>
      <c r="I25804">
        <v>0</v>
      </c>
      <c r="J25804">
        <v>9</v>
      </c>
      <c r="K25804">
        <v>1</v>
      </c>
      <c r="L25804">
        <v>480</v>
      </c>
      <c r="N25804" cm="1">
        <f t="array" ref="N25804">SUMPRODUCT(C25804:K25804,TRANSPOSE(('Derivation of PM - 8 Factors'!$Q$32:$Q$40)))+'Derivation of PM - 8 Factors'!$Q$31</f>
        <v>9.2564465091670628E-2</v>
      </c>
      <c r="O25804" cm="1">
        <f t="array" ref="O25804">SUMPRODUCT(C25804:L25804,TRANSPOSE('Derivation of PM - 8 Fact+FICO'!$S$30:$S$39))+Predictions!$S$37</f>
        <v>0.16641985006867011</v>
      </c>
      <c r="P25804">
        <f>(L25804*'Derivation of PM - FICO ONLY'!$L$30)+'Derivation of PM - FICO ONLY'!$L$29</f>
        <v>-4.1132618022430956E-2</v>
      </c>
      <c r="Q25804">
        <f>'Derivation of PM - 6 Fact'!$AN$34+('Derivation of PM - 6 Fact'!$AN$35*Predictions!C25804)+('Derivation of PM - 6 Fact'!$AN$36*Predictions!E25804)+('Derivation of PM - 6 Fact'!$AN$37*Predictions!F25804)+('Derivation of PM - 6 Fact'!$AN$38*Predictions!G25804)+('Derivation of PM - 6 Fact'!$AN$39*Predictions!H25804)+('Derivation of PM - 6 Fact'!$AN$40*Predictions!L25804)</f>
        <v>0.14485257866338477</v>
      </c>
      <c r="U25804">
        <f t="shared" ref="U25804:U25867" si="1613">IF(N25804&gt;$S$13,1,0)</f>
        <v>0</v>
      </c>
      <c r="V25804">
        <f t="shared" ref="V25804:V25867" si="1614">IF(O25804&gt;$S$13,1,0)</f>
        <v>0</v>
      </c>
      <c r="W25804">
        <f t="shared" ref="W25804:W25867" si="1615">IF(P25804&gt;$S$13,1,0)</f>
        <v>0</v>
      </c>
      <c r="X25804">
        <f t="shared" ref="X25804:X25867" si="1616">IF(Q25804&gt;$S$13,1,0)</f>
        <v>0</v>
      </c>
    </row>
    <row r="25805" spans="1:24" x14ac:dyDescent="0.3">
      <c r="A25805" t="s">
        <v>2</v>
      </c>
      <c r="B25805">
        <v>43795</v>
      </c>
      <c r="C25805">
        <v>1</v>
      </c>
      <c r="D25805">
        <v>0</v>
      </c>
      <c r="E25805">
        <v>-191</v>
      </c>
      <c r="F25805">
        <v>36</v>
      </c>
      <c r="G25805">
        <v>33</v>
      </c>
      <c r="H25805">
        <v>53</v>
      </c>
      <c r="I25805">
        <v>9</v>
      </c>
      <c r="J25805">
        <v>13</v>
      </c>
      <c r="K25805">
        <v>1</v>
      </c>
      <c r="L25805">
        <v>410</v>
      </c>
      <c r="N25805" cm="1">
        <f t="array" ref="N25805">SUMPRODUCT(C25805:K25805,TRANSPOSE(('Derivation of PM - 8 Factors'!$Q$32:$Q$40)))+'Derivation of PM - 8 Factors'!$Q$31</f>
        <v>0.23738956847417256</v>
      </c>
      <c r="O25805" cm="1">
        <f t="array" ref="O25805">SUMPRODUCT(C25805:L25805,TRANSPOSE('Derivation of PM - 8 Fact+FICO'!$S$30:$S$39))+Predictions!$S$37</f>
        <v>0.30828927062485423</v>
      </c>
      <c r="P25805">
        <f>(L25805*'Derivation of PM - FICO ONLY'!$L$30)+'Derivation of PM - FICO ONLY'!$L$29</f>
        <v>-0.30595221418538943</v>
      </c>
      <c r="Q25805">
        <f>'Derivation of PM - 6 Fact'!$AN$34+('Derivation of PM - 6 Fact'!$AN$35*Predictions!C25805)+('Derivation of PM - 6 Fact'!$AN$36*Predictions!E25805)+('Derivation of PM - 6 Fact'!$AN$37*Predictions!F25805)+('Derivation of PM - 6 Fact'!$AN$38*Predictions!G25805)+('Derivation of PM - 6 Fact'!$AN$39*Predictions!H25805)+('Derivation of PM - 6 Fact'!$AN$40*Predictions!L25805)</f>
        <v>0.25312935736521203</v>
      </c>
      <c r="U25805">
        <f t="shared" si="1613"/>
        <v>0</v>
      </c>
      <c r="V25805">
        <f t="shared" si="1614"/>
        <v>0</v>
      </c>
      <c r="W25805">
        <f t="shared" si="1615"/>
        <v>0</v>
      </c>
      <c r="X25805">
        <f t="shared" si="1616"/>
        <v>0</v>
      </c>
    </row>
    <row r="25806" spans="1:24" x14ac:dyDescent="0.3">
      <c r="A25806" t="s">
        <v>2</v>
      </c>
      <c r="B25806">
        <v>43796</v>
      </c>
      <c r="C25806">
        <v>6</v>
      </c>
      <c r="D25806">
        <v>82</v>
      </c>
      <c r="E25806">
        <v>-59</v>
      </c>
      <c r="F25806">
        <v>35</v>
      </c>
      <c r="G25806">
        <v>87</v>
      </c>
      <c r="H25806">
        <v>73</v>
      </c>
      <c r="I25806">
        <v>18</v>
      </c>
      <c r="J25806">
        <v>20</v>
      </c>
      <c r="K25806">
        <v>1</v>
      </c>
      <c r="L25806">
        <v>626</v>
      </c>
      <c r="N25806" cm="1">
        <f t="array" ref="N25806">SUMPRODUCT(C25806:K25806,TRANSPOSE(('Derivation of PM - 8 Factors'!$Q$32:$Q$40)))+'Derivation of PM - 8 Factors'!$Q$31</f>
        <v>0.66701179338646344</v>
      </c>
      <c r="O25806" cm="1">
        <f t="array" ref="O25806">SUMPRODUCT(C25806:L25806,TRANSPOSE('Derivation of PM - 8 Fact+FICO'!$S$30:$S$39))+Predictions!$S$37</f>
        <v>0.74444177041544857</v>
      </c>
      <c r="P25806">
        <f>(L25806*'Derivation of PM - FICO ONLY'!$L$30)+'Derivation of PM - FICO ONLY'!$L$29</f>
        <v>0.5112053968317396</v>
      </c>
      <c r="Q25806">
        <f>'Derivation of PM - 6 Fact'!$AN$34+('Derivation of PM - 6 Fact'!$AN$35*Predictions!C25806)+('Derivation of PM - 6 Fact'!$AN$36*Predictions!E25806)+('Derivation of PM - 6 Fact'!$AN$37*Predictions!F25806)+('Derivation of PM - 6 Fact'!$AN$38*Predictions!G25806)+('Derivation of PM - 6 Fact'!$AN$39*Predictions!H25806)+('Derivation of PM - 6 Fact'!$AN$40*Predictions!L25806)</f>
        <v>0.66176483827910548</v>
      </c>
      <c r="U25806">
        <f t="shared" si="1613"/>
        <v>1</v>
      </c>
      <c r="V25806">
        <f t="shared" si="1614"/>
        <v>1</v>
      </c>
      <c r="W25806">
        <f t="shared" si="1615"/>
        <v>1</v>
      </c>
      <c r="X25806">
        <f t="shared" si="1616"/>
        <v>1</v>
      </c>
    </row>
    <row r="25807" spans="1:24" x14ac:dyDescent="0.3">
      <c r="A25807" t="s">
        <v>2</v>
      </c>
      <c r="B25807">
        <v>43797</v>
      </c>
      <c r="C25807">
        <v>4</v>
      </c>
      <c r="D25807">
        <v>100</v>
      </c>
      <c r="E25807">
        <v>230</v>
      </c>
      <c r="F25807">
        <v>5</v>
      </c>
      <c r="G25807">
        <v>29</v>
      </c>
      <c r="H25807">
        <v>29</v>
      </c>
      <c r="I25807">
        <v>3</v>
      </c>
      <c r="J25807">
        <v>10</v>
      </c>
      <c r="K25807">
        <v>0</v>
      </c>
      <c r="L25807">
        <v>530</v>
      </c>
      <c r="N25807" cm="1">
        <f t="array" ref="N25807">SUMPRODUCT(C25807:K25807,TRANSPOSE(('Derivation of PM - 8 Factors'!$Q$32:$Q$40)))+'Derivation of PM - 8 Factors'!$Q$31</f>
        <v>0.4325642394095166</v>
      </c>
      <c r="O25807" cm="1">
        <f t="array" ref="O25807">SUMPRODUCT(C25807:L25807,TRANSPOSE('Derivation of PM - 8 Fact+FICO'!$S$30:$S$39))+Predictions!$S$37</f>
        <v>0.50280903874316141</v>
      </c>
      <c r="P25807">
        <f>(L25807*'Derivation of PM - FICO ONLY'!$L$30)+'Derivation of PM - FICO ONLY'!$L$29</f>
        <v>0.14802423637968221</v>
      </c>
      <c r="Q25807">
        <f>'Derivation of PM - 6 Fact'!$AN$34+('Derivation of PM - 6 Fact'!$AN$35*Predictions!C25807)+('Derivation of PM - 6 Fact'!$AN$36*Predictions!E25807)+('Derivation of PM - 6 Fact'!$AN$37*Predictions!F25807)+('Derivation of PM - 6 Fact'!$AN$38*Predictions!G25807)+('Derivation of PM - 6 Fact'!$AN$39*Predictions!H25807)+('Derivation of PM - 6 Fact'!$AN$40*Predictions!L25807)</f>
        <v>0.43640671755800992</v>
      </c>
      <c r="U25807">
        <f t="shared" si="1613"/>
        <v>0</v>
      </c>
      <c r="V25807">
        <f t="shared" si="1614"/>
        <v>1</v>
      </c>
      <c r="W25807">
        <f t="shared" si="1615"/>
        <v>0</v>
      </c>
      <c r="X25807">
        <f t="shared" si="1616"/>
        <v>0</v>
      </c>
    </row>
    <row r="25808" spans="1:24" x14ac:dyDescent="0.3">
      <c r="A25808" t="s">
        <v>2</v>
      </c>
      <c r="B25808">
        <v>43798</v>
      </c>
      <c r="C25808">
        <v>8</v>
      </c>
      <c r="D25808">
        <v>0</v>
      </c>
      <c r="E25808">
        <v>37</v>
      </c>
      <c r="F25808">
        <v>13</v>
      </c>
      <c r="G25808">
        <v>68</v>
      </c>
      <c r="H25808">
        <v>55</v>
      </c>
      <c r="I25808">
        <v>9</v>
      </c>
      <c r="J25808">
        <v>19</v>
      </c>
      <c r="K25808">
        <v>0</v>
      </c>
      <c r="L25808">
        <v>592</v>
      </c>
      <c r="N25808" cm="1">
        <f t="array" ref="N25808">SUMPRODUCT(C25808:K25808,TRANSPOSE(('Derivation of PM - 8 Factors'!$Q$32:$Q$40)))+'Derivation of PM - 8 Factors'!$Q$31</f>
        <v>0.89169442588365555</v>
      </c>
      <c r="O25808" cm="1">
        <f t="array" ref="O25808">SUMPRODUCT(C25808:L25808,TRANSPOSE('Derivation of PM - 8 Fact+FICO'!$S$30:$S$39))+Predictions!$S$37</f>
        <v>0.96629149706769812</v>
      </c>
      <c r="P25808">
        <f>(L25808*'Derivation of PM - FICO ONLY'!$L$30)+'Derivation of PM - FICO ONLY'!$L$29</f>
        <v>0.3825787358383026</v>
      </c>
      <c r="Q25808">
        <f>'Derivation of PM - 6 Fact'!$AN$34+('Derivation of PM - 6 Fact'!$AN$35*Predictions!C25808)+('Derivation of PM - 6 Fact'!$AN$36*Predictions!E25808)+('Derivation of PM - 6 Fact'!$AN$37*Predictions!F25808)+('Derivation of PM - 6 Fact'!$AN$38*Predictions!G25808)+('Derivation of PM - 6 Fact'!$AN$39*Predictions!H25808)+('Derivation of PM - 6 Fact'!$AN$40*Predictions!L25808)</f>
        <v>0.83057906967765871</v>
      </c>
      <c r="U25808">
        <f t="shared" si="1613"/>
        <v>1</v>
      </c>
      <c r="V25808">
        <f t="shared" si="1614"/>
        <v>1</v>
      </c>
      <c r="W25808">
        <f t="shared" si="1615"/>
        <v>0</v>
      </c>
      <c r="X25808">
        <f t="shared" si="1616"/>
        <v>1</v>
      </c>
    </row>
    <row r="25809" spans="1:24" x14ac:dyDescent="0.3">
      <c r="A25809" t="s">
        <v>2</v>
      </c>
      <c r="B25809">
        <v>43799</v>
      </c>
      <c r="C25809">
        <v>3</v>
      </c>
      <c r="D25809">
        <v>54</v>
      </c>
      <c r="E25809">
        <v>36</v>
      </c>
      <c r="F25809">
        <v>57</v>
      </c>
      <c r="G25809">
        <v>78</v>
      </c>
      <c r="H25809">
        <v>44</v>
      </c>
      <c r="I25809">
        <v>5</v>
      </c>
      <c r="J25809">
        <v>13</v>
      </c>
      <c r="K25809">
        <v>1</v>
      </c>
      <c r="L25809">
        <v>636</v>
      </c>
      <c r="N25809" cm="1">
        <f t="array" ref="N25809">SUMPRODUCT(C25809:K25809,TRANSPOSE(('Derivation of PM - 8 Factors'!$Q$32:$Q$40)))+'Derivation of PM - 8 Factors'!$Q$31</f>
        <v>0.78678536872624893</v>
      </c>
      <c r="O25809" cm="1">
        <f t="array" ref="O25809">SUMPRODUCT(C25809:L25809,TRANSPOSE('Derivation of PM - 8 Fact+FICO'!$S$30:$S$39))+Predictions!$S$37</f>
        <v>0.86197740099374365</v>
      </c>
      <c r="P25809">
        <f>(L25809*'Derivation of PM - FICO ONLY'!$L$30)+'Derivation of PM - FICO ONLY'!$L$29</f>
        <v>0.54903676771216214</v>
      </c>
      <c r="Q25809">
        <f>'Derivation of PM - 6 Fact'!$AN$34+('Derivation of PM - 6 Fact'!$AN$35*Predictions!C25809)+('Derivation of PM - 6 Fact'!$AN$36*Predictions!E25809)+('Derivation of PM - 6 Fact'!$AN$37*Predictions!F25809)+('Derivation of PM - 6 Fact'!$AN$38*Predictions!G25809)+('Derivation of PM - 6 Fact'!$AN$39*Predictions!H25809)+('Derivation of PM - 6 Fact'!$AN$40*Predictions!L25809)</f>
        <v>0.82430234921569334</v>
      </c>
      <c r="U25809">
        <f t="shared" si="1613"/>
        <v>1</v>
      </c>
      <c r="V25809">
        <f t="shared" si="1614"/>
        <v>1</v>
      </c>
      <c r="W25809">
        <f t="shared" si="1615"/>
        <v>1</v>
      </c>
      <c r="X25809">
        <f t="shared" si="1616"/>
        <v>1</v>
      </c>
    </row>
    <row r="25810" spans="1:24" x14ac:dyDescent="0.3">
      <c r="A25810" t="s">
        <v>2</v>
      </c>
      <c r="B25810">
        <v>43800</v>
      </c>
      <c r="C25810">
        <v>3</v>
      </c>
      <c r="D25810">
        <v>0</v>
      </c>
      <c r="E25810">
        <v>153</v>
      </c>
      <c r="F25810">
        <v>38</v>
      </c>
      <c r="G25810">
        <v>60</v>
      </c>
      <c r="H25810">
        <v>30</v>
      </c>
      <c r="I25810">
        <v>1</v>
      </c>
      <c r="J25810">
        <v>2</v>
      </c>
      <c r="K25810">
        <v>0</v>
      </c>
      <c r="L25810">
        <v>718</v>
      </c>
      <c r="N25810" cm="1">
        <f t="array" ref="N25810">SUMPRODUCT(C25810:K25810,TRANSPOSE(('Derivation of PM - 8 Factors'!$Q$32:$Q$40)))+'Derivation of PM - 8 Factors'!$Q$31</f>
        <v>0.64593384126718101</v>
      </c>
      <c r="O25810" cm="1">
        <f t="array" ref="O25810">SUMPRODUCT(C25810:L25810,TRANSPOSE('Derivation of PM - 8 Fact+FICO'!$S$30:$S$39))+Predictions!$S$37</f>
        <v>0.72403790787976341</v>
      </c>
      <c r="P25810">
        <f>(L25810*'Derivation of PM - FICO ONLY'!$L$30)+'Derivation of PM - FICO ONLY'!$L$29</f>
        <v>0.85925400893162762</v>
      </c>
      <c r="Q25810">
        <f>'Derivation of PM - 6 Fact'!$AN$34+('Derivation of PM - 6 Fact'!$AN$35*Predictions!C25810)+('Derivation of PM - 6 Fact'!$AN$36*Predictions!E25810)+('Derivation of PM - 6 Fact'!$AN$37*Predictions!F25810)+('Derivation of PM - 6 Fact'!$AN$38*Predictions!G25810)+('Derivation of PM - 6 Fact'!$AN$39*Predictions!H25810)+('Derivation of PM - 6 Fact'!$AN$40*Predictions!L25810)</f>
        <v>0.69206896323265388</v>
      </c>
      <c r="U25810">
        <f t="shared" si="1613"/>
        <v>1</v>
      </c>
      <c r="V25810">
        <f t="shared" si="1614"/>
        <v>1</v>
      </c>
      <c r="W25810">
        <f t="shared" si="1615"/>
        <v>1</v>
      </c>
      <c r="X25810">
        <f t="shared" si="1616"/>
        <v>1</v>
      </c>
    </row>
    <row r="25811" spans="1:24" x14ac:dyDescent="0.3">
      <c r="A25811" t="s">
        <v>2</v>
      </c>
      <c r="B25811">
        <v>43801</v>
      </c>
      <c r="C25811">
        <v>7</v>
      </c>
      <c r="D25811">
        <v>0</v>
      </c>
      <c r="E25811">
        <v>24</v>
      </c>
      <c r="F25811">
        <v>51</v>
      </c>
      <c r="G25811">
        <v>117</v>
      </c>
      <c r="H25811">
        <v>70</v>
      </c>
      <c r="I25811">
        <v>13</v>
      </c>
      <c r="J25811">
        <v>20</v>
      </c>
      <c r="K25811">
        <v>0</v>
      </c>
      <c r="L25811">
        <v>713</v>
      </c>
      <c r="N25811" cm="1">
        <f t="array" ref="N25811">SUMPRODUCT(C25811:K25811,TRANSPOSE(('Derivation of PM - 8 Factors'!$Q$32:$Q$40)))+'Derivation of PM - 8 Factors'!$Q$31</f>
        <v>1.050604819306483</v>
      </c>
      <c r="O25811" cm="1">
        <f t="array" ref="O25811">SUMPRODUCT(C25811:L25811,TRANSPOSE('Derivation of PM - 8 Fact+FICO'!$S$30:$S$39))+Predictions!$S$37</f>
        <v>1.1287588212139841</v>
      </c>
      <c r="P25811">
        <f>(L25811*'Derivation of PM - FICO ONLY'!$L$30)+'Derivation of PM - FICO ONLY'!$L$29</f>
        <v>0.84033832349141613</v>
      </c>
      <c r="Q25811">
        <f>'Derivation of PM - 6 Fact'!$AN$34+('Derivation of PM - 6 Fact'!$AN$35*Predictions!C25811)+('Derivation of PM - 6 Fact'!$AN$36*Predictions!E25811)+('Derivation of PM - 6 Fact'!$AN$37*Predictions!F25811)+('Derivation of PM - 6 Fact'!$AN$38*Predictions!G25811)+('Derivation of PM - 6 Fact'!$AN$39*Predictions!H25811)+('Derivation of PM - 6 Fact'!$AN$40*Predictions!L25811)</f>
        <v>0.99017097157697742</v>
      </c>
      <c r="U25811">
        <f t="shared" si="1613"/>
        <v>1</v>
      </c>
      <c r="V25811">
        <f t="shared" si="1614"/>
        <v>1</v>
      </c>
      <c r="W25811">
        <f t="shared" si="1615"/>
        <v>1</v>
      </c>
      <c r="X25811">
        <f t="shared" si="1616"/>
        <v>1</v>
      </c>
    </row>
    <row r="25812" spans="1:24" x14ac:dyDescent="0.3">
      <c r="A25812" t="s">
        <v>2</v>
      </c>
      <c r="B25812">
        <v>43802</v>
      </c>
      <c r="C25812">
        <v>6</v>
      </c>
      <c r="D25812">
        <v>0</v>
      </c>
      <c r="E25812">
        <v>66</v>
      </c>
      <c r="F25812">
        <v>82</v>
      </c>
      <c r="G25812">
        <v>150</v>
      </c>
      <c r="H25812">
        <v>84</v>
      </c>
      <c r="I25812">
        <v>19</v>
      </c>
      <c r="J25812">
        <v>20</v>
      </c>
      <c r="K25812">
        <v>0</v>
      </c>
      <c r="L25812">
        <v>563</v>
      </c>
      <c r="N25812" cm="1">
        <f t="array" ref="N25812">SUMPRODUCT(C25812:K25812,TRANSPOSE(('Derivation of PM - 8 Factors'!$Q$32:$Q$40)))+'Derivation of PM - 8 Factors'!$Q$31</f>
        <v>1.1833624051156526</v>
      </c>
      <c r="O25812" cm="1">
        <f t="array" ref="O25812">SUMPRODUCT(C25812:L25812,TRANSPOSE('Derivation of PM - 8 Fact+FICO'!$S$30:$S$39))+Predictions!$S$37</f>
        <v>1.2523991707331323</v>
      </c>
      <c r="P25812">
        <f>(L25812*'Derivation of PM - FICO ONLY'!$L$30)+'Derivation of PM - FICO ONLY'!$L$29</f>
        <v>0.27286776028507664</v>
      </c>
      <c r="Q25812">
        <f>'Derivation of PM - 6 Fact'!$AN$34+('Derivation of PM - 6 Fact'!$AN$35*Predictions!C25812)+('Derivation of PM - 6 Fact'!$AN$36*Predictions!E25812)+('Derivation of PM - 6 Fact'!$AN$37*Predictions!F25812)+('Derivation of PM - 6 Fact'!$AN$38*Predictions!G25812)+('Derivation of PM - 6 Fact'!$AN$39*Predictions!H25812)+('Derivation of PM - 6 Fact'!$AN$40*Predictions!L25812)</f>
        <v>1.1126798315976307</v>
      </c>
      <c r="U25812">
        <f t="shared" si="1613"/>
        <v>1</v>
      </c>
      <c r="V25812">
        <f t="shared" si="1614"/>
        <v>1</v>
      </c>
      <c r="W25812">
        <f t="shared" si="1615"/>
        <v>0</v>
      </c>
      <c r="X25812">
        <f t="shared" si="1616"/>
        <v>1</v>
      </c>
    </row>
    <row r="25813" spans="1:24" x14ac:dyDescent="0.3">
      <c r="A25813" t="s">
        <v>2</v>
      </c>
      <c r="B25813">
        <v>43803</v>
      </c>
      <c r="C25813">
        <v>5</v>
      </c>
      <c r="D25813">
        <v>0</v>
      </c>
      <c r="E25813">
        <v>137</v>
      </c>
      <c r="F25813">
        <v>30</v>
      </c>
      <c r="G25813">
        <v>69</v>
      </c>
      <c r="H25813">
        <v>65</v>
      </c>
      <c r="I25813">
        <v>19</v>
      </c>
      <c r="J25813">
        <v>20</v>
      </c>
      <c r="K25813">
        <v>0</v>
      </c>
      <c r="L25813">
        <v>479</v>
      </c>
      <c r="N25813" cm="1">
        <f t="array" ref="N25813">SUMPRODUCT(C25813:K25813,TRANSPOSE(('Derivation of PM - 8 Factors'!$Q$32:$Q$40)))+'Derivation of PM - 8 Factors'!$Q$31</f>
        <v>0.66117356092634882</v>
      </c>
      <c r="O25813" cm="1">
        <f t="array" ref="O25813">SUMPRODUCT(C25813:L25813,TRANSPOSE('Derivation of PM - 8 Fact+FICO'!$S$30:$S$39))+Predictions!$S$37</f>
        <v>0.72985803633030755</v>
      </c>
      <c r="P25813">
        <f>(L25813*'Derivation of PM - FICO ONLY'!$L$30)+'Derivation of PM - FICO ONLY'!$L$29</f>
        <v>-4.4915755110473299E-2</v>
      </c>
      <c r="Q25813">
        <f>'Derivation of PM - 6 Fact'!$AN$34+('Derivation of PM - 6 Fact'!$AN$35*Predictions!C25813)+('Derivation of PM - 6 Fact'!$AN$36*Predictions!E25813)+('Derivation of PM - 6 Fact'!$AN$37*Predictions!F25813)+('Derivation of PM - 6 Fact'!$AN$38*Predictions!G25813)+('Derivation of PM - 6 Fact'!$AN$39*Predictions!H25813)+('Derivation of PM - 6 Fact'!$AN$40*Predictions!L25813)</f>
        <v>0.58044428136231585</v>
      </c>
      <c r="U25813">
        <f t="shared" si="1613"/>
        <v>1</v>
      </c>
      <c r="V25813">
        <f t="shared" si="1614"/>
        <v>1</v>
      </c>
      <c r="W25813">
        <f t="shared" si="1615"/>
        <v>0</v>
      </c>
      <c r="X25813">
        <f t="shared" si="1616"/>
        <v>1</v>
      </c>
    </row>
    <row r="25814" spans="1:24" x14ac:dyDescent="0.3">
      <c r="A25814" t="s">
        <v>2</v>
      </c>
      <c r="B25814">
        <v>43804</v>
      </c>
      <c r="C25814">
        <v>5</v>
      </c>
      <c r="D25814">
        <v>0</v>
      </c>
      <c r="E25814">
        <v>211</v>
      </c>
      <c r="F25814">
        <v>77</v>
      </c>
      <c r="G25814">
        <v>128</v>
      </c>
      <c r="H25814">
        <v>65</v>
      </c>
      <c r="I25814">
        <v>7</v>
      </c>
      <c r="J25814">
        <v>15</v>
      </c>
      <c r="K25814">
        <v>0</v>
      </c>
      <c r="L25814">
        <v>768</v>
      </c>
      <c r="N25814" cm="1">
        <f t="array" ref="N25814">SUMPRODUCT(C25814:K25814,TRANSPOSE(('Derivation of PM - 8 Factors'!$Q$32:$Q$40)))+'Derivation of PM - 8 Factors'!$Q$31</f>
        <v>1.1633852439544856</v>
      </c>
      <c r="O25814" cm="1">
        <f t="array" ref="O25814">SUMPRODUCT(C25814:L25814,TRANSPOSE('Derivation of PM - 8 Fact+FICO'!$S$30:$S$39))+Predictions!$S$37</f>
        <v>1.2407896368606854</v>
      </c>
      <c r="P25814">
        <f>(L25814*'Derivation of PM - FICO ONLY'!$L$30)+'Derivation of PM - FICO ONLY'!$L$29</f>
        <v>1.0484108633337408</v>
      </c>
      <c r="Q25814">
        <f>'Derivation of PM - 6 Fact'!$AN$34+('Derivation of PM - 6 Fact'!$AN$35*Predictions!C25814)+('Derivation of PM - 6 Fact'!$AN$36*Predictions!E25814)+('Derivation of PM - 6 Fact'!$AN$37*Predictions!F25814)+('Derivation of PM - 6 Fact'!$AN$38*Predictions!G25814)+('Derivation of PM - 6 Fact'!$AN$39*Predictions!H25814)+('Derivation of PM - 6 Fact'!$AN$40*Predictions!L25814)</f>
        <v>1.136831071221059</v>
      </c>
      <c r="U25814">
        <f t="shared" si="1613"/>
        <v>1</v>
      </c>
      <c r="V25814">
        <f t="shared" si="1614"/>
        <v>1</v>
      </c>
      <c r="W25814">
        <f t="shared" si="1615"/>
        <v>1</v>
      </c>
      <c r="X25814">
        <f t="shared" si="1616"/>
        <v>1</v>
      </c>
    </row>
    <row r="25815" spans="1:24" x14ac:dyDescent="0.3">
      <c r="A25815" t="s">
        <v>2</v>
      </c>
      <c r="B25815">
        <v>43805</v>
      </c>
      <c r="C25815">
        <v>5</v>
      </c>
      <c r="D25815">
        <v>0</v>
      </c>
      <c r="E25815">
        <v>96</v>
      </c>
      <c r="F25815">
        <v>38</v>
      </c>
      <c r="G25815">
        <v>72</v>
      </c>
      <c r="H25815">
        <v>52</v>
      </c>
      <c r="I25815">
        <v>6</v>
      </c>
      <c r="J25815">
        <v>9</v>
      </c>
      <c r="K25815">
        <v>0</v>
      </c>
      <c r="L25815">
        <v>616</v>
      </c>
      <c r="N25815" cm="1">
        <f t="array" ref="N25815">SUMPRODUCT(C25815:K25815,TRANSPOSE(('Derivation of PM - 8 Factors'!$Q$32:$Q$40)))+'Derivation of PM - 8 Factors'!$Q$31</f>
        <v>0.79793819730967053</v>
      </c>
      <c r="O25815" cm="1">
        <f t="array" ref="O25815">SUMPRODUCT(C25815:L25815,TRANSPOSE('Derivation of PM - 8 Fact+FICO'!$S$30:$S$39))+Predictions!$S$37</f>
        <v>0.87251604009871453</v>
      </c>
      <c r="P25815">
        <f>(L25815*'Derivation of PM - FICO ONLY'!$L$30)+'Derivation of PM - FICO ONLY'!$L$29</f>
        <v>0.47337402595131661</v>
      </c>
      <c r="Q25815">
        <f>'Derivation of PM - 6 Fact'!$AN$34+('Derivation of PM - 6 Fact'!$AN$35*Predictions!C25815)+('Derivation of PM - 6 Fact'!$AN$36*Predictions!E25815)+('Derivation of PM - 6 Fact'!$AN$37*Predictions!F25815)+('Derivation of PM - 6 Fact'!$AN$38*Predictions!G25815)+('Derivation of PM - 6 Fact'!$AN$39*Predictions!H25815)+('Derivation of PM - 6 Fact'!$AN$40*Predictions!L25815)</f>
        <v>0.79738271261776839</v>
      </c>
      <c r="U25815">
        <f t="shared" si="1613"/>
        <v>1</v>
      </c>
      <c r="V25815">
        <f t="shared" si="1614"/>
        <v>1</v>
      </c>
      <c r="W25815">
        <f t="shared" si="1615"/>
        <v>0</v>
      </c>
      <c r="X25815">
        <f t="shared" si="1616"/>
        <v>1</v>
      </c>
    </row>
    <row r="25816" spans="1:24" x14ac:dyDescent="0.3">
      <c r="A25816" t="s">
        <v>2</v>
      </c>
      <c r="B25816">
        <v>43806</v>
      </c>
      <c r="C25816">
        <v>6</v>
      </c>
      <c r="D25816">
        <v>0</v>
      </c>
      <c r="E25816">
        <v>335</v>
      </c>
      <c r="F25816">
        <v>30</v>
      </c>
      <c r="G25816">
        <v>79</v>
      </c>
      <c r="H25816">
        <v>64</v>
      </c>
      <c r="I25816">
        <v>5</v>
      </c>
      <c r="J25816">
        <v>15</v>
      </c>
      <c r="K25816">
        <v>0</v>
      </c>
      <c r="L25816">
        <v>637</v>
      </c>
      <c r="N25816" cm="1">
        <f t="array" ref="N25816">SUMPRODUCT(C25816:K25816,TRANSPOSE(('Derivation of PM - 8 Factors'!$Q$32:$Q$40)))+'Derivation of PM - 8 Factors'!$Q$31</f>
        <v>0.77140006925800775</v>
      </c>
      <c r="O25816" cm="1">
        <f t="array" ref="O25816">SUMPRODUCT(C25816:L25816,TRANSPOSE('Derivation of PM - 8 Fact+FICO'!$S$30:$S$39))+Predictions!$S$37</f>
        <v>0.84452441159708858</v>
      </c>
      <c r="P25816">
        <f>(L25816*'Derivation of PM - FICO ONLY'!$L$30)+'Derivation of PM - FICO ONLY'!$L$29</f>
        <v>0.55281990480020426</v>
      </c>
      <c r="Q25816">
        <f>'Derivation of PM - 6 Fact'!$AN$34+('Derivation of PM - 6 Fact'!$AN$35*Predictions!C25816)+('Derivation of PM - 6 Fact'!$AN$36*Predictions!E25816)+('Derivation of PM - 6 Fact'!$AN$37*Predictions!F25816)+('Derivation of PM - 6 Fact'!$AN$38*Predictions!G25816)+('Derivation of PM - 6 Fact'!$AN$39*Predictions!H25816)+('Derivation of PM - 6 Fact'!$AN$40*Predictions!L25816)</f>
        <v>0.73551407805882929</v>
      </c>
      <c r="U25816">
        <f t="shared" si="1613"/>
        <v>1</v>
      </c>
      <c r="V25816">
        <f t="shared" si="1614"/>
        <v>1</v>
      </c>
      <c r="W25816">
        <f t="shared" si="1615"/>
        <v>1</v>
      </c>
      <c r="X25816">
        <f t="shared" si="1616"/>
        <v>1</v>
      </c>
    </row>
    <row r="25817" spans="1:24" x14ac:dyDescent="0.3">
      <c r="A25817" t="s">
        <v>2</v>
      </c>
      <c r="B25817">
        <v>43807</v>
      </c>
      <c r="C25817">
        <v>5</v>
      </c>
      <c r="D25817">
        <v>0</v>
      </c>
      <c r="E25817">
        <v>65</v>
      </c>
      <c r="F25817">
        <v>55</v>
      </c>
      <c r="G25817">
        <v>103</v>
      </c>
      <c r="H25817">
        <v>72</v>
      </c>
      <c r="I25817">
        <v>9</v>
      </c>
      <c r="J25817">
        <v>18</v>
      </c>
      <c r="K25817">
        <v>0</v>
      </c>
      <c r="L25817">
        <v>693</v>
      </c>
      <c r="N25817" cm="1">
        <f t="array" ref="N25817">SUMPRODUCT(C25817:K25817,TRANSPOSE(('Derivation of PM - 8 Factors'!$Q$32:$Q$40)))+'Derivation of PM - 8 Factors'!$Q$31</f>
        <v>0.84887662596081814</v>
      </c>
      <c r="O25817" cm="1">
        <f t="array" ref="O25817">SUMPRODUCT(C25817:L25817,TRANSPOSE('Derivation of PM - 8 Fact+FICO'!$S$30:$S$39))+Predictions!$S$37</f>
        <v>0.92671664052282432</v>
      </c>
      <c r="P25817">
        <f>(L25817*'Derivation of PM - FICO ONLY'!$L$30)+'Derivation of PM - FICO ONLY'!$L$29</f>
        <v>0.76467558173057104</v>
      </c>
      <c r="Q25817">
        <f>'Derivation of PM - 6 Fact'!$AN$34+('Derivation of PM - 6 Fact'!$AN$35*Predictions!C25817)+('Derivation of PM - 6 Fact'!$AN$36*Predictions!E25817)+('Derivation of PM - 6 Fact'!$AN$37*Predictions!F25817)+('Derivation of PM - 6 Fact'!$AN$38*Predictions!G25817)+('Derivation of PM - 6 Fact'!$AN$39*Predictions!H25817)+('Derivation of PM - 6 Fact'!$AN$40*Predictions!L25817)</f>
        <v>0.80116428686662433</v>
      </c>
      <c r="U25817">
        <f t="shared" si="1613"/>
        <v>1</v>
      </c>
      <c r="V25817">
        <f t="shared" si="1614"/>
        <v>1</v>
      </c>
      <c r="W25817">
        <f t="shared" si="1615"/>
        <v>1</v>
      </c>
      <c r="X25817">
        <f t="shared" si="1616"/>
        <v>1</v>
      </c>
    </row>
    <row r="25818" spans="1:24" x14ac:dyDescent="0.3">
      <c r="A25818" t="s">
        <v>2</v>
      </c>
      <c r="B25818">
        <v>43808</v>
      </c>
      <c r="C25818">
        <v>9</v>
      </c>
      <c r="D25818">
        <v>0</v>
      </c>
      <c r="E25818">
        <v>186</v>
      </c>
      <c r="F25818">
        <v>26</v>
      </c>
      <c r="G25818">
        <v>102</v>
      </c>
      <c r="H25818">
        <v>66</v>
      </c>
      <c r="I25818">
        <v>12</v>
      </c>
      <c r="J25818">
        <v>15</v>
      </c>
      <c r="K25818">
        <v>0</v>
      </c>
      <c r="L25818">
        <v>692</v>
      </c>
      <c r="N25818" cm="1">
        <f t="array" ref="N25818">SUMPRODUCT(C25818:K25818,TRANSPOSE(('Derivation of PM - 8 Factors'!$Q$32:$Q$40)))+'Derivation of PM - 8 Factors'!$Q$31</f>
        <v>1.0346409130002434</v>
      </c>
      <c r="O25818" cm="1">
        <f t="array" ref="O25818">SUMPRODUCT(C25818:L25818,TRANSPOSE('Derivation of PM - 8 Fact+FICO'!$S$30:$S$39))+Predictions!$S$37</f>
        <v>1.1107376603088419</v>
      </c>
      <c r="P25818">
        <f>(L25818*'Derivation of PM - FICO ONLY'!$L$30)+'Derivation of PM - FICO ONLY'!$L$29</f>
        <v>0.76089244464252892</v>
      </c>
      <c r="Q25818">
        <f>'Derivation of PM - 6 Fact'!$AN$34+('Derivation of PM - 6 Fact'!$AN$35*Predictions!C25818)+('Derivation of PM - 6 Fact'!$AN$36*Predictions!E25818)+('Derivation of PM - 6 Fact'!$AN$37*Predictions!F25818)+('Derivation of PM - 6 Fact'!$AN$38*Predictions!G25818)+('Derivation of PM - 6 Fact'!$AN$39*Predictions!H25818)+('Derivation of PM - 6 Fact'!$AN$40*Predictions!L25818)</f>
        <v>0.999103778068124</v>
      </c>
      <c r="U25818">
        <f t="shared" si="1613"/>
        <v>1</v>
      </c>
      <c r="V25818">
        <f t="shared" si="1614"/>
        <v>1</v>
      </c>
      <c r="W25818">
        <f t="shared" si="1615"/>
        <v>1</v>
      </c>
      <c r="X25818">
        <f t="shared" si="1616"/>
        <v>1</v>
      </c>
    </row>
    <row r="25819" spans="1:24" x14ac:dyDescent="0.3">
      <c r="A25819" t="s">
        <v>2</v>
      </c>
      <c r="B25819">
        <v>43809</v>
      </c>
      <c r="C25819">
        <v>6</v>
      </c>
      <c r="D25819">
        <v>31</v>
      </c>
      <c r="E25819">
        <v>64</v>
      </c>
      <c r="F25819">
        <v>51</v>
      </c>
      <c r="G25819">
        <v>112</v>
      </c>
      <c r="H25819">
        <v>95</v>
      </c>
      <c r="I25819">
        <v>0</v>
      </c>
      <c r="J25819">
        <v>6</v>
      </c>
      <c r="K25819">
        <v>0</v>
      </c>
      <c r="L25819">
        <v>536</v>
      </c>
      <c r="N25819" cm="1">
        <f t="array" ref="N25819">SUMPRODUCT(C25819:K25819,TRANSPOSE(('Derivation of PM - 8 Factors'!$Q$32:$Q$40)))+'Derivation of PM - 8 Factors'!$Q$31</f>
        <v>0.65517331768139941</v>
      </c>
      <c r="O25819" cm="1">
        <f t="array" ref="O25819">SUMPRODUCT(C25819:L25819,TRANSPOSE('Derivation of PM - 8 Fact+FICO'!$S$30:$S$39))+Predictions!$S$37</f>
        <v>0.72646320464885483</v>
      </c>
      <c r="P25819">
        <f>(L25819*'Derivation of PM - FICO ONLY'!$L$30)+'Derivation of PM - FICO ONLY'!$L$29</f>
        <v>0.17072305890793582</v>
      </c>
      <c r="Q25819">
        <f>'Derivation of PM - 6 Fact'!$AN$34+('Derivation of PM - 6 Fact'!$AN$35*Predictions!C25819)+('Derivation of PM - 6 Fact'!$AN$36*Predictions!E25819)+('Derivation of PM - 6 Fact'!$AN$37*Predictions!F25819)+('Derivation of PM - 6 Fact'!$AN$38*Predictions!G25819)+('Derivation of PM - 6 Fact'!$AN$39*Predictions!H25819)+('Derivation of PM - 6 Fact'!$AN$40*Predictions!L25819)</f>
        <v>0.68269890261657917</v>
      </c>
      <c r="U25819">
        <f t="shared" si="1613"/>
        <v>1</v>
      </c>
      <c r="V25819">
        <f t="shared" si="1614"/>
        <v>1</v>
      </c>
      <c r="W25819">
        <f t="shared" si="1615"/>
        <v>0</v>
      </c>
      <c r="X25819">
        <f t="shared" si="1616"/>
        <v>1</v>
      </c>
    </row>
    <row r="25820" spans="1:24" x14ac:dyDescent="0.3">
      <c r="A25820" t="s">
        <v>2</v>
      </c>
      <c r="B25820">
        <v>43810</v>
      </c>
      <c r="C25820">
        <v>8</v>
      </c>
      <c r="D25820">
        <v>0</v>
      </c>
      <c r="E25820">
        <v>357</v>
      </c>
      <c r="F25820">
        <v>10</v>
      </c>
      <c r="G25820">
        <v>59</v>
      </c>
      <c r="H25820">
        <v>59</v>
      </c>
      <c r="I25820">
        <v>8</v>
      </c>
      <c r="J25820">
        <v>10</v>
      </c>
      <c r="K25820">
        <v>0</v>
      </c>
      <c r="L25820">
        <v>544</v>
      </c>
      <c r="N25820" cm="1">
        <f t="array" ref="N25820">SUMPRODUCT(C25820:K25820,TRANSPOSE(('Derivation of PM - 8 Factors'!$Q$32:$Q$40)))+'Derivation of PM - 8 Factors'!$Q$31</f>
        <v>0.86170058356544488</v>
      </c>
      <c r="O25820" cm="1">
        <f t="array" ref="O25820">SUMPRODUCT(C25820:L25820,TRANSPOSE('Derivation of PM - 8 Fact+FICO'!$S$30:$S$39))+Predictions!$S$37</f>
        <v>0.93124300398983373</v>
      </c>
      <c r="P25820">
        <f>(L25820*'Derivation of PM - FICO ONLY'!$L$30)+'Derivation of PM - FICO ONLY'!$L$29</f>
        <v>0.20098815561227368</v>
      </c>
      <c r="Q25820">
        <f>'Derivation of PM - 6 Fact'!$AN$34+('Derivation of PM - 6 Fact'!$AN$35*Predictions!C25820)+('Derivation of PM - 6 Fact'!$AN$36*Predictions!E25820)+('Derivation of PM - 6 Fact'!$AN$37*Predictions!F25820)+('Derivation of PM - 6 Fact'!$AN$38*Predictions!G25820)+('Derivation of PM - 6 Fact'!$AN$39*Predictions!H25820)+('Derivation of PM - 6 Fact'!$AN$40*Predictions!L25820)</f>
        <v>0.8458613291480378</v>
      </c>
      <c r="U25820">
        <f t="shared" si="1613"/>
        <v>1</v>
      </c>
      <c r="V25820">
        <f t="shared" si="1614"/>
        <v>1</v>
      </c>
      <c r="W25820">
        <f t="shared" si="1615"/>
        <v>0</v>
      </c>
      <c r="X25820">
        <f t="shared" si="1616"/>
        <v>1</v>
      </c>
    </row>
    <row r="25821" spans="1:24" x14ac:dyDescent="0.3">
      <c r="A25821" t="s">
        <v>2</v>
      </c>
      <c r="B25821">
        <v>43811</v>
      </c>
      <c r="C25821">
        <v>7</v>
      </c>
      <c r="D25821">
        <v>38</v>
      </c>
      <c r="E25821">
        <v>150</v>
      </c>
      <c r="F25821">
        <v>27</v>
      </c>
      <c r="G25821">
        <v>84</v>
      </c>
      <c r="H25821">
        <v>59</v>
      </c>
      <c r="I25821">
        <v>13</v>
      </c>
      <c r="J25821">
        <v>20</v>
      </c>
      <c r="K25821">
        <v>0</v>
      </c>
      <c r="L25821">
        <v>570</v>
      </c>
      <c r="N25821" cm="1">
        <f t="array" ref="N25821">SUMPRODUCT(C25821:K25821,TRANSPOSE(('Derivation of PM - 8 Factors'!$Q$32:$Q$40)))+'Derivation of PM - 8 Factors'!$Q$31</f>
        <v>0.88559693993034971</v>
      </c>
      <c r="O25821" cm="1">
        <f t="array" ref="O25821">SUMPRODUCT(C25821:L25821,TRANSPOSE('Derivation of PM - 8 Fact+FICO'!$S$30:$S$39))+Predictions!$S$37</f>
        <v>0.95694475232622711</v>
      </c>
      <c r="P25821">
        <f>(L25821*'Derivation of PM - FICO ONLY'!$L$30)+'Derivation of PM - FICO ONLY'!$L$29</f>
        <v>0.29934971990137282</v>
      </c>
      <c r="Q25821">
        <f>'Derivation of PM - 6 Fact'!$AN$34+('Derivation of PM - 6 Fact'!$AN$35*Predictions!C25821)+('Derivation of PM - 6 Fact'!$AN$36*Predictions!E25821)+('Derivation of PM - 6 Fact'!$AN$37*Predictions!F25821)+('Derivation of PM - 6 Fact'!$AN$38*Predictions!G25821)+('Derivation of PM - 6 Fact'!$AN$39*Predictions!H25821)+('Derivation of PM - 6 Fact'!$AN$40*Predictions!L25821)</f>
        <v>0.82057911602072175</v>
      </c>
      <c r="U25821">
        <f t="shared" si="1613"/>
        <v>1</v>
      </c>
      <c r="V25821">
        <f t="shared" si="1614"/>
        <v>1</v>
      </c>
      <c r="W25821">
        <f t="shared" si="1615"/>
        <v>0</v>
      </c>
      <c r="X25821">
        <f t="shared" si="1616"/>
        <v>1</v>
      </c>
    </row>
    <row r="25822" spans="1:24" x14ac:dyDescent="0.3">
      <c r="A25822" t="s">
        <v>2</v>
      </c>
      <c r="B25822">
        <v>43812</v>
      </c>
      <c r="C25822">
        <v>3</v>
      </c>
      <c r="D25822">
        <v>53</v>
      </c>
      <c r="E25822">
        <v>31</v>
      </c>
      <c r="F25822">
        <v>36</v>
      </c>
      <c r="G25822">
        <v>58</v>
      </c>
      <c r="H25822">
        <v>29</v>
      </c>
      <c r="I25822">
        <v>7</v>
      </c>
      <c r="J25822">
        <v>12</v>
      </c>
      <c r="K25822">
        <v>0</v>
      </c>
      <c r="L25822">
        <v>646</v>
      </c>
      <c r="N25822" cm="1">
        <f t="array" ref="N25822">SUMPRODUCT(C25822:K25822,TRANSPOSE(('Derivation of PM - 8 Factors'!$Q$32:$Q$40)))+'Derivation of PM - 8 Factors'!$Q$31</f>
        <v>0.65979675182766617</v>
      </c>
      <c r="O25822" cm="1">
        <f t="array" ref="O25822">SUMPRODUCT(C25822:L25822,TRANSPOSE('Derivation of PM - 8 Fact+FICO'!$S$30:$S$39))+Predictions!$S$37</f>
        <v>0.73588327608954074</v>
      </c>
      <c r="P25822">
        <f>(L25822*'Derivation of PM - FICO ONLY'!$L$30)+'Derivation of PM - FICO ONLY'!$L$29</f>
        <v>0.58686813859258469</v>
      </c>
      <c r="Q25822">
        <f>'Derivation of PM - 6 Fact'!$AN$34+('Derivation of PM - 6 Fact'!$AN$35*Predictions!C25822)+('Derivation of PM - 6 Fact'!$AN$36*Predictions!E25822)+('Derivation of PM - 6 Fact'!$AN$37*Predictions!F25822)+('Derivation of PM - 6 Fact'!$AN$38*Predictions!G25822)+('Derivation of PM - 6 Fact'!$AN$39*Predictions!H25822)+('Derivation of PM - 6 Fact'!$AN$40*Predictions!L25822)</f>
        <v>0.65106757912583335</v>
      </c>
      <c r="U25822">
        <f t="shared" si="1613"/>
        <v>1</v>
      </c>
      <c r="V25822">
        <f t="shared" si="1614"/>
        <v>1</v>
      </c>
      <c r="W25822">
        <f t="shared" si="1615"/>
        <v>1</v>
      </c>
      <c r="X25822">
        <f t="shared" si="1616"/>
        <v>1</v>
      </c>
    </row>
    <row r="25823" spans="1:24" x14ac:dyDescent="0.3">
      <c r="A25823" t="s">
        <v>2</v>
      </c>
      <c r="B25823">
        <v>43813</v>
      </c>
      <c r="C25823">
        <v>10</v>
      </c>
      <c r="D25823">
        <v>0</v>
      </c>
      <c r="E25823">
        <v>302</v>
      </c>
      <c r="F25823">
        <v>19</v>
      </c>
      <c r="G25823">
        <v>92</v>
      </c>
      <c r="H25823">
        <v>64</v>
      </c>
      <c r="I25823">
        <v>3</v>
      </c>
      <c r="J25823">
        <v>8</v>
      </c>
      <c r="K25823">
        <v>0</v>
      </c>
      <c r="L25823">
        <v>614</v>
      </c>
      <c r="N25823" cm="1">
        <f t="array" ref="N25823">SUMPRODUCT(C25823:K25823,TRANSPOSE(('Derivation of PM - 8 Factors'!$Q$32:$Q$40)))+'Derivation of PM - 8 Factors'!$Q$31</f>
        <v>1.1149665765408197</v>
      </c>
      <c r="O25823" cm="1">
        <f t="array" ref="O25823">SUMPRODUCT(C25823:L25823,TRANSPOSE('Derivation of PM - 8 Fact+FICO'!$S$30:$S$39))+Predictions!$S$37</f>
        <v>1.1864698806592586</v>
      </c>
      <c r="P25823">
        <f>(L25823*'Derivation of PM - FICO ONLY'!$L$30)+'Derivation of PM - FICO ONLY'!$L$29</f>
        <v>0.46580775177523237</v>
      </c>
      <c r="Q25823">
        <f>'Derivation of PM - 6 Fact'!$AN$34+('Derivation of PM - 6 Fact'!$AN$35*Predictions!C25823)+('Derivation of PM - 6 Fact'!$AN$36*Predictions!E25823)+('Derivation of PM - 6 Fact'!$AN$37*Predictions!F25823)+('Derivation of PM - 6 Fact'!$AN$38*Predictions!G25823)+('Derivation of PM - 6 Fact'!$AN$39*Predictions!H25823)+('Derivation of PM - 6 Fact'!$AN$40*Predictions!L25823)</f>
        <v>1.1203875909441159</v>
      </c>
      <c r="U25823">
        <f t="shared" si="1613"/>
        <v>1</v>
      </c>
      <c r="V25823">
        <f t="shared" si="1614"/>
        <v>1</v>
      </c>
      <c r="W25823">
        <f t="shared" si="1615"/>
        <v>0</v>
      </c>
      <c r="X25823">
        <f t="shared" si="1616"/>
        <v>1</v>
      </c>
    </row>
    <row r="25824" spans="1:24" x14ac:dyDescent="0.3">
      <c r="A25824" t="s">
        <v>2</v>
      </c>
      <c r="B25824">
        <v>43814</v>
      </c>
      <c r="C25824">
        <v>9</v>
      </c>
      <c r="D25824">
        <v>48</v>
      </c>
      <c r="E25824">
        <v>556</v>
      </c>
      <c r="F25824">
        <v>22</v>
      </c>
      <c r="G25824">
        <v>95</v>
      </c>
      <c r="H25824">
        <v>59</v>
      </c>
      <c r="I25824">
        <v>2</v>
      </c>
      <c r="J25824">
        <v>3</v>
      </c>
      <c r="K25824">
        <v>0</v>
      </c>
      <c r="L25824">
        <v>699</v>
      </c>
      <c r="N25824" cm="1">
        <f t="array" ref="N25824">SUMPRODUCT(C25824:K25824,TRANSPOSE(('Derivation of PM - 8 Factors'!$Q$32:$Q$40)))+'Derivation of PM - 8 Factors'!$Q$31</f>
        <v>1.0246591069495306</v>
      </c>
      <c r="O25824" cm="1">
        <f t="array" ref="O25824">SUMPRODUCT(C25824:L25824,TRANSPOSE('Derivation of PM - 8 Fact+FICO'!$S$30:$S$39))+Predictions!$S$37</f>
        <v>1.096746361568395</v>
      </c>
      <c r="P25824">
        <f>(L25824*'Derivation of PM - FICO ONLY'!$L$30)+'Derivation of PM - FICO ONLY'!$L$29</f>
        <v>0.78737440425882466</v>
      </c>
      <c r="Q25824">
        <f>'Derivation of PM - 6 Fact'!$AN$34+('Derivation of PM - 6 Fact'!$AN$35*Predictions!C25824)+('Derivation of PM - 6 Fact'!$AN$36*Predictions!E25824)+('Derivation of PM - 6 Fact'!$AN$37*Predictions!F25824)+('Derivation of PM - 6 Fact'!$AN$38*Predictions!G25824)+('Derivation of PM - 6 Fact'!$AN$39*Predictions!H25824)+('Derivation of PM - 6 Fact'!$AN$40*Predictions!L25824)</f>
        <v>1.0684066162514709</v>
      </c>
      <c r="U25824">
        <f t="shared" si="1613"/>
        <v>1</v>
      </c>
      <c r="V25824">
        <f t="shared" si="1614"/>
        <v>1</v>
      </c>
      <c r="W25824">
        <f t="shared" si="1615"/>
        <v>1</v>
      </c>
      <c r="X25824">
        <f t="shared" si="1616"/>
        <v>1</v>
      </c>
    </row>
    <row r="25825" spans="1:24" x14ac:dyDescent="0.3">
      <c r="A25825" t="s">
        <v>2</v>
      </c>
      <c r="B25825">
        <v>43815</v>
      </c>
      <c r="C25825">
        <v>7</v>
      </c>
      <c r="D25825">
        <v>34</v>
      </c>
      <c r="E25825">
        <v>277</v>
      </c>
      <c r="F25825">
        <v>93</v>
      </c>
      <c r="G25825">
        <v>190</v>
      </c>
      <c r="H25825">
        <v>125</v>
      </c>
      <c r="I25825">
        <v>9</v>
      </c>
      <c r="J25825">
        <v>14</v>
      </c>
      <c r="K25825">
        <v>0</v>
      </c>
      <c r="L25825">
        <v>620</v>
      </c>
      <c r="N25825" cm="1">
        <f t="array" ref="N25825">SUMPRODUCT(C25825:K25825,TRANSPOSE(('Derivation of PM - 8 Factors'!$Q$32:$Q$40)))+'Derivation of PM - 8 Factors'!$Q$31</f>
        <v>1.037156485116342</v>
      </c>
      <c r="O25825" cm="1">
        <f t="array" ref="O25825">SUMPRODUCT(C25825:L25825,TRANSPOSE('Derivation of PM - 8 Fact+FICO'!$S$30:$S$39))+Predictions!$S$37</f>
        <v>1.1065467717385393</v>
      </c>
      <c r="P25825">
        <f>(L25825*'Derivation of PM - FICO ONLY'!$L$30)+'Derivation of PM - FICO ONLY'!$L$29</f>
        <v>0.48850657430348599</v>
      </c>
      <c r="Q25825">
        <f>'Derivation of PM - 6 Fact'!$AN$34+('Derivation of PM - 6 Fact'!$AN$35*Predictions!C25825)+('Derivation of PM - 6 Fact'!$AN$36*Predictions!E25825)+('Derivation of PM - 6 Fact'!$AN$37*Predictions!F25825)+('Derivation of PM - 6 Fact'!$AN$38*Predictions!G25825)+('Derivation of PM - 6 Fact'!$AN$39*Predictions!H25825)+('Derivation of PM - 6 Fact'!$AN$40*Predictions!L25825)</f>
        <v>1.0185564409106989</v>
      </c>
      <c r="U25825">
        <f t="shared" si="1613"/>
        <v>1</v>
      </c>
      <c r="V25825">
        <f t="shared" si="1614"/>
        <v>1</v>
      </c>
      <c r="W25825">
        <f t="shared" si="1615"/>
        <v>0</v>
      </c>
      <c r="X25825">
        <f t="shared" si="1616"/>
        <v>1</v>
      </c>
    </row>
    <row r="25826" spans="1:24" x14ac:dyDescent="0.3">
      <c r="A25826" t="s">
        <v>2</v>
      </c>
      <c r="B25826">
        <v>43816</v>
      </c>
      <c r="C25826">
        <v>2</v>
      </c>
      <c r="D25826">
        <v>99</v>
      </c>
      <c r="E25826">
        <v>-114</v>
      </c>
      <c r="F25826">
        <v>43</v>
      </c>
      <c r="G25826">
        <v>44</v>
      </c>
      <c r="H25826">
        <v>55</v>
      </c>
      <c r="I25826">
        <v>6</v>
      </c>
      <c r="J25826">
        <v>13</v>
      </c>
      <c r="K25826">
        <v>0</v>
      </c>
      <c r="L25826">
        <v>434</v>
      </c>
      <c r="N25826" cm="1">
        <f t="array" ref="N25826">SUMPRODUCT(C25826:K25826,TRANSPOSE(('Derivation of PM - 8 Factors'!$Q$32:$Q$40)))+'Derivation of PM - 8 Factors'!$Q$31</f>
        <v>0.49876967004949713</v>
      </c>
      <c r="O25826" cm="1">
        <f t="array" ref="O25826">SUMPRODUCT(C25826:L25826,TRANSPOSE('Derivation of PM - 8 Fact+FICO'!$S$30:$S$39))+Predictions!$S$37</f>
        <v>0.56918922884620682</v>
      </c>
      <c r="P25826">
        <f>(L25826*'Derivation of PM - FICO ONLY'!$L$30)+'Derivation of PM - FICO ONLY'!$L$29</f>
        <v>-0.21515692407237519</v>
      </c>
      <c r="Q25826">
        <f>'Derivation of PM - 6 Fact'!$AN$34+('Derivation of PM - 6 Fact'!$AN$35*Predictions!C25826)+('Derivation of PM - 6 Fact'!$AN$36*Predictions!E25826)+('Derivation of PM - 6 Fact'!$AN$37*Predictions!F25826)+('Derivation of PM - 6 Fact'!$AN$38*Predictions!G25826)+('Derivation of PM - 6 Fact'!$AN$39*Predictions!H25826)+('Derivation of PM - 6 Fact'!$AN$40*Predictions!L25826)</f>
        <v>0.48579652026545717</v>
      </c>
      <c r="U25826">
        <f t="shared" si="1613"/>
        <v>0</v>
      </c>
      <c r="V25826">
        <f t="shared" si="1614"/>
        <v>1</v>
      </c>
      <c r="W25826">
        <f t="shared" si="1615"/>
        <v>0</v>
      </c>
      <c r="X25826">
        <f t="shared" si="1616"/>
        <v>0</v>
      </c>
    </row>
    <row r="25827" spans="1:24" x14ac:dyDescent="0.3">
      <c r="A25827" t="s">
        <v>2</v>
      </c>
      <c r="B25827">
        <v>43817</v>
      </c>
      <c r="C25827">
        <v>1</v>
      </c>
      <c r="D25827">
        <v>96</v>
      </c>
      <c r="E25827">
        <v>-295</v>
      </c>
      <c r="F25827">
        <v>2</v>
      </c>
      <c r="G25827">
        <v>14</v>
      </c>
      <c r="H25827">
        <v>24</v>
      </c>
      <c r="I25827">
        <v>7</v>
      </c>
      <c r="J25827">
        <v>10</v>
      </c>
      <c r="K25827">
        <v>0</v>
      </c>
      <c r="L25827">
        <v>384</v>
      </c>
      <c r="N25827" cm="1">
        <f t="array" ref="N25827">SUMPRODUCT(C25827:K25827,TRANSPOSE(('Derivation of PM - 8 Factors'!$Q$32:$Q$40)))+'Derivation of PM - 8 Factors'!$Q$31</f>
        <v>-8.7548219154952575E-2</v>
      </c>
      <c r="O25827" cm="1">
        <f t="array" ref="O25827">SUMPRODUCT(C25827:L25827,TRANSPOSE('Derivation of PM - 8 Fact+FICO'!$S$30:$S$39))+Predictions!$S$37</f>
        <v>-1.7479278497600753E-2</v>
      </c>
      <c r="P25827">
        <f>(L25827*'Derivation of PM - FICO ONLY'!$L$30)+'Derivation of PM - FICO ONLY'!$L$29</f>
        <v>-0.40431377847448835</v>
      </c>
      <c r="Q25827">
        <f>'Derivation of PM - 6 Fact'!$AN$34+('Derivation of PM - 6 Fact'!$AN$35*Predictions!C25827)+('Derivation of PM - 6 Fact'!$AN$36*Predictions!E25827)+('Derivation of PM - 6 Fact'!$AN$37*Predictions!F25827)+('Derivation of PM - 6 Fact'!$AN$38*Predictions!G25827)+('Derivation of PM - 6 Fact'!$AN$39*Predictions!H25827)+('Derivation of PM - 6 Fact'!$AN$40*Predictions!L25827)</f>
        <v>-8.778601000472043E-2</v>
      </c>
      <c r="U25827">
        <f t="shared" si="1613"/>
        <v>0</v>
      </c>
      <c r="V25827">
        <f t="shared" si="1614"/>
        <v>0</v>
      </c>
      <c r="W25827">
        <f t="shared" si="1615"/>
        <v>0</v>
      </c>
      <c r="X25827">
        <f t="shared" si="1616"/>
        <v>0</v>
      </c>
    </row>
    <row r="25828" spans="1:24" x14ac:dyDescent="0.3">
      <c r="A25828" t="s">
        <v>2</v>
      </c>
      <c r="B25828">
        <v>43818</v>
      </c>
      <c r="C25828">
        <v>5</v>
      </c>
      <c r="D25828">
        <v>92</v>
      </c>
      <c r="E25828">
        <v>45</v>
      </c>
      <c r="F25828">
        <v>16</v>
      </c>
      <c r="G25828">
        <v>52</v>
      </c>
      <c r="H25828">
        <v>32</v>
      </c>
      <c r="I25828">
        <v>18</v>
      </c>
      <c r="J25828">
        <v>20</v>
      </c>
      <c r="K25828">
        <v>1</v>
      </c>
      <c r="L25828">
        <v>514</v>
      </c>
      <c r="N25828" cm="1">
        <f t="array" ref="N25828">SUMPRODUCT(C25828:K25828,TRANSPOSE(('Derivation of PM - 8 Factors'!$Q$32:$Q$40)))+'Derivation of PM - 8 Factors'!$Q$31</f>
        <v>0.64113201014040333</v>
      </c>
      <c r="O25828" cm="1">
        <f t="array" ref="O25828">SUMPRODUCT(C25828:L25828,TRANSPOSE('Derivation of PM - 8 Fact+FICO'!$S$30:$S$39))+Predictions!$S$37</f>
        <v>0.71142492604815433</v>
      </c>
      <c r="P25828">
        <f>(L25828*'Derivation of PM - FICO ONLY'!$L$30)+'Derivation of PM - FICO ONLY'!$L$29</f>
        <v>8.7494042971005825E-2</v>
      </c>
      <c r="Q25828">
        <f>'Derivation of PM - 6 Fact'!$AN$34+('Derivation of PM - 6 Fact'!$AN$35*Predictions!C25828)+('Derivation of PM - 6 Fact'!$AN$36*Predictions!E25828)+('Derivation of PM - 6 Fact'!$AN$37*Predictions!F25828)+('Derivation of PM - 6 Fact'!$AN$38*Predictions!G25828)+('Derivation of PM - 6 Fact'!$AN$39*Predictions!H25828)+('Derivation of PM - 6 Fact'!$AN$40*Predictions!L25828)</f>
        <v>0.62646569345873326</v>
      </c>
      <c r="U25828">
        <f t="shared" si="1613"/>
        <v>1</v>
      </c>
      <c r="V25828">
        <f t="shared" si="1614"/>
        <v>1</v>
      </c>
      <c r="W25828">
        <f t="shared" si="1615"/>
        <v>0</v>
      </c>
      <c r="X25828">
        <f t="shared" si="1616"/>
        <v>1</v>
      </c>
    </row>
    <row r="25829" spans="1:24" x14ac:dyDescent="0.3">
      <c r="A25829" t="s">
        <v>2</v>
      </c>
      <c r="B25829">
        <v>43819</v>
      </c>
      <c r="C25829">
        <v>7</v>
      </c>
      <c r="D25829">
        <v>0</v>
      </c>
      <c r="E25829">
        <v>-42</v>
      </c>
      <c r="F25829">
        <v>32</v>
      </c>
      <c r="G25829">
        <v>89</v>
      </c>
      <c r="H25829">
        <v>100</v>
      </c>
      <c r="I25829">
        <v>5</v>
      </c>
      <c r="J25829">
        <v>8</v>
      </c>
      <c r="K25829">
        <v>0</v>
      </c>
      <c r="L25829">
        <v>532</v>
      </c>
      <c r="N25829" cm="1">
        <f t="array" ref="N25829">SUMPRODUCT(C25829:K25829,TRANSPOSE(('Derivation of PM - 8 Factors'!$Q$32:$Q$40)))+'Derivation of PM - 8 Factors'!$Q$31</f>
        <v>0.57292417169006649</v>
      </c>
      <c r="O25829" cm="1">
        <f t="array" ref="O25829">SUMPRODUCT(C25829:L25829,TRANSPOSE('Derivation of PM - 8 Fact+FICO'!$S$30:$S$39))+Predictions!$S$37</f>
        <v>0.64737856846358055</v>
      </c>
      <c r="P25829">
        <f>(L25829*'Derivation of PM - FICO ONLY'!$L$30)+'Derivation of PM - FICO ONLY'!$L$29</f>
        <v>0.15559051055576645</v>
      </c>
      <c r="Q25829">
        <f>'Derivation of PM - 6 Fact'!$AN$34+('Derivation of PM - 6 Fact'!$AN$35*Predictions!C25829)+('Derivation of PM - 6 Fact'!$AN$36*Predictions!E25829)+('Derivation of PM - 6 Fact'!$AN$37*Predictions!F25829)+('Derivation of PM - 6 Fact'!$AN$38*Predictions!G25829)+('Derivation of PM - 6 Fact'!$AN$39*Predictions!H25829)+('Derivation of PM - 6 Fact'!$AN$40*Predictions!L25829)</f>
        <v>0.58018547445343494</v>
      </c>
      <c r="U25829">
        <f t="shared" si="1613"/>
        <v>1</v>
      </c>
      <c r="V25829">
        <f t="shared" si="1614"/>
        <v>1</v>
      </c>
      <c r="W25829">
        <f t="shared" si="1615"/>
        <v>0</v>
      </c>
      <c r="X25829">
        <f t="shared" si="1616"/>
        <v>1</v>
      </c>
    </row>
    <row r="25830" spans="1:24" x14ac:dyDescent="0.3">
      <c r="A25830" t="s">
        <v>2</v>
      </c>
      <c r="B25830">
        <v>43820</v>
      </c>
      <c r="C25830">
        <v>9</v>
      </c>
      <c r="D25830">
        <v>0</v>
      </c>
      <c r="E25830">
        <v>379</v>
      </c>
      <c r="F25830">
        <v>74</v>
      </c>
      <c r="G25830">
        <v>198</v>
      </c>
      <c r="H25830">
        <v>123</v>
      </c>
      <c r="I25830">
        <v>12</v>
      </c>
      <c r="J25830">
        <v>16</v>
      </c>
      <c r="K25830">
        <v>0</v>
      </c>
      <c r="L25830">
        <v>807</v>
      </c>
      <c r="N25830" cm="1">
        <f t="array" ref="N25830">SUMPRODUCT(C25830:K25830,TRANSPOSE(('Derivation of PM - 8 Factors'!$Q$32:$Q$40)))+'Derivation of PM - 8 Factors'!$Q$31</f>
        <v>1.0270070555322266</v>
      </c>
      <c r="O25830" cm="1">
        <f t="array" ref="O25830">SUMPRODUCT(C25830:L25830,TRANSPOSE('Derivation of PM - 8 Fact+FICO'!$S$30:$S$39))+Predictions!$S$37</f>
        <v>1.1035901927590093</v>
      </c>
      <c r="P25830">
        <f>(L25830*'Derivation of PM - FICO ONLY'!$L$30)+'Derivation of PM - FICO ONLY'!$L$29</f>
        <v>1.1959532097673888</v>
      </c>
      <c r="Q25830">
        <f>'Derivation of PM - 6 Fact'!$AN$34+('Derivation of PM - 6 Fact'!$AN$35*Predictions!C25830)+('Derivation of PM - 6 Fact'!$AN$36*Predictions!E25830)+('Derivation of PM - 6 Fact'!$AN$37*Predictions!F25830)+('Derivation of PM - 6 Fact'!$AN$38*Predictions!G25830)+('Derivation of PM - 6 Fact'!$AN$39*Predictions!H25830)+('Derivation of PM - 6 Fact'!$AN$40*Predictions!L25830)</f>
        <v>0.99639817449766688</v>
      </c>
      <c r="U25830">
        <f t="shared" si="1613"/>
        <v>1</v>
      </c>
      <c r="V25830">
        <f t="shared" si="1614"/>
        <v>1</v>
      </c>
      <c r="W25830">
        <f t="shared" si="1615"/>
        <v>1</v>
      </c>
      <c r="X25830">
        <f t="shared" si="1616"/>
        <v>1</v>
      </c>
    </row>
    <row r="25831" spans="1:24" x14ac:dyDescent="0.3">
      <c r="A25831" t="s">
        <v>2</v>
      </c>
      <c r="B25831">
        <v>43821</v>
      </c>
      <c r="C25831">
        <v>1</v>
      </c>
      <c r="D25831">
        <v>95</v>
      </c>
      <c r="E25831">
        <v>92</v>
      </c>
      <c r="F25831">
        <v>24</v>
      </c>
      <c r="G25831">
        <v>26</v>
      </c>
      <c r="H25831">
        <v>32</v>
      </c>
      <c r="I25831">
        <v>1</v>
      </c>
      <c r="J25831">
        <v>7</v>
      </c>
      <c r="K25831">
        <v>0</v>
      </c>
      <c r="L25831">
        <v>560</v>
      </c>
      <c r="N25831" cm="1">
        <f t="array" ref="N25831">SUMPRODUCT(C25831:K25831,TRANSPOSE(('Derivation of PM - 8 Factors'!$Q$32:$Q$40)))+'Derivation of PM - 8 Factors'!$Q$31</f>
        <v>0.23707563574604021</v>
      </c>
      <c r="O25831" cm="1">
        <f t="array" ref="O25831">SUMPRODUCT(C25831:L25831,TRANSPOSE('Derivation of PM - 8 Fact+FICO'!$S$30:$S$39))+Predictions!$S$37</f>
        <v>0.3108167145081307</v>
      </c>
      <c r="P25831">
        <f>(L25831*'Derivation of PM - FICO ONLY'!$L$30)+'Derivation of PM - FICO ONLY'!$L$29</f>
        <v>0.26151834902094984</v>
      </c>
      <c r="Q25831">
        <f>'Derivation of PM - 6 Fact'!$AN$34+('Derivation of PM - 6 Fact'!$AN$35*Predictions!C25831)+('Derivation of PM - 6 Fact'!$AN$36*Predictions!E25831)+('Derivation of PM - 6 Fact'!$AN$37*Predictions!F25831)+('Derivation of PM - 6 Fact'!$AN$38*Predictions!G25831)+('Derivation of PM - 6 Fact'!$AN$39*Predictions!H25831)+('Derivation of PM - 6 Fact'!$AN$40*Predictions!L25831)</f>
        <v>0.26281343663763412</v>
      </c>
      <c r="U25831">
        <f t="shared" si="1613"/>
        <v>0</v>
      </c>
      <c r="V25831">
        <f t="shared" si="1614"/>
        <v>0</v>
      </c>
      <c r="W25831">
        <f t="shared" si="1615"/>
        <v>0</v>
      </c>
      <c r="X25831">
        <f t="shared" si="1616"/>
        <v>0</v>
      </c>
    </row>
    <row r="25832" spans="1:24" x14ac:dyDescent="0.3">
      <c r="A25832" t="s">
        <v>2</v>
      </c>
      <c r="B25832">
        <v>43822</v>
      </c>
      <c r="C25832">
        <v>2</v>
      </c>
      <c r="D25832">
        <v>0</v>
      </c>
      <c r="E25832">
        <v>-199</v>
      </c>
      <c r="F25832">
        <v>31</v>
      </c>
      <c r="G25832">
        <v>43</v>
      </c>
      <c r="H25832">
        <v>67</v>
      </c>
      <c r="I25832">
        <v>5</v>
      </c>
      <c r="J25832">
        <v>14</v>
      </c>
      <c r="K25832">
        <v>1</v>
      </c>
      <c r="L25832">
        <v>455</v>
      </c>
      <c r="N25832" cm="1">
        <f t="array" ref="N25832">SUMPRODUCT(C25832:K25832,TRANSPOSE(('Derivation of PM - 8 Factors'!$Q$32:$Q$40)))+'Derivation of PM - 8 Factors'!$Q$31</f>
        <v>0.16304187497290309</v>
      </c>
      <c r="O25832" cm="1">
        <f t="array" ref="O25832">SUMPRODUCT(C25832:L25832,TRANSPOSE('Derivation of PM - 8 Fact+FICO'!$S$30:$S$39))+Predictions!$S$37</f>
        <v>0.23648612427690766</v>
      </c>
      <c r="P25832">
        <f>(L25832*'Derivation of PM - FICO ONLY'!$L$30)+'Derivation of PM - FICO ONLY'!$L$29</f>
        <v>-0.13571104522348776</v>
      </c>
      <c r="Q25832">
        <f>'Derivation of PM - 6 Fact'!$AN$34+('Derivation of PM - 6 Fact'!$AN$35*Predictions!C25832)+('Derivation of PM - 6 Fact'!$AN$36*Predictions!E25832)+('Derivation of PM - 6 Fact'!$AN$37*Predictions!F25832)+('Derivation of PM - 6 Fact'!$AN$38*Predictions!G25832)+('Derivation of PM - 6 Fact'!$AN$39*Predictions!H25832)+('Derivation of PM - 6 Fact'!$AN$40*Predictions!L25832)</f>
        <v>0.17964832803952174</v>
      </c>
      <c r="U25832">
        <f t="shared" si="1613"/>
        <v>0</v>
      </c>
      <c r="V25832">
        <f t="shared" si="1614"/>
        <v>0</v>
      </c>
      <c r="W25832">
        <f t="shared" si="1615"/>
        <v>0</v>
      </c>
      <c r="X25832">
        <f t="shared" si="1616"/>
        <v>0</v>
      </c>
    </row>
    <row r="25833" spans="1:24" x14ac:dyDescent="0.3">
      <c r="A25833" t="s">
        <v>2</v>
      </c>
      <c r="B25833">
        <v>43823</v>
      </c>
      <c r="C25833">
        <v>4</v>
      </c>
      <c r="D25833">
        <v>1</v>
      </c>
      <c r="E25833">
        <v>-122</v>
      </c>
      <c r="F25833">
        <v>40</v>
      </c>
      <c r="G25833">
        <v>71</v>
      </c>
      <c r="H25833">
        <v>85</v>
      </c>
      <c r="I25833">
        <v>16</v>
      </c>
      <c r="J25833">
        <v>20</v>
      </c>
      <c r="K25833">
        <v>0</v>
      </c>
      <c r="L25833">
        <v>439</v>
      </c>
      <c r="N25833" cm="1">
        <f t="array" ref="N25833">SUMPRODUCT(C25833:K25833,TRANSPOSE(('Derivation of PM - 8 Factors'!$Q$32:$Q$40)))+'Derivation of PM - 8 Factors'!$Q$31</f>
        <v>0.48649829524814669</v>
      </c>
      <c r="O25833" cm="1">
        <f t="array" ref="O25833">SUMPRODUCT(C25833:L25833,TRANSPOSE('Derivation of PM - 8 Fact+FICO'!$S$30:$S$39))+Predictions!$S$37</f>
        <v>0.55757382149239365</v>
      </c>
      <c r="P25833">
        <f>(L25833*'Derivation of PM - FICO ONLY'!$L$30)+'Derivation of PM - FICO ONLY'!$L$29</f>
        <v>-0.19624123863216392</v>
      </c>
      <c r="Q25833">
        <f>'Derivation of PM - 6 Fact'!$AN$34+('Derivation of PM - 6 Fact'!$AN$35*Predictions!C25833)+('Derivation of PM - 6 Fact'!$AN$36*Predictions!E25833)+('Derivation of PM - 6 Fact'!$AN$37*Predictions!F25833)+('Derivation of PM - 6 Fact'!$AN$38*Predictions!G25833)+('Derivation of PM - 6 Fact'!$AN$39*Predictions!H25833)+('Derivation of PM - 6 Fact'!$AN$40*Predictions!L25833)</f>
        <v>0.41155136142651294</v>
      </c>
      <c r="U25833">
        <f t="shared" si="1613"/>
        <v>0</v>
      </c>
      <c r="V25833">
        <f t="shared" si="1614"/>
        <v>1</v>
      </c>
      <c r="W25833">
        <f t="shared" si="1615"/>
        <v>0</v>
      </c>
      <c r="X25833">
        <f t="shared" si="1616"/>
        <v>0</v>
      </c>
    </row>
    <row r="25834" spans="1:24" x14ac:dyDescent="0.3">
      <c r="A25834" t="s">
        <v>2</v>
      </c>
      <c r="B25834">
        <v>43824</v>
      </c>
      <c r="C25834">
        <v>6</v>
      </c>
      <c r="D25834">
        <v>94</v>
      </c>
      <c r="E25834">
        <v>28</v>
      </c>
      <c r="F25834">
        <v>48</v>
      </c>
      <c r="G25834">
        <v>101</v>
      </c>
      <c r="H25834">
        <v>73</v>
      </c>
      <c r="I25834">
        <v>4</v>
      </c>
      <c r="J25834">
        <v>14</v>
      </c>
      <c r="K25834">
        <v>0</v>
      </c>
      <c r="L25834">
        <v>575</v>
      </c>
      <c r="N25834" cm="1">
        <f t="array" ref="N25834">SUMPRODUCT(C25834:K25834,TRANSPOSE(('Derivation of PM - 8 Factors'!$Q$32:$Q$40)))+'Derivation of PM - 8 Factors'!$Q$31</f>
        <v>0.84218736939379402</v>
      </c>
      <c r="O25834" cm="1">
        <f t="array" ref="O25834">SUMPRODUCT(C25834:L25834,TRANSPOSE('Derivation of PM - 8 Fact+FICO'!$S$30:$S$39))+Predictions!$S$37</f>
        <v>0.9149347059372992</v>
      </c>
      <c r="P25834">
        <f>(L25834*'Derivation of PM - FICO ONLY'!$L$30)+'Derivation of PM - FICO ONLY'!$L$29</f>
        <v>0.31826540534158387</v>
      </c>
      <c r="Q25834">
        <f>'Derivation of PM - 6 Fact'!$AN$34+('Derivation of PM - 6 Fact'!$AN$35*Predictions!C25834)+('Derivation of PM - 6 Fact'!$AN$36*Predictions!E25834)+('Derivation of PM - 6 Fact'!$AN$37*Predictions!F25834)+('Derivation of PM - 6 Fact'!$AN$38*Predictions!G25834)+('Derivation of PM - 6 Fact'!$AN$39*Predictions!H25834)+('Derivation of PM - 6 Fact'!$AN$40*Predictions!L25834)</f>
        <v>0.83226594748471294</v>
      </c>
      <c r="U25834">
        <f t="shared" si="1613"/>
        <v>1</v>
      </c>
      <c r="V25834">
        <f t="shared" si="1614"/>
        <v>1</v>
      </c>
      <c r="W25834">
        <f t="shared" si="1615"/>
        <v>0</v>
      </c>
      <c r="X25834">
        <f t="shared" si="1616"/>
        <v>1</v>
      </c>
    </row>
    <row r="25835" spans="1:24" x14ac:dyDescent="0.3">
      <c r="A25835" t="s">
        <v>2</v>
      </c>
      <c r="B25835">
        <v>43825</v>
      </c>
      <c r="C25835">
        <v>9</v>
      </c>
      <c r="D25835">
        <v>0</v>
      </c>
      <c r="E25835">
        <v>246</v>
      </c>
      <c r="F25835">
        <v>60</v>
      </c>
      <c r="G25835">
        <v>163</v>
      </c>
      <c r="H25835">
        <v>90</v>
      </c>
      <c r="I25835">
        <v>2</v>
      </c>
      <c r="J25835">
        <v>4</v>
      </c>
      <c r="K25835">
        <v>0</v>
      </c>
      <c r="L25835">
        <v>688</v>
      </c>
      <c r="N25835" cm="1">
        <f t="array" ref="N25835">SUMPRODUCT(C25835:K25835,TRANSPOSE(('Derivation of PM - 8 Factors'!$Q$32:$Q$40)))+'Derivation of PM - 8 Factors'!$Q$31</f>
        <v>1.0908451949333529</v>
      </c>
      <c r="O25835" cm="1">
        <f t="array" ref="O25835">SUMPRODUCT(C25835:L25835,TRANSPOSE('Derivation of PM - 8 Fact+FICO'!$S$30:$S$39))+Predictions!$S$37</f>
        <v>1.1633194190813052</v>
      </c>
      <c r="P25835">
        <f>(L25835*'Derivation of PM - FICO ONLY'!$L$30)+'Derivation of PM - FICO ONLY'!$L$29</f>
        <v>0.74575989629035955</v>
      </c>
      <c r="Q25835">
        <f>'Derivation of PM - 6 Fact'!$AN$34+('Derivation of PM - 6 Fact'!$AN$35*Predictions!C25835)+('Derivation of PM - 6 Fact'!$AN$36*Predictions!E25835)+('Derivation of PM - 6 Fact'!$AN$37*Predictions!F25835)+('Derivation of PM - 6 Fact'!$AN$38*Predictions!G25835)+('Derivation of PM - 6 Fact'!$AN$39*Predictions!H25835)+('Derivation of PM - 6 Fact'!$AN$40*Predictions!L25835)</f>
        <v>1.1294456559224029</v>
      </c>
      <c r="U25835">
        <f t="shared" si="1613"/>
        <v>1</v>
      </c>
      <c r="V25835">
        <f t="shared" si="1614"/>
        <v>1</v>
      </c>
      <c r="W25835">
        <f t="shared" si="1615"/>
        <v>1</v>
      </c>
      <c r="X25835">
        <f t="shared" si="1616"/>
        <v>1</v>
      </c>
    </row>
    <row r="25836" spans="1:24" x14ac:dyDescent="0.3">
      <c r="A25836" t="s">
        <v>2</v>
      </c>
      <c r="B25836">
        <v>43826</v>
      </c>
      <c r="C25836">
        <v>5</v>
      </c>
      <c r="D25836">
        <v>38</v>
      </c>
      <c r="E25836">
        <v>-72</v>
      </c>
      <c r="F25836">
        <v>24</v>
      </c>
      <c r="G25836">
        <v>62</v>
      </c>
      <c r="H25836">
        <v>68</v>
      </c>
      <c r="I25836">
        <v>8</v>
      </c>
      <c r="J25836">
        <v>9</v>
      </c>
      <c r="K25836">
        <v>0</v>
      </c>
      <c r="L25836">
        <v>545</v>
      </c>
      <c r="N25836" cm="1">
        <f t="array" ref="N25836">SUMPRODUCT(C25836:K25836,TRANSPOSE(('Derivation of PM - 8 Factors'!$Q$32:$Q$40)))+'Derivation of PM - 8 Factors'!$Q$31</f>
        <v>0.45725197140406837</v>
      </c>
      <c r="O25836" cm="1">
        <f t="array" ref="O25836">SUMPRODUCT(C25836:L25836,TRANSPOSE('Derivation of PM - 8 Fact+FICO'!$S$30:$S$39))+Predictions!$S$37</f>
        <v>0.53230649554579901</v>
      </c>
      <c r="P25836">
        <f>(L25836*'Derivation of PM - FICO ONLY'!$L$30)+'Derivation of PM - FICO ONLY'!$L$29</f>
        <v>0.20477129270031624</v>
      </c>
      <c r="Q25836">
        <f>'Derivation of PM - 6 Fact'!$AN$34+('Derivation of PM - 6 Fact'!$AN$35*Predictions!C25836)+('Derivation of PM - 6 Fact'!$AN$36*Predictions!E25836)+('Derivation of PM - 6 Fact'!$AN$37*Predictions!F25836)+('Derivation of PM - 6 Fact'!$AN$38*Predictions!G25836)+('Derivation of PM - 6 Fact'!$AN$39*Predictions!H25836)+('Derivation of PM - 6 Fact'!$AN$40*Predictions!L25836)</f>
        <v>0.46118189096323603</v>
      </c>
      <c r="U25836">
        <f t="shared" si="1613"/>
        <v>0</v>
      </c>
      <c r="V25836">
        <f t="shared" si="1614"/>
        <v>1</v>
      </c>
      <c r="W25836">
        <f t="shared" si="1615"/>
        <v>0</v>
      </c>
      <c r="X25836">
        <f t="shared" si="1616"/>
        <v>0</v>
      </c>
    </row>
    <row r="25837" spans="1:24" x14ac:dyDescent="0.3">
      <c r="A25837" t="s">
        <v>2</v>
      </c>
      <c r="B25837">
        <v>43827</v>
      </c>
      <c r="C25837">
        <v>10</v>
      </c>
      <c r="D25837">
        <v>97</v>
      </c>
      <c r="E25837">
        <v>308</v>
      </c>
      <c r="F25837">
        <v>83</v>
      </c>
      <c r="G25837">
        <v>234</v>
      </c>
      <c r="H25837">
        <v>122</v>
      </c>
      <c r="I25837">
        <v>16</v>
      </c>
      <c r="J25837">
        <v>20</v>
      </c>
      <c r="K25837">
        <v>0</v>
      </c>
      <c r="L25837">
        <v>850</v>
      </c>
      <c r="N25837" cm="1">
        <f t="array" ref="N25837">SUMPRODUCT(C25837:K25837,TRANSPOSE(('Derivation of PM - 8 Factors'!$Q$32:$Q$40)))+'Derivation of PM - 8 Factors'!$Q$31</f>
        <v>1.1589892678721638</v>
      </c>
      <c r="O25837" cm="1">
        <f t="array" ref="O25837">SUMPRODUCT(C25837:L25837,TRANSPOSE('Derivation of PM - 8 Fact+FICO'!$S$30:$S$39))+Predictions!$S$37</f>
        <v>1.2357810678188921</v>
      </c>
      <c r="P25837">
        <f>(L25837*'Derivation of PM - FICO ONLY'!$L$30)+'Derivation of PM - FICO ONLY'!$L$29</f>
        <v>1.3586281045532063</v>
      </c>
      <c r="Q25837">
        <f>'Derivation of PM - 6 Fact'!$AN$34+('Derivation of PM - 6 Fact'!$AN$35*Predictions!C25837)+('Derivation of PM - 6 Fact'!$AN$36*Predictions!E25837)+('Derivation of PM - 6 Fact'!$AN$37*Predictions!F25837)+('Derivation of PM - 6 Fact'!$AN$38*Predictions!G25837)+('Derivation of PM - 6 Fact'!$AN$39*Predictions!H25837)+('Derivation of PM - 6 Fact'!$AN$40*Predictions!L25837)</f>
        <v>1.1238139059913352</v>
      </c>
      <c r="U25837">
        <f t="shared" si="1613"/>
        <v>1</v>
      </c>
      <c r="V25837">
        <f t="shared" si="1614"/>
        <v>1</v>
      </c>
      <c r="W25837">
        <f t="shared" si="1615"/>
        <v>1</v>
      </c>
      <c r="X25837">
        <f t="shared" si="1616"/>
        <v>1</v>
      </c>
    </row>
    <row r="25838" spans="1:24" x14ac:dyDescent="0.3">
      <c r="A25838" t="s">
        <v>2</v>
      </c>
      <c r="B25838">
        <v>43828</v>
      </c>
      <c r="C25838">
        <v>1</v>
      </c>
      <c r="D25838">
        <v>31</v>
      </c>
      <c r="E25838">
        <v>-47</v>
      </c>
      <c r="F25838">
        <v>22</v>
      </c>
      <c r="G25838">
        <v>27</v>
      </c>
      <c r="H25838">
        <v>30</v>
      </c>
      <c r="I25838">
        <v>1</v>
      </c>
      <c r="J25838">
        <v>11</v>
      </c>
      <c r="K25838">
        <v>1</v>
      </c>
      <c r="L25838">
        <v>501</v>
      </c>
      <c r="N25838" cm="1">
        <f t="array" ref="N25838">SUMPRODUCT(C25838:K25838,TRANSPOSE(('Derivation of PM - 8 Factors'!$Q$32:$Q$40)))+'Derivation of PM - 8 Factors'!$Q$31</f>
        <v>0.17019654208728643</v>
      </c>
      <c r="O25838" cm="1">
        <f t="array" ref="O25838">SUMPRODUCT(C25838:L25838,TRANSPOSE('Derivation of PM - 8 Fact+FICO'!$S$30:$S$39))+Predictions!$S$37</f>
        <v>0.24249456081726162</v>
      </c>
      <c r="P25838">
        <f>(L25838*'Derivation of PM - FICO ONLY'!$L$30)+'Derivation of PM - FICO ONLY'!$L$29</f>
        <v>3.8313260826456474E-2</v>
      </c>
      <c r="Q25838">
        <f>'Derivation of PM - 6 Fact'!$AN$34+('Derivation of PM - 6 Fact'!$AN$35*Predictions!C25838)+('Derivation of PM - 6 Fact'!$AN$36*Predictions!E25838)+('Derivation of PM - 6 Fact'!$AN$37*Predictions!F25838)+('Derivation of PM - 6 Fact'!$AN$38*Predictions!G25838)+('Derivation of PM - 6 Fact'!$AN$39*Predictions!H25838)+('Derivation of PM - 6 Fact'!$AN$40*Predictions!L25838)</f>
        <v>0.20969297650569979</v>
      </c>
      <c r="U25838">
        <f t="shared" si="1613"/>
        <v>0</v>
      </c>
      <c r="V25838">
        <f t="shared" si="1614"/>
        <v>0</v>
      </c>
      <c r="W25838">
        <f t="shared" si="1615"/>
        <v>0</v>
      </c>
      <c r="X25838">
        <f t="shared" si="1616"/>
        <v>0</v>
      </c>
    </row>
    <row r="25839" spans="1:24" x14ac:dyDescent="0.3">
      <c r="A25839" t="s">
        <v>2</v>
      </c>
      <c r="B25839">
        <v>43829</v>
      </c>
      <c r="C25839">
        <v>1</v>
      </c>
      <c r="D25839">
        <v>0</v>
      </c>
      <c r="E25839">
        <v>174</v>
      </c>
      <c r="F25839">
        <v>21</v>
      </c>
      <c r="G25839">
        <v>22</v>
      </c>
      <c r="H25839">
        <v>44</v>
      </c>
      <c r="I25839">
        <v>6</v>
      </c>
      <c r="J25839">
        <v>7</v>
      </c>
      <c r="K25839">
        <v>1</v>
      </c>
      <c r="L25839">
        <v>612</v>
      </c>
      <c r="N25839" cm="1">
        <f t="array" ref="N25839">SUMPRODUCT(C25839:K25839,TRANSPOSE(('Derivation of PM - 8 Factors'!$Q$32:$Q$40)))+'Derivation of PM - 8 Factors'!$Q$31</f>
        <v>0.10934587358054113</v>
      </c>
      <c r="O25839" cm="1">
        <f t="array" ref="O25839">SUMPRODUCT(C25839:L25839,TRANSPOSE('Derivation of PM - 8 Fact+FICO'!$S$30:$S$39))+Predictions!$S$37</f>
        <v>0.18594735359192405</v>
      </c>
      <c r="P25839">
        <f>(L25839*'Derivation of PM - FICO ONLY'!$L$30)+'Derivation of PM - FICO ONLY'!$L$29</f>
        <v>0.45824147759914768</v>
      </c>
      <c r="Q25839">
        <f>'Derivation of PM - 6 Fact'!$AN$34+('Derivation of PM - 6 Fact'!$AN$35*Predictions!C25839)+('Derivation of PM - 6 Fact'!$AN$36*Predictions!E25839)+('Derivation of PM - 6 Fact'!$AN$37*Predictions!F25839)+('Derivation of PM - 6 Fact'!$AN$38*Predictions!G25839)+('Derivation of PM - 6 Fact'!$AN$39*Predictions!H25839)+('Derivation of PM - 6 Fact'!$AN$40*Predictions!L25839)</f>
        <v>0.16551451726059191</v>
      </c>
      <c r="U25839">
        <f t="shared" si="1613"/>
        <v>0</v>
      </c>
      <c r="V25839">
        <f t="shared" si="1614"/>
        <v>0</v>
      </c>
      <c r="W25839">
        <f t="shared" si="1615"/>
        <v>0</v>
      </c>
      <c r="X25839">
        <f t="shared" si="1616"/>
        <v>0</v>
      </c>
    </row>
    <row r="25840" spans="1:24" x14ac:dyDescent="0.3">
      <c r="A25840" t="s">
        <v>2</v>
      </c>
      <c r="B25840">
        <v>43830</v>
      </c>
      <c r="C25840">
        <v>2</v>
      </c>
      <c r="D25840">
        <v>0</v>
      </c>
      <c r="E25840">
        <v>41</v>
      </c>
      <c r="F25840">
        <v>25</v>
      </c>
      <c r="G25840">
        <v>32</v>
      </c>
      <c r="H25840">
        <v>46</v>
      </c>
      <c r="I25840">
        <v>7</v>
      </c>
      <c r="J25840">
        <v>8</v>
      </c>
      <c r="K25840">
        <v>1</v>
      </c>
      <c r="L25840">
        <v>526</v>
      </c>
      <c r="N25840" cm="1">
        <f t="array" ref="N25840">SUMPRODUCT(C25840:K25840,TRANSPOSE(('Derivation of PM - 8 Factors'!$Q$32:$Q$40)))+'Derivation of PM - 8 Factors'!$Q$31</f>
        <v>0.26346514180806968</v>
      </c>
      <c r="O25840" cm="1">
        <f t="array" ref="O25840">SUMPRODUCT(C25840:L25840,TRANSPOSE('Derivation of PM - 8 Fact+FICO'!$S$30:$S$39))+Predictions!$S$37</f>
        <v>0.33686651376240856</v>
      </c>
      <c r="P25840">
        <f>(L25840*'Derivation of PM - FICO ONLY'!$L$30)+'Derivation of PM - FICO ONLY'!$L$29</f>
        <v>0.13289168802751306</v>
      </c>
      <c r="Q25840">
        <f>'Derivation of PM - 6 Fact'!$AN$34+('Derivation of PM - 6 Fact'!$AN$35*Predictions!C25840)+('Derivation of PM - 6 Fact'!$AN$36*Predictions!E25840)+('Derivation of PM - 6 Fact'!$AN$37*Predictions!F25840)+('Derivation of PM - 6 Fact'!$AN$38*Predictions!G25840)+('Derivation of PM - 6 Fact'!$AN$39*Predictions!H25840)+('Derivation of PM - 6 Fact'!$AN$40*Predictions!L25840)</f>
        <v>0.31125960321870066</v>
      </c>
      <c r="U25840">
        <f t="shared" si="1613"/>
        <v>0</v>
      </c>
      <c r="V25840">
        <f t="shared" si="1614"/>
        <v>0</v>
      </c>
      <c r="W25840">
        <f t="shared" si="1615"/>
        <v>0</v>
      </c>
      <c r="X25840">
        <f t="shared" si="1616"/>
        <v>0</v>
      </c>
    </row>
    <row r="25841" spans="1:24" x14ac:dyDescent="0.3">
      <c r="A25841" t="s">
        <v>2</v>
      </c>
      <c r="B25841">
        <v>43831</v>
      </c>
      <c r="C25841">
        <v>9</v>
      </c>
      <c r="D25841">
        <v>54</v>
      </c>
      <c r="E25841">
        <v>511</v>
      </c>
      <c r="F25841">
        <v>21</v>
      </c>
      <c r="G25841">
        <v>89</v>
      </c>
      <c r="H25841">
        <v>45</v>
      </c>
      <c r="I25841">
        <v>2</v>
      </c>
      <c r="J25841">
        <v>4</v>
      </c>
      <c r="K25841">
        <v>0</v>
      </c>
      <c r="L25841">
        <v>654</v>
      </c>
      <c r="N25841" cm="1">
        <f t="array" ref="N25841">SUMPRODUCT(C25841:K25841,TRANSPOSE(('Derivation of PM - 8 Factors'!$Q$32:$Q$40)))+'Derivation of PM - 8 Factors'!$Q$31</f>
        <v>1.1314354440012366</v>
      </c>
      <c r="O25841" cm="1">
        <f t="array" ref="O25841">SUMPRODUCT(C25841:L25841,TRANSPOSE('Derivation of PM - 8 Fact+FICO'!$S$30:$S$39))+Predictions!$S$37</f>
        <v>1.2012528011943273</v>
      </c>
      <c r="P25841">
        <f>(L25841*'Derivation of PM - FICO ONLY'!$L$30)+'Derivation of PM - FICO ONLY'!$L$29</f>
        <v>0.61713323529692254</v>
      </c>
      <c r="Q25841">
        <f>'Derivation of PM - 6 Fact'!$AN$34+('Derivation of PM - 6 Fact'!$AN$35*Predictions!C25841)+('Derivation of PM - 6 Fact'!$AN$36*Predictions!E25841)+('Derivation of PM - 6 Fact'!$AN$37*Predictions!F25841)+('Derivation of PM - 6 Fact'!$AN$38*Predictions!G25841)+('Derivation of PM - 6 Fact'!$AN$39*Predictions!H25841)+('Derivation of PM - 6 Fact'!$AN$40*Predictions!L25841)</f>
        <v>1.1677787461267977</v>
      </c>
      <c r="U25841">
        <f t="shared" si="1613"/>
        <v>1</v>
      </c>
      <c r="V25841">
        <f t="shared" si="1614"/>
        <v>1</v>
      </c>
      <c r="W25841">
        <f t="shared" si="1615"/>
        <v>1</v>
      </c>
      <c r="X25841">
        <f t="shared" si="1616"/>
        <v>1</v>
      </c>
    </row>
    <row r="25842" spans="1:24" x14ac:dyDescent="0.3">
      <c r="A25842" t="s">
        <v>2</v>
      </c>
      <c r="B25842">
        <v>43832</v>
      </c>
      <c r="C25842">
        <v>5</v>
      </c>
      <c r="D25842">
        <v>0</v>
      </c>
      <c r="E25842">
        <v>-36</v>
      </c>
      <c r="F25842">
        <v>14</v>
      </c>
      <c r="G25842">
        <v>46</v>
      </c>
      <c r="H25842">
        <v>65</v>
      </c>
      <c r="I25842">
        <v>8</v>
      </c>
      <c r="J25842">
        <v>18</v>
      </c>
      <c r="K25842">
        <v>1</v>
      </c>
      <c r="L25842">
        <v>550</v>
      </c>
      <c r="N25842" cm="1">
        <f t="array" ref="N25842">SUMPRODUCT(C25842:K25842,TRANSPOSE(('Derivation of PM - 8 Factors'!$Q$32:$Q$40)))+'Derivation of PM - 8 Factors'!$Q$31</f>
        <v>0.40004460102160266</v>
      </c>
      <c r="O25842" cm="1">
        <f t="array" ref="O25842">SUMPRODUCT(C25842:L25842,TRANSPOSE('Derivation of PM - 8 Fact+FICO'!$S$30:$S$39))+Predictions!$S$37</f>
        <v>0.47584700387341611</v>
      </c>
      <c r="P25842">
        <f>(L25842*'Derivation of PM - FICO ONLY'!$L$30)+'Derivation of PM - FICO ONLY'!$L$29</f>
        <v>0.22368697814052729</v>
      </c>
      <c r="Q25842">
        <f>'Derivation of PM - 6 Fact'!$AN$34+('Derivation of PM - 6 Fact'!$AN$35*Predictions!C25842)+('Derivation of PM - 6 Fact'!$AN$36*Predictions!E25842)+('Derivation of PM - 6 Fact'!$AN$37*Predictions!F25842)+('Derivation of PM - 6 Fact'!$AN$38*Predictions!G25842)+('Derivation of PM - 6 Fact'!$AN$39*Predictions!H25842)+('Derivation of PM - 6 Fact'!$AN$40*Predictions!L25842)</f>
        <v>0.3933210028510159</v>
      </c>
      <c r="U25842">
        <f t="shared" si="1613"/>
        <v>0</v>
      </c>
      <c r="V25842">
        <f t="shared" si="1614"/>
        <v>0</v>
      </c>
      <c r="W25842">
        <f t="shared" si="1615"/>
        <v>0</v>
      </c>
      <c r="X25842">
        <f t="shared" si="1616"/>
        <v>0</v>
      </c>
    </row>
    <row r="25843" spans="1:24" x14ac:dyDescent="0.3">
      <c r="A25843" t="s">
        <v>2</v>
      </c>
      <c r="B25843">
        <v>43833</v>
      </c>
      <c r="C25843">
        <v>7</v>
      </c>
      <c r="D25843">
        <v>0</v>
      </c>
      <c r="E25843">
        <v>225</v>
      </c>
      <c r="F25843">
        <v>11</v>
      </c>
      <c r="G25843">
        <v>56</v>
      </c>
      <c r="H25843">
        <v>66</v>
      </c>
      <c r="I25843">
        <v>12</v>
      </c>
      <c r="J25843">
        <v>20</v>
      </c>
      <c r="K25843">
        <v>0</v>
      </c>
      <c r="L25843">
        <v>504</v>
      </c>
      <c r="N25843" cm="1">
        <f t="array" ref="N25843">SUMPRODUCT(C25843:K25843,TRANSPOSE(('Derivation of PM - 8 Factors'!$Q$32:$Q$40)))+'Derivation of PM - 8 Factors'!$Q$31</f>
        <v>0.72201762309282524</v>
      </c>
      <c r="O25843" cm="1">
        <f t="array" ref="O25843">SUMPRODUCT(C25843:L25843,TRANSPOSE('Derivation of PM - 8 Fact+FICO'!$S$30:$S$39))+Predictions!$S$37</f>
        <v>0.79185789029062648</v>
      </c>
      <c r="P25843">
        <f>(L25843*'Derivation of PM - FICO ONLY'!$L$30)+'Derivation of PM - FICO ONLY'!$L$29</f>
        <v>4.9662672090583282E-2</v>
      </c>
      <c r="Q25843">
        <f>'Derivation of PM - 6 Fact'!$AN$34+('Derivation of PM - 6 Fact'!$AN$35*Predictions!C25843)+('Derivation of PM - 6 Fact'!$AN$36*Predictions!E25843)+('Derivation of PM - 6 Fact'!$AN$37*Predictions!F25843)+('Derivation of PM - 6 Fact'!$AN$38*Predictions!G25843)+('Derivation of PM - 6 Fact'!$AN$39*Predictions!H25843)+('Derivation of PM - 6 Fact'!$AN$40*Predictions!L25843)</f>
        <v>0.64589821427042415</v>
      </c>
      <c r="U25843">
        <f t="shared" si="1613"/>
        <v>1</v>
      </c>
      <c r="V25843">
        <f t="shared" si="1614"/>
        <v>1</v>
      </c>
      <c r="W25843">
        <f t="shared" si="1615"/>
        <v>0</v>
      </c>
      <c r="X25843">
        <f t="shared" si="1616"/>
        <v>1</v>
      </c>
    </row>
    <row r="25844" spans="1:24" x14ac:dyDescent="0.3">
      <c r="A25844" t="s">
        <v>2</v>
      </c>
      <c r="B25844">
        <v>43834</v>
      </c>
      <c r="C25844">
        <v>5</v>
      </c>
      <c r="D25844">
        <v>95</v>
      </c>
      <c r="E25844">
        <v>173</v>
      </c>
      <c r="F25844">
        <v>13</v>
      </c>
      <c r="G25844">
        <v>43</v>
      </c>
      <c r="H25844">
        <v>24</v>
      </c>
      <c r="I25844">
        <v>0</v>
      </c>
      <c r="J25844">
        <v>9</v>
      </c>
      <c r="K25844">
        <v>0</v>
      </c>
      <c r="L25844">
        <v>535</v>
      </c>
      <c r="N25844" cm="1">
        <f t="array" ref="N25844">SUMPRODUCT(C25844:K25844,TRANSPOSE(('Derivation of PM - 8 Factors'!$Q$32:$Q$40)))+'Derivation of PM - 8 Factors'!$Q$31</f>
        <v>0.68337971600719416</v>
      </c>
      <c r="O25844" cm="1">
        <f t="array" ref="O25844">SUMPRODUCT(C25844:L25844,TRANSPOSE('Derivation of PM - 8 Fact+FICO'!$S$30:$S$39))+Predictions!$S$37</f>
        <v>0.75310979298681846</v>
      </c>
      <c r="P25844">
        <f>(L25844*'Derivation of PM - FICO ONLY'!$L$30)+'Derivation of PM - FICO ONLY'!$L$29</f>
        <v>0.16693992181989326</v>
      </c>
      <c r="Q25844">
        <f>'Derivation of PM - 6 Fact'!$AN$34+('Derivation of PM - 6 Fact'!$AN$35*Predictions!C25844)+('Derivation of PM - 6 Fact'!$AN$36*Predictions!E25844)+('Derivation of PM - 6 Fact'!$AN$37*Predictions!F25844)+('Derivation of PM - 6 Fact'!$AN$38*Predictions!G25844)+('Derivation of PM - 6 Fact'!$AN$39*Predictions!H25844)+('Derivation of PM - 6 Fact'!$AN$40*Predictions!L25844)</f>
        <v>0.69576654205988409</v>
      </c>
      <c r="U25844">
        <f t="shared" si="1613"/>
        <v>1</v>
      </c>
      <c r="V25844">
        <f t="shared" si="1614"/>
        <v>1</v>
      </c>
      <c r="W25844">
        <f t="shared" si="1615"/>
        <v>0</v>
      </c>
      <c r="X25844">
        <f t="shared" si="1616"/>
        <v>1</v>
      </c>
    </row>
    <row r="25845" spans="1:24" x14ac:dyDescent="0.3">
      <c r="A25845" t="s">
        <v>2</v>
      </c>
      <c r="B25845">
        <v>43835</v>
      </c>
      <c r="C25845">
        <v>9</v>
      </c>
      <c r="D25845">
        <v>98</v>
      </c>
      <c r="E25845">
        <v>121</v>
      </c>
      <c r="F25845">
        <v>59</v>
      </c>
      <c r="G25845">
        <v>162</v>
      </c>
      <c r="H25845">
        <v>103</v>
      </c>
      <c r="I25845">
        <v>18</v>
      </c>
      <c r="J25845">
        <v>20</v>
      </c>
      <c r="K25845">
        <v>0</v>
      </c>
      <c r="L25845">
        <v>609</v>
      </c>
      <c r="N25845" cm="1">
        <f t="array" ref="N25845">SUMPRODUCT(C25845:K25845,TRANSPOSE(('Derivation of PM - 8 Factors'!$Q$32:$Q$40)))+'Derivation of PM - 8 Factors'!$Q$31</f>
        <v>1.0572449227530156</v>
      </c>
      <c r="O25845" cm="1">
        <f t="array" ref="O25845">SUMPRODUCT(C25845:L25845,TRANSPOSE('Derivation of PM - 8 Fact+FICO'!$S$30:$S$39))+Predictions!$S$37</f>
        <v>1.1284212689450708</v>
      </c>
      <c r="P25845">
        <f>(L25845*'Derivation of PM - FICO ONLY'!$L$30)+'Derivation of PM - FICO ONLY'!$L$29</f>
        <v>0.44689206633502088</v>
      </c>
      <c r="Q25845">
        <f>'Derivation of PM - 6 Fact'!$AN$34+('Derivation of PM - 6 Fact'!$AN$35*Predictions!C25845)+('Derivation of PM - 6 Fact'!$AN$36*Predictions!E25845)+('Derivation of PM - 6 Fact'!$AN$37*Predictions!F25845)+('Derivation of PM - 6 Fact'!$AN$38*Predictions!G25845)+('Derivation of PM - 6 Fact'!$AN$39*Predictions!H25845)+('Derivation of PM - 6 Fact'!$AN$40*Predictions!L25845)</f>
        <v>1.0072006119460128</v>
      </c>
      <c r="U25845">
        <f t="shared" si="1613"/>
        <v>1</v>
      </c>
      <c r="V25845">
        <f t="shared" si="1614"/>
        <v>1</v>
      </c>
      <c r="W25845">
        <f t="shared" si="1615"/>
        <v>0</v>
      </c>
      <c r="X25845">
        <f t="shared" si="1616"/>
        <v>1</v>
      </c>
    </row>
    <row r="25846" spans="1:24" x14ac:dyDescent="0.3">
      <c r="A25846" t="s">
        <v>2</v>
      </c>
      <c r="B25846">
        <v>43836</v>
      </c>
      <c r="C25846">
        <v>3</v>
      </c>
      <c r="D25846">
        <v>59</v>
      </c>
      <c r="E25846">
        <v>42</v>
      </c>
      <c r="F25846">
        <v>24</v>
      </c>
      <c r="G25846">
        <v>45</v>
      </c>
      <c r="H25846">
        <v>25</v>
      </c>
      <c r="I25846">
        <v>8</v>
      </c>
      <c r="J25846">
        <v>14</v>
      </c>
      <c r="K25846">
        <v>0</v>
      </c>
      <c r="L25846">
        <v>572</v>
      </c>
      <c r="N25846" cm="1">
        <f t="array" ref="N25846">SUMPRODUCT(C25846:K25846,TRANSPOSE(('Derivation of PM - 8 Factors'!$Q$32:$Q$40)))+'Derivation of PM - 8 Factors'!$Q$31</f>
        <v>0.55329190662861938</v>
      </c>
      <c r="O25846" cm="1">
        <f t="array" ref="O25846">SUMPRODUCT(C25846:L25846,TRANSPOSE('Derivation of PM - 8 Fact+FICO'!$S$30:$S$39))+Predictions!$S$37</f>
        <v>0.62631277040793099</v>
      </c>
      <c r="P25846">
        <f>(L25846*'Derivation of PM - FICO ONLY'!$L$30)+'Derivation of PM - FICO ONLY'!$L$29</f>
        <v>0.30691599407745707</v>
      </c>
      <c r="Q25846">
        <f>'Derivation of PM - 6 Fact'!$AN$34+('Derivation of PM - 6 Fact'!$AN$35*Predictions!C25846)+('Derivation of PM - 6 Fact'!$AN$36*Predictions!E25846)+('Derivation of PM - 6 Fact'!$AN$37*Predictions!F25846)+('Derivation of PM - 6 Fact'!$AN$38*Predictions!G25846)+('Derivation of PM - 6 Fact'!$AN$39*Predictions!H25846)+('Derivation of PM - 6 Fact'!$AN$40*Predictions!L25846)</f>
        <v>0.52859815740066285</v>
      </c>
      <c r="U25846">
        <f t="shared" si="1613"/>
        <v>1</v>
      </c>
      <c r="V25846">
        <f t="shared" si="1614"/>
        <v>1</v>
      </c>
      <c r="W25846">
        <f t="shared" si="1615"/>
        <v>0</v>
      </c>
      <c r="X25846">
        <f t="shared" si="1616"/>
        <v>1</v>
      </c>
    </row>
    <row r="25847" spans="1:24" x14ac:dyDescent="0.3">
      <c r="A25847" t="s">
        <v>2</v>
      </c>
      <c r="B25847">
        <v>43837</v>
      </c>
      <c r="C25847">
        <v>10</v>
      </c>
      <c r="D25847">
        <v>67</v>
      </c>
      <c r="E25847">
        <v>154</v>
      </c>
      <c r="F25847">
        <v>51</v>
      </c>
      <c r="G25847">
        <v>156</v>
      </c>
      <c r="H25847">
        <v>100</v>
      </c>
      <c r="I25847">
        <v>1</v>
      </c>
      <c r="J25847">
        <v>3</v>
      </c>
      <c r="K25847">
        <v>0</v>
      </c>
      <c r="L25847">
        <v>720</v>
      </c>
      <c r="N25847" cm="1">
        <f t="array" ref="N25847">SUMPRODUCT(C25847:K25847,TRANSPOSE(('Derivation of PM - 8 Factors'!$Q$32:$Q$40)))+'Derivation of PM - 8 Factors'!$Q$31</f>
        <v>1.0311820383714587</v>
      </c>
      <c r="O25847" cm="1">
        <f t="array" ref="O25847">SUMPRODUCT(C25847:L25847,TRANSPOSE('Derivation of PM - 8 Fact+FICO'!$S$30:$S$39))+Predictions!$S$37</f>
        <v>1.1075524351204367</v>
      </c>
      <c r="P25847">
        <f>(L25847*'Derivation of PM - FICO ONLY'!$L$30)+'Derivation of PM - FICO ONLY'!$L$29</f>
        <v>0.86682028310771231</v>
      </c>
      <c r="Q25847">
        <f>'Derivation of PM - 6 Fact'!$AN$34+('Derivation of PM - 6 Fact'!$AN$35*Predictions!C25847)+('Derivation of PM - 6 Fact'!$AN$36*Predictions!E25847)+('Derivation of PM - 6 Fact'!$AN$37*Predictions!F25847)+('Derivation of PM - 6 Fact'!$AN$38*Predictions!G25847)+('Derivation of PM - 6 Fact'!$AN$39*Predictions!H25847)+('Derivation of PM - 6 Fact'!$AN$40*Predictions!L25847)</f>
        <v>1.0911623866777902</v>
      </c>
      <c r="U25847">
        <f t="shared" si="1613"/>
        <v>1</v>
      </c>
      <c r="V25847">
        <f t="shared" si="1614"/>
        <v>1</v>
      </c>
      <c r="W25847">
        <f t="shared" si="1615"/>
        <v>1</v>
      </c>
      <c r="X25847">
        <f t="shared" si="1616"/>
        <v>1</v>
      </c>
    </row>
    <row r="25848" spans="1:24" x14ac:dyDescent="0.3">
      <c r="A25848" t="s">
        <v>2</v>
      </c>
      <c r="B25848">
        <v>43838</v>
      </c>
      <c r="C25848">
        <v>9</v>
      </c>
      <c r="D25848">
        <v>0</v>
      </c>
      <c r="E25848">
        <v>560</v>
      </c>
      <c r="F25848">
        <v>24</v>
      </c>
      <c r="G25848">
        <v>96</v>
      </c>
      <c r="H25848">
        <v>62</v>
      </c>
      <c r="I25848">
        <v>8</v>
      </c>
      <c r="J25848">
        <v>13</v>
      </c>
      <c r="K25848">
        <v>0</v>
      </c>
      <c r="L25848">
        <v>754</v>
      </c>
      <c r="N25848" cm="1">
        <f t="array" ref="N25848">SUMPRODUCT(C25848:K25848,TRANSPOSE(('Derivation of PM - 8 Factors'!$Q$32:$Q$40)))+'Derivation of PM - 8 Factors'!$Q$31</f>
        <v>1.1067247703020813</v>
      </c>
      <c r="O25848" cm="1">
        <f t="array" ref="O25848">SUMPRODUCT(C25848:L25848,TRANSPOSE('Derivation of PM - 8 Fact+FICO'!$S$30:$S$39))+Predictions!$S$37</f>
        <v>1.1815665419982764</v>
      </c>
      <c r="P25848">
        <f>(L25848*'Derivation of PM - FICO ONLY'!$L$30)+'Derivation of PM - FICO ONLY'!$L$29</f>
        <v>0.99544694410114931</v>
      </c>
      <c r="Q25848">
        <f>'Derivation of PM - 6 Fact'!$AN$34+('Derivation of PM - 6 Fact'!$AN$35*Predictions!C25848)+('Derivation of PM - 6 Fact'!$AN$36*Predictions!E25848)+('Derivation of PM - 6 Fact'!$AN$37*Predictions!F25848)+('Derivation of PM - 6 Fact'!$AN$38*Predictions!G25848)+('Derivation of PM - 6 Fact'!$AN$39*Predictions!H25848)+('Derivation of PM - 6 Fact'!$AN$40*Predictions!L25848)</f>
        <v>1.0828617740825841</v>
      </c>
      <c r="U25848">
        <f t="shared" si="1613"/>
        <v>1</v>
      </c>
      <c r="V25848">
        <f t="shared" si="1614"/>
        <v>1</v>
      </c>
      <c r="W25848">
        <f t="shared" si="1615"/>
        <v>1</v>
      </c>
      <c r="X25848">
        <f t="shared" si="1616"/>
        <v>1</v>
      </c>
    </row>
    <row r="25849" spans="1:24" x14ac:dyDescent="0.3">
      <c r="A25849" t="s">
        <v>2</v>
      </c>
      <c r="B25849">
        <v>43839</v>
      </c>
      <c r="C25849">
        <v>1</v>
      </c>
      <c r="D25849">
        <v>11</v>
      </c>
      <c r="E25849">
        <v>-256</v>
      </c>
      <c r="F25849">
        <v>41</v>
      </c>
      <c r="G25849">
        <v>36</v>
      </c>
      <c r="H25849">
        <v>58</v>
      </c>
      <c r="I25849">
        <v>6</v>
      </c>
      <c r="J25849">
        <v>11</v>
      </c>
      <c r="K25849">
        <v>0</v>
      </c>
      <c r="L25849">
        <v>466</v>
      </c>
      <c r="N25849" cm="1">
        <f t="array" ref="N25849">SUMPRODUCT(C25849:K25849,TRANSPOSE(('Derivation of PM - 8 Factors'!$Q$32:$Q$40)))+'Derivation of PM - 8 Factors'!$Q$31</f>
        <v>0.30080823040251303</v>
      </c>
      <c r="O25849" cm="1">
        <f t="array" ref="O25849">SUMPRODUCT(C25849:L25849,TRANSPOSE('Derivation of PM - 8 Fact+FICO'!$S$30:$S$39))+Predictions!$S$37</f>
        <v>0.37527612221426881</v>
      </c>
      <c r="P25849">
        <f>(L25849*'Derivation of PM - FICO ONLY'!$L$30)+'Derivation of PM - FICO ONLY'!$L$29</f>
        <v>-9.409653725502265E-2</v>
      </c>
      <c r="Q25849">
        <f>'Derivation of PM - 6 Fact'!$AN$34+('Derivation of PM - 6 Fact'!$AN$35*Predictions!C25849)+('Derivation of PM - 6 Fact'!$AN$36*Predictions!E25849)+('Derivation of PM - 6 Fact'!$AN$37*Predictions!F25849)+('Derivation of PM - 6 Fact'!$AN$38*Predictions!G25849)+('Derivation of PM - 6 Fact'!$AN$39*Predictions!H25849)+('Derivation of PM - 6 Fact'!$AN$40*Predictions!L25849)</f>
        <v>0.28758035658357178</v>
      </c>
      <c r="U25849">
        <f t="shared" si="1613"/>
        <v>0</v>
      </c>
      <c r="V25849">
        <f t="shared" si="1614"/>
        <v>0</v>
      </c>
      <c r="W25849">
        <f t="shared" si="1615"/>
        <v>0</v>
      </c>
      <c r="X25849">
        <f t="shared" si="1616"/>
        <v>0</v>
      </c>
    </row>
    <row r="25850" spans="1:24" x14ac:dyDescent="0.3">
      <c r="A25850" t="s">
        <v>2</v>
      </c>
      <c r="B25850">
        <v>43840</v>
      </c>
      <c r="C25850">
        <v>7</v>
      </c>
      <c r="D25850">
        <v>93</v>
      </c>
      <c r="E25850">
        <v>352</v>
      </c>
      <c r="F25850">
        <v>55</v>
      </c>
      <c r="G25850">
        <v>130</v>
      </c>
      <c r="H25850">
        <v>89</v>
      </c>
      <c r="I25850">
        <v>7</v>
      </c>
      <c r="J25850">
        <v>10</v>
      </c>
      <c r="K25850">
        <v>0</v>
      </c>
      <c r="L25850">
        <v>733</v>
      </c>
      <c r="N25850" cm="1">
        <f t="array" ref="N25850">SUMPRODUCT(C25850:K25850,TRANSPOSE(('Derivation of PM - 8 Factors'!$Q$32:$Q$40)))+'Derivation of PM - 8 Factors'!$Q$31</f>
        <v>0.89930948428594337</v>
      </c>
      <c r="O25850" cm="1">
        <f t="array" ref="O25850">SUMPRODUCT(C25850:L25850,TRANSPOSE('Derivation of PM - 8 Fact+FICO'!$S$30:$S$39))+Predictions!$S$37</f>
        <v>0.97506673374003894</v>
      </c>
      <c r="P25850">
        <f>(L25850*'Derivation of PM - FICO ONLY'!$L$30)+'Derivation of PM - FICO ONLY'!$L$29</f>
        <v>0.91600106525226166</v>
      </c>
      <c r="Q25850">
        <f>'Derivation of PM - 6 Fact'!$AN$34+('Derivation of PM - 6 Fact'!$AN$35*Predictions!C25850)+('Derivation of PM - 6 Fact'!$AN$36*Predictions!E25850)+('Derivation of PM - 6 Fact'!$AN$37*Predictions!F25850)+('Derivation of PM - 6 Fact'!$AN$38*Predictions!G25850)+('Derivation of PM - 6 Fact'!$AN$39*Predictions!H25850)+('Derivation of PM - 6 Fact'!$AN$40*Predictions!L25850)</f>
        <v>0.9151672538932224</v>
      </c>
      <c r="U25850">
        <f t="shared" si="1613"/>
        <v>1</v>
      </c>
      <c r="V25850">
        <f t="shared" si="1614"/>
        <v>1</v>
      </c>
      <c r="W25850">
        <f t="shared" si="1615"/>
        <v>1</v>
      </c>
      <c r="X25850">
        <f t="shared" si="1616"/>
        <v>1</v>
      </c>
    </row>
    <row r="25851" spans="1:24" x14ac:dyDescent="0.3">
      <c r="A25851" t="s">
        <v>2</v>
      </c>
      <c r="B25851">
        <v>43841</v>
      </c>
      <c r="C25851">
        <v>3</v>
      </c>
      <c r="D25851">
        <v>0</v>
      </c>
      <c r="E25851">
        <v>-73</v>
      </c>
      <c r="F25851">
        <v>20</v>
      </c>
      <c r="G25851">
        <v>40</v>
      </c>
      <c r="H25851">
        <v>36</v>
      </c>
      <c r="I25851">
        <v>2</v>
      </c>
      <c r="J25851">
        <v>11</v>
      </c>
      <c r="K25851">
        <v>0</v>
      </c>
      <c r="L25851">
        <v>578</v>
      </c>
      <c r="N25851" cm="1">
        <f t="array" ref="N25851">SUMPRODUCT(C25851:K25851,TRANSPOSE(('Derivation of PM - 8 Factors'!$Q$32:$Q$40)))+'Derivation of PM - 8 Factors'!$Q$31</f>
        <v>0.40354315927615725</v>
      </c>
      <c r="O25851" cm="1">
        <f t="array" ref="O25851">SUMPRODUCT(C25851:L25851,TRANSPOSE('Derivation of PM - 8 Fact+FICO'!$S$30:$S$39))+Predictions!$S$37</f>
        <v>0.47935539945877814</v>
      </c>
      <c r="P25851">
        <f>(L25851*'Derivation of PM - FICO ONLY'!$L$30)+'Derivation of PM - FICO ONLY'!$L$29</f>
        <v>0.32961481660571068</v>
      </c>
      <c r="Q25851">
        <f>'Derivation of PM - 6 Fact'!$AN$34+('Derivation of PM - 6 Fact'!$AN$35*Predictions!C25851)+('Derivation of PM - 6 Fact'!$AN$36*Predictions!E25851)+('Derivation of PM - 6 Fact'!$AN$37*Predictions!F25851)+('Derivation of PM - 6 Fact'!$AN$38*Predictions!G25851)+('Derivation of PM - 6 Fact'!$AN$39*Predictions!H25851)+('Derivation of PM - 6 Fact'!$AN$40*Predictions!L25851)</f>
        <v>0.39288234248188481</v>
      </c>
      <c r="U25851">
        <f t="shared" si="1613"/>
        <v>0</v>
      </c>
      <c r="V25851">
        <f t="shared" si="1614"/>
        <v>0</v>
      </c>
      <c r="W25851">
        <f t="shared" si="1615"/>
        <v>0</v>
      </c>
      <c r="X25851">
        <f t="shared" si="1616"/>
        <v>0</v>
      </c>
    </row>
    <row r="25852" spans="1:24" x14ac:dyDescent="0.3">
      <c r="A25852" t="s">
        <v>2</v>
      </c>
      <c r="B25852">
        <v>43842</v>
      </c>
      <c r="C25852">
        <v>5</v>
      </c>
      <c r="D25852">
        <v>0</v>
      </c>
      <c r="E25852">
        <v>-127</v>
      </c>
      <c r="F25852">
        <v>18</v>
      </c>
      <c r="G25852">
        <v>55</v>
      </c>
      <c r="H25852">
        <v>45</v>
      </c>
      <c r="I25852">
        <v>0</v>
      </c>
      <c r="J25852">
        <v>10</v>
      </c>
      <c r="K25852">
        <v>0</v>
      </c>
      <c r="L25852">
        <v>445</v>
      </c>
      <c r="N25852" cm="1">
        <f t="array" ref="N25852">SUMPRODUCT(C25852:K25852,TRANSPOSE(('Derivation of PM - 8 Factors'!$Q$32:$Q$40)))+'Derivation of PM - 8 Factors'!$Q$31</f>
        <v>0.53832430798577413</v>
      </c>
      <c r="O25852" cm="1">
        <f t="array" ref="O25852">SUMPRODUCT(C25852:L25852,TRANSPOSE('Derivation of PM - 8 Fact+FICO'!$S$30:$S$39))+Predictions!$S$37</f>
        <v>0.60787527976467437</v>
      </c>
      <c r="P25852">
        <f>(L25852*'Derivation of PM - FICO ONLY'!$L$30)+'Derivation of PM - FICO ONLY'!$L$29</f>
        <v>-0.1735424161039103</v>
      </c>
      <c r="Q25852">
        <f>'Derivation of PM - 6 Fact'!$AN$34+('Derivation of PM - 6 Fact'!$AN$35*Predictions!C25852)+('Derivation of PM - 6 Fact'!$AN$36*Predictions!E25852)+('Derivation of PM - 6 Fact'!$AN$37*Predictions!F25852)+('Derivation of PM - 6 Fact'!$AN$38*Predictions!G25852)+('Derivation of PM - 6 Fact'!$AN$39*Predictions!H25852)+('Derivation of PM - 6 Fact'!$AN$40*Predictions!L25852)</f>
        <v>0.5301100661566146</v>
      </c>
      <c r="U25852">
        <f t="shared" si="1613"/>
        <v>1</v>
      </c>
      <c r="V25852">
        <f t="shared" si="1614"/>
        <v>1</v>
      </c>
      <c r="W25852">
        <f t="shared" si="1615"/>
        <v>0</v>
      </c>
      <c r="X25852">
        <f t="shared" si="1616"/>
        <v>1</v>
      </c>
    </row>
    <row r="25853" spans="1:24" x14ac:dyDescent="0.3">
      <c r="A25853" t="s">
        <v>2</v>
      </c>
      <c r="B25853">
        <v>43843</v>
      </c>
      <c r="C25853">
        <v>3</v>
      </c>
      <c r="D25853">
        <v>54</v>
      </c>
      <c r="E25853">
        <v>56</v>
      </c>
      <c r="F25853">
        <v>48</v>
      </c>
      <c r="G25853">
        <v>63</v>
      </c>
      <c r="H25853">
        <v>47</v>
      </c>
      <c r="I25853">
        <v>6</v>
      </c>
      <c r="J25853">
        <v>15</v>
      </c>
      <c r="K25853">
        <v>1</v>
      </c>
      <c r="L25853">
        <v>662</v>
      </c>
      <c r="N25853" cm="1">
        <f t="array" ref="N25853">SUMPRODUCT(C25853:K25853,TRANSPOSE(('Derivation of PM - 8 Factors'!$Q$32:$Q$40)))+'Derivation of PM - 8 Factors'!$Q$31</f>
        <v>0.70209768046619447</v>
      </c>
      <c r="O25853" cm="1">
        <f t="array" ref="O25853">SUMPRODUCT(C25853:L25853,TRANSPOSE('Derivation of PM - 8 Fact+FICO'!$S$30:$S$39))+Predictions!$S$37</f>
        <v>0.77964209641310855</v>
      </c>
      <c r="P25853">
        <f>(L25853*'Derivation of PM - FICO ONLY'!$L$30)+'Derivation of PM - FICO ONLY'!$L$29</f>
        <v>0.64739833200126085</v>
      </c>
      <c r="Q25853">
        <f>'Derivation of PM - 6 Fact'!$AN$34+('Derivation of PM - 6 Fact'!$AN$35*Predictions!C25853)+('Derivation of PM - 6 Fact'!$AN$36*Predictions!E25853)+('Derivation of PM - 6 Fact'!$AN$37*Predictions!F25853)+('Derivation of PM - 6 Fact'!$AN$38*Predictions!G25853)+('Derivation of PM - 6 Fact'!$AN$39*Predictions!H25853)+('Derivation of PM - 6 Fact'!$AN$40*Predictions!L25853)</f>
        <v>0.72784947711734982</v>
      </c>
      <c r="U25853">
        <f t="shared" si="1613"/>
        <v>1</v>
      </c>
      <c r="V25853">
        <f t="shared" si="1614"/>
        <v>1</v>
      </c>
      <c r="W25853">
        <f t="shared" si="1615"/>
        <v>1</v>
      </c>
      <c r="X25853">
        <f t="shared" si="1616"/>
        <v>1</v>
      </c>
    </row>
    <row r="25854" spans="1:24" x14ac:dyDescent="0.3">
      <c r="A25854" t="s">
        <v>2</v>
      </c>
      <c r="B25854">
        <v>43844</v>
      </c>
      <c r="C25854">
        <v>10</v>
      </c>
      <c r="D25854">
        <v>0</v>
      </c>
      <c r="E25854">
        <v>536</v>
      </c>
      <c r="F25854">
        <v>55</v>
      </c>
      <c r="G25854">
        <v>166</v>
      </c>
      <c r="H25854">
        <v>118</v>
      </c>
      <c r="I25854">
        <v>3</v>
      </c>
      <c r="J25854">
        <v>11</v>
      </c>
      <c r="K25854">
        <v>0</v>
      </c>
      <c r="L25854">
        <v>645</v>
      </c>
      <c r="N25854" cm="1">
        <f t="array" ref="N25854">SUMPRODUCT(C25854:K25854,TRANSPOSE(('Derivation of PM - 8 Factors'!$Q$32:$Q$40)))+'Derivation of PM - 8 Factors'!$Q$31</f>
        <v>1.0502594369397429</v>
      </c>
      <c r="O25854" cm="1">
        <f t="array" ref="O25854">SUMPRODUCT(C25854:L25854,TRANSPOSE('Derivation of PM - 8 Fact+FICO'!$S$30:$S$39))+Predictions!$S$37</f>
        <v>1.1190694780245893</v>
      </c>
      <c r="P25854">
        <f>(L25854*'Derivation of PM - FICO ONLY'!$L$30)+'Derivation of PM - FICO ONLY'!$L$29</f>
        <v>0.58308500150454257</v>
      </c>
      <c r="Q25854">
        <f>'Derivation of PM - 6 Fact'!$AN$34+('Derivation of PM - 6 Fact'!$AN$35*Predictions!C25854)+('Derivation of PM - 6 Fact'!$AN$36*Predictions!E25854)+('Derivation of PM - 6 Fact'!$AN$37*Predictions!F25854)+('Derivation of PM - 6 Fact'!$AN$38*Predictions!G25854)+('Derivation of PM - 6 Fact'!$AN$39*Predictions!H25854)+('Derivation of PM - 6 Fact'!$AN$40*Predictions!L25854)</f>
        <v>1.0431262886716197</v>
      </c>
      <c r="U25854">
        <f t="shared" si="1613"/>
        <v>1</v>
      </c>
      <c r="V25854">
        <f t="shared" si="1614"/>
        <v>1</v>
      </c>
      <c r="W25854">
        <f t="shared" si="1615"/>
        <v>1</v>
      </c>
      <c r="X25854">
        <f t="shared" si="1616"/>
        <v>1</v>
      </c>
    </row>
    <row r="25855" spans="1:24" x14ac:dyDescent="0.3">
      <c r="A25855" t="s">
        <v>2</v>
      </c>
      <c r="B25855">
        <v>43845</v>
      </c>
      <c r="C25855">
        <v>9</v>
      </c>
      <c r="D25855">
        <v>0</v>
      </c>
      <c r="E25855">
        <v>361</v>
      </c>
      <c r="F25855">
        <v>2</v>
      </c>
      <c r="G25855">
        <v>54</v>
      </c>
      <c r="H25855">
        <v>62</v>
      </c>
      <c r="I25855">
        <v>3</v>
      </c>
      <c r="J25855">
        <v>13</v>
      </c>
      <c r="K25855">
        <v>1</v>
      </c>
      <c r="L25855">
        <v>548</v>
      </c>
      <c r="N25855" cm="1">
        <f t="array" ref="N25855">SUMPRODUCT(C25855:K25855,TRANSPOSE(('Derivation of PM - 8 Factors'!$Q$32:$Q$40)))+'Derivation of PM - 8 Factors'!$Q$31</f>
        <v>0.85480289222107841</v>
      </c>
      <c r="O25855" cm="1">
        <f t="array" ref="O25855">SUMPRODUCT(C25855:L25855,TRANSPOSE('Derivation of PM - 8 Fact+FICO'!$S$30:$S$39))+Predictions!$S$37</f>
        <v>0.92505778868671285</v>
      </c>
      <c r="P25855">
        <f>(L25855*'Derivation of PM - FICO ONLY'!$L$30)+'Derivation of PM - FICO ONLY'!$L$29</f>
        <v>0.21612070396444305</v>
      </c>
      <c r="Q25855">
        <f>'Derivation of PM - 6 Fact'!$AN$34+('Derivation of PM - 6 Fact'!$AN$35*Predictions!C25855)+('Derivation of PM - 6 Fact'!$AN$36*Predictions!E25855)+('Derivation of PM - 6 Fact'!$AN$37*Predictions!F25855)+('Derivation of PM - 6 Fact'!$AN$38*Predictions!G25855)+('Derivation of PM - 6 Fact'!$AN$39*Predictions!H25855)+('Derivation of PM - 6 Fact'!$AN$40*Predictions!L25855)</f>
        <v>0.87451060036216122</v>
      </c>
      <c r="U25855">
        <f t="shared" si="1613"/>
        <v>1</v>
      </c>
      <c r="V25855">
        <f t="shared" si="1614"/>
        <v>1</v>
      </c>
      <c r="W25855">
        <f t="shared" si="1615"/>
        <v>0</v>
      </c>
      <c r="X25855">
        <f t="shared" si="1616"/>
        <v>1</v>
      </c>
    </row>
    <row r="25856" spans="1:24" x14ac:dyDescent="0.3">
      <c r="A25856" t="s">
        <v>2</v>
      </c>
      <c r="B25856">
        <v>43846</v>
      </c>
      <c r="C25856">
        <v>1</v>
      </c>
      <c r="D25856">
        <v>22</v>
      </c>
      <c r="E25856">
        <v>100</v>
      </c>
      <c r="F25856">
        <v>39</v>
      </c>
      <c r="G25856">
        <v>32</v>
      </c>
      <c r="H25856">
        <v>20</v>
      </c>
      <c r="I25856">
        <v>14</v>
      </c>
      <c r="J25856">
        <v>20</v>
      </c>
      <c r="K25856">
        <v>1</v>
      </c>
      <c r="L25856">
        <v>580</v>
      </c>
      <c r="N25856" cm="1">
        <f t="array" ref="N25856">SUMPRODUCT(C25856:K25856,TRANSPOSE(('Derivation of PM - 8 Factors'!$Q$32:$Q$40)))+'Derivation of PM - 8 Factors'!$Q$31</f>
        <v>0.60860497646413647</v>
      </c>
      <c r="O25856" cm="1">
        <f t="array" ref="O25856">SUMPRODUCT(C25856:L25856,TRANSPOSE('Derivation of PM - 8 Fact+FICO'!$S$30:$S$39))+Predictions!$S$37</f>
        <v>0.68195743228048455</v>
      </c>
      <c r="P25856">
        <f>(L25856*'Derivation of PM - FICO ONLY'!$L$30)+'Derivation of PM - FICO ONLY'!$L$29</f>
        <v>0.33718109078179537</v>
      </c>
      <c r="Q25856">
        <f>'Derivation of PM - 6 Fact'!$AN$34+('Derivation of PM - 6 Fact'!$AN$35*Predictions!C25856)+('Derivation of PM - 6 Fact'!$AN$36*Predictions!E25856)+('Derivation of PM - 6 Fact'!$AN$37*Predictions!F25856)+('Derivation of PM - 6 Fact'!$AN$38*Predictions!G25856)+('Derivation of PM - 6 Fact'!$AN$39*Predictions!H25856)+('Derivation of PM - 6 Fact'!$AN$40*Predictions!L25856)</f>
        <v>0.58621628161894268</v>
      </c>
      <c r="U25856">
        <f t="shared" si="1613"/>
        <v>1</v>
      </c>
      <c r="V25856">
        <f t="shared" si="1614"/>
        <v>1</v>
      </c>
      <c r="W25856">
        <f t="shared" si="1615"/>
        <v>0</v>
      </c>
      <c r="X25856">
        <f t="shared" si="1616"/>
        <v>1</v>
      </c>
    </row>
    <row r="25857" spans="1:24" x14ac:dyDescent="0.3">
      <c r="A25857" t="s">
        <v>2</v>
      </c>
      <c r="B25857">
        <v>43847</v>
      </c>
      <c r="C25857">
        <v>1</v>
      </c>
      <c r="D25857">
        <v>0</v>
      </c>
      <c r="E25857">
        <v>0</v>
      </c>
      <c r="F25857">
        <v>36</v>
      </c>
      <c r="G25857">
        <v>31</v>
      </c>
      <c r="H25857">
        <v>34</v>
      </c>
      <c r="I25857">
        <v>18</v>
      </c>
      <c r="J25857">
        <v>20</v>
      </c>
      <c r="K25857">
        <v>1</v>
      </c>
      <c r="L25857">
        <v>556</v>
      </c>
      <c r="N25857" cm="1">
        <f t="array" ref="N25857">SUMPRODUCT(C25857:K25857,TRANSPOSE(('Derivation of PM - 8 Factors'!$Q$32:$Q$40)))+'Derivation of PM - 8 Factors'!$Q$31</f>
        <v>0.45546803903812672</v>
      </c>
      <c r="O25857" cm="1">
        <f t="array" ref="O25857">SUMPRODUCT(C25857:L25857,TRANSPOSE('Derivation of PM - 8 Fact+FICO'!$S$30:$S$39))+Predictions!$S$37</f>
        <v>0.529990542417621</v>
      </c>
      <c r="P25857">
        <f>(L25857*'Derivation of PM - FICO ONLY'!$L$30)+'Derivation of PM - FICO ONLY'!$L$29</f>
        <v>0.24638580066878091</v>
      </c>
      <c r="Q25857">
        <f>'Derivation of PM - 6 Fact'!$AN$34+('Derivation of PM - 6 Fact'!$AN$35*Predictions!C25857)+('Derivation of PM - 6 Fact'!$AN$36*Predictions!E25857)+('Derivation of PM - 6 Fact'!$AN$37*Predictions!F25857)+('Derivation of PM - 6 Fact'!$AN$38*Predictions!G25857)+('Derivation of PM - 6 Fact'!$AN$39*Predictions!H25857)+('Derivation of PM - 6 Fact'!$AN$40*Predictions!L25857)</f>
        <v>0.42721636599077234</v>
      </c>
      <c r="U25857">
        <f t="shared" si="1613"/>
        <v>0</v>
      </c>
      <c r="V25857">
        <f t="shared" si="1614"/>
        <v>1</v>
      </c>
      <c r="W25857">
        <f t="shared" si="1615"/>
        <v>0</v>
      </c>
      <c r="X25857">
        <f t="shared" si="1616"/>
        <v>0</v>
      </c>
    </row>
    <row r="25858" spans="1:24" x14ac:dyDescent="0.3">
      <c r="A25858" t="s">
        <v>2</v>
      </c>
      <c r="B25858">
        <v>43848</v>
      </c>
      <c r="C25858">
        <v>3</v>
      </c>
      <c r="D25858">
        <v>15</v>
      </c>
      <c r="E25858">
        <v>-38</v>
      </c>
      <c r="F25858">
        <v>16</v>
      </c>
      <c r="G25858">
        <v>39</v>
      </c>
      <c r="H25858">
        <v>40</v>
      </c>
      <c r="I25858">
        <v>9</v>
      </c>
      <c r="J25858">
        <v>11</v>
      </c>
      <c r="K25858">
        <v>1</v>
      </c>
      <c r="L25858">
        <v>528</v>
      </c>
      <c r="N25858" cm="1">
        <f t="array" ref="N25858">SUMPRODUCT(C25858:K25858,TRANSPOSE(('Derivation of PM - 8 Factors'!$Q$32:$Q$40)))+'Derivation of PM - 8 Factors'!$Q$31</f>
        <v>0.2687349219616576</v>
      </c>
      <c r="O25858" cm="1">
        <f t="array" ref="O25858">SUMPRODUCT(C25858:L25858,TRANSPOSE('Derivation of PM - 8 Fact+FICO'!$S$30:$S$39))+Predictions!$S$37</f>
        <v>0.34220541285491224</v>
      </c>
      <c r="P25858">
        <f>(L25858*'Derivation of PM - FICO ONLY'!$L$30)+'Derivation of PM - FICO ONLY'!$L$29</f>
        <v>0.14045796220359752</v>
      </c>
      <c r="Q25858">
        <f>'Derivation of PM - 6 Fact'!$AN$34+('Derivation of PM - 6 Fact'!$AN$35*Predictions!C25858)+('Derivation of PM - 6 Fact'!$AN$36*Predictions!E25858)+('Derivation of PM - 6 Fact'!$AN$37*Predictions!F25858)+('Derivation of PM - 6 Fact'!$AN$38*Predictions!G25858)+('Derivation of PM - 6 Fact'!$AN$39*Predictions!H25858)+('Derivation of PM - 6 Fact'!$AN$40*Predictions!L25858)</f>
        <v>0.30138067649393208</v>
      </c>
      <c r="U25858">
        <f t="shared" si="1613"/>
        <v>0</v>
      </c>
      <c r="V25858">
        <f t="shared" si="1614"/>
        <v>0</v>
      </c>
      <c r="W25858">
        <f t="shared" si="1615"/>
        <v>0</v>
      </c>
      <c r="X25858">
        <f t="shared" si="1616"/>
        <v>0</v>
      </c>
    </row>
    <row r="25859" spans="1:24" x14ac:dyDescent="0.3">
      <c r="A25859" t="s">
        <v>2</v>
      </c>
      <c r="B25859">
        <v>43849</v>
      </c>
      <c r="C25859">
        <v>7</v>
      </c>
      <c r="D25859">
        <v>3</v>
      </c>
      <c r="E25859">
        <v>30</v>
      </c>
      <c r="F25859">
        <v>93</v>
      </c>
      <c r="G25859">
        <v>182</v>
      </c>
      <c r="H25859">
        <v>126</v>
      </c>
      <c r="I25859">
        <v>8</v>
      </c>
      <c r="J25859">
        <v>10</v>
      </c>
      <c r="K25859">
        <v>0</v>
      </c>
      <c r="L25859">
        <v>584</v>
      </c>
      <c r="N25859" cm="1">
        <f t="array" ref="N25859">SUMPRODUCT(C25859:K25859,TRANSPOSE(('Derivation of PM - 8 Factors'!$Q$32:$Q$40)))+'Derivation of PM - 8 Factors'!$Q$31</f>
        <v>1.0159580770511811</v>
      </c>
      <c r="O25859" cm="1">
        <f t="array" ref="O25859">SUMPRODUCT(C25859:L25859,TRANSPOSE('Derivation of PM - 8 Fact+FICO'!$S$30:$S$39))+Predictions!$S$37</f>
        <v>1.0871807915021714</v>
      </c>
      <c r="P25859">
        <f>(L25859*'Derivation of PM - FICO ONLY'!$L$30)+'Derivation of PM - FICO ONLY'!$L$29</f>
        <v>0.3523136391339643</v>
      </c>
      <c r="Q25859">
        <f>'Derivation of PM - 6 Fact'!$AN$34+('Derivation of PM - 6 Fact'!$AN$35*Predictions!C25859)+('Derivation of PM - 6 Fact'!$AN$36*Predictions!E25859)+('Derivation of PM - 6 Fact'!$AN$37*Predictions!F25859)+('Derivation of PM - 6 Fact'!$AN$38*Predictions!G25859)+('Derivation of PM - 6 Fact'!$AN$39*Predictions!H25859)+('Derivation of PM - 6 Fact'!$AN$40*Predictions!L25859)</f>
        <v>1.0173104560860484</v>
      </c>
      <c r="U25859">
        <f t="shared" si="1613"/>
        <v>1</v>
      </c>
      <c r="V25859">
        <f t="shared" si="1614"/>
        <v>1</v>
      </c>
      <c r="W25859">
        <f t="shared" si="1615"/>
        <v>0</v>
      </c>
      <c r="X25859">
        <f t="shared" si="1616"/>
        <v>1</v>
      </c>
    </row>
    <row r="25860" spans="1:24" x14ac:dyDescent="0.3">
      <c r="A25860" t="s">
        <v>2</v>
      </c>
      <c r="B25860">
        <v>43850</v>
      </c>
      <c r="C25860">
        <v>8</v>
      </c>
      <c r="D25860">
        <v>0</v>
      </c>
      <c r="E25860">
        <v>474</v>
      </c>
      <c r="F25860">
        <v>34</v>
      </c>
      <c r="G25860">
        <v>105</v>
      </c>
      <c r="H25860">
        <v>67</v>
      </c>
      <c r="I25860">
        <v>1</v>
      </c>
      <c r="J25860">
        <v>11</v>
      </c>
      <c r="K25860">
        <v>0</v>
      </c>
      <c r="L25860">
        <v>645</v>
      </c>
      <c r="N25860" cm="1">
        <f t="array" ref="N25860">SUMPRODUCT(C25860:K25860,TRANSPOSE(('Derivation of PM - 8 Factors'!$Q$32:$Q$40)))+'Derivation of PM - 8 Factors'!$Q$31</f>
        <v>1.0077509322603382</v>
      </c>
      <c r="O25860" cm="1">
        <f t="array" ref="O25860">SUMPRODUCT(C25860:L25860,TRANSPOSE('Derivation of PM - 8 Fact+FICO'!$S$30:$S$39))+Predictions!$S$37</f>
        <v>1.0779472549470874</v>
      </c>
      <c r="P25860">
        <f>(L25860*'Derivation of PM - FICO ONLY'!$L$30)+'Derivation of PM - FICO ONLY'!$L$29</f>
        <v>0.58308500150454257</v>
      </c>
      <c r="Q25860">
        <f>'Derivation of PM - 6 Fact'!$AN$34+('Derivation of PM - 6 Fact'!$AN$35*Predictions!C25860)+('Derivation of PM - 6 Fact'!$AN$36*Predictions!E25860)+('Derivation of PM - 6 Fact'!$AN$37*Predictions!F25860)+('Derivation of PM - 6 Fact'!$AN$38*Predictions!G25860)+('Derivation of PM - 6 Fact'!$AN$39*Predictions!H25860)+('Derivation of PM - 6 Fact'!$AN$40*Predictions!L25860)</f>
        <v>0.99744302345077329</v>
      </c>
      <c r="U25860">
        <f t="shared" si="1613"/>
        <v>1</v>
      </c>
      <c r="V25860">
        <f t="shared" si="1614"/>
        <v>1</v>
      </c>
      <c r="W25860">
        <f t="shared" si="1615"/>
        <v>1</v>
      </c>
      <c r="X25860">
        <f t="shared" si="1616"/>
        <v>1</v>
      </c>
    </row>
    <row r="25861" spans="1:24" x14ac:dyDescent="0.3">
      <c r="A25861" t="s">
        <v>2</v>
      </c>
      <c r="B25861">
        <v>43851</v>
      </c>
      <c r="C25861">
        <v>2</v>
      </c>
      <c r="D25861">
        <v>0</v>
      </c>
      <c r="E25861">
        <v>-176</v>
      </c>
      <c r="F25861">
        <v>33</v>
      </c>
      <c r="G25861">
        <v>44</v>
      </c>
      <c r="H25861">
        <v>36</v>
      </c>
      <c r="I25861">
        <v>6</v>
      </c>
      <c r="J25861">
        <v>10</v>
      </c>
      <c r="K25861">
        <v>0</v>
      </c>
      <c r="L25861">
        <v>471</v>
      </c>
      <c r="N25861" cm="1">
        <f t="array" ref="N25861">SUMPRODUCT(C25861:K25861,TRANSPOSE(('Derivation of PM - 8 Factors'!$Q$32:$Q$40)))+'Derivation of PM - 8 Factors'!$Q$31</f>
        <v>0.432789944421483</v>
      </c>
      <c r="O25861" cm="1">
        <f t="array" ref="O25861">SUMPRODUCT(C25861:L25861,TRANSPOSE('Derivation of PM - 8 Fact+FICO'!$S$30:$S$39))+Predictions!$S$37</f>
        <v>0.50435717772088262</v>
      </c>
      <c r="P25861">
        <f>(L25861*'Derivation of PM - FICO ONLY'!$L$30)+'Derivation of PM - FICO ONLY'!$L$29</f>
        <v>-7.5180851814811378E-2</v>
      </c>
      <c r="Q25861">
        <f>'Derivation of PM - 6 Fact'!$AN$34+('Derivation of PM - 6 Fact'!$AN$35*Predictions!C25861)+('Derivation of PM - 6 Fact'!$AN$36*Predictions!E25861)+('Derivation of PM - 6 Fact'!$AN$37*Predictions!F25861)+('Derivation of PM - 6 Fact'!$AN$38*Predictions!G25861)+('Derivation of PM - 6 Fact'!$AN$39*Predictions!H25861)+('Derivation of PM - 6 Fact'!$AN$40*Predictions!L25861)</f>
        <v>0.42129185447236772</v>
      </c>
      <c r="U25861">
        <f t="shared" si="1613"/>
        <v>0</v>
      </c>
      <c r="V25861">
        <f t="shared" si="1614"/>
        <v>1</v>
      </c>
      <c r="W25861">
        <f t="shared" si="1615"/>
        <v>0</v>
      </c>
      <c r="X25861">
        <f t="shared" si="1616"/>
        <v>0</v>
      </c>
    </row>
    <row r="25862" spans="1:24" x14ac:dyDescent="0.3">
      <c r="A25862" t="s">
        <v>2</v>
      </c>
      <c r="B25862">
        <v>43852</v>
      </c>
      <c r="C25862">
        <v>7</v>
      </c>
      <c r="D25862">
        <v>83</v>
      </c>
      <c r="E25862">
        <v>270</v>
      </c>
      <c r="F25862">
        <v>29</v>
      </c>
      <c r="G25862">
        <v>87</v>
      </c>
      <c r="H25862">
        <v>50</v>
      </c>
      <c r="I25862">
        <v>9</v>
      </c>
      <c r="J25862">
        <v>16</v>
      </c>
      <c r="K25862">
        <v>1</v>
      </c>
      <c r="L25862">
        <v>576</v>
      </c>
      <c r="N25862" cm="1">
        <f t="array" ref="N25862">SUMPRODUCT(C25862:K25862,TRANSPOSE(('Derivation of PM - 8 Factors'!$Q$32:$Q$40)))+'Derivation of PM - 8 Factors'!$Q$31</f>
        <v>0.90290312275679574</v>
      </c>
      <c r="O25862" cm="1">
        <f t="array" ref="O25862">SUMPRODUCT(C25862:L25862,TRANSPOSE('Derivation of PM - 8 Fact+FICO'!$S$30:$S$39))+Predictions!$S$37</f>
        <v>0.9722789327710365</v>
      </c>
      <c r="P25862">
        <f>(L25862*'Derivation of PM - FICO ONLY'!$L$30)+'Derivation of PM - FICO ONLY'!$L$29</f>
        <v>0.32204854242962599</v>
      </c>
      <c r="Q25862">
        <f>'Derivation of PM - 6 Fact'!$AN$34+('Derivation of PM - 6 Fact'!$AN$35*Predictions!C25862)+('Derivation of PM - 6 Fact'!$AN$36*Predictions!E25862)+('Derivation of PM - 6 Fact'!$AN$37*Predictions!F25862)+('Derivation of PM - 6 Fact'!$AN$38*Predictions!G25862)+('Derivation of PM - 6 Fact'!$AN$39*Predictions!H25862)+('Derivation of PM - 6 Fact'!$AN$40*Predictions!L25862)</f>
        <v>0.91890441687605329</v>
      </c>
      <c r="U25862">
        <f t="shared" si="1613"/>
        <v>1</v>
      </c>
      <c r="V25862">
        <f t="shared" si="1614"/>
        <v>1</v>
      </c>
      <c r="W25862">
        <f t="shared" si="1615"/>
        <v>0</v>
      </c>
      <c r="X25862">
        <f t="shared" si="1616"/>
        <v>1</v>
      </c>
    </row>
    <row r="25863" spans="1:24" x14ac:dyDescent="0.3">
      <c r="A25863" t="s">
        <v>2</v>
      </c>
      <c r="B25863">
        <v>43853</v>
      </c>
      <c r="C25863">
        <v>1</v>
      </c>
      <c r="D25863">
        <v>0</v>
      </c>
      <c r="E25863">
        <v>158</v>
      </c>
      <c r="F25863">
        <v>34</v>
      </c>
      <c r="G25863">
        <v>32</v>
      </c>
      <c r="H25863">
        <v>36</v>
      </c>
      <c r="I25863">
        <v>4</v>
      </c>
      <c r="J25863">
        <v>14</v>
      </c>
      <c r="K25863">
        <v>0</v>
      </c>
      <c r="L25863">
        <v>659</v>
      </c>
      <c r="N25863" cm="1">
        <f t="array" ref="N25863">SUMPRODUCT(C25863:K25863,TRANSPOSE(('Derivation of PM - 8 Factors'!$Q$32:$Q$40)))+'Derivation of PM - 8 Factors'!$Q$31</f>
        <v>0.42977377251039695</v>
      </c>
      <c r="O25863" cm="1">
        <f t="array" ref="O25863">SUMPRODUCT(C25863:L25863,TRANSPOSE('Derivation of PM - 8 Fact+FICO'!$S$30:$S$39))+Predictions!$S$37</f>
        <v>0.50737689666250052</v>
      </c>
      <c r="P25863">
        <f>(L25863*'Derivation of PM - FICO ONLY'!$L$30)+'Derivation of PM - FICO ONLY'!$L$29</f>
        <v>0.63604892073713404</v>
      </c>
      <c r="Q25863">
        <f>'Derivation of PM - 6 Fact'!$AN$34+('Derivation of PM - 6 Fact'!$AN$35*Predictions!C25863)+('Derivation of PM - 6 Fact'!$AN$36*Predictions!E25863)+('Derivation of PM - 6 Fact'!$AN$37*Predictions!F25863)+('Derivation of PM - 6 Fact'!$AN$38*Predictions!G25863)+('Derivation of PM - 6 Fact'!$AN$39*Predictions!H25863)+('Derivation of PM - 6 Fact'!$AN$40*Predictions!L25863)</f>
        <v>0.4008841893984636</v>
      </c>
      <c r="U25863">
        <f t="shared" si="1613"/>
        <v>0</v>
      </c>
      <c r="V25863">
        <f t="shared" si="1614"/>
        <v>1</v>
      </c>
      <c r="W25863">
        <f t="shared" si="1615"/>
        <v>1</v>
      </c>
      <c r="X25863">
        <f t="shared" si="1616"/>
        <v>0</v>
      </c>
    </row>
    <row r="25864" spans="1:24" x14ac:dyDescent="0.3">
      <c r="A25864" t="s">
        <v>2</v>
      </c>
      <c r="B25864">
        <v>43854</v>
      </c>
      <c r="C25864">
        <v>4</v>
      </c>
      <c r="D25864">
        <v>0</v>
      </c>
      <c r="E25864">
        <v>75</v>
      </c>
      <c r="F25864">
        <v>64</v>
      </c>
      <c r="G25864">
        <v>91</v>
      </c>
      <c r="H25864">
        <v>59</v>
      </c>
      <c r="I25864">
        <v>11</v>
      </c>
      <c r="J25864">
        <v>18</v>
      </c>
      <c r="K25864">
        <v>0</v>
      </c>
      <c r="L25864">
        <v>646</v>
      </c>
      <c r="N25864" cm="1">
        <f t="array" ref="N25864">SUMPRODUCT(C25864:K25864,TRANSPOSE(('Derivation of PM - 8 Factors'!$Q$32:$Q$40)))+'Derivation of PM - 8 Factors'!$Q$31</f>
        <v>1.0056473166678452</v>
      </c>
      <c r="O25864" cm="1">
        <f t="array" ref="O25864">SUMPRODUCT(C25864:L25864,TRANSPOSE('Derivation of PM - 8 Fact+FICO'!$S$30:$S$39))+Predictions!$S$37</f>
        <v>1.0810092218159115</v>
      </c>
      <c r="P25864">
        <f>(L25864*'Derivation of PM - FICO ONLY'!$L$30)+'Derivation of PM - FICO ONLY'!$L$29</f>
        <v>0.58686813859258469</v>
      </c>
      <c r="Q25864">
        <f>'Derivation of PM - 6 Fact'!$AN$34+('Derivation of PM - 6 Fact'!$AN$35*Predictions!C25864)+('Derivation of PM - 6 Fact'!$AN$36*Predictions!E25864)+('Derivation of PM - 6 Fact'!$AN$37*Predictions!F25864)+('Derivation of PM - 6 Fact'!$AN$38*Predictions!G25864)+('Derivation of PM - 6 Fact'!$AN$39*Predictions!H25864)+('Derivation of PM - 6 Fact'!$AN$40*Predictions!L25864)</f>
        <v>0.95274831491620526</v>
      </c>
      <c r="U25864">
        <f t="shared" si="1613"/>
        <v>1</v>
      </c>
      <c r="V25864">
        <f t="shared" si="1614"/>
        <v>1</v>
      </c>
      <c r="W25864">
        <f t="shared" si="1615"/>
        <v>1</v>
      </c>
      <c r="X25864">
        <f t="shared" si="1616"/>
        <v>1</v>
      </c>
    </row>
    <row r="25865" spans="1:24" x14ac:dyDescent="0.3">
      <c r="A25865" t="s">
        <v>2</v>
      </c>
      <c r="B25865">
        <v>43855</v>
      </c>
      <c r="C25865">
        <v>3</v>
      </c>
      <c r="D25865">
        <v>9</v>
      </c>
      <c r="E25865">
        <v>-244</v>
      </c>
      <c r="F25865">
        <v>21</v>
      </c>
      <c r="G25865">
        <v>43</v>
      </c>
      <c r="H25865">
        <v>45</v>
      </c>
      <c r="I25865">
        <v>8</v>
      </c>
      <c r="J25865">
        <v>10</v>
      </c>
      <c r="K25865">
        <v>0</v>
      </c>
      <c r="L25865">
        <v>466</v>
      </c>
      <c r="N25865" cm="1">
        <f t="array" ref="N25865">SUMPRODUCT(C25865:K25865,TRANSPOSE(('Derivation of PM - 8 Factors'!$Q$32:$Q$40)))+'Derivation of PM - 8 Factors'!$Q$31</f>
        <v>0.31318425114944448</v>
      </c>
      <c r="O25865" cm="1">
        <f t="array" ref="O25865">SUMPRODUCT(C25865:L25865,TRANSPOSE('Derivation of PM - 8 Fact+FICO'!$S$30:$S$39))+Predictions!$S$37</f>
        <v>0.38608434298311589</v>
      </c>
      <c r="P25865">
        <f>(L25865*'Derivation of PM - FICO ONLY'!$L$30)+'Derivation of PM - FICO ONLY'!$L$29</f>
        <v>-9.409653725502265E-2</v>
      </c>
      <c r="Q25865">
        <f>'Derivation of PM - 6 Fact'!$AN$34+('Derivation of PM - 6 Fact'!$AN$35*Predictions!C25865)+('Derivation of PM - 6 Fact'!$AN$36*Predictions!E25865)+('Derivation of PM - 6 Fact'!$AN$37*Predictions!F25865)+('Derivation of PM - 6 Fact'!$AN$38*Predictions!G25865)+('Derivation of PM - 6 Fact'!$AN$39*Predictions!H25865)+('Derivation of PM - 6 Fact'!$AN$40*Predictions!L25865)</f>
        <v>0.30281140506366816</v>
      </c>
      <c r="U25865">
        <f t="shared" si="1613"/>
        <v>0</v>
      </c>
      <c r="V25865">
        <f t="shared" si="1614"/>
        <v>0</v>
      </c>
      <c r="W25865">
        <f t="shared" si="1615"/>
        <v>0</v>
      </c>
      <c r="X25865">
        <f t="shared" si="1616"/>
        <v>0</v>
      </c>
    </row>
    <row r="25866" spans="1:24" x14ac:dyDescent="0.3">
      <c r="A25866" t="s">
        <v>2</v>
      </c>
      <c r="B25866">
        <v>43856</v>
      </c>
      <c r="C25866">
        <v>10</v>
      </c>
      <c r="D25866">
        <v>50</v>
      </c>
      <c r="E25866">
        <v>522</v>
      </c>
      <c r="F25866">
        <v>74</v>
      </c>
      <c r="G25866">
        <v>209</v>
      </c>
      <c r="H25866">
        <v>123</v>
      </c>
      <c r="I25866">
        <v>11</v>
      </c>
      <c r="J25866">
        <v>14</v>
      </c>
      <c r="K25866">
        <v>0</v>
      </c>
      <c r="L25866">
        <v>724</v>
      </c>
      <c r="N25866" cm="1">
        <f t="array" ref="N25866">SUMPRODUCT(C25866:K25866,TRANSPOSE(('Derivation of PM - 8 Factors'!$Q$32:$Q$40)))+'Derivation of PM - 8 Factors'!$Q$31</f>
        <v>1.1342435049708415</v>
      </c>
      <c r="O25866" cm="1">
        <f t="array" ref="O25866">SUMPRODUCT(C25866:L25866,TRANSPOSE('Derivation of PM - 8 Fact+FICO'!$S$30:$S$39))+Predictions!$S$37</f>
        <v>1.2043201382214306</v>
      </c>
      <c r="P25866">
        <f>(L25866*'Derivation of PM - FICO ONLY'!$L$30)+'Derivation of PM - FICO ONLY'!$L$29</f>
        <v>0.88195283145988124</v>
      </c>
      <c r="Q25866">
        <f>'Derivation of PM - 6 Fact'!$AN$34+('Derivation of PM - 6 Fact'!$AN$35*Predictions!C25866)+('Derivation of PM - 6 Fact'!$AN$36*Predictions!E25866)+('Derivation of PM - 6 Fact'!$AN$37*Predictions!F25866)+('Derivation of PM - 6 Fact'!$AN$38*Predictions!G25866)+('Derivation of PM - 6 Fact'!$AN$39*Predictions!H25866)+('Derivation of PM - 6 Fact'!$AN$40*Predictions!L25866)</f>
        <v>1.1187557210569892</v>
      </c>
      <c r="U25866">
        <f t="shared" si="1613"/>
        <v>1</v>
      </c>
      <c r="V25866">
        <f t="shared" si="1614"/>
        <v>1</v>
      </c>
      <c r="W25866">
        <f t="shared" si="1615"/>
        <v>1</v>
      </c>
      <c r="X25866">
        <f t="shared" si="1616"/>
        <v>1</v>
      </c>
    </row>
    <row r="25867" spans="1:24" x14ac:dyDescent="0.3">
      <c r="A25867" t="s">
        <v>2</v>
      </c>
      <c r="B25867">
        <v>43857</v>
      </c>
      <c r="C25867">
        <v>3</v>
      </c>
      <c r="D25867">
        <v>15</v>
      </c>
      <c r="E25867">
        <v>-269</v>
      </c>
      <c r="F25867">
        <v>37</v>
      </c>
      <c r="G25867">
        <v>53</v>
      </c>
      <c r="H25867">
        <v>50</v>
      </c>
      <c r="I25867">
        <v>0</v>
      </c>
      <c r="J25867">
        <v>4</v>
      </c>
      <c r="K25867">
        <v>0</v>
      </c>
      <c r="L25867">
        <v>490</v>
      </c>
      <c r="N25867" cm="1">
        <f t="array" ref="N25867">SUMPRODUCT(C25867:K25867,TRANSPOSE(('Derivation of PM - 8 Factors'!$Q$32:$Q$40)))+'Derivation of PM - 8 Factors'!$Q$31</f>
        <v>0.47036251043632671</v>
      </c>
      <c r="O25867" cm="1">
        <f t="array" ref="O25867">SUMPRODUCT(C25867:L25867,TRANSPOSE('Derivation of PM - 8 Fact+FICO'!$S$30:$S$39))+Predictions!$S$37</f>
        <v>0.54431181059569678</v>
      </c>
      <c r="P25867">
        <f>(L25867*'Derivation of PM - FICO ONLY'!$L$30)+'Derivation of PM - FICO ONLY'!$L$29</f>
        <v>-3.3012471420084122E-3</v>
      </c>
      <c r="Q25867">
        <f>'Derivation of PM - 6 Fact'!$AN$34+('Derivation of PM - 6 Fact'!$AN$35*Predictions!C25867)+('Derivation of PM - 6 Fact'!$AN$36*Predictions!E25867)+('Derivation of PM - 6 Fact'!$AN$37*Predictions!F25867)+('Derivation of PM - 6 Fact'!$AN$38*Predictions!G25867)+('Derivation of PM - 6 Fact'!$AN$39*Predictions!H25867)+('Derivation of PM - 6 Fact'!$AN$40*Predictions!L25867)</f>
        <v>0.50415196190152045</v>
      </c>
      <c r="U25867">
        <f t="shared" si="1613"/>
        <v>0</v>
      </c>
      <c r="V25867">
        <f t="shared" si="1614"/>
        <v>1</v>
      </c>
      <c r="W25867">
        <f t="shared" si="1615"/>
        <v>0</v>
      </c>
      <c r="X25867">
        <f t="shared" si="1616"/>
        <v>1</v>
      </c>
    </row>
    <row r="25868" spans="1:24" x14ac:dyDescent="0.3">
      <c r="A25868" t="s">
        <v>2</v>
      </c>
      <c r="B25868">
        <v>43858</v>
      </c>
      <c r="C25868">
        <v>10</v>
      </c>
      <c r="D25868">
        <v>0</v>
      </c>
      <c r="E25868">
        <v>307</v>
      </c>
      <c r="F25868">
        <v>76</v>
      </c>
      <c r="G25868">
        <v>219</v>
      </c>
      <c r="H25868">
        <v>112</v>
      </c>
      <c r="I25868">
        <v>9</v>
      </c>
      <c r="J25868">
        <v>12</v>
      </c>
      <c r="K25868">
        <v>0</v>
      </c>
      <c r="L25868">
        <v>769</v>
      </c>
      <c r="N25868" cm="1">
        <f t="array" ref="N25868">SUMPRODUCT(C25868:K25868,TRANSPOSE(('Derivation of PM - 8 Factors'!$Q$32:$Q$40)))+'Derivation of PM - 8 Factors'!$Q$31</f>
        <v>1.1479783370333603</v>
      </c>
      <c r="O25868" cm="1">
        <f t="array" ref="O25868">SUMPRODUCT(C25868:L25868,TRANSPOSE('Derivation of PM - 8 Fact+FICO'!$S$30:$S$39))+Predictions!$S$37</f>
        <v>1.2212046132395349</v>
      </c>
      <c r="P25868">
        <f>(L25868*'Derivation of PM - FICO ONLY'!$L$30)+'Derivation of PM - FICO ONLY'!$L$29</f>
        <v>1.0521940004217829</v>
      </c>
      <c r="Q25868">
        <f>'Derivation of PM - 6 Fact'!$AN$34+('Derivation of PM - 6 Fact'!$AN$35*Predictions!C25868)+('Derivation of PM - 6 Fact'!$AN$36*Predictions!E25868)+('Derivation of PM - 6 Fact'!$AN$37*Predictions!F25868)+('Derivation of PM - 6 Fact'!$AN$38*Predictions!G25868)+('Derivation of PM - 6 Fact'!$AN$39*Predictions!H25868)+('Derivation of PM - 6 Fact'!$AN$40*Predictions!L25868)</f>
        <v>1.1419741213848278</v>
      </c>
      <c r="U25868">
        <f t="shared" ref="U25868:U25931" si="1617">IF(N25868&gt;$S$13,1,0)</f>
        <v>1</v>
      </c>
      <c r="V25868">
        <f t="shared" ref="V25868:V25931" si="1618">IF(O25868&gt;$S$13,1,0)</f>
        <v>1</v>
      </c>
      <c r="W25868">
        <f t="shared" ref="W25868:W25931" si="1619">IF(P25868&gt;$S$13,1,0)</f>
        <v>1</v>
      </c>
      <c r="X25868">
        <f t="shared" ref="X25868:X25931" si="1620">IF(Q25868&gt;$S$13,1,0)</f>
        <v>1</v>
      </c>
    </row>
    <row r="25869" spans="1:24" x14ac:dyDescent="0.3">
      <c r="A25869" t="s">
        <v>2</v>
      </c>
      <c r="B25869">
        <v>43859</v>
      </c>
      <c r="C25869">
        <v>1</v>
      </c>
      <c r="D25869">
        <v>46</v>
      </c>
      <c r="E25869">
        <v>-138</v>
      </c>
      <c r="F25869">
        <v>10</v>
      </c>
      <c r="G25869">
        <v>16</v>
      </c>
      <c r="H25869">
        <v>50</v>
      </c>
      <c r="I25869">
        <v>6</v>
      </c>
      <c r="J25869">
        <v>10</v>
      </c>
      <c r="K25869">
        <v>0</v>
      </c>
      <c r="L25869">
        <v>395</v>
      </c>
      <c r="N25869" cm="1">
        <f t="array" ref="N25869">SUMPRODUCT(C25869:K25869,TRANSPOSE(('Derivation of PM - 8 Factors'!$Q$32:$Q$40)))+'Derivation of PM - 8 Factors'!$Q$31</f>
        <v>-9.2641165738787917E-2</v>
      </c>
      <c r="O25869" cm="1">
        <f t="array" ref="O25869">SUMPRODUCT(C25869:L25869,TRANSPOSE('Derivation of PM - 8 Fact+FICO'!$S$30:$S$39))+Predictions!$S$37</f>
        <v>-2.2102900832228062E-2</v>
      </c>
      <c r="P25869">
        <f>(L25869*'Derivation of PM - FICO ONLY'!$L$30)+'Derivation of PM - FICO ONLY'!$L$29</f>
        <v>-0.36269927050602346</v>
      </c>
      <c r="Q25869">
        <f>'Derivation of PM - 6 Fact'!$AN$34+('Derivation of PM - 6 Fact'!$AN$35*Predictions!C25869)+('Derivation of PM - 6 Fact'!$AN$36*Predictions!E25869)+('Derivation of PM - 6 Fact'!$AN$37*Predictions!F25869)+('Derivation of PM - 6 Fact'!$AN$38*Predictions!G25869)+('Derivation of PM - 6 Fact'!$AN$39*Predictions!H25869)+('Derivation of PM - 6 Fact'!$AN$40*Predictions!L25869)</f>
        <v>-0.10085561343788138</v>
      </c>
      <c r="U25869">
        <f t="shared" si="1617"/>
        <v>0</v>
      </c>
      <c r="V25869">
        <f t="shared" si="1618"/>
        <v>0</v>
      </c>
      <c r="W25869">
        <f t="shared" si="1619"/>
        <v>0</v>
      </c>
      <c r="X25869">
        <f t="shared" si="1620"/>
        <v>0</v>
      </c>
    </row>
    <row r="25870" spans="1:24" x14ac:dyDescent="0.3">
      <c r="A25870" t="s">
        <v>2</v>
      </c>
      <c r="B25870">
        <v>43860</v>
      </c>
      <c r="C25870">
        <v>9</v>
      </c>
      <c r="D25870">
        <v>0</v>
      </c>
      <c r="E25870">
        <v>402</v>
      </c>
      <c r="F25870">
        <v>75</v>
      </c>
      <c r="G25870">
        <v>202</v>
      </c>
      <c r="H25870">
        <v>110</v>
      </c>
      <c r="I25870">
        <v>3</v>
      </c>
      <c r="J25870">
        <v>10</v>
      </c>
      <c r="K25870">
        <v>0</v>
      </c>
      <c r="L25870">
        <v>719</v>
      </c>
      <c r="N25870" cm="1">
        <f t="array" ref="N25870">SUMPRODUCT(C25870:K25870,TRANSPOSE(('Derivation of PM - 8 Factors'!$Q$32:$Q$40)))+'Derivation of PM - 8 Factors'!$Q$31</f>
        <v>1.0724099942185827</v>
      </c>
      <c r="O25870" cm="1">
        <f t="array" ref="O25870">SUMPRODUCT(C25870:L25870,TRANSPOSE('Derivation of PM - 8 Fact+FICO'!$S$30:$S$39))+Predictions!$S$37</f>
        <v>1.1431395676996803</v>
      </c>
      <c r="P25870">
        <f>(L25870*'Derivation of PM - FICO ONLY'!$L$30)+'Derivation of PM - FICO ONLY'!$L$29</f>
        <v>0.86303714601966974</v>
      </c>
      <c r="Q25870">
        <f>'Derivation of PM - 6 Fact'!$AN$34+('Derivation of PM - 6 Fact'!$AN$35*Predictions!C25870)+('Derivation of PM - 6 Fact'!$AN$36*Predictions!E25870)+('Derivation of PM - 6 Fact'!$AN$37*Predictions!F25870)+('Derivation of PM - 6 Fact'!$AN$38*Predictions!G25870)+('Derivation of PM - 6 Fact'!$AN$39*Predictions!H25870)+('Derivation of PM - 6 Fact'!$AN$40*Predictions!L25870)</f>
        <v>1.0778988468664277</v>
      </c>
      <c r="U25870">
        <f t="shared" si="1617"/>
        <v>1</v>
      </c>
      <c r="V25870">
        <f t="shared" si="1618"/>
        <v>1</v>
      </c>
      <c r="W25870">
        <f t="shared" si="1619"/>
        <v>1</v>
      </c>
      <c r="X25870">
        <f t="shared" si="1620"/>
        <v>1</v>
      </c>
    </row>
    <row r="25871" spans="1:24" x14ac:dyDescent="0.3">
      <c r="A25871" t="s">
        <v>2</v>
      </c>
      <c r="B25871">
        <v>43861</v>
      </c>
      <c r="C25871">
        <v>10</v>
      </c>
      <c r="D25871">
        <v>0</v>
      </c>
      <c r="E25871">
        <v>315</v>
      </c>
      <c r="F25871">
        <v>90</v>
      </c>
      <c r="G25871">
        <v>239</v>
      </c>
      <c r="H25871">
        <v>147</v>
      </c>
      <c r="I25871">
        <v>3</v>
      </c>
      <c r="J25871">
        <v>5</v>
      </c>
      <c r="K25871">
        <v>1</v>
      </c>
      <c r="L25871">
        <v>718</v>
      </c>
      <c r="N25871" cm="1">
        <f t="array" ref="N25871">SUMPRODUCT(C25871:K25871,TRANSPOSE(('Derivation of PM - 8 Factors'!$Q$32:$Q$40)))+'Derivation of PM - 8 Factors'!$Q$31</f>
        <v>0.96394481748551297</v>
      </c>
      <c r="O25871" cm="1">
        <f t="array" ref="O25871">SUMPRODUCT(C25871:L25871,TRANSPOSE('Derivation of PM - 8 Fact+FICO'!$S$30:$S$39))+Predictions!$S$37</f>
        <v>1.0357712378997184</v>
      </c>
      <c r="P25871">
        <f>(L25871*'Derivation of PM - FICO ONLY'!$L$30)+'Derivation of PM - FICO ONLY'!$L$29</f>
        <v>0.85925400893162762</v>
      </c>
      <c r="Q25871">
        <f>'Derivation of PM - 6 Fact'!$AN$34+('Derivation of PM - 6 Fact'!$AN$35*Predictions!C25871)+('Derivation of PM - 6 Fact'!$AN$36*Predictions!E25871)+('Derivation of PM - 6 Fact'!$AN$37*Predictions!F25871)+('Derivation of PM - 6 Fact'!$AN$38*Predictions!G25871)+('Derivation of PM - 6 Fact'!$AN$39*Predictions!H25871)+('Derivation of PM - 6 Fact'!$AN$40*Predictions!L25871)</f>
        <v>1.0522010788932175</v>
      </c>
      <c r="U25871">
        <f t="shared" si="1617"/>
        <v>1</v>
      </c>
      <c r="V25871">
        <f t="shared" si="1618"/>
        <v>1</v>
      </c>
      <c r="W25871">
        <f t="shared" si="1619"/>
        <v>1</v>
      </c>
      <c r="X25871">
        <f t="shared" si="1620"/>
        <v>1</v>
      </c>
    </row>
    <row r="25872" spans="1:24" x14ac:dyDescent="0.3">
      <c r="A25872" t="s">
        <v>2</v>
      </c>
      <c r="B25872">
        <v>43862</v>
      </c>
      <c r="C25872">
        <v>7</v>
      </c>
      <c r="D25872">
        <v>42</v>
      </c>
      <c r="E25872">
        <v>336</v>
      </c>
      <c r="F25872">
        <v>97</v>
      </c>
      <c r="G25872">
        <v>184</v>
      </c>
      <c r="H25872">
        <v>93</v>
      </c>
      <c r="I25872">
        <v>7</v>
      </c>
      <c r="J25872">
        <v>13</v>
      </c>
      <c r="K25872">
        <v>0</v>
      </c>
      <c r="L25872">
        <v>715</v>
      </c>
      <c r="N25872" cm="1">
        <f t="array" ref="N25872">SUMPRODUCT(C25872:K25872,TRANSPOSE(('Derivation of PM - 8 Factors'!$Q$32:$Q$40)))+'Derivation of PM - 8 Factors'!$Q$31</f>
        <v>1.3604377049308245</v>
      </c>
      <c r="O25872" cm="1">
        <f t="array" ref="O25872">SUMPRODUCT(C25872:L25872,TRANSPOSE('Derivation of PM - 8 Fact+FICO'!$S$30:$S$39))+Predictions!$S$37</f>
        <v>1.4317901575919192</v>
      </c>
      <c r="P25872">
        <f>(L25872*'Derivation of PM - FICO ONLY'!$L$30)+'Derivation of PM - FICO ONLY'!$L$29</f>
        <v>0.84790459766750081</v>
      </c>
      <c r="Q25872">
        <f>'Derivation of PM - 6 Fact'!$AN$34+('Derivation of PM - 6 Fact'!$AN$35*Predictions!C25872)+('Derivation of PM - 6 Fact'!$AN$36*Predictions!E25872)+('Derivation of PM - 6 Fact'!$AN$37*Predictions!F25872)+('Derivation of PM - 6 Fact'!$AN$38*Predictions!G25872)+('Derivation of PM - 6 Fact'!$AN$39*Predictions!H25872)+('Derivation of PM - 6 Fact'!$AN$40*Predictions!L25872)</f>
        <v>1.352235755827276</v>
      </c>
      <c r="U25872">
        <f t="shared" si="1617"/>
        <v>1</v>
      </c>
      <c r="V25872">
        <f t="shared" si="1618"/>
        <v>1</v>
      </c>
      <c r="W25872">
        <f t="shared" si="1619"/>
        <v>1</v>
      </c>
      <c r="X25872">
        <f t="shared" si="1620"/>
        <v>1</v>
      </c>
    </row>
    <row r="25873" spans="1:24" x14ac:dyDescent="0.3">
      <c r="A25873" t="s">
        <v>2</v>
      </c>
      <c r="B25873">
        <v>43863</v>
      </c>
      <c r="C25873">
        <v>9</v>
      </c>
      <c r="D25873">
        <v>97</v>
      </c>
      <c r="E25873">
        <v>525</v>
      </c>
      <c r="F25873">
        <v>4</v>
      </c>
      <c r="G25873">
        <v>57</v>
      </c>
      <c r="H25873">
        <v>62</v>
      </c>
      <c r="I25873">
        <v>1</v>
      </c>
      <c r="J25873">
        <v>3</v>
      </c>
      <c r="K25873">
        <v>1</v>
      </c>
      <c r="L25873">
        <v>692</v>
      </c>
      <c r="N25873" cm="1">
        <f t="array" ref="N25873">SUMPRODUCT(C25873:K25873,TRANSPOSE(('Derivation of PM - 8 Factors'!$Q$32:$Q$40)))+'Derivation of PM - 8 Factors'!$Q$31</f>
        <v>0.82592440299864789</v>
      </c>
      <c r="O25873" cm="1">
        <f t="array" ref="O25873">SUMPRODUCT(C25873:L25873,TRANSPOSE('Derivation of PM - 8 Fact+FICO'!$S$30:$S$39))+Predictions!$S$37</f>
        <v>0.90109123935502944</v>
      </c>
      <c r="P25873">
        <f>(L25873*'Derivation of PM - FICO ONLY'!$L$30)+'Derivation of PM - FICO ONLY'!$L$29</f>
        <v>0.76089244464252892</v>
      </c>
      <c r="Q25873">
        <f>'Derivation of PM - 6 Fact'!$AN$34+('Derivation of PM - 6 Fact'!$AN$35*Predictions!C25873)+('Derivation of PM - 6 Fact'!$AN$36*Predictions!E25873)+('Derivation of PM - 6 Fact'!$AN$37*Predictions!F25873)+('Derivation of PM - 6 Fact'!$AN$38*Predictions!G25873)+('Derivation of PM - 6 Fact'!$AN$39*Predictions!H25873)+('Derivation of PM - 6 Fact'!$AN$40*Predictions!L25873)</f>
        <v>0.9265644862541228</v>
      </c>
      <c r="U25873">
        <f t="shared" si="1617"/>
        <v>1</v>
      </c>
      <c r="V25873">
        <f t="shared" si="1618"/>
        <v>1</v>
      </c>
      <c r="W25873">
        <f t="shared" si="1619"/>
        <v>1</v>
      </c>
      <c r="X25873">
        <f t="shared" si="1620"/>
        <v>1</v>
      </c>
    </row>
    <row r="25874" spans="1:24" x14ac:dyDescent="0.3">
      <c r="A25874" t="s">
        <v>2</v>
      </c>
      <c r="B25874">
        <v>43864</v>
      </c>
      <c r="C25874">
        <v>9</v>
      </c>
      <c r="D25874">
        <v>9</v>
      </c>
      <c r="E25874">
        <v>457</v>
      </c>
      <c r="F25874">
        <v>25</v>
      </c>
      <c r="G25874">
        <v>95</v>
      </c>
      <c r="H25874">
        <v>77</v>
      </c>
      <c r="I25874">
        <v>2</v>
      </c>
      <c r="J25874">
        <v>4</v>
      </c>
      <c r="K25874">
        <v>0</v>
      </c>
      <c r="L25874">
        <v>714</v>
      </c>
      <c r="N25874" cm="1">
        <f t="array" ref="N25874">SUMPRODUCT(C25874:K25874,TRANSPOSE(('Derivation of PM - 8 Factors'!$Q$32:$Q$40)))+'Derivation of PM - 8 Factors'!$Q$31</f>
        <v>0.95475056108294232</v>
      </c>
      <c r="O25874" cm="1">
        <f t="array" ref="O25874">SUMPRODUCT(C25874:L25874,TRANSPOSE('Derivation of PM - 8 Fact+FICO'!$S$30:$S$39))+Predictions!$S$37</f>
        <v>1.0300583945932553</v>
      </c>
      <c r="P25874">
        <f>(L25874*'Derivation of PM - FICO ONLY'!$L$30)+'Derivation of PM - FICO ONLY'!$L$29</f>
        <v>0.84412146057945869</v>
      </c>
      <c r="Q25874">
        <f>'Derivation of PM - 6 Fact'!$AN$34+('Derivation of PM - 6 Fact'!$AN$35*Predictions!C25874)+('Derivation of PM - 6 Fact'!$AN$36*Predictions!E25874)+('Derivation of PM - 6 Fact'!$AN$37*Predictions!F25874)+('Derivation of PM - 6 Fact'!$AN$38*Predictions!G25874)+('Derivation of PM - 6 Fact'!$AN$39*Predictions!H25874)+('Derivation of PM - 6 Fact'!$AN$40*Predictions!L25874)</f>
        <v>0.98928113609182666</v>
      </c>
      <c r="U25874">
        <f t="shared" si="1617"/>
        <v>1</v>
      </c>
      <c r="V25874">
        <f t="shared" si="1618"/>
        <v>1</v>
      </c>
      <c r="W25874">
        <f t="shared" si="1619"/>
        <v>1</v>
      </c>
      <c r="X25874">
        <f t="shared" si="1620"/>
        <v>1</v>
      </c>
    </row>
    <row r="25875" spans="1:24" x14ac:dyDescent="0.3">
      <c r="A25875" t="s">
        <v>2</v>
      </c>
      <c r="B25875">
        <v>43865</v>
      </c>
      <c r="C25875">
        <v>8</v>
      </c>
      <c r="D25875">
        <v>0</v>
      </c>
      <c r="E25875">
        <v>343</v>
      </c>
      <c r="F25875">
        <v>72</v>
      </c>
      <c r="G25875">
        <v>174</v>
      </c>
      <c r="H25875">
        <v>96</v>
      </c>
      <c r="I25875">
        <v>0</v>
      </c>
      <c r="J25875">
        <v>5</v>
      </c>
      <c r="K25875">
        <v>0</v>
      </c>
      <c r="L25875">
        <v>804</v>
      </c>
      <c r="N25875" cm="1">
        <f t="array" ref="N25875">SUMPRODUCT(C25875:K25875,TRANSPOSE(('Derivation of PM - 8 Factors'!$Q$32:$Q$40)))+'Derivation of PM - 8 Factors'!$Q$31</f>
        <v>1.0622399286086319</v>
      </c>
      <c r="O25875" cm="1">
        <f t="array" ref="O25875">SUMPRODUCT(C25875:L25875,TRANSPOSE('Derivation of PM - 8 Fact+FICO'!$S$30:$S$39))+Predictions!$S$37</f>
        <v>1.1388087424053406</v>
      </c>
      <c r="P25875">
        <f>(L25875*'Derivation of PM - FICO ONLY'!$L$30)+'Derivation of PM - FICO ONLY'!$L$29</f>
        <v>1.1846037985032625</v>
      </c>
      <c r="Q25875">
        <f>'Derivation of PM - 6 Fact'!$AN$34+('Derivation of PM - 6 Fact'!$AN$35*Predictions!C25875)+('Derivation of PM - 6 Fact'!$AN$36*Predictions!E25875)+('Derivation of PM - 6 Fact'!$AN$37*Predictions!F25875)+('Derivation of PM - 6 Fact'!$AN$38*Predictions!G25875)+('Derivation of PM - 6 Fact'!$AN$39*Predictions!H25875)+('Derivation of PM - 6 Fact'!$AN$40*Predictions!L25875)</f>
        <v>1.1019878763034763</v>
      </c>
      <c r="U25875">
        <f t="shared" si="1617"/>
        <v>1</v>
      </c>
      <c r="V25875">
        <f t="shared" si="1618"/>
        <v>1</v>
      </c>
      <c r="W25875">
        <f t="shared" si="1619"/>
        <v>1</v>
      </c>
      <c r="X25875">
        <f t="shared" si="1620"/>
        <v>1</v>
      </c>
    </row>
    <row r="25876" spans="1:24" x14ac:dyDescent="0.3">
      <c r="A25876" t="s">
        <v>2</v>
      </c>
      <c r="B25876">
        <v>43866</v>
      </c>
      <c r="C25876">
        <v>10</v>
      </c>
      <c r="D25876">
        <v>0</v>
      </c>
      <c r="E25876">
        <v>386</v>
      </c>
      <c r="F25876">
        <v>47</v>
      </c>
      <c r="G25876">
        <v>152</v>
      </c>
      <c r="H25876">
        <v>80</v>
      </c>
      <c r="I25876">
        <v>3</v>
      </c>
      <c r="J25876">
        <v>6</v>
      </c>
      <c r="K25876">
        <v>0</v>
      </c>
      <c r="L25876">
        <v>828</v>
      </c>
      <c r="N25876" cm="1">
        <f t="array" ref="N25876">SUMPRODUCT(C25876:K25876,TRANSPOSE(('Derivation of PM - 8 Factors'!$Q$32:$Q$40)))+'Derivation of PM - 8 Factors'!$Q$31</f>
        <v>1.1841186814735261</v>
      </c>
      <c r="O25876" cm="1">
        <f t="array" ref="O25876">SUMPRODUCT(C25876:L25876,TRANSPOSE('Derivation of PM - 8 Fact+FICO'!$S$30:$S$39))+Predictions!$S$37</f>
        <v>1.2618217445667641</v>
      </c>
      <c r="P25876">
        <f>(L25876*'Derivation of PM - FICO ONLY'!$L$30)+'Derivation of PM - FICO ONLY'!$L$29</f>
        <v>1.2753990886162765</v>
      </c>
      <c r="Q25876">
        <f>'Derivation of PM - 6 Fact'!$AN$34+('Derivation of PM - 6 Fact'!$AN$35*Predictions!C25876)+('Derivation of PM - 6 Fact'!$AN$36*Predictions!E25876)+('Derivation of PM - 6 Fact'!$AN$37*Predictions!F25876)+('Derivation of PM - 6 Fact'!$AN$38*Predictions!G25876)+('Derivation of PM - 6 Fact'!$AN$39*Predictions!H25876)+('Derivation of PM - 6 Fact'!$AN$40*Predictions!L25876)</f>
        <v>1.2141444765291078</v>
      </c>
      <c r="U25876">
        <f t="shared" si="1617"/>
        <v>1</v>
      </c>
      <c r="V25876">
        <f t="shared" si="1618"/>
        <v>1</v>
      </c>
      <c r="W25876">
        <f t="shared" si="1619"/>
        <v>1</v>
      </c>
      <c r="X25876">
        <f t="shared" si="1620"/>
        <v>1</v>
      </c>
    </row>
    <row r="25877" spans="1:24" x14ac:dyDescent="0.3">
      <c r="A25877" t="s">
        <v>2</v>
      </c>
      <c r="B25877">
        <v>43867</v>
      </c>
      <c r="C25877">
        <v>2</v>
      </c>
      <c r="D25877">
        <v>50</v>
      </c>
      <c r="E25877">
        <v>-128</v>
      </c>
      <c r="F25877">
        <v>15</v>
      </c>
      <c r="G25877">
        <v>26</v>
      </c>
      <c r="H25877">
        <v>34</v>
      </c>
      <c r="I25877">
        <v>17</v>
      </c>
      <c r="J25877">
        <v>20</v>
      </c>
      <c r="K25877">
        <v>1</v>
      </c>
      <c r="L25877">
        <v>424</v>
      </c>
      <c r="N25877" cm="1">
        <f t="array" ref="N25877">SUMPRODUCT(C25877:K25877,TRANSPOSE(('Derivation of PM - 8 Factors'!$Q$32:$Q$40)))+'Derivation of PM - 8 Factors'!$Q$31</f>
        <v>0.2344675445916192</v>
      </c>
      <c r="O25877" cm="1">
        <f t="array" ref="O25877">SUMPRODUCT(C25877:L25877,TRANSPOSE('Derivation of PM - 8 Fact+FICO'!$S$30:$S$39))+Predictions!$S$37</f>
        <v>0.30445198957084474</v>
      </c>
      <c r="P25877">
        <f>(L25877*'Derivation of PM - FICO ONLY'!$L$30)+'Derivation of PM - FICO ONLY'!$L$29</f>
        <v>-0.25298829495279773</v>
      </c>
      <c r="Q25877">
        <f>'Derivation of PM - 6 Fact'!$AN$34+('Derivation of PM - 6 Fact'!$AN$35*Predictions!C25877)+('Derivation of PM - 6 Fact'!$AN$36*Predictions!E25877)+('Derivation of PM - 6 Fact'!$AN$37*Predictions!F25877)+('Derivation of PM - 6 Fact'!$AN$38*Predictions!G25877)+('Derivation of PM - 6 Fact'!$AN$39*Predictions!H25877)+('Derivation of PM - 6 Fact'!$AN$40*Predictions!L25877)</f>
        <v>0.21056242745914547</v>
      </c>
      <c r="U25877">
        <f t="shared" si="1617"/>
        <v>0</v>
      </c>
      <c r="V25877">
        <f t="shared" si="1618"/>
        <v>0</v>
      </c>
      <c r="W25877">
        <f t="shared" si="1619"/>
        <v>0</v>
      </c>
      <c r="X25877">
        <f t="shared" si="1620"/>
        <v>0</v>
      </c>
    </row>
    <row r="25878" spans="1:24" x14ac:dyDescent="0.3">
      <c r="A25878" t="s">
        <v>2</v>
      </c>
      <c r="B25878">
        <v>43868</v>
      </c>
      <c r="C25878">
        <v>2</v>
      </c>
      <c r="D25878">
        <v>0</v>
      </c>
      <c r="E25878">
        <v>-153</v>
      </c>
      <c r="F25878">
        <v>27</v>
      </c>
      <c r="G25878">
        <v>34</v>
      </c>
      <c r="H25878">
        <v>38</v>
      </c>
      <c r="I25878">
        <v>6</v>
      </c>
      <c r="J25878">
        <v>16</v>
      </c>
      <c r="K25878">
        <v>0</v>
      </c>
      <c r="L25878">
        <v>516</v>
      </c>
      <c r="N25878" cm="1">
        <f t="array" ref="N25878">SUMPRODUCT(C25878:K25878,TRANSPOSE(('Derivation of PM - 8 Factors'!$Q$32:$Q$40)))+'Derivation of PM - 8 Factors'!$Q$31</f>
        <v>0.40427611279117237</v>
      </c>
      <c r="O25878" cm="1">
        <f t="array" ref="O25878">SUMPRODUCT(C25878:L25878,TRANSPOSE('Derivation of PM - 8 Fact+FICO'!$S$30:$S$39))+Predictions!$S$37</f>
        <v>0.47859417243882685</v>
      </c>
      <c r="P25878">
        <f>(L25878*'Derivation of PM - FICO ONLY'!$L$30)+'Derivation of PM - FICO ONLY'!$L$29</f>
        <v>9.5060317147090512E-2</v>
      </c>
      <c r="Q25878">
        <f>'Derivation of PM - 6 Fact'!$AN$34+('Derivation of PM - 6 Fact'!$AN$35*Predictions!C25878)+('Derivation of PM - 6 Fact'!$AN$36*Predictions!E25878)+('Derivation of PM - 6 Fact'!$AN$37*Predictions!F25878)+('Derivation of PM - 6 Fact'!$AN$38*Predictions!G25878)+('Derivation of PM - 6 Fact'!$AN$39*Predictions!H25878)+('Derivation of PM - 6 Fact'!$AN$40*Predictions!L25878)</f>
        <v>0.35984869203857844</v>
      </c>
      <c r="U25878">
        <f t="shared" si="1617"/>
        <v>0</v>
      </c>
      <c r="V25878">
        <f t="shared" si="1618"/>
        <v>0</v>
      </c>
      <c r="W25878">
        <f t="shared" si="1619"/>
        <v>0</v>
      </c>
      <c r="X25878">
        <f t="shared" si="1620"/>
        <v>0</v>
      </c>
    </row>
    <row r="25879" spans="1:24" x14ac:dyDescent="0.3">
      <c r="A25879" t="s">
        <v>2</v>
      </c>
      <c r="B25879">
        <v>43869</v>
      </c>
      <c r="C25879">
        <v>9</v>
      </c>
      <c r="D25879">
        <v>6</v>
      </c>
      <c r="E25879">
        <v>67</v>
      </c>
      <c r="F25879">
        <v>52</v>
      </c>
      <c r="G25879">
        <v>150</v>
      </c>
      <c r="H25879">
        <v>102</v>
      </c>
      <c r="I25879">
        <v>19</v>
      </c>
      <c r="J25879">
        <v>20</v>
      </c>
      <c r="K25879">
        <v>0</v>
      </c>
      <c r="L25879">
        <v>534</v>
      </c>
      <c r="N25879" cm="1">
        <f t="array" ref="N25879">SUMPRODUCT(C25879:K25879,TRANSPOSE(('Derivation of PM - 8 Factors'!$Q$32:$Q$40)))+'Derivation of PM - 8 Factors'!$Q$31</f>
        <v>1.0113045373957934</v>
      </c>
      <c r="O25879" cm="1">
        <f t="array" ref="O25879">SUMPRODUCT(C25879:L25879,TRANSPOSE('Derivation of PM - 8 Fact+FICO'!$S$30:$S$39))+Predictions!$S$37</f>
        <v>1.0802967071505964</v>
      </c>
      <c r="P25879">
        <f>(L25879*'Derivation of PM - FICO ONLY'!$L$30)+'Derivation of PM - FICO ONLY'!$L$29</f>
        <v>0.16315678473185113</v>
      </c>
      <c r="Q25879">
        <f>'Derivation of PM - 6 Fact'!$AN$34+('Derivation of PM - 6 Fact'!$AN$35*Predictions!C25879)+('Derivation of PM - 6 Fact'!$AN$36*Predictions!E25879)+('Derivation of PM - 6 Fact'!$AN$37*Predictions!F25879)+('Derivation of PM - 6 Fact'!$AN$38*Predictions!G25879)+('Derivation of PM - 6 Fact'!$AN$39*Predictions!H25879)+('Derivation of PM - 6 Fact'!$AN$40*Predictions!L25879)</f>
        <v>0.94085897016619047</v>
      </c>
      <c r="U25879">
        <f t="shared" si="1617"/>
        <v>1</v>
      </c>
      <c r="V25879">
        <f t="shared" si="1618"/>
        <v>1</v>
      </c>
      <c r="W25879">
        <f t="shared" si="1619"/>
        <v>0</v>
      </c>
      <c r="X25879">
        <f t="shared" si="1620"/>
        <v>1</v>
      </c>
    </row>
    <row r="25880" spans="1:24" x14ac:dyDescent="0.3">
      <c r="A25880" t="s">
        <v>2</v>
      </c>
      <c r="B25880">
        <v>43870</v>
      </c>
      <c r="C25880">
        <v>5</v>
      </c>
      <c r="D25880">
        <v>56</v>
      </c>
      <c r="E25880">
        <v>1</v>
      </c>
      <c r="F25880">
        <v>12</v>
      </c>
      <c r="G25880">
        <v>44</v>
      </c>
      <c r="H25880">
        <v>32</v>
      </c>
      <c r="I25880">
        <v>2</v>
      </c>
      <c r="J25880">
        <v>8</v>
      </c>
      <c r="K25880">
        <v>0</v>
      </c>
      <c r="L25880">
        <v>572</v>
      </c>
      <c r="N25880" cm="1">
        <f t="array" ref="N25880">SUMPRODUCT(C25880:K25880,TRANSPOSE(('Derivation of PM - 8 Factors'!$Q$32:$Q$40)))+'Derivation of PM - 8 Factors'!$Q$31</f>
        <v>0.57951188221182837</v>
      </c>
      <c r="O25880" cm="1">
        <f t="array" ref="O25880">SUMPRODUCT(C25880:L25880,TRANSPOSE('Derivation of PM - 8 Fact+FICO'!$S$30:$S$39))+Predictions!$S$37</f>
        <v>0.65361134836074986</v>
      </c>
      <c r="P25880">
        <f>(L25880*'Derivation of PM - FICO ONLY'!$L$30)+'Derivation of PM - FICO ONLY'!$L$29</f>
        <v>0.30691599407745707</v>
      </c>
      <c r="Q25880">
        <f>'Derivation of PM - 6 Fact'!$AN$34+('Derivation of PM - 6 Fact'!$AN$35*Predictions!C25880)+('Derivation of PM - 6 Fact'!$AN$36*Predictions!E25880)+('Derivation of PM - 6 Fact'!$AN$37*Predictions!F25880)+('Derivation of PM - 6 Fact'!$AN$38*Predictions!G25880)+('Derivation of PM - 6 Fact'!$AN$39*Predictions!H25880)+('Derivation of PM - 6 Fact'!$AN$40*Predictions!L25880)</f>
        <v>0.59420766162012761</v>
      </c>
      <c r="U25880">
        <f t="shared" si="1617"/>
        <v>1</v>
      </c>
      <c r="V25880">
        <f t="shared" si="1618"/>
        <v>1</v>
      </c>
      <c r="W25880">
        <f t="shared" si="1619"/>
        <v>0</v>
      </c>
      <c r="X25880">
        <f t="shared" si="1620"/>
        <v>1</v>
      </c>
    </row>
    <row r="25881" spans="1:24" x14ac:dyDescent="0.3">
      <c r="A25881" t="s">
        <v>2</v>
      </c>
      <c r="B25881">
        <v>43871</v>
      </c>
      <c r="C25881">
        <v>8</v>
      </c>
      <c r="D25881">
        <v>0</v>
      </c>
      <c r="E25881">
        <v>241</v>
      </c>
      <c r="F25881">
        <v>1</v>
      </c>
      <c r="G25881">
        <v>46</v>
      </c>
      <c r="H25881">
        <v>24</v>
      </c>
      <c r="I25881">
        <v>17</v>
      </c>
      <c r="J25881">
        <v>20</v>
      </c>
      <c r="K25881">
        <v>1</v>
      </c>
      <c r="L25881">
        <v>659</v>
      </c>
      <c r="N25881" cm="1">
        <f t="array" ref="N25881">SUMPRODUCT(C25881:K25881,TRANSPOSE(('Derivation of PM - 8 Factors'!$Q$32:$Q$40)))+'Derivation of PM - 8 Factors'!$Q$31</f>
        <v>1.001421051173631</v>
      </c>
      <c r="O25881" cm="1">
        <f t="array" ref="O25881">SUMPRODUCT(C25881:L25881,TRANSPOSE('Derivation of PM - 8 Fact+FICO'!$S$30:$S$39))+Predictions!$S$37</f>
        <v>1.0763203879227339</v>
      </c>
      <c r="P25881">
        <f>(L25881*'Derivation of PM - FICO ONLY'!$L$30)+'Derivation of PM - FICO ONLY'!$L$29</f>
        <v>0.63604892073713404</v>
      </c>
      <c r="Q25881">
        <f>'Derivation of PM - 6 Fact'!$AN$34+('Derivation of PM - 6 Fact'!$AN$35*Predictions!C25881)+('Derivation of PM - 6 Fact'!$AN$36*Predictions!E25881)+('Derivation of PM - 6 Fact'!$AN$37*Predictions!F25881)+('Derivation of PM - 6 Fact'!$AN$38*Predictions!G25881)+('Derivation of PM - 6 Fact'!$AN$39*Predictions!H25881)+('Derivation of PM - 6 Fact'!$AN$40*Predictions!L25881)</f>
        <v>0.9747569547492807</v>
      </c>
      <c r="U25881">
        <f t="shared" si="1617"/>
        <v>1</v>
      </c>
      <c r="V25881">
        <f t="shared" si="1618"/>
        <v>1</v>
      </c>
      <c r="W25881">
        <f t="shared" si="1619"/>
        <v>1</v>
      </c>
      <c r="X25881">
        <f t="shared" si="1620"/>
        <v>1</v>
      </c>
    </row>
    <row r="25882" spans="1:24" x14ac:dyDescent="0.3">
      <c r="A25882" t="s">
        <v>2</v>
      </c>
      <c r="B25882">
        <v>43872</v>
      </c>
      <c r="C25882">
        <v>10</v>
      </c>
      <c r="D25882">
        <v>0</v>
      </c>
      <c r="E25882">
        <v>442</v>
      </c>
      <c r="F25882">
        <v>26</v>
      </c>
      <c r="G25882">
        <v>104</v>
      </c>
      <c r="H25882">
        <v>60</v>
      </c>
      <c r="I25882">
        <v>5</v>
      </c>
      <c r="J25882">
        <v>8</v>
      </c>
      <c r="K25882">
        <v>0</v>
      </c>
      <c r="L25882">
        <v>625</v>
      </c>
      <c r="N25882" cm="1">
        <f t="array" ref="N25882">SUMPRODUCT(C25882:K25882,TRANSPOSE(('Derivation of PM - 8 Factors'!$Q$32:$Q$40)))+'Derivation of PM - 8 Factors'!$Q$31</f>
        <v>1.2272624285914109</v>
      </c>
      <c r="O25882" cm="1">
        <f t="array" ref="O25882">SUMPRODUCT(C25882:L25882,TRANSPOSE('Derivation of PM - 8 Fact+FICO'!$S$30:$S$39))+Predictions!$S$37</f>
        <v>1.2964980159560011</v>
      </c>
      <c r="P25882">
        <f>(L25882*'Derivation of PM - FICO ONLY'!$L$30)+'Derivation of PM - FICO ONLY'!$L$29</f>
        <v>0.50742225974369704</v>
      </c>
      <c r="Q25882">
        <f>'Derivation of PM - 6 Fact'!$AN$34+('Derivation of PM - 6 Fact'!$AN$35*Predictions!C25882)+('Derivation of PM - 6 Fact'!$AN$36*Predictions!E25882)+('Derivation of PM - 6 Fact'!$AN$37*Predictions!F25882)+('Derivation of PM - 6 Fact'!$AN$38*Predictions!G25882)+('Derivation of PM - 6 Fact'!$AN$39*Predictions!H25882)+('Derivation of PM - 6 Fact'!$AN$40*Predictions!L25882)</f>
        <v>1.2299145296256033</v>
      </c>
      <c r="U25882">
        <f t="shared" si="1617"/>
        <v>1</v>
      </c>
      <c r="V25882">
        <f t="shared" si="1618"/>
        <v>1</v>
      </c>
      <c r="W25882">
        <f t="shared" si="1619"/>
        <v>1</v>
      </c>
      <c r="X25882">
        <f t="shared" si="1620"/>
        <v>1</v>
      </c>
    </row>
    <row r="25883" spans="1:24" x14ac:dyDescent="0.3">
      <c r="A25883" t="s">
        <v>2</v>
      </c>
      <c r="B25883">
        <v>43873</v>
      </c>
      <c r="C25883">
        <v>2</v>
      </c>
      <c r="D25883">
        <v>85</v>
      </c>
      <c r="E25883">
        <v>-86</v>
      </c>
      <c r="F25883">
        <v>22</v>
      </c>
      <c r="G25883">
        <v>35</v>
      </c>
      <c r="H25883">
        <v>48</v>
      </c>
      <c r="I25883">
        <v>8</v>
      </c>
      <c r="J25883">
        <v>14</v>
      </c>
      <c r="K25883">
        <v>1</v>
      </c>
      <c r="L25883">
        <v>504</v>
      </c>
      <c r="N25883" cm="1">
        <f t="array" ref="N25883">SUMPRODUCT(C25883:K25883,TRANSPOSE(('Derivation of PM - 8 Factors'!$Q$32:$Q$40)))+'Derivation of PM - 8 Factors'!$Q$31</f>
        <v>0.17730246333519636</v>
      </c>
      <c r="O25883" cm="1">
        <f t="array" ref="O25883">SUMPRODUCT(C25883:L25883,TRANSPOSE('Derivation of PM - 8 Fact+FICO'!$S$30:$S$39))+Predictions!$S$37</f>
        <v>0.25100984230399065</v>
      </c>
      <c r="P25883">
        <f>(L25883*'Derivation of PM - FICO ONLY'!$L$30)+'Derivation of PM - FICO ONLY'!$L$29</f>
        <v>4.9662672090583282E-2</v>
      </c>
      <c r="Q25883">
        <f>'Derivation of PM - 6 Fact'!$AN$34+('Derivation of PM - 6 Fact'!$AN$35*Predictions!C25883)+('Derivation of PM - 6 Fact'!$AN$36*Predictions!E25883)+('Derivation of PM - 6 Fact'!$AN$37*Predictions!F25883)+('Derivation of PM - 6 Fact'!$AN$38*Predictions!G25883)+('Derivation of PM - 6 Fact'!$AN$39*Predictions!H25883)+('Derivation of PM - 6 Fact'!$AN$40*Predictions!L25883)</f>
        <v>0.20565060942882019</v>
      </c>
      <c r="U25883">
        <f t="shared" si="1617"/>
        <v>0</v>
      </c>
      <c r="V25883">
        <f t="shared" si="1618"/>
        <v>0</v>
      </c>
      <c r="W25883">
        <f t="shared" si="1619"/>
        <v>0</v>
      </c>
      <c r="X25883">
        <f t="shared" si="1620"/>
        <v>0</v>
      </c>
    </row>
    <row r="25884" spans="1:24" x14ac:dyDescent="0.3">
      <c r="A25884" t="s">
        <v>2</v>
      </c>
      <c r="B25884">
        <v>43874</v>
      </c>
      <c r="C25884">
        <v>2</v>
      </c>
      <c r="D25884">
        <v>0</v>
      </c>
      <c r="E25884">
        <v>-189</v>
      </c>
      <c r="F25884">
        <v>8</v>
      </c>
      <c r="G25884">
        <v>25</v>
      </c>
      <c r="H25884">
        <v>54</v>
      </c>
      <c r="I25884">
        <v>13</v>
      </c>
      <c r="J25884">
        <v>20</v>
      </c>
      <c r="K25884">
        <v>1</v>
      </c>
      <c r="L25884">
        <v>545</v>
      </c>
      <c r="N25884" cm="1">
        <f t="array" ref="N25884">SUMPRODUCT(C25884:K25884,TRANSPOSE(('Derivation of PM - 8 Factors'!$Q$32:$Q$40)))+'Derivation of PM - 8 Factors'!$Q$31</f>
        <v>-2.7034711764258534E-2</v>
      </c>
      <c r="O25884" cm="1">
        <f t="array" ref="O25884">SUMPRODUCT(C25884:L25884,TRANSPOSE('Derivation of PM - 8 Fact+FICO'!$S$30:$S$39))+Predictions!$S$37</f>
        <v>5.1069672963429277E-2</v>
      </c>
      <c r="P25884">
        <f>(L25884*'Derivation of PM - FICO ONLY'!$L$30)+'Derivation of PM - FICO ONLY'!$L$29</f>
        <v>0.20477129270031624</v>
      </c>
      <c r="Q25884">
        <f>'Derivation of PM - 6 Fact'!$AN$34+('Derivation of PM - 6 Fact'!$AN$35*Predictions!C25884)+('Derivation of PM - 6 Fact'!$AN$36*Predictions!E25884)+('Derivation of PM - 6 Fact'!$AN$37*Predictions!F25884)+('Derivation of PM - 6 Fact'!$AN$38*Predictions!G25884)+('Derivation of PM - 6 Fact'!$AN$39*Predictions!H25884)+('Derivation of PM - 6 Fact'!$AN$40*Predictions!L25884)</f>
        <v>-4.849034302012914E-2</v>
      </c>
      <c r="U25884">
        <f t="shared" si="1617"/>
        <v>0</v>
      </c>
      <c r="V25884">
        <f t="shared" si="1618"/>
        <v>0</v>
      </c>
      <c r="W25884">
        <f t="shared" si="1619"/>
        <v>0</v>
      </c>
      <c r="X25884">
        <f t="shared" si="1620"/>
        <v>0</v>
      </c>
    </row>
    <row r="25885" spans="1:24" x14ac:dyDescent="0.3">
      <c r="A25885" t="s">
        <v>2</v>
      </c>
      <c r="B25885">
        <v>43875</v>
      </c>
      <c r="C25885">
        <v>3</v>
      </c>
      <c r="D25885">
        <v>23</v>
      </c>
      <c r="E25885">
        <v>211</v>
      </c>
      <c r="F25885">
        <v>32</v>
      </c>
      <c r="G25885">
        <v>47</v>
      </c>
      <c r="H25885">
        <v>35</v>
      </c>
      <c r="I25885">
        <v>3</v>
      </c>
      <c r="J25885">
        <v>5</v>
      </c>
      <c r="K25885">
        <v>1</v>
      </c>
      <c r="L25885">
        <v>529</v>
      </c>
      <c r="N25885" cm="1">
        <f t="array" ref="N25885">SUMPRODUCT(C25885:K25885,TRANSPOSE(('Derivation of PM - 8 Factors'!$Q$32:$Q$40)))+'Derivation of PM - 8 Factors'!$Q$31</f>
        <v>0.55140594117732455</v>
      </c>
      <c r="O25885" cm="1">
        <f t="array" ref="O25885">SUMPRODUCT(C25885:L25885,TRANSPOSE('Derivation of PM - 8 Fact+FICO'!$S$30:$S$39))+Predictions!$S$37</f>
        <v>0.62102052198742197</v>
      </c>
      <c r="P25885">
        <f>(L25885*'Derivation of PM - FICO ONLY'!$L$30)+'Derivation of PM - FICO ONLY'!$L$29</f>
        <v>0.14424109929163964</v>
      </c>
      <c r="Q25885">
        <f>'Derivation of PM - 6 Fact'!$AN$34+('Derivation of PM - 6 Fact'!$AN$35*Predictions!C25885)+('Derivation of PM - 6 Fact'!$AN$36*Predictions!E25885)+('Derivation of PM - 6 Fact'!$AN$37*Predictions!F25885)+('Derivation of PM - 6 Fact'!$AN$38*Predictions!G25885)+('Derivation of PM - 6 Fact'!$AN$39*Predictions!H25885)+('Derivation of PM - 6 Fact'!$AN$40*Predictions!L25885)</f>
        <v>0.62112356384155265</v>
      </c>
      <c r="U25885">
        <f t="shared" si="1617"/>
        <v>1</v>
      </c>
      <c r="V25885">
        <f t="shared" si="1618"/>
        <v>1</v>
      </c>
      <c r="W25885">
        <f t="shared" si="1619"/>
        <v>0</v>
      </c>
      <c r="X25885">
        <f t="shared" si="1620"/>
        <v>1</v>
      </c>
    </row>
    <row r="25886" spans="1:24" x14ac:dyDescent="0.3">
      <c r="A25886" t="s">
        <v>2</v>
      </c>
      <c r="B25886">
        <v>43876</v>
      </c>
      <c r="C25886">
        <v>1</v>
      </c>
      <c r="D25886">
        <v>23</v>
      </c>
      <c r="E25886">
        <v>-227</v>
      </c>
      <c r="F25886">
        <v>99</v>
      </c>
      <c r="G25886">
        <v>61</v>
      </c>
      <c r="H25886">
        <v>81</v>
      </c>
      <c r="I25886">
        <v>11</v>
      </c>
      <c r="J25886">
        <v>20</v>
      </c>
      <c r="K25886">
        <v>1</v>
      </c>
      <c r="L25886">
        <v>415</v>
      </c>
      <c r="N25886" cm="1">
        <f t="array" ref="N25886">SUMPRODUCT(C25886:K25886,TRANSPOSE(('Derivation of PM - 8 Factors'!$Q$32:$Q$40)))+'Derivation of PM - 8 Factors'!$Q$31</f>
        <v>1.0773483693813333</v>
      </c>
      <c r="O25886" cm="1">
        <f t="array" ref="O25886">SUMPRODUCT(C25886:L25886,TRANSPOSE('Derivation of PM - 8 Fact+FICO'!$S$30:$S$39))+Predictions!$S$37</f>
        <v>1.148854847373471</v>
      </c>
      <c r="P25886">
        <f>(L25886*'Derivation of PM - FICO ONLY'!$L$30)+'Derivation of PM - FICO ONLY'!$L$29</f>
        <v>-0.28703652874517815</v>
      </c>
      <c r="Q25886">
        <f>'Derivation of PM - 6 Fact'!$AN$34+('Derivation of PM - 6 Fact'!$AN$35*Predictions!C25886)+('Derivation of PM - 6 Fact'!$AN$36*Predictions!E25886)+('Derivation of PM - 6 Fact'!$AN$37*Predictions!F25886)+('Derivation of PM - 6 Fact'!$AN$38*Predictions!G25886)+('Derivation of PM - 6 Fact'!$AN$39*Predictions!H25886)+('Derivation of PM - 6 Fact'!$AN$40*Predictions!L25886)</f>
        <v>1.0594567262406784</v>
      </c>
      <c r="U25886">
        <f t="shared" si="1617"/>
        <v>1</v>
      </c>
      <c r="V25886">
        <f t="shared" si="1618"/>
        <v>1</v>
      </c>
      <c r="W25886">
        <f t="shared" si="1619"/>
        <v>0</v>
      </c>
      <c r="X25886">
        <f t="shared" si="1620"/>
        <v>1</v>
      </c>
    </row>
    <row r="25887" spans="1:24" x14ac:dyDescent="0.3">
      <c r="A25887" t="s">
        <v>2</v>
      </c>
      <c r="B25887">
        <v>43877</v>
      </c>
      <c r="C25887">
        <v>2</v>
      </c>
      <c r="D25887">
        <v>0</v>
      </c>
      <c r="E25887">
        <v>-176</v>
      </c>
      <c r="F25887">
        <v>2</v>
      </c>
      <c r="G25887">
        <v>19</v>
      </c>
      <c r="H25887">
        <v>27</v>
      </c>
      <c r="I25887">
        <v>4</v>
      </c>
      <c r="J25887">
        <v>14</v>
      </c>
      <c r="K25887">
        <v>0</v>
      </c>
      <c r="L25887">
        <v>469</v>
      </c>
      <c r="N25887" cm="1">
        <f t="array" ref="N25887">SUMPRODUCT(C25887:K25887,TRANSPOSE(('Derivation of PM - 8 Factors'!$Q$32:$Q$40)))+'Derivation of PM - 8 Factors'!$Q$31</f>
        <v>8.7896317031792404E-2</v>
      </c>
      <c r="O25887" cm="1">
        <f t="array" ref="O25887">SUMPRODUCT(C25887:L25887,TRANSPOSE('Derivation of PM - 8 Fact+FICO'!$S$30:$S$39))+Predictions!$S$37</f>
        <v>0.16049667343248217</v>
      </c>
      <c r="P25887">
        <f>(L25887*'Derivation of PM - FICO ONLY'!$L$30)+'Derivation of PM - FICO ONLY'!$L$29</f>
        <v>-8.2747125990896064E-2</v>
      </c>
      <c r="Q25887">
        <f>'Derivation of PM - 6 Fact'!$AN$34+('Derivation of PM - 6 Fact'!$AN$35*Predictions!C25887)+('Derivation of PM - 6 Fact'!$AN$36*Predictions!E25887)+('Derivation of PM - 6 Fact'!$AN$37*Predictions!F25887)+('Derivation of PM - 6 Fact'!$AN$38*Predictions!G25887)+('Derivation of PM - 6 Fact'!$AN$39*Predictions!H25887)+('Derivation of PM - 6 Fact'!$AN$40*Predictions!L25887)</f>
        <v>5.3016601087143636E-2</v>
      </c>
      <c r="U25887">
        <f t="shared" si="1617"/>
        <v>0</v>
      </c>
      <c r="V25887">
        <f t="shared" si="1618"/>
        <v>0</v>
      </c>
      <c r="W25887">
        <f t="shared" si="1619"/>
        <v>0</v>
      </c>
      <c r="X25887">
        <f t="shared" si="1620"/>
        <v>0</v>
      </c>
    </row>
    <row r="25888" spans="1:24" x14ac:dyDescent="0.3">
      <c r="A25888" t="s">
        <v>2</v>
      </c>
      <c r="B25888">
        <v>43878</v>
      </c>
      <c r="C25888">
        <v>5</v>
      </c>
      <c r="D25888">
        <v>0</v>
      </c>
      <c r="E25888">
        <v>71</v>
      </c>
      <c r="F25888">
        <v>49</v>
      </c>
      <c r="G25888">
        <v>94</v>
      </c>
      <c r="H25888">
        <v>86</v>
      </c>
      <c r="I25888">
        <v>7</v>
      </c>
      <c r="J25888">
        <v>12</v>
      </c>
      <c r="K25888">
        <v>0</v>
      </c>
      <c r="L25888">
        <v>485</v>
      </c>
      <c r="N25888" cm="1">
        <f t="array" ref="N25888">SUMPRODUCT(C25888:K25888,TRANSPOSE(('Derivation of PM - 8 Factors'!$Q$32:$Q$40)))+'Derivation of PM - 8 Factors'!$Q$31</f>
        <v>0.6607064283728652</v>
      </c>
      <c r="O25888" cm="1">
        <f t="array" ref="O25888">SUMPRODUCT(C25888:L25888,TRANSPOSE('Derivation of PM - 8 Fact+FICO'!$S$30:$S$39))+Predictions!$S$37</f>
        <v>0.73011002509532863</v>
      </c>
      <c r="P25888">
        <f>(L25888*'Derivation of PM - FICO ONLY'!$L$30)+'Derivation of PM - FICO ONLY'!$L$29</f>
        <v>-2.2216932582219684E-2</v>
      </c>
      <c r="Q25888">
        <f>'Derivation of PM - 6 Fact'!$AN$34+('Derivation of PM - 6 Fact'!$AN$35*Predictions!C25888)+('Derivation of PM - 6 Fact'!$AN$36*Predictions!E25888)+('Derivation of PM - 6 Fact'!$AN$37*Predictions!F25888)+('Derivation of PM - 6 Fact'!$AN$38*Predictions!G25888)+('Derivation of PM - 6 Fact'!$AN$39*Predictions!H25888)+('Derivation of PM - 6 Fact'!$AN$40*Predictions!L25888)</f>
        <v>0.63900831468336416</v>
      </c>
      <c r="U25888">
        <f t="shared" si="1617"/>
        <v>1</v>
      </c>
      <c r="V25888">
        <f t="shared" si="1618"/>
        <v>1</v>
      </c>
      <c r="W25888">
        <f t="shared" si="1619"/>
        <v>0</v>
      </c>
      <c r="X25888">
        <f t="shared" si="1620"/>
        <v>1</v>
      </c>
    </row>
    <row r="25889" spans="1:24" x14ac:dyDescent="0.3">
      <c r="A25889" t="s">
        <v>2</v>
      </c>
      <c r="B25889">
        <v>43879</v>
      </c>
      <c r="C25889">
        <v>6</v>
      </c>
      <c r="D25889">
        <v>6</v>
      </c>
      <c r="E25889">
        <v>75</v>
      </c>
      <c r="F25889">
        <v>69</v>
      </c>
      <c r="G25889">
        <v>138</v>
      </c>
      <c r="H25889">
        <v>93</v>
      </c>
      <c r="I25889">
        <v>0</v>
      </c>
      <c r="J25889">
        <v>2</v>
      </c>
      <c r="K25889">
        <v>0</v>
      </c>
      <c r="L25889">
        <v>559</v>
      </c>
      <c r="N25889" cm="1">
        <f t="array" ref="N25889">SUMPRODUCT(C25889:K25889,TRANSPOSE(('Derivation of PM - 8 Factors'!$Q$32:$Q$40)))+'Derivation of PM - 8 Factors'!$Q$31</f>
        <v>0.83473226619174279</v>
      </c>
      <c r="O25889" cm="1">
        <f t="array" ref="O25889">SUMPRODUCT(C25889:L25889,TRANSPOSE('Derivation of PM - 8 Fact+FICO'!$S$30:$S$39))+Predictions!$S$37</f>
        <v>0.90497725783491323</v>
      </c>
      <c r="P25889">
        <f>(L25889*'Derivation of PM - FICO ONLY'!$L$30)+'Derivation of PM - FICO ONLY'!$L$29</f>
        <v>0.25773521193290772</v>
      </c>
      <c r="Q25889">
        <f>'Derivation of PM - 6 Fact'!$AN$34+('Derivation of PM - 6 Fact'!$AN$35*Predictions!C25889)+('Derivation of PM - 6 Fact'!$AN$36*Predictions!E25889)+('Derivation of PM - 6 Fact'!$AN$37*Predictions!F25889)+('Derivation of PM - 6 Fact'!$AN$38*Predictions!G25889)+('Derivation of PM - 6 Fact'!$AN$39*Predictions!H25889)+('Derivation of PM - 6 Fact'!$AN$40*Predictions!L25889)</f>
        <v>0.88296054458160234</v>
      </c>
      <c r="U25889">
        <f t="shared" si="1617"/>
        <v>1</v>
      </c>
      <c r="V25889">
        <f t="shared" si="1618"/>
        <v>1</v>
      </c>
      <c r="W25889">
        <f t="shared" si="1619"/>
        <v>0</v>
      </c>
      <c r="X25889">
        <f t="shared" si="1620"/>
        <v>1</v>
      </c>
    </row>
    <row r="25890" spans="1:24" x14ac:dyDescent="0.3">
      <c r="A25890" t="s">
        <v>2</v>
      </c>
      <c r="B25890">
        <v>43880</v>
      </c>
      <c r="C25890">
        <v>5</v>
      </c>
      <c r="D25890">
        <v>0</v>
      </c>
      <c r="E25890">
        <v>57</v>
      </c>
      <c r="F25890">
        <v>32</v>
      </c>
      <c r="G25890">
        <v>73</v>
      </c>
      <c r="H25890">
        <v>38</v>
      </c>
      <c r="I25890">
        <v>3</v>
      </c>
      <c r="J25890">
        <v>4</v>
      </c>
      <c r="K25890">
        <v>1</v>
      </c>
      <c r="L25890">
        <v>638</v>
      </c>
      <c r="N25890" cm="1">
        <f t="array" ref="N25890">SUMPRODUCT(C25890:K25890,TRANSPOSE(('Derivation of PM - 8 Factors'!$Q$32:$Q$40)))+'Derivation of PM - 8 Factors'!$Q$31</f>
        <v>0.68981167430036727</v>
      </c>
      <c r="O25890" cm="1">
        <f t="array" ref="O25890">SUMPRODUCT(C25890:L25890,TRANSPOSE('Derivation of PM - 8 Fact+FICO'!$S$30:$S$39))+Predictions!$S$37</f>
        <v>0.76486085948124338</v>
      </c>
      <c r="P25890">
        <f>(L25890*'Derivation of PM - FICO ONLY'!$L$30)+'Derivation of PM - FICO ONLY'!$L$29</f>
        <v>0.55660304188824639</v>
      </c>
      <c r="Q25890">
        <f>'Derivation of PM - 6 Fact'!$AN$34+('Derivation of PM - 6 Fact'!$AN$35*Predictions!C25890)+('Derivation of PM - 6 Fact'!$AN$36*Predictions!E25890)+('Derivation of PM - 6 Fact'!$AN$37*Predictions!F25890)+('Derivation of PM - 6 Fact'!$AN$38*Predictions!G25890)+('Derivation of PM - 6 Fact'!$AN$39*Predictions!H25890)+('Derivation of PM - 6 Fact'!$AN$40*Predictions!L25890)</f>
        <v>0.77008592835456779</v>
      </c>
      <c r="U25890">
        <f t="shared" si="1617"/>
        <v>1</v>
      </c>
      <c r="V25890">
        <f t="shared" si="1618"/>
        <v>1</v>
      </c>
      <c r="W25890">
        <f t="shared" si="1619"/>
        <v>1</v>
      </c>
      <c r="X25890">
        <f t="shared" si="1620"/>
        <v>1</v>
      </c>
    </row>
    <row r="25891" spans="1:24" x14ac:dyDescent="0.3">
      <c r="A25891" t="s">
        <v>2</v>
      </c>
      <c r="B25891">
        <v>43881</v>
      </c>
      <c r="C25891">
        <v>9</v>
      </c>
      <c r="D25891">
        <v>49</v>
      </c>
      <c r="E25891">
        <v>328</v>
      </c>
      <c r="F25891">
        <v>51</v>
      </c>
      <c r="G25891">
        <v>151</v>
      </c>
      <c r="H25891">
        <v>114</v>
      </c>
      <c r="I25891">
        <v>7</v>
      </c>
      <c r="J25891">
        <v>13</v>
      </c>
      <c r="K25891">
        <v>0</v>
      </c>
      <c r="L25891">
        <v>627</v>
      </c>
      <c r="N25891" cm="1">
        <f t="array" ref="N25891">SUMPRODUCT(C25891:K25891,TRANSPOSE(('Derivation of PM - 8 Factors'!$Q$32:$Q$40)))+'Derivation of PM - 8 Factors'!$Q$31</f>
        <v>0.89334458232006897</v>
      </c>
      <c r="O25891" cm="1">
        <f t="array" ref="O25891">SUMPRODUCT(C25891:L25891,TRANSPOSE('Derivation of PM - 8 Fact+FICO'!$S$30:$S$39))+Predictions!$S$37</f>
        <v>0.96454355487153665</v>
      </c>
      <c r="P25891">
        <f>(L25891*'Derivation of PM - FICO ONLY'!$L$30)+'Derivation of PM - FICO ONLY'!$L$29</f>
        <v>0.51498853391978172</v>
      </c>
      <c r="Q25891">
        <f>'Derivation of PM - 6 Fact'!$AN$34+('Derivation of PM - 6 Fact'!$AN$35*Predictions!C25891)+('Derivation of PM - 6 Fact'!$AN$36*Predictions!E25891)+('Derivation of PM - 6 Fact'!$AN$37*Predictions!F25891)+('Derivation of PM - 6 Fact'!$AN$38*Predictions!G25891)+('Derivation of PM - 6 Fact'!$AN$39*Predictions!H25891)+('Derivation of PM - 6 Fact'!$AN$40*Predictions!L25891)</f>
        <v>0.88152728154390569</v>
      </c>
      <c r="U25891">
        <f t="shared" si="1617"/>
        <v>1</v>
      </c>
      <c r="V25891">
        <f t="shared" si="1618"/>
        <v>1</v>
      </c>
      <c r="W25891">
        <f t="shared" si="1619"/>
        <v>1</v>
      </c>
      <c r="X25891">
        <f t="shared" si="1620"/>
        <v>1</v>
      </c>
    </row>
    <row r="25892" spans="1:24" x14ac:dyDescent="0.3">
      <c r="A25892" t="s">
        <v>2</v>
      </c>
      <c r="B25892">
        <v>43882</v>
      </c>
      <c r="C25892">
        <v>1</v>
      </c>
      <c r="D25892">
        <v>0</v>
      </c>
      <c r="E25892">
        <v>-134</v>
      </c>
      <c r="F25892">
        <v>30</v>
      </c>
      <c r="G25892">
        <v>30</v>
      </c>
      <c r="H25892">
        <v>41</v>
      </c>
      <c r="I25892">
        <v>0</v>
      </c>
      <c r="J25892">
        <v>10</v>
      </c>
      <c r="K25892">
        <v>0</v>
      </c>
      <c r="L25892">
        <v>454</v>
      </c>
      <c r="N25892" cm="1">
        <f t="array" ref="N25892">SUMPRODUCT(C25892:K25892,TRANSPOSE(('Derivation of PM - 8 Factors'!$Q$32:$Q$40)))+'Derivation of PM - 8 Factors'!$Q$31</f>
        <v>0.25924843126505814</v>
      </c>
      <c r="O25892" cm="1">
        <f t="array" ref="O25892">SUMPRODUCT(C25892:L25892,TRANSPOSE('Derivation of PM - 8 Fact+FICO'!$S$30:$S$39))+Predictions!$S$37</f>
        <v>0.33082895057926281</v>
      </c>
      <c r="P25892">
        <f>(L25892*'Derivation of PM - FICO ONLY'!$L$30)+'Derivation of PM - FICO ONLY'!$L$29</f>
        <v>-0.13949418231152988</v>
      </c>
      <c r="Q25892">
        <f>'Derivation of PM - 6 Fact'!$AN$34+('Derivation of PM - 6 Fact'!$AN$35*Predictions!C25892)+('Derivation of PM - 6 Fact'!$AN$36*Predictions!E25892)+('Derivation of PM - 6 Fact'!$AN$37*Predictions!F25892)+('Derivation of PM - 6 Fact'!$AN$38*Predictions!G25892)+('Derivation of PM - 6 Fact'!$AN$39*Predictions!H25892)+('Derivation of PM - 6 Fact'!$AN$40*Predictions!L25892)</f>
        <v>0.25070828149658086</v>
      </c>
      <c r="U25892">
        <f t="shared" si="1617"/>
        <v>0</v>
      </c>
      <c r="V25892">
        <f t="shared" si="1618"/>
        <v>0</v>
      </c>
      <c r="W25892">
        <f t="shared" si="1619"/>
        <v>0</v>
      </c>
      <c r="X25892">
        <f t="shared" si="1620"/>
        <v>0</v>
      </c>
    </row>
    <row r="25893" spans="1:24" x14ac:dyDescent="0.3">
      <c r="A25893" t="s">
        <v>2</v>
      </c>
      <c r="B25893">
        <v>43883</v>
      </c>
      <c r="C25893">
        <v>2</v>
      </c>
      <c r="D25893">
        <v>67</v>
      </c>
      <c r="E25893">
        <v>101</v>
      </c>
      <c r="F25893">
        <v>34</v>
      </c>
      <c r="G25893">
        <v>45</v>
      </c>
      <c r="H25893">
        <v>58</v>
      </c>
      <c r="I25893">
        <v>17</v>
      </c>
      <c r="J25893">
        <v>19</v>
      </c>
      <c r="K25893">
        <v>1</v>
      </c>
      <c r="L25893">
        <v>543</v>
      </c>
      <c r="N25893" cm="1">
        <f t="array" ref="N25893">SUMPRODUCT(C25893:K25893,TRANSPOSE(('Derivation of PM - 8 Factors'!$Q$32:$Q$40)))+'Derivation of PM - 8 Factors'!$Q$31</f>
        <v>0.34368070458146827</v>
      </c>
      <c r="O25893" cm="1">
        <f t="array" ref="O25893">SUMPRODUCT(C25893:L25893,TRANSPOSE('Derivation of PM - 8 Fact+FICO'!$S$30:$S$39))+Predictions!$S$37</f>
        <v>0.41714944178562513</v>
      </c>
      <c r="P25893">
        <f>(L25893*'Derivation of PM - FICO ONLY'!$L$30)+'Derivation of PM - FICO ONLY'!$L$29</f>
        <v>0.19720501852423156</v>
      </c>
      <c r="Q25893">
        <f>'Derivation of PM - 6 Fact'!$AN$34+('Derivation of PM - 6 Fact'!$AN$35*Predictions!C25893)+('Derivation of PM - 6 Fact'!$AN$36*Predictions!E25893)+('Derivation of PM - 6 Fact'!$AN$37*Predictions!F25893)+('Derivation of PM - 6 Fact'!$AN$38*Predictions!G25893)+('Derivation of PM - 6 Fact'!$AN$39*Predictions!H25893)+('Derivation of PM - 6 Fact'!$AN$40*Predictions!L25893)</f>
        <v>0.3334737800305369</v>
      </c>
      <c r="U25893">
        <f t="shared" si="1617"/>
        <v>0</v>
      </c>
      <c r="V25893">
        <f t="shared" si="1618"/>
        <v>0</v>
      </c>
      <c r="W25893">
        <f t="shared" si="1619"/>
        <v>0</v>
      </c>
      <c r="X25893">
        <f t="shared" si="1620"/>
        <v>0</v>
      </c>
    </row>
    <row r="25894" spans="1:24" x14ac:dyDescent="0.3">
      <c r="A25894" t="s">
        <v>2</v>
      </c>
      <c r="B25894">
        <v>43884</v>
      </c>
      <c r="C25894">
        <v>3</v>
      </c>
      <c r="D25894">
        <v>0</v>
      </c>
      <c r="E25894">
        <v>-140</v>
      </c>
      <c r="F25894">
        <v>35</v>
      </c>
      <c r="G25894">
        <v>50</v>
      </c>
      <c r="H25894">
        <v>56</v>
      </c>
      <c r="I25894">
        <v>4</v>
      </c>
      <c r="J25894">
        <v>10</v>
      </c>
      <c r="K25894">
        <v>0</v>
      </c>
      <c r="L25894">
        <v>447</v>
      </c>
      <c r="N25894" cm="1">
        <f t="array" ref="N25894">SUMPRODUCT(C25894:K25894,TRANSPOSE(('Derivation of PM - 8 Factors'!$Q$32:$Q$40)))+'Derivation of PM - 8 Factors'!$Q$31</f>
        <v>0.47217582163083838</v>
      </c>
      <c r="O25894" cm="1">
        <f t="array" ref="O25894">SUMPRODUCT(C25894:L25894,TRANSPOSE('Derivation of PM - 8 Fact+FICO'!$S$30:$S$39))+Predictions!$S$37</f>
        <v>0.54318530377141383</v>
      </c>
      <c r="P25894">
        <f>(L25894*'Derivation of PM - FICO ONLY'!$L$30)+'Derivation of PM - FICO ONLY'!$L$29</f>
        <v>-0.16597614192782584</v>
      </c>
      <c r="Q25894">
        <f>'Derivation of PM - 6 Fact'!$AN$34+('Derivation of PM - 6 Fact'!$AN$35*Predictions!C25894)+('Derivation of PM - 6 Fact'!$AN$36*Predictions!E25894)+('Derivation of PM - 6 Fact'!$AN$37*Predictions!F25894)+('Derivation of PM - 6 Fact'!$AN$38*Predictions!G25894)+('Derivation of PM - 6 Fact'!$AN$39*Predictions!H25894)+('Derivation of PM - 6 Fact'!$AN$40*Predictions!L25894)</f>
        <v>0.46191562016637683</v>
      </c>
      <c r="U25894">
        <f t="shared" si="1617"/>
        <v>0</v>
      </c>
      <c r="V25894">
        <f t="shared" si="1618"/>
        <v>1</v>
      </c>
      <c r="W25894">
        <f t="shared" si="1619"/>
        <v>0</v>
      </c>
      <c r="X25894">
        <f t="shared" si="1620"/>
        <v>0</v>
      </c>
    </row>
    <row r="25895" spans="1:24" x14ac:dyDescent="0.3">
      <c r="A25895" t="s">
        <v>2</v>
      </c>
      <c r="B25895">
        <v>43885</v>
      </c>
      <c r="C25895">
        <v>3</v>
      </c>
      <c r="D25895">
        <v>100</v>
      </c>
      <c r="E25895">
        <v>-210</v>
      </c>
      <c r="F25895">
        <v>4</v>
      </c>
      <c r="G25895">
        <v>25</v>
      </c>
      <c r="H25895">
        <v>24</v>
      </c>
      <c r="I25895">
        <v>2</v>
      </c>
      <c r="J25895">
        <v>3</v>
      </c>
      <c r="K25895">
        <v>1</v>
      </c>
      <c r="L25895">
        <v>418</v>
      </c>
      <c r="N25895" cm="1">
        <f t="array" ref="N25895">SUMPRODUCT(C25895:K25895,TRANSPOSE(('Derivation of PM - 8 Factors'!$Q$32:$Q$40)))+'Derivation of PM - 8 Factors'!$Q$31</f>
        <v>0.1403504701865893</v>
      </c>
      <c r="O25895" cm="1">
        <f t="array" ref="O25895">SUMPRODUCT(C25895:L25895,TRANSPOSE('Derivation of PM - 8 Fact+FICO'!$S$30:$S$39))+Predictions!$S$37</f>
        <v>0.21032609748631398</v>
      </c>
      <c r="P25895">
        <f>(L25895*'Derivation of PM - FICO ONLY'!$L$30)+'Derivation of PM - FICO ONLY'!$L$29</f>
        <v>-0.27568711748105135</v>
      </c>
      <c r="Q25895">
        <f>'Derivation of PM - 6 Fact'!$AN$34+('Derivation of PM - 6 Fact'!$AN$35*Predictions!C25895)+('Derivation of PM - 6 Fact'!$AN$36*Predictions!E25895)+('Derivation of PM - 6 Fact'!$AN$37*Predictions!F25895)+('Derivation of PM - 6 Fact'!$AN$38*Predictions!G25895)+('Derivation of PM - 6 Fact'!$AN$39*Predictions!H25895)+('Derivation of PM - 6 Fact'!$AN$40*Predictions!L25895)</f>
        <v>0.23465886229500077</v>
      </c>
      <c r="U25895">
        <f t="shared" si="1617"/>
        <v>0</v>
      </c>
      <c r="V25895">
        <f t="shared" si="1618"/>
        <v>0</v>
      </c>
      <c r="W25895">
        <f t="shared" si="1619"/>
        <v>0</v>
      </c>
      <c r="X25895">
        <f t="shared" si="1620"/>
        <v>0</v>
      </c>
    </row>
    <row r="25896" spans="1:24" x14ac:dyDescent="0.3">
      <c r="A25896" t="s">
        <v>2</v>
      </c>
      <c r="B25896">
        <v>43886</v>
      </c>
      <c r="C25896">
        <v>3</v>
      </c>
      <c r="D25896">
        <v>80</v>
      </c>
      <c r="E25896">
        <v>-74</v>
      </c>
      <c r="F25896">
        <v>34</v>
      </c>
      <c r="G25896">
        <v>55</v>
      </c>
      <c r="H25896">
        <v>51</v>
      </c>
      <c r="I25896">
        <v>19</v>
      </c>
      <c r="J25896">
        <v>20</v>
      </c>
      <c r="K25896">
        <v>0</v>
      </c>
      <c r="L25896">
        <v>612</v>
      </c>
      <c r="N25896" cm="1">
        <f t="array" ref="N25896">SUMPRODUCT(C25896:K25896,TRANSPOSE(('Derivation of PM - 8 Factors'!$Q$32:$Q$40)))+'Derivation of PM - 8 Factors'!$Q$31</f>
        <v>0.52536724538361579</v>
      </c>
      <c r="O25896" cm="1">
        <f t="array" ref="O25896">SUMPRODUCT(C25896:L25896,TRANSPOSE('Derivation of PM - 8 Fact+FICO'!$S$30:$S$39))+Predictions!$S$37</f>
        <v>0.60295440451791904</v>
      </c>
      <c r="P25896">
        <f>(L25896*'Derivation of PM - FICO ONLY'!$L$30)+'Derivation of PM - FICO ONLY'!$L$29</f>
        <v>0.45824147759914768</v>
      </c>
      <c r="Q25896">
        <f>'Derivation of PM - 6 Fact'!$AN$34+('Derivation of PM - 6 Fact'!$AN$35*Predictions!C25896)+('Derivation of PM - 6 Fact'!$AN$36*Predictions!E25896)+('Derivation of PM - 6 Fact'!$AN$37*Predictions!F25896)+('Derivation of PM - 6 Fact'!$AN$38*Predictions!G25896)+('Derivation of PM - 6 Fact'!$AN$39*Predictions!H25896)+('Derivation of PM - 6 Fact'!$AN$40*Predictions!L25896)</f>
        <v>0.46712477242089778</v>
      </c>
      <c r="U25896">
        <f t="shared" si="1617"/>
        <v>1</v>
      </c>
      <c r="V25896">
        <f t="shared" si="1618"/>
        <v>1</v>
      </c>
      <c r="W25896">
        <f t="shared" si="1619"/>
        <v>0</v>
      </c>
      <c r="X25896">
        <f t="shared" si="1620"/>
        <v>0</v>
      </c>
    </row>
    <row r="25897" spans="1:24" x14ac:dyDescent="0.3">
      <c r="A25897" t="s">
        <v>2</v>
      </c>
      <c r="B25897">
        <v>43887</v>
      </c>
      <c r="C25897">
        <v>7</v>
      </c>
      <c r="D25897">
        <v>0</v>
      </c>
      <c r="E25897">
        <v>273</v>
      </c>
      <c r="F25897">
        <v>56</v>
      </c>
      <c r="G25897">
        <v>129</v>
      </c>
      <c r="H25897">
        <v>81</v>
      </c>
      <c r="I25897">
        <v>7</v>
      </c>
      <c r="J25897">
        <v>16</v>
      </c>
      <c r="K25897">
        <v>0</v>
      </c>
      <c r="L25897">
        <v>728</v>
      </c>
      <c r="N25897" cm="1">
        <f t="array" ref="N25897">SUMPRODUCT(C25897:K25897,TRANSPOSE(('Derivation of PM - 8 Factors'!$Q$32:$Q$40)))+'Derivation of PM - 8 Factors'!$Q$31</f>
        <v>1.0145525752885611</v>
      </c>
      <c r="O25897" cm="1">
        <f t="array" ref="O25897">SUMPRODUCT(C25897:L25897,TRANSPOSE('Derivation of PM - 8 Fact+FICO'!$S$30:$S$39))+Predictions!$S$37</f>
        <v>1.09042143487347</v>
      </c>
      <c r="P25897">
        <f>(L25897*'Derivation of PM - FICO ONLY'!$L$30)+'Derivation of PM - FICO ONLY'!$L$29</f>
        <v>0.89708537981205017</v>
      </c>
      <c r="Q25897">
        <f>'Derivation of PM - 6 Fact'!$AN$34+('Derivation of PM - 6 Fact'!$AN$35*Predictions!C25897)+('Derivation of PM - 6 Fact'!$AN$36*Predictions!E25897)+('Derivation of PM - 6 Fact'!$AN$37*Predictions!F25897)+('Derivation of PM - 6 Fact'!$AN$38*Predictions!G25897)+('Derivation of PM - 6 Fact'!$AN$39*Predictions!H25897)+('Derivation of PM - 6 Fact'!$AN$40*Predictions!L25897)</f>
        <v>0.98004446715691274</v>
      </c>
      <c r="U25897">
        <f t="shared" si="1617"/>
        <v>1</v>
      </c>
      <c r="V25897">
        <f t="shared" si="1618"/>
        <v>1</v>
      </c>
      <c r="W25897">
        <f t="shared" si="1619"/>
        <v>1</v>
      </c>
      <c r="X25897">
        <f t="shared" si="1620"/>
        <v>1</v>
      </c>
    </row>
    <row r="25898" spans="1:24" x14ac:dyDescent="0.3">
      <c r="A25898" t="s">
        <v>2</v>
      </c>
      <c r="B25898">
        <v>43888</v>
      </c>
      <c r="C25898">
        <v>8</v>
      </c>
      <c r="D25898">
        <v>0</v>
      </c>
      <c r="E25898">
        <v>248</v>
      </c>
      <c r="F25898">
        <v>59</v>
      </c>
      <c r="G25898">
        <v>141</v>
      </c>
      <c r="H25898">
        <v>105</v>
      </c>
      <c r="I25898">
        <v>5</v>
      </c>
      <c r="J25898">
        <v>10</v>
      </c>
      <c r="K25898">
        <v>0</v>
      </c>
      <c r="L25898">
        <v>644</v>
      </c>
      <c r="N25898" cm="1">
        <f t="array" ref="N25898">SUMPRODUCT(C25898:K25898,TRANSPOSE(('Derivation of PM - 8 Factors'!$Q$32:$Q$40)))+'Derivation of PM - 8 Factors'!$Q$31</f>
        <v>0.96677980895525661</v>
      </c>
      <c r="O25898" cm="1">
        <f t="array" ref="O25898">SUMPRODUCT(C25898:L25898,TRANSPOSE('Derivation of PM - 8 Fact+FICO'!$S$30:$S$39))+Predictions!$S$37</f>
        <v>1.0398010641150173</v>
      </c>
      <c r="P25898">
        <f>(L25898*'Derivation of PM - FICO ONLY'!$L$30)+'Derivation of PM - FICO ONLY'!$L$29</f>
        <v>0.5793018644165</v>
      </c>
      <c r="Q25898">
        <f>'Derivation of PM - 6 Fact'!$AN$34+('Derivation of PM - 6 Fact'!$AN$35*Predictions!C25898)+('Derivation of PM - 6 Fact'!$AN$36*Predictions!E25898)+('Derivation of PM - 6 Fact'!$AN$37*Predictions!F25898)+('Derivation of PM - 6 Fact'!$AN$38*Predictions!G25898)+('Derivation of PM - 6 Fact'!$AN$39*Predictions!H25898)+('Derivation of PM - 6 Fact'!$AN$40*Predictions!L25898)</f>
        <v>0.96641661127223588</v>
      </c>
      <c r="U25898">
        <f t="shared" si="1617"/>
        <v>1</v>
      </c>
      <c r="V25898">
        <f t="shared" si="1618"/>
        <v>1</v>
      </c>
      <c r="W25898">
        <f t="shared" si="1619"/>
        <v>1</v>
      </c>
      <c r="X25898">
        <f t="shared" si="1620"/>
        <v>1</v>
      </c>
    </row>
    <row r="25899" spans="1:24" x14ac:dyDescent="0.3">
      <c r="A25899" t="s">
        <v>2</v>
      </c>
      <c r="B25899">
        <v>43889</v>
      </c>
      <c r="C25899">
        <v>7</v>
      </c>
      <c r="D25899">
        <v>1</v>
      </c>
      <c r="E25899">
        <v>38</v>
      </c>
      <c r="F25899">
        <v>9</v>
      </c>
      <c r="G25899">
        <v>54</v>
      </c>
      <c r="H25899">
        <v>31</v>
      </c>
      <c r="I25899">
        <v>16</v>
      </c>
      <c r="J25899">
        <v>20</v>
      </c>
      <c r="K25899">
        <v>0</v>
      </c>
      <c r="L25899">
        <v>630</v>
      </c>
      <c r="N25899" cm="1">
        <f t="array" ref="N25899">SUMPRODUCT(C25899:K25899,TRANSPOSE(('Derivation of PM - 8 Factors'!$Q$32:$Q$40)))+'Derivation of PM - 8 Factors'!$Q$31</f>
        <v>0.90336058526265517</v>
      </c>
      <c r="O25899" cm="1">
        <f t="array" ref="O25899">SUMPRODUCT(C25899:L25899,TRANSPOSE('Derivation of PM - 8 Fact+FICO'!$S$30:$S$39))+Predictions!$S$37</f>
        <v>0.97909814407912821</v>
      </c>
      <c r="P25899">
        <f>(L25899*'Derivation of PM - FICO ONLY'!$L$30)+'Derivation of PM - FICO ONLY'!$L$29</f>
        <v>0.52633794518390853</v>
      </c>
      <c r="Q25899">
        <f>'Derivation of PM - 6 Fact'!$AN$34+('Derivation of PM - 6 Fact'!$AN$35*Predictions!C25899)+('Derivation of PM - 6 Fact'!$AN$36*Predictions!E25899)+('Derivation of PM - 6 Fact'!$AN$37*Predictions!F25899)+('Derivation of PM - 6 Fact'!$AN$38*Predictions!G25899)+('Derivation of PM - 6 Fact'!$AN$39*Predictions!H25899)+('Derivation of PM - 6 Fact'!$AN$40*Predictions!L25899)</f>
        <v>0.83113235346156511</v>
      </c>
      <c r="U25899">
        <f t="shared" si="1617"/>
        <v>1</v>
      </c>
      <c r="V25899">
        <f t="shared" si="1618"/>
        <v>1</v>
      </c>
      <c r="W25899">
        <f t="shared" si="1619"/>
        <v>1</v>
      </c>
      <c r="X25899">
        <f t="shared" si="1620"/>
        <v>1</v>
      </c>
    </row>
    <row r="25900" spans="1:24" x14ac:dyDescent="0.3">
      <c r="A25900" t="s">
        <v>2</v>
      </c>
      <c r="B25900">
        <v>43890</v>
      </c>
      <c r="C25900">
        <v>5</v>
      </c>
      <c r="D25900">
        <v>32</v>
      </c>
      <c r="E25900">
        <v>225</v>
      </c>
      <c r="F25900">
        <v>43</v>
      </c>
      <c r="G25900">
        <v>82</v>
      </c>
      <c r="H25900">
        <v>45</v>
      </c>
      <c r="I25900">
        <v>6</v>
      </c>
      <c r="J25900">
        <v>15</v>
      </c>
      <c r="K25900">
        <v>1</v>
      </c>
      <c r="L25900">
        <v>680</v>
      </c>
      <c r="N25900" cm="1">
        <f t="array" ref="N25900">SUMPRODUCT(C25900:K25900,TRANSPOSE(('Derivation of PM - 8 Factors'!$Q$32:$Q$40)))+'Derivation of PM - 8 Factors'!$Q$31</f>
        <v>0.88162375750413735</v>
      </c>
      <c r="O25900" cm="1">
        <f t="array" ref="O25900">SUMPRODUCT(C25900:L25900,TRANSPOSE('Derivation of PM - 8 Fact+FICO'!$S$30:$S$39))+Predictions!$S$37</f>
        <v>0.9565324625885202</v>
      </c>
      <c r="P25900">
        <f>(L25900*'Derivation of PM - FICO ONLY'!$L$30)+'Derivation of PM - FICO ONLY'!$L$29</f>
        <v>0.71549479958602169</v>
      </c>
      <c r="Q25900">
        <f>'Derivation of PM - 6 Fact'!$AN$34+('Derivation of PM - 6 Fact'!$AN$35*Predictions!C25900)+('Derivation of PM - 6 Fact'!$AN$36*Predictions!E25900)+('Derivation of PM - 6 Fact'!$AN$37*Predictions!F25900)+('Derivation of PM - 6 Fact'!$AN$38*Predictions!G25900)+('Derivation of PM - 6 Fact'!$AN$39*Predictions!H25900)+('Derivation of PM - 6 Fact'!$AN$40*Predictions!L25900)</f>
        <v>0.90240121632147985</v>
      </c>
      <c r="U25900">
        <f t="shared" si="1617"/>
        <v>1</v>
      </c>
      <c r="V25900">
        <f t="shared" si="1618"/>
        <v>1</v>
      </c>
      <c r="W25900">
        <f t="shared" si="1619"/>
        <v>1</v>
      </c>
      <c r="X25900">
        <f t="shared" si="1620"/>
        <v>1</v>
      </c>
    </row>
    <row r="25901" spans="1:24" x14ac:dyDescent="0.3">
      <c r="A25901" t="s">
        <v>2</v>
      </c>
      <c r="B25901">
        <v>43891</v>
      </c>
      <c r="C25901">
        <v>10</v>
      </c>
      <c r="D25901">
        <v>0</v>
      </c>
      <c r="E25901">
        <v>528</v>
      </c>
      <c r="F25901">
        <v>31</v>
      </c>
      <c r="G25901">
        <v>115</v>
      </c>
      <c r="H25901">
        <v>81</v>
      </c>
      <c r="I25901">
        <v>5</v>
      </c>
      <c r="J25901">
        <v>14</v>
      </c>
      <c r="K25901">
        <v>0</v>
      </c>
      <c r="L25901">
        <v>619</v>
      </c>
      <c r="N25901" cm="1">
        <f t="array" ref="N25901">SUMPRODUCT(C25901:K25901,TRANSPOSE(('Derivation of PM - 8 Factors'!$Q$32:$Q$40)))+'Derivation of PM - 8 Factors'!$Q$31</f>
        <v>1.1645962319730498</v>
      </c>
      <c r="O25901" cm="1">
        <f t="array" ref="O25901">SUMPRODUCT(C25901:L25901,TRANSPOSE('Derivation of PM - 8 Fact+FICO'!$S$30:$S$39))+Predictions!$S$37</f>
        <v>1.2332341246229157</v>
      </c>
      <c r="P25901">
        <f>(L25901*'Derivation of PM - FICO ONLY'!$L$30)+'Derivation of PM - FICO ONLY'!$L$29</f>
        <v>0.48472343721544342</v>
      </c>
      <c r="Q25901">
        <f>'Derivation of PM - 6 Fact'!$AN$34+('Derivation of PM - 6 Fact'!$AN$35*Predictions!C25901)+('Derivation of PM - 6 Fact'!$AN$36*Predictions!E25901)+('Derivation of PM - 6 Fact'!$AN$37*Predictions!F25901)+('Derivation of PM - 6 Fact'!$AN$38*Predictions!G25901)+('Derivation of PM - 6 Fact'!$AN$39*Predictions!H25901)+('Derivation of PM - 6 Fact'!$AN$40*Predictions!L25901)</f>
        <v>1.1329447874735519</v>
      </c>
      <c r="U25901">
        <f t="shared" si="1617"/>
        <v>1</v>
      </c>
      <c r="V25901">
        <f t="shared" si="1618"/>
        <v>1</v>
      </c>
      <c r="W25901">
        <f t="shared" si="1619"/>
        <v>0</v>
      </c>
      <c r="X25901">
        <f t="shared" si="1620"/>
        <v>1</v>
      </c>
    </row>
    <row r="25902" spans="1:24" x14ac:dyDescent="0.3">
      <c r="A25902" t="s">
        <v>2</v>
      </c>
      <c r="B25902">
        <v>43892</v>
      </c>
      <c r="C25902">
        <v>1</v>
      </c>
      <c r="D25902">
        <v>0</v>
      </c>
      <c r="E25902">
        <v>-82</v>
      </c>
      <c r="F25902">
        <v>1</v>
      </c>
      <c r="G25902">
        <v>12</v>
      </c>
      <c r="H25902">
        <v>11</v>
      </c>
      <c r="I25902">
        <v>13</v>
      </c>
      <c r="J25902">
        <v>20</v>
      </c>
      <c r="K25902">
        <v>1</v>
      </c>
      <c r="L25902">
        <v>485</v>
      </c>
      <c r="N25902" cm="1">
        <f t="array" ref="N25902">SUMPRODUCT(C25902:K25902,TRANSPOSE(('Derivation of PM - 8 Factors'!$Q$32:$Q$40)))+'Derivation of PM - 8 Factors'!$Q$31</f>
        <v>5.8349403498270613E-2</v>
      </c>
      <c r="O25902" cm="1">
        <f t="array" ref="O25902">SUMPRODUCT(C25902:L25902,TRANSPOSE('Derivation of PM - 8 Fact+FICO'!$S$30:$S$39))+Predictions!$S$37</f>
        <v>0.13003676960912142</v>
      </c>
      <c r="P25902">
        <f>(L25902*'Derivation of PM - FICO ONLY'!$L$30)+'Derivation of PM - FICO ONLY'!$L$29</f>
        <v>-2.2216932582219684E-2</v>
      </c>
      <c r="Q25902">
        <f>'Derivation of PM - 6 Fact'!$AN$34+('Derivation of PM - 6 Fact'!$AN$35*Predictions!C25902)+('Derivation of PM - 6 Fact'!$AN$36*Predictions!E25902)+('Derivation of PM - 6 Fact'!$AN$37*Predictions!F25902)+('Derivation of PM - 6 Fact'!$AN$38*Predictions!G25902)+('Derivation of PM - 6 Fact'!$AN$39*Predictions!H25902)+('Derivation of PM - 6 Fact'!$AN$40*Predictions!L25902)</f>
        <v>2.9146817133210851E-2</v>
      </c>
      <c r="U25902">
        <f t="shared" si="1617"/>
        <v>0</v>
      </c>
      <c r="V25902">
        <f t="shared" si="1618"/>
        <v>0</v>
      </c>
      <c r="W25902">
        <f t="shared" si="1619"/>
        <v>0</v>
      </c>
      <c r="X25902">
        <f t="shared" si="1620"/>
        <v>0</v>
      </c>
    </row>
    <row r="25903" spans="1:24" x14ac:dyDescent="0.3">
      <c r="A25903" t="s">
        <v>2</v>
      </c>
      <c r="B25903">
        <v>43893</v>
      </c>
      <c r="C25903">
        <v>6</v>
      </c>
      <c r="D25903">
        <v>0</v>
      </c>
      <c r="E25903">
        <v>113</v>
      </c>
      <c r="F25903">
        <v>23</v>
      </c>
      <c r="G25903">
        <v>69</v>
      </c>
      <c r="H25903">
        <v>50</v>
      </c>
      <c r="I25903">
        <v>1</v>
      </c>
      <c r="J25903">
        <v>6</v>
      </c>
      <c r="K25903">
        <v>1</v>
      </c>
      <c r="L25903">
        <v>686</v>
      </c>
      <c r="N25903" cm="1">
        <f t="array" ref="N25903">SUMPRODUCT(C25903:K25903,TRANSPOSE(('Derivation of PM - 8 Factors'!$Q$32:$Q$40)))+'Derivation of PM - 8 Factors'!$Q$31</f>
        <v>0.65270933968536216</v>
      </c>
      <c r="O25903" cm="1">
        <f t="array" ref="O25903">SUMPRODUCT(C25903:L25903,TRANSPOSE('Derivation of PM - 8 Fact+FICO'!$S$30:$S$39))+Predictions!$S$37</f>
        <v>0.73059237626562268</v>
      </c>
      <c r="P25903">
        <f>(L25903*'Derivation of PM - FICO ONLY'!$L$30)+'Derivation of PM - FICO ONLY'!$L$29</f>
        <v>0.73819362211427531</v>
      </c>
      <c r="Q25903">
        <f>'Derivation of PM - 6 Fact'!$AN$34+('Derivation of PM - 6 Fact'!$AN$35*Predictions!C25903)+('Derivation of PM - 6 Fact'!$AN$36*Predictions!E25903)+('Derivation of PM - 6 Fact'!$AN$37*Predictions!F25903)+('Derivation of PM - 6 Fact'!$AN$38*Predictions!G25903)+('Derivation of PM - 6 Fact'!$AN$39*Predictions!H25903)+('Derivation of PM - 6 Fact'!$AN$40*Predictions!L25903)</f>
        <v>0.72503720685809214</v>
      </c>
      <c r="U25903">
        <f t="shared" si="1617"/>
        <v>1</v>
      </c>
      <c r="V25903">
        <f t="shared" si="1618"/>
        <v>1</v>
      </c>
      <c r="W25903">
        <f t="shared" si="1619"/>
        <v>1</v>
      </c>
      <c r="X25903">
        <f t="shared" si="1620"/>
        <v>1</v>
      </c>
    </row>
    <row r="25904" spans="1:24" x14ac:dyDescent="0.3">
      <c r="A25904" t="s">
        <v>2</v>
      </c>
      <c r="B25904">
        <v>43894</v>
      </c>
      <c r="C25904">
        <v>3</v>
      </c>
      <c r="D25904">
        <v>0</v>
      </c>
      <c r="E25904">
        <v>142</v>
      </c>
      <c r="F25904">
        <v>43</v>
      </c>
      <c r="G25904">
        <v>65</v>
      </c>
      <c r="H25904">
        <v>52</v>
      </c>
      <c r="I25904">
        <v>3</v>
      </c>
      <c r="J25904">
        <v>6</v>
      </c>
      <c r="K25904">
        <v>1</v>
      </c>
      <c r="L25904">
        <v>649</v>
      </c>
      <c r="N25904" cm="1">
        <f t="array" ref="N25904">SUMPRODUCT(C25904:K25904,TRANSPOSE(('Derivation of PM - 8 Factors'!$Q$32:$Q$40)))+'Derivation of PM - 8 Factors'!$Q$31</f>
        <v>0.53532460037890472</v>
      </c>
      <c r="O25904" cm="1">
        <f t="array" ref="O25904">SUMPRODUCT(C25904:L25904,TRANSPOSE('Derivation of PM - 8 Fact+FICO'!$S$30:$S$39))+Predictions!$S$37</f>
        <v>0.61150760191691755</v>
      </c>
      <c r="P25904">
        <f>(L25904*'Derivation of PM - FICO ONLY'!$L$30)+'Derivation of PM - FICO ONLY'!$L$29</f>
        <v>0.59821754985671149</v>
      </c>
      <c r="Q25904">
        <f>'Derivation of PM - 6 Fact'!$AN$34+('Derivation of PM - 6 Fact'!$AN$35*Predictions!C25904)+('Derivation of PM - 6 Fact'!$AN$36*Predictions!E25904)+('Derivation of PM - 6 Fact'!$AN$37*Predictions!F25904)+('Derivation of PM - 6 Fact'!$AN$38*Predictions!G25904)+('Derivation of PM - 6 Fact'!$AN$39*Predictions!H25904)+('Derivation of PM - 6 Fact'!$AN$40*Predictions!L25904)</f>
        <v>0.60415984395476996</v>
      </c>
      <c r="U25904">
        <f t="shared" si="1617"/>
        <v>1</v>
      </c>
      <c r="V25904">
        <f t="shared" si="1618"/>
        <v>1</v>
      </c>
      <c r="W25904">
        <f t="shared" si="1619"/>
        <v>1</v>
      </c>
      <c r="X25904">
        <f t="shared" si="1620"/>
        <v>1</v>
      </c>
    </row>
    <row r="25905" spans="1:24" x14ac:dyDescent="0.3">
      <c r="A25905" t="s">
        <v>2</v>
      </c>
      <c r="B25905">
        <v>43895</v>
      </c>
      <c r="C25905">
        <v>10</v>
      </c>
      <c r="D25905">
        <v>5</v>
      </c>
      <c r="E25905">
        <v>253</v>
      </c>
      <c r="F25905">
        <v>21</v>
      </c>
      <c r="G25905">
        <v>98</v>
      </c>
      <c r="H25905">
        <v>51</v>
      </c>
      <c r="I25905">
        <v>16</v>
      </c>
      <c r="J25905">
        <v>17</v>
      </c>
      <c r="K25905">
        <v>1</v>
      </c>
      <c r="L25905">
        <v>610</v>
      </c>
      <c r="N25905" cm="1">
        <f t="array" ref="N25905">SUMPRODUCT(C25905:K25905,TRANSPOSE(('Derivation of PM - 8 Factors'!$Q$32:$Q$40)))+'Derivation of PM - 8 Factors'!$Q$31</f>
        <v>1.2088253600286987</v>
      </c>
      <c r="O25905" cm="1">
        <f t="array" ref="O25905">SUMPRODUCT(C25905:L25905,TRANSPOSE('Derivation of PM - 8 Fact+FICO'!$S$30:$S$39))+Predictions!$S$37</f>
        <v>1.2794096277662486</v>
      </c>
      <c r="P25905">
        <f>(L25905*'Derivation of PM - FICO ONLY'!$L$30)+'Derivation of PM - FICO ONLY'!$L$29</f>
        <v>0.450675203423063</v>
      </c>
      <c r="Q25905">
        <f>'Derivation of PM - 6 Fact'!$AN$34+('Derivation of PM - 6 Fact'!$AN$35*Predictions!C25905)+('Derivation of PM - 6 Fact'!$AN$36*Predictions!E25905)+('Derivation of PM - 6 Fact'!$AN$37*Predictions!F25905)+('Derivation of PM - 6 Fact'!$AN$38*Predictions!G25905)+('Derivation of PM - 6 Fact'!$AN$39*Predictions!H25905)+('Derivation of PM - 6 Fact'!$AN$40*Predictions!L25905)</f>
        <v>1.202222214844658</v>
      </c>
      <c r="U25905">
        <f t="shared" si="1617"/>
        <v>1</v>
      </c>
      <c r="V25905">
        <f t="shared" si="1618"/>
        <v>1</v>
      </c>
      <c r="W25905">
        <f t="shared" si="1619"/>
        <v>0</v>
      </c>
      <c r="X25905">
        <f t="shared" si="1620"/>
        <v>1</v>
      </c>
    </row>
    <row r="25906" spans="1:24" x14ac:dyDescent="0.3">
      <c r="A25906" t="s">
        <v>2</v>
      </c>
      <c r="B25906">
        <v>43896</v>
      </c>
      <c r="C25906">
        <v>4</v>
      </c>
      <c r="D25906">
        <v>0</v>
      </c>
      <c r="E25906">
        <v>208</v>
      </c>
      <c r="F25906">
        <v>36</v>
      </c>
      <c r="G25906">
        <v>66</v>
      </c>
      <c r="H25906">
        <v>45</v>
      </c>
      <c r="I25906">
        <v>4</v>
      </c>
      <c r="J25906">
        <v>9</v>
      </c>
      <c r="K25906">
        <v>0</v>
      </c>
      <c r="L25906">
        <v>687</v>
      </c>
      <c r="N25906" cm="1">
        <f t="array" ref="N25906">SUMPRODUCT(C25906:K25906,TRANSPOSE(('Derivation of PM - 8 Factors'!$Q$32:$Q$40)))+'Derivation of PM - 8 Factors'!$Q$31</f>
        <v>0.6929109756618842</v>
      </c>
      <c r="O25906" cm="1">
        <f t="array" ref="O25906">SUMPRODUCT(C25906:L25906,TRANSPOSE('Derivation of PM - 8 Fact+FICO'!$S$30:$S$39))+Predictions!$S$37</f>
        <v>0.76951937577831253</v>
      </c>
      <c r="P25906">
        <f>(L25906*'Derivation of PM - FICO ONLY'!$L$30)+'Derivation of PM - FICO ONLY'!$L$29</f>
        <v>0.74197675920231743</v>
      </c>
      <c r="Q25906">
        <f>'Derivation of PM - 6 Fact'!$AN$34+('Derivation of PM - 6 Fact'!$AN$35*Predictions!C25906)+('Derivation of PM - 6 Fact'!$AN$36*Predictions!E25906)+('Derivation of PM - 6 Fact'!$AN$37*Predictions!F25906)+('Derivation of PM - 6 Fact'!$AN$38*Predictions!G25906)+('Derivation of PM - 6 Fact'!$AN$39*Predictions!H25906)+('Derivation of PM - 6 Fact'!$AN$40*Predictions!L25906)</f>
        <v>0.6951796232923223</v>
      </c>
      <c r="U25906">
        <f t="shared" si="1617"/>
        <v>1</v>
      </c>
      <c r="V25906">
        <f t="shared" si="1618"/>
        <v>1</v>
      </c>
      <c r="W25906">
        <f t="shared" si="1619"/>
        <v>1</v>
      </c>
      <c r="X25906">
        <f t="shared" si="1620"/>
        <v>1</v>
      </c>
    </row>
    <row r="25907" spans="1:24" x14ac:dyDescent="0.3">
      <c r="A25907" t="s">
        <v>2</v>
      </c>
      <c r="B25907">
        <v>43897</v>
      </c>
      <c r="C25907">
        <v>6</v>
      </c>
      <c r="D25907">
        <v>75</v>
      </c>
      <c r="E25907">
        <v>100</v>
      </c>
      <c r="F25907">
        <v>32</v>
      </c>
      <c r="G25907">
        <v>80</v>
      </c>
      <c r="H25907">
        <v>76</v>
      </c>
      <c r="I25907">
        <v>6</v>
      </c>
      <c r="J25907">
        <v>8</v>
      </c>
      <c r="K25907">
        <v>1</v>
      </c>
      <c r="L25907">
        <v>584</v>
      </c>
      <c r="N25907" cm="1">
        <f t="array" ref="N25907">SUMPRODUCT(C25907:K25907,TRANSPOSE(('Derivation of PM - 8 Factors'!$Q$32:$Q$40)))+'Derivation of PM - 8 Factors'!$Q$31</f>
        <v>0.5809591008998517</v>
      </c>
      <c r="O25907" cm="1">
        <f t="array" ref="O25907">SUMPRODUCT(C25907:L25907,TRANSPOSE('Derivation of PM - 8 Fact+FICO'!$S$30:$S$39))+Predictions!$S$37</f>
        <v>0.65519709237157819</v>
      </c>
      <c r="P25907">
        <f>(L25907*'Derivation of PM - FICO ONLY'!$L$30)+'Derivation of PM - FICO ONLY'!$L$29</f>
        <v>0.3523136391339643</v>
      </c>
      <c r="Q25907">
        <f>'Derivation of PM - 6 Fact'!$AN$34+('Derivation of PM - 6 Fact'!$AN$35*Predictions!C25907)+('Derivation of PM - 6 Fact'!$AN$36*Predictions!E25907)+('Derivation of PM - 6 Fact'!$AN$37*Predictions!F25907)+('Derivation of PM - 6 Fact'!$AN$38*Predictions!G25907)+('Derivation of PM - 6 Fact'!$AN$39*Predictions!H25907)+('Derivation of PM - 6 Fact'!$AN$40*Predictions!L25907)</f>
        <v>0.64822496548026953</v>
      </c>
      <c r="U25907">
        <f t="shared" si="1617"/>
        <v>1</v>
      </c>
      <c r="V25907">
        <f t="shared" si="1618"/>
        <v>1</v>
      </c>
      <c r="W25907">
        <f t="shared" si="1619"/>
        <v>0</v>
      </c>
      <c r="X25907">
        <f t="shared" si="1620"/>
        <v>1</v>
      </c>
    </row>
    <row r="25908" spans="1:24" x14ac:dyDescent="0.3">
      <c r="A25908" t="s">
        <v>2</v>
      </c>
      <c r="B25908">
        <v>43898</v>
      </c>
      <c r="C25908">
        <v>5</v>
      </c>
      <c r="D25908">
        <v>0</v>
      </c>
      <c r="E25908">
        <v>155</v>
      </c>
      <c r="F25908">
        <v>44</v>
      </c>
      <c r="G25908">
        <v>84</v>
      </c>
      <c r="H25908">
        <v>64</v>
      </c>
      <c r="I25908">
        <v>18</v>
      </c>
      <c r="J25908">
        <v>20</v>
      </c>
      <c r="K25908">
        <v>0</v>
      </c>
      <c r="L25908">
        <v>564</v>
      </c>
      <c r="N25908" cm="1">
        <f t="array" ref="N25908">SUMPRODUCT(C25908:K25908,TRANSPOSE(('Derivation of PM - 8 Factors'!$Q$32:$Q$40)))+'Derivation of PM - 8 Factors'!$Q$31</f>
        <v>0.84191309916707491</v>
      </c>
      <c r="O25908" cm="1">
        <f t="array" ref="O25908">SUMPRODUCT(C25908:L25908,TRANSPOSE('Derivation of PM - 8 Fact+FICO'!$S$30:$S$39))+Predictions!$S$37</f>
        <v>0.91331923642202495</v>
      </c>
      <c r="P25908">
        <f>(L25908*'Derivation of PM - FICO ONLY'!$L$30)+'Derivation of PM - FICO ONLY'!$L$29</f>
        <v>0.27665089737311921</v>
      </c>
      <c r="Q25908">
        <f>'Derivation of PM - 6 Fact'!$AN$34+('Derivation of PM - 6 Fact'!$AN$35*Predictions!C25908)+('Derivation of PM - 6 Fact'!$AN$36*Predictions!E25908)+('Derivation of PM - 6 Fact'!$AN$37*Predictions!F25908)+('Derivation of PM - 6 Fact'!$AN$38*Predictions!G25908)+('Derivation of PM - 6 Fact'!$AN$39*Predictions!H25908)+('Derivation of PM - 6 Fact'!$AN$40*Predictions!L25908)</f>
        <v>0.76660333801738501</v>
      </c>
      <c r="U25908">
        <f t="shared" si="1617"/>
        <v>1</v>
      </c>
      <c r="V25908">
        <f t="shared" si="1618"/>
        <v>1</v>
      </c>
      <c r="W25908">
        <f t="shared" si="1619"/>
        <v>0</v>
      </c>
      <c r="X25908">
        <f t="shared" si="1620"/>
        <v>1</v>
      </c>
    </row>
    <row r="25909" spans="1:24" x14ac:dyDescent="0.3">
      <c r="A25909" t="s">
        <v>2</v>
      </c>
      <c r="B25909">
        <v>43899</v>
      </c>
      <c r="C25909">
        <v>9</v>
      </c>
      <c r="D25909">
        <v>0</v>
      </c>
      <c r="E25909">
        <v>463</v>
      </c>
      <c r="F25909">
        <v>92</v>
      </c>
      <c r="G25909">
        <v>220</v>
      </c>
      <c r="H25909">
        <v>123</v>
      </c>
      <c r="I25909">
        <v>8</v>
      </c>
      <c r="J25909">
        <v>12</v>
      </c>
      <c r="K25909">
        <v>0</v>
      </c>
      <c r="L25909">
        <v>782</v>
      </c>
      <c r="N25909" cm="1">
        <f t="array" ref="N25909">SUMPRODUCT(C25909:K25909,TRANSPOSE(('Derivation of PM - 8 Factors'!$Q$32:$Q$40)))+'Derivation of PM - 8 Factors'!$Q$31</f>
        <v>1.2204876757896448</v>
      </c>
      <c r="O25909" cm="1">
        <f t="array" ref="O25909">SUMPRODUCT(C25909:L25909,TRANSPOSE('Derivation of PM - 8 Fact+FICO'!$S$30:$S$39))+Predictions!$S$37</f>
        <v>1.2932355275956766</v>
      </c>
      <c r="P25909">
        <f>(L25909*'Derivation of PM - FICO ONLY'!$L$30)+'Derivation of PM - FICO ONLY'!$L$29</f>
        <v>1.1013747825663323</v>
      </c>
      <c r="Q25909">
        <f>'Derivation of PM - 6 Fact'!$AN$34+('Derivation of PM - 6 Fact'!$AN$35*Predictions!C25909)+('Derivation of PM - 6 Fact'!$AN$36*Predictions!E25909)+('Derivation of PM - 6 Fact'!$AN$37*Predictions!F25909)+('Derivation of PM - 6 Fact'!$AN$38*Predictions!G25909)+('Derivation of PM - 6 Fact'!$AN$39*Predictions!H25909)+('Derivation of PM - 6 Fact'!$AN$40*Predictions!L25909)</f>
        <v>1.2145248876164418</v>
      </c>
      <c r="U25909">
        <f t="shared" si="1617"/>
        <v>1</v>
      </c>
      <c r="V25909">
        <f t="shared" si="1618"/>
        <v>1</v>
      </c>
      <c r="W25909">
        <f t="shared" si="1619"/>
        <v>1</v>
      </c>
      <c r="X25909">
        <f t="shared" si="1620"/>
        <v>1</v>
      </c>
    </row>
    <row r="25910" spans="1:24" x14ac:dyDescent="0.3">
      <c r="A25910" t="s">
        <v>2</v>
      </c>
      <c r="B25910">
        <v>43900</v>
      </c>
      <c r="C25910">
        <v>4</v>
      </c>
      <c r="D25910">
        <v>17</v>
      </c>
      <c r="E25910">
        <v>212</v>
      </c>
      <c r="F25910">
        <v>28</v>
      </c>
      <c r="G25910">
        <v>60</v>
      </c>
      <c r="H25910">
        <v>32</v>
      </c>
      <c r="I25910">
        <v>7</v>
      </c>
      <c r="J25910">
        <v>8</v>
      </c>
      <c r="K25910">
        <v>0</v>
      </c>
      <c r="L25910">
        <v>564</v>
      </c>
      <c r="N25910" cm="1">
        <f t="array" ref="N25910">SUMPRODUCT(C25910:K25910,TRANSPOSE(('Derivation of PM - 8 Factors'!$Q$32:$Q$40)))+'Derivation of PM - 8 Factors'!$Q$31</f>
        <v>0.66179151285611393</v>
      </c>
      <c r="O25910" cm="1">
        <f t="array" ref="O25910">SUMPRODUCT(C25910:L25910,TRANSPOSE('Derivation of PM - 8 Fact+FICO'!$S$30:$S$39))+Predictions!$S$37</f>
        <v>0.73189697137177334</v>
      </c>
      <c r="P25910">
        <f>(L25910*'Derivation of PM - FICO ONLY'!$L$30)+'Derivation of PM - FICO ONLY'!$L$29</f>
        <v>0.27665089737311921</v>
      </c>
      <c r="Q25910">
        <f>'Derivation of PM - 6 Fact'!$AN$34+('Derivation of PM - 6 Fact'!$AN$35*Predictions!C25910)+('Derivation of PM - 6 Fact'!$AN$36*Predictions!E25910)+('Derivation of PM - 6 Fact'!$AN$37*Predictions!F25910)+('Derivation of PM - 6 Fact'!$AN$38*Predictions!G25910)+('Derivation of PM - 6 Fact'!$AN$39*Predictions!H25910)+('Derivation of PM - 6 Fact'!$AN$40*Predictions!L25910)</f>
        <v>0.66313784464611969</v>
      </c>
      <c r="U25910">
        <f t="shared" si="1617"/>
        <v>1</v>
      </c>
      <c r="V25910">
        <f t="shared" si="1618"/>
        <v>1</v>
      </c>
      <c r="W25910">
        <f t="shared" si="1619"/>
        <v>0</v>
      </c>
      <c r="X25910">
        <f t="shared" si="1620"/>
        <v>1</v>
      </c>
    </row>
    <row r="25911" spans="1:24" x14ac:dyDescent="0.3">
      <c r="A25911" t="s">
        <v>2</v>
      </c>
      <c r="B25911">
        <v>43901</v>
      </c>
      <c r="C25911">
        <v>3</v>
      </c>
      <c r="D25911">
        <v>0</v>
      </c>
      <c r="E25911">
        <v>-164</v>
      </c>
      <c r="F25911">
        <v>29</v>
      </c>
      <c r="G25911">
        <v>46</v>
      </c>
      <c r="H25911">
        <v>66</v>
      </c>
      <c r="I25911">
        <v>6</v>
      </c>
      <c r="J25911">
        <v>9</v>
      </c>
      <c r="K25911">
        <v>0</v>
      </c>
      <c r="L25911">
        <v>548</v>
      </c>
      <c r="N25911" cm="1">
        <f t="array" ref="N25911">SUMPRODUCT(C25911:K25911,TRANSPOSE(('Derivation of PM - 8 Factors'!$Q$32:$Q$40)))+'Derivation of PM - 8 Factors'!$Q$31</f>
        <v>0.30945215721072572</v>
      </c>
      <c r="O25911" cm="1">
        <f t="array" ref="O25911">SUMPRODUCT(C25911:L25911,TRANSPOSE('Derivation of PM - 8 Fact+FICO'!$S$30:$S$39))+Predictions!$S$37</f>
        <v>0.38672296804448292</v>
      </c>
      <c r="P25911">
        <f>(L25911*'Derivation of PM - FICO ONLY'!$L$30)+'Derivation of PM - FICO ONLY'!$L$29</f>
        <v>0.21612070396444305</v>
      </c>
      <c r="Q25911">
        <f>'Derivation of PM - 6 Fact'!$AN$34+('Derivation of PM - 6 Fact'!$AN$35*Predictions!C25911)+('Derivation of PM - 6 Fact'!$AN$36*Predictions!E25911)+('Derivation of PM - 6 Fact'!$AN$37*Predictions!F25911)+('Derivation of PM - 6 Fact'!$AN$38*Predictions!G25911)+('Derivation of PM - 6 Fact'!$AN$39*Predictions!H25911)+('Derivation of PM - 6 Fact'!$AN$40*Predictions!L25911)</f>
        <v>0.30921091503188258</v>
      </c>
      <c r="U25911">
        <f t="shared" si="1617"/>
        <v>0</v>
      </c>
      <c r="V25911">
        <f t="shared" si="1618"/>
        <v>0</v>
      </c>
      <c r="W25911">
        <f t="shared" si="1619"/>
        <v>0</v>
      </c>
      <c r="X25911">
        <f t="shared" si="1620"/>
        <v>0</v>
      </c>
    </row>
    <row r="25912" spans="1:24" x14ac:dyDescent="0.3">
      <c r="A25912" t="s">
        <v>2</v>
      </c>
      <c r="B25912">
        <v>43902</v>
      </c>
      <c r="C25912">
        <v>7</v>
      </c>
      <c r="D25912">
        <v>80</v>
      </c>
      <c r="E25912">
        <v>-50</v>
      </c>
      <c r="F25912">
        <v>54</v>
      </c>
      <c r="G25912">
        <v>129</v>
      </c>
      <c r="H25912">
        <v>112</v>
      </c>
      <c r="I25912">
        <v>8</v>
      </c>
      <c r="J25912">
        <v>18</v>
      </c>
      <c r="K25912">
        <v>0</v>
      </c>
      <c r="L25912">
        <v>567</v>
      </c>
      <c r="N25912" cm="1">
        <f t="array" ref="N25912">SUMPRODUCT(C25912:K25912,TRANSPOSE(('Derivation of PM - 8 Factors'!$Q$32:$Q$40)))+'Derivation of PM - 8 Factors'!$Q$31</f>
        <v>0.71398364810313686</v>
      </c>
      <c r="O25912" cm="1">
        <f t="array" ref="O25912">SUMPRODUCT(C25912:L25912,TRANSPOSE('Derivation of PM - 8 Fact+FICO'!$S$30:$S$39))+Predictions!$S$37</f>
        <v>0.78811820320921167</v>
      </c>
      <c r="P25912">
        <f>(L25912*'Derivation of PM - FICO ONLY'!$L$30)+'Derivation of PM - FICO ONLY'!$L$29</f>
        <v>0.28800030863724602</v>
      </c>
      <c r="Q25912">
        <f>'Derivation of PM - 6 Fact'!$AN$34+('Derivation of PM - 6 Fact'!$AN$35*Predictions!C25912)+('Derivation of PM - 6 Fact'!$AN$36*Predictions!E25912)+('Derivation of PM - 6 Fact'!$AN$37*Predictions!F25912)+('Derivation of PM - 6 Fact'!$AN$38*Predictions!G25912)+('Derivation of PM - 6 Fact'!$AN$39*Predictions!H25912)+('Derivation of PM - 6 Fact'!$AN$40*Predictions!L25912)</f>
        <v>0.67977874441087549</v>
      </c>
      <c r="U25912">
        <f t="shared" si="1617"/>
        <v>1</v>
      </c>
      <c r="V25912">
        <f t="shared" si="1618"/>
        <v>1</v>
      </c>
      <c r="W25912">
        <f t="shared" si="1619"/>
        <v>0</v>
      </c>
      <c r="X25912">
        <f t="shared" si="1620"/>
        <v>1</v>
      </c>
    </row>
    <row r="25913" spans="1:24" x14ac:dyDescent="0.3">
      <c r="A25913" t="s">
        <v>2</v>
      </c>
      <c r="B25913">
        <v>43903</v>
      </c>
      <c r="C25913">
        <v>7</v>
      </c>
      <c r="D25913">
        <v>0</v>
      </c>
      <c r="E25913">
        <v>25</v>
      </c>
      <c r="F25913">
        <v>41</v>
      </c>
      <c r="G25913">
        <v>104</v>
      </c>
      <c r="H25913">
        <v>74</v>
      </c>
      <c r="I25913">
        <v>5</v>
      </c>
      <c r="J25913">
        <v>12</v>
      </c>
      <c r="K25913">
        <v>0</v>
      </c>
      <c r="L25913">
        <v>642</v>
      </c>
      <c r="N25913" cm="1">
        <f t="array" ref="N25913">SUMPRODUCT(C25913:K25913,TRANSPOSE(('Derivation of PM - 8 Factors'!$Q$32:$Q$40)))+'Derivation of PM - 8 Factors'!$Q$31</f>
        <v>0.86191590826556153</v>
      </c>
      <c r="O25913" cm="1">
        <f t="array" ref="O25913">SUMPRODUCT(C25913:L25913,TRANSPOSE('Derivation of PM - 8 Fact+FICO'!$S$30:$S$39))+Predictions!$S$37</f>
        <v>0.93784988133518676</v>
      </c>
      <c r="P25913">
        <f>(L25913*'Derivation of PM - FICO ONLY'!$L$30)+'Derivation of PM - FICO ONLY'!$L$29</f>
        <v>0.57173559024041576</v>
      </c>
      <c r="Q25913">
        <f>'Derivation of PM - 6 Fact'!$AN$34+('Derivation of PM - 6 Fact'!$AN$35*Predictions!C25913)+('Derivation of PM - 6 Fact'!$AN$36*Predictions!E25913)+('Derivation of PM - 6 Fact'!$AN$37*Predictions!F25913)+('Derivation of PM - 6 Fact'!$AN$38*Predictions!G25913)+('Derivation of PM - 6 Fact'!$AN$39*Predictions!H25913)+('Derivation of PM - 6 Fact'!$AN$40*Predictions!L25913)</f>
        <v>0.84975886298517855</v>
      </c>
      <c r="U25913">
        <f t="shared" si="1617"/>
        <v>1</v>
      </c>
      <c r="V25913">
        <f t="shared" si="1618"/>
        <v>1</v>
      </c>
      <c r="W25913">
        <f t="shared" si="1619"/>
        <v>1</v>
      </c>
      <c r="X25913">
        <f t="shared" si="1620"/>
        <v>1</v>
      </c>
    </row>
    <row r="25914" spans="1:24" x14ac:dyDescent="0.3">
      <c r="A25914" t="s">
        <v>2</v>
      </c>
      <c r="B25914">
        <v>43904</v>
      </c>
      <c r="C25914">
        <v>8</v>
      </c>
      <c r="D25914">
        <v>0</v>
      </c>
      <c r="E25914">
        <v>387</v>
      </c>
      <c r="F25914">
        <v>31</v>
      </c>
      <c r="G25914">
        <v>98</v>
      </c>
      <c r="H25914">
        <v>87</v>
      </c>
      <c r="I25914">
        <v>5</v>
      </c>
      <c r="J25914">
        <v>6</v>
      </c>
      <c r="K25914">
        <v>1</v>
      </c>
      <c r="L25914">
        <v>613</v>
      </c>
      <c r="N25914" cm="1">
        <f t="array" ref="N25914">SUMPRODUCT(C25914:K25914,TRANSPOSE(('Derivation of PM - 8 Factors'!$Q$32:$Q$40)))+'Derivation of PM - 8 Factors'!$Q$31</f>
        <v>0.76884724537330817</v>
      </c>
      <c r="O25914" cm="1">
        <f t="array" ref="O25914">SUMPRODUCT(C25914:L25914,TRANSPOSE('Derivation of PM - 8 Fact+FICO'!$S$30:$S$39))+Predictions!$S$37</f>
        <v>0.84064825936612508</v>
      </c>
      <c r="P25914">
        <f>(L25914*'Derivation of PM - FICO ONLY'!$L$30)+'Derivation of PM - FICO ONLY'!$L$29</f>
        <v>0.46202461468718981</v>
      </c>
      <c r="Q25914">
        <f>'Derivation of PM - 6 Fact'!$AN$34+('Derivation of PM - 6 Fact'!$AN$35*Predictions!C25914)+('Derivation of PM - 6 Fact'!$AN$36*Predictions!E25914)+('Derivation of PM - 6 Fact'!$AN$37*Predictions!F25914)+('Derivation of PM - 6 Fact'!$AN$38*Predictions!G25914)+('Derivation of PM - 6 Fact'!$AN$39*Predictions!H25914)+('Derivation of PM - 6 Fact'!$AN$40*Predictions!L25914)</f>
        <v>0.83376229187488626</v>
      </c>
      <c r="U25914">
        <f t="shared" si="1617"/>
        <v>1</v>
      </c>
      <c r="V25914">
        <f t="shared" si="1618"/>
        <v>1</v>
      </c>
      <c r="W25914">
        <f t="shared" si="1619"/>
        <v>0</v>
      </c>
      <c r="X25914">
        <f t="shared" si="1620"/>
        <v>1</v>
      </c>
    </row>
    <row r="25915" spans="1:24" x14ac:dyDescent="0.3">
      <c r="A25915" t="s">
        <v>2</v>
      </c>
      <c r="B25915">
        <v>43905</v>
      </c>
      <c r="C25915">
        <v>1</v>
      </c>
      <c r="D25915">
        <v>49</v>
      </c>
      <c r="E25915">
        <v>-25</v>
      </c>
      <c r="F25915">
        <v>12</v>
      </c>
      <c r="G25915">
        <v>16</v>
      </c>
      <c r="H25915">
        <v>12</v>
      </c>
      <c r="I25915">
        <v>14</v>
      </c>
      <c r="J25915">
        <v>19</v>
      </c>
      <c r="K25915">
        <v>0</v>
      </c>
      <c r="L25915">
        <v>524</v>
      </c>
      <c r="N25915" cm="1">
        <f t="array" ref="N25915">SUMPRODUCT(C25915:K25915,TRANSPOSE(('Derivation of PM - 8 Factors'!$Q$32:$Q$40)))+'Derivation of PM - 8 Factors'!$Q$31</f>
        <v>0.27554490164909962</v>
      </c>
      <c r="O25915" cm="1">
        <f t="array" ref="O25915">SUMPRODUCT(C25915:L25915,TRANSPOSE('Derivation of PM - 8 Fact+FICO'!$S$30:$S$39))+Predictions!$S$37</f>
        <v>0.34820210929128892</v>
      </c>
      <c r="P25915">
        <f>(L25915*'Derivation of PM - FICO ONLY'!$L$30)+'Derivation of PM - FICO ONLY'!$L$29</f>
        <v>0.12532541385142859</v>
      </c>
      <c r="Q25915">
        <f>'Derivation of PM - 6 Fact'!$AN$34+('Derivation of PM - 6 Fact'!$AN$35*Predictions!C25915)+('Derivation of PM - 6 Fact'!$AN$36*Predictions!E25915)+('Derivation of PM - 6 Fact'!$AN$37*Predictions!F25915)+('Derivation of PM - 6 Fact'!$AN$38*Predictions!G25915)+('Derivation of PM - 6 Fact'!$AN$39*Predictions!H25915)+('Derivation of PM - 6 Fact'!$AN$40*Predictions!L25915)</f>
        <v>0.2123586243056893</v>
      </c>
      <c r="U25915">
        <f t="shared" si="1617"/>
        <v>0</v>
      </c>
      <c r="V25915">
        <f t="shared" si="1618"/>
        <v>0</v>
      </c>
      <c r="W25915">
        <f t="shared" si="1619"/>
        <v>0</v>
      </c>
      <c r="X25915">
        <f t="shared" si="1620"/>
        <v>0</v>
      </c>
    </row>
    <row r="25916" spans="1:24" x14ac:dyDescent="0.3">
      <c r="A25916" t="s">
        <v>2</v>
      </c>
      <c r="B25916">
        <v>43906</v>
      </c>
      <c r="C25916">
        <v>2</v>
      </c>
      <c r="D25916">
        <v>0</v>
      </c>
      <c r="E25916">
        <v>-91</v>
      </c>
      <c r="F25916">
        <v>8</v>
      </c>
      <c r="G25916">
        <v>22</v>
      </c>
      <c r="H25916">
        <v>23</v>
      </c>
      <c r="I25916">
        <v>8</v>
      </c>
      <c r="J25916">
        <v>14</v>
      </c>
      <c r="K25916">
        <v>0</v>
      </c>
      <c r="L25916">
        <v>484</v>
      </c>
      <c r="N25916" cm="1">
        <f t="array" ref="N25916">SUMPRODUCT(C25916:K25916,TRANSPOSE(('Derivation of PM - 8 Factors'!$Q$32:$Q$40)))+'Derivation of PM - 8 Factors'!$Q$31</f>
        <v>0.22506803178232729</v>
      </c>
      <c r="O25916" cm="1">
        <f t="array" ref="O25916">SUMPRODUCT(C25916:L25916,TRANSPOSE('Derivation of PM - 8 Fact+FICO'!$S$30:$S$39))+Predictions!$S$37</f>
        <v>0.29692210131202401</v>
      </c>
      <c r="P25916">
        <f>(L25916*'Derivation of PM - FICO ONLY'!$L$30)+'Derivation of PM - FICO ONLY'!$L$29</f>
        <v>-2.6000069670262027E-2</v>
      </c>
      <c r="Q25916">
        <f>'Derivation of PM - 6 Fact'!$AN$34+('Derivation of PM - 6 Fact'!$AN$35*Predictions!C25916)+('Derivation of PM - 6 Fact'!$AN$36*Predictions!E25916)+('Derivation of PM - 6 Fact'!$AN$37*Predictions!F25916)+('Derivation of PM - 6 Fact'!$AN$38*Predictions!G25916)+('Derivation of PM - 6 Fact'!$AN$39*Predictions!H25916)+('Derivation of PM - 6 Fact'!$AN$40*Predictions!L25916)</f>
        <v>0.18651474043491154</v>
      </c>
      <c r="U25916">
        <f t="shared" si="1617"/>
        <v>0</v>
      </c>
      <c r="V25916">
        <f t="shared" si="1618"/>
        <v>0</v>
      </c>
      <c r="W25916">
        <f t="shared" si="1619"/>
        <v>0</v>
      </c>
      <c r="X25916">
        <f t="shared" si="1620"/>
        <v>0</v>
      </c>
    </row>
    <row r="25917" spans="1:24" x14ac:dyDescent="0.3">
      <c r="A25917" t="s">
        <v>2</v>
      </c>
      <c r="B25917">
        <v>43907</v>
      </c>
      <c r="C25917">
        <v>2</v>
      </c>
      <c r="D25917">
        <v>0</v>
      </c>
      <c r="E25917">
        <v>-15</v>
      </c>
      <c r="F25917">
        <v>35</v>
      </c>
      <c r="G25917">
        <v>41</v>
      </c>
      <c r="H25917">
        <v>29</v>
      </c>
      <c r="I25917">
        <v>3</v>
      </c>
      <c r="J25917">
        <v>8</v>
      </c>
      <c r="K25917">
        <v>0</v>
      </c>
      <c r="L25917">
        <v>536</v>
      </c>
      <c r="N25917" cm="1">
        <f t="array" ref="N25917">SUMPRODUCT(C25917:K25917,TRANSPOSE(('Derivation of PM - 8 Factors'!$Q$32:$Q$40)))+'Derivation of PM - 8 Factors'!$Q$31</f>
        <v>0.54650967955429575</v>
      </c>
      <c r="O25917" cm="1">
        <f t="array" ref="O25917">SUMPRODUCT(C25917:L25917,TRANSPOSE('Derivation of PM - 8 Fact+FICO'!$S$30:$S$39))+Predictions!$S$37</f>
        <v>0.61902852965457567</v>
      </c>
      <c r="P25917">
        <f>(L25917*'Derivation of PM - FICO ONLY'!$L$30)+'Derivation of PM - FICO ONLY'!$L$29</f>
        <v>0.17072305890793582</v>
      </c>
      <c r="Q25917">
        <f>'Derivation of PM - 6 Fact'!$AN$34+('Derivation of PM - 6 Fact'!$AN$35*Predictions!C25917)+('Derivation of PM - 6 Fact'!$AN$36*Predictions!E25917)+('Derivation of PM - 6 Fact'!$AN$37*Predictions!F25917)+('Derivation of PM - 6 Fact'!$AN$38*Predictions!G25917)+('Derivation of PM - 6 Fact'!$AN$39*Predictions!H25917)+('Derivation of PM - 6 Fact'!$AN$40*Predictions!L25917)</f>
        <v>0.54917616861805807</v>
      </c>
      <c r="U25917">
        <f t="shared" si="1617"/>
        <v>1</v>
      </c>
      <c r="V25917">
        <f t="shared" si="1618"/>
        <v>1</v>
      </c>
      <c r="W25917">
        <f t="shared" si="1619"/>
        <v>0</v>
      </c>
      <c r="X25917">
        <f t="shared" si="1620"/>
        <v>1</v>
      </c>
    </row>
    <row r="25918" spans="1:24" x14ac:dyDescent="0.3">
      <c r="A25918" t="s">
        <v>2</v>
      </c>
      <c r="B25918">
        <v>43908</v>
      </c>
      <c r="C25918">
        <v>5</v>
      </c>
      <c r="D25918">
        <v>0</v>
      </c>
      <c r="E25918">
        <v>-20</v>
      </c>
      <c r="F25918">
        <v>91</v>
      </c>
      <c r="G25918">
        <v>136</v>
      </c>
      <c r="H25918">
        <v>128</v>
      </c>
      <c r="I25918">
        <v>0</v>
      </c>
      <c r="J25918">
        <v>2</v>
      </c>
      <c r="K25918">
        <v>0</v>
      </c>
      <c r="L25918">
        <v>518</v>
      </c>
      <c r="N25918" cm="1">
        <f t="array" ref="N25918">SUMPRODUCT(C25918:K25918,TRANSPOSE(('Derivation of PM - 8 Factors'!$Q$32:$Q$40)))+'Derivation of PM - 8 Factors'!$Q$31</f>
        <v>0.83279286946976649</v>
      </c>
      <c r="O25918" cm="1">
        <f t="array" ref="O25918">SUMPRODUCT(C25918:L25918,TRANSPOSE('Derivation of PM - 8 Fact+FICO'!$S$30:$S$39))+Predictions!$S$37</f>
        <v>0.90489233873134922</v>
      </c>
      <c r="P25918">
        <f>(L25918*'Derivation of PM - FICO ONLY'!$L$30)+'Derivation of PM - FICO ONLY'!$L$29</f>
        <v>0.10262659132317498</v>
      </c>
      <c r="Q25918">
        <f>'Derivation of PM - 6 Fact'!$AN$34+('Derivation of PM - 6 Fact'!$AN$35*Predictions!C25918)+('Derivation of PM - 6 Fact'!$AN$36*Predictions!E25918)+('Derivation of PM - 6 Fact'!$AN$37*Predictions!F25918)+('Derivation of PM - 6 Fact'!$AN$38*Predictions!G25918)+('Derivation of PM - 6 Fact'!$AN$39*Predictions!H25918)+('Derivation of PM - 6 Fact'!$AN$40*Predictions!L25918)</f>
        <v>0.88165451410092732</v>
      </c>
      <c r="U25918">
        <f t="shared" si="1617"/>
        <v>1</v>
      </c>
      <c r="V25918">
        <f t="shared" si="1618"/>
        <v>1</v>
      </c>
      <c r="W25918">
        <f t="shared" si="1619"/>
        <v>0</v>
      </c>
      <c r="X25918">
        <f t="shared" si="1620"/>
        <v>1</v>
      </c>
    </row>
    <row r="25919" spans="1:24" x14ac:dyDescent="0.3">
      <c r="A25919" t="s">
        <v>2</v>
      </c>
      <c r="B25919">
        <v>43909</v>
      </c>
      <c r="C25919">
        <v>7</v>
      </c>
      <c r="D25919">
        <v>0</v>
      </c>
      <c r="E25919">
        <v>246</v>
      </c>
      <c r="F25919">
        <v>87</v>
      </c>
      <c r="G25919">
        <v>179</v>
      </c>
      <c r="H25919">
        <v>126</v>
      </c>
      <c r="I25919">
        <v>15</v>
      </c>
      <c r="J25919">
        <v>16</v>
      </c>
      <c r="K25919">
        <v>0</v>
      </c>
      <c r="L25919">
        <v>722</v>
      </c>
      <c r="N25919" cm="1">
        <f t="array" ref="N25919">SUMPRODUCT(C25919:K25919,TRANSPOSE(('Derivation of PM - 8 Factors'!$Q$32:$Q$40)))+'Derivation of PM - 8 Factors'!$Q$31</f>
        <v>0.99954631262810989</v>
      </c>
      <c r="O25919" cm="1">
        <f t="array" ref="O25919">SUMPRODUCT(C25919:L25919,TRANSPOSE('Derivation of PM - 8 Fact+FICO'!$S$30:$S$39))+Predictions!$S$37</f>
        <v>1.0751906550169639</v>
      </c>
      <c r="P25919">
        <f>(L25919*'Derivation of PM - FICO ONLY'!$L$30)+'Derivation of PM - FICO ONLY'!$L$29</f>
        <v>0.87438655728379655</v>
      </c>
      <c r="Q25919">
        <f>'Derivation of PM - 6 Fact'!$AN$34+('Derivation of PM - 6 Fact'!$AN$35*Predictions!C25919)+('Derivation of PM - 6 Fact'!$AN$36*Predictions!E25919)+('Derivation of PM - 6 Fact'!$AN$37*Predictions!F25919)+('Derivation of PM - 6 Fact'!$AN$38*Predictions!G25919)+('Derivation of PM - 6 Fact'!$AN$39*Predictions!H25919)+('Derivation of PM - 6 Fact'!$AN$40*Predictions!L25919)</f>
        <v>0.96399374241885649</v>
      </c>
      <c r="U25919">
        <f t="shared" si="1617"/>
        <v>1</v>
      </c>
      <c r="V25919">
        <f t="shared" si="1618"/>
        <v>1</v>
      </c>
      <c r="W25919">
        <f t="shared" si="1619"/>
        <v>1</v>
      </c>
      <c r="X25919">
        <f t="shared" si="1620"/>
        <v>1</v>
      </c>
    </row>
    <row r="25920" spans="1:24" x14ac:dyDescent="0.3">
      <c r="A25920" t="s">
        <v>2</v>
      </c>
      <c r="B25920">
        <v>43910</v>
      </c>
      <c r="C25920">
        <v>7</v>
      </c>
      <c r="D25920">
        <v>90</v>
      </c>
      <c r="E25920">
        <v>-24</v>
      </c>
      <c r="F25920">
        <v>45</v>
      </c>
      <c r="G25920">
        <v>105</v>
      </c>
      <c r="H25920">
        <v>97</v>
      </c>
      <c r="I25920">
        <v>12</v>
      </c>
      <c r="J25920">
        <v>13</v>
      </c>
      <c r="K25920">
        <v>0</v>
      </c>
      <c r="L25920">
        <v>637</v>
      </c>
      <c r="N25920" cm="1">
        <f t="array" ref="N25920">SUMPRODUCT(C25920:K25920,TRANSPOSE(('Derivation of PM - 8 Factors'!$Q$32:$Q$40)))+'Derivation of PM - 8 Factors'!$Q$31</f>
        <v>0.76234777129830666</v>
      </c>
      <c r="O25920" cm="1">
        <f t="array" ref="O25920">SUMPRODUCT(C25920:L25920,TRANSPOSE('Derivation of PM - 8 Fact+FICO'!$S$30:$S$39))+Predictions!$S$37</f>
        <v>0.84031414382646175</v>
      </c>
      <c r="P25920">
        <f>(L25920*'Derivation of PM - FICO ONLY'!$L$30)+'Derivation of PM - FICO ONLY'!$L$29</f>
        <v>0.55281990480020426</v>
      </c>
      <c r="Q25920">
        <f>'Derivation of PM - 6 Fact'!$AN$34+('Derivation of PM - 6 Fact'!$AN$35*Predictions!C25920)+('Derivation of PM - 6 Fact'!$AN$36*Predictions!E25920)+('Derivation of PM - 6 Fact'!$AN$37*Predictions!F25920)+('Derivation of PM - 6 Fact'!$AN$38*Predictions!G25920)+('Derivation of PM - 6 Fact'!$AN$39*Predictions!H25920)+('Derivation of PM - 6 Fact'!$AN$40*Predictions!L25920)</f>
        <v>0.75671043806248073</v>
      </c>
      <c r="U25920">
        <f t="shared" si="1617"/>
        <v>1</v>
      </c>
      <c r="V25920">
        <f t="shared" si="1618"/>
        <v>1</v>
      </c>
      <c r="W25920">
        <f t="shared" si="1619"/>
        <v>1</v>
      </c>
      <c r="X25920">
        <f t="shared" si="1620"/>
        <v>1</v>
      </c>
    </row>
    <row r="25921" spans="1:24" x14ac:dyDescent="0.3">
      <c r="A25921" t="s">
        <v>2</v>
      </c>
      <c r="B25921">
        <v>43911</v>
      </c>
      <c r="C25921">
        <v>7</v>
      </c>
      <c r="D25921">
        <v>52</v>
      </c>
      <c r="E25921">
        <v>328</v>
      </c>
      <c r="F25921">
        <v>11</v>
      </c>
      <c r="G25921">
        <v>56</v>
      </c>
      <c r="H25921">
        <v>54</v>
      </c>
      <c r="I25921">
        <v>5</v>
      </c>
      <c r="J25921">
        <v>13</v>
      </c>
      <c r="K25921">
        <v>0</v>
      </c>
      <c r="L25921">
        <v>561</v>
      </c>
      <c r="N25921" cm="1">
        <f t="array" ref="N25921">SUMPRODUCT(C25921:K25921,TRANSPOSE(('Derivation of PM - 8 Factors'!$Q$32:$Q$40)))+'Derivation of PM - 8 Factors'!$Q$31</f>
        <v>0.76507672776129043</v>
      </c>
      <c r="O25921" cm="1">
        <f t="array" ref="O25921">SUMPRODUCT(C25921:L25921,TRANSPOSE('Derivation of PM - 8 Fact+FICO'!$S$30:$S$39))+Predictions!$S$37</f>
        <v>0.83556615159555725</v>
      </c>
      <c r="P25921">
        <f>(L25921*'Derivation of PM - FICO ONLY'!$L$30)+'Derivation of PM - FICO ONLY'!$L$29</f>
        <v>0.2653014861089924</v>
      </c>
      <c r="Q25921">
        <f>'Derivation of PM - 6 Fact'!$AN$34+('Derivation of PM - 6 Fact'!$AN$35*Predictions!C25921)+('Derivation of PM - 6 Fact'!$AN$36*Predictions!E25921)+('Derivation of PM - 6 Fact'!$AN$37*Predictions!F25921)+('Derivation of PM - 6 Fact'!$AN$38*Predictions!G25921)+('Derivation of PM - 6 Fact'!$AN$39*Predictions!H25921)+('Derivation of PM - 6 Fact'!$AN$40*Predictions!L25921)</f>
        <v>0.74431016860988919</v>
      </c>
      <c r="U25921">
        <f t="shared" si="1617"/>
        <v>1</v>
      </c>
      <c r="V25921">
        <f t="shared" si="1618"/>
        <v>1</v>
      </c>
      <c r="W25921">
        <f t="shared" si="1619"/>
        <v>0</v>
      </c>
      <c r="X25921">
        <f t="shared" si="1620"/>
        <v>1</v>
      </c>
    </row>
    <row r="25922" spans="1:24" x14ac:dyDescent="0.3">
      <c r="A25922" t="s">
        <v>2</v>
      </c>
      <c r="B25922">
        <v>43912</v>
      </c>
      <c r="C25922">
        <v>10</v>
      </c>
      <c r="D25922">
        <v>93</v>
      </c>
      <c r="E25922">
        <v>491</v>
      </c>
      <c r="F25922">
        <v>54</v>
      </c>
      <c r="G25922">
        <v>168</v>
      </c>
      <c r="H25922">
        <v>91</v>
      </c>
      <c r="I25922">
        <v>16</v>
      </c>
      <c r="J25922">
        <v>20</v>
      </c>
      <c r="K25922">
        <v>0</v>
      </c>
      <c r="L25922">
        <v>827</v>
      </c>
      <c r="N25922" cm="1">
        <f t="array" ref="N25922">SUMPRODUCT(C25922:K25922,TRANSPOSE(('Derivation of PM - 8 Factors'!$Q$32:$Q$40)))+'Derivation of PM - 8 Factors'!$Q$31</f>
        <v>1.2400125382267893</v>
      </c>
      <c r="O25922" cm="1">
        <f t="array" ref="O25922">SUMPRODUCT(C25922:L25922,TRANSPOSE('Derivation of PM - 8 Fact+FICO'!$S$30:$S$39))+Predictions!$S$37</f>
        <v>1.3160940739654525</v>
      </c>
      <c r="P25922">
        <f>(L25922*'Derivation of PM - FICO ONLY'!$L$30)+'Derivation of PM - FICO ONLY'!$L$29</f>
        <v>1.2716159515282344</v>
      </c>
      <c r="Q25922">
        <f>'Derivation of PM - 6 Fact'!$AN$34+('Derivation of PM - 6 Fact'!$AN$35*Predictions!C25922)+('Derivation of PM - 6 Fact'!$AN$36*Predictions!E25922)+('Derivation of PM - 6 Fact'!$AN$37*Predictions!F25922)+('Derivation of PM - 6 Fact'!$AN$38*Predictions!G25922)+('Derivation of PM - 6 Fact'!$AN$39*Predictions!H25922)+('Derivation of PM - 6 Fact'!$AN$40*Predictions!L25922)</f>
        <v>1.1954789236353613</v>
      </c>
      <c r="U25922">
        <f t="shared" si="1617"/>
        <v>1</v>
      </c>
      <c r="V25922">
        <f t="shared" si="1618"/>
        <v>1</v>
      </c>
      <c r="W25922">
        <f t="shared" si="1619"/>
        <v>1</v>
      </c>
      <c r="X25922">
        <f t="shared" si="1620"/>
        <v>1</v>
      </c>
    </row>
    <row r="25923" spans="1:24" x14ac:dyDescent="0.3">
      <c r="A25923" t="s">
        <v>2</v>
      </c>
      <c r="B25923">
        <v>43913</v>
      </c>
      <c r="C25923">
        <v>5</v>
      </c>
      <c r="D25923">
        <v>0</v>
      </c>
      <c r="E25923">
        <v>-180</v>
      </c>
      <c r="F25923">
        <v>49</v>
      </c>
      <c r="G25923">
        <v>89</v>
      </c>
      <c r="H25923">
        <v>68</v>
      </c>
      <c r="I25923">
        <v>19</v>
      </c>
      <c r="J25923">
        <v>20</v>
      </c>
      <c r="K25923">
        <v>1</v>
      </c>
      <c r="L25923">
        <v>575</v>
      </c>
      <c r="N25923" cm="1">
        <f t="array" ref="N25923">SUMPRODUCT(C25923:K25923,TRANSPOSE(('Derivation of PM - 8 Factors'!$Q$32:$Q$40)))+'Derivation of PM - 8 Factors'!$Q$31</f>
        <v>0.77420693995415157</v>
      </c>
      <c r="O25923" cm="1">
        <f t="array" ref="O25923">SUMPRODUCT(C25923:L25923,TRANSPOSE('Derivation of PM - 8 Fact+FICO'!$S$30:$S$39))+Predictions!$S$37</f>
        <v>0.85005855968457078</v>
      </c>
      <c r="P25923">
        <f>(L25923*'Derivation of PM - FICO ONLY'!$L$30)+'Derivation of PM - FICO ONLY'!$L$29</f>
        <v>0.31826540534158387</v>
      </c>
      <c r="Q25923">
        <f>'Derivation of PM - 6 Fact'!$AN$34+('Derivation of PM - 6 Fact'!$AN$35*Predictions!C25923)+('Derivation of PM - 6 Fact'!$AN$36*Predictions!E25923)+('Derivation of PM - 6 Fact'!$AN$37*Predictions!F25923)+('Derivation of PM - 6 Fact'!$AN$38*Predictions!G25923)+('Derivation of PM - 6 Fact'!$AN$39*Predictions!H25923)+('Derivation of PM - 6 Fact'!$AN$40*Predictions!L25923)</f>
        <v>0.75305544352374965</v>
      </c>
      <c r="U25923">
        <f t="shared" si="1617"/>
        <v>1</v>
      </c>
      <c r="V25923">
        <f t="shared" si="1618"/>
        <v>1</v>
      </c>
      <c r="W25923">
        <f t="shared" si="1619"/>
        <v>0</v>
      </c>
      <c r="X25923">
        <f t="shared" si="1620"/>
        <v>1</v>
      </c>
    </row>
    <row r="25924" spans="1:24" x14ac:dyDescent="0.3">
      <c r="A25924" t="s">
        <v>2</v>
      </c>
      <c r="B25924">
        <v>43914</v>
      </c>
      <c r="C25924">
        <v>7</v>
      </c>
      <c r="D25924">
        <v>0</v>
      </c>
      <c r="E25924">
        <v>181</v>
      </c>
      <c r="F25924">
        <v>90</v>
      </c>
      <c r="G25924">
        <v>179</v>
      </c>
      <c r="H25924">
        <v>111</v>
      </c>
      <c r="I25924">
        <v>6</v>
      </c>
      <c r="J25924">
        <v>11</v>
      </c>
      <c r="K25924">
        <v>0</v>
      </c>
      <c r="L25924">
        <v>701</v>
      </c>
      <c r="N25924" cm="1">
        <f t="array" ref="N25924">SUMPRODUCT(C25924:K25924,TRANSPOSE(('Derivation of PM - 8 Factors'!$Q$32:$Q$40)))+'Derivation of PM - 8 Factors'!$Q$31</f>
        <v>1.1086628686941777</v>
      </c>
      <c r="O25924" cm="1">
        <f t="array" ref="O25924">SUMPRODUCT(C25924:L25924,TRANSPOSE('Derivation of PM - 8 Fact+FICO'!$S$30:$S$39))+Predictions!$S$37</f>
        <v>1.1828734911219081</v>
      </c>
      <c r="P25924">
        <f>(L25924*'Derivation of PM - FICO ONLY'!$L$30)+'Derivation of PM - FICO ONLY'!$L$29</f>
        <v>0.79494067843490934</v>
      </c>
      <c r="Q25924">
        <f>'Derivation of PM - 6 Fact'!$AN$34+('Derivation of PM - 6 Fact'!$AN$35*Predictions!C25924)+('Derivation of PM - 6 Fact'!$AN$36*Predictions!E25924)+('Derivation of PM - 6 Fact'!$AN$37*Predictions!F25924)+('Derivation of PM - 6 Fact'!$AN$38*Predictions!G25924)+('Derivation of PM - 6 Fact'!$AN$39*Predictions!H25924)+('Derivation of PM - 6 Fact'!$AN$40*Predictions!L25924)</f>
        <v>1.1078403909236534</v>
      </c>
      <c r="U25924">
        <f t="shared" si="1617"/>
        <v>1</v>
      </c>
      <c r="V25924">
        <f t="shared" si="1618"/>
        <v>1</v>
      </c>
      <c r="W25924">
        <f t="shared" si="1619"/>
        <v>1</v>
      </c>
      <c r="X25924">
        <f t="shared" si="1620"/>
        <v>1</v>
      </c>
    </row>
    <row r="25925" spans="1:24" x14ac:dyDescent="0.3">
      <c r="A25925" t="s">
        <v>2</v>
      </c>
      <c r="B25925">
        <v>43915</v>
      </c>
      <c r="C25925">
        <v>5</v>
      </c>
      <c r="D25925">
        <v>15</v>
      </c>
      <c r="E25925">
        <v>-140</v>
      </c>
      <c r="F25925">
        <v>2</v>
      </c>
      <c r="G25925">
        <v>33</v>
      </c>
      <c r="H25925">
        <v>48</v>
      </c>
      <c r="I25925">
        <v>1</v>
      </c>
      <c r="J25925">
        <v>3</v>
      </c>
      <c r="K25925">
        <v>1</v>
      </c>
      <c r="L25925">
        <v>539</v>
      </c>
      <c r="N25925" cm="1">
        <f t="array" ref="N25925">SUMPRODUCT(C25925:K25925,TRANSPOSE(('Derivation of PM - 8 Factors'!$Q$32:$Q$40)))+'Derivation of PM - 8 Factors'!$Q$31</f>
        <v>0.25606305157517195</v>
      </c>
      <c r="O25925" cm="1">
        <f t="array" ref="O25925">SUMPRODUCT(C25925:L25925,TRANSPOSE('Derivation of PM - 8 Fact+FICO'!$S$30:$S$39))+Predictions!$S$37</f>
        <v>0.33229930453798634</v>
      </c>
      <c r="P25925">
        <f>(L25925*'Derivation of PM - FICO ONLY'!$L$30)+'Derivation of PM - FICO ONLY'!$L$29</f>
        <v>0.18207247017206263</v>
      </c>
      <c r="Q25925">
        <f>'Derivation of PM - 6 Fact'!$AN$34+('Derivation of PM - 6 Fact'!$AN$35*Predictions!C25925)+('Derivation of PM - 6 Fact'!$AN$36*Predictions!E25925)+('Derivation of PM - 6 Fact'!$AN$37*Predictions!F25925)+('Derivation of PM - 6 Fact'!$AN$38*Predictions!G25925)+('Derivation of PM - 6 Fact'!$AN$39*Predictions!H25925)+('Derivation of PM - 6 Fact'!$AN$40*Predictions!L25925)</f>
        <v>0.34296826739065533</v>
      </c>
      <c r="U25925">
        <f t="shared" si="1617"/>
        <v>0</v>
      </c>
      <c r="V25925">
        <f t="shared" si="1618"/>
        <v>0</v>
      </c>
      <c r="W25925">
        <f t="shared" si="1619"/>
        <v>0</v>
      </c>
      <c r="X25925">
        <f t="shared" si="1620"/>
        <v>0</v>
      </c>
    </row>
    <row r="25926" spans="1:24" x14ac:dyDescent="0.3">
      <c r="A25926" t="s">
        <v>2</v>
      </c>
      <c r="B25926">
        <v>43916</v>
      </c>
      <c r="C25926">
        <v>9</v>
      </c>
      <c r="D25926">
        <v>54</v>
      </c>
      <c r="E25926">
        <v>508</v>
      </c>
      <c r="F25926">
        <v>1</v>
      </c>
      <c r="G25926">
        <v>50</v>
      </c>
      <c r="H25926">
        <v>48</v>
      </c>
      <c r="I25926">
        <v>3</v>
      </c>
      <c r="J25926">
        <v>10</v>
      </c>
      <c r="K25926">
        <v>1</v>
      </c>
      <c r="L25926">
        <v>640</v>
      </c>
      <c r="N25926" cm="1">
        <f t="array" ref="N25926">SUMPRODUCT(C25926:K25926,TRANSPOSE(('Derivation of PM - 8 Factors'!$Q$32:$Q$40)))+'Derivation of PM - 8 Factors'!$Q$31</f>
        <v>0.95100438381842545</v>
      </c>
      <c r="O25926" cm="1">
        <f t="array" ref="O25926">SUMPRODUCT(C25926:L25926,TRANSPOSE('Derivation of PM - 8 Fact+FICO'!$S$30:$S$39))+Predictions!$S$37</f>
        <v>1.0232800508801621</v>
      </c>
      <c r="P25926">
        <f>(L25926*'Derivation of PM - FICO ONLY'!$L$30)+'Derivation of PM - FICO ONLY'!$L$29</f>
        <v>0.56416931606433107</v>
      </c>
      <c r="Q25926">
        <f>'Derivation of PM - 6 Fact'!$AN$34+('Derivation of PM - 6 Fact'!$AN$35*Predictions!C25926)+('Derivation of PM - 6 Fact'!$AN$36*Predictions!E25926)+('Derivation of PM - 6 Fact'!$AN$37*Predictions!F25926)+('Derivation of PM - 6 Fact'!$AN$38*Predictions!G25926)+('Derivation of PM - 6 Fact'!$AN$39*Predictions!H25926)+('Derivation of PM - 6 Fact'!$AN$40*Predictions!L25926)</f>
        <v>0.99880143346466643</v>
      </c>
      <c r="U25926">
        <f t="shared" si="1617"/>
        <v>1</v>
      </c>
      <c r="V25926">
        <f t="shared" si="1618"/>
        <v>1</v>
      </c>
      <c r="W25926">
        <f t="shared" si="1619"/>
        <v>1</v>
      </c>
      <c r="X25926">
        <f t="shared" si="1620"/>
        <v>1</v>
      </c>
    </row>
    <row r="25927" spans="1:24" x14ac:dyDescent="0.3">
      <c r="A25927" t="s">
        <v>2</v>
      </c>
      <c r="B25927">
        <v>43917</v>
      </c>
      <c r="C25927">
        <v>5</v>
      </c>
      <c r="D25927">
        <v>35</v>
      </c>
      <c r="E25927">
        <v>-74</v>
      </c>
      <c r="F25927">
        <v>16</v>
      </c>
      <c r="G25927">
        <v>53</v>
      </c>
      <c r="H25927">
        <v>44</v>
      </c>
      <c r="I25927">
        <v>5</v>
      </c>
      <c r="J25927">
        <v>15</v>
      </c>
      <c r="K25927">
        <v>0</v>
      </c>
      <c r="L25927">
        <v>598</v>
      </c>
      <c r="N25927" cm="1">
        <f t="array" ref="N25927">SUMPRODUCT(C25927:K25927,TRANSPOSE(('Derivation of PM - 8 Factors'!$Q$32:$Q$40)))+'Derivation of PM - 8 Factors'!$Q$31</f>
        <v>0.55507218909471678</v>
      </c>
      <c r="O25927" cm="1">
        <f t="array" ref="O25927">SUMPRODUCT(C25927:L25927,TRANSPOSE('Derivation of PM - 8 Fact+FICO'!$S$30:$S$39))+Predictions!$S$37</f>
        <v>0.63151769840724492</v>
      </c>
      <c r="P25927">
        <f>(L25927*'Derivation of PM - FICO ONLY'!$L$30)+'Derivation of PM - FICO ONLY'!$L$29</f>
        <v>0.40527755836655621</v>
      </c>
      <c r="Q25927">
        <f>'Derivation of PM - 6 Fact'!$AN$34+('Derivation of PM - 6 Fact'!$AN$35*Predictions!C25927)+('Derivation of PM - 6 Fact'!$AN$36*Predictions!E25927)+('Derivation of PM - 6 Fact'!$AN$37*Predictions!F25927)+('Derivation of PM - 6 Fact'!$AN$38*Predictions!G25927)+('Derivation of PM - 6 Fact'!$AN$39*Predictions!H25927)+('Derivation of PM - 6 Fact'!$AN$40*Predictions!L25927)</f>
        <v>0.52705843087500936</v>
      </c>
      <c r="U25927">
        <f t="shared" si="1617"/>
        <v>1</v>
      </c>
      <c r="V25927">
        <f t="shared" si="1618"/>
        <v>1</v>
      </c>
      <c r="W25927">
        <f t="shared" si="1619"/>
        <v>0</v>
      </c>
      <c r="X25927">
        <f t="shared" si="1620"/>
        <v>1</v>
      </c>
    </row>
    <row r="25928" spans="1:24" x14ac:dyDescent="0.3">
      <c r="A25928" t="s">
        <v>2</v>
      </c>
      <c r="B25928">
        <v>43918</v>
      </c>
      <c r="C25928">
        <v>10</v>
      </c>
      <c r="D25928">
        <v>0</v>
      </c>
      <c r="E25928">
        <v>545</v>
      </c>
      <c r="F25928">
        <v>99</v>
      </c>
      <c r="G25928">
        <v>266</v>
      </c>
      <c r="H25928">
        <v>167</v>
      </c>
      <c r="I25928">
        <v>1</v>
      </c>
      <c r="J25928">
        <v>9</v>
      </c>
      <c r="K25928">
        <v>0</v>
      </c>
      <c r="L25928">
        <v>834</v>
      </c>
      <c r="N25928" cm="1">
        <f t="array" ref="N25928">SUMPRODUCT(C25928:K25928,TRANSPOSE(('Derivation of PM - 8 Factors'!$Q$32:$Q$40)))+'Derivation of PM - 8 Factors'!$Q$31</f>
        <v>0.95086894099387653</v>
      </c>
      <c r="O25928" cm="1">
        <f t="array" ref="O25928">SUMPRODUCT(C25928:L25928,TRANSPOSE('Derivation of PM - 8 Fact+FICO'!$S$30:$S$39))+Predictions!$S$37</f>
        <v>1.0250348960249818</v>
      </c>
      <c r="P25928">
        <f>(L25928*'Derivation of PM - FICO ONLY'!$L$30)+'Derivation of PM - FICO ONLY'!$L$29</f>
        <v>1.2980979111445301</v>
      </c>
      <c r="Q25928">
        <f>'Derivation of PM - 6 Fact'!$AN$34+('Derivation of PM - 6 Fact'!$AN$35*Predictions!C25928)+('Derivation of PM - 6 Fact'!$AN$36*Predictions!E25928)+('Derivation of PM - 6 Fact'!$AN$37*Predictions!F25928)+('Derivation of PM - 6 Fact'!$AN$38*Predictions!G25928)+('Derivation of PM - 6 Fact'!$AN$39*Predictions!H25928)+('Derivation of PM - 6 Fact'!$AN$40*Predictions!L25928)</f>
        <v>0.97352014516244945</v>
      </c>
      <c r="U25928">
        <f t="shared" si="1617"/>
        <v>1</v>
      </c>
      <c r="V25928">
        <f t="shared" si="1618"/>
        <v>1</v>
      </c>
      <c r="W25928">
        <f t="shared" si="1619"/>
        <v>1</v>
      </c>
      <c r="X25928">
        <f t="shared" si="1620"/>
        <v>1</v>
      </c>
    </row>
    <row r="25929" spans="1:24" x14ac:dyDescent="0.3">
      <c r="A25929" t="s">
        <v>2</v>
      </c>
      <c r="B25929">
        <v>43919</v>
      </c>
      <c r="C25929">
        <v>8</v>
      </c>
      <c r="D25929">
        <v>97</v>
      </c>
      <c r="E25929">
        <v>305</v>
      </c>
      <c r="F25929">
        <v>86</v>
      </c>
      <c r="G25929">
        <v>195</v>
      </c>
      <c r="H25929">
        <v>127</v>
      </c>
      <c r="I25929">
        <v>19</v>
      </c>
      <c r="J25929">
        <v>20</v>
      </c>
      <c r="K25929">
        <v>0</v>
      </c>
      <c r="L25929">
        <v>793</v>
      </c>
      <c r="N25929" cm="1">
        <f t="array" ref="N25929">SUMPRODUCT(C25929:K25929,TRANSPOSE(('Derivation of PM - 8 Factors'!$Q$32:$Q$40)))+'Derivation of PM - 8 Factors'!$Q$31</f>
        <v>1.0696082425335089</v>
      </c>
      <c r="O25929" cm="1">
        <f t="array" ref="O25929">SUMPRODUCT(C25929:L25929,TRANSPOSE('Derivation of PM - 8 Fact+FICO'!$S$30:$S$39))+Predictions!$S$37</f>
        <v>1.1469207402229167</v>
      </c>
      <c r="P25929">
        <f>(L25929*'Derivation of PM - FICO ONLY'!$L$30)+'Derivation of PM - FICO ONLY'!$L$29</f>
        <v>1.1429892905347974</v>
      </c>
      <c r="Q25929">
        <f>'Derivation of PM - 6 Fact'!$AN$34+('Derivation of PM - 6 Fact'!$AN$35*Predictions!C25929)+('Derivation of PM - 6 Fact'!$AN$36*Predictions!E25929)+('Derivation of PM - 6 Fact'!$AN$37*Predictions!F25929)+('Derivation of PM - 6 Fact'!$AN$38*Predictions!G25929)+('Derivation of PM - 6 Fact'!$AN$39*Predictions!H25929)+('Derivation of PM - 6 Fact'!$AN$40*Predictions!L25929)</f>
        <v>1.0282067654548543</v>
      </c>
      <c r="U25929">
        <f t="shared" si="1617"/>
        <v>1</v>
      </c>
      <c r="V25929">
        <f t="shared" si="1618"/>
        <v>1</v>
      </c>
      <c r="W25929">
        <f t="shared" si="1619"/>
        <v>1</v>
      </c>
      <c r="X25929">
        <f t="shared" si="1620"/>
        <v>1</v>
      </c>
    </row>
    <row r="25930" spans="1:24" x14ac:dyDescent="0.3">
      <c r="A25930" t="s">
        <v>2</v>
      </c>
      <c r="B25930">
        <v>43920</v>
      </c>
      <c r="C25930">
        <v>8</v>
      </c>
      <c r="D25930">
        <v>51</v>
      </c>
      <c r="E25930">
        <v>420</v>
      </c>
      <c r="F25930">
        <v>64</v>
      </c>
      <c r="G25930">
        <v>164</v>
      </c>
      <c r="H25930">
        <v>104</v>
      </c>
      <c r="I25930">
        <v>9</v>
      </c>
      <c r="J25930">
        <v>11</v>
      </c>
      <c r="K25930">
        <v>0</v>
      </c>
      <c r="L25930">
        <v>687</v>
      </c>
      <c r="N25930" cm="1">
        <f t="array" ref="N25930">SUMPRODUCT(C25930:K25930,TRANSPOSE(('Derivation of PM - 8 Factors'!$Q$32:$Q$40)))+'Derivation of PM - 8 Factors'!$Q$31</f>
        <v>0.96386779707587245</v>
      </c>
      <c r="O25930" cm="1">
        <f t="array" ref="O25930">SUMPRODUCT(C25930:L25930,TRANSPOSE('Derivation of PM - 8 Fact+FICO'!$S$30:$S$39))+Predictions!$S$37</f>
        <v>1.0352305222847202</v>
      </c>
      <c r="P25930">
        <f>(L25930*'Derivation of PM - FICO ONLY'!$L$30)+'Derivation of PM - FICO ONLY'!$L$29</f>
        <v>0.74197675920231743</v>
      </c>
      <c r="Q25930">
        <f>'Derivation of PM - 6 Fact'!$AN$34+('Derivation of PM - 6 Fact'!$AN$35*Predictions!C25930)+('Derivation of PM - 6 Fact'!$AN$36*Predictions!E25930)+('Derivation of PM - 6 Fact'!$AN$37*Predictions!F25930)+('Derivation of PM - 6 Fact'!$AN$38*Predictions!G25930)+('Derivation of PM - 6 Fact'!$AN$39*Predictions!H25930)+('Derivation of PM - 6 Fact'!$AN$40*Predictions!L25930)</f>
        <v>0.96408389228119196</v>
      </c>
      <c r="U25930">
        <f t="shared" si="1617"/>
        <v>1</v>
      </c>
      <c r="V25930">
        <f t="shared" si="1618"/>
        <v>1</v>
      </c>
      <c r="W25930">
        <f t="shared" si="1619"/>
        <v>1</v>
      </c>
      <c r="X25930">
        <f t="shared" si="1620"/>
        <v>1</v>
      </c>
    </row>
    <row r="25931" spans="1:24" x14ac:dyDescent="0.3">
      <c r="A25931" t="s">
        <v>2</v>
      </c>
      <c r="B25931">
        <v>43921</v>
      </c>
      <c r="C25931">
        <v>6</v>
      </c>
      <c r="D25931">
        <v>0</v>
      </c>
      <c r="E25931">
        <v>116</v>
      </c>
      <c r="F25931">
        <v>65</v>
      </c>
      <c r="G25931">
        <v>126</v>
      </c>
      <c r="H25931">
        <v>66</v>
      </c>
      <c r="I25931">
        <v>19</v>
      </c>
      <c r="J25931">
        <v>20</v>
      </c>
      <c r="K25931">
        <v>0</v>
      </c>
      <c r="L25931">
        <v>677</v>
      </c>
      <c r="N25931" cm="1">
        <f t="array" ref="N25931">SUMPRODUCT(C25931:K25931,TRANSPOSE(('Derivation of PM - 8 Factors'!$Q$32:$Q$40)))+'Derivation of PM - 8 Factors'!$Q$31</f>
        <v>1.1367064945066192</v>
      </c>
      <c r="O25931" cm="1">
        <f t="array" ref="O25931">SUMPRODUCT(C25931:L25931,TRANSPOSE('Derivation of PM - 8 Fact+FICO'!$S$30:$S$39))+Predictions!$S$37</f>
        <v>1.2111269604416428</v>
      </c>
      <c r="P25931">
        <f>(L25931*'Derivation of PM - FICO ONLY'!$L$30)+'Derivation of PM - FICO ONLY'!$L$29</f>
        <v>0.70414538832189488</v>
      </c>
      <c r="Q25931">
        <f>'Derivation of PM - 6 Fact'!$AN$34+('Derivation of PM - 6 Fact'!$AN$35*Predictions!C25931)+('Derivation of PM - 6 Fact'!$AN$36*Predictions!E25931)+('Derivation of PM - 6 Fact'!$AN$37*Predictions!F25931)+('Derivation of PM - 6 Fact'!$AN$38*Predictions!G25931)+('Derivation of PM - 6 Fact'!$AN$39*Predictions!H25931)+('Derivation of PM - 6 Fact'!$AN$40*Predictions!L25931)</f>
        <v>1.0687729834361726</v>
      </c>
      <c r="U25931">
        <f t="shared" si="1617"/>
        <v>1</v>
      </c>
      <c r="V25931">
        <f t="shared" si="1618"/>
        <v>1</v>
      </c>
      <c r="W25931">
        <f t="shared" si="1619"/>
        <v>1</v>
      </c>
      <c r="X25931">
        <f t="shared" si="1620"/>
        <v>1</v>
      </c>
    </row>
    <row r="25932" spans="1:24" x14ac:dyDescent="0.3">
      <c r="A25932" t="s">
        <v>2</v>
      </c>
      <c r="B25932">
        <v>43922</v>
      </c>
      <c r="C25932">
        <v>9</v>
      </c>
      <c r="D25932">
        <v>68</v>
      </c>
      <c r="E25932">
        <v>319</v>
      </c>
      <c r="F25932">
        <v>23</v>
      </c>
      <c r="G25932">
        <v>94</v>
      </c>
      <c r="H25932">
        <v>64</v>
      </c>
      <c r="I25932">
        <v>14</v>
      </c>
      <c r="J25932">
        <v>19</v>
      </c>
      <c r="K25932">
        <v>0</v>
      </c>
      <c r="L25932">
        <v>664</v>
      </c>
      <c r="N25932" cm="1">
        <f t="array" ref="N25932">SUMPRODUCT(C25932:K25932,TRANSPOSE(('Derivation of PM - 8 Factors'!$Q$32:$Q$40)))+'Derivation of PM - 8 Factors'!$Q$31</f>
        <v>1.0732293462119635</v>
      </c>
      <c r="O25932" cm="1">
        <f t="array" ref="O25932">SUMPRODUCT(C25932:L25932,TRANSPOSE('Derivation of PM - 8 Fact+FICO'!$S$30:$S$39))+Predictions!$S$37</f>
        <v>1.1468308132152027</v>
      </c>
      <c r="P25932">
        <f>(L25932*'Derivation of PM - FICO ONLY'!$L$30)+'Derivation of PM - FICO ONLY'!$L$29</f>
        <v>0.65496460617734553</v>
      </c>
      <c r="Q25932">
        <f>'Derivation of PM - 6 Fact'!$AN$34+('Derivation of PM - 6 Fact'!$AN$35*Predictions!C25932)+('Derivation of PM - 6 Fact'!$AN$36*Predictions!E25932)+('Derivation of PM - 6 Fact'!$AN$37*Predictions!F25932)+('Derivation of PM - 6 Fact'!$AN$38*Predictions!G25932)+('Derivation of PM - 6 Fact'!$AN$39*Predictions!H25932)+('Derivation of PM - 6 Fact'!$AN$40*Predictions!L25932)</f>
        <v>1.0211800426390021</v>
      </c>
      <c r="U25932">
        <f t="shared" ref="U25932:U25995" si="1621">IF(N25932&gt;$S$13,1,0)</f>
        <v>1</v>
      </c>
      <c r="V25932">
        <f t="shared" ref="V25932:V25995" si="1622">IF(O25932&gt;$S$13,1,0)</f>
        <v>1</v>
      </c>
      <c r="W25932">
        <f t="shared" ref="W25932:W25995" si="1623">IF(P25932&gt;$S$13,1,0)</f>
        <v>1</v>
      </c>
      <c r="X25932">
        <f t="shared" ref="X25932:X25995" si="1624">IF(Q25932&gt;$S$13,1,0)</f>
        <v>1</v>
      </c>
    </row>
    <row r="25933" spans="1:24" x14ac:dyDescent="0.3">
      <c r="A25933" t="s">
        <v>2</v>
      </c>
      <c r="B25933">
        <v>43923</v>
      </c>
      <c r="C25933">
        <v>4</v>
      </c>
      <c r="D25933">
        <v>0</v>
      </c>
      <c r="E25933">
        <v>-136</v>
      </c>
      <c r="F25933">
        <v>25</v>
      </c>
      <c r="G25933">
        <v>56</v>
      </c>
      <c r="H25933">
        <v>59</v>
      </c>
      <c r="I25933">
        <v>6</v>
      </c>
      <c r="J25933">
        <v>11</v>
      </c>
      <c r="K25933">
        <v>1</v>
      </c>
      <c r="L25933">
        <v>546</v>
      </c>
      <c r="N25933" cm="1">
        <f t="array" ref="N25933">SUMPRODUCT(C25933:K25933,TRANSPOSE(('Derivation of PM - 8 Factors'!$Q$32:$Q$40)))+'Derivation of PM - 8 Factors'!$Q$31</f>
        <v>0.36038348943919596</v>
      </c>
      <c r="O25933" cm="1">
        <f t="array" ref="O25933">SUMPRODUCT(C25933:L25933,TRANSPOSE('Derivation of PM - 8 Fact+FICO'!$S$30:$S$39))+Predictions!$S$37</f>
        <v>0.43601024587420473</v>
      </c>
      <c r="P25933">
        <f>(L25933*'Derivation of PM - FICO ONLY'!$L$30)+'Derivation of PM - FICO ONLY'!$L$29</f>
        <v>0.20855442978835836</v>
      </c>
      <c r="Q25933">
        <f>'Derivation of PM - 6 Fact'!$AN$34+('Derivation of PM - 6 Fact'!$AN$35*Predictions!C25933)+('Derivation of PM - 6 Fact'!$AN$36*Predictions!E25933)+('Derivation of PM - 6 Fact'!$AN$37*Predictions!F25933)+('Derivation of PM - 6 Fact'!$AN$38*Predictions!G25933)+('Derivation of PM - 6 Fact'!$AN$39*Predictions!H25933)+('Derivation of PM - 6 Fact'!$AN$40*Predictions!L25933)</f>
        <v>0.39693945213204124</v>
      </c>
      <c r="U25933">
        <f t="shared" si="1621"/>
        <v>0</v>
      </c>
      <c r="V25933">
        <f t="shared" si="1622"/>
        <v>0</v>
      </c>
      <c r="W25933">
        <f t="shared" si="1623"/>
        <v>0</v>
      </c>
      <c r="X25933">
        <f t="shared" si="1624"/>
        <v>0</v>
      </c>
    </row>
    <row r="25934" spans="1:24" x14ac:dyDescent="0.3">
      <c r="A25934" t="s">
        <v>2</v>
      </c>
      <c r="B25934">
        <v>43924</v>
      </c>
      <c r="C25934">
        <v>9</v>
      </c>
      <c r="D25934">
        <v>51</v>
      </c>
      <c r="E25934">
        <v>84</v>
      </c>
      <c r="F25934">
        <v>68</v>
      </c>
      <c r="G25934">
        <v>173</v>
      </c>
      <c r="H25934">
        <v>106</v>
      </c>
      <c r="I25934">
        <v>8</v>
      </c>
      <c r="J25934">
        <v>15</v>
      </c>
      <c r="K25934">
        <v>1</v>
      </c>
      <c r="L25934">
        <v>741</v>
      </c>
      <c r="N25934" cm="1">
        <f t="array" ref="N25934">SUMPRODUCT(C25934:K25934,TRANSPOSE(('Derivation of PM - 8 Factors'!$Q$32:$Q$40)))+'Derivation of PM - 8 Factors'!$Q$31</f>
        <v>1.0564422729471565</v>
      </c>
      <c r="O25934" cm="1">
        <f t="array" ref="O25934">SUMPRODUCT(C25934:L25934,TRANSPOSE('Derivation of PM - 8 Fact+FICO'!$S$30:$S$39))+Predictions!$S$37</f>
        <v>1.1338562355610662</v>
      </c>
      <c r="P25934">
        <f>(L25934*'Derivation of PM - FICO ONLY'!$L$30)+'Derivation of PM - FICO ONLY'!$L$29</f>
        <v>0.94626616195659952</v>
      </c>
      <c r="Q25934">
        <f>'Derivation of PM - 6 Fact'!$AN$34+('Derivation of PM - 6 Fact'!$AN$35*Predictions!C25934)+('Derivation of PM - 6 Fact'!$AN$36*Predictions!E25934)+('Derivation of PM - 6 Fact'!$AN$37*Predictions!F25934)+('Derivation of PM - 6 Fact'!$AN$38*Predictions!G25934)+('Derivation of PM - 6 Fact'!$AN$39*Predictions!H25934)+('Derivation of PM - 6 Fact'!$AN$40*Predictions!L25934)</f>
        <v>1.0914827119550123</v>
      </c>
      <c r="U25934">
        <f t="shared" si="1621"/>
        <v>1</v>
      </c>
      <c r="V25934">
        <f t="shared" si="1622"/>
        <v>1</v>
      </c>
      <c r="W25934">
        <f t="shared" si="1623"/>
        <v>1</v>
      </c>
      <c r="X25934">
        <f t="shared" si="1624"/>
        <v>1</v>
      </c>
    </row>
    <row r="25935" spans="1:24" x14ac:dyDescent="0.3">
      <c r="A25935" t="s">
        <v>2</v>
      </c>
      <c r="B25935">
        <v>43925</v>
      </c>
      <c r="C25935">
        <v>4</v>
      </c>
      <c r="D25935">
        <v>35</v>
      </c>
      <c r="E25935">
        <v>3</v>
      </c>
      <c r="F25935">
        <v>12</v>
      </c>
      <c r="G25935">
        <v>40</v>
      </c>
      <c r="H25935">
        <v>30</v>
      </c>
      <c r="I25935">
        <v>2</v>
      </c>
      <c r="J25935">
        <v>8</v>
      </c>
      <c r="K25935">
        <v>0</v>
      </c>
      <c r="L25935">
        <v>563</v>
      </c>
      <c r="N25935" cm="1">
        <f t="array" ref="N25935">SUMPRODUCT(C25935:K25935,TRANSPOSE(('Derivation of PM - 8 Factors'!$Q$32:$Q$40)))+'Derivation of PM - 8 Factors'!$Q$31</f>
        <v>0.45306706964469068</v>
      </c>
      <c r="O25935" cm="1">
        <f t="array" ref="O25935">SUMPRODUCT(C25935:L25935,TRANSPOSE('Derivation of PM - 8 Fact+FICO'!$S$30:$S$39))+Predictions!$S$37</f>
        <v>0.52684753943084428</v>
      </c>
      <c r="P25935">
        <f>(L25935*'Derivation of PM - FICO ONLY'!$L$30)+'Derivation of PM - FICO ONLY'!$L$29</f>
        <v>0.27286776028507664</v>
      </c>
      <c r="Q25935">
        <f>'Derivation of PM - 6 Fact'!$AN$34+('Derivation of PM - 6 Fact'!$AN$35*Predictions!C25935)+('Derivation of PM - 6 Fact'!$AN$36*Predictions!E25935)+('Derivation of PM - 6 Fact'!$AN$37*Predictions!F25935)+('Derivation of PM - 6 Fact'!$AN$38*Predictions!G25935)+('Derivation of PM - 6 Fact'!$AN$39*Predictions!H25935)+('Derivation of PM - 6 Fact'!$AN$40*Predictions!L25935)</f>
        <v>0.46339854640379008</v>
      </c>
      <c r="U25935">
        <f t="shared" si="1621"/>
        <v>0</v>
      </c>
      <c r="V25935">
        <f t="shared" si="1622"/>
        <v>1</v>
      </c>
      <c r="W25935">
        <f t="shared" si="1623"/>
        <v>0</v>
      </c>
      <c r="X25935">
        <f t="shared" si="1624"/>
        <v>0</v>
      </c>
    </row>
    <row r="25936" spans="1:24" x14ac:dyDescent="0.3">
      <c r="A25936" t="s">
        <v>2</v>
      </c>
      <c r="B25936">
        <v>43926</v>
      </c>
      <c r="C25936">
        <v>6</v>
      </c>
      <c r="D25936">
        <v>0</v>
      </c>
      <c r="E25936">
        <v>190</v>
      </c>
      <c r="F25936">
        <v>30</v>
      </c>
      <c r="G25936">
        <v>75</v>
      </c>
      <c r="H25936">
        <v>67</v>
      </c>
      <c r="I25936">
        <v>13</v>
      </c>
      <c r="J25936">
        <v>20</v>
      </c>
      <c r="K25936">
        <v>0</v>
      </c>
      <c r="L25936">
        <v>549</v>
      </c>
      <c r="N25936" cm="1">
        <f t="array" ref="N25936">SUMPRODUCT(C25936:K25936,TRANSPOSE(('Derivation of PM - 8 Factors'!$Q$32:$Q$40)))+'Derivation of PM - 8 Factors'!$Q$31</f>
        <v>0.78454580211419056</v>
      </c>
      <c r="O25936" cm="1">
        <f t="array" ref="O25936">SUMPRODUCT(C25936:L25936,TRANSPOSE('Derivation of PM - 8 Fact+FICO'!$S$30:$S$39))+Predictions!$S$37</f>
        <v>0.85565609012927268</v>
      </c>
      <c r="P25936">
        <f>(L25936*'Derivation of PM - FICO ONLY'!$L$30)+'Derivation of PM - FICO ONLY'!$L$29</f>
        <v>0.21990384105248517</v>
      </c>
      <c r="Q25936">
        <f>'Derivation of PM - 6 Fact'!$AN$34+('Derivation of PM - 6 Fact'!$AN$35*Predictions!C25936)+('Derivation of PM - 6 Fact'!$AN$36*Predictions!E25936)+('Derivation of PM - 6 Fact'!$AN$37*Predictions!F25936)+('Derivation of PM - 6 Fact'!$AN$38*Predictions!G25936)+('Derivation of PM - 6 Fact'!$AN$39*Predictions!H25936)+('Derivation of PM - 6 Fact'!$AN$40*Predictions!L25936)</f>
        <v>0.71147379413204792</v>
      </c>
      <c r="U25936">
        <f t="shared" si="1621"/>
        <v>1</v>
      </c>
      <c r="V25936">
        <f t="shared" si="1622"/>
        <v>1</v>
      </c>
      <c r="W25936">
        <f t="shared" si="1623"/>
        <v>0</v>
      </c>
      <c r="X25936">
        <f t="shared" si="1624"/>
        <v>1</v>
      </c>
    </row>
    <row r="25937" spans="1:24" x14ac:dyDescent="0.3">
      <c r="A25937" t="s">
        <v>2</v>
      </c>
      <c r="B25937">
        <v>43927</v>
      </c>
      <c r="C25937">
        <v>2</v>
      </c>
      <c r="D25937">
        <v>0</v>
      </c>
      <c r="E25937">
        <v>-70</v>
      </c>
      <c r="F25937">
        <v>23</v>
      </c>
      <c r="G25937">
        <v>31</v>
      </c>
      <c r="H25937">
        <v>38</v>
      </c>
      <c r="I25937">
        <v>5</v>
      </c>
      <c r="J25937">
        <v>8</v>
      </c>
      <c r="K25937">
        <v>0</v>
      </c>
      <c r="L25937">
        <v>441</v>
      </c>
      <c r="N25937" cm="1">
        <f t="array" ref="N25937">SUMPRODUCT(C25937:K25937,TRANSPOSE(('Derivation of PM - 8 Factors'!$Q$32:$Q$40)))+'Derivation of PM - 8 Factors'!$Q$31</f>
        <v>0.31502394312195792</v>
      </c>
      <c r="O25937" cm="1">
        <f t="array" ref="O25937">SUMPRODUCT(C25937:L25937,TRANSPOSE('Derivation of PM - 8 Fact+FICO'!$S$30:$S$39))+Predictions!$S$37</f>
        <v>0.38500791688283326</v>
      </c>
      <c r="P25937">
        <f>(L25937*'Derivation of PM - FICO ONLY'!$L$30)+'Derivation of PM - FICO ONLY'!$L$29</f>
        <v>-0.18867496445607923</v>
      </c>
      <c r="Q25937">
        <f>'Derivation of PM - 6 Fact'!$AN$34+('Derivation of PM - 6 Fact'!$AN$35*Predictions!C25937)+('Derivation of PM - 6 Fact'!$AN$36*Predictions!E25937)+('Derivation of PM - 6 Fact'!$AN$37*Predictions!F25937)+('Derivation of PM - 6 Fact'!$AN$38*Predictions!G25937)+('Derivation of PM - 6 Fact'!$AN$39*Predictions!H25937)+('Derivation of PM - 6 Fact'!$AN$40*Predictions!L25937)</f>
        <v>0.31225439296845636</v>
      </c>
      <c r="U25937">
        <f t="shared" si="1621"/>
        <v>0</v>
      </c>
      <c r="V25937">
        <f t="shared" si="1622"/>
        <v>0</v>
      </c>
      <c r="W25937">
        <f t="shared" si="1623"/>
        <v>0</v>
      </c>
      <c r="X25937">
        <f t="shared" si="1624"/>
        <v>0</v>
      </c>
    </row>
    <row r="25938" spans="1:24" x14ac:dyDescent="0.3">
      <c r="A25938" t="s">
        <v>2</v>
      </c>
      <c r="B25938">
        <v>43928</v>
      </c>
      <c r="C25938">
        <v>8</v>
      </c>
      <c r="D25938">
        <v>94</v>
      </c>
      <c r="E25938">
        <v>241</v>
      </c>
      <c r="F25938">
        <v>38</v>
      </c>
      <c r="G25938">
        <v>113</v>
      </c>
      <c r="H25938">
        <v>63</v>
      </c>
      <c r="I25938">
        <v>4</v>
      </c>
      <c r="J25938">
        <v>12</v>
      </c>
      <c r="K25938">
        <v>0</v>
      </c>
      <c r="L25938">
        <v>723</v>
      </c>
      <c r="N25938" cm="1">
        <f t="array" ref="N25938">SUMPRODUCT(C25938:K25938,TRANSPOSE(('Derivation of PM - 8 Factors'!$Q$32:$Q$40)))+'Derivation of PM - 8 Factors'!$Q$31</f>
        <v>1.0153845272511273</v>
      </c>
      <c r="O25938" cm="1">
        <f t="array" ref="O25938">SUMPRODUCT(C25938:L25938,TRANSPOSE('Derivation of PM - 8 Fact+FICO'!$S$30:$S$39))+Predictions!$S$37</f>
        <v>1.0912329705466359</v>
      </c>
      <c r="P25938">
        <f>(L25938*'Derivation of PM - FICO ONLY'!$L$30)+'Derivation of PM - FICO ONLY'!$L$29</f>
        <v>0.87816969437183912</v>
      </c>
      <c r="Q25938">
        <f>'Derivation of PM - 6 Fact'!$AN$34+('Derivation of PM - 6 Fact'!$AN$35*Predictions!C25938)+('Derivation of PM - 6 Fact'!$AN$36*Predictions!E25938)+('Derivation of PM - 6 Fact'!$AN$37*Predictions!F25938)+('Derivation of PM - 6 Fact'!$AN$38*Predictions!G25938)+('Derivation of PM - 6 Fact'!$AN$39*Predictions!H25938)+('Derivation of PM - 6 Fact'!$AN$40*Predictions!L25938)</f>
        <v>1.0208744585952958</v>
      </c>
      <c r="U25938">
        <f t="shared" si="1621"/>
        <v>1</v>
      </c>
      <c r="V25938">
        <f t="shared" si="1622"/>
        <v>1</v>
      </c>
      <c r="W25938">
        <f t="shared" si="1623"/>
        <v>1</v>
      </c>
      <c r="X25938">
        <f t="shared" si="1624"/>
        <v>1</v>
      </c>
    </row>
    <row r="25939" spans="1:24" x14ac:dyDescent="0.3">
      <c r="A25939" t="s">
        <v>2</v>
      </c>
      <c r="B25939">
        <v>43929</v>
      </c>
      <c r="C25939">
        <v>6</v>
      </c>
      <c r="D25939">
        <v>0</v>
      </c>
      <c r="E25939">
        <v>104</v>
      </c>
      <c r="F25939">
        <v>69</v>
      </c>
      <c r="G25939">
        <v>137</v>
      </c>
      <c r="H25939">
        <v>83</v>
      </c>
      <c r="I25939">
        <v>5</v>
      </c>
      <c r="J25939">
        <v>9</v>
      </c>
      <c r="K25939">
        <v>0</v>
      </c>
      <c r="L25939">
        <v>630</v>
      </c>
      <c r="N25939" cm="1">
        <f t="array" ref="N25939">SUMPRODUCT(C25939:K25939,TRANSPOSE(('Derivation of PM - 8 Factors'!$Q$32:$Q$40)))+'Derivation of PM - 8 Factors'!$Q$31</f>
        <v>0.95757206027914377</v>
      </c>
      <c r="O25939" cm="1">
        <f t="array" ref="O25939">SUMPRODUCT(C25939:L25939,TRANSPOSE('Derivation of PM - 8 Fact+FICO'!$S$30:$S$39))+Predictions!$S$37</f>
        <v>1.0302487178082518</v>
      </c>
      <c r="P25939">
        <f>(L25939*'Derivation of PM - FICO ONLY'!$L$30)+'Derivation of PM - FICO ONLY'!$L$29</f>
        <v>0.52633794518390853</v>
      </c>
      <c r="Q25939">
        <f>'Derivation of PM - 6 Fact'!$AN$34+('Derivation of PM - 6 Fact'!$AN$35*Predictions!C25939)+('Derivation of PM - 6 Fact'!$AN$36*Predictions!E25939)+('Derivation of PM - 6 Fact'!$AN$37*Predictions!F25939)+('Derivation of PM - 6 Fact'!$AN$38*Predictions!G25939)+('Derivation of PM - 6 Fact'!$AN$39*Predictions!H25939)+('Derivation of PM - 6 Fact'!$AN$40*Predictions!L25939)</f>
        <v>0.96308838625901794</v>
      </c>
      <c r="U25939">
        <f t="shared" si="1621"/>
        <v>1</v>
      </c>
      <c r="V25939">
        <f t="shared" si="1622"/>
        <v>1</v>
      </c>
      <c r="W25939">
        <f t="shared" si="1623"/>
        <v>1</v>
      </c>
      <c r="X25939">
        <f t="shared" si="1624"/>
        <v>1</v>
      </c>
    </row>
    <row r="25940" spans="1:24" x14ac:dyDescent="0.3">
      <c r="A25940" t="s">
        <v>2</v>
      </c>
      <c r="B25940">
        <v>43930</v>
      </c>
      <c r="C25940">
        <v>10</v>
      </c>
      <c r="D25940">
        <v>0</v>
      </c>
      <c r="E25940">
        <v>217</v>
      </c>
      <c r="F25940">
        <v>12</v>
      </c>
      <c r="G25940">
        <v>77</v>
      </c>
      <c r="H25940">
        <v>58</v>
      </c>
      <c r="I25940">
        <v>8</v>
      </c>
      <c r="J25940">
        <v>11</v>
      </c>
      <c r="K25940">
        <v>1</v>
      </c>
      <c r="L25940">
        <v>565</v>
      </c>
      <c r="N25940" cm="1">
        <f t="array" ref="N25940">SUMPRODUCT(C25940:K25940,TRANSPOSE(('Derivation of PM - 8 Factors'!$Q$32:$Q$40)))+'Derivation of PM - 8 Factors'!$Q$31</f>
        <v>1.0697052193962391</v>
      </c>
      <c r="O25940" cm="1">
        <f t="array" ref="O25940">SUMPRODUCT(C25940:L25940,TRANSPOSE('Derivation of PM - 8 Fact+FICO'!$S$30:$S$39))+Predictions!$S$37</f>
        <v>1.1405578948500628</v>
      </c>
      <c r="P25940">
        <f>(L25940*'Derivation of PM - FICO ONLY'!$L$30)+'Derivation of PM - FICO ONLY'!$L$29</f>
        <v>0.28043403446116133</v>
      </c>
      <c r="Q25940">
        <f>'Derivation of PM - 6 Fact'!$AN$34+('Derivation of PM - 6 Fact'!$AN$35*Predictions!C25940)+('Derivation of PM - 6 Fact'!$AN$36*Predictions!E25940)+('Derivation of PM - 6 Fact'!$AN$37*Predictions!F25940)+('Derivation of PM - 6 Fact'!$AN$38*Predictions!G25940)+('Derivation of PM - 6 Fact'!$AN$39*Predictions!H25940)+('Derivation of PM - 6 Fact'!$AN$40*Predictions!L25940)</f>
        <v>1.1007205178714903</v>
      </c>
      <c r="U25940">
        <f t="shared" si="1621"/>
        <v>1</v>
      </c>
      <c r="V25940">
        <f t="shared" si="1622"/>
        <v>1</v>
      </c>
      <c r="W25940">
        <f t="shared" si="1623"/>
        <v>0</v>
      </c>
      <c r="X25940">
        <f t="shared" si="1624"/>
        <v>1</v>
      </c>
    </row>
    <row r="25941" spans="1:24" x14ac:dyDescent="0.3">
      <c r="A25941" t="s">
        <v>2</v>
      </c>
      <c r="B25941">
        <v>43931</v>
      </c>
      <c r="C25941">
        <v>7</v>
      </c>
      <c r="D25941">
        <v>0</v>
      </c>
      <c r="E25941">
        <v>239</v>
      </c>
      <c r="F25941">
        <v>63</v>
      </c>
      <c r="G25941">
        <v>143</v>
      </c>
      <c r="H25941">
        <v>109</v>
      </c>
      <c r="I25941">
        <v>4</v>
      </c>
      <c r="J25941">
        <v>6</v>
      </c>
      <c r="K25941">
        <v>0</v>
      </c>
      <c r="L25941">
        <v>697</v>
      </c>
      <c r="N25941" cm="1">
        <f t="array" ref="N25941">SUMPRODUCT(C25941:K25941,TRANSPOSE(('Derivation of PM - 8 Factors'!$Q$32:$Q$40)))+'Derivation of PM - 8 Factors'!$Q$31</f>
        <v>0.81014515722342628</v>
      </c>
      <c r="O25941" cm="1">
        <f t="array" ref="O25941">SUMPRODUCT(C25941:L25941,TRANSPOSE('Derivation of PM - 8 Fact+FICO'!$S$30:$S$39))+Predictions!$S$37</f>
        <v>0.88601491836447477</v>
      </c>
      <c r="P25941">
        <f>(L25941*'Derivation of PM - FICO ONLY'!$L$30)+'Derivation of PM - FICO ONLY'!$L$29</f>
        <v>0.77980813008273997</v>
      </c>
      <c r="Q25941">
        <f>'Derivation of PM - 6 Fact'!$AN$34+('Derivation of PM - 6 Fact'!$AN$35*Predictions!C25941)+('Derivation of PM - 6 Fact'!$AN$36*Predictions!E25941)+('Derivation of PM - 6 Fact'!$AN$37*Predictions!F25941)+('Derivation of PM - 6 Fact'!$AN$38*Predictions!G25941)+('Derivation of PM - 6 Fact'!$AN$39*Predictions!H25941)+('Derivation of PM - 6 Fact'!$AN$40*Predictions!L25941)</f>
        <v>0.83677692117336822</v>
      </c>
      <c r="U25941">
        <f t="shared" si="1621"/>
        <v>1</v>
      </c>
      <c r="V25941">
        <f t="shared" si="1622"/>
        <v>1</v>
      </c>
      <c r="W25941">
        <f t="shared" si="1623"/>
        <v>1</v>
      </c>
      <c r="X25941">
        <f t="shared" si="1624"/>
        <v>1</v>
      </c>
    </row>
    <row r="25942" spans="1:24" x14ac:dyDescent="0.3">
      <c r="A25942" t="s">
        <v>2</v>
      </c>
      <c r="B25942">
        <v>43932</v>
      </c>
      <c r="C25942">
        <v>5</v>
      </c>
      <c r="D25942">
        <v>86</v>
      </c>
      <c r="E25942">
        <v>69</v>
      </c>
      <c r="F25942">
        <v>35</v>
      </c>
      <c r="G25942">
        <v>74</v>
      </c>
      <c r="H25942">
        <v>76</v>
      </c>
      <c r="I25942">
        <v>1</v>
      </c>
      <c r="J25942">
        <v>6</v>
      </c>
      <c r="K25942">
        <v>0</v>
      </c>
      <c r="L25942">
        <v>578</v>
      </c>
      <c r="N25942" cm="1">
        <f t="array" ref="N25942">SUMPRODUCT(C25942:K25942,TRANSPOSE(('Derivation of PM - 8 Factors'!$Q$32:$Q$40)))+'Derivation of PM - 8 Factors'!$Q$31</f>
        <v>0.52982207479309607</v>
      </c>
      <c r="O25942" cm="1">
        <f t="array" ref="O25942">SUMPRODUCT(C25942:L25942,TRANSPOSE('Derivation of PM - 8 Fact+FICO'!$S$30:$S$39))+Predictions!$S$37</f>
        <v>0.60448121652065867</v>
      </c>
      <c r="P25942">
        <f>(L25942*'Derivation of PM - FICO ONLY'!$L$30)+'Derivation of PM - FICO ONLY'!$L$29</f>
        <v>0.32961481660571068</v>
      </c>
      <c r="Q25942">
        <f>'Derivation of PM - 6 Fact'!$AN$34+('Derivation of PM - 6 Fact'!$AN$35*Predictions!C25942)+('Derivation of PM - 6 Fact'!$AN$36*Predictions!E25942)+('Derivation of PM - 6 Fact'!$AN$37*Predictions!F25942)+('Derivation of PM - 6 Fact'!$AN$38*Predictions!G25942)+('Derivation of PM - 6 Fact'!$AN$39*Predictions!H25942)+('Derivation of PM - 6 Fact'!$AN$40*Predictions!L25942)</f>
        <v>0.56544370843259706</v>
      </c>
      <c r="U25942">
        <f t="shared" si="1621"/>
        <v>1</v>
      </c>
      <c r="V25942">
        <f t="shared" si="1622"/>
        <v>1</v>
      </c>
      <c r="W25942">
        <f t="shared" si="1623"/>
        <v>0</v>
      </c>
      <c r="X25942">
        <f t="shared" si="1624"/>
        <v>1</v>
      </c>
    </row>
    <row r="25943" spans="1:24" x14ac:dyDescent="0.3">
      <c r="A25943" t="s">
        <v>2</v>
      </c>
      <c r="B25943">
        <v>43933</v>
      </c>
      <c r="C25943">
        <v>8</v>
      </c>
      <c r="D25943">
        <v>97</v>
      </c>
      <c r="E25943">
        <v>19</v>
      </c>
      <c r="F25943">
        <v>31</v>
      </c>
      <c r="G25943">
        <v>96</v>
      </c>
      <c r="H25943">
        <v>72</v>
      </c>
      <c r="I25943">
        <v>5</v>
      </c>
      <c r="J25943">
        <v>10</v>
      </c>
      <c r="K25943">
        <v>0</v>
      </c>
      <c r="L25943">
        <v>670</v>
      </c>
      <c r="N25943" cm="1">
        <f t="array" ref="N25943">SUMPRODUCT(C25943:K25943,TRANSPOSE(('Derivation of PM - 8 Factors'!$Q$32:$Q$40)))+'Derivation of PM - 8 Factors'!$Q$31</f>
        <v>0.87433645976737928</v>
      </c>
      <c r="O25943" cm="1">
        <f t="array" ref="O25943">SUMPRODUCT(C25943:L25943,TRANSPOSE('Derivation of PM - 8 Fact+FICO'!$S$30:$S$39))+Predictions!$S$37</f>
        <v>0.95216281433690697</v>
      </c>
      <c r="P25943">
        <f>(L25943*'Derivation of PM - FICO ONLY'!$L$30)+'Derivation of PM - FICO ONLY'!$L$29</f>
        <v>0.67766342870559915</v>
      </c>
      <c r="Q25943">
        <f>'Derivation of PM - 6 Fact'!$AN$34+('Derivation of PM - 6 Fact'!$AN$35*Predictions!C25943)+('Derivation of PM - 6 Fact'!$AN$36*Predictions!E25943)+('Derivation of PM - 6 Fact'!$AN$37*Predictions!F25943)+('Derivation of PM - 6 Fact'!$AN$38*Predictions!G25943)+('Derivation of PM - 6 Fact'!$AN$39*Predictions!H25943)+('Derivation of PM - 6 Fact'!$AN$40*Predictions!L25943)</f>
        <v>0.89151976667463773</v>
      </c>
      <c r="U25943">
        <f t="shared" si="1621"/>
        <v>1</v>
      </c>
      <c r="V25943">
        <f t="shared" si="1622"/>
        <v>1</v>
      </c>
      <c r="W25943">
        <f t="shared" si="1623"/>
        <v>1</v>
      </c>
      <c r="X25943">
        <f t="shared" si="1624"/>
        <v>1</v>
      </c>
    </row>
    <row r="25944" spans="1:24" x14ac:dyDescent="0.3">
      <c r="A25944" t="s">
        <v>2</v>
      </c>
      <c r="B25944">
        <v>43934</v>
      </c>
      <c r="C25944">
        <v>1</v>
      </c>
      <c r="D25944">
        <v>26</v>
      </c>
      <c r="E25944">
        <v>-132</v>
      </c>
      <c r="F25944">
        <v>35</v>
      </c>
      <c r="G25944">
        <v>31</v>
      </c>
      <c r="H25944">
        <v>49</v>
      </c>
      <c r="I25944">
        <v>0</v>
      </c>
      <c r="J25944">
        <v>4</v>
      </c>
      <c r="K25944">
        <v>0</v>
      </c>
      <c r="L25944">
        <v>570</v>
      </c>
      <c r="N25944" cm="1">
        <f t="array" ref="N25944">SUMPRODUCT(C25944:K25944,TRANSPOSE(('Derivation of PM - 8 Factors'!$Q$32:$Q$40)))+'Derivation of PM - 8 Factors'!$Q$31</f>
        <v>0.25277431138903439</v>
      </c>
      <c r="O25944" cm="1">
        <f t="array" ref="O25944">SUMPRODUCT(C25944:L25944,TRANSPOSE('Derivation of PM - 8 Fact+FICO'!$S$30:$S$39))+Predictions!$S$37</f>
        <v>0.33053596808240648</v>
      </c>
      <c r="P25944">
        <f>(L25944*'Derivation of PM - FICO ONLY'!$L$30)+'Derivation of PM - FICO ONLY'!$L$29</f>
        <v>0.29934971990137282</v>
      </c>
      <c r="Q25944">
        <f>'Derivation of PM - 6 Fact'!$AN$34+('Derivation of PM - 6 Fact'!$AN$35*Predictions!C25944)+('Derivation of PM - 6 Fact'!$AN$36*Predictions!E25944)+('Derivation of PM - 6 Fact'!$AN$37*Predictions!F25944)+('Derivation of PM - 6 Fact'!$AN$38*Predictions!G25944)+('Derivation of PM - 6 Fact'!$AN$39*Predictions!H25944)+('Derivation of PM - 6 Fact'!$AN$40*Predictions!L25944)</f>
        <v>0.28963854397398359</v>
      </c>
      <c r="U25944">
        <f t="shared" si="1621"/>
        <v>0</v>
      </c>
      <c r="V25944">
        <f t="shared" si="1622"/>
        <v>0</v>
      </c>
      <c r="W25944">
        <f t="shared" si="1623"/>
        <v>0</v>
      </c>
      <c r="X25944">
        <f t="shared" si="1624"/>
        <v>0</v>
      </c>
    </row>
    <row r="25945" spans="1:24" x14ac:dyDescent="0.3">
      <c r="A25945" t="s">
        <v>2</v>
      </c>
      <c r="B25945">
        <v>43935</v>
      </c>
      <c r="C25945">
        <v>9</v>
      </c>
      <c r="D25945">
        <v>0</v>
      </c>
      <c r="E25945">
        <v>164</v>
      </c>
      <c r="F25945">
        <v>63</v>
      </c>
      <c r="G25945">
        <v>170</v>
      </c>
      <c r="H25945">
        <v>119</v>
      </c>
      <c r="I25945">
        <v>4</v>
      </c>
      <c r="J25945">
        <v>14</v>
      </c>
      <c r="K25945">
        <v>0</v>
      </c>
      <c r="L25945">
        <v>577</v>
      </c>
      <c r="N25945" cm="1">
        <f t="array" ref="N25945">SUMPRODUCT(C25945:K25945,TRANSPOSE(('Derivation of PM - 8 Factors'!$Q$32:$Q$40)))+'Derivation of PM - 8 Factors'!$Q$31</f>
        <v>0.95685653652740998</v>
      </c>
      <c r="O25945" cm="1">
        <f t="array" ref="O25945">SUMPRODUCT(C25945:L25945,TRANSPOSE('Derivation of PM - 8 Fact+FICO'!$S$30:$S$39))+Predictions!$S$37</f>
        <v>1.0264794975142544</v>
      </c>
      <c r="P25945">
        <f>(L25945*'Derivation of PM - FICO ONLY'!$L$30)+'Derivation of PM - FICO ONLY'!$L$29</f>
        <v>0.32583167951766856</v>
      </c>
      <c r="Q25945">
        <f>'Derivation of PM - 6 Fact'!$AN$34+('Derivation of PM - 6 Fact'!$AN$35*Predictions!C25945)+('Derivation of PM - 6 Fact'!$AN$36*Predictions!E25945)+('Derivation of PM - 6 Fact'!$AN$37*Predictions!F25945)+('Derivation of PM - 6 Fact'!$AN$38*Predictions!G25945)+('Derivation of PM - 6 Fact'!$AN$39*Predictions!H25945)+('Derivation of PM - 6 Fact'!$AN$40*Predictions!L25945)</f>
        <v>0.93414031167563205</v>
      </c>
      <c r="U25945">
        <f t="shared" si="1621"/>
        <v>1</v>
      </c>
      <c r="V25945">
        <f t="shared" si="1622"/>
        <v>1</v>
      </c>
      <c r="W25945">
        <f t="shared" si="1623"/>
        <v>0</v>
      </c>
      <c r="X25945">
        <f t="shared" si="1624"/>
        <v>1</v>
      </c>
    </row>
    <row r="25946" spans="1:24" x14ac:dyDescent="0.3">
      <c r="A25946" t="s">
        <v>2</v>
      </c>
      <c r="B25946">
        <v>43936</v>
      </c>
      <c r="C25946">
        <v>4</v>
      </c>
      <c r="D25946">
        <v>0</v>
      </c>
      <c r="E25946">
        <v>-146</v>
      </c>
      <c r="F25946">
        <v>19</v>
      </c>
      <c r="G25946">
        <v>46</v>
      </c>
      <c r="H25946">
        <v>33</v>
      </c>
      <c r="I25946">
        <v>8</v>
      </c>
      <c r="J25946">
        <v>12</v>
      </c>
      <c r="K25946">
        <v>0</v>
      </c>
      <c r="L25946">
        <v>523</v>
      </c>
      <c r="N25946" cm="1">
        <f t="array" ref="N25946">SUMPRODUCT(C25946:K25946,TRANSPOSE(('Derivation of PM - 8 Factors'!$Q$32:$Q$40)))+'Derivation of PM - 8 Factors'!$Q$31</f>
        <v>0.53612502968083753</v>
      </c>
      <c r="O25946" cm="1">
        <f t="array" ref="O25946">SUMPRODUCT(C25946:L25946,TRANSPOSE('Derivation of PM - 8 Fact+FICO'!$S$30:$S$39))+Predictions!$S$37</f>
        <v>0.609519693356397</v>
      </c>
      <c r="P25946">
        <f>(L25946*'Derivation of PM - FICO ONLY'!$L$30)+'Derivation of PM - FICO ONLY'!$L$29</f>
        <v>0.12154227676338625</v>
      </c>
      <c r="Q25946">
        <f>'Derivation of PM - 6 Fact'!$AN$34+('Derivation of PM - 6 Fact'!$AN$35*Predictions!C25946)+('Derivation of PM - 6 Fact'!$AN$36*Predictions!E25946)+('Derivation of PM - 6 Fact'!$AN$37*Predictions!F25946)+('Derivation of PM - 6 Fact'!$AN$38*Predictions!G25946)+('Derivation of PM - 6 Fact'!$AN$39*Predictions!H25946)+('Derivation of PM - 6 Fact'!$AN$40*Predictions!L25946)</f>
        <v>0.51337740153076472</v>
      </c>
      <c r="U25946">
        <f t="shared" si="1621"/>
        <v>1</v>
      </c>
      <c r="V25946">
        <f t="shared" si="1622"/>
        <v>1</v>
      </c>
      <c r="W25946">
        <f t="shared" si="1623"/>
        <v>0</v>
      </c>
      <c r="X25946">
        <f t="shared" si="1624"/>
        <v>1</v>
      </c>
    </row>
    <row r="25947" spans="1:24" x14ac:dyDescent="0.3">
      <c r="A25947" t="s">
        <v>2</v>
      </c>
      <c r="B25947">
        <v>43937</v>
      </c>
      <c r="C25947">
        <v>2</v>
      </c>
      <c r="D25947">
        <v>0</v>
      </c>
      <c r="E25947">
        <v>80</v>
      </c>
      <c r="F25947">
        <v>71</v>
      </c>
      <c r="G25947">
        <v>68</v>
      </c>
      <c r="H25947">
        <v>62</v>
      </c>
      <c r="I25947">
        <v>2</v>
      </c>
      <c r="J25947">
        <v>7</v>
      </c>
      <c r="K25947">
        <v>0</v>
      </c>
      <c r="L25947">
        <v>568</v>
      </c>
      <c r="N25947" cm="1">
        <f t="array" ref="N25947">SUMPRODUCT(C25947:K25947,TRANSPOSE(('Derivation of PM - 8 Factors'!$Q$32:$Q$40)))+'Derivation of PM - 8 Factors'!$Q$31</f>
        <v>0.84137291446384643</v>
      </c>
      <c r="O25947" cm="1">
        <f t="array" ref="O25947">SUMPRODUCT(C25947:L25947,TRANSPOSE('Derivation of PM - 8 Fact+FICO'!$S$30:$S$39))+Predictions!$S$37</f>
        <v>0.91478044936701897</v>
      </c>
      <c r="P25947">
        <f>(L25947*'Derivation of PM - FICO ONLY'!$L$30)+'Derivation of PM - FICO ONLY'!$L$29</f>
        <v>0.29178344572528814</v>
      </c>
      <c r="Q25947">
        <f>'Derivation of PM - 6 Fact'!$AN$34+('Derivation of PM - 6 Fact'!$AN$35*Predictions!C25947)+('Derivation of PM - 6 Fact'!$AN$36*Predictions!E25947)+('Derivation of PM - 6 Fact'!$AN$37*Predictions!F25947)+('Derivation of PM - 6 Fact'!$AN$38*Predictions!G25947)+('Derivation of PM - 6 Fact'!$AN$39*Predictions!H25947)+('Derivation of PM - 6 Fact'!$AN$40*Predictions!L25947)</f>
        <v>0.8541858418406103</v>
      </c>
      <c r="U25947">
        <f t="shared" si="1621"/>
        <v>1</v>
      </c>
      <c r="V25947">
        <f t="shared" si="1622"/>
        <v>1</v>
      </c>
      <c r="W25947">
        <f t="shared" si="1623"/>
        <v>0</v>
      </c>
      <c r="X25947">
        <f t="shared" si="1624"/>
        <v>1</v>
      </c>
    </row>
    <row r="25948" spans="1:24" x14ac:dyDescent="0.3">
      <c r="A25948" t="s">
        <v>2</v>
      </c>
      <c r="B25948">
        <v>43938</v>
      </c>
      <c r="C25948">
        <v>3</v>
      </c>
      <c r="D25948">
        <v>59</v>
      </c>
      <c r="E25948">
        <v>-69</v>
      </c>
      <c r="F25948">
        <v>48</v>
      </c>
      <c r="G25948">
        <v>70</v>
      </c>
      <c r="H25948">
        <v>74</v>
      </c>
      <c r="I25948">
        <v>1</v>
      </c>
      <c r="J25948">
        <v>2</v>
      </c>
      <c r="K25948">
        <v>1</v>
      </c>
      <c r="L25948">
        <v>508</v>
      </c>
      <c r="N25948" cm="1">
        <f t="array" ref="N25948">SUMPRODUCT(C25948:K25948,TRANSPOSE(('Derivation of PM - 8 Factors'!$Q$32:$Q$40)))+'Derivation of PM - 8 Factors'!$Q$31</f>
        <v>0.38078854597857881</v>
      </c>
      <c r="O25948" cm="1">
        <f t="array" ref="O25948">SUMPRODUCT(C25948:L25948,TRANSPOSE('Derivation of PM - 8 Fact+FICO'!$S$30:$S$39))+Predictions!$S$37</f>
        <v>0.45387371553755118</v>
      </c>
      <c r="P25948">
        <f>(L25948*'Derivation of PM - FICO ONLY'!$L$30)+'Derivation of PM - FICO ONLY'!$L$29</f>
        <v>6.479522044275221E-2</v>
      </c>
      <c r="Q25948">
        <f>'Derivation of PM - 6 Fact'!$AN$34+('Derivation of PM - 6 Fact'!$AN$35*Predictions!C25948)+('Derivation of PM - 6 Fact'!$AN$36*Predictions!E25948)+('Derivation of PM - 6 Fact'!$AN$37*Predictions!F25948)+('Derivation of PM - 6 Fact'!$AN$38*Predictions!G25948)+('Derivation of PM - 6 Fact'!$AN$39*Predictions!H25948)+('Derivation of PM - 6 Fact'!$AN$40*Predictions!L25948)</f>
        <v>0.48214372073399131</v>
      </c>
      <c r="U25948">
        <f t="shared" si="1621"/>
        <v>0</v>
      </c>
      <c r="V25948">
        <f t="shared" si="1622"/>
        <v>0</v>
      </c>
      <c r="W25948">
        <f t="shared" si="1623"/>
        <v>0</v>
      </c>
      <c r="X25948">
        <f t="shared" si="1624"/>
        <v>0</v>
      </c>
    </row>
    <row r="25949" spans="1:24" x14ac:dyDescent="0.3">
      <c r="A25949" t="s">
        <v>2</v>
      </c>
      <c r="B25949">
        <v>43939</v>
      </c>
      <c r="C25949">
        <v>1</v>
      </c>
      <c r="D25949">
        <v>37</v>
      </c>
      <c r="E25949">
        <v>55</v>
      </c>
      <c r="F25949">
        <v>44</v>
      </c>
      <c r="G25949">
        <v>39</v>
      </c>
      <c r="H25949">
        <v>58</v>
      </c>
      <c r="I25949">
        <v>3</v>
      </c>
      <c r="J25949">
        <v>8</v>
      </c>
      <c r="K25949">
        <v>1</v>
      </c>
      <c r="L25949">
        <v>590</v>
      </c>
      <c r="N25949" cm="1">
        <f t="array" ref="N25949">SUMPRODUCT(C25949:K25949,TRANSPOSE(('Derivation of PM - 8 Factors'!$Q$32:$Q$40)))+'Derivation of PM - 8 Factors'!$Q$31</f>
        <v>0.31779194958860635</v>
      </c>
      <c r="O25949" cm="1">
        <f t="array" ref="O25949">SUMPRODUCT(C25949:L25949,TRANSPOSE('Derivation of PM - 8 Fact+FICO'!$S$30:$S$39))+Predictions!$S$37</f>
        <v>0.39445407438326613</v>
      </c>
      <c r="P25949">
        <f>(L25949*'Derivation of PM - FICO ONLY'!$L$30)+'Derivation of PM - FICO ONLY'!$L$29</f>
        <v>0.37501246166221791</v>
      </c>
      <c r="Q25949">
        <f>'Derivation of PM - 6 Fact'!$AN$34+('Derivation of PM - 6 Fact'!$AN$35*Predictions!C25949)+('Derivation of PM - 6 Fact'!$AN$36*Predictions!E25949)+('Derivation of PM - 6 Fact'!$AN$37*Predictions!F25949)+('Derivation of PM - 6 Fact'!$AN$38*Predictions!G25949)+('Derivation of PM - 6 Fact'!$AN$39*Predictions!H25949)+('Derivation of PM - 6 Fact'!$AN$40*Predictions!L25949)</f>
        <v>0.37938704068321233</v>
      </c>
      <c r="U25949">
        <f t="shared" si="1621"/>
        <v>0</v>
      </c>
      <c r="V25949">
        <f t="shared" si="1622"/>
        <v>0</v>
      </c>
      <c r="W25949">
        <f t="shared" si="1623"/>
        <v>0</v>
      </c>
      <c r="X25949">
        <f t="shared" si="1624"/>
        <v>0</v>
      </c>
    </row>
    <row r="25950" spans="1:24" x14ac:dyDescent="0.3">
      <c r="A25950" t="s">
        <v>2</v>
      </c>
      <c r="B25950">
        <v>43940</v>
      </c>
      <c r="C25950">
        <v>7</v>
      </c>
      <c r="D25950">
        <v>62</v>
      </c>
      <c r="E25950">
        <v>138</v>
      </c>
      <c r="F25950">
        <v>50</v>
      </c>
      <c r="G25950">
        <v>121</v>
      </c>
      <c r="H25950">
        <v>94</v>
      </c>
      <c r="I25950">
        <v>5</v>
      </c>
      <c r="J25950">
        <v>15</v>
      </c>
      <c r="K25950">
        <v>0</v>
      </c>
      <c r="L25950">
        <v>706</v>
      </c>
      <c r="N25950" cm="1">
        <f t="array" ref="N25950">SUMPRODUCT(C25950:K25950,TRANSPOSE(('Derivation of PM - 8 Factors'!$Q$32:$Q$40)))+'Derivation of PM - 8 Factors'!$Q$31</f>
        <v>0.82179159028224569</v>
      </c>
      <c r="O25950" cm="1">
        <f t="array" ref="O25950">SUMPRODUCT(C25950:L25950,TRANSPOSE('Derivation of PM - 8 Fact+FICO'!$S$30:$S$39))+Predictions!$S$37</f>
        <v>0.89971747204175756</v>
      </c>
      <c r="P25950">
        <f>(L25950*'Derivation of PM - FICO ONLY'!$L$30)+'Derivation of PM - FICO ONLY'!$L$29</f>
        <v>0.81385636387512039</v>
      </c>
      <c r="Q25950">
        <f>'Derivation of PM - 6 Fact'!$AN$34+('Derivation of PM - 6 Fact'!$AN$35*Predictions!C25950)+('Derivation of PM - 6 Fact'!$AN$36*Predictions!E25950)+('Derivation of PM - 6 Fact'!$AN$37*Predictions!F25950)+('Derivation of PM - 6 Fact'!$AN$38*Predictions!G25950)+('Derivation of PM - 6 Fact'!$AN$39*Predictions!H25950)+('Derivation of PM - 6 Fact'!$AN$40*Predictions!L25950)</f>
        <v>0.80673388403430246</v>
      </c>
      <c r="U25950">
        <f t="shared" si="1621"/>
        <v>1</v>
      </c>
      <c r="V25950">
        <f t="shared" si="1622"/>
        <v>1</v>
      </c>
      <c r="W25950">
        <f t="shared" si="1623"/>
        <v>1</v>
      </c>
      <c r="X25950">
        <f t="shared" si="1624"/>
        <v>1</v>
      </c>
    </row>
    <row r="25951" spans="1:24" x14ac:dyDescent="0.3">
      <c r="A25951" t="s">
        <v>2</v>
      </c>
      <c r="B25951">
        <v>43941</v>
      </c>
      <c r="C25951">
        <v>1</v>
      </c>
      <c r="D25951">
        <v>86</v>
      </c>
      <c r="E25951">
        <v>66</v>
      </c>
      <c r="F25951">
        <v>20</v>
      </c>
      <c r="G25951">
        <v>19</v>
      </c>
      <c r="H25951">
        <v>16</v>
      </c>
      <c r="I25951">
        <v>0</v>
      </c>
      <c r="J25951">
        <v>2</v>
      </c>
      <c r="K25951">
        <v>0</v>
      </c>
      <c r="L25951">
        <v>562</v>
      </c>
      <c r="N25951" cm="1">
        <f t="array" ref="N25951">SUMPRODUCT(C25951:K25951,TRANSPOSE(('Derivation of PM - 8 Factors'!$Q$32:$Q$40)))+'Derivation of PM - 8 Factors'!$Q$31</f>
        <v>0.27847307325275472</v>
      </c>
      <c r="O25951" cm="1">
        <f t="array" ref="O25951">SUMPRODUCT(C25951:L25951,TRANSPOSE('Derivation of PM - 8 Fact+FICO'!$S$30:$S$39))+Predictions!$S$37</f>
        <v>0.35197347628098807</v>
      </c>
      <c r="P25951">
        <f>(L25951*'Derivation of PM - FICO ONLY'!$L$30)+'Derivation of PM - FICO ONLY'!$L$29</f>
        <v>0.26908462319703452</v>
      </c>
      <c r="Q25951">
        <f>'Derivation of PM - 6 Fact'!$AN$34+('Derivation of PM - 6 Fact'!$AN$35*Predictions!C25951)+('Derivation of PM - 6 Fact'!$AN$36*Predictions!E25951)+('Derivation of PM - 6 Fact'!$AN$37*Predictions!F25951)+('Derivation of PM - 6 Fact'!$AN$38*Predictions!G25951)+('Derivation of PM - 6 Fact'!$AN$39*Predictions!H25951)+('Derivation of PM - 6 Fact'!$AN$40*Predictions!L25951)</f>
        <v>0.33135517509079504</v>
      </c>
      <c r="U25951">
        <f t="shared" si="1621"/>
        <v>0</v>
      </c>
      <c r="V25951">
        <f t="shared" si="1622"/>
        <v>0</v>
      </c>
      <c r="W25951">
        <f t="shared" si="1623"/>
        <v>0</v>
      </c>
      <c r="X25951">
        <f t="shared" si="1624"/>
        <v>0</v>
      </c>
    </row>
    <row r="25952" spans="1:24" x14ac:dyDescent="0.3">
      <c r="A25952" t="s">
        <v>2</v>
      </c>
      <c r="B25952">
        <v>43942</v>
      </c>
      <c r="C25952">
        <v>10</v>
      </c>
      <c r="D25952">
        <v>7</v>
      </c>
      <c r="E25952">
        <v>351</v>
      </c>
      <c r="F25952">
        <v>36</v>
      </c>
      <c r="G25952">
        <v>125</v>
      </c>
      <c r="H25952">
        <v>98</v>
      </c>
      <c r="I25952">
        <v>0</v>
      </c>
      <c r="J25952">
        <v>10</v>
      </c>
      <c r="K25952">
        <v>1</v>
      </c>
      <c r="L25952">
        <v>672</v>
      </c>
      <c r="N25952" cm="1">
        <f t="array" ref="N25952">SUMPRODUCT(C25952:K25952,TRANSPOSE(('Derivation of PM - 8 Factors'!$Q$32:$Q$40)))+'Derivation of PM - 8 Factors'!$Q$31</f>
        <v>0.97889134639388398</v>
      </c>
      <c r="O25952" cm="1">
        <f t="array" ref="O25952">SUMPRODUCT(C25952:L25952,TRANSPOSE('Derivation of PM - 8 Fact+FICO'!$S$30:$S$39))+Predictions!$S$37</f>
        <v>1.0527335138135359</v>
      </c>
      <c r="P25952">
        <f>(L25952*'Derivation of PM - FICO ONLY'!$L$30)+'Derivation of PM - FICO ONLY'!$L$29</f>
        <v>0.68522970288168339</v>
      </c>
      <c r="Q25952">
        <f>'Derivation of PM - 6 Fact'!$AN$34+('Derivation of PM - 6 Fact'!$AN$35*Predictions!C25952)+('Derivation of PM - 6 Fact'!$AN$36*Predictions!E25952)+('Derivation of PM - 6 Fact'!$AN$37*Predictions!F25952)+('Derivation of PM - 6 Fact'!$AN$38*Predictions!G25952)+('Derivation of PM - 6 Fact'!$AN$39*Predictions!H25952)+('Derivation of PM - 6 Fact'!$AN$40*Predictions!L25952)</f>
        <v>1.0310411319599133</v>
      </c>
      <c r="U25952">
        <f t="shared" si="1621"/>
        <v>1</v>
      </c>
      <c r="V25952">
        <f t="shared" si="1622"/>
        <v>1</v>
      </c>
      <c r="W25952">
        <f t="shared" si="1623"/>
        <v>1</v>
      </c>
      <c r="X25952">
        <f t="shared" si="1624"/>
        <v>1</v>
      </c>
    </row>
    <row r="25953" spans="1:24" x14ac:dyDescent="0.3">
      <c r="A25953" t="s">
        <v>2</v>
      </c>
      <c r="B25953">
        <v>43943</v>
      </c>
      <c r="C25953">
        <v>4</v>
      </c>
      <c r="D25953">
        <v>0</v>
      </c>
      <c r="E25953">
        <v>238</v>
      </c>
      <c r="F25953">
        <v>18</v>
      </c>
      <c r="G25953">
        <v>45</v>
      </c>
      <c r="H25953">
        <v>23</v>
      </c>
      <c r="I25953">
        <v>12</v>
      </c>
      <c r="J25953">
        <v>19</v>
      </c>
      <c r="K25953">
        <v>1</v>
      </c>
      <c r="L25953">
        <v>689</v>
      </c>
      <c r="N25953" cm="1">
        <f t="array" ref="N25953">SUMPRODUCT(C25953:K25953,TRANSPOSE(('Derivation of PM - 8 Factors'!$Q$32:$Q$40)))+'Derivation of PM - 8 Factors'!$Q$31</f>
        <v>0.64925895202828832</v>
      </c>
      <c r="O25953" cm="1">
        <f t="array" ref="O25953">SUMPRODUCT(C25953:L25953,TRANSPOSE('Derivation of PM - 8 Fact+FICO'!$S$30:$S$39))+Predictions!$S$37</f>
        <v>0.72557505717614423</v>
      </c>
      <c r="P25953">
        <f>(L25953*'Derivation of PM - FICO ONLY'!$L$30)+'Derivation of PM - FICO ONLY'!$L$29</f>
        <v>0.74954303337840211</v>
      </c>
      <c r="Q25953">
        <f>'Derivation of PM - 6 Fact'!$AN$34+('Derivation of PM - 6 Fact'!$AN$35*Predictions!C25953)+('Derivation of PM - 6 Fact'!$AN$36*Predictions!E25953)+('Derivation of PM - 6 Fact'!$AN$37*Predictions!F25953)+('Derivation of PM - 6 Fact'!$AN$38*Predictions!G25953)+('Derivation of PM - 6 Fact'!$AN$39*Predictions!H25953)+('Derivation of PM - 6 Fact'!$AN$40*Predictions!L25953)</f>
        <v>0.63407103078566063</v>
      </c>
      <c r="U25953">
        <f t="shared" si="1621"/>
        <v>1</v>
      </c>
      <c r="V25953">
        <f t="shared" si="1622"/>
        <v>1</v>
      </c>
      <c r="W25953">
        <f t="shared" si="1623"/>
        <v>1</v>
      </c>
      <c r="X25953">
        <f t="shared" si="1624"/>
        <v>1</v>
      </c>
    </row>
    <row r="25954" spans="1:24" x14ac:dyDescent="0.3">
      <c r="A25954" t="s">
        <v>2</v>
      </c>
      <c r="B25954">
        <v>43944</v>
      </c>
      <c r="C25954">
        <v>3</v>
      </c>
      <c r="D25954">
        <v>21</v>
      </c>
      <c r="E25954">
        <v>11</v>
      </c>
      <c r="F25954">
        <v>20</v>
      </c>
      <c r="G25954">
        <v>43</v>
      </c>
      <c r="H25954">
        <v>23</v>
      </c>
      <c r="I25954">
        <v>6</v>
      </c>
      <c r="J25954">
        <v>13</v>
      </c>
      <c r="K25954">
        <v>0</v>
      </c>
      <c r="L25954">
        <v>506</v>
      </c>
      <c r="N25954" cm="1">
        <f t="array" ref="N25954">SUMPRODUCT(C25954:K25954,TRANSPOSE(('Derivation of PM - 8 Factors'!$Q$32:$Q$40)))+'Derivation of PM - 8 Factors'!$Q$31</f>
        <v>0.4988792615696962</v>
      </c>
      <c r="O25954" cm="1">
        <f t="array" ref="O25954">SUMPRODUCT(C25954:L25954,TRANSPOSE('Derivation of PM - 8 Fact+FICO'!$S$30:$S$39))+Predictions!$S$37</f>
        <v>0.56904677942601112</v>
      </c>
      <c r="P25954">
        <f>(L25954*'Derivation of PM - FICO ONLY'!$L$30)+'Derivation of PM - FICO ONLY'!$L$29</f>
        <v>5.7228946266667746E-2</v>
      </c>
      <c r="Q25954">
        <f>'Derivation of PM - 6 Fact'!$AN$34+('Derivation of PM - 6 Fact'!$AN$35*Predictions!C25954)+('Derivation of PM - 6 Fact'!$AN$36*Predictions!E25954)+('Derivation of PM - 6 Fact'!$AN$37*Predictions!F25954)+('Derivation of PM - 6 Fact'!$AN$38*Predictions!G25954)+('Derivation of PM - 6 Fact'!$AN$39*Predictions!H25954)+('Derivation of PM - 6 Fact'!$AN$40*Predictions!L25954)</f>
        <v>0.4717648131851665</v>
      </c>
      <c r="U25954">
        <f t="shared" si="1621"/>
        <v>0</v>
      </c>
      <c r="V25954">
        <f t="shared" si="1622"/>
        <v>1</v>
      </c>
      <c r="W25954">
        <f t="shared" si="1623"/>
        <v>0</v>
      </c>
      <c r="X25954">
        <f t="shared" si="1624"/>
        <v>0</v>
      </c>
    </row>
    <row r="25955" spans="1:24" x14ac:dyDescent="0.3">
      <c r="A25955" t="s">
        <v>2</v>
      </c>
      <c r="B25955">
        <v>43945</v>
      </c>
      <c r="C25955">
        <v>1</v>
      </c>
      <c r="D25955">
        <v>82</v>
      </c>
      <c r="E25955">
        <v>-246</v>
      </c>
      <c r="F25955">
        <v>11</v>
      </c>
      <c r="G25955">
        <v>19</v>
      </c>
      <c r="H25955">
        <v>33</v>
      </c>
      <c r="I25955">
        <v>13</v>
      </c>
      <c r="J25955">
        <v>20</v>
      </c>
      <c r="K25955">
        <v>0</v>
      </c>
      <c r="L25955">
        <v>361</v>
      </c>
      <c r="N25955" cm="1">
        <f t="array" ref="N25955">SUMPRODUCT(C25955:K25955,TRANSPOSE(('Derivation of PM - 8 Factors'!$Q$32:$Q$40)))+'Derivation of PM - 8 Factors'!$Q$31</f>
        <v>6.1481079017101092E-2</v>
      </c>
      <c r="O25955" cm="1">
        <f t="array" ref="O25955">SUMPRODUCT(C25955:L25955,TRANSPOSE('Derivation of PM - 8 Fact+FICO'!$S$30:$S$39))+Predictions!$S$37</f>
        <v>0.13013460069434191</v>
      </c>
      <c r="P25955">
        <f>(L25955*'Derivation of PM - FICO ONLY'!$L$30)+'Derivation of PM - FICO ONLY'!$L$29</f>
        <v>-0.49132593149946047</v>
      </c>
      <c r="Q25955">
        <f>'Derivation of PM - 6 Fact'!$AN$34+('Derivation of PM - 6 Fact'!$AN$35*Predictions!C25955)+('Derivation of PM - 6 Fact'!$AN$36*Predictions!E25955)+('Derivation of PM - 6 Fact'!$AN$37*Predictions!F25955)+('Derivation of PM - 6 Fact'!$AN$38*Predictions!G25955)+('Derivation of PM - 6 Fact'!$AN$39*Predictions!H25955)+('Derivation of PM - 6 Fact'!$AN$40*Predictions!L25955)</f>
        <v>-4.4062160389198093E-3</v>
      </c>
      <c r="U25955">
        <f t="shared" si="1621"/>
        <v>0</v>
      </c>
      <c r="V25955">
        <f t="shared" si="1622"/>
        <v>0</v>
      </c>
      <c r="W25955">
        <f t="shared" si="1623"/>
        <v>0</v>
      </c>
      <c r="X25955">
        <f t="shared" si="1624"/>
        <v>0</v>
      </c>
    </row>
    <row r="25956" spans="1:24" x14ac:dyDescent="0.3">
      <c r="A25956" t="s">
        <v>2</v>
      </c>
      <c r="B25956">
        <v>43946</v>
      </c>
      <c r="C25956">
        <v>8</v>
      </c>
      <c r="D25956">
        <v>44</v>
      </c>
      <c r="E25956">
        <v>464</v>
      </c>
      <c r="F25956">
        <v>26</v>
      </c>
      <c r="G25956">
        <v>94</v>
      </c>
      <c r="H25956">
        <v>73</v>
      </c>
      <c r="I25956">
        <v>8</v>
      </c>
      <c r="J25956">
        <v>16</v>
      </c>
      <c r="K25956">
        <v>0</v>
      </c>
      <c r="L25956">
        <v>694</v>
      </c>
      <c r="N25956" cm="1">
        <f t="array" ref="N25956">SUMPRODUCT(C25956:K25956,TRANSPOSE(('Derivation of PM - 8 Factors'!$Q$32:$Q$40)))+'Derivation of PM - 8 Factors'!$Q$31</f>
        <v>0.90783099040424975</v>
      </c>
      <c r="O25956" cm="1">
        <f t="array" ref="O25956">SUMPRODUCT(C25956:L25956,TRANSPOSE('Derivation of PM - 8 Fact+FICO'!$S$30:$S$39))+Predictions!$S$37</f>
        <v>0.98181592421335839</v>
      </c>
      <c r="P25956">
        <f>(L25956*'Derivation of PM - FICO ONLY'!$L$30)+'Derivation of PM - FICO ONLY'!$L$29</f>
        <v>0.76845871881861316</v>
      </c>
      <c r="Q25956">
        <f>'Derivation of PM - 6 Fact'!$AN$34+('Derivation of PM - 6 Fact'!$AN$35*Predictions!C25956)+('Derivation of PM - 6 Fact'!$AN$36*Predictions!E25956)+('Derivation of PM - 6 Fact'!$AN$37*Predictions!F25956)+('Derivation of PM - 6 Fact'!$AN$38*Predictions!G25956)+('Derivation of PM - 6 Fact'!$AN$39*Predictions!H25956)+('Derivation of PM - 6 Fact'!$AN$40*Predictions!L25956)</f>
        <v>0.87349458913837097</v>
      </c>
      <c r="U25956">
        <f t="shared" si="1621"/>
        <v>1</v>
      </c>
      <c r="V25956">
        <f t="shared" si="1622"/>
        <v>1</v>
      </c>
      <c r="W25956">
        <f t="shared" si="1623"/>
        <v>1</v>
      </c>
      <c r="X25956">
        <f t="shared" si="1624"/>
        <v>1</v>
      </c>
    </row>
    <row r="25957" spans="1:24" x14ac:dyDescent="0.3">
      <c r="A25957" t="s">
        <v>2</v>
      </c>
      <c r="B25957">
        <v>43947</v>
      </c>
      <c r="C25957">
        <v>7</v>
      </c>
      <c r="D25957">
        <v>0</v>
      </c>
      <c r="E25957">
        <v>318</v>
      </c>
      <c r="F25957">
        <v>31</v>
      </c>
      <c r="G25957">
        <v>88</v>
      </c>
      <c r="H25957">
        <v>82</v>
      </c>
      <c r="I25957">
        <v>7</v>
      </c>
      <c r="J25957">
        <v>14</v>
      </c>
      <c r="K25957">
        <v>0</v>
      </c>
      <c r="L25957">
        <v>666</v>
      </c>
      <c r="N25957" cm="1">
        <f t="array" ref="N25957">SUMPRODUCT(C25957:K25957,TRANSPOSE(('Derivation of PM - 8 Factors'!$Q$32:$Q$40)))+'Derivation of PM - 8 Factors'!$Q$31</f>
        <v>0.7774170905505926</v>
      </c>
      <c r="O25957" cm="1">
        <f t="array" ref="O25957">SUMPRODUCT(C25957:L25957,TRANSPOSE('Derivation of PM - 8 Fact+FICO'!$S$30:$S$39))+Predictions!$S$37</f>
        <v>0.85286419145631953</v>
      </c>
      <c r="P25957">
        <f>(L25957*'Derivation of PM - FICO ONLY'!$L$30)+'Derivation of PM - FICO ONLY'!$L$29</f>
        <v>0.66253088035342977</v>
      </c>
      <c r="Q25957">
        <f>'Derivation of PM - 6 Fact'!$AN$34+('Derivation of PM - 6 Fact'!$AN$35*Predictions!C25957)+('Derivation of PM - 6 Fact'!$AN$36*Predictions!E25957)+('Derivation of PM - 6 Fact'!$AN$37*Predictions!F25957)+('Derivation of PM - 6 Fact'!$AN$38*Predictions!G25957)+('Derivation of PM - 6 Fact'!$AN$39*Predictions!H25957)+('Derivation of PM - 6 Fact'!$AN$40*Predictions!L25957)</f>
        <v>0.7488507771784656</v>
      </c>
      <c r="U25957">
        <f t="shared" si="1621"/>
        <v>1</v>
      </c>
      <c r="V25957">
        <f t="shared" si="1622"/>
        <v>1</v>
      </c>
      <c r="W25957">
        <f t="shared" si="1623"/>
        <v>1</v>
      </c>
      <c r="X25957">
        <f t="shared" si="1624"/>
        <v>1</v>
      </c>
    </row>
    <row r="25958" spans="1:24" x14ac:dyDescent="0.3">
      <c r="A25958" t="s">
        <v>2</v>
      </c>
      <c r="B25958">
        <v>43948</v>
      </c>
      <c r="C25958">
        <v>10</v>
      </c>
      <c r="D25958">
        <v>90</v>
      </c>
      <c r="E25958">
        <v>138</v>
      </c>
      <c r="F25958">
        <v>41</v>
      </c>
      <c r="G25958">
        <v>137</v>
      </c>
      <c r="H25958">
        <v>86</v>
      </c>
      <c r="I25958">
        <v>5</v>
      </c>
      <c r="J25958">
        <v>15</v>
      </c>
      <c r="K25958">
        <v>0</v>
      </c>
      <c r="L25958">
        <v>714</v>
      </c>
      <c r="N25958" cm="1">
        <f t="array" ref="N25958">SUMPRODUCT(C25958:K25958,TRANSPOSE(('Derivation of PM - 8 Factors'!$Q$32:$Q$40)))+'Derivation of PM - 8 Factors'!$Q$31</f>
        <v>1.1147425191609699</v>
      </c>
      <c r="O25958" cm="1">
        <f t="array" ref="O25958">SUMPRODUCT(C25958:L25958,TRANSPOSE('Derivation of PM - 8 Fact+FICO'!$S$30:$S$39))+Predictions!$S$37</f>
        <v>1.1913050427010312</v>
      </c>
      <c r="P25958">
        <f>(L25958*'Derivation of PM - FICO ONLY'!$L$30)+'Derivation of PM - FICO ONLY'!$L$29</f>
        <v>0.84412146057945869</v>
      </c>
      <c r="Q25958">
        <f>'Derivation of PM - 6 Fact'!$AN$34+('Derivation of PM - 6 Fact'!$AN$35*Predictions!C25958)+('Derivation of PM - 6 Fact'!$AN$36*Predictions!E25958)+('Derivation of PM - 6 Fact'!$AN$37*Predictions!F25958)+('Derivation of PM - 6 Fact'!$AN$38*Predictions!G25958)+('Derivation of PM - 6 Fact'!$AN$39*Predictions!H25958)+('Derivation of PM - 6 Fact'!$AN$40*Predictions!L25958)</f>
        <v>1.1048467669775077</v>
      </c>
      <c r="U25958">
        <f t="shared" si="1621"/>
        <v>1</v>
      </c>
      <c r="V25958">
        <f t="shared" si="1622"/>
        <v>1</v>
      </c>
      <c r="W25958">
        <f t="shared" si="1623"/>
        <v>1</v>
      </c>
      <c r="X25958">
        <f t="shared" si="1624"/>
        <v>1</v>
      </c>
    </row>
    <row r="25959" spans="1:24" x14ac:dyDescent="0.3">
      <c r="A25959" t="s">
        <v>2</v>
      </c>
      <c r="B25959">
        <v>43949</v>
      </c>
      <c r="C25959">
        <v>1</v>
      </c>
      <c r="D25959">
        <v>47</v>
      </c>
      <c r="E25959">
        <v>69</v>
      </c>
      <c r="F25959">
        <v>44</v>
      </c>
      <c r="G25959">
        <v>30</v>
      </c>
      <c r="H25959">
        <v>27</v>
      </c>
      <c r="I25959">
        <v>11</v>
      </c>
      <c r="J25959">
        <v>12</v>
      </c>
      <c r="K25959">
        <v>0</v>
      </c>
      <c r="L25959">
        <v>598</v>
      </c>
      <c r="N25959" cm="1">
        <f t="array" ref="N25959">SUMPRODUCT(C25959:K25959,TRANSPOSE(('Derivation of PM - 8 Factors'!$Q$32:$Q$40)))+'Derivation of PM - 8 Factors'!$Q$31</f>
        <v>0.65557401005697569</v>
      </c>
      <c r="O25959" cm="1">
        <f t="array" ref="O25959">SUMPRODUCT(C25959:L25959,TRANSPOSE('Derivation of PM - 8 Fact+FICO'!$S$30:$S$39))+Predictions!$S$37</f>
        <v>0.73081740526184058</v>
      </c>
      <c r="P25959">
        <f>(L25959*'Derivation of PM - FICO ONLY'!$L$30)+'Derivation of PM - FICO ONLY'!$L$29</f>
        <v>0.40527755836655621</v>
      </c>
      <c r="Q25959">
        <f>'Derivation of PM - 6 Fact'!$AN$34+('Derivation of PM - 6 Fact'!$AN$35*Predictions!C25959)+('Derivation of PM - 6 Fact'!$AN$36*Predictions!E25959)+('Derivation of PM - 6 Fact'!$AN$37*Predictions!F25959)+('Derivation of PM - 6 Fact'!$AN$38*Predictions!G25959)+('Derivation of PM - 6 Fact'!$AN$39*Predictions!H25959)+('Derivation of PM - 6 Fact'!$AN$40*Predictions!L25959)</f>
        <v>0.63869468699102439</v>
      </c>
      <c r="U25959">
        <f t="shared" si="1621"/>
        <v>1</v>
      </c>
      <c r="V25959">
        <f t="shared" si="1622"/>
        <v>1</v>
      </c>
      <c r="W25959">
        <f t="shared" si="1623"/>
        <v>0</v>
      </c>
      <c r="X25959">
        <f t="shared" si="1624"/>
        <v>1</v>
      </c>
    </row>
    <row r="25960" spans="1:24" x14ac:dyDescent="0.3">
      <c r="A25960" t="s">
        <v>2</v>
      </c>
      <c r="B25960">
        <v>43950</v>
      </c>
      <c r="C25960">
        <v>7</v>
      </c>
      <c r="D25960">
        <v>0</v>
      </c>
      <c r="E25960">
        <v>255</v>
      </c>
      <c r="F25960">
        <v>7</v>
      </c>
      <c r="G25960">
        <v>51</v>
      </c>
      <c r="H25960">
        <v>60</v>
      </c>
      <c r="I25960">
        <v>14</v>
      </c>
      <c r="J25960">
        <v>20</v>
      </c>
      <c r="K25960">
        <v>0</v>
      </c>
      <c r="L25960">
        <v>649</v>
      </c>
      <c r="N25960" cm="1">
        <f t="array" ref="N25960">SUMPRODUCT(C25960:K25960,TRANSPOSE(('Derivation of PM - 8 Factors'!$Q$32:$Q$40)))+'Derivation of PM - 8 Factors'!$Q$31</f>
        <v>0.72383232265594311</v>
      </c>
      <c r="O25960" cm="1">
        <f t="array" ref="O25960">SUMPRODUCT(C25960:L25960,TRANSPOSE('Derivation of PM - 8 Fact+FICO'!$S$30:$S$39))+Predictions!$S$37</f>
        <v>0.80030936603567449</v>
      </c>
      <c r="P25960">
        <f>(L25960*'Derivation of PM - FICO ONLY'!$L$30)+'Derivation of PM - FICO ONLY'!$L$29</f>
        <v>0.59821754985671149</v>
      </c>
      <c r="Q25960">
        <f>'Derivation of PM - 6 Fact'!$AN$34+('Derivation of PM - 6 Fact'!$AN$35*Predictions!C25960)+('Derivation of PM - 6 Fact'!$AN$36*Predictions!E25960)+('Derivation of PM - 6 Fact'!$AN$37*Predictions!F25960)+('Derivation of PM - 6 Fact'!$AN$38*Predictions!G25960)+('Derivation of PM - 6 Fact'!$AN$39*Predictions!H25960)+('Derivation of PM - 6 Fact'!$AN$40*Predictions!L25960)</f>
        <v>0.65237422405570655</v>
      </c>
      <c r="U25960">
        <f t="shared" si="1621"/>
        <v>1</v>
      </c>
      <c r="V25960">
        <f t="shared" si="1622"/>
        <v>1</v>
      </c>
      <c r="W25960">
        <f t="shared" si="1623"/>
        <v>1</v>
      </c>
      <c r="X25960">
        <f t="shared" si="1624"/>
        <v>1</v>
      </c>
    </row>
    <row r="25961" spans="1:24" x14ac:dyDescent="0.3">
      <c r="A25961" t="s">
        <v>2</v>
      </c>
      <c r="B25961">
        <v>43951</v>
      </c>
      <c r="C25961">
        <v>4</v>
      </c>
      <c r="D25961">
        <v>75</v>
      </c>
      <c r="E25961">
        <v>175</v>
      </c>
      <c r="F25961">
        <v>14</v>
      </c>
      <c r="G25961">
        <v>43</v>
      </c>
      <c r="H25961">
        <v>21</v>
      </c>
      <c r="I25961">
        <v>15</v>
      </c>
      <c r="J25961">
        <v>20</v>
      </c>
      <c r="K25961">
        <v>0</v>
      </c>
      <c r="L25961">
        <v>665</v>
      </c>
      <c r="N25961" cm="1">
        <f t="array" ref="N25961">SUMPRODUCT(C25961:K25961,TRANSPOSE(('Derivation of PM - 8 Factors'!$Q$32:$Q$40)))+'Derivation of PM - 8 Factors'!$Q$31</f>
        <v>0.63407267548913071</v>
      </c>
      <c r="O25961" cm="1">
        <f t="array" ref="O25961">SUMPRODUCT(C25961:L25961,TRANSPOSE('Derivation of PM - 8 Fact+FICO'!$S$30:$S$39))+Predictions!$S$37</f>
        <v>0.70993667413354633</v>
      </c>
      <c r="P25961">
        <f>(L25961*'Derivation of PM - FICO ONLY'!$L$30)+'Derivation of PM - FICO ONLY'!$L$29</f>
        <v>0.65874774326538765</v>
      </c>
      <c r="Q25961">
        <f>'Derivation of PM - 6 Fact'!$AN$34+('Derivation of PM - 6 Fact'!$AN$35*Predictions!C25961)+('Derivation of PM - 6 Fact'!$AN$36*Predictions!E25961)+('Derivation of PM - 6 Fact'!$AN$37*Predictions!F25961)+('Derivation of PM - 6 Fact'!$AN$38*Predictions!G25961)+('Derivation of PM - 6 Fact'!$AN$39*Predictions!H25961)+('Derivation of PM - 6 Fact'!$AN$40*Predictions!L25961)</f>
        <v>0.57445858792991689</v>
      </c>
      <c r="U25961">
        <f t="shared" si="1621"/>
        <v>1</v>
      </c>
      <c r="V25961">
        <f t="shared" si="1622"/>
        <v>1</v>
      </c>
      <c r="W25961">
        <f t="shared" si="1623"/>
        <v>1</v>
      </c>
      <c r="X25961">
        <f t="shared" si="1624"/>
        <v>1</v>
      </c>
    </row>
    <row r="25962" spans="1:24" x14ac:dyDescent="0.3">
      <c r="A25962" t="s">
        <v>2</v>
      </c>
      <c r="B25962">
        <v>43952</v>
      </c>
      <c r="C25962">
        <v>10</v>
      </c>
      <c r="D25962">
        <v>0</v>
      </c>
      <c r="E25962">
        <v>455</v>
      </c>
      <c r="F25962">
        <v>74</v>
      </c>
      <c r="G25962">
        <v>205</v>
      </c>
      <c r="H25962">
        <v>141</v>
      </c>
      <c r="I25962">
        <v>0</v>
      </c>
      <c r="J25962">
        <v>2</v>
      </c>
      <c r="K25962">
        <v>0</v>
      </c>
      <c r="L25962">
        <v>683</v>
      </c>
      <c r="N25962" cm="1">
        <f t="array" ref="N25962">SUMPRODUCT(C25962:K25962,TRANSPOSE(('Derivation of PM - 8 Factors'!$Q$32:$Q$40)))+'Derivation of PM - 8 Factors'!$Q$31</f>
        <v>0.95595319293300607</v>
      </c>
      <c r="O25962" cm="1">
        <f t="array" ref="O25962">SUMPRODUCT(C25962:L25962,TRANSPOSE('Derivation of PM - 8 Fact+FICO'!$S$30:$S$39))+Predictions!$S$37</f>
        <v>1.0264434380421867</v>
      </c>
      <c r="P25962">
        <f>(L25962*'Derivation of PM - FICO ONLY'!$L$30)+'Derivation of PM - FICO ONLY'!$L$29</f>
        <v>0.7268442108501485</v>
      </c>
      <c r="Q25962">
        <f>'Derivation of PM - 6 Fact'!$AN$34+('Derivation of PM - 6 Fact'!$AN$35*Predictions!C25962)+('Derivation of PM - 6 Fact'!$AN$36*Predictions!E25962)+('Derivation of PM - 6 Fact'!$AN$37*Predictions!F25962)+('Derivation of PM - 6 Fact'!$AN$38*Predictions!G25962)+('Derivation of PM - 6 Fact'!$AN$39*Predictions!H25962)+('Derivation of PM - 6 Fact'!$AN$40*Predictions!L25962)</f>
        <v>1.0091512650555516</v>
      </c>
      <c r="U25962">
        <f t="shared" si="1621"/>
        <v>1</v>
      </c>
      <c r="V25962">
        <f t="shared" si="1622"/>
        <v>1</v>
      </c>
      <c r="W25962">
        <f t="shared" si="1623"/>
        <v>1</v>
      </c>
      <c r="X25962">
        <f t="shared" si="1624"/>
        <v>1</v>
      </c>
    </row>
    <row r="25963" spans="1:24" x14ac:dyDescent="0.3">
      <c r="A25963" t="s">
        <v>2</v>
      </c>
      <c r="B25963">
        <v>43953</v>
      </c>
      <c r="C25963">
        <v>10</v>
      </c>
      <c r="D25963">
        <v>0</v>
      </c>
      <c r="E25963">
        <v>443</v>
      </c>
      <c r="F25963">
        <v>52</v>
      </c>
      <c r="G25963">
        <v>167</v>
      </c>
      <c r="H25963">
        <v>107</v>
      </c>
      <c r="I25963">
        <v>6</v>
      </c>
      <c r="J25963">
        <v>10</v>
      </c>
      <c r="K25963">
        <v>0</v>
      </c>
      <c r="L25963">
        <v>737</v>
      </c>
      <c r="N25963" cm="1">
        <f t="array" ref="N25963">SUMPRODUCT(C25963:K25963,TRANSPOSE(('Derivation of PM - 8 Factors'!$Q$32:$Q$40)))+'Derivation of PM - 8 Factors'!$Q$31</f>
        <v>1.0445202895505348</v>
      </c>
      <c r="O25963" cm="1">
        <f t="array" ref="O25963">SUMPRODUCT(C25963:L25963,TRANSPOSE('Derivation of PM - 8 Fact+FICO'!$S$30:$S$39))+Predictions!$S$37</f>
        <v>1.1180408835565736</v>
      </c>
      <c r="P25963">
        <f>(L25963*'Derivation of PM - FICO ONLY'!$L$30)+'Derivation of PM - FICO ONLY'!$L$29</f>
        <v>0.93113361360443059</v>
      </c>
      <c r="Q25963">
        <f>'Derivation of PM - 6 Fact'!$AN$34+('Derivation of PM - 6 Fact'!$AN$35*Predictions!C25963)+('Derivation of PM - 6 Fact'!$AN$36*Predictions!E25963)+('Derivation of PM - 6 Fact'!$AN$37*Predictions!F25963)+('Derivation of PM - 6 Fact'!$AN$38*Predictions!G25963)+('Derivation of PM - 6 Fact'!$AN$39*Predictions!H25963)+('Derivation of PM - 6 Fact'!$AN$40*Predictions!L25963)</f>
        <v>1.0461321844153211</v>
      </c>
      <c r="U25963">
        <f t="shared" si="1621"/>
        <v>1</v>
      </c>
      <c r="V25963">
        <f t="shared" si="1622"/>
        <v>1</v>
      </c>
      <c r="W25963">
        <f t="shared" si="1623"/>
        <v>1</v>
      </c>
      <c r="X25963">
        <f t="shared" si="1624"/>
        <v>1</v>
      </c>
    </row>
    <row r="25964" spans="1:24" x14ac:dyDescent="0.3">
      <c r="A25964" t="s">
        <v>2</v>
      </c>
      <c r="B25964">
        <v>43954</v>
      </c>
      <c r="C25964">
        <v>2</v>
      </c>
      <c r="D25964">
        <v>8</v>
      </c>
      <c r="E25964">
        <v>-106</v>
      </c>
      <c r="F25964">
        <v>32</v>
      </c>
      <c r="G25964">
        <v>38</v>
      </c>
      <c r="H25964">
        <v>54</v>
      </c>
      <c r="I25964">
        <v>8</v>
      </c>
      <c r="J25964">
        <v>13</v>
      </c>
      <c r="K25964">
        <v>0</v>
      </c>
      <c r="L25964">
        <v>574</v>
      </c>
      <c r="N25964" cm="1">
        <f t="array" ref="N25964">SUMPRODUCT(C25964:K25964,TRANSPOSE(('Derivation of PM - 8 Factors'!$Q$32:$Q$40)))+'Derivation of PM - 8 Factors'!$Q$31</f>
        <v>0.35659882172226565</v>
      </c>
      <c r="O25964" cm="1">
        <f t="array" ref="O25964">SUMPRODUCT(C25964:L25964,TRANSPOSE('Derivation of PM - 8 Fact+FICO'!$S$30:$S$39))+Predictions!$S$37</f>
        <v>0.43412596502474632</v>
      </c>
      <c r="P25964">
        <f>(L25964*'Derivation of PM - FICO ONLY'!$L$30)+'Derivation of PM - FICO ONLY'!$L$29</f>
        <v>0.31448226825354175</v>
      </c>
      <c r="Q25964">
        <f>'Derivation of PM - 6 Fact'!$AN$34+('Derivation of PM - 6 Fact'!$AN$35*Predictions!C25964)+('Derivation of PM - 6 Fact'!$AN$36*Predictions!E25964)+('Derivation of PM - 6 Fact'!$AN$37*Predictions!F25964)+('Derivation of PM - 6 Fact'!$AN$38*Predictions!G25964)+('Derivation of PM - 6 Fact'!$AN$39*Predictions!H25964)+('Derivation of PM - 6 Fact'!$AN$40*Predictions!L25964)</f>
        <v>0.33267595302776398</v>
      </c>
      <c r="U25964">
        <f t="shared" si="1621"/>
        <v>0</v>
      </c>
      <c r="V25964">
        <f t="shared" si="1622"/>
        <v>0</v>
      </c>
      <c r="W25964">
        <f t="shared" si="1623"/>
        <v>0</v>
      </c>
      <c r="X25964">
        <f t="shared" si="1624"/>
        <v>0</v>
      </c>
    </row>
    <row r="25965" spans="1:24" x14ac:dyDescent="0.3">
      <c r="A25965" t="s">
        <v>2</v>
      </c>
      <c r="B25965">
        <v>43955</v>
      </c>
      <c r="C25965">
        <v>5</v>
      </c>
      <c r="D25965">
        <v>38</v>
      </c>
      <c r="E25965">
        <v>102</v>
      </c>
      <c r="F25965">
        <v>37</v>
      </c>
      <c r="G25965">
        <v>74</v>
      </c>
      <c r="H25965">
        <v>37</v>
      </c>
      <c r="I25965">
        <v>8</v>
      </c>
      <c r="J25965">
        <v>16</v>
      </c>
      <c r="K25965">
        <v>1</v>
      </c>
      <c r="L25965">
        <v>582</v>
      </c>
      <c r="N25965" cm="1">
        <f t="array" ref="N25965">SUMPRODUCT(C25965:K25965,TRANSPOSE(('Derivation of PM - 8 Factors'!$Q$32:$Q$40)))+'Derivation of PM - 8 Factors'!$Q$31</f>
        <v>0.85628207632504905</v>
      </c>
      <c r="O25965" cm="1">
        <f t="array" ref="O25965">SUMPRODUCT(C25965:L25965,TRANSPOSE('Derivation of PM - 8 Fact+FICO'!$S$30:$S$39))+Predictions!$S$37</f>
        <v>0.92788023405091979</v>
      </c>
      <c r="P25965">
        <f>(L25965*'Derivation of PM - FICO ONLY'!$L$30)+'Derivation of PM - FICO ONLY'!$L$29</f>
        <v>0.34474736495787961</v>
      </c>
      <c r="Q25965">
        <f>'Derivation of PM - 6 Fact'!$AN$34+('Derivation of PM - 6 Fact'!$AN$35*Predictions!C25965)+('Derivation of PM - 6 Fact'!$AN$36*Predictions!E25965)+('Derivation of PM - 6 Fact'!$AN$37*Predictions!F25965)+('Derivation of PM - 6 Fact'!$AN$38*Predictions!G25965)+('Derivation of PM - 6 Fact'!$AN$39*Predictions!H25965)+('Derivation of PM - 6 Fact'!$AN$40*Predictions!L25965)</f>
        <v>0.86685568471477847</v>
      </c>
      <c r="U25965">
        <f t="shared" si="1621"/>
        <v>1</v>
      </c>
      <c r="V25965">
        <f t="shared" si="1622"/>
        <v>1</v>
      </c>
      <c r="W25965">
        <f t="shared" si="1623"/>
        <v>0</v>
      </c>
      <c r="X25965">
        <f t="shared" si="1624"/>
        <v>1</v>
      </c>
    </row>
    <row r="25966" spans="1:24" x14ac:dyDescent="0.3">
      <c r="A25966" t="s">
        <v>2</v>
      </c>
      <c r="B25966">
        <v>43956</v>
      </c>
      <c r="C25966">
        <v>2</v>
      </c>
      <c r="D25966">
        <v>0</v>
      </c>
      <c r="E25966">
        <v>49</v>
      </c>
      <c r="F25966">
        <v>24</v>
      </c>
      <c r="G25966">
        <v>34</v>
      </c>
      <c r="H25966">
        <v>25</v>
      </c>
      <c r="I25966">
        <v>3</v>
      </c>
      <c r="J25966">
        <v>11</v>
      </c>
      <c r="K25966">
        <v>0</v>
      </c>
      <c r="L25966">
        <v>651</v>
      </c>
      <c r="N25966" cm="1">
        <f t="array" ref="N25966">SUMPRODUCT(C25966:K25966,TRANSPOSE(('Derivation of PM - 8 Factors'!$Q$32:$Q$40)))+'Derivation of PM - 8 Factors'!$Q$31</f>
        <v>0.43931932552290232</v>
      </c>
      <c r="O25966" cm="1">
        <f t="array" ref="O25966">SUMPRODUCT(C25966:L25966,TRANSPOSE('Derivation of PM - 8 Fact+FICO'!$S$30:$S$39))+Predictions!$S$37</f>
        <v>0.51687223927447712</v>
      </c>
      <c r="P25966">
        <f>(L25966*'Derivation of PM - FICO ONLY'!$L$30)+'Derivation of PM - FICO ONLY'!$L$29</f>
        <v>0.60578382403279618</v>
      </c>
      <c r="Q25966">
        <f>'Derivation of PM - 6 Fact'!$AN$34+('Derivation of PM - 6 Fact'!$AN$35*Predictions!C25966)+('Derivation of PM - 6 Fact'!$AN$36*Predictions!E25966)+('Derivation of PM - 6 Fact'!$AN$37*Predictions!F25966)+('Derivation of PM - 6 Fact'!$AN$38*Predictions!G25966)+('Derivation of PM - 6 Fact'!$AN$39*Predictions!H25966)+('Derivation of PM - 6 Fact'!$AN$40*Predictions!L25966)</f>
        <v>0.42891867255307647</v>
      </c>
      <c r="U25966">
        <f t="shared" si="1621"/>
        <v>0</v>
      </c>
      <c r="V25966">
        <f t="shared" si="1622"/>
        <v>1</v>
      </c>
      <c r="W25966">
        <f t="shared" si="1623"/>
        <v>1</v>
      </c>
      <c r="X25966">
        <f t="shared" si="1624"/>
        <v>0</v>
      </c>
    </row>
    <row r="25967" spans="1:24" x14ac:dyDescent="0.3">
      <c r="A25967" t="s">
        <v>2</v>
      </c>
      <c r="B25967">
        <v>43957</v>
      </c>
      <c r="C25967">
        <v>3</v>
      </c>
      <c r="D25967">
        <v>25</v>
      </c>
      <c r="E25967">
        <v>-19</v>
      </c>
      <c r="F25967">
        <v>71</v>
      </c>
      <c r="G25967">
        <v>80</v>
      </c>
      <c r="H25967">
        <v>89</v>
      </c>
      <c r="I25967">
        <v>1</v>
      </c>
      <c r="J25967">
        <v>10</v>
      </c>
      <c r="K25967">
        <v>0</v>
      </c>
      <c r="L25967">
        <v>455</v>
      </c>
      <c r="N25967" cm="1">
        <f t="array" ref="N25967">SUMPRODUCT(C25967:K25967,TRANSPOSE(('Derivation of PM - 8 Factors'!$Q$32:$Q$40)))+'Derivation of PM - 8 Factors'!$Q$31</f>
        <v>0.75427561768087481</v>
      </c>
      <c r="O25967" cm="1">
        <f t="array" ref="O25967">SUMPRODUCT(C25967:L25967,TRANSPOSE('Derivation of PM - 8 Fact+FICO'!$S$30:$S$39))+Predictions!$S$37</f>
        <v>0.82445137537773605</v>
      </c>
      <c r="P25967">
        <f>(L25967*'Derivation of PM - FICO ONLY'!$L$30)+'Derivation of PM - FICO ONLY'!$L$29</f>
        <v>-0.13571104522348776</v>
      </c>
      <c r="Q25967">
        <f>'Derivation of PM - 6 Fact'!$AN$34+('Derivation of PM - 6 Fact'!$AN$35*Predictions!C25967)+('Derivation of PM - 6 Fact'!$AN$36*Predictions!E25967)+('Derivation of PM - 6 Fact'!$AN$37*Predictions!F25967)+('Derivation of PM - 6 Fact'!$AN$38*Predictions!G25967)+('Derivation of PM - 6 Fact'!$AN$39*Predictions!H25967)+('Derivation of PM - 6 Fact'!$AN$40*Predictions!L25967)</f>
        <v>0.75285906595143548</v>
      </c>
      <c r="U25967">
        <f t="shared" si="1621"/>
        <v>1</v>
      </c>
      <c r="V25967">
        <f t="shared" si="1622"/>
        <v>1</v>
      </c>
      <c r="W25967">
        <f t="shared" si="1623"/>
        <v>0</v>
      </c>
      <c r="X25967">
        <f t="shared" si="1624"/>
        <v>1</v>
      </c>
    </row>
    <row r="25968" spans="1:24" x14ac:dyDescent="0.3">
      <c r="A25968" t="s">
        <v>2</v>
      </c>
      <c r="B25968">
        <v>43958</v>
      </c>
      <c r="C25968">
        <v>2</v>
      </c>
      <c r="D25968">
        <v>78</v>
      </c>
      <c r="E25968">
        <v>99</v>
      </c>
      <c r="F25968">
        <v>44</v>
      </c>
      <c r="G25968">
        <v>53</v>
      </c>
      <c r="H25968">
        <v>27</v>
      </c>
      <c r="I25968">
        <v>4</v>
      </c>
      <c r="J25968">
        <v>9</v>
      </c>
      <c r="K25968">
        <v>1</v>
      </c>
      <c r="L25968">
        <v>608</v>
      </c>
      <c r="N25968" cm="1">
        <f t="array" ref="N25968">SUMPRODUCT(C25968:K25968,TRANSPOSE(('Derivation of PM - 8 Factors'!$Q$32:$Q$40)))+'Derivation of PM - 8 Factors'!$Q$31</f>
        <v>0.62008192131160567</v>
      </c>
      <c r="O25968" cm="1">
        <f t="array" ref="O25968">SUMPRODUCT(C25968:L25968,TRANSPOSE('Derivation of PM - 8 Fact+FICO'!$S$30:$S$39))+Predictions!$S$37</f>
        <v>0.69377114410115337</v>
      </c>
      <c r="P25968">
        <f>(L25968*'Derivation of PM - FICO ONLY'!$L$30)+'Derivation of PM - FICO ONLY'!$L$29</f>
        <v>0.44310892924697876</v>
      </c>
      <c r="Q25968">
        <f>'Derivation of PM - 6 Fact'!$AN$34+('Derivation of PM - 6 Fact'!$AN$35*Predictions!C25968)+('Derivation of PM - 6 Fact'!$AN$36*Predictions!E25968)+('Derivation of PM - 6 Fact'!$AN$37*Predictions!F25968)+('Derivation of PM - 6 Fact'!$AN$38*Predictions!G25968)+('Derivation of PM - 6 Fact'!$AN$39*Predictions!H25968)+('Derivation of PM - 6 Fact'!$AN$40*Predictions!L25968)</f>
        <v>0.68114731634096448</v>
      </c>
      <c r="U25968">
        <f t="shared" si="1621"/>
        <v>1</v>
      </c>
      <c r="V25968">
        <f t="shared" si="1622"/>
        <v>1</v>
      </c>
      <c r="W25968">
        <f t="shared" si="1623"/>
        <v>0</v>
      </c>
      <c r="X25968">
        <f t="shared" si="1624"/>
        <v>1</v>
      </c>
    </row>
    <row r="25969" spans="1:24" x14ac:dyDescent="0.3">
      <c r="A25969" t="s">
        <v>2</v>
      </c>
      <c r="B25969">
        <v>43959</v>
      </c>
      <c r="C25969">
        <v>7</v>
      </c>
      <c r="D25969">
        <v>34</v>
      </c>
      <c r="E25969">
        <v>390</v>
      </c>
      <c r="F25969">
        <v>62</v>
      </c>
      <c r="G25969">
        <v>137</v>
      </c>
      <c r="H25969">
        <v>88</v>
      </c>
      <c r="I25969">
        <v>8</v>
      </c>
      <c r="J25969">
        <v>12</v>
      </c>
      <c r="K25969">
        <v>0</v>
      </c>
      <c r="L25969">
        <v>711</v>
      </c>
      <c r="N25969" cm="1">
        <f t="array" ref="N25969">SUMPRODUCT(C25969:K25969,TRANSPOSE(('Derivation of PM - 8 Factors'!$Q$32:$Q$40)))+'Derivation of PM - 8 Factors'!$Q$31</f>
        <v>1.0236834686997314</v>
      </c>
      <c r="O25969" cm="1">
        <f t="array" ref="O25969">SUMPRODUCT(C25969:L25969,TRANSPOSE('Derivation of PM - 8 Fact+FICO'!$S$30:$S$39))+Predictions!$S$37</f>
        <v>1.0973297559849395</v>
      </c>
      <c r="P25969">
        <f>(L25969*'Derivation of PM - FICO ONLY'!$L$30)+'Derivation of PM - FICO ONLY'!$L$29</f>
        <v>0.83277204931533189</v>
      </c>
      <c r="Q25969">
        <f>'Derivation of PM - 6 Fact'!$AN$34+('Derivation of PM - 6 Fact'!$AN$35*Predictions!C25969)+('Derivation of PM - 6 Fact'!$AN$36*Predictions!E25969)+('Derivation of PM - 6 Fact'!$AN$37*Predictions!F25969)+('Derivation of PM - 6 Fact'!$AN$38*Predictions!G25969)+('Derivation of PM - 6 Fact'!$AN$39*Predictions!H25969)+('Derivation of PM - 6 Fact'!$AN$40*Predictions!L25969)</f>
        <v>1.0155747001003366</v>
      </c>
      <c r="U25969">
        <f t="shared" si="1621"/>
        <v>1</v>
      </c>
      <c r="V25969">
        <f t="shared" si="1622"/>
        <v>1</v>
      </c>
      <c r="W25969">
        <f t="shared" si="1623"/>
        <v>1</v>
      </c>
      <c r="X25969">
        <f t="shared" si="1624"/>
        <v>1</v>
      </c>
    </row>
    <row r="25970" spans="1:24" x14ac:dyDescent="0.3">
      <c r="A25970" t="s">
        <v>2</v>
      </c>
      <c r="B25970">
        <v>43960</v>
      </c>
      <c r="C25970">
        <v>2</v>
      </c>
      <c r="D25970">
        <v>0</v>
      </c>
      <c r="E25970">
        <v>-21</v>
      </c>
      <c r="F25970">
        <v>2</v>
      </c>
      <c r="G25970">
        <v>19</v>
      </c>
      <c r="H25970">
        <v>42</v>
      </c>
      <c r="I25970">
        <v>7</v>
      </c>
      <c r="J25970">
        <v>11</v>
      </c>
      <c r="K25970">
        <v>0</v>
      </c>
      <c r="L25970">
        <v>592</v>
      </c>
      <c r="N25970" cm="1">
        <f t="array" ref="N25970">SUMPRODUCT(C25970:K25970,TRANSPOSE(('Derivation of PM - 8 Factors'!$Q$32:$Q$40)))+'Derivation of PM - 8 Factors'!$Q$31</f>
        <v>-1.8482728388348746E-3</v>
      </c>
      <c r="O25970" cm="1">
        <f t="array" ref="O25970">SUMPRODUCT(C25970:L25970,TRANSPOSE('Derivation of PM - 8 Fact+FICO'!$S$30:$S$39))+Predictions!$S$37</f>
        <v>7.6086986948154314E-2</v>
      </c>
      <c r="P25970">
        <f>(L25970*'Derivation of PM - FICO ONLY'!$L$30)+'Derivation of PM - FICO ONLY'!$L$29</f>
        <v>0.3825787358383026</v>
      </c>
      <c r="Q25970">
        <f>'Derivation of PM - 6 Fact'!$AN$34+('Derivation of PM - 6 Fact'!$AN$35*Predictions!C25970)+('Derivation of PM - 6 Fact'!$AN$36*Predictions!E25970)+('Derivation of PM - 6 Fact'!$AN$37*Predictions!F25970)+('Derivation of PM - 6 Fact'!$AN$38*Predictions!G25970)+('Derivation of PM - 6 Fact'!$AN$39*Predictions!H25970)+('Derivation of PM - 6 Fact'!$AN$40*Predictions!L25970)</f>
        <v>-1.7000550446573649E-2</v>
      </c>
      <c r="U25970">
        <f t="shared" si="1621"/>
        <v>0</v>
      </c>
      <c r="V25970">
        <f t="shared" si="1622"/>
        <v>0</v>
      </c>
      <c r="W25970">
        <f t="shared" si="1623"/>
        <v>0</v>
      </c>
      <c r="X25970">
        <f t="shared" si="1624"/>
        <v>0</v>
      </c>
    </row>
    <row r="25971" spans="1:24" x14ac:dyDescent="0.3">
      <c r="A25971" t="s">
        <v>2</v>
      </c>
      <c r="B25971">
        <v>43961</v>
      </c>
      <c r="C25971">
        <v>7</v>
      </c>
      <c r="D25971">
        <v>0</v>
      </c>
      <c r="E25971">
        <v>168</v>
      </c>
      <c r="F25971">
        <v>4</v>
      </c>
      <c r="G25971">
        <v>46</v>
      </c>
      <c r="H25971">
        <v>42</v>
      </c>
      <c r="I25971">
        <v>0</v>
      </c>
      <c r="J25971">
        <v>6</v>
      </c>
      <c r="K25971">
        <v>0</v>
      </c>
      <c r="L25971">
        <v>593</v>
      </c>
      <c r="N25971" cm="1">
        <f t="array" ref="N25971">SUMPRODUCT(C25971:K25971,TRANSPOSE(('Derivation of PM - 8 Factors'!$Q$32:$Q$40)))+'Derivation of PM - 8 Factors'!$Q$31</f>
        <v>0.71208560890488259</v>
      </c>
      <c r="O25971" cm="1">
        <f t="array" ref="O25971">SUMPRODUCT(C25971:L25971,TRANSPOSE('Derivation of PM - 8 Fact+FICO'!$S$30:$S$39))+Predictions!$S$37</f>
        <v>0.78585793948614491</v>
      </c>
      <c r="P25971">
        <f>(L25971*'Derivation of PM - FICO ONLY'!$L$30)+'Derivation of PM - FICO ONLY'!$L$29</f>
        <v>0.38636187292634472</v>
      </c>
      <c r="Q25971">
        <f>'Derivation of PM - 6 Fact'!$AN$34+('Derivation of PM - 6 Fact'!$AN$35*Predictions!C25971)+('Derivation of PM - 6 Fact'!$AN$36*Predictions!E25971)+('Derivation of PM - 6 Fact'!$AN$37*Predictions!F25971)+('Derivation of PM - 6 Fact'!$AN$38*Predictions!G25971)+('Derivation of PM - 6 Fact'!$AN$39*Predictions!H25971)+('Derivation of PM - 6 Fact'!$AN$40*Predictions!L25971)</f>
        <v>0.72913063399659683</v>
      </c>
      <c r="U25971">
        <f t="shared" si="1621"/>
        <v>1</v>
      </c>
      <c r="V25971">
        <f t="shared" si="1622"/>
        <v>1</v>
      </c>
      <c r="W25971">
        <f t="shared" si="1623"/>
        <v>0</v>
      </c>
      <c r="X25971">
        <f t="shared" si="1624"/>
        <v>1</v>
      </c>
    </row>
    <row r="25972" spans="1:24" x14ac:dyDescent="0.3">
      <c r="A25972" t="s">
        <v>2</v>
      </c>
      <c r="B25972">
        <v>43962</v>
      </c>
      <c r="C25972">
        <v>5</v>
      </c>
      <c r="D25972">
        <v>0</v>
      </c>
      <c r="E25972">
        <v>-181</v>
      </c>
      <c r="F25972">
        <v>21</v>
      </c>
      <c r="G25972">
        <v>53</v>
      </c>
      <c r="H25972">
        <v>58</v>
      </c>
      <c r="I25972">
        <v>1</v>
      </c>
      <c r="J25972">
        <v>4</v>
      </c>
      <c r="K25972">
        <v>0</v>
      </c>
      <c r="L25972">
        <v>476</v>
      </c>
      <c r="N25972" cm="1">
        <f t="array" ref="N25972">SUMPRODUCT(C25972:K25972,TRANSPOSE(('Derivation of PM - 8 Factors'!$Q$32:$Q$40)))+'Derivation of PM - 8 Factors'!$Q$31</f>
        <v>0.47452026969300076</v>
      </c>
      <c r="O25972" cm="1">
        <f t="array" ref="O25972">SUMPRODUCT(C25972:L25972,TRANSPOSE('Derivation of PM - 8 Fact+FICO'!$S$30:$S$39))+Predictions!$S$37</f>
        <v>0.54738598532753169</v>
      </c>
      <c r="P25972">
        <f>(L25972*'Derivation of PM - FICO ONLY'!$L$30)+'Derivation of PM - FICO ONLY'!$L$29</f>
        <v>-5.6265166374600106E-2</v>
      </c>
      <c r="Q25972">
        <f>'Derivation of PM - 6 Fact'!$AN$34+('Derivation of PM - 6 Fact'!$AN$35*Predictions!C25972)+('Derivation of PM - 6 Fact'!$AN$36*Predictions!E25972)+('Derivation of PM - 6 Fact'!$AN$37*Predictions!F25972)+('Derivation of PM - 6 Fact'!$AN$38*Predictions!G25972)+('Derivation of PM - 6 Fact'!$AN$39*Predictions!H25972)+('Derivation of PM - 6 Fact'!$AN$40*Predictions!L25972)</f>
        <v>0.50314011220278509</v>
      </c>
      <c r="U25972">
        <f t="shared" si="1621"/>
        <v>0</v>
      </c>
      <c r="V25972">
        <f t="shared" si="1622"/>
        <v>1</v>
      </c>
      <c r="W25972">
        <f t="shared" si="1623"/>
        <v>0</v>
      </c>
      <c r="X25972">
        <f t="shared" si="1624"/>
        <v>1</v>
      </c>
    </row>
    <row r="25973" spans="1:24" x14ac:dyDescent="0.3">
      <c r="A25973" t="s">
        <v>2</v>
      </c>
      <c r="B25973">
        <v>43963</v>
      </c>
      <c r="C25973">
        <v>7</v>
      </c>
      <c r="D25973">
        <v>25</v>
      </c>
      <c r="E25973">
        <v>239</v>
      </c>
      <c r="F25973">
        <v>58</v>
      </c>
      <c r="G25973">
        <v>126</v>
      </c>
      <c r="H25973">
        <v>77</v>
      </c>
      <c r="I25973">
        <v>5</v>
      </c>
      <c r="J25973">
        <v>14</v>
      </c>
      <c r="K25973">
        <v>0</v>
      </c>
      <c r="L25973">
        <v>675</v>
      </c>
      <c r="N25973" cm="1">
        <f t="array" ref="N25973">SUMPRODUCT(C25973:K25973,TRANSPOSE(('Derivation of PM - 8 Factors'!$Q$32:$Q$40)))+'Derivation of PM - 8 Factors'!$Q$31</f>
        <v>1.0719109389559089</v>
      </c>
      <c r="O25973" cm="1">
        <f t="array" ref="O25973">SUMPRODUCT(C25973:L25973,TRANSPOSE('Derivation of PM - 8 Fact+FICO'!$S$30:$S$39))+Predictions!$S$37</f>
        <v>1.1455182224954064</v>
      </c>
      <c r="P25973">
        <f>(L25973*'Derivation of PM - FICO ONLY'!$L$30)+'Derivation of PM - FICO ONLY'!$L$29</f>
        <v>0.6965791141458102</v>
      </c>
      <c r="Q25973">
        <f>'Derivation of PM - 6 Fact'!$AN$34+('Derivation of PM - 6 Fact'!$AN$35*Predictions!C25973)+('Derivation of PM - 6 Fact'!$AN$36*Predictions!E25973)+('Derivation of PM - 6 Fact'!$AN$37*Predictions!F25973)+('Derivation of PM - 6 Fact'!$AN$38*Predictions!G25973)+('Derivation of PM - 6 Fact'!$AN$39*Predictions!H25973)+('Derivation of PM - 6 Fact'!$AN$40*Predictions!L25973)</f>
        <v>1.0523201228874495</v>
      </c>
      <c r="U25973">
        <f t="shared" si="1621"/>
        <v>1</v>
      </c>
      <c r="V25973">
        <f t="shared" si="1622"/>
        <v>1</v>
      </c>
      <c r="W25973">
        <f t="shared" si="1623"/>
        <v>1</v>
      </c>
      <c r="X25973">
        <f t="shared" si="1624"/>
        <v>1</v>
      </c>
    </row>
    <row r="25974" spans="1:24" x14ac:dyDescent="0.3">
      <c r="A25974" t="s">
        <v>2</v>
      </c>
      <c r="B25974">
        <v>43964</v>
      </c>
      <c r="C25974">
        <v>3</v>
      </c>
      <c r="D25974">
        <v>36</v>
      </c>
      <c r="E25974">
        <v>-127</v>
      </c>
      <c r="F25974">
        <v>44</v>
      </c>
      <c r="G25974">
        <v>64</v>
      </c>
      <c r="H25974">
        <v>72</v>
      </c>
      <c r="I25974">
        <v>8</v>
      </c>
      <c r="J25974">
        <v>13</v>
      </c>
      <c r="K25974">
        <v>1</v>
      </c>
      <c r="L25974">
        <v>461</v>
      </c>
      <c r="N25974" cm="1">
        <f t="array" ref="N25974">SUMPRODUCT(C25974:K25974,TRANSPOSE(('Derivation of PM - 8 Factors'!$Q$32:$Q$40)))+'Derivation of PM - 8 Factors'!$Q$31</f>
        <v>0.41782678621343083</v>
      </c>
      <c r="O25974" cm="1">
        <f t="array" ref="O25974">SUMPRODUCT(C25974:L25974,TRANSPOSE('Derivation of PM - 8 Fact+FICO'!$S$30:$S$39))+Predictions!$S$37</f>
        <v>0.48958493314836304</v>
      </c>
      <c r="P25974">
        <f>(L25974*'Derivation of PM - FICO ONLY'!$L$30)+'Derivation of PM - FICO ONLY'!$L$29</f>
        <v>-0.11301222269523414</v>
      </c>
      <c r="Q25974">
        <f>'Derivation of PM - 6 Fact'!$AN$34+('Derivation of PM - 6 Fact'!$AN$35*Predictions!C25974)+('Derivation of PM - 6 Fact'!$AN$36*Predictions!E25974)+('Derivation of PM - 6 Fact'!$AN$37*Predictions!F25974)+('Derivation of PM - 6 Fact'!$AN$38*Predictions!G25974)+('Derivation of PM - 6 Fact'!$AN$39*Predictions!H25974)+('Derivation of PM - 6 Fact'!$AN$40*Predictions!L25974)</f>
        <v>0.44458418617202028</v>
      </c>
      <c r="U25974">
        <f t="shared" si="1621"/>
        <v>0</v>
      </c>
      <c r="V25974">
        <f t="shared" si="1622"/>
        <v>0</v>
      </c>
      <c r="W25974">
        <f t="shared" si="1623"/>
        <v>0</v>
      </c>
      <c r="X25974">
        <f t="shared" si="1624"/>
        <v>0</v>
      </c>
    </row>
    <row r="25975" spans="1:24" x14ac:dyDescent="0.3">
      <c r="A25975" t="s">
        <v>2</v>
      </c>
      <c r="B25975">
        <v>43965</v>
      </c>
      <c r="C25975">
        <v>5</v>
      </c>
      <c r="D25975">
        <v>0</v>
      </c>
      <c r="E25975">
        <v>72</v>
      </c>
      <c r="F25975">
        <v>6</v>
      </c>
      <c r="G25975">
        <v>36</v>
      </c>
      <c r="H25975">
        <v>35</v>
      </c>
      <c r="I25975">
        <v>3</v>
      </c>
      <c r="J25975">
        <v>13</v>
      </c>
      <c r="K25975">
        <v>0</v>
      </c>
      <c r="L25975">
        <v>493</v>
      </c>
      <c r="N25975" cm="1">
        <f t="array" ref="N25975">SUMPRODUCT(C25975:K25975,TRANSPOSE(('Derivation of PM - 8 Factors'!$Q$32:$Q$40)))+'Derivation of PM - 8 Factors'!$Q$31</f>
        <v>0.54581373167261349</v>
      </c>
      <c r="O25975" cm="1">
        <f t="array" ref="O25975">SUMPRODUCT(C25975:L25975,TRANSPOSE('Derivation of PM - 8 Fact+FICO'!$S$30:$S$39))+Predictions!$S$37</f>
        <v>0.61602828461872183</v>
      </c>
      <c r="P25975">
        <f>(L25975*'Derivation of PM - FICO ONLY'!$L$30)+'Derivation of PM - FICO ONLY'!$L$29</f>
        <v>8.0481641221183953E-3</v>
      </c>
      <c r="Q25975">
        <f>'Derivation of PM - 6 Fact'!$AN$34+('Derivation of PM - 6 Fact'!$AN$35*Predictions!C25975)+('Derivation of PM - 6 Fact'!$AN$36*Predictions!E25975)+('Derivation of PM - 6 Fact'!$AN$37*Predictions!F25975)+('Derivation of PM - 6 Fact'!$AN$38*Predictions!G25975)+('Derivation of PM - 6 Fact'!$AN$39*Predictions!H25975)+('Derivation of PM - 6 Fact'!$AN$40*Predictions!L25975)</f>
        <v>0.51600608292944672</v>
      </c>
      <c r="U25975">
        <f t="shared" si="1621"/>
        <v>1</v>
      </c>
      <c r="V25975">
        <f t="shared" si="1622"/>
        <v>1</v>
      </c>
      <c r="W25975">
        <f t="shared" si="1623"/>
        <v>0</v>
      </c>
      <c r="X25975">
        <f t="shared" si="1624"/>
        <v>1</v>
      </c>
    </row>
    <row r="25976" spans="1:24" x14ac:dyDescent="0.3">
      <c r="A25976" t="s">
        <v>2</v>
      </c>
      <c r="B25976">
        <v>43966</v>
      </c>
      <c r="C25976">
        <v>3</v>
      </c>
      <c r="D25976">
        <v>2</v>
      </c>
      <c r="E25976">
        <v>144</v>
      </c>
      <c r="F25976">
        <v>13</v>
      </c>
      <c r="G25976">
        <v>32</v>
      </c>
      <c r="H25976">
        <v>38</v>
      </c>
      <c r="I25976">
        <v>7</v>
      </c>
      <c r="J25976">
        <v>8</v>
      </c>
      <c r="K25976">
        <v>0</v>
      </c>
      <c r="L25976">
        <v>664</v>
      </c>
      <c r="N25976" cm="1">
        <f t="array" ref="N25976">SUMPRODUCT(C25976:K25976,TRANSPOSE(('Derivation of PM - 8 Factors'!$Q$32:$Q$40)))+'Derivation of PM - 8 Factors'!$Q$31</f>
        <v>0.32960581418657531</v>
      </c>
      <c r="O25976" cm="1">
        <f t="array" ref="O25976">SUMPRODUCT(C25976:L25976,TRANSPOSE('Derivation of PM - 8 Fact+FICO'!$S$30:$S$39))+Predictions!$S$37</f>
        <v>0.40787452828946225</v>
      </c>
      <c r="P25976">
        <f>(L25976*'Derivation of PM - FICO ONLY'!$L$30)+'Derivation of PM - FICO ONLY'!$L$29</f>
        <v>0.65496460617734553</v>
      </c>
      <c r="Q25976">
        <f>'Derivation of PM - 6 Fact'!$AN$34+('Derivation of PM - 6 Fact'!$AN$35*Predictions!C25976)+('Derivation of PM - 6 Fact'!$AN$36*Predictions!E25976)+('Derivation of PM - 6 Fact'!$AN$37*Predictions!F25976)+('Derivation of PM - 6 Fact'!$AN$38*Predictions!G25976)+('Derivation of PM - 6 Fact'!$AN$39*Predictions!H25976)+('Derivation of PM - 6 Fact'!$AN$40*Predictions!L25976)</f>
        <v>0.33352639398995421</v>
      </c>
      <c r="U25976">
        <f t="shared" si="1621"/>
        <v>0</v>
      </c>
      <c r="V25976">
        <f t="shared" si="1622"/>
        <v>0</v>
      </c>
      <c r="W25976">
        <f t="shared" si="1623"/>
        <v>1</v>
      </c>
      <c r="X25976">
        <f t="shared" si="1624"/>
        <v>0</v>
      </c>
    </row>
    <row r="25977" spans="1:24" x14ac:dyDescent="0.3">
      <c r="A25977" t="s">
        <v>2</v>
      </c>
      <c r="B25977">
        <v>43967</v>
      </c>
      <c r="C25977">
        <v>8</v>
      </c>
      <c r="D25977">
        <v>29</v>
      </c>
      <c r="E25977">
        <v>95</v>
      </c>
      <c r="F25977">
        <v>16</v>
      </c>
      <c r="G25977">
        <v>74</v>
      </c>
      <c r="H25977">
        <v>53</v>
      </c>
      <c r="I25977">
        <v>0</v>
      </c>
      <c r="J25977">
        <v>2</v>
      </c>
      <c r="K25977">
        <v>0</v>
      </c>
      <c r="L25977">
        <v>547</v>
      </c>
      <c r="N25977" cm="1">
        <f t="array" ref="N25977">SUMPRODUCT(C25977:K25977,TRANSPOSE(('Derivation of PM - 8 Factors'!$Q$32:$Q$40)))+'Derivation of PM - 8 Factors'!$Q$31</f>
        <v>0.82608763162710763</v>
      </c>
      <c r="O25977" cm="1">
        <f t="array" ref="O25977">SUMPRODUCT(C25977:L25977,TRANSPOSE('Derivation of PM - 8 Fact+FICO'!$S$30:$S$39))+Predictions!$S$37</f>
        <v>0.89727556612072612</v>
      </c>
      <c r="P25977">
        <f>(L25977*'Derivation of PM - FICO ONLY'!$L$30)+'Derivation of PM - FICO ONLY'!$L$29</f>
        <v>0.21233756687640049</v>
      </c>
      <c r="Q25977">
        <f>'Derivation of PM - 6 Fact'!$AN$34+('Derivation of PM - 6 Fact'!$AN$35*Predictions!C25977)+('Derivation of PM - 6 Fact'!$AN$36*Predictions!E25977)+('Derivation of PM - 6 Fact'!$AN$37*Predictions!F25977)+('Derivation of PM - 6 Fact'!$AN$38*Predictions!G25977)+('Derivation of PM - 6 Fact'!$AN$39*Predictions!H25977)+('Derivation of PM - 6 Fact'!$AN$40*Predictions!L25977)</f>
        <v>0.87181892148005868</v>
      </c>
      <c r="U25977">
        <f t="shared" si="1621"/>
        <v>1</v>
      </c>
      <c r="V25977">
        <f t="shared" si="1622"/>
        <v>1</v>
      </c>
      <c r="W25977">
        <f t="shared" si="1623"/>
        <v>0</v>
      </c>
      <c r="X25977">
        <f t="shared" si="1624"/>
        <v>1</v>
      </c>
    </row>
    <row r="25978" spans="1:24" x14ac:dyDescent="0.3">
      <c r="A25978" t="s">
        <v>2</v>
      </c>
      <c r="B25978">
        <v>43968</v>
      </c>
      <c r="C25978">
        <v>10</v>
      </c>
      <c r="D25978">
        <v>0</v>
      </c>
      <c r="E25978">
        <v>399</v>
      </c>
      <c r="F25978">
        <v>69</v>
      </c>
      <c r="G25978">
        <v>205</v>
      </c>
      <c r="H25978">
        <v>140</v>
      </c>
      <c r="I25978">
        <v>8</v>
      </c>
      <c r="J25978">
        <v>10</v>
      </c>
      <c r="K25978">
        <v>1</v>
      </c>
      <c r="L25978">
        <v>729</v>
      </c>
      <c r="N25978" cm="1">
        <f t="array" ref="N25978">SUMPRODUCT(C25978:K25978,TRANSPOSE(('Derivation of PM - 8 Factors'!$Q$32:$Q$40)))+'Derivation of PM - 8 Factors'!$Q$31</f>
        <v>0.8649365197816814</v>
      </c>
      <c r="O25978" cm="1">
        <f t="array" ref="O25978">SUMPRODUCT(C25978:L25978,TRANSPOSE('Derivation of PM - 8 Fact+FICO'!$S$30:$S$39))+Predictions!$S$37</f>
        <v>0.93831188679377941</v>
      </c>
      <c r="P25978">
        <f>(L25978*'Derivation of PM - FICO ONLY'!$L$30)+'Derivation of PM - FICO ONLY'!$L$29</f>
        <v>0.90086851690009273</v>
      </c>
      <c r="Q25978">
        <f>'Derivation of PM - 6 Fact'!$AN$34+('Derivation of PM - 6 Fact'!$AN$35*Predictions!C25978)+('Derivation of PM - 6 Fact'!$AN$36*Predictions!E25978)+('Derivation of PM - 6 Fact'!$AN$37*Predictions!F25978)+('Derivation of PM - 6 Fact'!$AN$38*Predictions!G25978)+('Derivation of PM - 6 Fact'!$AN$39*Predictions!H25978)+('Derivation of PM - 6 Fact'!$AN$40*Predictions!L25978)</f>
        <v>0.91790145187290206</v>
      </c>
      <c r="U25978">
        <f t="shared" si="1621"/>
        <v>1</v>
      </c>
      <c r="V25978">
        <f t="shared" si="1622"/>
        <v>1</v>
      </c>
      <c r="W25978">
        <f t="shared" si="1623"/>
        <v>1</v>
      </c>
      <c r="X25978">
        <f t="shared" si="1624"/>
        <v>1</v>
      </c>
    </row>
    <row r="25979" spans="1:24" x14ac:dyDescent="0.3">
      <c r="A25979" t="s">
        <v>2</v>
      </c>
      <c r="B25979">
        <v>43969</v>
      </c>
      <c r="C25979">
        <v>6</v>
      </c>
      <c r="D25979">
        <v>0</v>
      </c>
      <c r="E25979">
        <v>19</v>
      </c>
      <c r="F25979">
        <v>79</v>
      </c>
      <c r="G25979">
        <v>153</v>
      </c>
      <c r="H25979">
        <v>80</v>
      </c>
      <c r="I25979">
        <v>9</v>
      </c>
      <c r="J25979">
        <v>19</v>
      </c>
      <c r="K25979">
        <v>0</v>
      </c>
      <c r="L25979">
        <v>647</v>
      </c>
      <c r="N25979" cm="1">
        <f t="array" ref="N25979">SUMPRODUCT(C25979:K25979,TRANSPOSE(('Derivation of PM - 8 Factors'!$Q$32:$Q$40)))+'Derivation of PM - 8 Factors'!$Q$31</f>
        <v>1.1169524467128538</v>
      </c>
      <c r="O25979" cm="1">
        <f t="array" ref="O25979">SUMPRODUCT(C25979:L25979,TRANSPOSE('Derivation of PM - 8 Fact+FICO'!$S$30:$S$39))+Predictions!$S$37</f>
        <v>1.1900036066683841</v>
      </c>
      <c r="P25979">
        <f>(L25979*'Derivation of PM - FICO ONLY'!$L$30)+'Derivation of PM - FICO ONLY'!$L$29</f>
        <v>0.59065127568062681</v>
      </c>
      <c r="Q25979">
        <f>'Derivation of PM - 6 Fact'!$AN$34+('Derivation of PM - 6 Fact'!$AN$35*Predictions!C25979)+('Derivation of PM - 6 Fact'!$AN$36*Predictions!E25979)+('Derivation of PM - 6 Fact'!$AN$37*Predictions!F25979)+('Derivation of PM - 6 Fact'!$AN$38*Predictions!G25979)+('Derivation of PM - 6 Fact'!$AN$39*Predictions!H25979)+('Derivation of PM - 6 Fact'!$AN$40*Predictions!L25979)</f>
        <v>1.0645016033728467</v>
      </c>
      <c r="U25979">
        <f t="shared" si="1621"/>
        <v>1</v>
      </c>
      <c r="V25979">
        <f t="shared" si="1622"/>
        <v>1</v>
      </c>
      <c r="W25979">
        <f t="shared" si="1623"/>
        <v>1</v>
      </c>
      <c r="X25979">
        <f t="shared" si="1624"/>
        <v>1</v>
      </c>
    </row>
    <row r="25980" spans="1:24" x14ac:dyDescent="0.3">
      <c r="A25980" t="s">
        <v>2</v>
      </c>
      <c r="B25980">
        <v>43970</v>
      </c>
      <c r="C25980">
        <v>3</v>
      </c>
      <c r="D25980">
        <v>0</v>
      </c>
      <c r="E25980">
        <v>111</v>
      </c>
      <c r="F25980">
        <v>22</v>
      </c>
      <c r="G25980">
        <v>39</v>
      </c>
      <c r="H25980">
        <v>29</v>
      </c>
      <c r="I25980">
        <v>9</v>
      </c>
      <c r="J25980">
        <v>18</v>
      </c>
      <c r="K25980">
        <v>1</v>
      </c>
      <c r="L25980">
        <v>667</v>
      </c>
      <c r="N25980" cm="1">
        <f t="array" ref="N25980">SUMPRODUCT(C25980:K25980,TRANSPOSE(('Derivation of PM - 8 Factors'!$Q$32:$Q$40)))+'Derivation of PM - 8 Factors'!$Q$31</f>
        <v>0.52036632096841884</v>
      </c>
      <c r="O25980" cm="1">
        <f t="array" ref="O25980">SUMPRODUCT(C25980:L25980,TRANSPOSE('Derivation of PM - 8 Fact+FICO'!$S$30:$S$39))+Predictions!$S$37</f>
        <v>0.59795782514085449</v>
      </c>
      <c r="P25980">
        <f>(L25980*'Derivation of PM - FICO ONLY'!$L$30)+'Derivation of PM - FICO ONLY'!$L$29</f>
        <v>0.66631401744147234</v>
      </c>
      <c r="Q25980">
        <f>'Derivation of PM - 6 Fact'!$AN$34+('Derivation of PM - 6 Fact'!$AN$35*Predictions!C25980)+('Derivation of PM - 6 Fact'!$AN$36*Predictions!E25980)+('Derivation of PM - 6 Fact'!$AN$37*Predictions!F25980)+('Derivation of PM - 6 Fact'!$AN$38*Predictions!G25980)+('Derivation of PM - 6 Fact'!$AN$39*Predictions!H25980)+('Derivation of PM - 6 Fact'!$AN$40*Predictions!L25980)</f>
        <v>0.51425497091331895</v>
      </c>
      <c r="U25980">
        <f t="shared" si="1621"/>
        <v>1</v>
      </c>
      <c r="V25980">
        <f t="shared" si="1622"/>
        <v>1</v>
      </c>
      <c r="W25980">
        <f t="shared" si="1623"/>
        <v>1</v>
      </c>
      <c r="X25980">
        <f t="shared" si="1624"/>
        <v>1</v>
      </c>
    </row>
    <row r="25981" spans="1:24" x14ac:dyDescent="0.3">
      <c r="A25981" t="s">
        <v>2</v>
      </c>
      <c r="B25981">
        <v>43971</v>
      </c>
      <c r="C25981">
        <v>5</v>
      </c>
      <c r="D25981">
        <v>0</v>
      </c>
      <c r="E25981">
        <v>-27</v>
      </c>
      <c r="F25981">
        <v>16</v>
      </c>
      <c r="G25981">
        <v>47</v>
      </c>
      <c r="H25981">
        <v>39</v>
      </c>
      <c r="I25981">
        <v>9</v>
      </c>
      <c r="J25981">
        <v>10</v>
      </c>
      <c r="K25981">
        <v>0</v>
      </c>
      <c r="L25981">
        <v>503</v>
      </c>
      <c r="N25981" cm="1">
        <f t="array" ref="N25981">SUMPRODUCT(C25981:K25981,TRANSPOSE(('Derivation of PM - 8 Factors'!$Q$32:$Q$40)))+'Derivation of PM - 8 Factors'!$Q$31</f>
        <v>0.61086308925704158</v>
      </c>
      <c r="O25981" cm="1">
        <f t="array" ref="O25981">SUMPRODUCT(C25981:L25981,TRANSPOSE('Derivation of PM - 8 Fact+FICO'!$S$30:$S$39))+Predictions!$S$37</f>
        <v>0.6822996384229123</v>
      </c>
      <c r="P25981">
        <f>(L25981*'Derivation of PM - FICO ONLY'!$L$30)+'Derivation of PM - FICO ONLY'!$L$29</f>
        <v>4.5879535002540939E-2</v>
      </c>
      <c r="Q25981">
        <f>'Derivation of PM - 6 Fact'!$AN$34+('Derivation of PM - 6 Fact'!$AN$35*Predictions!C25981)+('Derivation of PM - 6 Fact'!$AN$36*Predictions!E25981)+('Derivation of PM - 6 Fact'!$AN$37*Predictions!F25981)+('Derivation of PM - 6 Fact'!$AN$38*Predictions!G25981)+('Derivation of PM - 6 Fact'!$AN$39*Predictions!H25981)+('Derivation of PM - 6 Fact'!$AN$40*Predictions!L25981)</f>
        <v>0.59640597646970772</v>
      </c>
      <c r="U25981">
        <f t="shared" si="1621"/>
        <v>1</v>
      </c>
      <c r="V25981">
        <f t="shared" si="1622"/>
        <v>1</v>
      </c>
      <c r="W25981">
        <f t="shared" si="1623"/>
        <v>0</v>
      </c>
      <c r="X25981">
        <f t="shared" si="1624"/>
        <v>1</v>
      </c>
    </row>
    <row r="25982" spans="1:24" x14ac:dyDescent="0.3">
      <c r="A25982" t="s">
        <v>2</v>
      </c>
      <c r="B25982">
        <v>43972</v>
      </c>
      <c r="C25982">
        <v>9</v>
      </c>
      <c r="D25982">
        <v>77</v>
      </c>
      <c r="E25982">
        <v>329</v>
      </c>
      <c r="F25982">
        <v>67</v>
      </c>
      <c r="G25982">
        <v>178</v>
      </c>
      <c r="H25982">
        <v>120</v>
      </c>
      <c r="I25982">
        <v>16</v>
      </c>
      <c r="J25982">
        <v>20</v>
      </c>
      <c r="K25982">
        <v>0</v>
      </c>
      <c r="L25982">
        <v>690</v>
      </c>
      <c r="N25982" cm="1">
        <f t="array" ref="N25982">SUMPRODUCT(C25982:K25982,TRANSPOSE(('Derivation of PM - 8 Factors'!$Q$32:$Q$40)))+'Derivation of PM - 8 Factors'!$Q$31</f>
        <v>1.0361806356350645</v>
      </c>
      <c r="O25982" cm="1">
        <f t="array" ref="O25982">SUMPRODUCT(C25982:L25982,TRANSPOSE('Derivation of PM - 8 Fact+FICO'!$S$30:$S$39))+Predictions!$S$37</f>
        <v>1.1089199536298604</v>
      </c>
      <c r="P25982">
        <f>(L25982*'Derivation of PM - FICO ONLY'!$L$30)+'Derivation of PM - FICO ONLY'!$L$29</f>
        <v>0.75332617046644423</v>
      </c>
      <c r="Q25982">
        <f>'Derivation of PM - 6 Fact'!$AN$34+('Derivation of PM - 6 Fact'!$AN$35*Predictions!C25982)+('Derivation of PM - 6 Fact'!$AN$36*Predictions!E25982)+('Derivation of PM - 6 Fact'!$AN$37*Predictions!F25982)+('Derivation of PM - 6 Fact'!$AN$38*Predictions!G25982)+('Derivation of PM - 6 Fact'!$AN$39*Predictions!H25982)+('Derivation of PM - 6 Fact'!$AN$40*Predictions!L25982)</f>
        <v>0.98675572103404852</v>
      </c>
      <c r="U25982">
        <f t="shared" si="1621"/>
        <v>1</v>
      </c>
      <c r="V25982">
        <f t="shared" si="1622"/>
        <v>1</v>
      </c>
      <c r="W25982">
        <f t="shared" si="1623"/>
        <v>1</v>
      </c>
      <c r="X25982">
        <f t="shared" si="1624"/>
        <v>1</v>
      </c>
    </row>
    <row r="25983" spans="1:24" x14ac:dyDescent="0.3">
      <c r="A25983" t="s">
        <v>2</v>
      </c>
      <c r="B25983">
        <v>43973</v>
      </c>
      <c r="C25983">
        <v>3</v>
      </c>
      <c r="D25983">
        <v>0</v>
      </c>
      <c r="E25983">
        <v>223</v>
      </c>
      <c r="F25983">
        <v>65</v>
      </c>
      <c r="G25983">
        <v>79</v>
      </c>
      <c r="H25983">
        <v>55</v>
      </c>
      <c r="I25983">
        <v>8</v>
      </c>
      <c r="J25983">
        <v>17</v>
      </c>
      <c r="K25983">
        <v>1</v>
      </c>
      <c r="L25983">
        <v>629</v>
      </c>
      <c r="N25983" cm="1">
        <f t="array" ref="N25983">SUMPRODUCT(C25983:K25983,TRANSPOSE(('Derivation of PM - 8 Factors'!$Q$32:$Q$40)))+'Derivation of PM - 8 Factors'!$Q$31</f>
        <v>0.9198996606241423</v>
      </c>
      <c r="O25983" cm="1">
        <f t="array" ref="O25983">SUMPRODUCT(C25983:L25983,TRANSPOSE('Derivation of PM - 8 Fact+FICO'!$S$30:$S$39))+Predictions!$S$37</f>
        <v>0.9933002459042537</v>
      </c>
      <c r="P25983">
        <f>(L25983*'Derivation of PM - FICO ONLY'!$L$30)+'Derivation of PM - FICO ONLY'!$L$29</f>
        <v>0.52255480809586596</v>
      </c>
      <c r="Q25983">
        <f>'Derivation of PM - 6 Fact'!$AN$34+('Derivation of PM - 6 Fact'!$AN$35*Predictions!C25983)+('Derivation of PM - 6 Fact'!$AN$36*Predictions!E25983)+('Derivation of PM - 6 Fact'!$AN$37*Predictions!F25983)+('Derivation of PM - 6 Fact'!$AN$38*Predictions!G25983)+('Derivation of PM - 6 Fact'!$AN$39*Predictions!H25983)+('Derivation of PM - 6 Fact'!$AN$40*Predictions!L25983)</f>
        <v>0.92033061925440762</v>
      </c>
      <c r="U25983">
        <f t="shared" si="1621"/>
        <v>1</v>
      </c>
      <c r="V25983">
        <f t="shared" si="1622"/>
        <v>1</v>
      </c>
      <c r="W25983">
        <f t="shared" si="1623"/>
        <v>1</v>
      </c>
      <c r="X25983">
        <f t="shared" si="1624"/>
        <v>1</v>
      </c>
    </row>
    <row r="25984" spans="1:24" x14ac:dyDescent="0.3">
      <c r="A25984" t="s">
        <v>2</v>
      </c>
      <c r="B25984">
        <v>43974</v>
      </c>
      <c r="C25984">
        <v>2</v>
      </c>
      <c r="D25984">
        <v>0</v>
      </c>
      <c r="E25984">
        <v>-208</v>
      </c>
      <c r="F25984">
        <v>98</v>
      </c>
      <c r="G25984">
        <v>87</v>
      </c>
      <c r="H25984">
        <v>63</v>
      </c>
      <c r="I25984">
        <v>0</v>
      </c>
      <c r="J25984">
        <v>3</v>
      </c>
      <c r="K25984">
        <v>1</v>
      </c>
      <c r="L25984">
        <v>483</v>
      </c>
      <c r="N25984" cm="1">
        <f t="array" ref="N25984">SUMPRODUCT(C25984:K25984,TRANSPOSE(('Derivation of PM - 8 Factors'!$Q$32:$Q$40)))+'Derivation of PM - 8 Factors'!$Q$31</f>
        <v>1.1003805250794441</v>
      </c>
      <c r="O25984" cm="1">
        <f t="array" ref="O25984">SUMPRODUCT(C25984:L25984,TRANSPOSE('Derivation of PM - 8 Fact+FICO'!$S$30:$S$39))+Predictions!$S$37</f>
        <v>1.1717535856315608</v>
      </c>
      <c r="P25984">
        <f>(L25984*'Derivation of PM - FICO ONLY'!$L$30)+'Derivation of PM - FICO ONLY'!$L$29</f>
        <v>-2.978320675830437E-2</v>
      </c>
      <c r="Q25984">
        <f>'Derivation of PM - 6 Fact'!$AN$34+('Derivation of PM - 6 Fact'!$AN$35*Predictions!C25984)+('Derivation of PM - 6 Fact'!$AN$36*Predictions!E25984)+('Derivation of PM - 6 Fact'!$AN$37*Predictions!F25984)+('Derivation of PM - 6 Fact'!$AN$38*Predictions!G25984)+('Derivation of PM - 6 Fact'!$AN$39*Predictions!H25984)+('Derivation of PM - 6 Fact'!$AN$40*Predictions!L25984)</f>
        <v>1.1877451704822486</v>
      </c>
      <c r="U25984">
        <f t="shared" si="1621"/>
        <v>1</v>
      </c>
      <c r="V25984">
        <f t="shared" si="1622"/>
        <v>1</v>
      </c>
      <c r="W25984">
        <f t="shared" si="1623"/>
        <v>0</v>
      </c>
      <c r="X25984">
        <f t="shared" si="1624"/>
        <v>1</v>
      </c>
    </row>
    <row r="25985" spans="1:24" x14ac:dyDescent="0.3">
      <c r="A25985" t="s">
        <v>2</v>
      </c>
      <c r="B25985">
        <v>43975</v>
      </c>
      <c r="C25985">
        <v>8</v>
      </c>
      <c r="D25985">
        <v>0</v>
      </c>
      <c r="E25985">
        <v>201</v>
      </c>
      <c r="F25985">
        <v>74</v>
      </c>
      <c r="G25985">
        <v>177</v>
      </c>
      <c r="H25985">
        <v>118</v>
      </c>
      <c r="I25985">
        <v>1</v>
      </c>
      <c r="J25985">
        <v>8</v>
      </c>
      <c r="K25985">
        <v>0</v>
      </c>
      <c r="L25985">
        <v>614</v>
      </c>
      <c r="N25985" cm="1">
        <f t="array" ref="N25985">SUMPRODUCT(C25985:K25985,TRANSPOSE(('Derivation of PM - 8 Factors'!$Q$32:$Q$40)))+'Derivation of PM - 8 Factors'!$Q$31</f>
        <v>0.92846434671996303</v>
      </c>
      <c r="O25985" cm="1">
        <f t="array" ref="O25985">SUMPRODUCT(C25985:L25985,TRANSPOSE('Derivation of PM - 8 Fact+FICO'!$S$30:$S$39))+Predictions!$S$37</f>
        <v>0.99887018350409174</v>
      </c>
      <c r="P25985">
        <f>(L25985*'Derivation of PM - FICO ONLY'!$L$30)+'Derivation of PM - FICO ONLY'!$L$29</f>
        <v>0.46580775177523237</v>
      </c>
      <c r="Q25985">
        <f>'Derivation of PM - 6 Fact'!$AN$34+('Derivation of PM - 6 Fact'!$AN$35*Predictions!C25985)+('Derivation of PM - 6 Fact'!$AN$36*Predictions!E25985)+('Derivation of PM - 6 Fact'!$AN$37*Predictions!F25985)+('Derivation of PM - 6 Fact'!$AN$38*Predictions!G25985)+('Derivation of PM - 6 Fact'!$AN$39*Predictions!H25985)+('Derivation of PM - 6 Fact'!$AN$40*Predictions!L25985)</f>
        <v>0.94426574912938466</v>
      </c>
      <c r="U25985">
        <f t="shared" si="1621"/>
        <v>1</v>
      </c>
      <c r="V25985">
        <f t="shared" si="1622"/>
        <v>1</v>
      </c>
      <c r="W25985">
        <f t="shared" si="1623"/>
        <v>0</v>
      </c>
      <c r="X25985">
        <f t="shared" si="1624"/>
        <v>1</v>
      </c>
    </row>
    <row r="25986" spans="1:24" x14ac:dyDescent="0.3">
      <c r="A25986" t="s">
        <v>2</v>
      </c>
      <c r="B25986">
        <v>43976</v>
      </c>
      <c r="C25986">
        <v>7</v>
      </c>
      <c r="D25986">
        <v>29</v>
      </c>
      <c r="E25986">
        <v>210</v>
      </c>
      <c r="F25986">
        <v>4</v>
      </c>
      <c r="G25986">
        <v>43</v>
      </c>
      <c r="H25986">
        <v>42</v>
      </c>
      <c r="I25986">
        <v>18</v>
      </c>
      <c r="J25986">
        <v>19</v>
      </c>
      <c r="K25986">
        <v>0</v>
      </c>
      <c r="L25986">
        <v>550</v>
      </c>
      <c r="N25986" cm="1">
        <f t="array" ref="N25986">SUMPRODUCT(C25986:K25986,TRANSPOSE(('Derivation of PM - 8 Factors'!$Q$32:$Q$40)))+'Derivation of PM - 8 Factors'!$Q$31</f>
        <v>0.81969591186416435</v>
      </c>
      <c r="O25986" cm="1">
        <f t="array" ref="O25986">SUMPRODUCT(C25986:L25986,TRANSPOSE('Derivation of PM - 8 Fact+FICO'!$S$30:$S$39))+Predictions!$S$37</f>
        <v>0.89119061749969319</v>
      </c>
      <c r="P25986">
        <f>(L25986*'Derivation of PM - FICO ONLY'!$L$30)+'Derivation of PM - FICO ONLY'!$L$29</f>
        <v>0.22368697814052729</v>
      </c>
      <c r="Q25986">
        <f>'Derivation of PM - 6 Fact'!$AN$34+('Derivation of PM - 6 Fact'!$AN$35*Predictions!C25986)+('Derivation of PM - 6 Fact'!$AN$36*Predictions!E25986)+('Derivation of PM - 6 Fact'!$AN$37*Predictions!F25986)+('Derivation of PM - 6 Fact'!$AN$38*Predictions!G25986)+('Derivation of PM - 6 Fact'!$AN$39*Predictions!H25986)+('Derivation of PM - 6 Fact'!$AN$40*Predictions!L25986)</f>
        <v>0.75021578665170152</v>
      </c>
      <c r="U25986">
        <f t="shared" si="1621"/>
        <v>1</v>
      </c>
      <c r="V25986">
        <f t="shared" si="1622"/>
        <v>1</v>
      </c>
      <c r="W25986">
        <f t="shared" si="1623"/>
        <v>0</v>
      </c>
      <c r="X25986">
        <f t="shared" si="1624"/>
        <v>1</v>
      </c>
    </row>
    <row r="25987" spans="1:24" x14ac:dyDescent="0.3">
      <c r="A25987" t="s">
        <v>2</v>
      </c>
      <c r="B25987">
        <v>43977</v>
      </c>
      <c r="C25987">
        <v>4</v>
      </c>
      <c r="D25987">
        <v>86</v>
      </c>
      <c r="E25987">
        <v>-49</v>
      </c>
      <c r="F25987">
        <v>49</v>
      </c>
      <c r="G25987">
        <v>78</v>
      </c>
      <c r="H25987">
        <v>83</v>
      </c>
      <c r="I25987">
        <v>7</v>
      </c>
      <c r="J25987">
        <v>11</v>
      </c>
      <c r="K25987">
        <v>1</v>
      </c>
      <c r="L25987">
        <v>586</v>
      </c>
      <c r="N25987" cm="1">
        <f t="array" ref="N25987">SUMPRODUCT(C25987:K25987,TRANSPOSE(('Derivation of PM - 8 Factors'!$Q$32:$Q$40)))+'Derivation of PM - 8 Factors'!$Q$31</f>
        <v>0.51498660742095448</v>
      </c>
      <c r="O25987" cm="1">
        <f t="array" ref="O25987">SUMPRODUCT(C25987:L25987,TRANSPOSE('Derivation of PM - 8 Fact+FICO'!$S$30:$S$39))+Predictions!$S$37</f>
        <v>0.59169947241772114</v>
      </c>
      <c r="P25987">
        <f>(L25987*'Derivation of PM - FICO ONLY'!$L$30)+'Derivation of PM - FICO ONLY'!$L$29</f>
        <v>0.35987991331004898</v>
      </c>
      <c r="Q25987">
        <f>'Derivation of PM - 6 Fact'!$AN$34+('Derivation of PM - 6 Fact'!$AN$35*Predictions!C25987)+('Derivation of PM - 6 Fact'!$AN$36*Predictions!E25987)+('Derivation of PM - 6 Fact'!$AN$37*Predictions!F25987)+('Derivation of PM - 6 Fact'!$AN$38*Predictions!G25987)+('Derivation of PM - 6 Fact'!$AN$39*Predictions!H25987)+('Derivation of PM - 6 Fact'!$AN$40*Predictions!L25987)</f>
        <v>0.56907342715924369</v>
      </c>
      <c r="U25987">
        <f t="shared" si="1621"/>
        <v>1</v>
      </c>
      <c r="V25987">
        <f t="shared" si="1622"/>
        <v>1</v>
      </c>
      <c r="W25987">
        <f t="shared" si="1623"/>
        <v>0</v>
      </c>
      <c r="X25987">
        <f t="shared" si="1624"/>
        <v>1</v>
      </c>
    </row>
    <row r="25988" spans="1:24" x14ac:dyDescent="0.3">
      <c r="A25988" t="s">
        <v>2</v>
      </c>
      <c r="B25988">
        <v>43978</v>
      </c>
      <c r="C25988">
        <v>10</v>
      </c>
      <c r="D25988">
        <v>30</v>
      </c>
      <c r="E25988">
        <v>106</v>
      </c>
      <c r="F25988">
        <v>74</v>
      </c>
      <c r="G25988">
        <v>202</v>
      </c>
      <c r="H25988">
        <v>125</v>
      </c>
      <c r="I25988">
        <v>15</v>
      </c>
      <c r="J25988">
        <v>17</v>
      </c>
      <c r="K25988">
        <v>0</v>
      </c>
      <c r="L25988">
        <v>709</v>
      </c>
      <c r="N25988" cm="1">
        <f t="array" ref="N25988">SUMPRODUCT(C25988:K25988,TRANSPOSE(('Derivation of PM - 8 Factors'!$Q$32:$Q$40)))+'Derivation of PM - 8 Factors'!$Q$31</f>
        <v>1.1146179815990047</v>
      </c>
      <c r="O25988" cm="1">
        <f t="array" ref="O25988">SUMPRODUCT(C25988:L25988,TRANSPOSE('Derivation of PM - 8 Fact+FICO'!$S$30:$S$39))+Predictions!$S$37</f>
        <v>1.1895226172681399</v>
      </c>
      <c r="P25988">
        <f>(L25988*'Derivation of PM - FICO ONLY'!$L$30)+'Derivation of PM - FICO ONLY'!$L$29</f>
        <v>0.8252057751392472</v>
      </c>
      <c r="Q25988">
        <f>'Derivation of PM - 6 Fact'!$AN$34+('Derivation of PM - 6 Fact'!$AN$35*Predictions!C25988)+('Derivation of PM - 6 Fact'!$AN$36*Predictions!E25988)+('Derivation of PM - 6 Fact'!$AN$37*Predictions!F25988)+('Derivation of PM - 6 Fact'!$AN$38*Predictions!G25988)+('Derivation of PM - 6 Fact'!$AN$39*Predictions!H25988)+('Derivation of PM - 6 Fact'!$AN$40*Predictions!L25988)</f>
        <v>1.0805199427272965</v>
      </c>
      <c r="U25988">
        <f t="shared" si="1621"/>
        <v>1</v>
      </c>
      <c r="V25988">
        <f t="shared" si="1622"/>
        <v>1</v>
      </c>
      <c r="W25988">
        <f t="shared" si="1623"/>
        <v>1</v>
      </c>
      <c r="X25988">
        <f t="shared" si="1624"/>
        <v>1</v>
      </c>
    </row>
    <row r="25989" spans="1:24" x14ac:dyDescent="0.3">
      <c r="A25989" t="s">
        <v>2</v>
      </c>
      <c r="B25989">
        <v>43979</v>
      </c>
      <c r="C25989">
        <v>7</v>
      </c>
      <c r="D25989">
        <v>0</v>
      </c>
      <c r="E25989">
        <v>31</v>
      </c>
      <c r="F25989">
        <v>25</v>
      </c>
      <c r="G25989">
        <v>76</v>
      </c>
      <c r="H25989">
        <v>44</v>
      </c>
      <c r="I25989">
        <v>16</v>
      </c>
      <c r="J25989">
        <v>20</v>
      </c>
      <c r="K25989">
        <v>0</v>
      </c>
      <c r="L25989">
        <v>553</v>
      </c>
      <c r="N25989" cm="1">
        <f t="array" ref="N25989">SUMPRODUCT(C25989:K25989,TRANSPOSE(('Derivation of PM - 8 Factors'!$Q$32:$Q$40)))+'Derivation of PM - 8 Factors'!$Q$31</f>
        <v>0.9839400373314886</v>
      </c>
      <c r="O25989" cm="1">
        <f t="array" ref="O25989">SUMPRODUCT(C25989:L25989,TRANSPOSE('Derivation of PM - 8 Fact+FICO'!$S$30:$S$39))+Predictions!$S$37</f>
        <v>1.0553622126687447</v>
      </c>
      <c r="P25989">
        <f>(L25989*'Derivation of PM - FICO ONLY'!$L$30)+'Derivation of PM - FICO ONLY'!$L$29</f>
        <v>0.2350363894046541</v>
      </c>
      <c r="Q25989">
        <f>'Derivation of PM - 6 Fact'!$AN$34+('Derivation of PM - 6 Fact'!$AN$35*Predictions!C25989)+('Derivation of PM - 6 Fact'!$AN$36*Predictions!E25989)+('Derivation of PM - 6 Fact'!$AN$37*Predictions!F25989)+('Derivation of PM - 6 Fact'!$AN$38*Predictions!G25989)+('Derivation of PM - 6 Fact'!$AN$39*Predictions!H25989)+('Derivation of PM - 6 Fact'!$AN$40*Predictions!L25989)</f>
        <v>0.9096075731389599</v>
      </c>
      <c r="U25989">
        <f t="shared" si="1621"/>
        <v>1</v>
      </c>
      <c r="V25989">
        <f t="shared" si="1622"/>
        <v>1</v>
      </c>
      <c r="W25989">
        <f t="shared" si="1623"/>
        <v>0</v>
      </c>
      <c r="X25989">
        <f t="shared" si="1624"/>
        <v>1</v>
      </c>
    </row>
    <row r="25990" spans="1:24" x14ac:dyDescent="0.3">
      <c r="A25990" t="s">
        <v>2</v>
      </c>
      <c r="B25990">
        <v>43980</v>
      </c>
      <c r="C25990">
        <v>7</v>
      </c>
      <c r="D25990">
        <v>0</v>
      </c>
      <c r="E25990">
        <v>178</v>
      </c>
      <c r="F25990">
        <v>60</v>
      </c>
      <c r="G25990">
        <v>137</v>
      </c>
      <c r="H25990">
        <v>75</v>
      </c>
      <c r="I25990">
        <v>0</v>
      </c>
      <c r="J25990">
        <v>10</v>
      </c>
      <c r="K25990">
        <v>0</v>
      </c>
      <c r="L25990">
        <v>577</v>
      </c>
      <c r="N25990" cm="1">
        <f t="array" ref="N25990">SUMPRODUCT(C25990:K25990,TRANSPOSE(('Derivation of PM - 8 Factors'!$Q$32:$Q$40)))+'Derivation of PM - 8 Factors'!$Q$31</f>
        <v>1.0271234638782354</v>
      </c>
      <c r="O25990" cm="1">
        <f t="array" ref="O25990">SUMPRODUCT(C25990:L25990,TRANSPOSE('Derivation of PM - 8 Fact+FICO'!$S$30:$S$39))+Predictions!$S$37</f>
        <v>1.0957093583301594</v>
      </c>
      <c r="P25990">
        <f>(L25990*'Derivation of PM - FICO ONLY'!$L$30)+'Derivation of PM - FICO ONLY'!$L$29</f>
        <v>0.32583167951766856</v>
      </c>
      <c r="Q25990">
        <f>'Derivation of PM - 6 Fact'!$AN$34+('Derivation of PM - 6 Fact'!$AN$35*Predictions!C25990)+('Derivation of PM - 6 Fact'!$AN$36*Predictions!E25990)+('Derivation of PM - 6 Fact'!$AN$37*Predictions!F25990)+('Derivation of PM - 6 Fact'!$AN$38*Predictions!G25990)+('Derivation of PM - 6 Fact'!$AN$39*Predictions!H25990)+('Derivation of PM - 6 Fact'!$AN$40*Predictions!L25990)</f>
        <v>1.0263735555870843</v>
      </c>
      <c r="U25990">
        <f t="shared" si="1621"/>
        <v>1</v>
      </c>
      <c r="V25990">
        <f t="shared" si="1622"/>
        <v>1</v>
      </c>
      <c r="W25990">
        <f t="shared" si="1623"/>
        <v>0</v>
      </c>
      <c r="X25990">
        <f t="shared" si="1624"/>
        <v>1</v>
      </c>
    </row>
    <row r="25991" spans="1:24" x14ac:dyDescent="0.3">
      <c r="A25991" t="s">
        <v>2</v>
      </c>
      <c r="B25991">
        <v>43981</v>
      </c>
      <c r="C25991">
        <v>3</v>
      </c>
      <c r="D25991">
        <v>41</v>
      </c>
      <c r="E25991">
        <v>194</v>
      </c>
      <c r="F25991">
        <v>7</v>
      </c>
      <c r="G25991">
        <v>27</v>
      </c>
      <c r="H25991">
        <v>46</v>
      </c>
      <c r="I25991">
        <v>1</v>
      </c>
      <c r="J25991">
        <v>6</v>
      </c>
      <c r="K25991">
        <v>1</v>
      </c>
      <c r="L25991">
        <v>513</v>
      </c>
      <c r="N25991" cm="1">
        <f t="array" ref="N25991">SUMPRODUCT(C25991:K25991,TRANSPOSE(('Derivation of PM - 8 Factors'!$Q$32:$Q$40)))+'Derivation of PM - 8 Factors'!$Q$31</f>
        <v>0.1306460019383863</v>
      </c>
      <c r="O25991" cm="1">
        <f t="array" ref="O25991">SUMPRODUCT(C25991:L25991,TRANSPOSE('Derivation of PM - 8 Fact+FICO'!$S$30:$S$39))+Predictions!$S$37</f>
        <v>0.20195675220017784</v>
      </c>
      <c r="P25991">
        <f>(L25991*'Derivation of PM - FICO ONLY'!$L$30)+'Derivation of PM - FICO ONLY'!$L$29</f>
        <v>8.3710905882963704E-2</v>
      </c>
      <c r="Q25991">
        <f>'Derivation of PM - 6 Fact'!$AN$34+('Derivation of PM - 6 Fact'!$AN$35*Predictions!C25991)+('Derivation of PM - 6 Fact'!$AN$36*Predictions!E25991)+('Derivation of PM - 6 Fact'!$AN$37*Predictions!F25991)+('Derivation of PM - 6 Fact'!$AN$38*Predictions!G25991)+('Derivation of PM - 6 Fact'!$AN$39*Predictions!H25991)+('Derivation of PM - 6 Fact'!$AN$40*Predictions!L25991)</f>
        <v>0.19841739492596727</v>
      </c>
      <c r="U25991">
        <f t="shared" si="1621"/>
        <v>0</v>
      </c>
      <c r="V25991">
        <f t="shared" si="1622"/>
        <v>0</v>
      </c>
      <c r="W25991">
        <f t="shared" si="1623"/>
        <v>0</v>
      </c>
      <c r="X25991">
        <f t="shared" si="1624"/>
        <v>0</v>
      </c>
    </row>
    <row r="25992" spans="1:24" x14ac:dyDescent="0.3">
      <c r="A25992" t="s">
        <v>2</v>
      </c>
      <c r="B25992">
        <v>43982</v>
      </c>
      <c r="C25992">
        <v>1</v>
      </c>
      <c r="D25992">
        <v>0</v>
      </c>
      <c r="E25992">
        <v>68</v>
      </c>
      <c r="F25992">
        <v>38</v>
      </c>
      <c r="G25992">
        <v>29</v>
      </c>
      <c r="H25992">
        <v>37</v>
      </c>
      <c r="I25992">
        <v>6</v>
      </c>
      <c r="J25992">
        <v>13</v>
      </c>
      <c r="K25992">
        <v>0</v>
      </c>
      <c r="L25992">
        <v>555</v>
      </c>
      <c r="N25992" cm="1">
        <f t="array" ref="N25992">SUMPRODUCT(C25992:K25992,TRANSPOSE(('Derivation of PM - 8 Factors'!$Q$32:$Q$40)))+'Derivation of PM - 8 Factors'!$Q$31</f>
        <v>0.49404641977584707</v>
      </c>
      <c r="O25992" cm="1">
        <f t="array" ref="O25992">SUMPRODUCT(C25992:L25992,TRANSPOSE('Derivation of PM - 8 Fact+FICO'!$S$30:$S$39))+Predictions!$S$37</f>
        <v>0.56797431171584267</v>
      </c>
      <c r="P25992">
        <f>(L25992*'Derivation of PM - FICO ONLY'!$L$30)+'Derivation of PM - FICO ONLY'!$L$29</f>
        <v>0.24260266358073879</v>
      </c>
      <c r="Q25992">
        <f>'Derivation of PM - 6 Fact'!$AN$34+('Derivation of PM - 6 Fact'!$AN$35*Predictions!C25992)+('Derivation of PM - 6 Fact'!$AN$36*Predictions!E25992)+('Derivation of PM - 6 Fact'!$AN$37*Predictions!F25992)+('Derivation of PM - 6 Fact'!$AN$38*Predictions!G25992)+('Derivation of PM - 6 Fact'!$AN$39*Predictions!H25992)+('Derivation of PM - 6 Fact'!$AN$40*Predictions!L25992)</f>
        <v>0.46546165655114852</v>
      </c>
      <c r="U25992">
        <f t="shared" si="1621"/>
        <v>0</v>
      </c>
      <c r="V25992">
        <f t="shared" si="1622"/>
        <v>1</v>
      </c>
      <c r="W25992">
        <f t="shared" si="1623"/>
        <v>0</v>
      </c>
      <c r="X25992">
        <f t="shared" si="1624"/>
        <v>0</v>
      </c>
    </row>
    <row r="25993" spans="1:24" x14ac:dyDescent="0.3">
      <c r="A25993" t="s">
        <v>2</v>
      </c>
      <c r="B25993">
        <v>43983</v>
      </c>
      <c r="C25993">
        <v>6</v>
      </c>
      <c r="D25993">
        <v>0</v>
      </c>
      <c r="E25993">
        <v>130</v>
      </c>
      <c r="F25993">
        <v>77</v>
      </c>
      <c r="G25993">
        <v>137</v>
      </c>
      <c r="H25993">
        <v>71</v>
      </c>
      <c r="I25993">
        <v>11</v>
      </c>
      <c r="J25993">
        <v>15</v>
      </c>
      <c r="K25993">
        <v>0</v>
      </c>
      <c r="L25993">
        <v>631</v>
      </c>
      <c r="N25993" cm="1">
        <f t="array" ref="N25993">SUMPRODUCT(C25993:K25993,TRANSPOSE(('Derivation of PM - 8 Factors'!$Q$32:$Q$40)))+'Derivation of PM - 8 Factors'!$Q$31</f>
        <v>1.22826049520897</v>
      </c>
      <c r="O25993" cm="1">
        <f t="array" ref="O25993">SUMPRODUCT(C25993:L25993,TRANSPOSE('Derivation of PM - 8 Fact+FICO'!$S$30:$S$39))+Predictions!$S$37</f>
        <v>1.2997942567172176</v>
      </c>
      <c r="P25993">
        <f>(L25993*'Derivation of PM - FICO ONLY'!$L$30)+'Derivation of PM - FICO ONLY'!$L$29</f>
        <v>0.53012108227195065</v>
      </c>
      <c r="Q25993">
        <f>'Derivation of PM - 6 Fact'!$AN$34+('Derivation of PM - 6 Fact'!$AN$35*Predictions!C25993)+('Derivation of PM - 6 Fact'!$AN$36*Predictions!E25993)+('Derivation of PM - 6 Fact'!$AN$37*Predictions!F25993)+('Derivation of PM - 6 Fact'!$AN$38*Predictions!G25993)+('Derivation of PM - 6 Fact'!$AN$39*Predictions!H25993)+('Derivation of PM - 6 Fact'!$AN$40*Predictions!L25993)</f>
        <v>1.1936173175320941</v>
      </c>
      <c r="U25993">
        <f t="shared" si="1621"/>
        <v>1</v>
      </c>
      <c r="V25993">
        <f t="shared" si="1622"/>
        <v>1</v>
      </c>
      <c r="W25993">
        <f t="shared" si="1623"/>
        <v>1</v>
      </c>
      <c r="X25993">
        <f t="shared" si="1624"/>
        <v>1</v>
      </c>
    </row>
    <row r="25994" spans="1:24" x14ac:dyDescent="0.3">
      <c r="A25994" t="s">
        <v>2</v>
      </c>
      <c r="B25994">
        <v>43984</v>
      </c>
      <c r="C25994">
        <v>2</v>
      </c>
      <c r="D25994">
        <v>18</v>
      </c>
      <c r="E25994">
        <v>-286</v>
      </c>
      <c r="F25994">
        <v>26</v>
      </c>
      <c r="G25994">
        <v>31</v>
      </c>
      <c r="H25994">
        <v>47</v>
      </c>
      <c r="I25994">
        <v>16</v>
      </c>
      <c r="J25994">
        <v>20</v>
      </c>
      <c r="K25994">
        <v>1</v>
      </c>
      <c r="L25994">
        <v>486</v>
      </c>
      <c r="N25994" cm="1">
        <f t="array" ref="N25994">SUMPRODUCT(C25994:K25994,TRANSPOSE(('Derivation of PM - 8 Factors'!$Q$32:$Q$40)))+'Derivation of PM - 8 Factors'!$Q$31</f>
        <v>0.29886388061943403</v>
      </c>
      <c r="O25994" cm="1">
        <f t="array" ref="O25994">SUMPRODUCT(C25994:L25994,TRANSPOSE('Derivation of PM - 8 Fact+FICO'!$S$30:$S$39))+Predictions!$S$37</f>
        <v>0.37429539235331694</v>
      </c>
      <c r="P25994">
        <f>(L25994*'Derivation of PM - FICO ONLY'!$L$30)+'Derivation of PM - FICO ONLY'!$L$29</f>
        <v>-1.8433795494177563E-2</v>
      </c>
      <c r="Q25994">
        <f>'Derivation of PM - 6 Fact'!$AN$34+('Derivation of PM - 6 Fact'!$AN$35*Predictions!C25994)+('Derivation of PM - 6 Fact'!$AN$36*Predictions!E25994)+('Derivation of PM - 6 Fact'!$AN$37*Predictions!F25994)+('Derivation of PM - 6 Fact'!$AN$38*Predictions!G25994)+('Derivation of PM - 6 Fact'!$AN$39*Predictions!H25994)+('Derivation of PM - 6 Fact'!$AN$40*Predictions!L25994)</f>
        <v>0.27667261124963249</v>
      </c>
      <c r="U25994">
        <f t="shared" si="1621"/>
        <v>0</v>
      </c>
      <c r="V25994">
        <f t="shared" si="1622"/>
        <v>0</v>
      </c>
      <c r="W25994">
        <f t="shared" si="1623"/>
        <v>0</v>
      </c>
      <c r="X25994">
        <f t="shared" si="1624"/>
        <v>0</v>
      </c>
    </row>
    <row r="25995" spans="1:24" x14ac:dyDescent="0.3">
      <c r="A25995" t="s">
        <v>2</v>
      </c>
      <c r="B25995">
        <v>43985</v>
      </c>
      <c r="C25995">
        <v>9</v>
      </c>
      <c r="D25995">
        <v>0</v>
      </c>
      <c r="E25995">
        <v>471</v>
      </c>
      <c r="F25995">
        <v>48</v>
      </c>
      <c r="G25995">
        <v>142</v>
      </c>
      <c r="H25995">
        <v>110</v>
      </c>
      <c r="I25995">
        <v>9</v>
      </c>
      <c r="J25995">
        <v>18</v>
      </c>
      <c r="K25995">
        <v>0</v>
      </c>
      <c r="L25995">
        <v>705</v>
      </c>
      <c r="N25995" cm="1">
        <f t="array" ref="N25995">SUMPRODUCT(C25995:K25995,TRANSPOSE(('Derivation of PM - 8 Factors'!$Q$32:$Q$40)))+'Derivation of PM - 8 Factors'!$Q$31</f>
        <v>0.9788764754680388</v>
      </c>
      <c r="O25995" cm="1">
        <f t="array" ref="O25995">SUMPRODUCT(C25995:L25995,TRANSPOSE('Derivation of PM - 8 Fact+FICO'!$S$30:$S$39))+Predictions!$S$37</f>
        <v>1.0525332115541708</v>
      </c>
      <c r="P25995">
        <f>(L25995*'Derivation of PM - FICO ONLY'!$L$30)+'Derivation of PM - FICO ONLY'!$L$29</f>
        <v>0.81007322678707827</v>
      </c>
      <c r="Q25995">
        <f>'Derivation of PM - 6 Fact'!$AN$34+('Derivation of PM - 6 Fact'!$AN$35*Predictions!C25995)+('Derivation of PM - 6 Fact'!$AN$36*Predictions!E25995)+('Derivation of PM - 6 Fact'!$AN$37*Predictions!F25995)+('Derivation of PM - 6 Fact'!$AN$38*Predictions!G25995)+('Derivation of PM - 6 Fact'!$AN$39*Predictions!H25995)+('Derivation of PM - 6 Fact'!$AN$40*Predictions!L25995)</f>
        <v>0.92935140665047411</v>
      </c>
      <c r="U25995">
        <f t="shared" si="1621"/>
        <v>1</v>
      </c>
      <c r="V25995">
        <f t="shared" si="1622"/>
        <v>1</v>
      </c>
      <c r="W25995">
        <f t="shared" si="1623"/>
        <v>1</v>
      </c>
      <c r="X25995">
        <f t="shared" si="1624"/>
        <v>1</v>
      </c>
    </row>
    <row r="25996" spans="1:24" x14ac:dyDescent="0.3">
      <c r="A25996" t="s">
        <v>2</v>
      </c>
      <c r="B25996">
        <v>43986</v>
      </c>
      <c r="C25996">
        <v>8</v>
      </c>
      <c r="D25996">
        <v>11</v>
      </c>
      <c r="E25996">
        <v>441</v>
      </c>
      <c r="F25996">
        <v>7</v>
      </c>
      <c r="G25996">
        <v>54</v>
      </c>
      <c r="H25996">
        <v>58</v>
      </c>
      <c r="I25996">
        <v>6</v>
      </c>
      <c r="J25996">
        <v>7</v>
      </c>
      <c r="K25996">
        <v>0</v>
      </c>
      <c r="L25996">
        <v>608</v>
      </c>
      <c r="N25996" cm="1">
        <f t="array" ref="N25996">SUMPRODUCT(C25996:K25996,TRANSPOSE(('Derivation of PM - 8 Factors'!$Q$32:$Q$40)))+'Derivation of PM - 8 Factors'!$Q$31</f>
        <v>0.83502272499758823</v>
      </c>
      <c r="O25996" cm="1">
        <f t="array" ref="O25996">SUMPRODUCT(C25996:L25996,TRANSPOSE('Derivation of PM - 8 Fact+FICO'!$S$30:$S$39))+Predictions!$S$37</f>
        <v>0.90698754979265028</v>
      </c>
      <c r="P25996">
        <f>(L25996*'Derivation of PM - FICO ONLY'!$L$30)+'Derivation of PM - FICO ONLY'!$L$29</f>
        <v>0.44310892924697876</v>
      </c>
      <c r="Q25996">
        <f>'Derivation of PM - 6 Fact'!$AN$34+('Derivation of PM - 6 Fact'!$AN$35*Predictions!C25996)+('Derivation of PM - 6 Fact'!$AN$36*Predictions!E25996)+('Derivation of PM - 6 Fact'!$AN$37*Predictions!F25996)+('Derivation of PM - 6 Fact'!$AN$38*Predictions!G25996)+('Derivation of PM - 6 Fact'!$AN$39*Predictions!H25996)+('Derivation of PM - 6 Fact'!$AN$40*Predictions!L25996)</f>
        <v>0.84158246779545365</v>
      </c>
      <c r="U25996">
        <f t="shared" ref="U25996:U26059" si="1625">IF(N25996&gt;$S$13,1,0)</f>
        <v>1</v>
      </c>
      <c r="V25996">
        <f t="shared" ref="V25996:V26059" si="1626">IF(O25996&gt;$S$13,1,0)</f>
        <v>1</v>
      </c>
      <c r="W25996">
        <f t="shared" ref="W25996:W26059" si="1627">IF(P25996&gt;$S$13,1,0)</f>
        <v>0</v>
      </c>
      <c r="X25996">
        <f t="shared" ref="X25996:X26059" si="1628">IF(Q25996&gt;$S$13,1,0)</f>
        <v>1</v>
      </c>
    </row>
    <row r="25997" spans="1:24" x14ac:dyDescent="0.3">
      <c r="A25997" t="s">
        <v>2</v>
      </c>
      <c r="B25997">
        <v>43987</v>
      </c>
      <c r="C25997">
        <v>2</v>
      </c>
      <c r="D25997">
        <v>26</v>
      </c>
      <c r="E25997">
        <v>-82</v>
      </c>
      <c r="F25997">
        <v>7</v>
      </c>
      <c r="G25997">
        <v>23</v>
      </c>
      <c r="H25997">
        <v>25</v>
      </c>
      <c r="I25997">
        <v>16</v>
      </c>
      <c r="J25997">
        <v>20</v>
      </c>
      <c r="K25997">
        <v>1</v>
      </c>
      <c r="L25997">
        <v>464</v>
      </c>
      <c r="N25997" cm="1">
        <f t="array" ref="N25997">SUMPRODUCT(C25997:K25997,TRANSPOSE(('Derivation of PM - 8 Factors'!$Q$32:$Q$40)))+'Derivation of PM - 8 Factors'!$Q$31</f>
        <v>0.17637926477419183</v>
      </c>
      <c r="O25997" cm="1">
        <f t="array" ref="O25997">SUMPRODUCT(C25997:L25997,TRANSPOSE('Derivation of PM - 8 Fact+FICO'!$S$30:$S$39))+Predictions!$S$37</f>
        <v>0.24731370995825891</v>
      </c>
      <c r="P25997">
        <f>(L25997*'Derivation of PM - FICO ONLY'!$L$30)+'Derivation of PM - FICO ONLY'!$L$29</f>
        <v>-0.10166281143110734</v>
      </c>
      <c r="Q25997">
        <f>'Derivation of PM - 6 Fact'!$AN$34+('Derivation of PM - 6 Fact'!$AN$35*Predictions!C25997)+('Derivation of PM - 6 Fact'!$AN$36*Predictions!E25997)+('Derivation of PM - 6 Fact'!$AN$37*Predictions!F25997)+('Derivation of PM - 6 Fact'!$AN$38*Predictions!G25997)+('Derivation of PM - 6 Fact'!$AN$39*Predictions!H25997)+('Derivation of PM - 6 Fact'!$AN$40*Predictions!L25997)</f>
        <v>0.14963513071193033</v>
      </c>
      <c r="U25997">
        <f t="shared" si="1625"/>
        <v>0</v>
      </c>
      <c r="V25997">
        <f t="shared" si="1626"/>
        <v>0</v>
      </c>
      <c r="W25997">
        <f t="shared" si="1627"/>
        <v>0</v>
      </c>
      <c r="X25997">
        <f t="shared" si="1628"/>
        <v>0</v>
      </c>
    </row>
    <row r="25998" spans="1:24" x14ac:dyDescent="0.3">
      <c r="A25998" t="s">
        <v>2</v>
      </c>
      <c r="B25998">
        <v>43988</v>
      </c>
      <c r="C25998">
        <v>7</v>
      </c>
      <c r="D25998">
        <v>19</v>
      </c>
      <c r="E25998">
        <v>-57</v>
      </c>
      <c r="F25998">
        <v>78</v>
      </c>
      <c r="G25998">
        <v>155</v>
      </c>
      <c r="H25998">
        <v>144</v>
      </c>
      <c r="I25998">
        <v>5</v>
      </c>
      <c r="J25998">
        <v>8</v>
      </c>
      <c r="K25998">
        <v>0</v>
      </c>
      <c r="L25998">
        <v>615</v>
      </c>
      <c r="N25998" cm="1">
        <f t="array" ref="N25998">SUMPRODUCT(C25998:K25998,TRANSPOSE(('Derivation of PM - 8 Factors'!$Q$32:$Q$40)))+'Derivation of PM - 8 Factors'!$Q$31</f>
        <v>0.74159530309076049</v>
      </c>
      <c r="O25998" cm="1">
        <f t="array" ref="O25998">SUMPRODUCT(C25998:L25998,TRANSPOSE('Derivation of PM - 8 Fact+FICO'!$S$30:$S$39))+Predictions!$S$37</f>
        <v>0.81865930326931269</v>
      </c>
      <c r="P25998">
        <f>(L25998*'Derivation of PM - FICO ONLY'!$L$30)+'Derivation of PM - FICO ONLY'!$L$29</f>
        <v>0.46959088886327449</v>
      </c>
      <c r="Q25998">
        <f>'Derivation of PM - 6 Fact'!$AN$34+('Derivation of PM - 6 Fact'!$AN$35*Predictions!C25998)+('Derivation of PM - 6 Fact'!$AN$36*Predictions!E25998)+('Derivation of PM - 6 Fact'!$AN$37*Predictions!F25998)+('Derivation of PM - 6 Fact'!$AN$38*Predictions!G25998)+('Derivation of PM - 6 Fact'!$AN$39*Predictions!H25998)+('Derivation of PM - 6 Fact'!$AN$40*Predictions!L25998)</f>
        <v>0.76230144167624247</v>
      </c>
      <c r="U25998">
        <f t="shared" si="1625"/>
        <v>1</v>
      </c>
      <c r="V25998">
        <f t="shared" si="1626"/>
        <v>1</v>
      </c>
      <c r="W25998">
        <f t="shared" si="1627"/>
        <v>0</v>
      </c>
      <c r="X25998">
        <f t="shared" si="1628"/>
        <v>1</v>
      </c>
    </row>
    <row r="25999" spans="1:24" x14ac:dyDescent="0.3">
      <c r="A25999" t="s">
        <v>2</v>
      </c>
      <c r="B25999">
        <v>43989</v>
      </c>
      <c r="C25999">
        <v>6</v>
      </c>
      <c r="D25999">
        <v>48</v>
      </c>
      <c r="E25999">
        <v>309</v>
      </c>
      <c r="F25999">
        <v>44</v>
      </c>
      <c r="G25999">
        <v>93</v>
      </c>
      <c r="H25999">
        <v>51</v>
      </c>
      <c r="I25999">
        <v>8</v>
      </c>
      <c r="J25999">
        <v>10</v>
      </c>
      <c r="K25999">
        <v>0</v>
      </c>
      <c r="L25999">
        <v>696</v>
      </c>
      <c r="N25999" cm="1">
        <f t="array" ref="N25999">SUMPRODUCT(C25999:K25999,TRANSPOSE(('Derivation of PM - 8 Factors'!$Q$32:$Q$40)))+'Derivation of PM - 8 Factors'!$Q$31</f>
        <v>0.99696853170947497</v>
      </c>
      <c r="O25999" cm="1">
        <f t="array" ref="O25999">SUMPRODUCT(C25999:L25999,TRANSPOSE('Derivation of PM - 8 Fact+FICO'!$S$30:$S$39))+Predictions!$S$37</f>
        <v>1.071332038882524</v>
      </c>
      <c r="P25999">
        <f>(L25999*'Derivation of PM - FICO ONLY'!$L$30)+'Derivation of PM - FICO ONLY'!$L$29</f>
        <v>0.77602499299469785</v>
      </c>
      <c r="Q25999">
        <f>'Derivation of PM - 6 Fact'!$AN$34+('Derivation of PM - 6 Fact'!$AN$35*Predictions!C25999)+('Derivation of PM - 6 Fact'!$AN$36*Predictions!E25999)+('Derivation of PM - 6 Fact'!$AN$37*Predictions!F25999)+('Derivation of PM - 6 Fact'!$AN$38*Predictions!G25999)+('Derivation of PM - 6 Fact'!$AN$39*Predictions!H25999)+('Derivation of PM - 6 Fact'!$AN$40*Predictions!L25999)</f>
        <v>0.99912159726549765</v>
      </c>
      <c r="U25999">
        <f t="shared" si="1625"/>
        <v>1</v>
      </c>
      <c r="V25999">
        <f t="shared" si="1626"/>
        <v>1</v>
      </c>
      <c r="W25999">
        <f t="shared" si="1627"/>
        <v>1</v>
      </c>
      <c r="X25999">
        <f t="shared" si="1628"/>
        <v>1</v>
      </c>
    </row>
    <row r="26000" spans="1:24" x14ac:dyDescent="0.3">
      <c r="A26000" t="s">
        <v>2</v>
      </c>
      <c r="B26000">
        <v>43990</v>
      </c>
      <c r="C26000">
        <v>9</v>
      </c>
      <c r="D26000">
        <v>0</v>
      </c>
      <c r="E26000">
        <v>377</v>
      </c>
      <c r="F26000">
        <v>18</v>
      </c>
      <c r="G26000">
        <v>80</v>
      </c>
      <c r="H26000">
        <v>64</v>
      </c>
      <c r="I26000">
        <v>0</v>
      </c>
      <c r="J26000">
        <v>6</v>
      </c>
      <c r="K26000">
        <v>1</v>
      </c>
      <c r="L26000">
        <v>605</v>
      </c>
      <c r="N26000" cm="1">
        <f t="array" ref="N26000">SUMPRODUCT(C26000:K26000,TRANSPOSE(('Derivation of PM - 8 Factors'!$Q$32:$Q$40)))+'Derivation of PM - 8 Factors'!$Q$31</f>
        <v>0.94774268323351607</v>
      </c>
      <c r="O26000" cm="1">
        <f t="array" ref="O26000">SUMPRODUCT(C26000:L26000,TRANSPOSE('Derivation of PM - 8 Fact+FICO'!$S$30:$S$39))+Predictions!$S$37</f>
        <v>1.0188372297950332</v>
      </c>
      <c r="P26000">
        <f>(L26000*'Derivation of PM - FICO ONLY'!$L$30)+'Derivation of PM - FICO ONLY'!$L$29</f>
        <v>0.43175951798285195</v>
      </c>
      <c r="Q26000">
        <f>'Derivation of PM - 6 Fact'!$AN$34+('Derivation of PM - 6 Fact'!$AN$35*Predictions!C26000)+('Derivation of PM - 6 Fact'!$AN$36*Predictions!E26000)+('Derivation of PM - 6 Fact'!$AN$37*Predictions!F26000)+('Derivation of PM - 6 Fact'!$AN$38*Predictions!G26000)+('Derivation of PM - 6 Fact'!$AN$39*Predictions!H26000)+('Derivation of PM - 6 Fact'!$AN$40*Predictions!L26000)</f>
        <v>1.0139536252334691</v>
      </c>
      <c r="U26000">
        <f t="shared" si="1625"/>
        <v>1</v>
      </c>
      <c r="V26000">
        <f t="shared" si="1626"/>
        <v>1</v>
      </c>
      <c r="W26000">
        <f t="shared" si="1627"/>
        <v>0</v>
      </c>
      <c r="X26000">
        <f t="shared" si="1628"/>
        <v>1</v>
      </c>
    </row>
    <row r="26001" spans="1:24" x14ac:dyDescent="0.3">
      <c r="A26001" t="s">
        <v>2</v>
      </c>
      <c r="B26001">
        <v>43991</v>
      </c>
      <c r="C26001">
        <v>8</v>
      </c>
      <c r="D26001">
        <v>43</v>
      </c>
      <c r="E26001">
        <v>410</v>
      </c>
      <c r="F26001">
        <v>38</v>
      </c>
      <c r="G26001">
        <v>112</v>
      </c>
      <c r="H26001">
        <v>93</v>
      </c>
      <c r="I26001">
        <v>3</v>
      </c>
      <c r="J26001">
        <v>5</v>
      </c>
      <c r="K26001">
        <v>0</v>
      </c>
      <c r="L26001">
        <v>692</v>
      </c>
      <c r="N26001" cm="1">
        <f t="array" ref="N26001">SUMPRODUCT(C26001:K26001,TRANSPOSE(('Derivation of PM - 8 Factors'!$Q$32:$Q$40)))+'Derivation of PM - 8 Factors'!$Q$31</f>
        <v>0.8157010020452401</v>
      </c>
      <c r="O26001" cm="1">
        <f t="array" ref="O26001">SUMPRODUCT(C26001:L26001,TRANSPOSE('Derivation of PM - 8 Fact+FICO'!$S$30:$S$39))+Predictions!$S$37</f>
        <v>0.89042346782305715</v>
      </c>
      <c r="P26001">
        <f>(L26001*'Derivation of PM - FICO ONLY'!$L$30)+'Derivation of PM - FICO ONLY'!$L$29</f>
        <v>0.76089244464252892</v>
      </c>
      <c r="Q26001">
        <f>'Derivation of PM - 6 Fact'!$AN$34+('Derivation of PM - 6 Fact'!$AN$35*Predictions!C26001)+('Derivation of PM - 6 Fact'!$AN$36*Predictions!E26001)+('Derivation of PM - 6 Fact'!$AN$37*Predictions!F26001)+('Derivation of PM - 6 Fact'!$AN$38*Predictions!G26001)+('Derivation of PM - 6 Fact'!$AN$39*Predictions!H26001)+('Derivation of PM - 6 Fact'!$AN$40*Predictions!L26001)</f>
        <v>0.85108446291509898</v>
      </c>
      <c r="U26001">
        <f t="shared" si="1625"/>
        <v>1</v>
      </c>
      <c r="V26001">
        <f t="shared" si="1626"/>
        <v>1</v>
      </c>
      <c r="W26001">
        <f t="shared" si="1627"/>
        <v>1</v>
      </c>
      <c r="X26001">
        <f t="shared" si="1628"/>
        <v>1</v>
      </c>
    </row>
    <row r="26002" spans="1:24" x14ac:dyDescent="0.3">
      <c r="A26002" t="s">
        <v>2</v>
      </c>
      <c r="B26002">
        <v>43992</v>
      </c>
      <c r="C26002">
        <v>7</v>
      </c>
      <c r="D26002">
        <v>0</v>
      </c>
      <c r="E26002">
        <v>346</v>
      </c>
      <c r="F26002">
        <v>72</v>
      </c>
      <c r="G26002">
        <v>151</v>
      </c>
      <c r="H26002">
        <v>105</v>
      </c>
      <c r="I26002">
        <v>10</v>
      </c>
      <c r="J26002">
        <v>14</v>
      </c>
      <c r="K26002">
        <v>0</v>
      </c>
      <c r="L26002">
        <v>750</v>
      </c>
      <c r="N26002" cm="1">
        <f t="array" ref="N26002">SUMPRODUCT(C26002:K26002,TRANSPOSE(('Derivation of PM - 8 Factors'!$Q$32:$Q$40)))+'Derivation of PM - 8 Factors'!$Q$31</f>
        <v>1.0252818760189193</v>
      </c>
      <c r="O26002" cm="1">
        <f t="array" ref="O26002">SUMPRODUCT(C26002:L26002,TRANSPOSE('Derivation of PM - 8 Fact+FICO'!$S$30:$S$39))+Predictions!$S$37</f>
        <v>1.1015767042833684</v>
      </c>
      <c r="P26002">
        <f>(L26002*'Derivation of PM - FICO ONLY'!$L$30)+'Derivation of PM - FICO ONLY'!$L$29</f>
        <v>0.98031439574897994</v>
      </c>
      <c r="Q26002">
        <f>'Derivation of PM - 6 Fact'!$AN$34+('Derivation of PM - 6 Fact'!$AN$35*Predictions!C26002)+('Derivation of PM - 6 Fact'!$AN$36*Predictions!E26002)+('Derivation of PM - 6 Fact'!$AN$37*Predictions!F26002)+('Derivation of PM - 6 Fact'!$AN$38*Predictions!G26002)+('Derivation of PM - 6 Fact'!$AN$39*Predictions!H26002)+('Derivation of PM - 6 Fact'!$AN$40*Predictions!L26002)</f>
        <v>1.0024792204054211</v>
      </c>
      <c r="U26002">
        <f t="shared" si="1625"/>
        <v>1</v>
      </c>
      <c r="V26002">
        <f t="shared" si="1626"/>
        <v>1</v>
      </c>
      <c r="W26002">
        <f t="shared" si="1627"/>
        <v>1</v>
      </c>
      <c r="X26002">
        <f t="shared" si="1628"/>
        <v>1</v>
      </c>
    </row>
    <row r="26003" spans="1:24" x14ac:dyDescent="0.3">
      <c r="A26003" t="s">
        <v>2</v>
      </c>
      <c r="B26003">
        <v>43993</v>
      </c>
      <c r="C26003">
        <v>3</v>
      </c>
      <c r="D26003">
        <v>0</v>
      </c>
      <c r="E26003">
        <v>-28</v>
      </c>
      <c r="F26003">
        <v>13</v>
      </c>
      <c r="G26003">
        <v>32</v>
      </c>
      <c r="H26003">
        <v>56</v>
      </c>
      <c r="I26003">
        <v>6</v>
      </c>
      <c r="J26003">
        <v>16</v>
      </c>
      <c r="K26003">
        <v>0</v>
      </c>
      <c r="L26003">
        <v>466</v>
      </c>
      <c r="N26003" cm="1">
        <f t="array" ref="N26003">SUMPRODUCT(C26003:K26003,TRANSPOSE(('Derivation of PM - 8 Factors'!$Q$32:$Q$40)))+'Derivation of PM - 8 Factors'!$Q$31</f>
        <v>0.22554051615827705</v>
      </c>
      <c r="O26003" cm="1">
        <f t="array" ref="O26003">SUMPRODUCT(C26003:L26003,TRANSPOSE('Derivation of PM - 8 Fact+FICO'!$S$30:$S$39))+Predictions!$S$37</f>
        <v>0.29746720067704591</v>
      </c>
      <c r="P26003">
        <f>(L26003*'Derivation of PM - FICO ONLY'!$L$30)+'Derivation of PM - FICO ONLY'!$L$29</f>
        <v>-9.409653725502265E-2</v>
      </c>
      <c r="Q26003">
        <f>'Derivation of PM - 6 Fact'!$AN$34+('Derivation of PM - 6 Fact'!$AN$35*Predictions!C26003)+('Derivation of PM - 6 Fact'!$AN$36*Predictions!E26003)+('Derivation of PM - 6 Fact'!$AN$37*Predictions!F26003)+('Derivation of PM - 6 Fact'!$AN$38*Predictions!G26003)+('Derivation of PM - 6 Fact'!$AN$39*Predictions!H26003)+('Derivation of PM - 6 Fact'!$AN$40*Predictions!L26003)</f>
        <v>0.17761008738980094</v>
      </c>
      <c r="U26003">
        <f t="shared" si="1625"/>
        <v>0</v>
      </c>
      <c r="V26003">
        <f t="shared" si="1626"/>
        <v>0</v>
      </c>
      <c r="W26003">
        <f t="shared" si="1627"/>
        <v>0</v>
      </c>
      <c r="X26003">
        <f t="shared" si="1628"/>
        <v>0</v>
      </c>
    </row>
    <row r="26004" spans="1:24" x14ac:dyDescent="0.3">
      <c r="A26004" t="s">
        <v>2</v>
      </c>
      <c r="B26004">
        <v>43994</v>
      </c>
      <c r="C26004">
        <v>4</v>
      </c>
      <c r="D26004">
        <v>0</v>
      </c>
      <c r="E26004">
        <v>221</v>
      </c>
      <c r="F26004">
        <v>40</v>
      </c>
      <c r="G26004">
        <v>65</v>
      </c>
      <c r="H26004">
        <v>41</v>
      </c>
      <c r="I26004">
        <v>8</v>
      </c>
      <c r="J26004">
        <v>18</v>
      </c>
      <c r="K26004">
        <v>0</v>
      </c>
      <c r="L26004">
        <v>714</v>
      </c>
      <c r="N26004" cm="1">
        <f t="array" ref="N26004">SUMPRODUCT(C26004:K26004,TRANSPOSE(('Derivation of PM - 8 Factors'!$Q$32:$Q$40)))+'Derivation of PM - 8 Factors'!$Q$31</f>
        <v>0.85575998275343024</v>
      </c>
      <c r="O26004" cm="1">
        <f t="array" ref="O26004">SUMPRODUCT(C26004:L26004,TRANSPOSE('Derivation of PM - 8 Fact+FICO'!$S$30:$S$39))+Predictions!$S$37</f>
        <v>0.93326514798284477</v>
      </c>
      <c r="P26004">
        <f>(L26004*'Derivation of PM - FICO ONLY'!$L$30)+'Derivation of PM - FICO ONLY'!$L$29</f>
        <v>0.84412146057945869</v>
      </c>
      <c r="Q26004">
        <f>'Derivation of PM - 6 Fact'!$AN$34+('Derivation of PM - 6 Fact'!$AN$35*Predictions!C26004)+('Derivation of PM - 6 Fact'!$AN$36*Predictions!E26004)+('Derivation of PM - 6 Fact'!$AN$37*Predictions!F26004)+('Derivation of PM - 6 Fact'!$AN$38*Predictions!G26004)+('Derivation of PM - 6 Fact'!$AN$39*Predictions!H26004)+('Derivation of PM - 6 Fact'!$AN$40*Predictions!L26004)</f>
        <v>0.80407203351515721</v>
      </c>
      <c r="U26004">
        <f t="shared" si="1625"/>
        <v>1</v>
      </c>
      <c r="V26004">
        <f t="shared" si="1626"/>
        <v>1</v>
      </c>
      <c r="W26004">
        <f t="shared" si="1627"/>
        <v>1</v>
      </c>
      <c r="X26004">
        <f t="shared" si="1628"/>
        <v>1</v>
      </c>
    </row>
    <row r="26005" spans="1:24" x14ac:dyDescent="0.3">
      <c r="A26005" t="s">
        <v>2</v>
      </c>
      <c r="B26005">
        <v>43995</v>
      </c>
      <c r="C26005">
        <v>6</v>
      </c>
      <c r="D26005">
        <v>51</v>
      </c>
      <c r="E26005">
        <v>-41</v>
      </c>
      <c r="F26005">
        <v>29</v>
      </c>
      <c r="G26005">
        <v>71</v>
      </c>
      <c r="H26005">
        <v>57</v>
      </c>
      <c r="I26005">
        <v>5</v>
      </c>
      <c r="J26005">
        <v>14</v>
      </c>
      <c r="K26005">
        <v>1</v>
      </c>
      <c r="L26005">
        <v>589</v>
      </c>
      <c r="N26005" cm="1">
        <f t="array" ref="N26005">SUMPRODUCT(C26005:K26005,TRANSPOSE(('Derivation of PM - 8 Factors'!$Q$32:$Q$40)))+'Derivation of PM - 8 Factors'!$Q$31</f>
        <v>0.71878492069275035</v>
      </c>
      <c r="O26005" cm="1">
        <f t="array" ref="O26005">SUMPRODUCT(C26005:L26005,TRANSPOSE('Derivation of PM - 8 Fact+FICO'!$S$30:$S$39))+Predictions!$S$37</f>
        <v>0.79410281410691175</v>
      </c>
      <c r="P26005">
        <f>(L26005*'Derivation of PM - FICO ONLY'!$L$30)+'Derivation of PM - FICO ONLY'!$L$29</f>
        <v>0.37122932457417579</v>
      </c>
      <c r="Q26005">
        <f>'Derivation of PM - 6 Fact'!$AN$34+('Derivation of PM - 6 Fact'!$AN$35*Predictions!C26005)+('Derivation of PM - 6 Fact'!$AN$36*Predictions!E26005)+('Derivation of PM - 6 Fact'!$AN$37*Predictions!F26005)+('Derivation of PM - 6 Fact'!$AN$38*Predictions!G26005)+('Derivation of PM - 6 Fact'!$AN$39*Predictions!H26005)+('Derivation of PM - 6 Fact'!$AN$40*Predictions!L26005)</f>
        <v>0.74889286808962519</v>
      </c>
      <c r="U26005">
        <f t="shared" si="1625"/>
        <v>1</v>
      </c>
      <c r="V26005">
        <f t="shared" si="1626"/>
        <v>1</v>
      </c>
      <c r="W26005">
        <f t="shared" si="1627"/>
        <v>0</v>
      </c>
      <c r="X26005">
        <f t="shared" si="1628"/>
        <v>1</v>
      </c>
    </row>
    <row r="26006" spans="1:24" x14ac:dyDescent="0.3">
      <c r="A26006" t="s">
        <v>2</v>
      </c>
      <c r="B26006">
        <v>43996</v>
      </c>
      <c r="C26006">
        <v>2</v>
      </c>
      <c r="D26006">
        <v>36</v>
      </c>
      <c r="E26006">
        <v>-192</v>
      </c>
      <c r="F26006">
        <v>5</v>
      </c>
      <c r="G26006">
        <v>20</v>
      </c>
      <c r="H26006">
        <v>36</v>
      </c>
      <c r="I26006">
        <v>0</v>
      </c>
      <c r="J26006">
        <v>5</v>
      </c>
      <c r="K26006">
        <v>0</v>
      </c>
      <c r="L26006">
        <v>387</v>
      </c>
      <c r="N26006" cm="1">
        <f t="array" ref="N26006">SUMPRODUCT(C26006:K26006,TRANSPOSE(('Derivation of PM - 8 Factors'!$Q$32:$Q$40)))+'Derivation of PM - 8 Factors'!$Q$31</f>
        <v>1.2949664302670076E-2</v>
      </c>
      <c r="O26006" cm="1">
        <f t="array" ref="O26006">SUMPRODUCT(C26006:L26006,TRANSPOSE('Derivation of PM - 8 Fact+FICO'!$S$30:$S$39))+Predictions!$S$37</f>
        <v>8.2381743087701603E-2</v>
      </c>
      <c r="P26006">
        <f>(L26006*'Derivation of PM - FICO ONLY'!$L$30)+'Derivation of PM - FICO ONLY'!$L$29</f>
        <v>-0.39296436721036154</v>
      </c>
      <c r="Q26006">
        <f>'Derivation of PM - 6 Fact'!$AN$34+('Derivation of PM - 6 Fact'!$AN$35*Predictions!C26006)+('Derivation of PM - 6 Fact'!$AN$36*Predictions!E26006)+('Derivation of PM - 6 Fact'!$AN$37*Predictions!F26006)+('Derivation of PM - 6 Fact'!$AN$38*Predictions!G26006)+('Derivation of PM - 6 Fact'!$AN$39*Predictions!H26006)+('Derivation of PM - 6 Fact'!$AN$40*Predictions!L26006)</f>
        <v>3.5974012537184366E-2</v>
      </c>
      <c r="U26006">
        <f t="shared" si="1625"/>
        <v>0</v>
      </c>
      <c r="V26006">
        <f t="shared" si="1626"/>
        <v>0</v>
      </c>
      <c r="W26006">
        <f t="shared" si="1627"/>
        <v>0</v>
      </c>
      <c r="X26006">
        <f t="shared" si="1628"/>
        <v>0</v>
      </c>
    </row>
    <row r="26007" spans="1:24" x14ac:dyDescent="0.3">
      <c r="A26007" t="s">
        <v>2</v>
      </c>
      <c r="B26007">
        <v>43997</v>
      </c>
      <c r="C26007">
        <v>9</v>
      </c>
      <c r="D26007">
        <v>0</v>
      </c>
      <c r="E26007">
        <v>260</v>
      </c>
      <c r="F26007">
        <v>25</v>
      </c>
      <c r="G26007">
        <v>99</v>
      </c>
      <c r="H26007">
        <v>74</v>
      </c>
      <c r="I26007">
        <v>8</v>
      </c>
      <c r="J26007">
        <v>14</v>
      </c>
      <c r="K26007">
        <v>0</v>
      </c>
      <c r="L26007">
        <v>735</v>
      </c>
      <c r="N26007" cm="1">
        <f t="array" ref="N26007">SUMPRODUCT(C26007:K26007,TRANSPOSE(('Derivation of PM - 8 Factors'!$Q$32:$Q$40)))+'Derivation of PM - 8 Factors'!$Q$31</f>
        <v>0.98307450860755541</v>
      </c>
      <c r="O26007" cm="1">
        <f t="array" ref="O26007">SUMPRODUCT(C26007:L26007,TRANSPOSE('Derivation of PM - 8 Fact+FICO'!$S$30:$S$39))+Predictions!$S$37</f>
        <v>1.0611740232013744</v>
      </c>
      <c r="P26007">
        <f>(L26007*'Derivation of PM - FICO ONLY'!$L$30)+'Derivation of PM - FICO ONLY'!$L$29</f>
        <v>0.9235673394283459</v>
      </c>
      <c r="Q26007">
        <f>'Derivation of PM - 6 Fact'!$AN$34+('Derivation of PM - 6 Fact'!$AN$35*Predictions!C26007)+('Derivation of PM - 6 Fact'!$AN$36*Predictions!E26007)+('Derivation of PM - 6 Fact'!$AN$37*Predictions!F26007)+('Derivation of PM - 6 Fact'!$AN$38*Predictions!G26007)+('Derivation of PM - 6 Fact'!$AN$39*Predictions!H26007)+('Derivation of PM - 6 Fact'!$AN$40*Predictions!L26007)</f>
        <v>0.95780656349511628</v>
      </c>
      <c r="U26007">
        <f t="shared" si="1625"/>
        <v>1</v>
      </c>
      <c r="V26007">
        <f t="shared" si="1626"/>
        <v>1</v>
      </c>
      <c r="W26007">
        <f t="shared" si="1627"/>
        <v>1</v>
      </c>
      <c r="X26007">
        <f t="shared" si="1628"/>
        <v>1</v>
      </c>
    </row>
    <row r="26008" spans="1:24" x14ac:dyDescent="0.3">
      <c r="A26008" t="s">
        <v>2</v>
      </c>
      <c r="B26008">
        <v>43998</v>
      </c>
      <c r="C26008">
        <v>5</v>
      </c>
      <c r="D26008">
        <v>0</v>
      </c>
      <c r="E26008">
        <v>-137</v>
      </c>
      <c r="F26008">
        <v>1</v>
      </c>
      <c r="G26008">
        <v>34</v>
      </c>
      <c r="H26008">
        <v>27</v>
      </c>
      <c r="I26008">
        <v>5</v>
      </c>
      <c r="J26008">
        <v>7</v>
      </c>
      <c r="K26008">
        <v>0</v>
      </c>
      <c r="L26008">
        <v>541</v>
      </c>
      <c r="N26008" cm="1">
        <f t="array" ref="N26008">SUMPRODUCT(C26008:K26008,TRANSPOSE(('Derivation of PM - 8 Factors'!$Q$32:$Q$40)))+'Derivation of PM - 8 Factors'!$Q$31</f>
        <v>0.45129056385475763</v>
      </c>
      <c r="O26008" cm="1">
        <f t="array" ref="O26008">SUMPRODUCT(C26008:L26008,TRANSPOSE('Derivation of PM - 8 Fact+FICO'!$S$30:$S$39))+Predictions!$S$37</f>
        <v>0.52591551184789664</v>
      </c>
      <c r="P26008">
        <f>(L26008*'Derivation of PM - FICO ONLY'!$L$30)+'Derivation of PM - FICO ONLY'!$L$29</f>
        <v>0.18963874434814687</v>
      </c>
      <c r="Q26008">
        <f>'Derivation of PM - 6 Fact'!$AN$34+('Derivation of PM - 6 Fact'!$AN$35*Predictions!C26008)+('Derivation of PM - 6 Fact'!$AN$36*Predictions!E26008)+('Derivation of PM - 6 Fact'!$AN$37*Predictions!F26008)+('Derivation of PM - 6 Fact'!$AN$38*Predictions!G26008)+('Derivation of PM - 6 Fact'!$AN$39*Predictions!H26008)+('Derivation of PM - 6 Fact'!$AN$40*Predictions!L26008)</f>
        <v>0.45932037521448166</v>
      </c>
      <c r="U26008">
        <f t="shared" si="1625"/>
        <v>0</v>
      </c>
      <c r="V26008">
        <f t="shared" si="1626"/>
        <v>1</v>
      </c>
      <c r="W26008">
        <f t="shared" si="1627"/>
        <v>0</v>
      </c>
      <c r="X26008">
        <f t="shared" si="1628"/>
        <v>0</v>
      </c>
    </row>
    <row r="26009" spans="1:24" x14ac:dyDescent="0.3">
      <c r="A26009" t="s">
        <v>2</v>
      </c>
      <c r="B26009">
        <v>43999</v>
      </c>
      <c r="C26009">
        <v>2</v>
      </c>
      <c r="D26009">
        <v>65</v>
      </c>
      <c r="E26009">
        <v>-13</v>
      </c>
      <c r="F26009">
        <v>43</v>
      </c>
      <c r="G26009">
        <v>50</v>
      </c>
      <c r="H26009">
        <v>68</v>
      </c>
      <c r="I26009">
        <v>0</v>
      </c>
      <c r="J26009">
        <v>7</v>
      </c>
      <c r="K26009">
        <v>1</v>
      </c>
      <c r="L26009">
        <v>601</v>
      </c>
      <c r="N26009" cm="1">
        <f t="array" ref="N26009">SUMPRODUCT(C26009:K26009,TRANSPOSE(('Derivation of PM - 8 Factors'!$Q$32:$Q$40)))+'Derivation of PM - 8 Factors'!$Q$31</f>
        <v>0.31229650648200558</v>
      </c>
      <c r="O26009" cm="1">
        <f t="array" ref="O26009">SUMPRODUCT(C26009:L26009,TRANSPOSE('Derivation of PM - 8 Fact+FICO'!$S$30:$S$39))+Predictions!$S$37</f>
        <v>0.39020740635130424</v>
      </c>
      <c r="P26009">
        <f>(L26009*'Derivation of PM - FICO ONLY'!$L$30)+'Derivation of PM - FICO ONLY'!$L$29</f>
        <v>0.41662696963068302</v>
      </c>
      <c r="Q26009">
        <f>'Derivation of PM - 6 Fact'!$AN$34+('Derivation of PM - 6 Fact'!$AN$35*Predictions!C26009)+('Derivation of PM - 6 Fact'!$AN$36*Predictions!E26009)+('Derivation of PM - 6 Fact'!$AN$37*Predictions!F26009)+('Derivation of PM - 6 Fact'!$AN$38*Predictions!G26009)+('Derivation of PM - 6 Fact'!$AN$39*Predictions!H26009)+('Derivation of PM - 6 Fact'!$AN$40*Predictions!L26009)</f>
        <v>0.3893914683455843</v>
      </c>
      <c r="U26009">
        <f t="shared" si="1625"/>
        <v>0</v>
      </c>
      <c r="V26009">
        <f t="shared" si="1626"/>
        <v>0</v>
      </c>
      <c r="W26009">
        <f t="shared" si="1627"/>
        <v>0</v>
      </c>
      <c r="X26009">
        <f t="shared" si="1628"/>
        <v>0</v>
      </c>
    </row>
    <row r="26010" spans="1:24" x14ac:dyDescent="0.3">
      <c r="A26010" t="s">
        <v>2</v>
      </c>
      <c r="B26010">
        <v>44000</v>
      </c>
      <c r="C26010">
        <v>5</v>
      </c>
      <c r="D26010">
        <v>57</v>
      </c>
      <c r="E26010">
        <v>135</v>
      </c>
      <c r="F26010">
        <v>3</v>
      </c>
      <c r="G26010">
        <v>33</v>
      </c>
      <c r="H26010">
        <v>34</v>
      </c>
      <c r="I26010">
        <v>9</v>
      </c>
      <c r="J26010">
        <v>10</v>
      </c>
      <c r="K26010">
        <v>0</v>
      </c>
      <c r="L26010">
        <v>647</v>
      </c>
      <c r="N26010" cm="1">
        <f t="array" ref="N26010">SUMPRODUCT(C26010:K26010,TRANSPOSE(('Derivation of PM - 8 Factors'!$Q$32:$Q$40)))+'Derivation of PM - 8 Factors'!$Q$31</f>
        <v>0.50247427798090605</v>
      </c>
      <c r="O26010" cm="1">
        <f t="array" ref="O26010">SUMPRODUCT(C26010:L26010,TRANSPOSE('Derivation of PM - 8 Fact+FICO'!$S$30:$S$39))+Predictions!$S$37</f>
        <v>0.57966864979383581</v>
      </c>
      <c r="P26010">
        <f>(L26010*'Derivation of PM - FICO ONLY'!$L$30)+'Derivation of PM - FICO ONLY'!$L$29</f>
        <v>0.59065127568062681</v>
      </c>
      <c r="Q26010">
        <f>'Derivation of PM - 6 Fact'!$AN$34+('Derivation of PM - 6 Fact'!$AN$35*Predictions!C26010)+('Derivation of PM - 6 Fact'!$AN$36*Predictions!E26010)+('Derivation of PM - 6 Fact'!$AN$37*Predictions!F26010)+('Derivation of PM - 6 Fact'!$AN$38*Predictions!G26010)+('Derivation of PM - 6 Fact'!$AN$39*Predictions!H26010)+('Derivation of PM - 6 Fact'!$AN$40*Predictions!L26010)</f>
        <v>0.5018070869180391</v>
      </c>
      <c r="U26010">
        <f t="shared" si="1625"/>
        <v>1</v>
      </c>
      <c r="V26010">
        <f t="shared" si="1626"/>
        <v>1</v>
      </c>
      <c r="W26010">
        <f t="shared" si="1627"/>
        <v>1</v>
      </c>
      <c r="X26010">
        <f t="shared" si="1628"/>
        <v>1</v>
      </c>
    </row>
    <row r="26011" spans="1:24" x14ac:dyDescent="0.3">
      <c r="A26011" t="s">
        <v>2</v>
      </c>
      <c r="B26011">
        <v>44001</v>
      </c>
      <c r="C26011">
        <v>3</v>
      </c>
      <c r="D26011">
        <v>41</v>
      </c>
      <c r="E26011">
        <v>-186</v>
      </c>
      <c r="F26011">
        <v>45</v>
      </c>
      <c r="G26011">
        <v>57</v>
      </c>
      <c r="H26011">
        <v>45</v>
      </c>
      <c r="I26011">
        <v>7</v>
      </c>
      <c r="J26011">
        <v>9</v>
      </c>
      <c r="K26011">
        <v>0</v>
      </c>
      <c r="L26011">
        <v>586</v>
      </c>
      <c r="N26011" cm="1">
        <f t="array" ref="N26011">SUMPRODUCT(C26011:K26011,TRANSPOSE(('Derivation of PM - 8 Factors'!$Q$32:$Q$40)))+'Derivation of PM - 8 Factors'!$Q$31</f>
        <v>0.67145329239976081</v>
      </c>
      <c r="O26011" cm="1">
        <f t="array" ref="O26011">SUMPRODUCT(C26011:L26011,TRANSPOSE('Derivation of PM - 8 Fact+FICO'!$S$30:$S$39))+Predictions!$S$37</f>
        <v>0.74845320124320525</v>
      </c>
      <c r="P26011">
        <f>(L26011*'Derivation of PM - FICO ONLY'!$L$30)+'Derivation of PM - FICO ONLY'!$L$29</f>
        <v>0.35987991331004898</v>
      </c>
      <c r="Q26011">
        <f>'Derivation of PM - 6 Fact'!$AN$34+('Derivation of PM - 6 Fact'!$AN$35*Predictions!C26011)+('Derivation of PM - 6 Fact'!$AN$36*Predictions!E26011)+('Derivation of PM - 6 Fact'!$AN$37*Predictions!F26011)+('Derivation of PM - 6 Fact'!$AN$38*Predictions!G26011)+('Derivation of PM - 6 Fact'!$AN$39*Predictions!H26011)+('Derivation of PM - 6 Fact'!$AN$40*Predictions!L26011)</f>
        <v>0.67910781109268992</v>
      </c>
      <c r="U26011">
        <f t="shared" si="1625"/>
        <v>1</v>
      </c>
      <c r="V26011">
        <f t="shared" si="1626"/>
        <v>1</v>
      </c>
      <c r="W26011">
        <f t="shared" si="1627"/>
        <v>0</v>
      </c>
      <c r="X26011">
        <f t="shared" si="1628"/>
        <v>1</v>
      </c>
    </row>
    <row r="26012" spans="1:24" x14ac:dyDescent="0.3">
      <c r="A26012" t="s">
        <v>2</v>
      </c>
      <c r="B26012">
        <v>44002</v>
      </c>
      <c r="C26012">
        <v>10</v>
      </c>
      <c r="D26012">
        <v>59</v>
      </c>
      <c r="E26012">
        <v>372</v>
      </c>
      <c r="F26012">
        <v>4</v>
      </c>
      <c r="G26012">
        <v>59</v>
      </c>
      <c r="H26012">
        <v>30</v>
      </c>
      <c r="I26012">
        <v>12</v>
      </c>
      <c r="J26012">
        <v>15</v>
      </c>
      <c r="K26012">
        <v>0</v>
      </c>
      <c r="L26012">
        <v>636</v>
      </c>
      <c r="N26012" cm="1">
        <f t="array" ref="N26012">SUMPRODUCT(C26012:K26012,TRANSPOSE(('Derivation of PM - 8 Factors'!$Q$32:$Q$40)))+'Derivation of PM - 8 Factors'!$Q$31</f>
        <v>1.303532730233341</v>
      </c>
      <c r="O26012" cm="1">
        <f t="array" ref="O26012">SUMPRODUCT(C26012:L26012,TRANSPOSE('Derivation of PM - 8 Fact+FICO'!$S$30:$S$39))+Predictions!$S$37</f>
        <v>1.3752176402345422</v>
      </c>
      <c r="P26012">
        <f>(L26012*'Derivation of PM - FICO ONLY'!$L$30)+'Derivation of PM - FICO ONLY'!$L$29</f>
        <v>0.54903676771216214</v>
      </c>
      <c r="Q26012">
        <f>'Derivation of PM - 6 Fact'!$AN$34+('Derivation of PM - 6 Fact'!$AN$35*Predictions!C26012)+('Derivation of PM - 6 Fact'!$AN$36*Predictions!E26012)+('Derivation of PM - 6 Fact'!$AN$37*Predictions!F26012)+('Derivation of PM - 6 Fact'!$AN$38*Predictions!G26012)+('Derivation of PM - 6 Fact'!$AN$39*Predictions!H26012)+('Derivation of PM - 6 Fact'!$AN$40*Predictions!L26012)</f>
        <v>1.2685529316507929</v>
      </c>
      <c r="U26012">
        <f t="shared" si="1625"/>
        <v>1</v>
      </c>
      <c r="V26012">
        <f t="shared" si="1626"/>
        <v>1</v>
      </c>
      <c r="W26012">
        <f t="shared" si="1627"/>
        <v>1</v>
      </c>
      <c r="X26012">
        <f t="shared" si="1628"/>
        <v>1</v>
      </c>
    </row>
    <row r="26013" spans="1:24" x14ac:dyDescent="0.3">
      <c r="A26013" t="s">
        <v>2</v>
      </c>
      <c r="B26013">
        <v>44003</v>
      </c>
      <c r="C26013">
        <v>7</v>
      </c>
      <c r="D26013">
        <v>0</v>
      </c>
      <c r="E26013">
        <v>298</v>
      </c>
      <c r="F26013">
        <v>29</v>
      </c>
      <c r="G26013">
        <v>84</v>
      </c>
      <c r="H26013">
        <v>72</v>
      </c>
      <c r="I26013">
        <v>14</v>
      </c>
      <c r="J26013">
        <v>20</v>
      </c>
      <c r="K26013">
        <v>1</v>
      </c>
      <c r="L26013">
        <v>709</v>
      </c>
      <c r="N26013" cm="1">
        <f t="array" ref="N26013">SUMPRODUCT(C26013:K26013,TRANSPOSE(('Derivation of PM - 8 Factors'!$Q$32:$Q$40)))+'Derivation of PM - 8 Factors'!$Q$31</f>
        <v>0.81816300733750447</v>
      </c>
      <c r="O26013" cm="1">
        <f t="array" ref="O26013">SUMPRODUCT(C26013:L26013,TRANSPOSE('Derivation of PM - 8 Fact+FICO'!$S$30:$S$39))+Predictions!$S$37</f>
        <v>0.89555424443466247</v>
      </c>
      <c r="P26013">
        <f>(L26013*'Derivation of PM - FICO ONLY'!$L$30)+'Derivation of PM - FICO ONLY'!$L$29</f>
        <v>0.8252057751392472</v>
      </c>
      <c r="Q26013">
        <f>'Derivation of PM - 6 Fact'!$AN$34+('Derivation of PM - 6 Fact'!$AN$35*Predictions!C26013)+('Derivation of PM - 6 Fact'!$AN$36*Predictions!E26013)+('Derivation of PM - 6 Fact'!$AN$37*Predictions!F26013)+('Derivation of PM - 6 Fact'!$AN$38*Predictions!G26013)+('Derivation of PM - 6 Fact'!$AN$39*Predictions!H26013)+('Derivation of PM - 6 Fact'!$AN$40*Predictions!L26013)</f>
        <v>0.80026907862607566</v>
      </c>
      <c r="U26013">
        <f t="shared" si="1625"/>
        <v>1</v>
      </c>
      <c r="V26013">
        <f t="shared" si="1626"/>
        <v>1</v>
      </c>
      <c r="W26013">
        <f t="shared" si="1627"/>
        <v>1</v>
      </c>
      <c r="X26013">
        <f t="shared" si="1628"/>
        <v>1</v>
      </c>
    </row>
    <row r="26014" spans="1:24" x14ac:dyDescent="0.3">
      <c r="A26014" t="s">
        <v>2</v>
      </c>
      <c r="B26014">
        <v>44004</v>
      </c>
      <c r="C26014">
        <v>3</v>
      </c>
      <c r="D26014">
        <v>0</v>
      </c>
      <c r="E26014">
        <v>173</v>
      </c>
      <c r="F26014">
        <v>25</v>
      </c>
      <c r="G26014">
        <v>39</v>
      </c>
      <c r="H26014">
        <v>26</v>
      </c>
      <c r="I26014">
        <v>14</v>
      </c>
      <c r="J26014">
        <v>16</v>
      </c>
      <c r="K26014">
        <v>0</v>
      </c>
      <c r="L26014">
        <v>678</v>
      </c>
      <c r="N26014" cm="1">
        <f t="array" ref="N26014">SUMPRODUCT(C26014:K26014,TRANSPOSE(('Derivation of PM - 8 Factors'!$Q$32:$Q$40)))+'Derivation of PM - 8 Factors'!$Q$31</f>
        <v>0.64716774916269704</v>
      </c>
      <c r="O26014" cm="1">
        <f t="array" ref="O26014">SUMPRODUCT(C26014:L26014,TRANSPOSE('Derivation of PM - 8 Fact+FICO'!$S$30:$S$39))+Predictions!$S$37</f>
        <v>0.72436723913933321</v>
      </c>
      <c r="P26014">
        <f>(L26014*'Derivation of PM - FICO ONLY'!$L$30)+'Derivation of PM - FICO ONLY'!$L$29</f>
        <v>0.707928525409937</v>
      </c>
      <c r="Q26014">
        <f>'Derivation of PM - 6 Fact'!$AN$34+('Derivation of PM - 6 Fact'!$AN$35*Predictions!C26014)+('Derivation of PM - 6 Fact'!$AN$36*Predictions!E26014)+('Derivation of PM - 6 Fact'!$AN$37*Predictions!F26014)+('Derivation of PM - 6 Fact'!$AN$38*Predictions!G26014)+('Derivation of PM - 6 Fact'!$AN$39*Predictions!H26014)+('Derivation of PM - 6 Fact'!$AN$40*Predictions!L26014)</f>
        <v>0.59922295384956104</v>
      </c>
      <c r="U26014">
        <f t="shared" si="1625"/>
        <v>1</v>
      </c>
      <c r="V26014">
        <f t="shared" si="1626"/>
        <v>1</v>
      </c>
      <c r="W26014">
        <f t="shared" si="1627"/>
        <v>1</v>
      </c>
      <c r="X26014">
        <f t="shared" si="1628"/>
        <v>1</v>
      </c>
    </row>
    <row r="26015" spans="1:24" x14ac:dyDescent="0.3">
      <c r="A26015" t="s">
        <v>2</v>
      </c>
      <c r="B26015">
        <v>44005</v>
      </c>
      <c r="C26015">
        <v>10</v>
      </c>
      <c r="D26015">
        <v>0</v>
      </c>
      <c r="E26015">
        <v>135</v>
      </c>
      <c r="F26015">
        <v>17</v>
      </c>
      <c r="G26015">
        <v>88</v>
      </c>
      <c r="H26015">
        <v>56</v>
      </c>
      <c r="I26015">
        <v>4</v>
      </c>
      <c r="J26015">
        <v>6</v>
      </c>
      <c r="K26015">
        <v>1</v>
      </c>
      <c r="L26015">
        <v>701</v>
      </c>
      <c r="N26015" cm="1">
        <f t="array" ref="N26015">SUMPRODUCT(C26015:K26015,TRANSPOSE(('Derivation of PM - 8 Factors'!$Q$32:$Q$40)))+'Derivation of PM - 8 Factors'!$Q$31</f>
        <v>1.0670328193455692</v>
      </c>
      <c r="O26015" cm="1">
        <f t="array" ref="O26015">SUMPRODUCT(C26015:L26015,TRANSPOSE('Derivation of PM - 8 Fact+FICO'!$S$30:$S$39))+Predictions!$S$37</f>
        <v>1.1444932315542469</v>
      </c>
      <c r="P26015">
        <f>(L26015*'Derivation of PM - FICO ONLY'!$L$30)+'Derivation of PM - FICO ONLY'!$L$29</f>
        <v>0.79494067843490934</v>
      </c>
      <c r="Q26015">
        <f>'Derivation of PM - 6 Fact'!$AN$34+('Derivation of PM - 6 Fact'!$AN$35*Predictions!C26015)+('Derivation of PM - 6 Fact'!$AN$36*Predictions!E26015)+('Derivation of PM - 6 Fact'!$AN$37*Predictions!F26015)+('Derivation of PM - 6 Fact'!$AN$38*Predictions!G26015)+('Derivation of PM - 6 Fact'!$AN$39*Predictions!H26015)+('Derivation of PM - 6 Fact'!$AN$40*Predictions!L26015)</f>
        <v>1.1382785570188128</v>
      </c>
      <c r="U26015">
        <f t="shared" si="1625"/>
        <v>1</v>
      </c>
      <c r="V26015">
        <f t="shared" si="1626"/>
        <v>1</v>
      </c>
      <c r="W26015">
        <f t="shared" si="1627"/>
        <v>1</v>
      </c>
      <c r="X26015">
        <f t="shared" si="1628"/>
        <v>1</v>
      </c>
    </row>
    <row r="26016" spans="1:24" x14ac:dyDescent="0.3">
      <c r="A26016" t="s">
        <v>2</v>
      </c>
      <c r="B26016">
        <v>44006</v>
      </c>
      <c r="C26016">
        <v>10</v>
      </c>
      <c r="D26016">
        <v>24</v>
      </c>
      <c r="E26016">
        <v>665</v>
      </c>
      <c r="F26016">
        <v>49</v>
      </c>
      <c r="G26016">
        <v>161</v>
      </c>
      <c r="H26016">
        <v>115</v>
      </c>
      <c r="I26016">
        <v>9</v>
      </c>
      <c r="J26016">
        <v>16</v>
      </c>
      <c r="K26016">
        <v>0</v>
      </c>
      <c r="L26016">
        <v>758</v>
      </c>
      <c r="N26016" cm="1">
        <f t="array" ref="N26016">SUMPRODUCT(C26016:K26016,TRANSPOSE(('Derivation of PM - 8 Factors'!$Q$32:$Q$40)))+'Derivation of PM - 8 Factors'!$Q$31</f>
        <v>1.039500790494168</v>
      </c>
      <c r="O26016" cm="1">
        <f t="array" ref="O26016">SUMPRODUCT(C26016:L26016,TRANSPOSE('Derivation of PM - 8 Fact+FICO'!$S$30:$S$39))+Predictions!$S$37</f>
        <v>1.1124572546982752</v>
      </c>
      <c r="P26016">
        <f>(L26016*'Derivation of PM - FICO ONLY'!$L$30)+'Derivation of PM - FICO ONLY'!$L$29</f>
        <v>1.0105794924533182</v>
      </c>
      <c r="Q26016">
        <f>'Derivation of PM - 6 Fact'!$AN$34+('Derivation of PM - 6 Fact'!$AN$35*Predictions!C26016)+('Derivation of PM - 6 Fact'!$AN$36*Predictions!E26016)+('Derivation of PM - 6 Fact'!$AN$37*Predictions!F26016)+('Derivation of PM - 6 Fact'!$AN$38*Predictions!G26016)+('Derivation of PM - 6 Fact'!$AN$39*Predictions!H26016)+('Derivation of PM - 6 Fact'!$AN$40*Predictions!L26016)</f>
        <v>1.0064723758125749</v>
      </c>
      <c r="U26016">
        <f t="shared" si="1625"/>
        <v>1</v>
      </c>
      <c r="V26016">
        <f t="shared" si="1626"/>
        <v>1</v>
      </c>
      <c r="W26016">
        <f t="shared" si="1627"/>
        <v>1</v>
      </c>
      <c r="X26016">
        <f t="shared" si="1628"/>
        <v>1</v>
      </c>
    </row>
    <row r="26017" spans="1:24" x14ac:dyDescent="0.3">
      <c r="A26017" t="s">
        <v>2</v>
      </c>
      <c r="B26017">
        <v>44007</v>
      </c>
      <c r="C26017">
        <v>3</v>
      </c>
      <c r="D26017">
        <v>0</v>
      </c>
      <c r="E26017">
        <v>75</v>
      </c>
      <c r="F26017">
        <v>11</v>
      </c>
      <c r="G26017">
        <v>33</v>
      </c>
      <c r="H26017">
        <v>46</v>
      </c>
      <c r="I26017">
        <v>6</v>
      </c>
      <c r="J26017">
        <v>15</v>
      </c>
      <c r="K26017">
        <v>0</v>
      </c>
      <c r="L26017">
        <v>582</v>
      </c>
      <c r="N26017" cm="1">
        <f t="array" ref="N26017">SUMPRODUCT(C26017:K26017,TRANSPOSE(('Derivation of PM - 8 Factors'!$Q$32:$Q$40)))+'Derivation of PM - 8 Factors'!$Q$31</f>
        <v>0.26187764416206261</v>
      </c>
      <c r="O26017" cm="1">
        <f t="array" ref="O26017">SUMPRODUCT(C26017:L26017,TRANSPOSE('Derivation of PM - 8 Fact+FICO'!$S$30:$S$39))+Predictions!$S$37</f>
        <v>0.33742409593609979</v>
      </c>
      <c r="P26017">
        <f>(L26017*'Derivation of PM - FICO ONLY'!$L$30)+'Derivation of PM - FICO ONLY'!$L$29</f>
        <v>0.34474736495787961</v>
      </c>
      <c r="Q26017">
        <f>'Derivation of PM - 6 Fact'!$AN$34+('Derivation of PM - 6 Fact'!$AN$35*Predictions!C26017)+('Derivation of PM - 6 Fact'!$AN$36*Predictions!E26017)+('Derivation of PM - 6 Fact'!$AN$37*Predictions!F26017)+('Derivation of PM - 6 Fact'!$AN$38*Predictions!G26017)+('Derivation of PM - 6 Fact'!$AN$39*Predictions!H26017)+('Derivation of PM - 6 Fact'!$AN$40*Predictions!L26017)</f>
        <v>0.22338981862967688</v>
      </c>
      <c r="U26017">
        <f t="shared" si="1625"/>
        <v>0</v>
      </c>
      <c r="V26017">
        <f t="shared" si="1626"/>
        <v>0</v>
      </c>
      <c r="W26017">
        <f t="shared" si="1627"/>
        <v>0</v>
      </c>
      <c r="X26017">
        <f t="shared" si="1628"/>
        <v>0</v>
      </c>
    </row>
    <row r="26018" spans="1:24" x14ac:dyDescent="0.3">
      <c r="A26018" t="s">
        <v>2</v>
      </c>
      <c r="B26018">
        <v>44008</v>
      </c>
      <c r="C26018">
        <v>2</v>
      </c>
      <c r="D26018">
        <v>0</v>
      </c>
      <c r="E26018">
        <v>-117</v>
      </c>
      <c r="F26018">
        <v>15</v>
      </c>
      <c r="G26018">
        <v>26</v>
      </c>
      <c r="H26018">
        <v>23</v>
      </c>
      <c r="I26018">
        <v>2</v>
      </c>
      <c r="J26018">
        <v>11</v>
      </c>
      <c r="K26018">
        <v>0</v>
      </c>
      <c r="L26018">
        <v>599</v>
      </c>
      <c r="N26018" cm="1">
        <f t="array" ref="N26018">SUMPRODUCT(C26018:K26018,TRANSPOSE(('Derivation of PM - 8 Factors'!$Q$32:$Q$40)))+'Derivation of PM - 8 Factors'!$Q$31</f>
        <v>0.30449161026361182</v>
      </c>
      <c r="O26018" cm="1">
        <f t="array" ref="O26018">SUMPRODUCT(C26018:L26018,TRANSPOSE('Derivation of PM - 8 Fact+FICO'!$S$30:$S$39))+Predictions!$S$37</f>
        <v>0.38189785751992023</v>
      </c>
      <c r="P26018">
        <f>(L26018*'Derivation of PM - FICO ONLY'!$L$30)+'Derivation of PM - FICO ONLY'!$L$29</f>
        <v>0.40906069545459833</v>
      </c>
      <c r="Q26018">
        <f>'Derivation of PM - 6 Fact'!$AN$34+('Derivation of PM - 6 Fact'!$AN$35*Predictions!C26018)+('Derivation of PM - 6 Fact'!$AN$36*Predictions!E26018)+('Derivation of PM - 6 Fact'!$AN$37*Predictions!F26018)+('Derivation of PM - 6 Fact'!$AN$38*Predictions!G26018)+('Derivation of PM - 6 Fact'!$AN$39*Predictions!H26018)+('Derivation of PM - 6 Fact'!$AN$40*Predictions!L26018)</f>
        <v>0.29419269475185694</v>
      </c>
      <c r="U26018">
        <f t="shared" si="1625"/>
        <v>0</v>
      </c>
      <c r="V26018">
        <f t="shared" si="1626"/>
        <v>0</v>
      </c>
      <c r="W26018">
        <f t="shared" si="1627"/>
        <v>0</v>
      </c>
      <c r="X26018">
        <f t="shared" si="1628"/>
        <v>0</v>
      </c>
    </row>
    <row r="26019" spans="1:24" x14ac:dyDescent="0.3">
      <c r="A26019" t="s">
        <v>2</v>
      </c>
      <c r="B26019">
        <v>44009</v>
      </c>
      <c r="C26019">
        <v>5</v>
      </c>
      <c r="D26019">
        <v>0</v>
      </c>
      <c r="E26019">
        <v>-48</v>
      </c>
      <c r="F26019">
        <v>20</v>
      </c>
      <c r="G26019">
        <v>58</v>
      </c>
      <c r="H26019">
        <v>72</v>
      </c>
      <c r="I26019">
        <v>0</v>
      </c>
      <c r="J26019">
        <v>1</v>
      </c>
      <c r="K26019">
        <v>0</v>
      </c>
      <c r="L26019">
        <v>469</v>
      </c>
      <c r="N26019" cm="1">
        <f t="array" ref="N26019">SUMPRODUCT(C26019:K26019,TRANSPOSE(('Derivation of PM - 8 Factors'!$Q$32:$Q$40)))+'Derivation of PM - 8 Factors'!$Q$31</f>
        <v>0.33814083468043055</v>
      </c>
      <c r="O26019" cm="1">
        <f t="array" ref="O26019">SUMPRODUCT(C26019:L26019,TRANSPOSE('Derivation of PM - 8 Fact+FICO'!$S$30:$S$39))+Predictions!$S$37</f>
        <v>0.40980014059735415</v>
      </c>
      <c r="P26019">
        <f>(L26019*'Derivation of PM - FICO ONLY'!$L$30)+'Derivation of PM - FICO ONLY'!$L$29</f>
        <v>-8.2747125990896064E-2</v>
      </c>
      <c r="Q26019">
        <f>'Derivation of PM - 6 Fact'!$AN$34+('Derivation of PM - 6 Fact'!$AN$35*Predictions!C26019)+('Derivation of PM - 6 Fact'!$AN$36*Predictions!E26019)+('Derivation of PM - 6 Fact'!$AN$37*Predictions!F26019)+('Derivation of PM - 6 Fact'!$AN$38*Predictions!G26019)+('Derivation of PM - 6 Fact'!$AN$39*Predictions!H26019)+('Derivation of PM - 6 Fact'!$AN$40*Predictions!L26019)</f>
        <v>0.38353238469130196</v>
      </c>
      <c r="U26019">
        <f t="shared" si="1625"/>
        <v>0</v>
      </c>
      <c r="V26019">
        <f t="shared" si="1626"/>
        <v>0</v>
      </c>
      <c r="W26019">
        <f t="shared" si="1627"/>
        <v>0</v>
      </c>
      <c r="X26019">
        <f t="shared" si="1628"/>
        <v>0</v>
      </c>
    </row>
    <row r="26020" spans="1:24" x14ac:dyDescent="0.3">
      <c r="A26020" t="s">
        <v>2</v>
      </c>
      <c r="B26020">
        <v>44010</v>
      </c>
      <c r="C26020">
        <v>8</v>
      </c>
      <c r="D26020">
        <v>0</v>
      </c>
      <c r="E26020">
        <v>237</v>
      </c>
      <c r="F26020">
        <v>43</v>
      </c>
      <c r="G26020">
        <v>116</v>
      </c>
      <c r="H26020">
        <v>66</v>
      </c>
      <c r="I26020">
        <v>6</v>
      </c>
      <c r="J26020">
        <v>8</v>
      </c>
      <c r="K26020">
        <v>0</v>
      </c>
      <c r="L26020">
        <v>736</v>
      </c>
      <c r="N26020" cm="1">
        <f t="array" ref="N26020">SUMPRODUCT(C26020:K26020,TRANSPOSE(('Derivation of PM - 8 Factors'!$Q$32:$Q$40)))+'Derivation of PM - 8 Factors'!$Q$31</f>
        <v>1.0641963108094594</v>
      </c>
      <c r="O26020" cm="1">
        <f t="array" ref="O26020">SUMPRODUCT(C26020:L26020,TRANSPOSE('Derivation of PM - 8 Fact+FICO'!$S$30:$S$39))+Predictions!$S$37</f>
        <v>1.1407840794467232</v>
      </c>
      <c r="P26020">
        <f>(L26020*'Derivation of PM - FICO ONLY'!$L$30)+'Derivation of PM - FICO ONLY'!$L$29</f>
        <v>0.92735047651638847</v>
      </c>
      <c r="Q26020">
        <f>'Derivation of PM - 6 Fact'!$AN$34+('Derivation of PM - 6 Fact'!$AN$35*Predictions!C26020)+('Derivation of PM - 6 Fact'!$AN$36*Predictions!E26020)+('Derivation of PM - 6 Fact'!$AN$37*Predictions!F26020)+('Derivation of PM - 6 Fact'!$AN$38*Predictions!G26020)+('Derivation of PM - 6 Fact'!$AN$39*Predictions!H26020)+('Derivation of PM - 6 Fact'!$AN$40*Predictions!L26020)</f>
        <v>1.0757859889429184</v>
      </c>
      <c r="U26020">
        <f t="shared" si="1625"/>
        <v>1</v>
      </c>
      <c r="V26020">
        <f t="shared" si="1626"/>
        <v>1</v>
      </c>
      <c r="W26020">
        <f t="shared" si="1627"/>
        <v>1</v>
      </c>
      <c r="X26020">
        <f t="shared" si="1628"/>
        <v>1</v>
      </c>
    </row>
    <row r="26021" spans="1:24" x14ac:dyDescent="0.3">
      <c r="A26021" t="s">
        <v>2</v>
      </c>
      <c r="B26021">
        <v>44011</v>
      </c>
      <c r="C26021">
        <v>6</v>
      </c>
      <c r="D26021">
        <v>88</v>
      </c>
      <c r="E26021">
        <v>-91</v>
      </c>
      <c r="F26021">
        <v>90</v>
      </c>
      <c r="G26021">
        <v>157</v>
      </c>
      <c r="H26021">
        <v>139</v>
      </c>
      <c r="I26021">
        <v>1</v>
      </c>
      <c r="J26021">
        <v>7</v>
      </c>
      <c r="K26021">
        <v>0</v>
      </c>
      <c r="L26021">
        <v>547</v>
      </c>
      <c r="N26021" cm="1">
        <f t="array" ref="N26021">SUMPRODUCT(C26021:K26021,TRANSPOSE(('Derivation of PM - 8 Factors'!$Q$32:$Q$40)))+'Derivation of PM - 8 Factors'!$Q$31</f>
        <v>0.7907010115467894</v>
      </c>
      <c r="O26021" cm="1">
        <f t="array" ref="O26021">SUMPRODUCT(C26021:L26021,TRANSPOSE('Derivation of PM - 8 Fact+FICO'!$S$30:$S$39))+Predictions!$S$37</f>
        <v>0.86428922955951959</v>
      </c>
      <c r="P26021">
        <f>(L26021*'Derivation of PM - FICO ONLY'!$L$30)+'Derivation of PM - FICO ONLY'!$L$29</f>
        <v>0.21233756687640049</v>
      </c>
      <c r="Q26021">
        <f>'Derivation of PM - 6 Fact'!$AN$34+('Derivation of PM - 6 Fact'!$AN$35*Predictions!C26021)+('Derivation of PM - 6 Fact'!$AN$36*Predictions!E26021)+('Derivation of PM - 6 Fact'!$AN$37*Predictions!F26021)+('Derivation of PM - 6 Fact'!$AN$38*Predictions!G26021)+('Derivation of PM - 6 Fact'!$AN$39*Predictions!H26021)+('Derivation of PM - 6 Fact'!$AN$40*Predictions!L26021)</f>
        <v>0.82934495763374816</v>
      </c>
      <c r="U26021">
        <f t="shared" si="1625"/>
        <v>1</v>
      </c>
      <c r="V26021">
        <f t="shared" si="1626"/>
        <v>1</v>
      </c>
      <c r="W26021">
        <f t="shared" si="1627"/>
        <v>0</v>
      </c>
      <c r="X26021">
        <f t="shared" si="1628"/>
        <v>1</v>
      </c>
    </row>
    <row r="26022" spans="1:24" x14ac:dyDescent="0.3">
      <c r="A26022" t="s">
        <v>2</v>
      </c>
      <c r="B26022">
        <v>44012</v>
      </c>
      <c r="C26022">
        <v>6</v>
      </c>
      <c r="D26022">
        <v>0</v>
      </c>
      <c r="E26022">
        <v>254</v>
      </c>
      <c r="F26022">
        <v>90</v>
      </c>
      <c r="G26022">
        <v>165</v>
      </c>
      <c r="H26022">
        <v>117</v>
      </c>
      <c r="I26022">
        <v>13</v>
      </c>
      <c r="J26022">
        <v>16</v>
      </c>
      <c r="K26022">
        <v>0</v>
      </c>
      <c r="L26022">
        <v>613</v>
      </c>
      <c r="N26022" cm="1">
        <f t="array" ref="N26022">SUMPRODUCT(C26022:K26022,TRANSPOSE(('Derivation of PM - 8 Factors'!$Q$32:$Q$40)))+'Derivation of PM - 8 Factors'!$Q$31</f>
        <v>1.0273794420811821</v>
      </c>
      <c r="O26022" cm="1">
        <f t="array" ref="O26022">SUMPRODUCT(C26022:L26022,TRANSPOSE('Derivation of PM - 8 Fact+FICO'!$S$30:$S$39))+Predictions!$S$37</f>
        <v>1.0979627690399825</v>
      </c>
      <c r="P26022">
        <f>(L26022*'Derivation of PM - FICO ONLY'!$L$30)+'Derivation of PM - FICO ONLY'!$L$29</f>
        <v>0.46202461468718981</v>
      </c>
      <c r="Q26022">
        <f>'Derivation of PM - 6 Fact'!$AN$34+('Derivation of PM - 6 Fact'!$AN$35*Predictions!C26022)+('Derivation of PM - 6 Fact'!$AN$36*Predictions!E26022)+('Derivation of PM - 6 Fact'!$AN$37*Predictions!F26022)+('Derivation of PM - 6 Fact'!$AN$38*Predictions!G26022)+('Derivation of PM - 6 Fact'!$AN$39*Predictions!H26022)+('Derivation of PM - 6 Fact'!$AN$40*Predictions!L26022)</f>
        <v>0.9867768406879851</v>
      </c>
      <c r="U26022">
        <f t="shared" si="1625"/>
        <v>1</v>
      </c>
      <c r="V26022">
        <f t="shared" si="1626"/>
        <v>1</v>
      </c>
      <c r="W26022">
        <f t="shared" si="1627"/>
        <v>0</v>
      </c>
      <c r="X26022">
        <f t="shared" si="1628"/>
        <v>1</v>
      </c>
    </row>
    <row r="26023" spans="1:24" x14ac:dyDescent="0.3">
      <c r="A26023" t="s">
        <v>2</v>
      </c>
      <c r="B26023">
        <v>44013</v>
      </c>
      <c r="C26023">
        <v>1</v>
      </c>
      <c r="D26023">
        <v>0</v>
      </c>
      <c r="E26023">
        <v>-67</v>
      </c>
      <c r="F26023">
        <v>37</v>
      </c>
      <c r="G26023">
        <v>31</v>
      </c>
      <c r="H26023">
        <v>57</v>
      </c>
      <c r="I26023">
        <v>17</v>
      </c>
      <c r="J26023">
        <v>20</v>
      </c>
      <c r="K26023">
        <v>0</v>
      </c>
      <c r="L26023">
        <v>561</v>
      </c>
      <c r="N26023" cm="1">
        <f t="array" ref="N26023">SUMPRODUCT(C26023:K26023,TRANSPOSE(('Derivation of PM - 8 Factors'!$Q$32:$Q$40)))+'Derivation of PM - 8 Factors'!$Q$31</f>
        <v>0.35629279229098165</v>
      </c>
      <c r="O26023" cm="1">
        <f t="array" ref="O26023">SUMPRODUCT(C26023:L26023,TRANSPOSE('Derivation of PM - 8 Fact+FICO'!$S$30:$S$39))+Predictions!$S$37</f>
        <v>0.43349871502047871</v>
      </c>
      <c r="P26023">
        <f>(L26023*'Derivation of PM - FICO ONLY'!$L$30)+'Derivation of PM - FICO ONLY'!$L$29</f>
        <v>0.2653014861089924</v>
      </c>
      <c r="Q26023">
        <f>'Derivation of PM - 6 Fact'!$AN$34+('Derivation of PM - 6 Fact'!$AN$35*Predictions!C26023)+('Derivation of PM - 6 Fact'!$AN$36*Predictions!E26023)+('Derivation of PM - 6 Fact'!$AN$37*Predictions!F26023)+('Derivation of PM - 6 Fact'!$AN$38*Predictions!G26023)+('Derivation of PM - 6 Fact'!$AN$39*Predictions!H26023)+('Derivation of PM - 6 Fact'!$AN$40*Predictions!L26023)</f>
        <v>0.28253451016228581</v>
      </c>
      <c r="U26023">
        <f t="shared" si="1625"/>
        <v>0</v>
      </c>
      <c r="V26023">
        <f t="shared" si="1626"/>
        <v>0</v>
      </c>
      <c r="W26023">
        <f t="shared" si="1627"/>
        <v>0</v>
      </c>
      <c r="X26023">
        <f t="shared" si="1628"/>
        <v>0</v>
      </c>
    </row>
    <row r="26024" spans="1:24" x14ac:dyDescent="0.3">
      <c r="A26024" t="s">
        <v>2</v>
      </c>
      <c r="B26024">
        <v>44014</v>
      </c>
      <c r="C26024">
        <v>1</v>
      </c>
      <c r="D26024">
        <v>0</v>
      </c>
      <c r="E26024">
        <v>73</v>
      </c>
      <c r="F26024">
        <v>94</v>
      </c>
      <c r="G26024">
        <v>71</v>
      </c>
      <c r="H26024">
        <v>69</v>
      </c>
      <c r="I26024">
        <v>5</v>
      </c>
      <c r="J26024">
        <v>10</v>
      </c>
      <c r="K26024">
        <v>0</v>
      </c>
      <c r="L26024">
        <v>497</v>
      </c>
      <c r="N26024" cm="1">
        <f t="array" ref="N26024">SUMPRODUCT(C26024:K26024,TRANSPOSE(('Derivation of PM - 8 Factors'!$Q$32:$Q$40)))+'Derivation of PM - 8 Factors'!$Q$31</f>
        <v>1.0507986550979376</v>
      </c>
      <c r="O26024" cm="1">
        <f t="array" ref="O26024">SUMPRODUCT(C26024:L26024,TRANSPOSE('Derivation of PM - 8 Fact+FICO'!$S$30:$S$39))+Predictions!$S$37</f>
        <v>1.1211253988011849</v>
      </c>
      <c r="P26024">
        <f>(L26024*'Derivation of PM - FICO ONLY'!$L$30)+'Derivation of PM - FICO ONLY'!$L$29</f>
        <v>2.3180712474287324E-2</v>
      </c>
      <c r="Q26024">
        <f>'Derivation of PM - 6 Fact'!$AN$34+('Derivation of PM - 6 Fact'!$AN$35*Predictions!C26024)+('Derivation of PM - 6 Fact'!$AN$36*Predictions!E26024)+('Derivation of PM - 6 Fact'!$AN$37*Predictions!F26024)+('Derivation of PM - 6 Fact'!$AN$38*Predictions!G26024)+('Derivation of PM - 6 Fact'!$AN$39*Predictions!H26024)+('Derivation of PM - 6 Fact'!$AN$40*Predictions!L26024)</f>
        <v>1.0413988930777571</v>
      </c>
      <c r="U26024">
        <f t="shared" si="1625"/>
        <v>1</v>
      </c>
      <c r="V26024">
        <f t="shared" si="1626"/>
        <v>1</v>
      </c>
      <c r="W26024">
        <f t="shared" si="1627"/>
        <v>0</v>
      </c>
      <c r="X26024">
        <f t="shared" si="1628"/>
        <v>1</v>
      </c>
    </row>
    <row r="26025" spans="1:24" x14ac:dyDescent="0.3">
      <c r="A26025" t="s">
        <v>2</v>
      </c>
      <c r="B26025">
        <v>44015</v>
      </c>
      <c r="C26025">
        <v>8</v>
      </c>
      <c r="D26025">
        <v>0</v>
      </c>
      <c r="E26025">
        <v>136</v>
      </c>
      <c r="F26025">
        <v>69</v>
      </c>
      <c r="G26025">
        <v>167</v>
      </c>
      <c r="H26025">
        <v>86</v>
      </c>
      <c r="I26025">
        <v>9</v>
      </c>
      <c r="J26025">
        <v>14</v>
      </c>
      <c r="K26025">
        <v>0</v>
      </c>
      <c r="L26025">
        <v>693</v>
      </c>
      <c r="N26025" cm="1">
        <f t="array" ref="N26025">SUMPRODUCT(C26025:K26025,TRANSPOSE(('Derivation of PM - 8 Factors'!$Q$32:$Q$40)))+'Derivation of PM - 8 Factors'!$Q$31</f>
        <v>1.1380796179670285</v>
      </c>
      <c r="O26025" cm="1">
        <f t="array" ref="O26025">SUMPRODUCT(C26025:L26025,TRANSPOSE('Derivation of PM - 8 Fact+FICO'!$S$30:$S$39))+Predictions!$S$37</f>
        <v>1.2114737924190555</v>
      </c>
      <c r="P26025">
        <f>(L26025*'Derivation of PM - FICO ONLY'!$L$30)+'Derivation of PM - FICO ONLY'!$L$29</f>
        <v>0.76467558173057104</v>
      </c>
      <c r="Q26025">
        <f>'Derivation of PM - 6 Fact'!$AN$34+('Derivation of PM - 6 Fact'!$AN$35*Predictions!C26025)+('Derivation of PM - 6 Fact'!$AN$36*Predictions!E26025)+('Derivation of PM - 6 Fact'!$AN$37*Predictions!F26025)+('Derivation of PM - 6 Fact'!$AN$38*Predictions!G26025)+('Derivation of PM - 6 Fact'!$AN$39*Predictions!H26025)+('Derivation of PM - 6 Fact'!$AN$40*Predictions!L26025)</f>
        <v>1.1156768266580144</v>
      </c>
      <c r="U26025">
        <f t="shared" si="1625"/>
        <v>1</v>
      </c>
      <c r="V26025">
        <f t="shared" si="1626"/>
        <v>1</v>
      </c>
      <c r="W26025">
        <f t="shared" si="1627"/>
        <v>1</v>
      </c>
      <c r="X26025">
        <f t="shared" si="1628"/>
        <v>1</v>
      </c>
    </row>
    <row r="26026" spans="1:24" x14ac:dyDescent="0.3">
      <c r="A26026" t="s">
        <v>2</v>
      </c>
      <c r="B26026">
        <v>44016</v>
      </c>
      <c r="C26026">
        <v>3</v>
      </c>
      <c r="D26026">
        <v>39</v>
      </c>
      <c r="E26026">
        <v>231</v>
      </c>
      <c r="F26026">
        <v>20</v>
      </c>
      <c r="G26026">
        <v>40</v>
      </c>
      <c r="H26026">
        <v>37</v>
      </c>
      <c r="I26026">
        <v>5</v>
      </c>
      <c r="J26026">
        <v>9</v>
      </c>
      <c r="K26026">
        <v>0</v>
      </c>
      <c r="L26026">
        <v>541</v>
      </c>
      <c r="N26026" cm="1">
        <f t="array" ref="N26026">SUMPRODUCT(C26026:K26026,TRANSPOSE(('Derivation of PM - 8 Factors'!$Q$32:$Q$40)))+'Derivation of PM - 8 Factors'!$Q$31</f>
        <v>0.43168569949808533</v>
      </c>
      <c r="O26026" cm="1">
        <f t="array" ref="O26026">SUMPRODUCT(C26026:L26026,TRANSPOSE('Derivation of PM - 8 Fact+FICO'!$S$30:$S$39))+Predictions!$S$37</f>
        <v>0.50226071888078527</v>
      </c>
      <c r="P26026">
        <f>(L26026*'Derivation of PM - FICO ONLY'!$L$30)+'Derivation of PM - FICO ONLY'!$L$29</f>
        <v>0.18963874434814687</v>
      </c>
      <c r="Q26026">
        <f>'Derivation of PM - 6 Fact'!$AN$34+('Derivation of PM - 6 Fact'!$AN$35*Predictions!C26026)+('Derivation of PM - 6 Fact'!$AN$36*Predictions!E26026)+('Derivation of PM - 6 Fact'!$AN$37*Predictions!F26026)+('Derivation of PM - 6 Fact'!$AN$38*Predictions!G26026)+('Derivation of PM - 6 Fact'!$AN$39*Predictions!H26026)+('Derivation of PM - 6 Fact'!$AN$40*Predictions!L26026)</f>
        <v>0.43074328139737783</v>
      </c>
      <c r="U26026">
        <f t="shared" si="1625"/>
        <v>0</v>
      </c>
      <c r="V26026">
        <f t="shared" si="1626"/>
        <v>1</v>
      </c>
      <c r="W26026">
        <f t="shared" si="1627"/>
        <v>0</v>
      </c>
      <c r="X26026">
        <f t="shared" si="1628"/>
        <v>0</v>
      </c>
    </row>
    <row r="26027" spans="1:24" x14ac:dyDescent="0.3">
      <c r="A26027" t="s">
        <v>2</v>
      </c>
      <c r="B26027">
        <v>44017</v>
      </c>
      <c r="C26027">
        <v>1</v>
      </c>
      <c r="D26027">
        <v>21</v>
      </c>
      <c r="E26027">
        <v>-4</v>
      </c>
      <c r="F26027">
        <v>17</v>
      </c>
      <c r="G26027">
        <v>20</v>
      </c>
      <c r="H26027">
        <v>36</v>
      </c>
      <c r="I26027">
        <v>9</v>
      </c>
      <c r="J26027">
        <v>17</v>
      </c>
      <c r="K26027">
        <v>0</v>
      </c>
      <c r="L26027">
        <v>575</v>
      </c>
      <c r="N26027" cm="1">
        <f t="array" ref="N26027">SUMPRODUCT(C26027:K26027,TRANSPOSE(('Derivation of PM - 8 Factors'!$Q$32:$Q$40)))+'Derivation of PM - 8 Factors'!$Q$31</f>
        <v>0.17641797213887192</v>
      </c>
      <c r="O26027" cm="1">
        <f t="array" ref="O26027">SUMPRODUCT(C26027:L26027,TRANSPOSE('Derivation of PM - 8 Fact+FICO'!$S$30:$S$39))+Predictions!$S$37</f>
        <v>0.25276076105465506</v>
      </c>
      <c r="P26027">
        <f>(L26027*'Derivation of PM - FICO ONLY'!$L$30)+'Derivation of PM - FICO ONLY'!$L$29</f>
        <v>0.31826540534158387</v>
      </c>
      <c r="Q26027">
        <f>'Derivation of PM - 6 Fact'!$AN$34+('Derivation of PM - 6 Fact'!$AN$35*Predictions!C26027)+('Derivation of PM - 6 Fact'!$AN$36*Predictions!E26027)+('Derivation of PM - 6 Fact'!$AN$37*Predictions!F26027)+('Derivation of PM - 6 Fact'!$AN$38*Predictions!G26027)+('Derivation of PM - 6 Fact'!$AN$39*Predictions!H26027)+('Derivation of PM - 6 Fact'!$AN$40*Predictions!L26027)</f>
        <v>0.12763666745704846</v>
      </c>
      <c r="U26027">
        <f t="shared" si="1625"/>
        <v>0</v>
      </c>
      <c r="V26027">
        <f t="shared" si="1626"/>
        <v>0</v>
      </c>
      <c r="W26027">
        <f t="shared" si="1627"/>
        <v>0</v>
      </c>
      <c r="X26027">
        <f t="shared" si="1628"/>
        <v>0</v>
      </c>
    </row>
    <row r="26028" spans="1:24" x14ac:dyDescent="0.3">
      <c r="A26028" t="s">
        <v>2</v>
      </c>
      <c r="B26028">
        <v>44018</v>
      </c>
      <c r="C26028">
        <v>9</v>
      </c>
      <c r="D26028">
        <v>0</v>
      </c>
      <c r="E26028">
        <v>192</v>
      </c>
      <c r="F26028">
        <v>53</v>
      </c>
      <c r="G26028">
        <v>147</v>
      </c>
      <c r="H26028">
        <v>87</v>
      </c>
      <c r="I26028">
        <v>18</v>
      </c>
      <c r="J26028">
        <v>20</v>
      </c>
      <c r="K26028">
        <v>0</v>
      </c>
      <c r="L26028">
        <v>625</v>
      </c>
      <c r="N26028" cm="1">
        <f t="array" ref="N26028">SUMPRODUCT(C26028:K26028,TRANSPOSE(('Derivation of PM - 8 Factors'!$Q$32:$Q$40)))+'Derivation of PM - 8 Factors'!$Q$31</f>
        <v>1.1685032368968682</v>
      </c>
      <c r="O26028" cm="1">
        <f t="array" ref="O26028">SUMPRODUCT(C26028:L26028,TRANSPOSE('Derivation of PM - 8 Fact+FICO'!$S$30:$S$39))+Predictions!$S$37</f>
        <v>1.2395416784160778</v>
      </c>
      <c r="P26028">
        <f>(L26028*'Derivation of PM - FICO ONLY'!$L$30)+'Derivation of PM - FICO ONLY'!$L$29</f>
        <v>0.50742225974369704</v>
      </c>
      <c r="Q26028">
        <f>'Derivation of PM - 6 Fact'!$AN$34+('Derivation of PM - 6 Fact'!$AN$35*Predictions!C26028)+('Derivation of PM - 6 Fact'!$AN$36*Predictions!E26028)+('Derivation of PM - 6 Fact'!$AN$37*Predictions!F26028)+('Derivation of PM - 6 Fact'!$AN$38*Predictions!G26028)+('Derivation of PM - 6 Fact'!$AN$39*Predictions!H26028)+('Derivation of PM - 6 Fact'!$AN$40*Predictions!L26028)</f>
        <v>1.0994539867667974</v>
      </c>
      <c r="U26028">
        <f t="shared" si="1625"/>
        <v>1</v>
      </c>
      <c r="V26028">
        <f t="shared" si="1626"/>
        <v>1</v>
      </c>
      <c r="W26028">
        <f t="shared" si="1627"/>
        <v>1</v>
      </c>
      <c r="X26028">
        <f t="shared" si="1628"/>
        <v>1</v>
      </c>
    </row>
    <row r="26029" spans="1:24" x14ac:dyDescent="0.3">
      <c r="A26029" t="s">
        <v>2</v>
      </c>
      <c r="B26029">
        <v>44019</v>
      </c>
      <c r="C26029">
        <v>5</v>
      </c>
      <c r="D26029">
        <v>65</v>
      </c>
      <c r="E26029">
        <v>248</v>
      </c>
      <c r="F26029">
        <v>0</v>
      </c>
      <c r="G26029">
        <v>30</v>
      </c>
      <c r="H26029">
        <v>32</v>
      </c>
      <c r="I26029">
        <v>17</v>
      </c>
      <c r="J26029">
        <v>20</v>
      </c>
      <c r="K26029">
        <v>0</v>
      </c>
      <c r="L26029">
        <v>624</v>
      </c>
      <c r="N26029" cm="1">
        <f t="array" ref="N26029">SUMPRODUCT(C26029:K26029,TRANSPOSE(('Derivation of PM - 8 Factors'!$Q$32:$Q$40)))+'Derivation of PM - 8 Factors'!$Q$31</f>
        <v>0.55909780724775004</v>
      </c>
      <c r="O26029" cm="1">
        <f t="array" ref="O26029">SUMPRODUCT(C26029:L26029,TRANSPOSE('Derivation of PM - 8 Fact+FICO'!$S$30:$S$39))+Predictions!$S$37</f>
        <v>0.63392435257366664</v>
      </c>
      <c r="P26029">
        <f>(L26029*'Derivation of PM - FICO ONLY'!$L$30)+'Derivation of PM - FICO ONLY'!$L$29</f>
        <v>0.50363912265565491</v>
      </c>
      <c r="Q26029">
        <f>'Derivation of PM - 6 Fact'!$AN$34+('Derivation of PM - 6 Fact'!$AN$35*Predictions!C26029)+('Derivation of PM - 6 Fact'!$AN$36*Predictions!E26029)+('Derivation of PM - 6 Fact'!$AN$37*Predictions!F26029)+('Derivation of PM - 6 Fact'!$AN$38*Predictions!G26029)+('Derivation of PM - 6 Fact'!$AN$39*Predictions!H26029)+('Derivation of PM - 6 Fact'!$AN$40*Predictions!L26029)</f>
        <v>0.49303164933486482</v>
      </c>
      <c r="U26029">
        <f t="shared" si="1625"/>
        <v>1</v>
      </c>
      <c r="V26029">
        <f t="shared" si="1626"/>
        <v>1</v>
      </c>
      <c r="W26029">
        <f t="shared" si="1627"/>
        <v>1</v>
      </c>
      <c r="X26029">
        <f t="shared" si="1628"/>
        <v>0</v>
      </c>
    </row>
    <row r="26030" spans="1:24" x14ac:dyDescent="0.3">
      <c r="A26030" t="s">
        <v>2</v>
      </c>
      <c r="B26030">
        <v>44020</v>
      </c>
      <c r="C26030">
        <v>3</v>
      </c>
      <c r="D26030">
        <v>48</v>
      </c>
      <c r="E26030">
        <v>-67</v>
      </c>
      <c r="F26030">
        <v>23</v>
      </c>
      <c r="G26030">
        <v>40</v>
      </c>
      <c r="H26030">
        <v>61</v>
      </c>
      <c r="I26030">
        <v>19</v>
      </c>
      <c r="J26030">
        <v>20</v>
      </c>
      <c r="K26030">
        <v>0</v>
      </c>
      <c r="L26030">
        <v>464</v>
      </c>
      <c r="N26030" cm="1">
        <f t="array" ref="N26030">SUMPRODUCT(C26030:K26030,TRANSPOSE(('Derivation of PM - 8 Factors'!$Q$32:$Q$40)))+'Derivation of PM - 8 Factors'!$Q$31</f>
        <v>0.3481568222317698</v>
      </c>
      <c r="O26030" cm="1">
        <f t="array" ref="O26030">SUMPRODUCT(C26030:L26030,TRANSPOSE('Derivation of PM - 8 Fact+FICO'!$S$30:$S$39))+Predictions!$S$37</f>
        <v>0.42032749510036393</v>
      </c>
      <c r="P26030">
        <f>(L26030*'Derivation of PM - FICO ONLY'!$L$30)+'Derivation of PM - FICO ONLY'!$L$29</f>
        <v>-0.10166281143110734</v>
      </c>
      <c r="Q26030">
        <f>'Derivation of PM - 6 Fact'!$AN$34+('Derivation of PM - 6 Fact'!$AN$35*Predictions!C26030)+('Derivation of PM - 6 Fact'!$AN$36*Predictions!E26030)+('Derivation of PM - 6 Fact'!$AN$37*Predictions!F26030)+('Derivation of PM - 6 Fact'!$AN$38*Predictions!G26030)+('Derivation of PM - 6 Fact'!$AN$39*Predictions!H26030)+('Derivation of PM - 6 Fact'!$AN$40*Predictions!L26030)</f>
        <v>0.27673751574714128</v>
      </c>
      <c r="U26030">
        <f t="shared" si="1625"/>
        <v>0</v>
      </c>
      <c r="V26030">
        <f t="shared" si="1626"/>
        <v>0</v>
      </c>
      <c r="W26030">
        <f t="shared" si="1627"/>
        <v>0</v>
      </c>
      <c r="X26030">
        <f t="shared" si="1628"/>
        <v>0</v>
      </c>
    </row>
    <row r="26031" spans="1:24" x14ac:dyDescent="0.3">
      <c r="A26031" t="s">
        <v>2</v>
      </c>
      <c r="B26031">
        <v>44021</v>
      </c>
      <c r="C26031">
        <v>7</v>
      </c>
      <c r="D26031">
        <v>0</v>
      </c>
      <c r="E26031">
        <v>-39</v>
      </c>
      <c r="F26031">
        <v>69</v>
      </c>
      <c r="G26031">
        <v>142</v>
      </c>
      <c r="H26031">
        <v>125</v>
      </c>
      <c r="I26031">
        <v>4</v>
      </c>
      <c r="J26031">
        <v>13</v>
      </c>
      <c r="K26031">
        <v>0</v>
      </c>
      <c r="L26031">
        <v>473</v>
      </c>
      <c r="N26031" cm="1">
        <f t="array" ref="N26031">SUMPRODUCT(C26031:K26031,TRANSPOSE(('Derivation of PM - 8 Factors'!$Q$32:$Q$40)))+'Derivation of PM - 8 Factors'!$Q$31</f>
        <v>0.81204879980835809</v>
      </c>
      <c r="O26031" cm="1">
        <f t="array" ref="O26031">SUMPRODUCT(C26031:L26031,TRANSPOSE('Derivation of PM - 8 Fact+FICO'!$S$30:$S$39))+Predictions!$S$37</f>
        <v>0.88149496506248082</v>
      </c>
      <c r="P26031">
        <f>(L26031*'Derivation of PM - FICO ONLY'!$L$30)+'Derivation of PM - FICO ONLY'!$L$29</f>
        <v>-6.7614577638726914E-2</v>
      </c>
      <c r="Q26031">
        <f>'Derivation of PM - 6 Fact'!$AN$34+('Derivation of PM - 6 Fact'!$AN$35*Predictions!C26031)+('Derivation of PM - 6 Fact'!$AN$36*Predictions!E26031)+('Derivation of PM - 6 Fact'!$AN$37*Predictions!F26031)+('Derivation of PM - 6 Fact'!$AN$38*Predictions!G26031)+('Derivation of PM - 6 Fact'!$AN$39*Predictions!H26031)+('Derivation of PM - 6 Fact'!$AN$40*Predictions!L26031)</f>
        <v>0.79230843495087644</v>
      </c>
      <c r="U26031">
        <f t="shared" si="1625"/>
        <v>1</v>
      </c>
      <c r="V26031">
        <f t="shared" si="1626"/>
        <v>1</v>
      </c>
      <c r="W26031">
        <f t="shared" si="1627"/>
        <v>0</v>
      </c>
      <c r="X26031">
        <f t="shared" si="1628"/>
        <v>1</v>
      </c>
    </row>
    <row r="26032" spans="1:24" x14ac:dyDescent="0.3">
      <c r="A26032" t="s">
        <v>2</v>
      </c>
      <c r="B26032">
        <v>44022</v>
      </c>
      <c r="C26032">
        <v>4</v>
      </c>
      <c r="D26032">
        <v>0</v>
      </c>
      <c r="E26032">
        <v>-97</v>
      </c>
      <c r="F26032">
        <v>39</v>
      </c>
      <c r="G26032">
        <v>71</v>
      </c>
      <c r="H26032">
        <v>59</v>
      </c>
      <c r="I26032">
        <v>7</v>
      </c>
      <c r="J26032">
        <v>10</v>
      </c>
      <c r="K26032">
        <v>0</v>
      </c>
      <c r="L26032">
        <v>537</v>
      </c>
      <c r="N26032" cm="1">
        <f t="array" ref="N26032">SUMPRODUCT(C26032:K26032,TRANSPOSE(('Derivation of PM - 8 Factors'!$Q$32:$Q$40)))+'Derivation of PM - 8 Factors'!$Q$31</f>
        <v>0.58266085121286149</v>
      </c>
      <c r="O26032" cm="1">
        <f t="array" ref="O26032">SUMPRODUCT(C26032:L26032,TRANSPOSE('Derivation of PM - 8 Fact+FICO'!$S$30:$S$39))+Predictions!$S$37</f>
        <v>0.65625591614880974</v>
      </c>
      <c r="P26032">
        <f>(L26032*'Derivation of PM - FICO ONLY'!$L$30)+'Derivation of PM - FICO ONLY'!$L$29</f>
        <v>0.17450619599597794</v>
      </c>
      <c r="Q26032">
        <f>'Derivation of PM - 6 Fact'!$AN$34+('Derivation of PM - 6 Fact'!$AN$35*Predictions!C26032)+('Derivation of PM - 6 Fact'!$AN$36*Predictions!E26032)+('Derivation of PM - 6 Fact'!$AN$37*Predictions!F26032)+('Derivation of PM - 6 Fact'!$AN$38*Predictions!G26032)+('Derivation of PM - 6 Fact'!$AN$39*Predictions!H26032)+('Derivation of PM - 6 Fact'!$AN$40*Predictions!L26032)</f>
        <v>0.57494373269401255</v>
      </c>
      <c r="U26032">
        <f t="shared" si="1625"/>
        <v>1</v>
      </c>
      <c r="V26032">
        <f t="shared" si="1626"/>
        <v>1</v>
      </c>
      <c r="W26032">
        <f t="shared" si="1627"/>
        <v>0</v>
      </c>
      <c r="X26032">
        <f t="shared" si="1628"/>
        <v>1</v>
      </c>
    </row>
    <row r="26033" spans="1:24" x14ac:dyDescent="0.3">
      <c r="A26033" t="s">
        <v>2</v>
      </c>
      <c r="B26033">
        <v>44023</v>
      </c>
      <c r="C26033">
        <v>6</v>
      </c>
      <c r="D26033">
        <v>0</v>
      </c>
      <c r="E26033">
        <v>-89</v>
      </c>
      <c r="F26033">
        <v>77</v>
      </c>
      <c r="G26033">
        <v>141</v>
      </c>
      <c r="H26033">
        <v>103</v>
      </c>
      <c r="I26033">
        <v>12</v>
      </c>
      <c r="J26033">
        <v>17</v>
      </c>
      <c r="K26033">
        <v>0</v>
      </c>
      <c r="L26033">
        <v>476</v>
      </c>
      <c r="N26033" cm="1">
        <f t="array" ref="N26033">SUMPRODUCT(C26033:K26033,TRANSPOSE(('Derivation of PM - 8 Factors'!$Q$32:$Q$40)))+'Derivation of PM - 8 Factors'!$Q$31</f>
        <v>0.96639403488949349</v>
      </c>
      <c r="O26033" cm="1">
        <f t="array" ref="O26033">SUMPRODUCT(C26033:L26033,TRANSPOSE('Derivation of PM - 8 Fact+FICO'!$S$30:$S$39))+Predictions!$S$37</f>
        <v>1.0350495107061408</v>
      </c>
      <c r="P26033">
        <f>(L26033*'Derivation of PM - FICO ONLY'!$L$30)+'Derivation of PM - FICO ONLY'!$L$29</f>
        <v>-5.6265166374600106E-2</v>
      </c>
      <c r="Q26033">
        <f>'Derivation of PM - 6 Fact'!$AN$34+('Derivation of PM - 6 Fact'!$AN$35*Predictions!C26033)+('Derivation of PM - 6 Fact'!$AN$36*Predictions!E26033)+('Derivation of PM - 6 Fact'!$AN$37*Predictions!F26033)+('Derivation of PM - 6 Fact'!$AN$38*Predictions!G26033)+('Derivation of PM - 6 Fact'!$AN$39*Predictions!H26033)+('Derivation of PM - 6 Fact'!$AN$40*Predictions!L26033)</f>
        <v>0.91708451479607633</v>
      </c>
      <c r="U26033">
        <f t="shared" si="1625"/>
        <v>1</v>
      </c>
      <c r="V26033">
        <f t="shared" si="1626"/>
        <v>1</v>
      </c>
      <c r="W26033">
        <f t="shared" si="1627"/>
        <v>0</v>
      </c>
      <c r="X26033">
        <f t="shared" si="1628"/>
        <v>1</v>
      </c>
    </row>
    <row r="26034" spans="1:24" x14ac:dyDescent="0.3">
      <c r="A26034" t="s">
        <v>2</v>
      </c>
      <c r="B26034">
        <v>44024</v>
      </c>
      <c r="C26034">
        <v>2</v>
      </c>
      <c r="D26034">
        <v>0</v>
      </c>
      <c r="E26034">
        <v>-290</v>
      </c>
      <c r="F26034">
        <v>41</v>
      </c>
      <c r="G26034">
        <v>44</v>
      </c>
      <c r="H26034">
        <v>60</v>
      </c>
      <c r="I26034">
        <v>4</v>
      </c>
      <c r="J26034">
        <v>9</v>
      </c>
      <c r="K26034">
        <v>1</v>
      </c>
      <c r="L26034">
        <v>446</v>
      </c>
      <c r="N26034" cm="1">
        <f t="array" ref="N26034">SUMPRODUCT(C26034:K26034,TRANSPOSE(('Derivation of PM - 8 Factors'!$Q$32:$Q$40)))+'Derivation of PM - 8 Factors'!$Q$31</f>
        <v>0.34289049807747007</v>
      </c>
      <c r="O26034" cm="1">
        <f t="array" ref="O26034">SUMPRODUCT(C26034:L26034,TRANSPOSE('Derivation of PM - 8 Fact+FICO'!$S$30:$S$39))+Predictions!$S$37</f>
        <v>0.41639379680276145</v>
      </c>
      <c r="P26034">
        <f>(L26034*'Derivation of PM - FICO ONLY'!$L$30)+'Derivation of PM - FICO ONLY'!$L$29</f>
        <v>-0.16975927901586796</v>
      </c>
      <c r="Q26034">
        <f>'Derivation of PM - 6 Fact'!$AN$34+('Derivation of PM - 6 Fact'!$AN$35*Predictions!C26034)+('Derivation of PM - 6 Fact'!$AN$36*Predictions!E26034)+('Derivation of PM - 6 Fact'!$AN$37*Predictions!F26034)+('Derivation of PM - 6 Fact'!$AN$38*Predictions!G26034)+('Derivation of PM - 6 Fact'!$AN$39*Predictions!H26034)+('Derivation of PM - 6 Fact'!$AN$40*Predictions!L26034)</f>
        <v>0.389616520631483</v>
      </c>
      <c r="U26034">
        <f t="shared" si="1625"/>
        <v>0</v>
      </c>
      <c r="V26034">
        <f t="shared" si="1626"/>
        <v>0</v>
      </c>
      <c r="W26034">
        <f t="shared" si="1627"/>
        <v>0</v>
      </c>
      <c r="X26034">
        <f t="shared" si="1628"/>
        <v>0</v>
      </c>
    </row>
    <row r="26035" spans="1:24" x14ac:dyDescent="0.3">
      <c r="A26035" t="s">
        <v>2</v>
      </c>
      <c r="B26035">
        <v>44025</v>
      </c>
      <c r="C26035">
        <v>5</v>
      </c>
      <c r="D26035">
        <v>18</v>
      </c>
      <c r="E26035">
        <v>-100</v>
      </c>
      <c r="F26035">
        <v>72</v>
      </c>
      <c r="G26035">
        <v>117</v>
      </c>
      <c r="H26035">
        <v>101</v>
      </c>
      <c r="I26035">
        <v>6</v>
      </c>
      <c r="J26035">
        <v>11</v>
      </c>
      <c r="K26035">
        <v>0</v>
      </c>
      <c r="L26035">
        <v>539</v>
      </c>
      <c r="N26035" cm="1">
        <f t="array" ref="N26035">SUMPRODUCT(C26035:K26035,TRANSPOSE(('Derivation of PM - 8 Factors'!$Q$32:$Q$40)))+'Derivation of PM - 8 Factors'!$Q$31</f>
        <v>0.8131963488950622</v>
      </c>
      <c r="O26035" cm="1">
        <f t="array" ref="O26035">SUMPRODUCT(C26035:L26035,TRANSPOSE('Derivation of PM - 8 Fact+FICO'!$S$30:$S$39))+Predictions!$S$37</f>
        <v>0.88663701872320211</v>
      </c>
      <c r="P26035">
        <f>(L26035*'Derivation of PM - FICO ONLY'!$L$30)+'Derivation of PM - FICO ONLY'!$L$29</f>
        <v>0.18207247017206263</v>
      </c>
      <c r="Q26035">
        <f>'Derivation of PM - 6 Fact'!$AN$34+('Derivation of PM - 6 Fact'!$AN$35*Predictions!C26035)+('Derivation of PM - 6 Fact'!$AN$36*Predictions!E26035)+('Derivation of PM - 6 Fact'!$AN$37*Predictions!F26035)+('Derivation of PM - 6 Fact'!$AN$38*Predictions!G26035)+('Derivation of PM - 6 Fact'!$AN$39*Predictions!H26035)+('Derivation of PM - 6 Fact'!$AN$40*Predictions!L26035)</f>
        <v>0.80843666583823759</v>
      </c>
      <c r="U26035">
        <f t="shared" si="1625"/>
        <v>1</v>
      </c>
      <c r="V26035">
        <f t="shared" si="1626"/>
        <v>1</v>
      </c>
      <c r="W26035">
        <f t="shared" si="1627"/>
        <v>0</v>
      </c>
      <c r="X26035">
        <f t="shared" si="1628"/>
        <v>1</v>
      </c>
    </row>
    <row r="26036" spans="1:24" x14ac:dyDescent="0.3">
      <c r="A26036" t="s">
        <v>2</v>
      </c>
      <c r="B26036">
        <v>44026</v>
      </c>
      <c r="C26036">
        <v>4</v>
      </c>
      <c r="D26036">
        <v>0</v>
      </c>
      <c r="E26036">
        <v>-208</v>
      </c>
      <c r="F26036">
        <v>26</v>
      </c>
      <c r="G26036">
        <v>57</v>
      </c>
      <c r="H26036">
        <v>53</v>
      </c>
      <c r="I26036">
        <v>0</v>
      </c>
      <c r="J26036">
        <v>3</v>
      </c>
      <c r="K26036">
        <v>0</v>
      </c>
      <c r="L26036">
        <v>558</v>
      </c>
      <c r="N26036" cm="1">
        <f t="array" ref="N26036">SUMPRODUCT(C26036:K26036,TRANSPOSE(('Derivation of PM - 8 Factors'!$Q$32:$Q$40)))+'Derivation of PM - 8 Factors'!$Q$31</f>
        <v>0.39959690564523653</v>
      </c>
      <c r="O26036" cm="1">
        <f t="array" ref="O26036">SUMPRODUCT(C26036:L26036,TRANSPOSE('Derivation of PM - 8 Fact+FICO'!$S$30:$S$39))+Predictions!$S$37</f>
        <v>0.47608676520607213</v>
      </c>
      <c r="P26036">
        <f>(L26036*'Derivation of PM - FICO ONLY'!$L$30)+'Derivation of PM - FICO ONLY'!$L$29</f>
        <v>0.25395207484486559</v>
      </c>
      <c r="Q26036">
        <f>'Derivation of PM - 6 Fact'!$AN$34+('Derivation of PM - 6 Fact'!$AN$35*Predictions!C26036)+('Derivation of PM - 6 Fact'!$AN$36*Predictions!E26036)+('Derivation of PM - 6 Fact'!$AN$37*Predictions!F26036)+('Derivation of PM - 6 Fact'!$AN$38*Predictions!G26036)+('Derivation of PM - 6 Fact'!$AN$39*Predictions!H26036)+('Derivation of PM - 6 Fact'!$AN$40*Predictions!L26036)</f>
        <v>0.43920602339715947</v>
      </c>
      <c r="U26036">
        <f t="shared" si="1625"/>
        <v>0</v>
      </c>
      <c r="V26036">
        <f t="shared" si="1626"/>
        <v>0</v>
      </c>
      <c r="W26036">
        <f t="shared" si="1627"/>
        <v>0</v>
      </c>
      <c r="X26036">
        <f t="shared" si="1628"/>
        <v>0</v>
      </c>
    </row>
    <row r="26037" spans="1:24" x14ac:dyDescent="0.3">
      <c r="A26037" t="s">
        <v>2</v>
      </c>
      <c r="B26037">
        <v>44027</v>
      </c>
      <c r="C26037">
        <v>7</v>
      </c>
      <c r="D26037">
        <v>0</v>
      </c>
      <c r="E26037">
        <v>33</v>
      </c>
      <c r="F26037">
        <v>60</v>
      </c>
      <c r="G26037">
        <v>139</v>
      </c>
      <c r="H26037">
        <v>70</v>
      </c>
      <c r="I26037">
        <v>2</v>
      </c>
      <c r="J26037">
        <v>9</v>
      </c>
      <c r="K26037">
        <v>0</v>
      </c>
      <c r="L26037">
        <v>573</v>
      </c>
      <c r="N26037" cm="1">
        <f t="array" ref="N26037">SUMPRODUCT(C26037:K26037,TRANSPOSE(('Derivation of PM - 8 Factors'!$Q$32:$Q$40)))+'Derivation of PM - 8 Factors'!$Q$31</f>
        <v>1.0209401274159569</v>
      </c>
      <c r="O26037" cm="1">
        <f t="array" ref="O26037">SUMPRODUCT(C26037:L26037,TRANSPOSE('Derivation of PM - 8 Fact+FICO'!$S$30:$S$39))+Predictions!$S$37</f>
        <v>1.0905429074298427</v>
      </c>
      <c r="P26037">
        <f>(L26037*'Derivation of PM - FICO ONLY'!$L$30)+'Derivation of PM - FICO ONLY'!$L$29</f>
        <v>0.31069913116549963</v>
      </c>
      <c r="Q26037">
        <f>'Derivation of PM - 6 Fact'!$AN$34+('Derivation of PM - 6 Fact'!$AN$35*Predictions!C26037)+('Derivation of PM - 6 Fact'!$AN$36*Predictions!E26037)+('Derivation of PM - 6 Fact'!$AN$37*Predictions!F26037)+('Derivation of PM - 6 Fact'!$AN$38*Predictions!G26037)+('Derivation of PM - 6 Fact'!$AN$39*Predictions!H26037)+('Derivation of PM - 6 Fact'!$AN$40*Predictions!L26037)</f>
        <v>1.0261080864621592</v>
      </c>
      <c r="U26037">
        <f t="shared" si="1625"/>
        <v>1</v>
      </c>
      <c r="V26037">
        <f t="shared" si="1626"/>
        <v>1</v>
      </c>
      <c r="W26037">
        <f t="shared" si="1627"/>
        <v>0</v>
      </c>
      <c r="X26037">
        <f t="shared" si="1628"/>
        <v>1</v>
      </c>
    </row>
    <row r="26038" spans="1:24" x14ac:dyDescent="0.3">
      <c r="A26038" t="s">
        <v>2</v>
      </c>
      <c r="B26038">
        <v>44028</v>
      </c>
      <c r="C26038">
        <v>1</v>
      </c>
      <c r="D26038">
        <v>0</v>
      </c>
      <c r="E26038">
        <v>69</v>
      </c>
      <c r="F26038">
        <v>41</v>
      </c>
      <c r="G26038">
        <v>38</v>
      </c>
      <c r="H26038">
        <v>21</v>
      </c>
      <c r="I26038">
        <v>10</v>
      </c>
      <c r="J26038">
        <v>17</v>
      </c>
      <c r="K26038">
        <v>1</v>
      </c>
      <c r="L26038">
        <v>609</v>
      </c>
      <c r="N26038" cm="1">
        <f t="array" ref="N26038">SUMPRODUCT(C26038:K26038,TRANSPOSE(('Derivation of PM - 8 Factors'!$Q$32:$Q$40)))+'Derivation of PM - 8 Factors'!$Q$31</f>
        <v>0.58294236059081506</v>
      </c>
      <c r="O26038" cm="1">
        <f t="array" ref="O26038">SUMPRODUCT(C26038:L26038,TRANSPOSE('Derivation of PM - 8 Fact+FICO'!$S$30:$S$39))+Predictions!$S$37</f>
        <v>0.65768311986326145</v>
      </c>
      <c r="P26038">
        <f>(L26038*'Derivation of PM - FICO ONLY'!$L$30)+'Derivation of PM - FICO ONLY'!$L$29</f>
        <v>0.44689206633502088</v>
      </c>
      <c r="Q26038">
        <f>'Derivation of PM - 6 Fact'!$AN$34+('Derivation of PM - 6 Fact'!$AN$35*Predictions!C26038)+('Derivation of PM - 6 Fact'!$AN$36*Predictions!E26038)+('Derivation of PM - 6 Fact'!$AN$37*Predictions!F26038)+('Derivation of PM - 6 Fact'!$AN$38*Predictions!G26038)+('Derivation of PM - 6 Fact'!$AN$39*Predictions!H26038)+('Derivation of PM - 6 Fact'!$AN$40*Predictions!L26038)</f>
        <v>0.57928909395145556</v>
      </c>
      <c r="U26038">
        <f t="shared" si="1625"/>
        <v>1</v>
      </c>
      <c r="V26038">
        <f t="shared" si="1626"/>
        <v>1</v>
      </c>
      <c r="W26038">
        <f t="shared" si="1627"/>
        <v>0</v>
      </c>
      <c r="X26038">
        <f t="shared" si="1628"/>
        <v>1</v>
      </c>
    </row>
    <row r="26039" spans="1:24" x14ac:dyDescent="0.3">
      <c r="A26039" t="s">
        <v>2</v>
      </c>
      <c r="B26039">
        <v>44029</v>
      </c>
      <c r="C26039">
        <v>6</v>
      </c>
      <c r="D26039">
        <v>16</v>
      </c>
      <c r="E26039">
        <v>225</v>
      </c>
      <c r="F26039">
        <v>83</v>
      </c>
      <c r="G26039">
        <v>159</v>
      </c>
      <c r="H26039">
        <v>82</v>
      </c>
      <c r="I26039">
        <v>9</v>
      </c>
      <c r="J26039">
        <v>10</v>
      </c>
      <c r="K26039">
        <v>0</v>
      </c>
      <c r="L26039">
        <v>641</v>
      </c>
      <c r="N26039" cm="1">
        <f t="array" ref="N26039">SUMPRODUCT(C26039:K26039,TRANSPOSE(('Derivation of PM - 8 Factors'!$Q$32:$Q$40)))+'Derivation of PM - 8 Factors'!$Q$31</f>
        <v>1.1228129633181509</v>
      </c>
      <c r="O26039" cm="1">
        <f t="array" ref="O26039">SUMPRODUCT(C26039:L26039,TRANSPOSE('Derivation of PM - 8 Fact+FICO'!$S$30:$S$39))+Predictions!$S$37</f>
        <v>1.1929419810445094</v>
      </c>
      <c r="P26039">
        <f>(L26039*'Derivation of PM - FICO ONLY'!$L$30)+'Derivation of PM - FICO ONLY'!$L$29</f>
        <v>0.56795245315237319</v>
      </c>
      <c r="Q26039">
        <f>'Derivation of PM - 6 Fact'!$AN$34+('Derivation of PM - 6 Fact'!$AN$35*Predictions!C26039)+('Derivation of PM - 6 Fact'!$AN$36*Predictions!E26039)+('Derivation of PM - 6 Fact'!$AN$37*Predictions!F26039)+('Derivation of PM - 6 Fact'!$AN$38*Predictions!G26039)+('Derivation of PM - 6 Fact'!$AN$39*Predictions!H26039)+('Derivation of PM - 6 Fact'!$AN$40*Predictions!L26039)</f>
        <v>1.1219823055841998</v>
      </c>
      <c r="U26039">
        <f t="shared" si="1625"/>
        <v>1</v>
      </c>
      <c r="V26039">
        <f t="shared" si="1626"/>
        <v>1</v>
      </c>
      <c r="W26039">
        <f t="shared" si="1627"/>
        <v>1</v>
      </c>
      <c r="X26039">
        <f t="shared" si="1628"/>
        <v>1</v>
      </c>
    </row>
    <row r="26040" spans="1:24" x14ac:dyDescent="0.3">
      <c r="A26040" t="s">
        <v>2</v>
      </c>
      <c r="B26040">
        <v>44030</v>
      </c>
      <c r="C26040">
        <v>2</v>
      </c>
      <c r="D26040">
        <v>29</v>
      </c>
      <c r="E26040">
        <v>-107</v>
      </c>
      <c r="F26040">
        <v>10</v>
      </c>
      <c r="G26040">
        <v>22</v>
      </c>
      <c r="H26040">
        <v>28</v>
      </c>
      <c r="I26040">
        <v>5</v>
      </c>
      <c r="J26040">
        <v>15</v>
      </c>
      <c r="K26040">
        <v>0</v>
      </c>
      <c r="L26040">
        <v>506</v>
      </c>
      <c r="N26040" cm="1">
        <f t="array" ref="N26040">SUMPRODUCT(C26040:K26040,TRANSPOSE(('Derivation of PM - 8 Factors'!$Q$32:$Q$40)))+'Derivation of PM - 8 Factors'!$Q$31</f>
        <v>0.22382779028240071</v>
      </c>
      <c r="O26040" cm="1">
        <f t="array" ref="O26040">SUMPRODUCT(C26040:L26040,TRANSPOSE('Derivation of PM - 8 Fact+FICO'!$S$30:$S$39))+Predictions!$S$37</f>
        <v>0.29726573626168085</v>
      </c>
      <c r="P26040">
        <f>(L26040*'Derivation of PM - FICO ONLY'!$L$30)+'Derivation of PM - FICO ONLY'!$L$29</f>
        <v>5.7228946266667746E-2</v>
      </c>
      <c r="Q26040">
        <f>'Derivation of PM - 6 Fact'!$AN$34+('Derivation of PM - 6 Fact'!$AN$35*Predictions!C26040)+('Derivation of PM - 6 Fact'!$AN$36*Predictions!E26040)+('Derivation of PM - 6 Fact'!$AN$37*Predictions!F26040)+('Derivation of PM - 6 Fact'!$AN$38*Predictions!G26040)+('Derivation of PM - 6 Fact'!$AN$39*Predictions!H26040)+('Derivation of PM - 6 Fact'!$AN$40*Predictions!L26040)</f>
        <v>0.18857016655913103</v>
      </c>
      <c r="U26040">
        <f t="shared" si="1625"/>
        <v>0</v>
      </c>
      <c r="V26040">
        <f t="shared" si="1626"/>
        <v>0</v>
      </c>
      <c r="W26040">
        <f t="shared" si="1627"/>
        <v>0</v>
      </c>
      <c r="X26040">
        <f t="shared" si="1628"/>
        <v>0</v>
      </c>
    </row>
    <row r="26041" spans="1:24" x14ac:dyDescent="0.3">
      <c r="A26041" t="s">
        <v>2</v>
      </c>
      <c r="B26041">
        <v>44031</v>
      </c>
      <c r="C26041">
        <v>10</v>
      </c>
      <c r="D26041">
        <v>0</v>
      </c>
      <c r="E26041">
        <v>154</v>
      </c>
      <c r="F26041">
        <v>82</v>
      </c>
      <c r="G26041">
        <v>226</v>
      </c>
      <c r="H26041">
        <v>131</v>
      </c>
      <c r="I26041">
        <v>5</v>
      </c>
      <c r="J26041">
        <v>6</v>
      </c>
      <c r="K26041">
        <v>0</v>
      </c>
      <c r="L26041">
        <v>752</v>
      </c>
      <c r="N26041" cm="1">
        <f t="array" ref="N26041">SUMPRODUCT(C26041:K26041,TRANSPOSE(('Derivation of PM - 8 Factors'!$Q$32:$Q$40)))+'Derivation of PM - 8 Factors'!$Q$31</f>
        <v>1.0275704001779231</v>
      </c>
      <c r="O26041" cm="1">
        <f t="array" ref="O26041">SUMPRODUCT(C26041:L26041,TRANSPOSE('Derivation of PM - 8 Fact+FICO'!$S$30:$S$39))+Predictions!$S$37</f>
        <v>1.1026698638819605</v>
      </c>
      <c r="P26041">
        <f>(L26041*'Derivation of PM - FICO ONLY'!$L$30)+'Derivation of PM - FICO ONLY'!$L$29</f>
        <v>0.98788066992506463</v>
      </c>
      <c r="Q26041">
        <f>'Derivation of PM - 6 Fact'!$AN$34+('Derivation of PM - 6 Fact'!$AN$35*Predictions!C26041)+('Derivation of PM - 6 Fact'!$AN$36*Predictions!E26041)+('Derivation of PM - 6 Fact'!$AN$37*Predictions!F26041)+('Derivation of PM - 6 Fact'!$AN$38*Predictions!G26041)+('Derivation of PM - 6 Fact'!$AN$39*Predictions!H26041)+('Derivation of PM - 6 Fact'!$AN$40*Predictions!L26041)</f>
        <v>1.0620837690364267</v>
      </c>
      <c r="U26041">
        <f t="shared" si="1625"/>
        <v>1</v>
      </c>
      <c r="V26041">
        <f t="shared" si="1626"/>
        <v>1</v>
      </c>
      <c r="W26041">
        <f t="shared" si="1627"/>
        <v>1</v>
      </c>
      <c r="X26041">
        <f t="shared" si="1628"/>
        <v>1</v>
      </c>
    </row>
    <row r="26042" spans="1:24" x14ac:dyDescent="0.3">
      <c r="A26042" t="s">
        <v>2</v>
      </c>
      <c r="B26042">
        <v>44032</v>
      </c>
      <c r="C26042">
        <v>7</v>
      </c>
      <c r="D26042">
        <v>0</v>
      </c>
      <c r="E26042">
        <v>143</v>
      </c>
      <c r="F26042">
        <v>75</v>
      </c>
      <c r="G26042">
        <v>156</v>
      </c>
      <c r="H26042">
        <v>102</v>
      </c>
      <c r="I26042">
        <v>13</v>
      </c>
      <c r="J26042">
        <v>16</v>
      </c>
      <c r="K26042">
        <v>0</v>
      </c>
      <c r="L26042">
        <v>589</v>
      </c>
      <c r="N26042" cm="1">
        <f t="array" ref="N26042">SUMPRODUCT(C26042:K26042,TRANSPOSE(('Derivation of PM - 8 Factors'!$Q$32:$Q$40)))+'Derivation of PM - 8 Factors'!$Q$31</f>
        <v>1.0520161417670923</v>
      </c>
      <c r="O26042" cm="1">
        <f t="array" ref="O26042">SUMPRODUCT(C26042:L26042,TRANSPOSE('Derivation of PM - 8 Fact+FICO'!$S$30:$S$39))+Predictions!$S$37</f>
        <v>1.1222926399394337</v>
      </c>
      <c r="P26042">
        <f>(L26042*'Derivation of PM - FICO ONLY'!$L$30)+'Derivation of PM - FICO ONLY'!$L$29</f>
        <v>0.37122932457417579</v>
      </c>
      <c r="Q26042">
        <f>'Derivation of PM - 6 Fact'!$AN$34+('Derivation of PM - 6 Fact'!$AN$35*Predictions!C26042)+('Derivation of PM - 6 Fact'!$AN$36*Predictions!E26042)+('Derivation of PM - 6 Fact'!$AN$37*Predictions!F26042)+('Derivation of PM - 6 Fact'!$AN$38*Predictions!G26042)+('Derivation of PM - 6 Fact'!$AN$39*Predictions!H26042)+('Derivation of PM - 6 Fact'!$AN$40*Predictions!L26042)</f>
        <v>1.0103710664852432</v>
      </c>
      <c r="U26042">
        <f t="shared" si="1625"/>
        <v>1</v>
      </c>
      <c r="V26042">
        <f t="shared" si="1626"/>
        <v>1</v>
      </c>
      <c r="W26042">
        <f t="shared" si="1627"/>
        <v>0</v>
      </c>
      <c r="X26042">
        <f t="shared" si="1628"/>
        <v>1</v>
      </c>
    </row>
    <row r="26043" spans="1:24" x14ac:dyDescent="0.3">
      <c r="A26043" t="s">
        <v>2</v>
      </c>
      <c r="B26043">
        <v>44033</v>
      </c>
      <c r="C26043">
        <v>4</v>
      </c>
      <c r="D26043">
        <v>53</v>
      </c>
      <c r="E26043">
        <v>-232</v>
      </c>
      <c r="F26043">
        <v>6</v>
      </c>
      <c r="G26043">
        <v>31</v>
      </c>
      <c r="H26043">
        <v>53</v>
      </c>
      <c r="I26043">
        <v>7</v>
      </c>
      <c r="J26043">
        <v>17</v>
      </c>
      <c r="K26043">
        <v>0</v>
      </c>
      <c r="L26043">
        <v>461</v>
      </c>
      <c r="N26043" cm="1">
        <f t="array" ref="N26043">SUMPRODUCT(C26043:K26043,TRANSPOSE(('Derivation of PM - 8 Factors'!$Q$32:$Q$40)))+'Derivation of PM - 8 Factors'!$Q$31</f>
        <v>0.25268992586757644</v>
      </c>
      <c r="O26043" cm="1">
        <f t="array" ref="O26043">SUMPRODUCT(C26043:L26043,TRANSPOSE('Derivation of PM - 8 Fact+FICO'!$S$30:$S$39))+Predictions!$S$37</f>
        <v>0.32662357619451099</v>
      </c>
      <c r="P26043">
        <f>(L26043*'Derivation of PM - FICO ONLY'!$L$30)+'Derivation of PM - FICO ONLY'!$L$29</f>
        <v>-0.11301222269523414</v>
      </c>
      <c r="Q26043">
        <f>'Derivation of PM - 6 Fact'!$AN$34+('Derivation of PM - 6 Fact'!$AN$35*Predictions!C26043)+('Derivation of PM - 6 Fact'!$AN$36*Predictions!E26043)+('Derivation of PM - 6 Fact'!$AN$37*Predictions!F26043)+('Derivation of PM - 6 Fact'!$AN$38*Predictions!G26043)+('Derivation of PM - 6 Fact'!$AN$39*Predictions!H26043)+('Derivation of PM - 6 Fact'!$AN$40*Predictions!L26043)</f>
        <v>0.20990134591315074</v>
      </c>
      <c r="U26043">
        <f t="shared" si="1625"/>
        <v>0</v>
      </c>
      <c r="V26043">
        <f t="shared" si="1626"/>
        <v>0</v>
      </c>
      <c r="W26043">
        <f t="shared" si="1627"/>
        <v>0</v>
      </c>
      <c r="X26043">
        <f t="shared" si="1628"/>
        <v>0</v>
      </c>
    </row>
    <row r="26044" spans="1:24" x14ac:dyDescent="0.3">
      <c r="A26044" t="s">
        <v>2</v>
      </c>
      <c r="B26044">
        <v>44034</v>
      </c>
      <c r="C26044">
        <v>9</v>
      </c>
      <c r="D26044">
        <v>0</v>
      </c>
      <c r="E26044">
        <v>291</v>
      </c>
      <c r="F26044">
        <v>18</v>
      </c>
      <c r="G26044">
        <v>87</v>
      </c>
      <c r="H26044">
        <v>53</v>
      </c>
      <c r="I26044">
        <v>6</v>
      </c>
      <c r="J26044">
        <v>13</v>
      </c>
      <c r="K26044">
        <v>0</v>
      </c>
      <c r="L26044">
        <v>620</v>
      </c>
      <c r="N26044" cm="1">
        <f t="array" ref="N26044">SUMPRODUCT(C26044:K26044,TRANSPOSE(('Derivation of PM - 8 Factors'!$Q$32:$Q$40)))+'Derivation of PM - 8 Factors'!$Q$31</f>
        <v>1.0615281939024757</v>
      </c>
      <c r="O26044" cm="1">
        <f t="array" ref="O26044">SUMPRODUCT(C26044:L26044,TRANSPOSE('Derivation of PM - 8 Fact+FICO'!$S$30:$S$39))+Predictions!$S$37</f>
        <v>1.1329855906898969</v>
      </c>
      <c r="P26044">
        <f>(L26044*'Derivation of PM - FICO ONLY'!$L$30)+'Derivation of PM - FICO ONLY'!$L$29</f>
        <v>0.48850657430348599</v>
      </c>
      <c r="Q26044">
        <f>'Derivation of PM - 6 Fact'!$AN$34+('Derivation of PM - 6 Fact'!$AN$35*Predictions!C26044)+('Derivation of PM - 6 Fact'!$AN$36*Predictions!E26044)+('Derivation of PM - 6 Fact'!$AN$37*Predictions!F26044)+('Derivation of PM - 6 Fact'!$AN$38*Predictions!G26044)+('Derivation of PM - 6 Fact'!$AN$39*Predictions!H26044)+('Derivation of PM - 6 Fact'!$AN$40*Predictions!L26044)</f>
        <v>1.0355112223320864</v>
      </c>
      <c r="U26044">
        <f t="shared" si="1625"/>
        <v>1</v>
      </c>
      <c r="V26044">
        <f t="shared" si="1626"/>
        <v>1</v>
      </c>
      <c r="W26044">
        <f t="shared" si="1627"/>
        <v>0</v>
      </c>
      <c r="X26044">
        <f t="shared" si="1628"/>
        <v>1</v>
      </c>
    </row>
    <row r="26045" spans="1:24" x14ac:dyDescent="0.3">
      <c r="A26045" t="s">
        <v>2</v>
      </c>
      <c r="B26045">
        <v>44035</v>
      </c>
      <c r="C26045">
        <v>7</v>
      </c>
      <c r="D26045">
        <v>47</v>
      </c>
      <c r="E26045">
        <v>263</v>
      </c>
      <c r="F26045">
        <v>14</v>
      </c>
      <c r="G26045">
        <v>61</v>
      </c>
      <c r="H26045">
        <v>55</v>
      </c>
      <c r="I26045">
        <v>3</v>
      </c>
      <c r="J26045">
        <v>12</v>
      </c>
      <c r="K26045">
        <v>1</v>
      </c>
      <c r="L26045">
        <v>604</v>
      </c>
      <c r="N26045" cm="1">
        <f t="array" ref="N26045">SUMPRODUCT(C26045:K26045,TRANSPOSE(('Derivation of PM - 8 Factors'!$Q$32:$Q$40)))+'Derivation of PM - 8 Factors'!$Q$31</f>
        <v>0.7188370033203324</v>
      </c>
      <c r="O26045" cm="1">
        <f t="array" ref="O26045">SUMPRODUCT(C26045:L26045,TRANSPOSE('Derivation of PM - 8 Fact+FICO'!$S$30:$S$39))+Predictions!$S$37</f>
        <v>0.79191585395235686</v>
      </c>
      <c r="P26045">
        <f>(L26045*'Derivation of PM - FICO ONLY'!$L$30)+'Derivation of PM - FICO ONLY'!$L$29</f>
        <v>0.42797638089480938</v>
      </c>
      <c r="Q26045">
        <f>'Derivation of PM - 6 Fact'!$AN$34+('Derivation of PM - 6 Fact'!$AN$35*Predictions!C26045)+('Derivation of PM - 6 Fact'!$AN$36*Predictions!E26045)+('Derivation of PM - 6 Fact'!$AN$37*Predictions!F26045)+('Derivation of PM - 6 Fact'!$AN$38*Predictions!G26045)+('Derivation of PM - 6 Fact'!$AN$39*Predictions!H26045)+('Derivation of PM - 6 Fact'!$AN$40*Predictions!L26045)</f>
        <v>0.75684097939123496</v>
      </c>
      <c r="U26045">
        <f t="shared" si="1625"/>
        <v>1</v>
      </c>
      <c r="V26045">
        <f t="shared" si="1626"/>
        <v>1</v>
      </c>
      <c r="W26045">
        <f t="shared" si="1627"/>
        <v>0</v>
      </c>
      <c r="X26045">
        <f t="shared" si="1628"/>
        <v>1</v>
      </c>
    </row>
    <row r="26046" spans="1:24" x14ac:dyDescent="0.3">
      <c r="A26046" t="s">
        <v>2</v>
      </c>
      <c r="B26046">
        <v>44036</v>
      </c>
      <c r="C26046">
        <v>10</v>
      </c>
      <c r="D26046">
        <v>57</v>
      </c>
      <c r="E26046">
        <v>360</v>
      </c>
      <c r="F26046">
        <v>46</v>
      </c>
      <c r="G26046">
        <v>148</v>
      </c>
      <c r="H26046">
        <v>98</v>
      </c>
      <c r="I26046">
        <v>4</v>
      </c>
      <c r="J26046">
        <v>12</v>
      </c>
      <c r="K26046">
        <v>0</v>
      </c>
      <c r="L26046">
        <v>622</v>
      </c>
      <c r="N26046" cm="1">
        <f t="array" ref="N26046">SUMPRODUCT(C26046:K26046,TRANSPOSE(('Derivation of PM - 8 Factors'!$Q$32:$Q$40)))+'Derivation of PM - 8 Factors'!$Q$31</f>
        <v>1.0884913842928365</v>
      </c>
      <c r="O26046" cm="1">
        <f t="array" ref="O26046">SUMPRODUCT(C26046:L26046,TRANSPOSE('Derivation of PM - 8 Fact+FICO'!$S$30:$S$39))+Predictions!$S$37</f>
        <v>1.1580832814469291</v>
      </c>
      <c r="P26046">
        <f>(L26046*'Derivation of PM - FICO ONLY'!$L$30)+'Derivation of PM - FICO ONLY'!$L$29</f>
        <v>0.49607284847957023</v>
      </c>
      <c r="Q26046">
        <f>'Derivation of PM - 6 Fact'!$AN$34+('Derivation of PM - 6 Fact'!$AN$35*Predictions!C26046)+('Derivation of PM - 6 Fact'!$AN$36*Predictions!E26046)+('Derivation of PM - 6 Fact'!$AN$37*Predictions!F26046)+('Derivation of PM - 6 Fact'!$AN$38*Predictions!G26046)+('Derivation of PM - 6 Fact'!$AN$39*Predictions!H26046)+('Derivation of PM - 6 Fact'!$AN$40*Predictions!L26046)</f>
        <v>1.0842042597522326</v>
      </c>
      <c r="U26046">
        <f t="shared" si="1625"/>
        <v>1</v>
      </c>
      <c r="V26046">
        <f t="shared" si="1626"/>
        <v>1</v>
      </c>
      <c r="W26046">
        <f t="shared" si="1627"/>
        <v>0</v>
      </c>
      <c r="X26046">
        <f t="shared" si="1628"/>
        <v>1</v>
      </c>
    </row>
    <row r="26047" spans="1:24" x14ac:dyDescent="0.3">
      <c r="A26047" t="s">
        <v>2</v>
      </c>
      <c r="B26047">
        <v>44037</v>
      </c>
      <c r="C26047">
        <v>2</v>
      </c>
      <c r="D26047">
        <v>0</v>
      </c>
      <c r="E26047">
        <v>179</v>
      </c>
      <c r="F26047">
        <v>30</v>
      </c>
      <c r="G26047">
        <v>41</v>
      </c>
      <c r="H26047">
        <v>49</v>
      </c>
      <c r="I26047">
        <v>8</v>
      </c>
      <c r="J26047">
        <v>14</v>
      </c>
      <c r="K26047">
        <v>0</v>
      </c>
      <c r="L26047">
        <v>568</v>
      </c>
      <c r="N26047" cm="1">
        <f t="array" ref="N26047">SUMPRODUCT(C26047:K26047,TRANSPOSE(('Derivation of PM - 8 Factors'!$Q$32:$Q$40)))+'Derivation of PM - 8 Factors'!$Q$31</f>
        <v>0.39140317726022178</v>
      </c>
      <c r="O26047" cm="1">
        <f t="array" ref="O26047">SUMPRODUCT(C26047:L26047,TRANSPOSE('Derivation of PM - 8 Fact+FICO'!$S$30:$S$39))+Predictions!$S$37</f>
        <v>0.46469943562025356</v>
      </c>
      <c r="P26047">
        <f>(L26047*'Derivation of PM - FICO ONLY'!$L$30)+'Derivation of PM - FICO ONLY'!$L$29</f>
        <v>0.29178344572528814</v>
      </c>
      <c r="Q26047">
        <f>'Derivation of PM - 6 Fact'!$AN$34+('Derivation of PM - 6 Fact'!$AN$35*Predictions!C26047)+('Derivation of PM - 6 Fact'!$AN$36*Predictions!E26047)+('Derivation of PM - 6 Fact'!$AN$37*Predictions!F26047)+('Derivation of PM - 6 Fact'!$AN$38*Predictions!G26047)+('Derivation of PM - 6 Fact'!$AN$39*Predictions!H26047)+('Derivation of PM - 6 Fact'!$AN$40*Predictions!L26047)</f>
        <v>0.3556185154578192</v>
      </c>
      <c r="U26047">
        <f t="shared" si="1625"/>
        <v>0</v>
      </c>
      <c r="V26047">
        <f t="shared" si="1626"/>
        <v>0</v>
      </c>
      <c r="W26047">
        <f t="shared" si="1627"/>
        <v>0</v>
      </c>
      <c r="X26047">
        <f t="shared" si="1628"/>
        <v>0</v>
      </c>
    </row>
    <row r="26048" spans="1:24" x14ac:dyDescent="0.3">
      <c r="A26048" t="s">
        <v>2</v>
      </c>
      <c r="B26048">
        <v>44038</v>
      </c>
      <c r="C26048">
        <v>5</v>
      </c>
      <c r="D26048">
        <v>0</v>
      </c>
      <c r="E26048">
        <v>7</v>
      </c>
      <c r="F26048">
        <v>8</v>
      </c>
      <c r="G26048">
        <v>39</v>
      </c>
      <c r="H26048">
        <v>38</v>
      </c>
      <c r="I26048">
        <v>7</v>
      </c>
      <c r="J26048">
        <v>11</v>
      </c>
      <c r="K26048">
        <v>0</v>
      </c>
      <c r="L26048">
        <v>601</v>
      </c>
      <c r="N26048" cm="1">
        <f t="array" ref="N26048">SUMPRODUCT(C26048:K26048,TRANSPOSE(('Derivation of PM - 8 Factors'!$Q$32:$Q$40)))+'Derivation of PM - 8 Factors'!$Q$31</f>
        <v>0.52607967204997008</v>
      </c>
      <c r="O26048" cm="1">
        <f t="array" ref="O26048">SUMPRODUCT(C26048:L26048,TRANSPOSE('Derivation of PM - 8 Fact+FICO'!$S$30:$S$39))+Predictions!$S$37</f>
        <v>0.60236583662624121</v>
      </c>
      <c r="P26048">
        <f>(L26048*'Derivation of PM - FICO ONLY'!$L$30)+'Derivation of PM - FICO ONLY'!$L$29</f>
        <v>0.41662696963068302</v>
      </c>
      <c r="Q26048">
        <f>'Derivation of PM - 6 Fact'!$AN$34+('Derivation of PM - 6 Fact'!$AN$35*Predictions!C26048)+('Derivation of PM - 6 Fact'!$AN$36*Predictions!E26048)+('Derivation of PM - 6 Fact'!$AN$37*Predictions!F26048)+('Derivation of PM - 6 Fact'!$AN$38*Predictions!G26048)+('Derivation of PM - 6 Fact'!$AN$39*Predictions!H26048)+('Derivation of PM - 6 Fact'!$AN$40*Predictions!L26048)</f>
        <v>0.51136868013199377</v>
      </c>
      <c r="U26048">
        <f t="shared" si="1625"/>
        <v>1</v>
      </c>
      <c r="V26048">
        <f t="shared" si="1626"/>
        <v>1</v>
      </c>
      <c r="W26048">
        <f t="shared" si="1627"/>
        <v>0</v>
      </c>
      <c r="X26048">
        <f t="shared" si="1628"/>
        <v>1</v>
      </c>
    </row>
    <row r="26049" spans="1:24" x14ac:dyDescent="0.3">
      <c r="A26049" t="s">
        <v>2</v>
      </c>
      <c r="B26049">
        <v>44039</v>
      </c>
      <c r="C26049">
        <v>7</v>
      </c>
      <c r="D26049">
        <v>47</v>
      </c>
      <c r="E26049">
        <v>-43</v>
      </c>
      <c r="F26049">
        <v>36</v>
      </c>
      <c r="G26049">
        <v>92</v>
      </c>
      <c r="H26049">
        <v>72</v>
      </c>
      <c r="I26049">
        <v>4</v>
      </c>
      <c r="J26049">
        <v>8</v>
      </c>
      <c r="K26049">
        <v>0</v>
      </c>
      <c r="L26049">
        <v>517</v>
      </c>
      <c r="N26049" cm="1">
        <f t="array" ref="N26049">SUMPRODUCT(C26049:K26049,TRANSPOSE(('Derivation of PM - 8 Factors'!$Q$32:$Q$40)))+'Derivation of PM - 8 Factors'!$Q$31</f>
        <v>0.80816409410467305</v>
      </c>
      <c r="O26049" cm="1">
        <f t="array" ref="O26049">SUMPRODUCT(C26049:L26049,TRANSPOSE('Derivation of PM - 8 Fact+FICO'!$S$30:$S$39))+Predictions!$S$37</f>
        <v>0.87957927027261373</v>
      </c>
      <c r="P26049">
        <f>(L26049*'Derivation of PM - FICO ONLY'!$L$30)+'Derivation of PM - FICO ONLY'!$L$29</f>
        <v>9.8843454235132633E-2</v>
      </c>
      <c r="Q26049">
        <f>'Derivation of PM - 6 Fact'!$AN$34+('Derivation of PM - 6 Fact'!$AN$35*Predictions!C26049)+('Derivation of PM - 6 Fact'!$AN$36*Predictions!E26049)+('Derivation of PM - 6 Fact'!$AN$37*Predictions!F26049)+('Derivation of PM - 6 Fact'!$AN$38*Predictions!G26049)+('Derivation of PM - 6 Fact'!$AN$39*Predictions!H26049)+('Derivation of PM - 6 Fact'!$AN$40*Predictions!L26049)</f>
        <v>0.82210001736529326</v>
      </c>
      <c r="U26049">
        <f t="shared" si="1625"/>
        <v>1</v>
      </c>
      <c r="V26049">
        <f t="shared" si="1626"/>
        <v>1</v>
      </c>
      <c r="W26049">
        <f t="shared" si="1627"/>
        <v>0</v>
      </c>
      <c r="X26049">
        <f t="shared" si="1628"/>
        <v>1</v>
      </c>
    </row>
    <row r="26050" spans="1:24" x14ac:dyDescent="0.3">
      <c r="A26050" t="s">
        <v>2</v>
      </c>
      <c r="B26050">
        <v>44040</v>
      </c>
      <c r="C26050">
        <v>4</v>
      </c>
      <c r="D26050">
        <v>15</v>
      </c>
      <c r="E26050">
        <v>250</v>
      </c>
      <c r="F26050">
        <v>28</v>
      </c>
      <c r="G26050">
        <v>54</v>
      </c>
      <c r="H26050">
        <v>53</v>
      </c>
      <c r="I26050">
        <v>9</v>
      </c>
      <c r="J26050">
        <v>11</v>
      </c>
      <c r="K26050">
        <v>0</v>
      </c>
      <c r="L26050">
        <v>676</v>
      </c>
      <c r="N26050" cm="1">
        <f t="array" ref="N26050">SUMPRODUCT(C26050:K26050,TRANSPOSE(('Derivation of PM - 8 Factors'!$Q$32:$Q$40)))+'Derivation of PM - 8 Factors'!$Q$31</f>
        <v>0.58017096588468164</v>
      </c>
      <c r="O26050" cm="1">
        <f t="array" ref="O26050">SUMPRODUCT(C26050:L26050,TRANSPOSE('Derivation of PM - 8 Fact+FICO'!$S$30:$S$39))+Predictions!$S$37</f>
        <v>0.65727172520471822</v>
      </c>
      <c r="P26050">
        <f>(L26050*'Derivation of PM - FICO ONLY'!$L$30)+'Derivation of PM - FICO ONLY'!$L$29</f>
        <v>0.70036225123385276</v>
      </c>
      <c r="Q26050">
        <f>'Derivation of PM - 6 Fact'!$AN$34+('Derivation of PM - 6 Fact'!$AN$35*Predictions!C26050)+('Derivation of PM - 6 Fact'!$AN$36*Predictions!E26050)+('Derivation of PM - 6 Fact'!$AN$37*Predictions!F26050)+('Derivation of PM - 6 Fact'!$AN$38*Predictions!G26050)+('Derivation of PM - 6 Fact'!$AN$39*Predictions!H26050)+('Derivation of PM - 6 Fact'!$AN$40*Predictions!L26050)</f>
        <v>0.56846197936990883</v>
      </c>
      <c r="U26050">
        <f t="shared" si="1625"/>
        <v>1</v>
      </c>
      <c r="V26050">
        <f t="shared" si="1626"/>
        <v>1</v>
      </c>
      <c r="W26050">
        <f t="shared" si="1627"/>
        <v>1</v>
      </c>
      <c r="X26050">
        <f t="shared" si="1628"/>
        <v>1</v>
      </c>
    </row>
    <row r="26051" spans="1:24" x14ac:dyDescent="0.3">
      <c r="A26051" t="s">
        <v>2</v>
      </c>
      <c r="B26051">
        <v>44041</v>
      </c>
      <c r="C26051">
        <v>4</v>
      </c>
      <c r="D26051">
        <v>0</v>
      </c>
      <c r="E26051">
        <v>-105</v>
      </c>
      <c r="F26051">
        <v>10</v>
      </c>
      <c r="G26051">
        <v>34</v>
      </c>
      <c r="H26051">
        <v>36</v>
      </c>
      <c r="I26051">
        <v>12</v>
      </c>
      <c r="J26051">
        <v>13</v>
      </c>
      <c r="K26051">
        <v>1</v>
      </c>
      <c r="L26051">
        <v>595</v>
      </c>
      <c r="N26051" cm="1">
        <f t="array" ref="N26051">SUMPRODUCT(C26051:K26051,TRANSPOSE(('Derivation of PM - 8 Factors'!$Q$32:$Q$40)))+'Derivation of PM - 8 Factors'!$Q$31</f>
        <v>0.38562097855411304</v>
      </c>
      <c r="O26051" cm="1">
        <f t="array" ref="O26051">SUMPRODUCT(C26051:L26051,TRANSPOSE('Derivation of PM - 8 Fact+FICO'!$S$30:$S$39))+Predictions!$S$37</f>
        <v>0.46322463110080858</v>
      </c>
      <c r="P26051">
        <f>(L26051*'Derivation of PM - FICO ONLY'!$L$30)+'Derivation of PM - FICO ONLY'!$L$29</f>
        <v>0.3939281471024294</v>
      </c>
      <c r="Q26051">
        <f>'Derivation of PM - 6 Fact'!$AN$34+('Derivation of PM - 6 Fact'!$AN$35*Predictions!C26051)+('Derivation of PM - 6 Fact'!$AN$36*Predictions!E26051)+('Derivation of PM - 6 Fact'!$AN$37*Predictions!F26051)+('Derivation of PM - 6 Fact'!$AN$38*Predictions!G26051)+('Derivation of PM - 6 Fact'!$AN$39*Predictions!H26051)+('Derivation of PM - 6 Fact'!$AN$40*Predictions!L26051)</f>
        <v>0.40559833950708368</v>
      </c>
      <c r="U26051">
        <f t="shared" si="1625"/>
        <v>0</v>
      </c>
      <c r="V26051">
        <f t="shared" si="1626"/>
        <v>0</v>
      </c>
      <c r="W26051">
        <f t="shared" si="1627"/>
        <v>0</v>
      </c>
      <c r="X26051">
        <f t="shared" si="1628"/>
        <v>0</v>
      </c>
    </row>
    <row r="26052" spans="1:24" x14ac:dyDescent="0.3">
      <c r="A26052" t="s">
        <v>2</v>
      </c>
      <c r="B26052">
        <v>44042</v>
      </c>
      <c r="C26052">
        <v>1</v>
      </c>
      <c r="D26052">
        <v>83</v>
      </c>
      <c r="E26052">
        <v>-272</v>
      </c>
      <c r="F26052">
        <v>65</v>
      </c>
      <c r="G26052">
        <v>49</v>
      </c>
      <c r="H26052">
        <v>55</v>
      </c>
      <c r="I26052">
        <v>0</v>
      </c>
      <c r="J26052">
        <v>3</v>
      </c>
      <c r="K26052">
        <v>0</v>
      </c>
      <c r="L26052">
        <v>550</v>
      </c>
      <c r="N26052" cm="1">
        <f t="array" ref="N26052">SUMPRODUCT(C26052:K26052,TRANSPOSE(('Derivation of PM - 8 Factors'!$Q$32:$Q$40)))+'Derivation of PM - 8 Factors'!$Q$31</f>
        <v>0.62137774056259376</v>
      </c>
      <c r="O26052" cm="1">
        <f t="array" ref="O26052">SUMPRODUCT(C26052:L26052,TRANSPOSE('Derivation of PM - 8 Fact+FICO'!$S$30:$S$39))+Predictions!$S$37</f>
        <v>0.69891790538501841</v>
      </c>
      <c r="P26052">
        <f>(L26052*'Derivation of PM - FICO ONLY'!$L$30)+'Derivation of PM - FICO ONLY'!$L$29</f>
        <v>0.22368697814052729</v>
      </c>
      <c r="Q26052">
        <f>'Derivation of PM - 6 Fact'!$AN$34+('Derivation of PM - 6 Fact'!$AN$35*Predictions!C26052)+('Derivation of PM - 6 Fact'!$AN$36*Predictions!E26052)+('Derivation of PM - 6 Fact'!$AN$37*Predictions!F26052)+('Derivation of PM - 6 Fact'!$AN$38*Predictions!G26052)+('Derivation of PM - 6 Fact'!$AN$39*Predictions!H26052)+('Derivation of PM - 6 Fact'!$AN$40*Predictions!L26052)</f>
        <v>0.67636163374977798</v>
      </c>
      <c r="U26052">
        <f t="shared" si="1625"/>
        <v>1</v>
      </c>
      <c r="V26052">
        <f t="shared" si="1626"/>
        <v>1</v>
      </c>
      <c r="W26052">
        <f t="shared" si="1627"/>
        <v>0</v>
      </c>
      <c r="X26052">
        <f t="shared" si="1628"/>
        <v>1</v>
      </c>
    </row>
    <row r="26053" spans="1:24" x14ac:dyDescent="0.3">
      <c r="A26053" t="s">
        <v>2</v>
      </c>
      <c r="B26053">
        <v>44043</v>
      </c>
      <c r="C26053">
        <v>8</v>
      </c>
      <c r="D26053">
        <v>0</v>
      </c>
      <c r="E26053">
        <v>351</v>
      </c>
      <c r="F26053">
        <v>97</v>
      </c>
      <c r="G26053">
        <v>225</v>
      </c>
      <c r="H26053">
        <v>144</v>
      </c>
      <c r="I26053">
        <v>12</v>
      </c>
      <c r="J26053">
        <v>14</v>
      </c>
      <c r="K26053">
        <v>0</v>
      </c>
      <c r="L26053">
        <v>653</v>
      </c>
      <c r="N26053" cm="1">
        <f t="array" ref="N26053">SUMPRODUCT(C26053:K26053,TRANSPOSE(('Derivation of PM - 8 Factors'!$Q$32:$Q$40)))+'Derivation of PM - 8 Factors'!$Q$31</f>
        <v>0.972206103090687</v>
      </c>
      <c r="O26053" cm="1">
        <f t="array" ref="O26053">SUMPRODUCT(C26053:L26053,TRANSPOSE('Derivation of PM - 8 Fact+FICO'!$S$30:$S$39))+Predictions!$S$37</f>
        <v>1.0412172374702162</v>
      </c>
      <c r="P26053">
        <f>(L26053*'Derivation of PM - FICO ONLY'!$L$30)+'Derivation of PM - FICO ONLY'!$L$29</f>
        <v>0.61335009820888042</v>
      </c>
      <c r="Q26053">
        <f>'Derivation of PM - 6 Fact'!$AN$34+('Derivation of PM - 6 Fact'!$AN$35*Predictions!C26053)+('Derivation of PM - 6 Fact'!$AN$36*Predictions!E26053)+('Derivation of PM - 6 Fact'!$AN$37*Predictions!F26053)+('Derivation of PM - 6 Fact'!$AN$38*Predictions!G26053)+('Derivation of PM - 6 Fact'!$AN$39*Predictions!H26053)+('Derivation of PM - 6 Fact'!$AN$40*Predictions!L26053)</f>
        <v>0.94844967549041681</v>
      </c>
      <c r="U26053">
        <f t="shared" si="1625"/>
        <v>1</v>
      </c>
      <c r="V26053">
        <f t="shared" si="1626"/>
        <v>1</v>
      </c>
      <c r="W26053">
        <f t="shared" si="1627"/>
        <v>1</v>
      </c>
      <c r="X26053">
        <f t="shared" si="1628"/>
        <v>1</v>
      </c>
    </row>
    <row r="26054" spans="1:24" x14ac:dyDescent="0.3">
      <c r="A26054" t="s">
        <v>2</v>
      </c>
      <c r="B26054">
        <v>44044</v>
      </c>
      <c r="C26054">
        <v>7</v>
      </c>
      <c r="D26054">
        <v>0</v>
      </c>
      <c r="E26054">
        <v>-10</v>
      </c>
      <c r="F26054">
        <v>15</v>
      </c>
      <c r="G26054">
        <v>66</v>
      </c>
      <c r="H26054">
        <v>55</v>
      </c>
      <c r="I26054">
        <v>9</v>
      </c>
      <c r="J26054">
        <v>18</v>
      </c>
      <c r="K26054">
        <v>0</v>
      </c>
      <c r="L26054">
        <v>612</v>
      </c>
      <c r="N26054" cm="1">
        <f t="array" ref="N26054">SUMPRODUCT(C26054:K26054,TRANSPOSE(('Derivation of PM - 8 Factors'!$Q$32:$Q$40)))+'Derivation of PM - 8 Factors'!$Q$31</f>
        <v>0.75954888558906319</v>
      </c>
      <c r="O26054" cm="1">
        <f t="array" ref="O26054">SUMPRODUCT(C26054:L26054,TRANSPOSE('Derivation of PM - 8 Fact+FICO'!$S$30:$S$39))+Predictions!$S$37</f>
        <v>0.83581848260630653</v>
      </c>
      <c r="P26054">
        <f>(L26054*'Derivation of PM - FICO ONLY'!$L$30)+'Derivation of PM - FICO ONLY'!$L$29</f>
        <v>0.45824147759914768</v>
      </c>
      <c r="Q26054">
        <f>'Derivation of PM - 6 Fact'!$AN$34+('Derivation of PM - 6 Fact'!$AN$35*Predictions!C26054)+('Derivation of PM - 6 Fact'!$AN$36*Predictions!E26054)+('Derivation of PM - 6 Fact'!$AN$37*Predictions!F26054)+('Derivation of PM - 6 Fact'!$AN$38*Predictions!G26054)+('Derivation of PM - 6 Fact'!$AN$39*Predictions!H26054)+('Derivation of PM - 6 Fact'!$AN$40*Predictions!L26054)</f>
        <v>0.70588437683472183</v>
      </c>
      <c r="U26054">
        <f t="shared" si="1625"/>
        <v>1</v>
      </c>
      <c r="V26054">
        <f t="shared" si="1626"/>
        <v>1</v>
      </c>
      <c r="W26054">
        <f t="shared" si="1627"/>
        <v>0</v>
      </c>
      <c r="X26054">
        <f t="shared" si="1628"/>
        <v>1</v>
      </c>
    </row>
    <row r="26055" spans="1:24" x14ac:dyDescent="0.3">
      <c r="A26055" t="s">
        <v>2</v>
      </c>
      <c r="B26055">
        <v>44045</v>
      </c>
      <c r="C26055">
        <v>9</v>
      </c>
      <c r="D26055">
        <v>0</v>
      </c>
      <c r="E26055">
        <v>263</v>
      </c>
      <c r="F26055">
        <v>93</v>
      </c>
      <c r="G26055">
        <v>228</v>
      </c>
      <c r="H26055">
        <v>127</v>
      </c>
      <c r="I26055">
        <v>3</v>
      </c>
      <c r="J26055">
        <v>4</v>
      </c>
      <c r="K26055">
        <v>0</v>
      </c>
      <c r="L26055">
        <v>704</v>
      </c>
      <c r="N26055" cm="1">
        <f t="array" ref="N26055">SUMPRODUCT(C26055:K26055,TRANSPOSE(('Derivation of PM - 8 Factors'!$Q$32:$Q$40)))+'Derivation of PM - 8 Factors'!$Q$31</f>
        <v>1.0834043676331333</v>
      </c>
      <c r="O26055" cm="1">
        <f t="array" ref="O26055">SUMPRODUCT(C26055:L26055,TRANSPOSE('Derivation of PM - 8 Fact+FICO'!$S$30:$S$39))+Predictions!$S$37</f>
        <v>1.1544329104264717</v>
      </c>
      <c r="P26055">
        <f>(L26055*'Derivation of PM - FICO ONLY'!$L$30)+'Derivation of PM - FICO ONLY'!$L$29</f>
        <v>0.80629008969903615</v>
      </c>
      <c r="Q26055">
        <f>'Derivation of PM - 6 Fact'!$AN$34+('Derivation of PM - 6 Fact'!$AN$35*Predictions!C26055)+('Derivation of PM - 6 Fact'!$AN$36*Predictions!E26055)+('Derivation of PM - 6 Fact'!$AN$37*Predictions!F26055)+('Derivation of PM - 6 Fact'!$AN$38*Predictions!G26055)+('Derivation of PM - 6 Fact'!$AN$39*Predictions!H26055)+('Derivation of PM - 6 Fact'!$AN$40*Predictions!L26055)</f>
        <v>1.126951523700884</v>
      </c>
      <c r="U26055">
        <f t="shared" si="1625"/>
        <v>1</v>
      </c>
      <c r="V26055">
        <f t="shared" si="1626"/>
        <v>1</v>
      </c>
      <c r="W26055">
        <f t="shared" si="1627"/>
        <v>1</v>
      </c>
      <c r="X26055">
        <f t="shared" si="1628"/>
        <v>1</v>
      </c>
    </row>
    <row r="26056" spans="1:24" x14ac:dyDescent="0.3">
      <c r="A26056" t="s">
        <v>2</v>
      </c>
      <c r="B26056">
        <v>44046</v>
      </c>
      <c r="C26056">
        <v>7</v>
      </c>
      <c r="D26056">
        <v>0</v>
      </c>
      <c r="E26056">
        <v>126</v>
      </c>
      <c r="F26056">
        <v>0</v>
      </c>
      <c r="G26056">
        <v>39</v>
      </c>
      <c r="H26056">
        <v>55</v>
      </c>
      <c r="I26056">
        <v>18</v>
      </c>
      <c r="J26056">
        <v>20</v>
      </c>
      <c r="K26056">
        <v>1</v>
      </c>
      <c r="L26056">
        <v>497</v>
      </c>
      <c r="N26056" cm="1">
        <f t="array" ref="N26056">SUMPRODUCT(C26056:K26056,TRANSPOSE(('Derivation of PM - 8 Factors'!$Q$32:$Q$40)))+'Derivation of PM - 8 Factors'!$Q$31</f>
        <v>0.62951349724752104</v>
      </c>
      <c r="O26056" cm="1">
        <f t="array" ref="O26056">SUMPRODUCT(C26056:L26056,TRANSPOSE('Derivation of PM - 8 Fact+FICO'!$S$30:$S$39))+Predictions!$S$37</f>
        <v>0.70072202316978327</v>
      </c>
      <c r="P26056">
        <f>(L26056*'Derivation of PM - FICO ONLY'!$L$30)+'Derivation of PM - FICO ONLY'!$L$29</f>
        <v>2.3180712474287324E-2</v>
      </c>
      <c r="Q26056">
        <f>'Derivation of PM - 6 Fact'!$AN$34+('Derivation of PM - 6 Fact'!$AN$35*Predictions!C26056)+('Derivation of PM - 6 Fact'!$AN$36*Predictions!E26056)+('Derivation of PM - 6 Fact'!$AN$37*Predictions!F26056)+('Derivation of PM - 6 Fact'!$AN$38*Predictions!G26056)+('Derivation of PM - 6 Fact'!$AN$39*Predictions!H26056)+('Derivation of PM - 6 Fact'!$AN$40*Predictions!L26056)</f>
        <v>0.59735726503574815</v>
      </c>
      <c r="U26056">
        <f t="shared" si="1625"/>
        <v>1</v>
      </c>
      <c r="V26056">
        <f t="shared" si="1626"/>
        <v>1</v>
      </c>
      <c r="W26056">
        <f t="shared" si="1627"/>
        <v>0</v>
      </c>
      <c r="X26056">
        <f t="shared" si="1628"/>
        <v>1</v>
      </c>
    </row>
    <row r="26057" spans="1:24" x14ac:dyDescent="0.3">
      <c r="A26057" t="s">
        <v>2</v>
      </c>
      <c r="B26057">
        <v>44047</v>
      </c>
      <c r="C26057">
        <v>10</v>
      </c>
      <c r="D26057">
        <v>96</v>
      </c>
      <c r="E26057">
        <v>201</v>
      </c>
      <c r="F26057">
        <v>10</v>
      </c>
      <c r="G26057">
        <v>75</v>
      </c>
      <c r="H26057">
        <v>46</v>
      </c>
      <c r="I26057">
        <v>10</v>
      </c>
      <c r="J26057">
        <v>16</v>
      </c>
      <c r="K26057">
        <v>1</v>
      </c>
      <c r="L26057">
        <v>555</v>
      </c>
      <c r="N26057" cm="1">
        <f t="array" ref="N26057">SUMPRODUCT(C26057:K26057,TRANSPOSE(('Derivation of PM - 8 Factors'!$Q$32:$Q$40)))+'Derivation of PM - 8 Factors'!$Q$31</f>
        <v>1.1358096545162262</v>
      </c>
      <c r="O26057" cm="1">
        <f t="array" ref="O26057">SUMPRODUCT(C26057:L26057,TRANSPOSE('Derivation of PM - 8 Fact+FICO'!$S$30:$S$39))+Predictions!$S$37</f>
        <v>1.2055921991376086</v>
      </c>
      <c r="P26057">
        <f>(L26057*'Derivation of PM - FICO ONLY'!$L$30)+'Derivation of PM - FICO ONLY'!$L$29</f>
        <v>0.24260266358073879</v>
      </c>
      <c r="Q26057">
        <f>'Derivation of PM - 6 Fact'!$AN$34+('Derivation of PM - 6 Fact'!$AN$35*Predictions!C26057)+('Derivation of PM - 6 Fact'!$AN$36*Predictions!E26057)+('Derivation of PM - 6 Fact'!$AN$37*Predictions!F26057)+('Derivation of PM - 6 Fact'!$AN$38*Predictions!G26057)+('Derivation of PM - 6 Fact'!$AN$39*Predictions!H26057)+('Derivation of PM - 6 Fact'!$AN$40*Predictions!L26057)</f>
        <v>1.1521846667004616</v>
      </c>
      <c r="U26057">
        <f t="shared" si="1625"/>
        <v>1</v>
      </c>
      <c r="V26057">
        <f t="shared" si="1626"/>
        <v>1</v>
      </c>
      <c r="W26057">
        <f t="shared" si="1627"/>
        <v>0</v>
      </c>
      <c r="X26057">
        <f t="shared" si="1628"/>
        <v>1</v>
      </c>
    </row>
    <row r="26058" spans="1:24" x14ac:dyDescent="0.3">
      <c r="A26058" t="s">
        <v>2</v>
      </c>
      <c r="B26058">
        <v>44048</v>
      </c>
      <c r="C26058">
        <v>6</v>
      </c>
      <c r="D26058">
        <v>47</v>
      </c>
      <c r="E26058">
        <v>218</v>
      </c>
      <c r="F26058">
        <v>86</v>
      </c>
      <c r="G26058">
        <v>153</v>
      </c>
      <c r="H26058">
        <v>90</v>
      </c>
      <c r="I26058">
        <v>14</v>
      </c>
      <c r="J26058">
        <v>18</v>
      </c>
      <c r="K26058">
        <v>0</v>
      </c>
      <c r="L26058">
        <v>719</v>
      </c>
      <c r="N26058" cm="1">
        <f t="array" ref="N26058">SUMPRODUCT(C26058:K26058,TRANSPOSE(('Derivation of PM - 8 Factors'!$Q$32:$Q$40)))+'Derivation of PM - 8 Factors'!$Q$31</f>
        <v>1.2012605926821542</v>
      </c>
      <c r="O26058" cm="1">
        <f t="array" ref="O26058">SUMPRODUCT(C26058:L26058,TRANSPOSE('Derivation of PM - 8 Fact+FICO'!$S$30:$S$39))+Predictions!$S$37</f>
        <v>1.2762776890853758</v>
      </c>
      <c r="P26058">
        <f>(L26058*'Derivation of PM - FICO ONLY'!$L$30)+'Derivation of PM - FICO ONLY'!$L$29</f>
        <v>0.86303714601966974</v>
      </c>
      <c r="Q26058">
        <f>'Derivation of PM - 6 Fact'!$AN$34+('Derivation of PM - 6 Fact'!$AN$35*Predictions!C26058)+('Derivation of PM - 6 Fact'!$AN$36*Predictions!E26058)+('Derivation of PM - 6 Fact'!$AN$37*Predictions!F26058)+('Derivation of PM - 6 Fact'!$AN$38*Predictions!G26058)+('Derivation of PM - 6 Fact'!$AN$39*Predictions!H26058)+('Derivation of PM - 6 Fact'!$AN$40*Predictions!L26058)</f>
        <v>1.1602446769276138</v>
      </c>
      <c r="U26058">
        <f t="shared" si="1625"/>
        <v>1</v>
      </c>
      <c r="V26058">
        <f t="shared" si="1626"/>
        <v>1</v>
      </c>
      <c r="W26058">
        <f t="shared" si="1627"/>
        <v>1</v>
      </c>
      <c r="X26058">
        <f t="shared" si="1628"/>
        <v>1</v>
      </c>
    </row>
    <row r="26059" spans="1:24" x14ac:dyDescent="0.3">
      <c r="A26059" t="s">
        <v>2</v>
      </c>
      <c r="B26059">
        <v>44049</v>
      </c>
      <c r="C26059">
        <v>1</v>
      </c>
      <c r="D26059">
        <v>0</v>
      </c>
      <c r="E26059">
        <v>165</v>
      </c>
      <c r="F26059">
        <v>19</v>
      </c>
      <c r="G26059">
        <v>26</v>
      </c>
      <c r="H26059">
        <v>36</v>
      </c>
      <c r="I26059">
        <v>1</v>
      </c>
      <c r="J26059">
        <v>7</v>
      </c>
      <c r="K26059">
        <v>0</v>
      </c>
      <c r="L26059">
        <v>538</v>
      </c>
      <c r="N26059" cm="1">
        <f t="array" ref="N26059">SUMPRODUCT(C26059:K26059,TRANSPOSE(('Derivation of PM - 8 Factors'!$Q$32:$Q$40)))+'Derivation of PM - 8 Factors'!$Q$31</f>
        <v>0.14739517866045496</v>
      </c>
      <c r="O26059" cm="1">
        <f t="array" ref="O26059">SUMPRODUCT(C26059:L26059,TRANSPOSE('Derivation of PM - 8 Fact+FICO'!$S$30:$S$39))+Predictions!$S$37</f>
        <v>0.21951857652831294</v>
      </c>
      <c r="P26059">
        <f>(L26059*'Derivation of PM - FICO ONLY'!$L$30)+'Derivation of PM - FICO ONLY'!$L$29</f>
        <v>0.17828933308402006</v>
      </c>
      <c r="Q26059">
        <f>'Derivation of PM - 6 Fact'!$AN$34+('Derivation of PM - 6 Fact'!$AN$35*Predictions!C26059)+('Derivation of PM - 6 Fact'!$AN$36*Predictions!E26059)+('Derivation of PM - 6 Fact'!$AN$37*Predictions!F26059)+('Derivation of PM - 6 Fact'!$AN$38*Predictions!G26059)+('Derivation of PM - 6 Fact'!$AN$39*Predictions!H26059)+('Derivation of PM - 6 Fact'!$AN$40*Predictions!L26059)</f>
        <v>0.1545654446403078</v>
      </c>
      <c r="U26059">
        <f t="shared" si="1625"/>
        <v>0</v>
      </c>
      <c r="V26059">
        <f t="shared" si="1626"/>
        <v>0</v>
      </c>
      <c r="W26059">
        <f t="shared" si="1627"/>
        <v>0</v>
      </c>
      <c r="X26059">
        <f t="shared" si="1628"/>
        <v>0</v>
      </c>
    </row>
    <row r="26060" spans="1:24" x14ac:dyDescent="0.3">
      <c r="A26060" t="s">
        <v>2</v>
      </c>
      <c r="B26060">
        <v>44050</v>
      </c>
      <c r="C26060">
        <v>3</v>
      </c>
      <c r="D26060">
        <v>37</v>
      </c>
      <c r="E26060">
        <v>-185</v>
      </c>
      <c r="F26060">
        <v>6</v>
      </c>
      <c r="G26060">
        <v>29</v>
      </c>
      <c r="H26060">
        <v>26</v>
      </c>
      <c r="I26060">
        <v>19</v>
      </c>
      <c r="J26060">
        <v>20</v>
      </c>
      <c r="K26060">
        <v>0</v>
      </c>
      <c r="L26060">
        <v>571</v>
      </c>
      <c r="N26060" cm="1">
        <f t="array" ref="N26060">SUMPRODUCT(C26060:K26060,TRANSPOSE(('Derivation of PM - 8 Factors'!$Q$32:$Q$40)))+'Derivation of PM - 8 Factors'!$Q$31</f>
        <v>0.31603160058844804</v>
      </c>
      <c r="O26060" cm="1">
        <f t="array" ref="O26060">SUMPRODUCT(C26060:L26060,TRANSPOSE('Derivation of PM - 8 Fact+FICO'!$S$30:$S$39))+Predictions!$S$37</f>
        <v>0.39299629153844573</v>
      </c>
      <c r="P26060">
        <f>(L26060*'Derivation of PM - FICO ONLY'!$L$30)+'Derivation of PM - FICO ONLY'!$L$29</f>
        <v>0.30313285698941494</v>
      </c>
      <c r="Q26060">
        <f>'Derivation of PM - 6 Fact'!$AN$34+('Derivation of PM - 6 Fact'!$AN$35*Predictions!C26060)+('Derivation of PM - 6 Fact'!$AN$36*Predictions!E26060)+('Derivation of PM - 6 Fact'!$AN$37*Predictions!F26060)+('Derivation of PM - 6 Fact'!$AN$38*Predictions!G26060)+('Derivation of PM - 6 Fact'!$AN$39*Predictions!H26060)+('Derivation of PM - 6 Fact'!$AN$40*Predictions!L26060)</f>
        <v>0.2470439693264343</v>
      </c>
      <c r="U26060">
        <f t="shared" ref="U26060:U26123" si="1629">IF(N26060&gt;$S$13,1,0)</f>
        <v>0</v>
      </c>
      <c r="V26060">
        <f t="shared" ref="V26060:V26123" si="1630">IF(O26060&gt;$S$13,1,0)</f>
        <v>0</v>
      </c>
      <c r="W26060">
        <f t="shared" ref="W26060:W26123" si="1631">IF(P26060&gt;$S$13,1,0)</f>
        <v>0</v>
      </c>
      <c r="X26060">
        <f t="shared" ref="X26060:X26123" si="1632">IF(Q26060&gt;$S$13,1,0)</f>
        <v>0</v>
      </c>
    </row>
    <row r="26061" spans="1:24" x14ac:dyDescent="0.3">
      <c r="A26061" t="s">
        <v>2</v>
      </c>
      <c r="B26061">
        <v>44051</v>
      </c>
      <c r="C26061">
        <v>2</v>
      </c>
      <c r="D26061">
        <v>84</v>
      </c>
      <c r="E26061">
        <v>85</v>
      </c>
      <c r="F26061">
        <v>25</v>
      </c>
      <c r="G26061">
        <v>37</v>
      </c>
      <c r="H26061">
        <v>58</v>
      </c>
      <c r="I26061">
        <v>8</v>
      </c>
      <c r="J26061">
        <v>17</v>
      </c>
      <c r="K26061">
        <v>0</v>
      </c>
      <c r="L26061">
        <v>479</v>
      </c>
      <c r="N26061" cm="1">
        <f t="array" ref="N26061">SUMPRODUCT(C26061:K26061,TRANSPOSE(('Derivation of PM - 8 Factors'!$Q$32:$Q$40)))+'Derivation of PM - 8 Factors'!$Q$31</f>
        <v>0.24879928723499031</v>
      </c>
      <c r="O26061" cm="1">
        <f t="array" ref="O26061">SUMPRODUCT(C26061:L26061,TRANSPOSE('Derivation of PM - 8 Fact+FICO'!$S$30:$S$39))+Predictions!$S$37</f>
        <v>0.31981151472608615</v>
      </c>
      <c r="P26061">
        <f>(L26061*'Derivation of PM - FICO ONLY'!$L$30)+'Derivation of PM - FICO ONLY'!$L$29</f>
        <v>-4.4915755110473299E-2</v>
      </c>
      <c r="Q26061">
        <f>'Derivation of PM - 6 Fact'!$AN$34+('Derivation of PM - 6 Fact'!$AN$35*Predictions!C26061)+('Derivation of PM - 6 Fact'!$AN$36*Predictions!E26061)+('Derivation of PM - 6 Fact'!$AN$37*Predictions!F26061)+('Derivation of PM - 6 Fact'!$AN$38*Predictions!G26061)+('Derivation of PM - 6 Fact'!$AN$39*Predictions!H26061)+('Derivation of PM - 6 Fact'!$AN$40*Predictions!L26061)</f>
        <v>0.20771721257873563</v>
      </c>
      <c r="U26061">
        <f t="shared" si="1629"/>
        <v>0</v>
      </c>
      <c r="V26061">
        <f t="shared" si="1630"/>
        <v>0</v>
      </c>
      <c r="W26061">
        <f t="shared" si="1631"/>
        <v>0</v>
      </c>
      <c r="X26061">
        <f t="shared" si="1632"/>
        <v>0</v>
      </c>
    </row>
    <row r="26062" spans="1:24" x14ac:dyDescent="0.3">
      <c r="A26062" t="s">
        <v>2</v>
      </c>
      <c r="B26062">
        <v>44052</v>
      </c>
      <c r="C26062">
        <v>7</v>
      </c>
      <c r="D26062">
        <v>0</v>
      </c>
      <c r="E26062">
        <v>204</v>
      </c>
      <c r="F26062">
        <v>48</v>
      </c>
      <c r="G26062">
        <v>110</v>
      </c>
      <c r="H26062">
        <v>64</v>
      </c>
      <c r="I26062">
        <v>19</v>
      </c>
      <c r="J26062">
        <v>20</v>
      </c>
      <c r="K26062">
        <v>0</v>
      </c>
      <c r="L26062">
        <v>688</v>
      </c>
      <c r="N26062" cm="1">
        <f t="array" ref="N26062">SUMPRODUCT(C26062:K26062,TRANSPOSE(('Derivation of PM - 8 Factors'!$Q$32:$Q$40)))+'Derivation of PM - 8 Factors'!$Q$31</f>
        <v>1.1102312231459466</v>
      </c>
      <c r="O26062" cm="1">
        <f t="array" ref="O26062">SUMPRODUCT(C26062:L26062,TRANSPOSE('Derivation of PM - 8 Fact+FICO'!$S$30:$S$39))+Predictions!$S$37</f>
        <v>1.1851957715845272</v>
      </c>
      <c r="P26062">
        <f>(L26062*'Derivation of PM - FICO ONLY'!$L$30)+'Derivation of PM - FICO ONLY'!$L$29</f>
        <v>0.74575989629035955</v>
      </c>
      <c r="Q26062">
        <f>'Derivation of PM - 6 Fact'!$AN$34+('Derivation of PM - 6 Fact'!$AN$35*Predictions!C26062)+('Derivation of PM - 6 Fact'!$AN$36*Predictions!E26062)+('Derivation of PM - 6 Fact'!$AN$37*Predictions!F26062)+('Derivation of PM - 6 Fact'!$AN$38*Predictions!G26062)+('Derivation of PM - 6 Fact'!$AN$39*Predictions!H26062)+('Derivation of PM - 6 Fact'!$AN$40*Predictions!L26062)</f>
        <v>1.040572261883286</v>
      </c>
      <c r="U26062">
        <f t="shared" si="1629"/>
        <v>1</v>
      </c>
      <c r="V26062">
        <f t="shared" si="1630"/>
        <v>1</v>
      </c>
      <c r="W26062">
        <f t="shared" si="1631"/>
        <v>1</v>
      </c>
      <c r="X26062">
        <f t="shared" si="1632"/>
        <v>1</v>
      </c>
    </row>
    <row r="26063" spans="1:24" x14ac:dyDescent="0.3">
      <c r="A26063" t="s">
        <v>2</v>
      </c>
      <c r="B26063">
        <v>44053</v>
      </c>
      <c r="C26063">
        <v>4</v>
      </c>
      <c r="D26063">
        <v>58</v>
      </c>
      <c r="E26063">
        <v>130</v>
      </c>
      <c r="F26063">
        <v>35</v>
      </c>
      <c r="G26063">
        <v>62</v>
      </c>
      <c r="H26063">
        <v>50</v>
      </c>
      <c r="I26063">
        <v>1</v>
      </c>
      <c r="J26063">
        <v>2</v>
      </c>
      <c r="K26063">
        <v>1</v>
      </c>
      <c r="L26063">
        <v>653</v>
      </c>
      <c r="N26063" cm="1">
        <f t="array" ref="N26063">SUMPRODUCT(C26063:K26063,TRANSPOSE(('Derivation of PM - 8 Factors'!$Q$32:$Q$40)))+'Derivation of PM - 8 Factors'!$Q$31</f>
        <v>0.54889923153151465</v>
      </c>
      <c r="O26063" cm="1">
        <f t="array" ref="O26063">SUMPRODUCT(C26063:L26063,TRANSPOSE('Derivation of PM - 8 Fact+FICO'!$S$30:$S$39))+Predictions!$S$37</f>
        <v>0.6255082735513563</v>
      </c>
      <c r="P26063">
        <f>(L26063*'Derivation of PM - FICO ONLY'!$L$30)+'Derivation of PM - FICO ONLY'!$L$29</f>
        <v>0.61335009820888042</v>
      </c>
      <c r="Q26063">
        <f>'Derivation of PM - 6 Fact'!$AN$34+('Derivation of PM - 6 Fact'!$AN$35*Predictions!C26063)+('Derivation of PM - 6 Fact'!$AN$36*Predictions!E26063)+('Derivation of PM - 6 Fact'!$AN$37*Predictions!F26063)+('Derivation of PM - 6 Fact'!$AN$38*Predictions!G26063)+('Derivation of PM - 6 Fact'!$AN$39*Predictions!H26063)+('Derivation of PM - 6 Fact'!$AN$40*Predictions!L26063)</f>
        <v>0.65241906019995899</v>
      </c>
      <c r="U26063">
        <f t="shared" si="1629"/>
        <v>1</v>
      </c>
      <c r="V26063">
        <f t="shared" si="1630"/>
        <v>1</v>
      </c>
      <c r="W26063">
        <f t="shared" si="1631"/>
        <v>1</v>
      </c>
      <c r="X26063">
        <f t="shared" si="1632"/>
        <v>1</v>
      </c>
    </row>
    <row r="26064" spans="1:24" x14ac:dyDescent="0.3">
      <c r="A26064" t="s">
        <v>2</v>
      </c>
      <c r="B26064">
        <v>44054</v>
      </c>
      <c r="C26064">
        <v>4</v>
      </c>
      <c r="D26064">
        <v>89</v>
      </c>
      <c r="E26064">
        <v>-139</v>
      </c>
      <c r="F26064">
        <v>2</v>
      </c>
      <c r="G26064">
        <v>26</v>
      </c>
      <c r="H26064">
        <v>47</v>
      </c>
      <c r="I26064">
        <v>4</v>
      </c>
      <c r="J26064">
        <v>12</v>
      </c>
      <c r="K26064">
        <v>0</v>
      </c>
      <c r="L26064">
        <v>375</v>
      </c>
      <c r="N26064" cm="1">
        <f t="array" ref="N26064">SUMPRODUCT(C26064:K26064,TRANSPOSE(('Derivation of PM - 8 Factors'!$Q$32:$Q$40)))+'Derivation of PM - 8 Factors'!$Q$31</f>
        <v>0.22612798244541152</v>
      </c>
      <c r="O26064" cm="1">
        <f t="array" ref="O26064">SUMPRODUCT(C26064:L26064,TRANSPOSE('Derivation of PM - 8 Fact+FICO'!$S$30:$S$39))+Predictions!$S$37</f>
        <v>0.2947256669483021</v>
      </c>
      <c r="P26064">
        <f>(L26064*'Derivation of PM - FICO ONLY'!$L$30)+'Derivation of PM - FICO ONLY'!$L$29</f>
        <v>-0.43836201226686877</v>
      </c>
      <c r="Q26064">
        <f>'Derivation of PM - 6 Fact'!$AN$34+('Derivation of PM - 6 Fact'!$AN$35*Predictions!C26064)+('Derivation of PM - 6 Fact'!$AN$36*Predictions!E26064)+('Derivation of PM - 6 Fact'!$AN$37*Predictions!F26064)+('Derivation of PM - 6 Fact'!$AN$38*Predictions!G26064)+('Derivation of PM - 6 Fact'!$AN$39*Predictions!H26064)+('Derivation of PM - 6 Fact'!$AN$40*Predictions!L26064)</f>
        <v>0.2144274778862709</v>
      </c>
      <c r="U26064">
        <f t="shared" si="1629"/>
        <v>0</v>
      </c>
      <c r="V26064">
        <f t="shared" si="1630"/>
        <v>0</v>
      </c>
      <c r="W26064">
        <f t="shared" si="1631"/>
        <v>0</v>
      </c>
      <c r="X26064">
        <f t="shared" si="1632"/>
        <v>0</v>
      </c>
    </row>
    <row r="26065" spans="1:24" x14ac:dyDescent="0.3">
      <c r="A26065" t="s">
        <v>2</v>
      </c>
      <c r="B26065">
        <v>44055</v>
      </c>
      <c r="C26065">
        <v>6</v>
      </c>
      <c r="D26065">
        <v>0</v>
      </c>
      <c r="E26065">
        <v>-125</v>
      </c>
      <c r="F26065">
        <v>57</v>
      </c>
      <c r="G26065">
        <v>118</v>
      </c>
      <c r="H26065">
        <v>119</v>
      </c>
      <c r="I26065">
        <v>15</v>
      </c>
      <c r="J26065">
        <v>18</v>
      </c>
      <c r="K26065">
        <v>0</v>
      </c>
      <c r="L26065">
        <v>467</v>
      </c>
      <c r="N26065" cm="1">
        <f t="array" ref="N26065">SUMPRODUCT(C26065:K26065,TRANSPOSE(('Derivation of PM - 8 Factors'!$Q$32:$Q$40)))+'Derivation of PM - 8 Factors'!$Q$31</f>
        <v>0.62446143080755656</v>
      </c>
      <c r="O26065" cm="1">
        <f t="array" ref="O26065">SUMPRODUCT(C26065:L26065,TRANSPOSE('Derivation of PM - 8 Fact+FICO'!$S$30:$S$39))+Predictions!$S$37</f>
        <v>0.69602002983852096</v>
      </c>
      <c r="P26065">
        <f>(L26065*'Derivation of PM - FICO ONLY'!$L$30)+'Derivation of PM - FICO ONLY'!$L$29</f>
        <v>-9.0313400166980529E-2</v>
      </c>
      <c r="Q26065">
        <f>'Derivation of PM - 6 Fact'!$AN$34+('Derivation of PM - 6 Fact'!$AN$35*Predictions!C26065)+('Derivation of PM - 6 Fact'!$AN$36*Predictions!E26065)+('Derivation of PM - 6 Fact'!$AN$37*Predictions!F26065)+('Derivation of PM - 6 Fact'!$AN$38*Predictions!G26065)+('Derivation of PM - 6 Fact'!$AN$39*Predictions!H26065)+('Derivation of PM - 6 Fact'!$AN$40*Predictions!L26065)</f>
        <v>0.56705523435505967</v>
      </c>
      <c r="U26065">
        <f t="shared" si="1629"/>
        <v>1</v>
      </c>
      <c r="V26065">
        <f t="shared" si="1630"/>
        <v>1</v>
      </c>
      <c r="W26065">
        <f t="shared" si="1631"/>
        <v>0</v>
      </c>
      <c r="X26065">
        <f t="shared" si="1632"/>
        <v>1</v>
      </c>
    </row>
    <row r="26066" spans="1:24" x14ac:dyDescent="0.3">
      <c r="A26066" t="s">
        <v>2</v>
      </c>
      <c r="B26066">
        <v>44056</v>
      </c>
      <c r="C26066">
        <v>4</v>
      </c>
      <c r="D26066">
        <v>55</v>
      </c>
      <c r="E26066">
        <v>109</v>
      </c>
      <c r="F26066">
        <v>0</v>
      </c>
      <c r="G26066">
        <v>26</v>
      </c>
      <c r="H26066">
        <v>32</v>
      </c>
      <c r="I26066">
        <v>6</v>
      </c>
      <c r="J26066">
        <v>12</v>
      </c>
      <c r="K26066">
        <v>0</v>
      </c>
      <c r="L26066">
        <v>624</v>
      </c>
      <c r="N26066" cm="1">
        <f t="array" ref="N26066">SUMPRODUCT(C26066:K26066,TRANSPOSE(('Derivation of PM - 8 Factors'!$Q$32:$Q$40)))+'Derivation of PM - 8 Factors'!$Q$31</f>
        <v>0.33918870238883025</v>
      </c>
      <c r="O26066" cm="1">
        <f t="array" ref="O26066">SUMPRODUCT(C26066:L26066,TRANSPOSE('Derivation of PM - 8 Fact+FICO'!$S$30:$S$39))+Predictions!$S$37</f>
        <v>0.41588308960980402</v>
      </c>
      <c r="P26066">
        <f>(L26066*'Derivation of PM - FICO ONLY'!$L$30)+'Derivation of PM - FICO ONLY'!$L$29</f>
        <v>0.50363912265565491</v>
      </c>
      <c r="Q26066">
        <f>'Derivation of PM - 6 Fact'!$AN$34+('Derivation of PM - 6 Fact'!$AN$35*Predictions!C26066)+('Derivation of PM - 6 Fact'!$AN$36*Predictions!E26066)+('Derivation of PM - 6 Fact'!$AN$37*Predictions!F26066)+('Derivation of PM - 6 Fact'!$AN$38*Predictions!G26066)+('Derivation of PM - 6 Fact'!$AN$39*Predictions!H26066)+('Derivation of PM - 6 Fact'!$AN$40*Predictions!L26066)</f>
        <v>0.32785900495561887</v>
      </c>
      <c r="U26066">
        <f t="shared" si="1629"/>
        <v>0</v>
      </c>
      <c r="V26066">
        <f t="shared" si="1630"/>
        <v>0</v>
      </c>
      <c r="W26066">
        <f t="shared" si="1631"/>
        <v>1</v>
      </c>
      <c r="X26066">
        <f t="shared" si="1632"/>
        <v>0</v>
      </c>
    </row>
    <row r="26067" spans="1:24" x14ac:dyDescent="0.3">
      <c r="A26067" t="s">
        <v>2</v>
      </c>
      <c r="B26067">
        <v>44057</v>
      </c>
      <c r="C26067">
        <v>6</v>
      </c>
      <c r="D26067">
        <v>0</v>
      </c>
      <c r="E26067">
        <v>321</v>
      </c>
      <c r="F26067">
        <v>68</v>
      </c>
      <c r="G26067">
        <v>124</v>
      </c>
      <c r="H26067">
        <v>94</v>
      </c>
      <c r="I26067">
        <v>19</v>
      </c>
      <c r="J26067">
        <v>20</v>
      </c>
      <c r="K26067">
        <v>0</v>
      </c>
      <c r="L26067">
        <v>713</v>
      </c>
      <c r="N26067" cm="1">
        <f t="array" ref="N26067">SUMPRODUCT(C26067:K26067,TRANSPOSE(('Derivation of PM - 8 Factors'!$Q$32:$Q$40)))+'Derivation of PM - 8 Factors'!$Q$31</f>
        <v>1.0492308078663637</v>
      </c>
      <c r="O26067" cm="1">
        <f t="array" ref="O26067">SUMPRODUCT(C26067:L26067,TRANSPOSE('Derivation of PM - 8 Fact+FICO'!$S$30:$S$39))+Predictions!$S$37</f>
        <v>1.1252273184022588</v>
      </c>
      <c r="P26067">
        <f>(L26067*'Derivation of PM - FICO ONLY'!$L$30)+'Derivation of PM - FICO ONLY'!$L$29</f>
        <v>0.84033832349141613</v>
      </c>
      <c r="Q26067">
        <f>'Derivation of PM - 6 Fact'!$AN$34+('Derivation of PM - 6 Fact'!$AN$35*Predictions!C26067)+('Derivation of PM - 6 Fact'!$AN$36*Predictions!E26067)+('Derivation of PM - 6 Fact'!$AN$37*Predictions!F26067)+('Derivation of PM - 6 Fact'!$AN$38*Predictions!G26067)+('Derivation of PM - 6 Fact'!$AN$39*Predictions!H26067)+('Derivation of PM - 6 Fact'!$AN$40*Predictions!L26067)</f>
        <v>0.98174364746116383</v>
      </c>
      <c r="U26067">
        <f t="shared" si="1629"/>
        <v>1</v>
      </c>
      <c r="V26067">
        <f t="shared" si="1630"/>
        <v>1</v>
      </c>
      <c r="W26067">
        <f t="shared" si="1631"/>
        <v>1</v>
      </c>
      <c r="X26067">
        <f t="shared" si="1632"/>
        <v>1</v>
      </c>
    </row>
    <row r="26068" spans="1:24" x14ac:dyDescent="0.3">
      <c r="A26068" t="s">
        <v>2</v>
      </c>
      <c r="B26068">
        <v>44058</v>
      </c>
      <c r="C26068">
        <v>5</v>
      </c>
      <c r="D26068">
        <v>55</v>
      </c>
      <c r="E26068">
        <v>24</v>
      </c>
      <c r="F26068">
        <v>11</v>
      </c>
      <c r="G26068">
        <v>44</v>
      </c>
      <c r="H26068">
        <v>41</v>
      </c>
      <c r="I26068">
        <v>12</v>
      </c>
      <c r="J26068">
        <v>18</v>
      </c>
      <c r="K26068">
        <v>0</v>
      </c>
      <c r="L26068">
        <v>479</v>
      </c>
      <c r="N26068" cm="1">
        <f t="array" ref="N26068">SUMPRODUCT(C26068:K26068,TRANSPOSE(('Derivation of PM - 8 Factors'!$Q$32:$Q$40)))+'Derivation of PM - 8 Factors'!$Q$31</f>
        <v>0.57002197304555668</v>
      </c>
      <c r="O26068" cm="1">
        <f t="array" ref="O26068">SUMPRODUCT(C26068:L26068,TRANSPOSE('Derivation of PM - 8 Fact+FICO'!$S$30:$S$39))+Predictions!$S$37</f>
        <v>0.6400285230798004</v>
      </c>
      <c r="P26068">
        <f>(L26068*'Derivation of PM - FICO ONLY'!$L$30)+'Derivation of PM - FICO ONLY'!$L$29</f>
        <v>-4.4915755110473299E-2</v>
      </c>
      <c r="Q26068">
        <f>'Derivation of PM - 6 Fact'!$AN$34+('Derivation of PM - 6 Fact'!$AN$35*Predictions!C26068)+('Derivation of PM - 6 Fact'!$AN$36*Predictions!E26068)+('Derivation of PM - 6 Fact'!$AN$37*Predictions!F26068)+('Derivation of PM - 6 Fact'!$AN$38*Predictions!G26068)+('Derivation of PM - 6 Fact'!$AN$39*Predictions!H26068)+('Derivation of PM - 6 Fact'!$AN$40*Predictions!L26068)</f>
        <v>0.51484166442452917</v>
      </c>
      <c r="U26068">
        <f t="shared" si="1629"/>
        <v>1</v>
      </c>
      <c r="V26068">
        <f t="shared" si="1630"/>
        <v>1</v>
      </c>
      <c r="W26068">
        <f t="shared" si="1631"/>
        <v>0</v>
      </c>
      <c r="X26068">
        <f t="shared" si="1632"/>
        <v>1</v>
      </c>
    </row>
    <row r="26069" spans="1:24" x14ac:dyDescent="0.3">
      <c r="A26069" t="s">
        <v>2</v>
      </c>
      <c r="B26069">
        <v>44059</v>
      </c>
      <c r="C26069">
        <v>8</v>
      </c>
      <c r="D26069">
        <v>0</v>
      </c>
      <c r="E26069">
        <v>357</v>
      </c>
      <c r="F26069">
        <v>92</v>
      </c>
      <c r="G26069">
        <v>199</v>
      </c>
      <c r="H26069">
        <v>134</v>
      </c>
      <c r="I26069">
        <v>16</v>
      </c>
      <c r="J26069">
        <v>20</v>
      </c>
      <c r="K26069">
        <v>0</v>
      </c>
      <c r="L26069">
        <v>779</v>
      </c>
      <c r="N26069" cm="1">
        <f t="array" ref="N26069">SUMPRODUCT(C26069:K26069,TRANSPOSE(('Derivation of PM - 8 Factors'!$Q$32:$Q$40)))+'Derivation of PM - 8 Factors'!$Q$31</f>
        <v>1.1332640959342692</v>
      </c>
      <c r="O26069" cm="1">
        <f t="array" ref="O26069">SUMPRODUCT(C26069:L26069,TRANSPOSE('Derivation of PM - 8 Fact+FICO'!$S$30:$S$39))+Predictions!$S$37</f>
        <v>1.2094819946601638</v>
      </c>
      <c r="P26069">
        <f>(L26069*'Derivation of PM - FICO ONLY'!$L$30)+'Derivation of PM - FICO ONLY'!$L$29</f>
        <v>1.0900253713022059</v>
      </c>
      <c r="Q26069">
        <f>'Derivation of PM - 6 Fact'!$AN$34+('Derivation of PM - 6 Fact'!$AN$35*Predictions!C26069)+('Derivation of PM - 6 Fact'!$AN$36*Predictions!E26069)+('Derivation of PM - 6 Fact'!$AN$37*Predictions!F26069)+('Derivation of PM - 6 Fact'!$AN$38*Predictions!G26069)+('Derivation of PM - 6 Fact'!$AN$39*Predictions!H26069)+('Derivation of PM - 6 Fact'!$AN$40*Predictions!L26069)</f>
        <v>1.0764143896528362</v>
      </c>
      <c r="U26069">
        <f t="shared" si="1629"/>
        <v>1</v>
      </c>
      <c r="V26069">
        <f t="shared" si="1630"/>
        <v>1</v>
      </c>
      <c r="W26069">
        <f t="shared" si="1631"/>
        <v>1</v>
      </c>
      <c r="X26069">
        <f t="shared" si="1632"/>
        <v>1</v>
      </c>
    </row>
    <row r="26070" spans="1:24" x14ac:dyDescent="0.3">
      <c r="A26070" t="s">
        <v>2</v>
      </c>
      <c r="B26070">
        <v>44060</v>
      </c>
      <c r="C26070">
        <v>7</v>
      </c>
      <c r="D26070">
        <v>0</v>
      </c>
      <c r="E26070">
        <v>388</v>
      </c>
      <c r="F26070">
        <v>53</v>
      </c>
      <c r="G26070">
        <v>122</v>
      </c>
      <c r="H26070">
        <v>67</v>
      </c>
      <c r="I26070">
        <v>6</v>
      </c>
      <c r="J26070">
        <v>10</v>
      </c>
      <c r="K26070">
        <v>0</v>
      </c>
      <c r="L26070">
        <v>734</v>
      </c>
      <c r="N26070" cm="1">
        <f t="array" ref="N26070">SUMPRODUCT(C26070:K26070,TRANSPOSE(('Derivation of PM - 8 Factors'!$Q$32:$Q$40)))+'Derivation of PM - 8 Factors'!$Q$31</f>
        <v>1.0771058411896688</v>
      </c>
      <c r="O26070" cm="1">
        <f t="array" ref="O26070">SUMPRODUCT(C26070:L26070,TRANSPOSE('Derivation of PM - 8 Fact+FICO'!$S$30:$S$39))+Predictions!$S$37</f>
        <v>1.1514322028218988</v>
      </c>
      <c r="P26070">
        <f>(L26070*'Derivation of PM - FICO ONLY'!$L$30)+'Derivation of PM - FICO ONLY'!$L$29</f>
        <v>0.91978420234030378</v>
      </c>
      <c r="Q26070">
        <f>'Derivation of PM - 6 Fact'!$AN$34+('Derivation of PM - 6 Fact'!$AN$35*Predictions!C26070)+('Derivation of PM - 6 Fact'!$AN$36*Predictions!E26070)+('Derivation of PM - 6 Fact'!$AN$37*Predictions!F26070)+('Derivation of PM - 6 Fact'!$AN$38*Predictions!G26070)+('Derivation of PM - 6 Fact'!$AN$39*Predictions!H26070)+('Derivation of PM - 6 Fact'!$AN$40*Predictions!L26070)</f>
        <v>1.075316432905149</v>
      </c>
      <c r="U26070">
        <f t="shared" si="1629"/>
        <v>1</v>
      </c>
      <c r="V26070">
        <f t="shared" si="1630"/>
        <v>1</v>
      </c>
      <c r="W26070">
        <f t="shared" si="1631"/>
        <v>1</v>
      </c>
      <c r="X26070">
        <f t="shared" si="1632"/>
        <v>1</v>
      </c>
    </row>
    <row r="26071" spans="1:24" x14ac:dyDescent="0.3">
      <c r="A26071" t="s">
        <v>2</v>
      </c>
      <c r="B26071">
        <v>44061</v>
      </c>
      <c r="C26071">
        <v>8</v>
      </c>
      <c r="D26071">
        <v>0</v>
      </c>
      <c r="E26071">
        <v>244</v>
      </c>
      <c r="F26071">
        <v>94</v>
      </c>
      <c r="G26071">
        <v>207</v>
      </c>
      <c r="H26071">
        <v>119</v>
      </c>
      <c r="I26071">
        <v>16</v>
      </c>
      <c r="J26071">
        <v>20</v>
      </c>
      <c r="K26071">
        <v>0</v>
      </c>
      <c r="L26071">
        <v>785</v>
      </c>
      <c r="N26071" cm="1">
        <f t="array" ref="N26071">SUMPRODUCT(C26071:K26071,TRANSPOSE(('Derivation of PM - 8 Factors'!$Q$32:$Q$40)))+'Derivation of PM - 8 Factors'!$Q$31</f>
        <v>1.206543751696614</v>
      </c>
      <c r="O26071" cm="1">
        <f t="array" ref="O26071">SUMPRODUCT(C26071:L26071,TRANSPOSE('Derivation of PM - 8 Fact+FICO'!$S$30:$S$39))+Predictions!$S$37</f>
        <v>1.2826721214483274</v>
      </c>
      <c r="P26071">
        <f>(L26071*'Derivation of PM - FICO ONLY'!$L$30)+'Derivation of PM - FICO ONLY'!$L$29</f>
        <v>1.1127241938304591</v>
      </c>
      <c r="Q26071">
        <f>'Derivation of PM - 6 Fact'!$AN$34+('Derivation of PM - 6 Fact'!$AN$35*Predictions!C26071)+('Derivation of PM - 6 Fact'!$AN$36*Predictions!E26071)+('Derivation of PM - 6 Fact'!$AN$37*Predictions!F26071)+('Derivation of PM - 6 Fact'!$AN$38*Predictions!G26071)+('Derivation of PM - 6 Fact'!$AN$39*Predictions!H26071)+('Derivation of PM - 6 Fact'!$AN$40*Predictions!L26071)</f>
        <v>1.1510757845967539</v>
      </c>
      <c r="U26071">
        <f t="shared" si="1629"/>
        <v>1</v>
      </c>
      <c r="V26071">
        <f t="shared" si="1630"/>
        <v>1</v>
      </c>
      <c r="W26071">
        <f t="shared" si="1631"/>
        <v>1</v>
      </c>
      <c r="X26071">
        <f t="shared" si="1632"/>
        <v>1</v>
      </c>
    </row>
    <row r="26072" spans="1:24" x14ac:dyDescent="0.3">
      <c r="A26072" t="s">
        <v>2</v>
      </c>
      <c r="B26072">
        <v>44062</v>
      </c>
      <c r="C26072">
        <v>3</v>
      </c>
      <c r="D26072">
        <v>88</v>
      </c>
      <c r="E26072">
        <v>16</v>
      </c>
      <c r="F26072">
        <v>39</v>
      </c>
      <c r="G26072">
        <v>60</v>
      </c>
      <c r="H26072">
        <v>50</v>
      </c>
      <c r="I26072">
        <v>8</v>
      </c>
      <c r="J26072">
        <v>12</v>
      </c>
      <c r="K26072">
        <v>1</v>
      </c>
      <c r="L26072">
        <v>521</v>
      </c>
      <c r="N26072" cm="1">
        <f t="array" ref="N26072">SUMPRODUCT(C26072:K26072,TRANSPOSE(('Derivation of PM - 8 Factors'!$Q$32:$Q$40)))+'Derivation of PM - 8 Factors'!$Q$31</f>
        <v>0.50564138182691287</v>
      </c>
      <c r="O26072" cm="1">
        <f t="array" ref="O26072">SUMPRODUCT(C26072:L26072,TRANSPOSE('Derivation of PM - 8 Fact+FICO'!$S$30:$S$39))+Predictions!$S$37</f>
        <v>0.57730268397848061</v>
      </c>
      <c r="P26072">
        <f>(L26072*'Derivation of PM - FICO ONLY'!$L$30)+'Derivation of PM - FICO ONLY'!$L$29</f>
        <v>0.11397600258730178</v>
      </c>
      <c r="Q26072">
        <f>'Derivation of PM - 6 Fact'!$AN$34+('Derivation of PM - 6 Fact'!$AN$35*Predictions!C26072)+('Derivation of PM - 6 Fact'!$AN$36*Predictions!E26072)+('Derivation of PM - 6 Fact'!$AN$37*Predictions!F26072)+('Derivation of PM - 6 Fact'!$AN$38*Predictions!G26072)+('Derivation of PM - 6 Fact'!$AN$39*Predictions!H26072)+('Derivation of PM - 6 Fact'!$AN$40*Predictions!L26072)</f>
        <v>0.54656550018593708</v>
      </c>
      <c r="U26072">
        <f t="shared" si="1629"/>
        <v>1</v>
      </c>
      <c r="V26072">
        <f t="shared" si="1630"/>
        <v>1</v>
      </c>
      <c r="W26072">
        <f t="shared" si="1631"/>
        <v>0</v>
      </c>
      <c r="X26072">
        <f t="shared" si="1632"/>
        <v>1</v>
      </c>
    </row>
    <row r="26073" spans="1:24" x14ac:dyDescent="0.3">
      <c r="A26073" t="s">
        <v>2</v>
      </c>
      <c r="B26073">
        <v>44063</v>
      </c>
      <c r="C26073">
        <v>4</v>
      </c>
      <c r="D26073">
        <v>0</v>
      </c>
      <c r="E26073">
        <v>159</v>
      </c>
      <c r="F26073">
        <v>26</v>
      </c>
      <c r="G26073">
        <v>49</v>
      </c>
      <c r="H26073">
        <v>45</v>
      </c>
      <c r="I26073">
        <v>12</v>
      </c>
      <c r="J26073">
        <v>20</v>
      </c>
      <c r="K26073">
        <v>0</v>
      </c>
      <c r="L26073">
        <v>680</v>
      </c>
      <c r="N26073" cm="1">
        <f t="array" ref="N26073">SUMPRODUCT(C26073:K26073,TRANSPOSE(('Derivation of PM - 8 Factors'!$Q$32:$Q$40)))+'Derivation of PM - 8 Factors'!$Q$31</f>
        <v>0.6669872521220479</v>
      </c>
      <c r="O26073" cm="1">
        <f t="array" ref="O26073">SUMPRODUCT(C26073:L26073,TRANSPOSE('Derivation of PM - 8 Fact+FICO'!$S$30:$S$39))+Predictions!$S$37</f>
        <v>0.74507624924686644</v>
      </c>
      <c r="P26073">
        <f>(L26073*'Derivation of PM - FICO ONLY'!$L$30)+'Derivation of PM - FICO ONLY'!$L$29</f>
        <v>0.71549479958602169</v>
      </c>
      <c r="Q26073">
        <f>'Derivation of PM - 6 Fact'!$AN$34+('Derivation of PM - 6 Fact'!$AN$35*Predictions!C26073)+('Derivation of PM - 6 Fact'!$AN$36*Predictions!E26073)+('Derivation of PM - 6 Fact'!$AN$37*Predictions!F26073)+('Derivation of PM - 6 Fact'!$AN$38*Predictions!G26073)+('Derivation of PM - 6 Fact'!$AN$39*Predictions!H26073)+('Derivation of PM - 6 Fact'!$AN$40*Predictions!L26073)</f>
        <v>0.59940173006714437</v>
      </c>
      <c r="U26073">
        <f t="shared" si="1629"/>
        <v>1</v>
      </c>
      <c r="V26073">
        <f t="shared" si="1630"/>
        <v>1</v>
      </c>
      <c r="W26073">
        <f t="shared" si="1631"/>
        <v>1</v>
      </c>
      <c r="X26073">
        <f t="shared" si="1632"/>
        <v>1</v>
      </c>
    </row>
    <row r="26074" spans="1:24" x14ac:dyDescent="0.3">
      <c r="A26074" t="s">
        <v>2</v>
      </c>
      <c r="B26074">
        <v>44064</v>
      </c>
      <c r="C26074">
        <v>7</v>
      </c>
      <c r="D26074">
        <v>24</v>
      </c>
      <c r="E26074">
        <v>103</v>
      </c>
      <c r="F26074">
        <v>66</v>
      </c>
      <c r="G26074">
        <v>145</v>
      </c>
      <c r="H26074">
        <v>92</v>
      </c>
      <c r="I26074">
        <v>12</v>
      </c>
      <c r="J26074">
        <v>16</v>
      </c>
      <c r="K26074">
        <v>0</v>
      </c>
      <c r="L26074">
        <v>590</v>
      </c>
      <c r="N26074" cm="1">
        <f t="array" ref="N26074">SUMPRODUCT(C26074:K26074,TRANSPOSE(('Derivation of PM - 8 Factors'!$Q$32:$Q$40)))+'Derivation of PM - 8 Factors'!$Q$31</f>
        <v>1.0047523361114932</v>
      </c>
      <c r="O26074" cm="1">
        <f t="array" ref="O26074">SUMPRODUCT(C26074:L26074,TRANSPOSE('Derivation of PM - 8 Fact+FICO'!$S$30:$S$39))+Predictions!$S$37</f>
        <v>1.0756026961017644</v>
      </c>
      <c r="P26074">
        <f>(L26074*'Derivation of PM - FICO ONLY'!$L$30)+'Derivation of PM - FICO ONLY'!$L$29</f>
        <v>0.37501246166221791</v>
      </c>
      <c r="Q26074">
        <f>'Derivation of PM - 6 Fact'!$AN$34+('Derivation of PM - 6 Fact'!$AN$35*Predictions!C26074)+('Derivation of PM - 6 Fact'!$AN$36*Predictions!E26074)+('Derivation of PM - 6 Fact'!$AN$37*Predictions!F26074)+('Derivation of PM - 6 Fact'!$AN$38*Predictions!G26074)+('Derivation of PM - 6 Fact'!$AN$39*Predictions!H26074)+('Derivation of PM - 6 Fact'!$AN$40*Predictions!L26074)</f>
        <v>0.96757906390037818</v>
      </c>
      <c r="U26074">
        <f t="shared" si="1629"/>
        <v>1</v>
      </c>
      <c r="V26074">
        <f t="shared" si="1630"/>
        <v>1</v>
      </c>
      <c r="W26074">
        <f t="shared" si="1631"/>
        <v>0</v>
      </c>
      <c r="X26074">
        <f t="shared" si="1632"/>
        <v>1</v>
      </c>
    </row>
    <row r="26075" spans="1:24" x14ac:dyDescent="0.3">
      <c r="A26075" t="s">
        <v>2</v>
      </c>
      <c r="B26075">
        <v>44065</v>
      </c>
      <c r="C26075">
        <v>5</v>
      </c>
      <c r="D26075">
        <v>0</v>
      </c>
      <c r="E26075">
        <v>105</v>
      </c>
      <c r="F26075">
        <v>46</v>
      </c>
      <c r="G26075">
        <v>82</v>
      </c>
      <c r="H26075">
        <v>72</v>
      </c>
      <c r="I26075">
        <v>17</v>
      </c>
      <c r="J26075">
        <v>20</v>
      </c>
      <c r="K26075">
        <v>0</v>
      </c>
      <c r="L26075">
        <v>559</v>
      </c>
      <c r="N26075" cm="1">
        <f t="array" ref="N26075">SUMPRODUCT(C26075:K26075,TRANSPOSE(('Derivation of PM - 8 Factors'!$Q$32:$Q$40)))+'Derivation of PM - 8 Factors'!$Q$31</f>
        <v>0.82699871198960528</v>
      </c>
      <c r="O26075" cm="1">
        <f t="array" ref="O26075">SUMPRODUCT(C26075:L26075,TRANSPOSE('Derivation of PM - 8 Fact+FICO'!$S$30:$S$39))+Predictions!$S$37</f>
        <v>0.89947788564066344</v>
      </c>
      <c r="P26075">
        <f>(L26075*'Derivation of PM - FICO ONLY'!$L$30)+'Derivation of PM - FICO ONLY'!$L$29</f>
        <v>0.25773521193290772</v>
      </c>
      <c r="Q26075">
        <f>'Derivation of PM - 6 Fact'!$AN$34+('Derivation of PM - 6 Fact'!$AN$35*Predictions!C26075)+('Derivation of PM - 6 Fact'!$AN$36*Predictions!E26075)+('Derivation of PM - 6 Fact'!$AN$37*Predictions!F26075)+('Derivation of PM - 6 Fact'!$AN$38*Predictions!G26075)+('Derivation of PM - 6 Fact'!$AN$39*Predictions!H26075)+('Derivation of PM - 6 Fact'!$AN$40*Predictions!L26075)</f>
        <v>0.75338007722553968</v>
      </c>
      <c r="U26075">
        <f t="shared" si="1629"/>
        <v>1</v>
      </c>
      <c r="V26075">
        <f t="shared" si="1630"/>
        <v>1</v>
      </c>
      <c r="W26075">
        <f t="shared" si="1631"/>
        <v>0</v>
      </c>
      <c r="X26075">
        <f t="shared" si="1632"/>
        <v>1</v>
      </c>
    </row>
    <row r="26076" spans="1:24" x14ac:dyDescent="0.3">
      <c r="A26076" t="s">
        <v>2</v>
      </c>
      <c r="B26076">
        <v>44066</v>
      </c>
      <c r="C26076">
        <v>9</v>
      </c>
      <c r="D26076">
        <v>13</v>
      </c>
      <c r="E26076">
        <v>565</v>
      </c>
      <c r="F26076">
        <v>71</v>
      </c>
      <c r="G26076">
        <v>191</v>
      </c>
      <c r="H26076">
        <v>115</v>
      </c>
      <c r="I26076">
        <v>0</v>
      </c>
      <c r="J26076">
        <v>4</v>
      </c>
      <c r="K26076">
        <v>0</v>
      </c>
      <c r="L26076">
        <v>694</v>
      </c>
      <c r="N26076" cm="1">
        <f t="array" ref="N26076">SUMPRODUCT(C26076:K26076,TRANSPOSE(('Derivation of PM - 8 Factors'!$Q$32:$Q$40)))+'Derivation of PM - 8 Factors'!$Q$31</f>
        <v>1.015851877639111</v>
      </c>
      <c r="O26076" cm="1">
        <f t="array" ref="O26076">SUMPRODUCT(C26076:L26076,TRANSPOSE('Derivation of PM - 8 Fact+FICO'!$S$30:$S$39))+Predictions!$S$37</f>
        <v>1.0846572395464966</v>
      </c>
      <c r="P26076">
        <f>(L26076*'Derivation of PM - FICO ONLY'!$L$30)+'Derivation of PM - FICO ONLY'!$L$29</f>
        <v>0.76845871881861316</v>
      </c>
      <c r="Q26076">
        <f>'Derivation of PM - 6 Fact'!$AN$34+('Derivation of PM - 6 Fact'!$AN$35*Predictions!C26076)+('Derivation of PM - 6 Fact'!$AN$36*Predictions!E26076)+('Derivation of PM - 6 Fact'!$AN$37*Predictions!F26076)+('Derivation of PM - 6 Fact'!$AN$38*Predictions!G26076)+('Derivation of PM - 6 Fact'!$AN$39*Predictions!H26076)+('Derivation of PM - 6 Fact'!$AN$40*Predictions!L26076)</f>
        <v>1.05661961779058</v>
      </c>
      <c r="U26076">
        <f t="shared" si="1629"/>
        <v>1</v>
      </c>
      <c r="V26076">
        <f t="shared" si="1630"/>
        <v>1</v>
      </c>
      <c r="W26076">
        <f t="shared" si="1631"/>
        <v>1</v>
      </c>
      <c r="X26076">
        <f t="shared" si="1632"/>
        <v>1</v>
      </c>
    </row>
    <row r="26077" spans="1:24" x14ac:dyDescent="0.3">
      <c r="A26077" t="s">
        <v>2</v>
      </c>
      <c r="B26077">
        <v>44067</v>
      </c>
      <c r="C26077">
        <v>7</v>
      </c>
      <c r="D26077">
        <v>88</v>
      </c>
      <c r="E26077">
        <v>163</v>
      </c>
      <c r="F26077">
        <v>23</v>
      </c>
      <c r="G26077">
        <v>72</v>
      </c>
      <c r="H26077">
        <v>73</v>
      </c>
      <c r="I26077">
        <v>10</v>
      </c>
      <c r="J26077">
        <v>11</v>
      </c>
      <c r="K26077">
        <v>0</v>
      </c>
      <c r="L26077">
        <v>530</v>
      </c>
      <c r="N26077" cm="1">
        <f t="array" ref="N26077">SUMPRODUCT(C26077:K26077,TRANSPOSE(('Derivation of PM - 8 Factors'!$Q$32:$Q$40)))+'Derivation of PM - 8 Factors'!$Q$31</f>
        <v>0.72543496738207325</v>
      </c>
      <c r="O26077" cm="1">
        <f t="array" ref="O26077">SUMPRODUCT(C26077:L26077,TRANSPOSE('Derivation of PM - 8 Fact+FICO'!$S$30:$S$39))+Predictions!$S$37</f>
        <v>0.79665618266237315</v>
      </c>
      <c r="P26077">
        <f>(L26077*'Derivation of PM - FICO ONLY'!$L$30)+'Derivation of PM - FICO ONLY'!$L$29</f>
        <v>0.14802423637968221</v>
      </c>
      <c r="Q26077">
        <f>'Derivation of PM - 6 Fact'!$AN$34+('Derivation of PM - 6 Fact'!$AN$35*Predictions!C26077)+('Derivation of PM - 6 Fact'!$AN$36*Predictions!E26077)+('Derivation of PM - 6 Fact'!$AN$37*Predictions!F26077)+('Derivation of PM - 6 Fact'!$AN$38*Predictions!G26077)+('Derivation of PM - 6 Fact'!$AN$39*Predictions!H26077)+('Derivation of PM - 6 Fact'!$AN$40*Predictions!L26077)</f>
        <v>0.72139382889968384</v>
      </c>
      <c r="U26077">
        <f t="shared" si="1629"/>
        <v>1</v>
      </c>
      <c r="V26077">
        <f t="shared" si="1630"/>
        <v>1</v>
      </c>
      <c r="W26077">
        <f t="shared" si="1631"/>
        <v>0</v>
      </c>
      <c r="X26077">
        <f t="shared" si="1632"/>
        <v>1</v>
      </c>
    </row>
    <row r="26078" spans="1:24" x14ac:dyDescent="0.3">
      <c r="A26078" t="s">
        <v>2</v>
      </c>
      <c r="B26078">
        <v>44068</v>
      </c>
      <c r="C26078">
        <v>5</v>
      </c>
      <c r="D26078">
        <v>0</v>
      </c>
      <c r="E26078">
        <v>-17</v>
      </c>
      <c r="F26078">
        <v>95</v>
      </c>
      <c r="G26078">
        <v>149</v>
      </c>
      <c r="H26078">
        <v>115</v>
      </c>
      <c r="I26078">
        <v>6</v>
      </c>
      <c r="J26078">
        <v>14</v>
      </c>
      <c r="K26078">
        <v>0</v>
      </c>
      <c r="L26078">
        <v>642</v>
      </c>
      <c r="N26078" cm="1">
        <f t="array" ref="N26078">SUMPRODUCT(C26078:K26078,TRANSPOSE(('Derivation of PM - 8 Factors'!$Q$32:$Q$40)))+'Derivation of PM - 8 Factors'!$Q$31</f>
        <v>0.99410807485448172</v>
      </c>
      <c r="O26078" cm="1">
        <f t="array" ref="O26078">SUMPRODUCT(C26078:L26078,TRANSPOSE('Derivation of PM - 8 Fact+FICO'!$S$30:$S$39))+Predictions!$S$37</f>
        <v>1.0702327387370456</v>
      </c>
      <c r="P26078">
        <f>(L26078*'Derivation of PM - FICO ONLY'!$L$30)+'Derivation of PM - FICO ONLY'!$L$29</f>
        <v>0.57173559024041576</v>
      </c>
      <c r="Q26078">
        <f>'Derivation of PM - 6 Fact'!$AN$34+('Derivation of PM - 6 Fact'!$AN$35*Predictions!C26078)+('Derivation of PM - 6 Fact'!$AN$36*Predictions!E26078)+('Derivation of PM - 6 Fact'!$AN$37*Predictions!F26078)+('Derivation of PM - 6 Fact'!$AN$38*Predictions!G26078)+('Derivation of PM - 6 Fact'!$AN$39*Predictions!H26078)+('Derivation of PM - 6 Fact'!$AN$40*Predictions!L26078)</f>
        <v>0.97521885035576428</v>
      </c>
      <c r="U26078">
        <f t="shared" si="1629"/>
        <v>1</v>
      </c>
      <c r="V26078">
        <f t="shared" si="1630"/>
        <v>1</v>
      </c>
      <c r="W26078">
        <f t="shared" si="1631"/>
        <v>1</v>
      </c>
      <c r="X26078">
        <f t="shared" si="1632"/>
        <v>1</v>
      </c>
    </row>
    <row r="26079" spans="1:24" x14ac:dyDescent="0.3">
      <c r="A26079" t="s">
        <v>2</v>
      </c>
      <c r="B26079">
        <v>44069</v>
      </c>
      <c r="C26079">
        <v>1</v>
      </c>
      <c r="D26079">
        <v>0</v>
      </c>
      <c r="E26079">
        <v>7</v>
      </c>
      <c r="F26079">
        <v>26</v>
      </c>
      <c r="G26079">
        <v>28</v>
      </c>
      <c r="H26079">
        <v>35</v>
      </c>
      <c r="I26079">
        <v>8</v>
      </c>
      <c r="J26079">
        <v>11</v>
      </c>
      <c r="K26079">
        <v>1</v>
      </c>
      <c r="L26079">
        <v>602</v>
      </c>
      <c r="N26079" cm="1">
        <f t="array" ref="N26079">SUMPRODUCT(C26079:K26079,TRANSPOSE(('Derivation of PM - 8 Factors'!$Q$32:$Q$40)))+'Derivation of PM - 8 Factors'!$Q$31</f>
        <v>0.22412676111146254</v>
      </c>
      <c r="O26079" cm="1">
        <f t="array" ref="O26079">SUMPRODUCT(C26079:L26079,TRANSPOSE('Derivation of PM - 8 Fact+FICO'!$S$30:$S$39))+Predictions!$S$37</f>
        <v>0.3010726328602028</v>
      </c>
      <c r="P26079">
        <f>(L26079*'Derivation of PM - FICO ONLY'!$L$30)+'Derivation of PM - FICO ONLY'!$L$29</f>
        <v>0.42041010671872514</v>
      </c>
      <c r="Q26079">
        <f>'Derivation of PM - 6 Fact'!$AN$34+('Derivation of PM - 6 Fact'!$AN$35*Predictions!C26079)+('Derivation of PM - 6 Fact'!$AN$36*Predictions!E26079)+('Derivation of PM - 6 Fact'!$AN$37*Predictions!F26079)+('Derivation of PM - 6 Fact'!$AN$38*Predictions!G26079)+('Derivation of PM - 6 Fact'!$AN$39*Predictions!H26079)+('Derivation of PM - 6 Fact'!$AN$40*Predictions!L26079)</f>
        <v>0.25743340451176244</v>
      </c>
      <c r="U26079">
        <f t="shared" si="1629"/>
        <v>0</v>
      </c>
      <c r="V26079">
        <f t="shared" si="1630"/>
        <v>0</v>
      </c>
      <c r="W26079">
        <f t="shared" si="1631"/>
        <v>0</v>
      </c>
      <c r="X26079">
        <f t="shared" si="1632"/>
        <v>0</v>
      </c>
    </row>
    <row r="26080" spans="1:24" x14ac:dyDescent="0.3">
      <c r="A26080" t="s">
        <v>2</v>
      </c>
      <c r="B26080">
        <v>44070</v>
      </c>
      <c r="C26080">
        <v>8</v>
      </c>
      <c r="D26080">
        <v>0</v>
      </c>
      <c r="E26080">
        <v>35</v>
      </c>
      <c r="F26080">
        <v>76</v>
      </c>
      <c r="G26080">
        <v>177</v>
      </c>
      <c r="H26080">
        <v>122</v>
      </c>
      <c r="I26080">
        <v>8</v>
      </c>
      <c r="J26080">
        <v>13</v>
      </c>
      <c r="K26080">
        <v>0</v>
      </c>
      <c r="L26080">
        <v>548</v>
      </c>
      <c r="N26080" cm="1">
        <f t="array" ref="N26080">SUMPRODUCT(C26080:K26080,TRANSPOSE(('Derivation of PM - 8 Factors'!$Q$32:$Q$40)))+'Derivation of PM - 8 Factors'!$Q$31</f>
        <v>0.9446549933825743</v>
      </c>
      <c r="O26080" cm="1">
        <f t="array" ref="O26080">SUMPRODUCT(C26080:L26080,TRANSPOSE('Derivation of PM - 8 Fact+FICO'!$S$30:$S$39))+Predictions!$S$37</f>
        <v>1.0141302567663268</v>
      </c>
      <c r="P26080">
        <f>(L26080*'Derivation of PM - FICO ONLY'!$L$30)+'Derivation of PM - FICO ONLY'!$L$29</f>
        <v>0.21612070396444305</v>
      </c>
      <c r="Q26080">
        <f>'Derivation of PM - 6 Fact'!$AN$34+('Derivation of PM - 6 Fact'!$AN$35*Predictions!C26080)+('Derivation of PM - 6 Fact'!$AN$36*Predictions!E26080)+('Derivation of PM - 6 Fact'!$AN$37*Predictions!F26080)+('Derivation of PM - 6 Fact'!$AN$38*Predictions!G26080)+('Derivation of PM - 6 Fact'!$AN$39*Predictions!H26080)+('Derivation of PM - 6 Fact'!$AN$40*Predictions!L26080)</f>
        <v>0.92569381233402992</v>
      </c>
      <c r="U26080">
        <f t="shared" si="1629"/>
        <v>1</v>
      </c>
      <c r="V26080">
        <f t="shared" si="1630"/>
        <v>1</v>
      </c>
      <c r="W26080">
        <f t="shared" si="1631"/>
        <v>0</v>
      </c>
      <c r="X26080">
        <f t="shared" si="1632"/>
        <v>1</v>
      </c>
    </row>
    <row r="26081" spans="1:24" x14ac:dyDescent="0.3">
      <c r="A26081" t="s">
        <v>2</v>
      </c>
      <c r="B26081">
        <v>44071</v>
      </c>
      <c r="C26081">
        <v>6</v>
      </c>
      <c r="D26081">
        <v>74</v>
      </c>
      <c r="E26081">
        <v>-107</v>
      </c>
      <c r="F26081">
        <v>42</v>
      </c>
      <c r="G26081">
        <v>97</v>
      </c>
      <c r="H26081">
        <v>94</v>
      </c>
      <c r="I26081">
        <v>0</v>
      </c>
      <c r="J26081">
        <v>9</v>
      </c>
      <c r="K26081">
        <v>0</v>
      </c>
      <c r="L26081">
        <v>418</v>
      </c>
      <c r="N26081" cm="1">
        <f t="array" ref="N26081">SUMPRODUCT(C26081:K26081,TRANSPOSE(('Derivation of PM - 8 Factors'!$Q$32:$Q$40)))+'Derivation of PM - 8 Factors'!$Q$31</f>
        <v>0.56286552839564474</v>
      </c>
      <c r="O26081" cm="1">
        <f t="array" ref="O26081">SUMPRODUCT(C26081:L26081,TRANSPOSE('Derivation of PM - 8 Fact+FICO'!$S$30:$S$39))+Predictions!$S$37</f>
        <v>0.63143163618626041</v>
      </c>
      <c r="P26081">
        <f>(L26081*'Derivation of PM - FICO ONLY'!$L$30)+'Derivation of PM - FICO ONLY'!$L$29</f>
        <v>-0.27568711748105135</v>
      </c>
      <c r="Q26081">
        <f>'Derivation of PM - 6 Fact'!$AN$34+('Derivation of PM - 6 Fact'!$AN$35*Predictions!C26081)+('Derivation of PM - 6 Fact'!$AN$36*Predictions!E26081)+('Derivation of PM - 6 Fact'!$AN$37*Predictions!F26081)+('Derivation of PM - 6 Fact'!$AN$38*Predictions!G26081)+('Derivation of PM - 6 Fact'!$AN$39*Predictions!H26081)+('Derivation of PM - 6 Fact'!$AN$40*Predictions!L26081)</f>
        <v>0.57652569742165516</v>
      </c>
      <c r="U26081">
        <f t="shared" si="1629"/>
        <v>1</v>
      </c>
      <c r="V26081">
        <f t="shared" si="1630"/>
        <v>1</v>
      </c>
      <c r="W26081">
        <f t="shared" si="1631"/>
        <v>0</v>
      </c>
      <c r="X26081">
        <f t="shared" si="1632"/>
        <v>1</v>
      </c>
    </row>
    <row r="26082" spans="1:24" x14ac:dyDescent="0.3">
      <c r="A26082" t="s">
        <v>2</v>
      </c>
      <c r="B26082">
        <v>44072</v>
      </c>
      <c r="C26082">
        <v>8</v>
      </c>
      <c r="D26082">
        <v>61</v>
      </c>
      <c r="E26082">
        <v>386</v>
      </c>
      <c r="F26082">
        <v>39</v>
      </c>
      <c r="G26082">
        <v>117</v>
      </c>
      <c r="H26082">
        <v>62</v>
      </c>
      <c r="I26082">
        <v>4</v>
      </c>
      <c r="J26082">
        <v>11</v>
      </c>
      <c r="K26082">
        <v>0</v>
      </c>
      <c r="L26082">
        <v>729</v>
      </c>
      <c r="N26082" cm="1">
        <f t="array" ref="N26082">SUMPRODUCT(C26082:K26082,TRANSPOSE(('Derivation of PM - 8 Factors'!$Q$32:$Q$40)))+'Derivation of PM - 8 Factors'!$Q$31</f>
        <v>1.0420912585447089</v>
      </c>
      <c r="O26082" cm="1">
        <f t="array" ref="O26082">SUMPRODUCT(C26082:L26082,TRANSPOSE('Derivation of PM - 8 Fact+FICO'!$S$30:$S$39))+Predictions!$S$37</f>
        <v>1.1161734945616952</v>
      </c>
      <c r="P26082">
        <f>(L26082*'Derivation of PM - FICO ONLY'!$L$30)+'Derivation of PM - FICO ONLY'!$L$29</f>
        <v>0.90086851690009273</v>
      </c>
      <c r="Q26082">
        <f>'Derivation of PM - 6 Fact'!$AN$34+('Derivation of PM - 6 Fact'!$AN$35*Predictions!C26082)+('Derivation of PM - 6 Fact'!$AN$36*Predictions!E26082)+('Derivation of PM - 6 Fact'!$AN$37*Predictions!F26082)+('Derivation of PM - 6 Fact'!$AN$38*Predictions!G26082)+('Derivation of PM - 6 Fact'!$AN$39*Predictions!H26082)+('Derivation of PM - 6 Fact'!$AN$40*Predictions!L26082)</f>
        <v>1.0458362006669089</v>
      </c>
      <c r="U26082">
        <f t="shared" si="1629"/>
        <v>1</v>
      </c>
      <c r="V26082">
        <f t="shared" si="1630"/>
        <v>1</v>
      </c>
      <c r="W26082">
        <f t="shared" si="1631"/>
        <v>1</v>
      </c>
      <c r="X26082">
        <f t="shared" si="1632"/>
        <v>1</v>
      </c>
    </row>
    <row r="26083" spans="1:24" x14ac:dyDescent="0.3">
      <c r="A26083" t="s">
        <v>2</v>
      </c>
      <c r="B26083">
        <v>44073</v>
      </c>
      <c r="C26083">
        <v>3</v>
      </c>
      <c r="D26083">
        <v>0</v>
      </c>
      <c r="E26083">
        <v>-121</v>
      </c>
      <c r="F26083">
        <v>47</v>
      </c>
      <c r="G26083">
        <v>65</v>
      </c>
      <c r="H26083">
        <v>58</v>
      </c>
      <c r="I26083">
        <v>7</v>
      </c>
      <c r="J26083">
        <v>11</v>
      </c>
      <c r="K26083">
        <v>1</v>
      </c>
      <c r="L26083">
        <v>547</v>
      </c>
      <c r="N26083" cm="1">
        <f t="array" ref="N26083">SUMPRODUCT(C26083:K26083,TRANSPOSE(('Derivation of PM - 8 Factors'!$Q$32:$Q$40)))+'Derivation of PM - 8 Factors'!$Q$31</f>
        <v>0.55618578965970222</v>
      </c>
      <c r="O26083" cm="1">
        <f t="array" ref="O26083">SUMPRODUCT(C26083:L26083,TRANSPOSE('Derivation of PM - 8 Fact+FICO'!$S$30:$S$39))+Predictions!$S$37</f>
        <v>0.63094064762302193</v>
      </c>
      <c r="P26083">
        <f>(L26083*'Derivation of PM - FICO ONLY'!$L$30)+'Derivation of PM - FICO ONLY'!$L$29</f>
        <v>0.21233756687640049</v>
      </c>
      <c r="Q26083">
        <f>'Derivation of PM - 6 Fact'!$AN$34+('Derivation of PM - 6 Fact'!$AN$35*Predictions!C26083)+('Derivation of PM - 6 Fact'!$AN$36*Predictions!E26083)+('Derivation of PM - 6 Fact'!$AN$37*Predictions!F26083)+('Derivation of PM - 6 Fact'!$AN$38*Predictions!G26083)+('Derivation of PM - 6 Fact'!$AN$39*Predictions!H26083)+('Derivation of PM - 6 Fact'!$AN$40*Predictions!L26083)</f>
        <v>0.59234943079121138</v>
      </c>
      <c r="U26083">
        <f t="shared" si="1629"/>
        <v>1</v>
      </c>
      <c r="V26083">
        <f t="shared" si="1630"/>
        <v>1</v>
      </c>
      <c r="W26083">
        <f t="shared" si="1631"/>
        <v>0</v>
      </c>
      <c r="X26083">
        <f t="shared" si="1632"/>
        <v>1</v>
      </c>
    </row>
    <row r="26084" spans="1:24" x14ac:dyDescent="0.3">
      <c r="A26084" t="s">
        <v>2</v>
      </c>
      <c r="B26084">
        <v>44074</v>
      </c>
      <c r="C26084">
        <v>2</v>
      </c>
      <c r="D26084">
        <v>7</v>
      </c>
      <c r="E26084">
        <v>151</v>
      </c>
      <c r="F26084">
        <v>19</v>
      </c>
      <c r="G26084">
        <v>32</v>
      </c>
      <c r="H26084">
        <v>27</v>
      </c>
      <c r="I26084">
        <v>19</v>
      </c>
      <c r="J26084">
        <v>20</v>
      </c>
      <c r="K26084">
        <v>0</v>
      </c>
      <c r="L26084">
        <v>597</v>
      </c>
      <c r="N26084" cm="1">
        <f t="array" ref="N26084">SUMPRODUCT(C26084:K26084,TRANSPOSE(('Derivation of PM - 8 Factors'!$Q$32:$Q$40)))+'Derivation of PM - 8 Factors'!$Q$31</f>
        <v>0.42554959711719742</v>
      </c>
      <c r="O26084" cm="1">
        <f t="array" ref="O26084">SUMPRODUCT(C26084:L26084,TRANSPOSE('Derivation of PM - 8 Fact+FICO'!$S$30:$S$39))+Predictions!$S$37</f>
        <v>0.49968102145950288</v>
      </c>
      <c r="P26084">
        <f>(L26084*'Derivation of PM - FICO ONLY'!$L$30)+'Derivation of PM - FICO ONLY'!$L$29</f>
        <v>0.40149442127851365</v>
      </c>
      <c r="Q26084">
        <f>'Derivation of PM - 6 Fact'!$AN$34+('Derivation of PM - 6 Fact'!$AN$35*Predictions!C26084)+('Derivation of PM - 6 Fact'!$AN$36*Predictions!E26084)+('Derivation of PM - 6 Fact'!$AN$37*Predictions!F26084)+('Derivation of PM - 6 Fact'!$AN$38*Predictions!G26084)+('Derivation of PM - 6 Fact'!$AN$39*Predictions!H26084)+('Derivation of PM - 6 Fact'!$AN$40*Predictions!L26084)</f>
        <v>0.34802152693262289</v>
      </c>
      <c r="U26084">
        <f t="shared" si="1629"/>
        <v>0</v>
      </c>
      <c r="V26084">
        <f t="shared" si="1630"/>
        <v>0</v>
      </c>
      <c r="W26084">
        <f t="shared" si="1631"/>
        <v>0</v>
      </c>
      <c r="X26084">
        <f t="shared" si="1632"/>
        <v>0</v>
      </c>
    </row>
    <row r="26085" spans="1:24" x14ac:dyDescent="0.3">
      <c r="A26085" t="s">
        <v>2</v>
      </c>
      <c r="B26085">
        <v>44075</v>
      </c>
      <c r="C26085">
        <v>10</v>
      </c>
      <c r="D26085">
        <v>34</v>
      </c>
      <c r="E26085">
        <v>577</v>
      </c>
      <c r="F26085">
        <v>42</v>
      </c>
      <c r="G26085">
        <v>147</v>
      </c>
      <c r="H26085">
        <v>112</v>
      </c>
      <c r="I26085">
        <v>13</v>
      </c>
      <c r="J26085">
        <v>14</v>
      </c>
      <c r="K26085">
        <v>1</v>
      </c>
      <c r="L26085">
        <v>783</v>
      </c>
      <c r="N26085" cm="1">
        <f t="array" ref="N26085">SUMPRODUCT(C26085:K26085,TRANSPOSE(('Derivation of PM - 8 Factors'!$Q$32:$Q$40)))+'Derivation of PM - 8 Factors'!$Q$31</f>
        <v>0.93665899941811426</v>
      </c>
      <c r="O26085" cm="1">
        <f t="array" ref="O26085">SUMPRODUCT(C26085:L26085,TRANSPOSE('Derivation of PM - 8 Fact+FICO'!$S$30:$S$39))+Predictions!$S$37</f>
        <v>1.0127769920687402</v>
      </c>
      <c r="P26085">
        <f>(L26085*'Derivation of PM - FICO ONLY'!$L$30)+'Derivation of PM - FICO ONLY'!$L$29</f>
        <v>1.1051579196543748</v>
      </c>
      <c r="Q26085">
        <f>'Derivation of PM - 6 Fact'!$AN$34+('Derivation of PM - 6 Fact'!$AN$35*Predictions!C26085)+('Derivation of PM - 6 Fact'!$AN$36*Predictions!E26085)+('Derivation of PM - 6 Fact'!$AN$37*Predictions!F26085)+('Derivation of PM - 6 Fact'!$AN$38*Predictions!G26085)+('Derivation of PM - 6 Fact'!$AN$39*Predictions!H26085)+('Derivation of PM - 6 Fact'!$AN$40*Predictions!L26085)</f>
        <v>0.9644777179925087</v>
      </c>
      <c r="U26085">
        <f t="shared" si="1629"/>
        <v>1</v>
      </c>
      <c r="V26085">
        <f t="shared" si="1630"/>
        <v>1</v>
      </c>
      <c r="W26085">
        <f t="shared" si="1631"/>
        <v>1</v>
      </c>
      <c r="X26085">
        <f t="shared" si="1632"/>
        <v>1</v>
      </c>
    </row>
    <row r="26086" spans="1:24" x14ac:dyDescent="0.3">
      <c r="A26086" t="s">
        <v>2</v>
      </c>
      <c r="B26086">
        <v>44076</v>
      </c>
      <c r="C26086">
        <v>2</v>
      </c>
      <c r="D26086">
        <v>71</v>
      </c>
      <c r="E26086">
        <v>29</v>
      </c>
      <c r="F26086">
        <v>29</v>
      </c>
      <c r="G26086">
        <v>34</v>
      </c>
      <c r="H26086">
        <v>27</v>
      </c>
      <c r="I26086">
        <v>12</v>
      </c>
      <c r="J26086">
        <v>14</v>
      </c>
      <c r="K26086">
        <v>0</v>
      </c>
      <c r="L26086">
        <v>566</v>
      </c>
      <c r="N26086" cm="1">
        <f t="array" ref="N26086">SUMPRODUCT(C26086:K26086,TRANSPOSE(('Derivation of PM - 8 Factors'!$Q$32:$Q$40)))+'Derivation of PM - 8 Factors'!$Q$31</f>
        <v>0.52597973825730349</v>
      </c>
      <c r="O26086" cm="1">
        <f t="array" ref="O26086">SUMPRODUCT(C26086:L26086,TRANSPOSE('Derivation of PM - 8 Fact+FICO'!$S$30:$S$39))+Predictions!$S$37</f>
        <v>0.59985259332650609</v>
      </c>
      <c r="P26086">
        <f>(L26086*'Derivation of PM - FICO ONLY'!$L$30)+'Derivation of PM - FICO ONLY'!$L$29</f>
        <v>0.28421717154920345</v>
      </c>
      <c r="Q26086">
        <f>'Derivation of PM - 6 Fact'!$AN$34+('Derivation of PM - 6 Fact'!$AN$35*Predictions!C26086)+('Derivation of PM - 6 Fact'!$AN$36*Predictions!E26086)+('Derivation of PM - 6 Fact'!$AN$37*Predictions!F26086)+('Derivation of PM - 6 Fact'!$AN$38*Predictions!G26086)+('Derivation of PM - 6 Fact'!$AN$39*Predictions!H26086)+('Derivation of PM - 6 Fact'!$AN$40*Predictions!L26086)</f>
        <v>0.4999712099163508</v>
      </c>
      <c r="U26086">
        <f t="shared" si="1629"/>
        <v>1</v>
      </c>
      <c r="V26086">
        <f t="shared" si="1630"/>
        <v>1</v>
      </c>
      <c r="W26086">
        <f t="shared" si="1631"/>
        <v>0</v>
      </c>
      <c r="X26086">
        <f t="shared" si="1632"/>
        <v>0</v>
      </c>
    </row>
    <row r="26087" spans="1:24" x14ac:dyDescent="0.3">
      <c r="A26087" t="s">
        <v>2</v>
      </c>
      <c r="B26087">
        <v>44077</v>
      </c>
      <c r="C26087">
        <v>2</v>
      </c>
      <c r="D26087">
        <v>0</v>
      </c>
      <c r="E26087">
        <v>-75</v>
      </c>
      <c r="F26087">
        <v>41</v>
      </c>
      <c r="G26087">
        <v>41</v>
      </c>
      <c r="H26087">
        <v>38</v>
      </c>
      <c r="I26087">
        <v>5</v>
      </c>
      <c r="J26087">
        <v>7</v>
      </c>
      <c r="K26087">
        <v>1</v>
      </c>
      <c r="L26087">
        <v>436</v>
      </c>
      <c r="N26087" cm="1">
        <f t="array" ref="N26087">SUMPRODUCT(C26087:K26087,TRANSPOSE(('Derivation of PM - 8 Factors'!$Q$32:$Q$40)))+'Derivation of PM - 8 Factors'!$Q$31</f>
        <v>0.53282574593683807</v>
      </c>
      <c r="O26087" cm="1">
        <f t="array" ref="O26087">SUMPRODUCT(C26087:L26087,TRANSPOSE('Derivation of PM - 8 Fact+FICO'!$S$30:$S$39))+Predictions!$S$37</f>
        <v>0.60193280631205637</v>
      </c>
      <c r="P26087">
        <f>(L26087*'Derivation of PM - FICO ONLY'!$L$30)+'Derivation of PM - FICO ONLY'!$L$29</f>
        <v>-0.20759064989629072</v>
      </c>
      <c r="Q26087">
        <f>'Derivation of PM - 6 Fact'!$AN$34+('Derivation of PM - 6 Fact'!$AN$35*Predictions!C26087)+('Derivation of PM - 6 Fact'!$AN$36*Predictions!E26087)+('Derivation of PM - 6 Fact'!$AN$37*Predictions!F26087)+('Derivation of PM - 6 Fact'!$AN$38*Predictions!G26087)+('Derivation of PM - 6 Fact'!$AN$39*Predictions!H26087)+('Derivation of PM - 6 Fact'!$AN$40*Predictions!L26087)</f>
        <v>0.58513096583329427</v>
      </c>
      <c r="U26087">
        <f t="shared" si="1629"/>
        <v>1</v>
      </c>
      <c r="V26087">
        <f t="shared" si="1630"/>
        <v>1</v>
      </c>
      <c r="W26087">
        <f t="shared" si="1631"/>
        <v>0</v>
      </c>
      <c r="X26087">
        <f t="shared" si="1632"/>
        <v>1</v>
      </c>
    </row>
    <row r="26088" spans="1:24" x14ac:dyDescent="0.3">
      <c r="A26088" t="s">
        <v>2</v>
      </c>
      <c r="B26088">
        <v>44078</v>
      </c>
      <c r="C26088">
        <v>3</v>
      </c>
      <c r="D26088">
        <v>84</v>
      </c>
      <c r="E26088">
        <v>-185</v>
      </c>
      <c r="F26088">
        <v>1</v>
      </c>
      <c r="G26088">
        <v>23</v>
      </c>
      <c r="H26088">
        <v>18</v>
      </c>
      <c r="I26088">
        <v>19</v>
      </c>
      <c r="J26088">
        <v>20</v>
      </c>
      <c r="K26088">
        <v>1</v>
      </c>
      <c r="L26088">
        <v>535</v>
      </c>
      <c r="N26088" cm="1">
        <f t="array" ref="N26088">SUMPRODUCT(C26088:K26088,TRANSPOSE(('Derivation of PM - 8 Factors'!$Q$32:$Q$40)))+'Derivation of PM - 8 Factors'!$Q$31</f>
        <v>0.25488314161592651</v>
      </c>
      <c r="O26088" cm="1">
        <f t="array" ref="O26088">SUMPRODUCT(C26088:L26088,TRANSPOSE('Derivation of PM - 8 Fact+FICO'!$S$30:$S$39))+Predictions!$S$37</f>
        <v>0.32999102605969077</v>
      </c>
      <c r="P26088">
        <f>(L26088*'Derivation of PM - FICO ONLY'!$L$30)+'Derivation of PM - FICO ONLY'!$L$29</f>
        <v>0.16693992181989326</v>
      </c>
      <c r="Q26088">
        <f>'Derivation of PM - 6 Fact'!$AN$34+('Derivation of PM - 6 Fact'!$AN$35*Predictions!C26088)+('Derivation of PM - 6 Fact'!$AN$36*Predictions!E26088)+('Derivation of PM - 6 Fact'!$AN$37*Predictions!F26088)+('Derivation of PM - 6 Fact'!$AN$38*Predictions!G26088)+('Derivation of PM - 6 Fact'!$AN$39*Predictions!H26088)+('Derivation of PM - 6 Fact'!$AN$40*Predictions!L26088)</f>
        <v>0.24047323477119617</v>
      </c>
      <c r="U26088">
        <f t="shared" si="1629"/>
        <v>0</v>
      </c>
      <c r="V26088">
        <f t="shared" si="1630"/>
        <v>0</v>
      </c>
      <c r="W26088">
        <f t="shared" si="1631"/>
        <v>0</v>
      </c>
      <c r="X26088">
        <f t="shared" si="1632"/>
        <v>0</v>
      </c>
    </row>
    <row r="26089" spans="1:24" x14ac:dyDescent="0.3">
      <c r="A26089" t="s">
        <v>2</v>
      </c>
      <c r="B26089">
        <v>44079</v>
      </c>
      <c r="C26089">
        <v>10</v>
      </c>
      <c r="D26089">
        <v>67</v>
      </c>
      <c r="E26089">
        <v>543</v>
      </c>
      <c r="F26089">
        <v>87</v>
      </c>
      <c r="G26089">
        <v>241</v>
      </c>
      <c r="H26089">
        <v>151</v>
      </c>
      <c r="I26089">
        <v>2</v>
      </c>
      <c r="J26089">
        <v>4</v>
      </c>
      <c r="K26089">
        <v>0</v>
      </c>
      <c r="L26089">
        <v>767</v>
      </c>
      <c r="N26089" cm="1">
        <f t="array" ref="N26089">SUMPRODUCT(C26089:K26089,TRANSPOSE(('Derivation of PM - 8 Factors'!$Q$32:$Q$40)))+'Derivation of PM - 8 Factors'!$Q$31</f>
        <v>0.93966554514133371</v>
      </c>
      <c r="O26089" cm="1">
        <f t="array" ref="O26089">SUMPRODUCT(C26089:L26089,TRANSPOSE('Derivation of PM - 8 Fact+FICO'!$S$30:$S$39))+Predictions!$S$37</f>
        <v>1.0113019912082115</v>
      </c>
      <c r="P26089">
        <f>(L26089*'Derivation of PM - FICO ONLY'!$L$30)+'Derivation of PM - FICO ONLY'!$L$29</f>
        <v>1.0446277262456987</v>
      </c>
      <c r="Q26089">
        <f>'Derivation of PM - 6 Fact'!$AN$34+('Derivation of PM - 6 Fact'!$AN$35*Predictions!C26089)+('Derivation of PM - 6 Fact'!$AN$36*Predictions!E26089)+('Derivation of PM - 6 Fact'!$AN$37*Predictions!F26089)+('Derivation of PM - 6 Fact'!$AN$38*Predictions!G26089)+('Derivation of PM - 6 Fact'!$AN$39*Predictions!H26089)+('Derivation of PM - 6 Fact'!$AN$40*Predictions!L26089)</f>
        <v>0.99659181460646673</v>
      </c>
      <c r="U26089">
        <f t="shared" si="1629"/>
        <v>1</v>
      </c>
      <c r="V26089">
        <f t="shared" si="1630"/>
        <v>1</v>
      </c>
      <c r="W26089">
        <f t="shared" si="1631"/>
        <v>1</v>
      </c>
      <c r="X26089">
        <f t="shared" si="1632"/>
        <v>1</v>
      </c>
    </row>
    <row r="26090" spans="1:24" x14ac:dyDescent="0.3">
      <c r="A26090" t="s">
        <v>2</v>
      </c>
      <c r="B26090">
        <v>44080</v>
      </c>
      <c r="C26090">
        <v>4</v>
      </c>
      <c r="D26090">
        <v>67</v>
      </c>
      <c r="E26090">
        <v>-172</v>
      </c>
      <c r="F26090">
        <v>43</v>
      </c>
      <c r="G26090">
        <v>77</v>
      </c>
      <c r="H26090">
        <v>56</v>
      </c>
      <c r="I26090">
        <v>8</v>
      </c>
      <c r="J26090">
        <v>10</v>
      </c>
      <c r="K26090">
        <v>0</v>
      </c>
      <c r="L26090">
        <v>629</v>
      </c>
      <c r="N26090" cm="1">
        <f t="array" ref="N26090">SUMPRODUCT(C26090:K26090,TRANSPOSE(('Derivation of PM - 8 Factors'!$Q$32:$Q$40)))+'Derivation of PM - 8 Factors'!$Q$31</f>
        <v>0.61872772016877509</v>
      </c>
      <c r="O26090" cm="1">
        <f t="array" ref="O26090">SUMPRODUCT(C26090:L26090,TRANSPOSE('Derivation of PM - 8 Fact+FICO'!$S$30:$S$39))+Predictions!$S$37</f>
        <v>0.6970121765254883</v>
      </c>
      <c r="P26090">
        <f>(L26090*'Derivation of PM - FICO ONLY'!$L$30)+'Derivation of PM - FICO ONLY'!$L$29</f>
        <v>0.52255480809586596</v>
      </c>
      <c r="Q26090">
        <f>'Derivation of PM - 6 Fact'!$AN$34+('Derivation of PM - 6 Fact'!$AN$35*Predictions!C26090)+('Derivation of PM - 6 Fact'!$AN$36*Predictions!E26090)+('Derivation of PM - 6 Fact'!$AN$37*Predictions!F26090)+('Derivation of PM - 6 Fact'!$AN$38*Predictions!G26090)+('Derivation of PM - 6 Fact'!$AN$39*Predictions!H26090)+('Derivation of PM - 6 Fact'!$AN$40*Predictions!L26090)</f>
        <v>0.62774049145298205</v>
      </c>
      <c r="U26090">
        <f t="shared" si="1629"/>
        <v>1</v>
      </c>
      <c r="V26090">
        <f t="shared" si="1630"/>
        <v>1</v>
      </c>
      <c r="W26090">
        <f t="shared" si="1631"/>
        <v>1</v>
      </c>
      <c r="X26090">
        <f t="shared" si="1632"/>
        <v>1</v>
      </c>
    </row>
    <row r="26091" spans="1:24" x14ac:dyDescent="0.3">
      <c r="A26091" t="s">
        <v>2</v>
      </c>
      <c r="B26091">
        <v>44081</v>
      </c>
      <c r="C26091">
        <v>1</v>
      </c>
      <c r="D26091">
        <v>64</v>
      </c>
      <c r="E26091">
        <v>139</v>
      </c>
      <c r="F26091">
        <v>82</v>
      </c>
      <c r="G26091">
        <v>47</v>
      </c>
      <c r="H26091">
        <v>51</v>
      </c>
      <c r="I26091">
        <v>3</v>
      </c>
      <c r="J26091">
        <v>12</v>
      </c>
      <c r="K26091">
        <v>1</v>
      </c>
      <c r="L26091">
        <v>545</v>
      </c>
      <c r="N26091" cm="1">
        <f t="array" ref="N26091">SUMPRODUCT(C26091:K26091,TRANSPOSE(('Derivation of PM - 8 Factors'!$Q$32:$Q$40)))+'Derivation of PM - 8 Factors'!$Q$31</f>
        <v>1.0482743579363809</v>
      </c>
      <c r="O26091" cm="1">
        <f t="array" ref="O26091">SUMPRODUCT(C26091:L26091,TRANSPOSE('Derivation of PM - 8 Fact+FICO'!$S$30:$S$39))+Predictions!$S$37</f>
        <v>1.120590885234322</v>
      </c>
      <c r="P26091">
        <f>(L26091*'Derivation of PM - FICO ONLY'!$L$30)+'Derivation of PM - FICO ONLY'!$L$29</f>
        <v>0.20477129270031624</v>
      </c>
      <c r="Q26091">
        <f>'Derivation of PM - 6 Fact'!$AN$34+('Derivation of PM - 6 Fact'!$AN$35*Predictions!C26091)+('Derivation of PM - 6 Fact'!$AN$36*Predictions!E26091)+('Derivation of PM - 6 Fact'!$AN$37*Predictions!F26091)+('Derivation of PM - 6 Fact'!$AN$38*Predictions!G26091)+('Derivation of PM - 6 Fact'!$AN$39*Predictions!H26091)+('Derivation of PM - 6 Fact'!$AN$40*Predictions!L26091)</f>
        <v>1.0882944203026284</v>
      </c>
      <c r="U26091">
        <f t="shared" si="1629"/>
        <v>1</v>
      </c>
      <c r="V26091">
        <f t="shared" si="1630"/>
        <v>1</v>
      </c>
      <c r="W26091">
        <f t="shared" si="1631"/>
        <v>0</v>
      </c>
      <c r="X26091">
        <f t="shared" si="1632"/>
        <v>1</v>
      </c>
    </row>
    <row r="26092" spans="1:24" x14ac:dyDescent="0.3">
      <c r="A26092" t="s">
        <v>2</v>
      </c>
      <c r="B26092">
        <v>44082</v>
      </c>
      <c r="C26092">
        <v>9</v>
      </c>
      <c r="D26092">
        <v>0</v>
      </c>
      <c r="E26092">
        <v>198</v>
      </c>
      <c r="F26092">
        <v>43</v>
      </c>
      <c r="G26092">
        <v>130</v>
      </c>
      <c r="H26092">
        <v>69</v>
      </c>
      <c r="I26092">
        <v>0</v>
      </c>
      <c r="J26092">
        <v>1</v>
      </c>
      <c r="K26092">
        <v>0</v>
      </c>
      <c r="L26092">
        <v>744</v>
      </c>
      <c r="N26092" cm="1">
        <f t="array" ref="N26092">SUMPRODUCT(C26092:K26092,TRANSPOSE(('Derivation of PM - 8 Factors'!$Q$32:$Q$40)))+'Derivation of PM - 8 Factors'!$Q$31</f>
        <v>1.0799940569268884</v>
      </c>
      <c r="O26092" cm="1">
        <f t="array" ref="O26092">SUMPRODUCT(C26092:L26092,TRANSPOSE('Derivation of PM - 8 Fact+FICO'!$S$30:$S$39))+Predictions!$S$37</f>
        <v>1.1566234451041675</v>
      </c>
      <c r="P26092">
        <f>(L26092*'Derivation of PM - FICO ONLY'!$L$30)+'Derivation of PM - FICO ONLY'!$L$29</f>
        <v>0.95761557322072632</v>
      </c>
      <c r="Q26092">
        <f>'Derivation of PM - 6 Fact'!$AN$34+('Derivation of PM - 6 Fact'!$AN$35*Predictions!C26092)+('Derivation of PM - 6 Fact'!$AN$36*Predictions!E26092)+('Derivation of PM - 6 Fact'!$AN$37*Predictions!F26092)+('Derivation of PM - 6 Fact'!$AN$38*Predictions!G26092)+('Derivation of PM - 6 Fact'!$AN$39*Predictions!H26092)+('Derivation of PM - 6 Fact'!$AN$40*Predictions!L26092)</f>
        <v>1.1381446739659791</v>
      </c>
      <c r="U26092">
        <f t="shared" si="1629"/>
        <v>1</v>
      </c>
      <c r="V26092">
        <f t="shared" si="1630"/>
        <v>1</v>
      </c>
      <c r="W26092">
        <f t="shared" si="1631"/>
        <v>1</v>
      </c>
      <c r="X26092">
        <f t="shared" si="1632"/>
        <v>1</v>
      </c>
    </row>
    <row r="26093" spans="1:24" x14ac:dyDescent="0.3">
      <c r="A26093" t="s">
        <v>2</v>
      </c>
      <c r="B26093">
        <v>44083</v>
      </c>
      <c r="C26093">
        <v>7</v>
      </c>
      <c r="D26093">
        <v>76</v>
      </c>
      <c r="E26093">
        <v>270</v>
      </c>
      <c r="F26093">
        <v>3</v>
      </c>
      <c r="G26093">
        <v>45</v>
      </c>
      <c r="H26093">
        <v>57</v>
      </c>
      <c r="I26093">
        <v>2</v>
      </c>
      <c r="J26093">
        <v>10</v>
      </c>
      <c r="K26093">
        <v>1</v>
      </c>
      <c r="L26093">
        <v>619</v>
      </c>
      <c r="N26093" cm="1">
        <f t="array" ref="N26093">SUMPRODUCT(C26093:K26093,TRANSPOSE(('Derivation of PM - 8 Factors'!$Q$32:$Q$40)))+'Derivation of PM - 8 Factors'!$Q$31</f>
        <v>0.57807131001588641</v>
      </c>
      <c r="O26093" cm="1">
        <f t="array" ref="O26093">SUMPRODUCT(C26093:L26093,TRANSPOSE('Derivation of PM - 8 Fact+FICO'!$S$30:$S$39))+Predictions!$S$37</f>
        <v>0.65313249239499271</v>
      </c>
      <c r="P26093">
        <f>(L26093*'Derivation of PM - FICO ONLY'!$L$30)+'Derivation of PM - FICO ONLY'!$L$29</f>
        <v>0.48472343721544342</v>
      </c>
      <c r="Q26093">
        <f>'Derivation of PM - 6 Fact'!$AN$34+('Derivation of PM - 6 Fact'!$AN$35*Predictions!C26093)+('Derivation of PM - 6 Fact'!$AN$36*Predictions!E26093)+('Derivation of PM - 6 Fact'!$AN$37*Predictions!F26093)+('Derivation of PM - 6 Fact'!$AN$38*Predictions!G26093)+('Derivation of PM - 6 Fact'!$AN$39*Predictions!H26093)+('Derivation of PM - 6 Fact'!$AN$40*Predictions!L26093)</f>
        <v>0.63345356989440638</v>
      </c>
      <c r="U26093">
        <f t="shared" si="1629"/>
        <v>1</v>
      </c>
      <c r="V26093">
        <f t="shared" si="1630"/>
        <v>1</v>
      </c>
      <c r="W26093">
        <f t="shared" si="1631"/>
        <v>0</v>
      </c>
      <c r="X26093">
        <f t="shared" si="1632"/>
        <v>1</v>
      </c>
    </row>
    <row r="26094" spans="1:24" x14ac:dyDescent="0.3">
      <c r="A26094" t="s">
        <v>2</v>
      </c>
      <c r="B26094">
        <v>44084</v>
      </c>
      <c r="C26094">
        <v>6</v>
      </c>
      <c r="D26094">
        <v>0</v>
      </c>
      <c r="E26094">
        <v>358</v>
      </c>
      <c r="F26094">
        <v>74</v>
      </c>
      <c r="G26094">
        <v>147</v>
      </c>
      <c r="H26094">
        <v>104</v>
      </c>
      <c r="I26094">
        <v>1</v>
      </c>
      <c r="J26094">
        <v>5</v>
      </c>
      <c r="K26094">
        <v>0</v>
      </c>
      <c r="L26094">
        <v>671</v>
      </c>
      <c r="N26094" cm="1">
        <f t="array" ref="N26094">SUMPRODUCT(C26094:K26094,TRANSPOSE(('Derivation of PM - 8 Factors'!$Q$32:$Q$40)))+'Derivation of PM - 8 Factors'!$Q$31</f>
        <v>0.8680455774089364</v>
      </c>
      <c r="O26094" cm="1">
        <f t="array" ref="O26094">SUMPRODUCT(C26094:L26094,TRANSPOSE('Derivation of PM - 8 Fact+FICO'!$S$30:$S$39))+Predictions!$S$37</f>
        <v>0.9405550637485538</v>
      </c>
      <c r="P26094">
        <f>(L26094*'Derivation of PM - FICO ONLY'!$L$30)+'Derivation of PM - FICO ONLY'!$L$29</f>
        <v>0.68144656579364127</v>
      </c>
      <c r="Q26094">
        <f>'Derivation of PM - 6 Fact'!$AN$34+('Derivation of PM - 6 Fact'!$AN$35*Predictions!C26094)+('Derivation of PM - 6 Fact'!$AN$36*Predictions!E26094)+('Derivation of PM - 6 Fact'!$AN$37*Predictions!F26094)+('Derivation of PM - 6 Fact'!$AN$38*Predictions!G26094)+('Derivation of PM - 6 Fact'!$AN$39*Predictions!H26094)+('Derivation of PM - 6 Fact'!$AN$40*Predictions!L26094)</f>
        <v>0.89970431067871626</v>
      </c>
      <c r="U26094">
        <f t="shared" si="1629"/>
        <v>1</v>
      </c>
      <c r="V26094">
        <f t="shared" si="1630"/>
        <v>1</v>
      </c>
      <c r="W26094">
        <f t="shared" si="1631"/>
        <v>1</v>
      </c>
      <c r="X26094">
        <f t="shared" si="1632"/>
        <v>1</v>
      </c>
    </row>
    <row r="26095" spans="1:24" x14ac:dyDescent="0.3">
      <c r="A26095" t="s">
        <v>2</v>
      </c>
      <c r="B26095">
        <v>44085</v>
      </c>
      <c r="C26095">
        <v>4</v>
      </c>
      <c r="D26095">
        <v>0</v>
      </c>
      <c r="E26095">
        <v>260</v>
      </c>
      <c r="F26095">
        <v>42</v>
      </c>
      <c r="G26095">
        <v>75</v>
      </c>
      <c r="H26095">
        <v>60</v>
      </c>
      <c r="I26095">
        <v>0</v>
      </c>
      <c r="J26095">
        <v>1</v>
      </c>
      <c r="K26095">
        <v>0</v>
      </c>
      <c r="L26095">
        <v>539</v>
      </c>
      <c r="N26095" cm="1">
        <f t="array" ref="N26095">SUMPRODUCT(C26095:K26095,TRANSPOSE(('Derivation of PM - 8 Factors'!$Q$32:$Q$40)))+'Derivation of PM - 8 Factors'!$Q$31</f>
        <v>0.61085459943071574</v>
      </c>
      <c r="O26095" cm="1">
        <f t="array" ref="O26095">SUMPRODUCT(C26095:L26095,TRANSPOSE('Derivation of PM - 8 Fact+FICO'!$S$30:$S$39))+Predictions!$S$37</f>
        <v>0.68014284338819742</v>
      </c>
      <c r="P26095">
        <f>(L26095*'Derivation of PM - FICO ONLY'!$L$30)+'Derivation of PM - FICO ONLY'!$L$29</f>
        <v>0.18207247017206263</v>
      </c>
      <c r="Q26095">
        <f>'Derivation of PM - 6 Fact'!$AN$34+('Derivation of PM - 6 Fact'!$AN$35*Predictions!C26095)+('Derivation of PM - 6 Fact'!$AN$36*Predictions!E26095)+('Derivation of PM - 6 Fact'!$AN$37*Predictions!F26095)+('Derivation of PM - 6 Fact'!$AN$38*Predictions!G26095)+('Derivation of PM - 6 Fact'!$AN$39*Predictions!H26095)+('Derivation of PM - 6 Fact'!$AN$40*Predictions!L26095)</f>
        <v>0.65539732579456889</v>
      </c>
      <c r="U26095">
        <f t="shared" si="1629"/>
        <v>1</v>
      </c>
      <c r="V26095">
        <f t="shared" si="1630"/>
        <v>1</v>
      </c>
      <c r="W26095">
        <f t="shared" si="1631"/>
        <v>0</v>
      </c>
      <c r="X26095">
        <f t="shared" si="1632"/>
        <v>1</v>
      </c>
    </row>
    <row r="26096" spans="1:24" x14ac:dyDescent="0.3">
      <c r="A26096" t="s">
        <v>2</v>
      </c>
      <c r="B26096">
        <v>44086</v>
      </c>
      <c r="C26096">
        <v>5</v>
      </c>
      <c r="D26096">
        <v>0</v>
      </c>
      <c r="E26096">
        <v>1</v>
      </c>
      <c r="F26096">
        <v>34</v>
      </c>
      <c r="G26096">
        <v>71</v>
      </c>
      <c r="H26096">
        <v>49</v>
      </c>
      <c r="I26096">
        <v>18</v>
      </c>
      <c r="J26096">
        <v>20</v>
      </c>
      <c r="K26096">
        <v>1</v>
      </c>
      <c r="L26096">
        <v>513</v>
      </c>
      <c r="N26096" cm="1">
        <f t="array" ref="N26096">SUMPRODUCT(C26096:K26096,TRANSPOSE(('Derivation of PM - 8 Factors'!$Q$32:$Q$40)))+'Derivation of PM - 8 Factors'!$Q$31</f>
        <v>0.75815394268304181</v>
      </c>
      <c r="O26096" cm="1">
        <f t="array" ref="O26096">SUMPRODUCT(C26096:L26096,TRANSPOSE('Derivation of PM - 8 Fact+FICO'!$S$30:$S$39))+Predictions!$S$37</f>
        <v>0.828777502554916</v>
      </c>
      <c r="P26096">
        <f>(L26096*'Derivation of PM - FICO ONLY'!$L$30)+'Derivation of PM - FICO ONLY'!$L$29</f>
        <v>8.3710905882963704E-2</v>
      </c>
      <c r="Q26096">
        <f>'Derivation of PM - 6 Fact'!$AN$34+('Derivation of PM - 6 Fact'!$AN$35*Predictions!C26096)+('Derivation of PM - 6 Fact'!$AN$36*Predictions!E26096)+('Derivation of PM - 6 Fact'!$AN$37*Predictions!F26096)+('Derivation of PM - 6 Fact'!$AN$38*Predictions!G26096)+('Derivation of PM - 6 Fact'!$AN$39*Predictions!H26096)+('Derivation of PM - 6 Fact'!$AN$40*Predictions!L26096)</f>
        <v>0.72998048175584018</v>
      </c>
      <c r="U26096">
        <f t="shared" si="1629"/>
        <v>1</v>
      </c>
      <c r="V26096">
        <f t="shared" si="1630"/>
        <v>1</v>
      </c>
      <c r="W26096">
        <f t="shared" si="1631"/>
        <v>0</v>
      </c>
      <c r="X26096">
        <f t="shared" si="1632"/>
        <v>1</v>
      </c>
    </row>
    <row r="26097" spans="1:24" x14ac:dyDescent="0.3">
      <c r="A26097" t="s">
        <v>2</v>
      </c>
      <c r="B26097">
        <v>44087</v>
      </c>
      <c r="C26097">
        <v>9</v>
      </c>
      <c r="D26097">
        <v>0</v>
      </c>
      <c r="E26097">
        <v>323</v>
      </c>
      <c r="F26097">
        <v>21</v>
      </c>
      <c r="G26097">
        <v>92</v>
      </c>
      <c r="H26097">
        <v>63</v>
      </c>
      <c r="I26097">
        <v>16</v>
      </c>
      <c r="J26097">
        <v>20</v>
      </c>
      <c r="K26097">
        <v>0</v>
      </c>
      <c r="L26097">
        <v>607</v>
      </c>
      <c r="N26097" cm="1">
        <f t="array" ref="N26097">SUMPRODUCT(C26097:K26097,TRANSPOSE(('Derivation of PM - 8 Factors'!$Q$32:$Q$40)))+'Derivation of PM - 8 Factors'!$Q$31</f>
        <v>1.0744426902913264</v>
      </c>
      <c r="O26097" cm="1">
        <f t="array" ref="O26097">SUMPRODUCT(C26097:L26097,TRANSPOSE('Derivation of PM - 8 Fact+FICO'!$S$30:$S$39))+Predictions!$S$37</f>
        <v>1.1453186980864198</v>
      </c>
      <c r="P26097">
        <f>(L26097*'Derivation of PM - FICO ONLY'!$L$30)+'Derivation of PM - FICO ONLY'!$L$29</f>
        <v>0.43932579215893619</v>
      </c>
      <c r="Q26097">
        <f>'Derivation of PM - 6 Fact'!$AN$34+('Derivation of PM - 6 Fact'!$AN$35*Predictions!C26097)+('Derivation of PM - 6 Fact'!$AN$36*Predictions!E26097)+('Derivation of PM - 6 Fact'!$AN$37*Predictions!F26097)+('Derivation of PM - 6 Fact'!$AN$38*Predictions!G26097)+('Derivation of PM - 6 Fact'!$AN$39*Predictions!H26097)+('Derivation of PM - 6 Fact'!$AN$40*Predictions!L26097)</f>
        <v>1.0001469240125604</v>
      </c>
      <c r="U26097">
        <f t="shared" si="1629"/>
        <v>1</v>
      </c>
      <c r="V26097">
        <f t="shared" si="1630"/>
        <v>1</v>
      </c>
      <c r="W26097">
        <f t="shared" si="1631"/>
        <v>0</v>
      </c>
      <c r="X26097">
        <f t="shared" si="1632"/>
        <v>1</v>
      </c>
    </row>
    <row r="26098" spans="1:24" x14ac:dyDescent="0.3">
      <c r="A26098" t="s">
        <v>2</v>
      </c>
      <c r="B26098">
        <v>44088</v>
      </c>
      <c r="C26098">
        <v>1</v>
      </c>
      <c r="D26098">
        <v>28</v>
      </c>
      <c r="E26098">
        <v>-194</v>
      </c>
      <c r="F26098">
        <v>26</v>
      </c>
      <c r="G26098">
        <v>23</v>
      </c>
      <c r="H26098">
        <v>42</v>
      </c>
      <c r="I26098">
        <v>12</v>
      </c>
      <c r="J26098">
        <v>16</v>
      </c>
      <c r="K26098">
        <v>1</v>
      </c>
      <c r="L26098">
        <v>500</v>
      </c>
      <c r="N26098" cm="1">
        <f t="array" ref="N26098">SUMPRODUCT(C26098:K26098,TRANSPOSE(('Derivation of PM - 8 Factors'!$Q$32:$Q$40)))+'Derivation of PM - 8 Factors'!$Q$31</f>
        <v>0.19870735002200476</v>
      </c>
      <c r="O26098" cm="1">
        <f t="array" ref="O26098">SUMPRODUCT(C26098:L26098,TRANSPOSE('Derivation of PM - 8 Fact+FICO'!$S$30:$S$39))+Predictions!$S$37</f>
        <v>0.27394130225543722</v>
      </c>
      <c r="P26098">
        <f>(L26098*'Derivation of PM - FICO ONLY'!$L$30)+'Derivation of PM - FICO ONLY'!$L$29</f>
        <v>3.4530123738414131E-2</v>
      </c>
      <c r="Q26098">
        <f>'Derivation of PM - 6 Fact'!$AN$34+('Derivation of PM - 6 Fact'!$AN$35*Predictions!C26098)+('Derivation of PM - 6 Fact'!$AN$36*Predictions!E26098)+('Derivation of PM - 6 Fact'!$AN$37*Predictions!F26098)+('Derivation of PM - 6 Fact'!$AN$38*Predictions!G26098)+('Derivation of PM - 6 Fact'!$AN$39*Predictions!H26098)+('Derivation of PM - 6 Fact'!$AN$40*Predictions!L26098)</f>
        <v>0.20314498649859347</v>
      </c>
      <c r="U26098">
        <f t="shared" si="1629"/>
        <v>0</v>
      </c>
      <c r="V26098">
        <f t="shared" si="1630"/>
        <v>0</v>
      </c>
      <c r="W26098">
        <f t="shared" si="1631"/>
        <v>0</v>
      </c>
      <c r="X26098">
        <f t="shared" si="1632"/>
        <v>0</v>
      </c>
    </row>
    <row r="26099" spans="1:24" x14ac:dyDescent="0.3">
      <c r="A26099" t="s">
        <v>2</v>
      </c>
      <c r="B26099">
        <v>44089</v>
      </c>
      <c r="C26099">
        <v>7</v>
      </c>
      <c r="D26099">
        <v>81</v>
      </c>
      <c r="E26099">
        <v>93</v>
      </c>
      <c r="F26099">
        <v>53</v>
      </c>
      <c r="G26099">
        <v>119</v>
      </c>
      <c r="H26099">
        <v>84</v>
      </c>
      <c r="I26099">
        <v>3</v>
      </c>
      <c r="J26099">
        <v>6</v>
      </c>
      <c r="K26099">
        <v>0</v>
      </c>
      <c r="L26099">
        <v>681</v>
      </c>
      <c r="N26099" cm="1">
        <f t="array" ref="N26099">SUMPRODUCT(C26099:K26099,TRANSPOSE(('Derivation of PM - 8 Factors'!$Q$32:$Q$40)))+'Derivation of PM - 8 Factors'!$Q$31</f>
        <v>0.89106219969062095</v>
      </c>
      <c r="O26099" cm="1">
        <f t="array" ref="O26099">SUMPRODUCT(C26099:L26099,TRANSPOSE('Derivation of PM - 8 Fact+FICO'!$S$30:$S$39))+Predictions!$S$37</f>
        <v>0.96775586945818459</v>
      </c>
      <c r="P26099">
        <f>(L26099*'Derivation of PM - FICO ONLY'!$L$30)+'Derivation of PM - FICO ONLY'!$L$29</f>
        <v>0.71927793667406381</v>
      </c>
      <c r="Q26099">
        <f>'Derivation of PM - 6 Fact'!$AN$34+('Derivation of PM - 6 Fact'!$AN$35*Predictions!C26099)+('Derivation of PM - 6 Fact'!$AN$36*Predictions!E26099)+('Derivation of PM - 6 Fact'!$AN$37*Predictions!F26099)+('Derivation of PM - 6 Fact'!$AN$38*Predictions!G26099)+('Derivation of PM - 6 Fact'!$AN$39*Predictions!H26099)+('Derivation of PM - 6 Fact'!$AN$40*Predictions!L26099)</f>
        <v>0.93138052206318145</v>
      </c>
      <c r="U26099">
        <f t="shared" si="1629"/>
        <v>1</v>
      </c>
      <c r="V26099">
        <f t="shared" si="1630"/>
        <v>1</v>
      </c>
      <c r="W26099">
        <f t="shared" si="1631"/>
        <v>1</v>
      </c>
      <c r="X26099">
        <f t="shared" si="1632"/>
        <v>1</v>
      </c>
    </row>
    <row r="26100" spans="1:24" x14ac:dyDescent="0.3">
      <c r="A26100" t="s">
        <v>2</v>
      </c>
      <c r="B26100">
        <v>44090</v>
      </c>
      <c r="C26100">
        <v>1</v>
      </c>
      <c r="D26100">
        <v>0</v>
      </c>
      <c r="E26100">
        <v>51</v>
      </c>
      <c r="F26100">
        <v>19</v>
      </c>
      <c r="G26100">
        <v>21</v>
      </c>
      <c r="H26100">
        <v>21</v>
      </c>
      <c r="I26100">
        <v>5</v>
      </c>
      <c r="J26100">
        <v>15</v>
      </c>
      <c r="K26100">
        <v>1</v>
      </c>
      <c r="L26100">
        <v>648</v>
      </c>
      <c r="N26100" cm="1">
        <f t="array" ref="N26100">SUMPRODUCT(C26100:K26100,TRANSPOSE(('Derivation of PM - 8 Factors'!$Q$32:$Q$40)))+'Derivation of PM - 8 Factors'!$Q$31</f>
        <v>0.25747903481230416</v>
      </c>
      <c r="O26100" cm="1">
        <f t="array" ref="O26100">SUMPRODUCT(C26100:L26100,TRANSPOSE('Derivation of PM - 8 Fact+FICO'!$S$30:$S$39))+Predictions!$S$37</f>
        <v>0.33555157793821744</v>
      </c>
      <c r="P26100">
        <f>(L26100*'Derivation of PM - FICO ONLY'!$L$30)+'Derivation of PM - FICO ONLY'!$L$29</f>
        <v>0.59443441276866937</v>
      </c>
      <c r="Q26100">
        <f>'Derivation of PM - 6 Fact'!$AN$34+('Derivation of PM - 6 Fact'!$AN$35*Predictions!C26100)+('Derivation of PM - 6 Fact'!$AN$36*Predictions!E26100)+('Derivation of PM - 6 Fact'!$AN$37*Predictions!F26100)+('Derivation of PM - 6 Fact'!$AN$38*Predictions!G26100)+('Derivation of PM - 6 Fact'!$AN$39*Predictions!H26100)+('Derivation of PM - 6 Fact'!$AN$40*Predictions!L26100)</f>
        <v>0.27054623978687703</v>
      </c>
      <c r="U26100">
        <f t="shared" si="1629"/>
        <v>0</v>
      </c>
      <c r="V26100">
        <f t="shared" si="1630"/>
        <v>0</v>
      </c>
      <c r="W26100">
        <f t="shared" si="1631"/>
        <v>1</v>
      </c>
      <c r="X26100">
        <f t="shared" si="1632"/>
        <v>0</v>
      </c>
    </row>
    <row r="26101" spans="1:24" x14ac:dyDescent="0.3">
      <c r="A26101" t="s">
        <v>2</v>
      </c>
      <c r="B26101">
        <v>44091</v>
      </c>
      <c r="C26101">
        <v>2</v>
      </c>
      <c r="D26101">
        <v>0</v>
      </c>
      <c r="E26101">
        <v>-131</v>
      </c>
      <c r="F26101">
        <v>34</v>
      </c>
      <c r="G26101">
        <v>40</v>
      </c>
      <c r="H26101">
        <v>58</v>
      </c>
      <c r="I26101">
        <v>11</v>
      </c>
      <c r="J26101">
        <v>20</v>
      </c>
      <c r="K26101">
        <v>0</v>
      </c>
      <c r="L26101">
        <v>414</v>
      </c>
      <c r="N26101" cm="1">
        <f t="array" ref="N26101">SUMPRODUCT(C26101:K26101,TRANSPOSE(('Derivation of PM - 8 Factors'!$Q$32:$Q$40)))+'Derivation of PM - 8 Factors'!$Q$31</f>
        <v>0.3948836527436701</v>
      </c>
      <c r="O26101" cm="1">
        <f t="array" ref="O26101">SUMPRODUCT(C26101:L26101,TRANSPOSE('Derivation of PM - 8 Fact+FICO'!$S$30:$S$39))+Predictions!$S$37</f>
        <v>0.46505368759094345</v>
      </c>
      <c r="P26101">
        <f>(L26101*'Derivation of PM - FICO ONLY'!$L$30)+'Derivation of PM - FICO ONLY'!$L$29</f>
        <v>-0.2908196658332205</v>
      </c>
      <c r="Q26101">
        <f>'Derivation of PM - 6 Fact'!$AN$34+('Derivation of PM - 6 Fact'!$AN$35*Predictions!C26101)+('Derivation of PM - 6 Fact'!$AN$36*Predictions!E26101)+('Derivation of PM - 6 Fact'!$AN$37*Predictions!F26101)+('Derivation of PM - 6 Fact'!$AN$38*Predictions!G26101)+('Derivation of PM - 6 Fact'!$AN$39*Predictions!H26101)+('Derivation of PM - 6 Fact'!$AN$40*Predictions!L26101)</f>
        <v>0.3196853998950222</v>
      </c>
      <c r="U26101">
        <f t="shared" si="1629"/>
        <v>0</v>
      </c>
      <c r="V26101">
        <f t="shared" si="1630"/>
        <v>0</v>
      </c>
      <c r="W26101">
        <f t="shared" si="1631"/>
        <v>0</v>
      </c>
      <c r="X26101">
        <f t="shared" si="1632"/>
        <v>0</v>
      </c>
    </row>
    <row r="26102" spans="1:24" x14ac:dyDescent="0.3">
      <c r="A26102" t="s">
        <v>2</v>
      </c>
      <c r="B26102">
        <v>44092</v>
      </c>
      <c r="C26102">
        <v>2</v>
      </c>
      <c r="D26102">
        <v>37</v>
      </c>
      <c r="E26102">
        <v>-120</v>
      </c>
      <c r="F26102">
        <v>10</v>
      </c>
      <c r="G26102">
        <v>21</v>
      </c>
      <c r="H26102">
        <v>50</v>
      </c>
      <c r="I26102">
        <v>0</v>
      </c>
      <c r="J26102">
        <v>1</v>
      </c>
      <c r="K26102">
        <v>1</v>
      </c>
      <c r="L26102">
        <v>389</v>
      </c>
      <c r="N26102" cm="1">
        <f t="array" ref="N26102">SUMPRODUCT(C26102:K26102,TRANSPOSE(('Derivation of PM - 8 Factors'!$Q$32:$Q$40)))+'Derivation of PM - 8 Factors'!$Q$31</f>
        <v>-5.5184619820154601E-2</v>
      </c>
      <c r="O26102" cm="1">
        <f t="array" ref="O26102">SUMPRODUCT(C26102:L26102,TRANSPOSE('Derivation of PM - 8 Fact+FICO'!$S$30:$S$39))+Predictions!$S$37</f>
        <v>1.4547451430241252E-2</v>
      </c>
      <c r="P26102">
        <f>(L26102*'Derivation of PM - FICO ONLY'!$L$30)+'Derivation of PM - FICO ONLY'!$L$29</f>
        <v>-0.38539809303427708</v>
      </c>
      <c r="Q26102">
        <f>'Derivation of PM - 6 Fact'!$AN$34+('Derivation of PM - 6 Fact'!$AN$35*Predictions!C26102)+('Derivation of PM - 6 Fact'!$AN$36*Predictions!E26102)+('Derivation of PM - 6 Fact'!$AN$37*Predictions!F26102)+('Derivation of PM - 6 Fact'!$AN$38*Predictions!G26102)+('Derivation of PM - 6 Fact'!$AN$39*Predictions!H26102)+('Derivation of PM - 6 Fact'!$AN$40*Predictions!L26102)</f>
        <v>3.9951420040851712E-2</v>
      </c>
      <c r="U26102">
        <f t="shared" si="1629"/>
        <v>0</v>
      </c>
      <c r="V26102">
        <f t="shared" si="1630"/>
        <v>0</v>
      </c>
      <c r="W26102">
        <f t="shared" si="1631"/>
        <v>0</v>
      </c>
      <c r="X26102">
        <f t="shared" si="1632"/>
        <v>0</v>
      </c>
    </row>
    <row r="26103" spans="1:24" x14ac:dyDescent="0.3">
      <c r="A26103" t="s">
        <v>2</v>
      </c>
      <c r="B26103">
        <v>44093</v>
      </c>
      <c r="C26103">
        <v>5</v>
      </c>
      <c r="D26103">
        <v>83</v>
      </c>
      <c r="E26103">
        <v>262</v>
      </c>
      <c r="F26103">
        <v>37</v>
      </c>
      <c r="G26103">
        <v>76</v>
      </c>
      <c r="H26103">
        <v>42</v>
      </c>
      <c r="I26103">
        <v>9</v>
      </c>
      <c r="J26103">
        <v>12</v>
      </c>
      <c r="K26103">
        <v>0</v>
      </c>
      <c r="L26103">
        <v>615</v>
      </c>
      <c r="N26103" cm="1">
        <f t="array" ref="N26103">SUMPRODUCT(C26103:K26103,TRANSPOSE(('Derivation of PM - 8 Factors'!$Q$32:$Q$40)))+'Derivation of PM - 8 Factors'!$Q$31</f>
        <v>0.85701833287466989</v>
      </c>
      <c r="O26103" cm="1">
        <f t="array" ref="O26103">SUMPRODUCT(C26103:L26103,TRANSPOSE('Derivation of PM - 8 Fact+FICO'!$S$30:$S$39))+Predictions!$S$37</f>
        <v>0.92856760647470193</v>
      </c>
      <c r="P26103">
        <f>(L26103*'Derivation of PM - FICO ONLY'!$L$30)+'Derivation of PM - FICO ONLY'!$L$29</f>
        <v>0.46959088886327449</v>
      </c>
      <c r="Q26103">
        <f>'Derivation of PM - 6 Fact'!$AN$34+('Derivation of PM - 6 Fact'!$AN$35*Predictions!C26103)+('Derivation of PM - 6 Fact'!$AN$36*Predictions!E26103)+('Derivation of PM - 6 Fact'!$AN$37*Predictions!F26103)+('Derivation of PM - 6 Fact'!$AN$38*Predictions!G26103)+('Derivation of PM - 6 Fact'!$AN$39*Predictions!H26103)+('Derivation of PM - 6 Fact'!$AN$40*Predictions!L26103)</f>
        <v>0.84841890060410718</v>
      </c>
      <c r="U26103">
        <f t="shared" si="1629"/>
        <v>1</v>
      </c>
      <c r="V26103">
        <f t="shared" si="1630"/>
        <v>1</v>
      </c>
      <c r="W26103">
        <f t="shared" si="1631"/>
        <v>0</v>
      </c>
      <c r="X26103">
        <f t="shared" si="1632"/>
        <v>1</v>
      </c>
    </row>
    <row r="26104" spans="1:24" x14ac:dyDescent="0.3">
      <c r="A26104" t="s">
        <v>2</v>
      </c>
      <c r="B26104">
        <v>44094</v>
      </c>
      <c r="C26104">
        <v>7</v>
      </c>
      <c r="D26104">
        <v>0</v>
      </c>
      <c r="E26104">
        <v>207</v>
      </c>
      <c r="F26104">
        <v>83</v>
      </c>
      <c r="G26104">
        <v>167</v>
      </c>
      <c r="H26104">
        <v>92</v>
      </c>
      <c r="I26104">
        <v>8</v>
      </c>
      <c r="J26104">
        <v>14</v>
      </c>
      <c r="K26104">
        <v>0</v>
      </c>
      <c r="L26104">
        <v>692</v>
      </c>
      <c r="N26104" cm="1">
        <f t="array" ref="N26104">SUMPRODUCT(C26104:K26104,TRANSPOSE(('Derivation of PM - 8 Factors'!$Q$32:$Q$40)))+'Derivation of PM - 8 Factors'!$Q$31</f>
        <v>1.1989504233461812</v>
      </c>
      <c r="O26104" cm="1">
        <f t="array" ref="O26104">SUMPRODUCT(C26104:L26104,TRANSPOSE('Derivation of PM - 8 Fact+FICO'!$S$30:$S$39))+Predictions!$S$37</f>
        <v>1.2718848026807632</v>
      </c>
      <c r="P26104">
        <f>(L26104*'Derivation of PM - FICO ONLY'!$L$30)+'Derivation of PM - FICO ONLY'!$L$29</f>
        <v>0.76089244464252892</v>
      </c>
      <c r="Q26104">
        <f>'Derivation of PM - 6 Fact'!$AN$34+('Derivation of PM - 6 Fact'!$AN$35*Predictions!C26104)+('Derivation of PM - 6 Fact'!$AN$36*Predictions!E26104)+('Derivation of PM - 6 Fact'!$AN$37*Predictions!F26104)+('Derivation of PM - 6 Fact'!$AN$38*Predictions!G26104)+('Derivation of PM - 6 Fact'!$AN$39*Predictions!H26104)+('Derivation of PM - 6 Fact'!$AN$40*Predictions!L26104)</f>
        <v>1.1767780982345859</v>
      </c>
      <c r="U26104">
        <f t="shared" si="1629"/>
        <v>1</v>
      </c>
      <c r="V26104">
        <f t="shared" si="1630"/>
        <v>1</v>
      </c>
      <c r="W26104">
        <f t="shared" si="1631"/>
        <v>1</v>
      </c>
      <c r="X26104">
        <f t="shared" si="1632"/>
        <v>1</v>
      </c>
    </row>
    <row r="26105" spans="1:24" x14ac:dyDescent="0.3">
      <c r="A26105" t="s">
        <v>2</v>
      </c>
      <c r="B26105">
        <v>44095</v>
      </c>
      <c r="C26105">
        <v>6</v>
      </c>
      <c r="D26105">
        <v>0</v>
      </c>
      <c r="E26105">
        <v>-135</v>
      </c>
      <c r="F26105">
        <v>91</v>
      </c>
      <c r="G26105">
        <v>169</v>
      </c>
      <c r="H26105">
        <v>139</v>
      </c>
      <c r="I26105">
        <v>5</v>
      </c>
      <c r="J26105">
        <v>15</v>
      </c>
      <c r="K26105">
        <v>0</v>
      </c>
      <c r="L26105">
        <v>602</v>
      </c>
      <c r="N26105" cm="1">
        <f t="array" ref="N26105">SUMPRODUCT(C26105:K26105,TRANSPOSE(('Derivation of PM - 8 Factors'!$Q$32:$Q$40)))+'Derivation of PM - 8 Factors'!$Q$31</f>
        <v>0.79834065610288285</v>
      </c>
      <c r="O26105" cm="1">
        <f t="array" ref="O26105">SUMPRODUCT(C26105:L26105,TRANSPOSE('Derivation of PM - 8 Fact+FICO'!$S$30:$S$39))+Predictions!$S$37</f>
        <v>0.87421441334369654</v>
      </c>
      <c r="P26105">
        <f>(L26105*'Derivation of PM - FICO ONLY'!$L$30)+'Derivation of PM - FICO ONLY'!$L$29</f>
        <v>0.42041010671872514</v>
      </c>
      <c r="Q26105">
        <f>'Derivation of PM - 6 Fact'!$AN$34+('Derivation of PM - 6 Fact'!$AN$35*Predictions!C26105)+('Derivation of PM - 6 Fact'!$AN$36*Predictions!E26105)+('Derivation of PM - 6 Fact'!$AN$37*Predictions!F26105)+('Derivation of PM - 6 Fact'!$AN$38*Predictions!G26105)+('Derivation of PM - 6 Fact'!$AN$39*Predictions!H26105)+('Derivation of PM - 6 Fact'!$AN$40*Predictions!L26105)</f>
        <v>0.77639548791766055</v>
      </c>
      <c r="U26105">
        <f t="shared" si="1629"/>
        <v>1</v>
      </c>
      <c r="V26105">
        <f t="shared" si="1630"/>
        <v>1</v>
      </c>
      <c r="W26105">
        <f t="shared" si="1631"/>
        <v>0</v>
      </c>
      <c r="X26105">
        <f t="shared" si="1632"/>
        <v>1</v>
      </c>
    </row>
    <row r="26106" spans="1:24" x14ac:dyDescent="0.3">
      <c r="A26106" t="s">
        <v>2</v>
      </c>
      <c r="B26106">
        <v>44096</v>
      </c>
      <c r="C26106">
        <v>1</v>
      </c>
      <c r="D26106">
        <v>0</v>
      </c>
      <c r="E26106">
        <v>-179</v>
      </c>
      <c r="F26106">
        <v>38</v>
      </c>
      <c r="G26106">
        <v>36</v>
      </c>
      <c r="H26106">
        <v>54</v>
      </c>
      <c r="I26106">
        <v>2</v>
      </c>
      <c r="J26106">
        <v>8</v>
      </c>
      <c r="K26106">
        <v>0</v>
      </c>
      <c r="L26106">
        <v>503</v>
      </c>
      <c r="N26106" cm="1">
        <f t="array" ref="N26106">SUMPRODUCT(C26106:K26106,TRANSPOSE(('Derivation of PM - 8 Factors'!$Q$32:$Q$40)))+'Derivation of PM - 8 Factors'!$Q$31</f>
        <v>0.26715049408686997</v>
      </c>
      <c r="O26106" cm="1">
        <f t="array" ref="O26106">SUMPRODUCT(C26106:L26106,TRANSPOSE('Derivation of PM - 8 Fact+FICO'!$S$30:$S$39))+Predictions!$S$37</f>
        <v>0.3422003253105757</v>
      </c>
      <c r="P26106">
        <f>(L26106*'Derivation of PM - FICO ONLY'!$L$30)+'Derivation of PM - FICO ONLY'!$L$29</f>
        <v>4.5879535002540939E-2</v>
      </c>
      <c r="Q26106">
        <f>'Derivation of PM - 6 Fact'!$AN$34+('Derivation of PM - 6 Fact'!$AN$35*Predictions!C26106)+('Derivation of PM - 6 Fact'!$AN$36*Predictions!E26106)+('Derivation of PM - 6 Fact'!$AN$37*Predictions!F26106)+('Derivation of PM - 6 Fact'!$AN$38*Predictions!G26106)+('Derivation of PM - 6 Fact'!$AN$39*Predictions!H26106)+('Derivation of PM - 6 Fact'!$AN$40*Predictions!L26106)</f>
        <v>0.272793886241738</v>
      </c>
      <c r="U26106">
        <f t="shared" si="1629"/>
        <v>0</v>
      </c>
      <c r="V26106">
        <f t="shared" si="1630"/>
        <v>0</v>
      </c>
      <c r="W26106">
        <f t="shared" si="1631"/>
        <v>0</v>
      </c>
      <c r="X26106">
        <f t="shared" si="1632"/>
        <v>0</v>
      </c>
    </row>
    <row r="26107" spans="1:24" x14ac:dyDescent="0.3">
      <c r="A26107" t="s">
        <v>2</v>
      </c>
      <c r="B26107">
        <v>44097</v>
      </c>
      <c r="C26107">
        <v>8</v>
      </c>
      <c r="D26107">
        <v>45</v>
      </c>
      <c r="E26107">
        <v>181</v>
      </c>
      <c r="F26107">
        <v>96</v>
      </c>
      <c r="G26107">
        <v>221</v>
      </c>
      <c r="H26107">
        <v>114</v>
      </c>
      <c r="I26107">
        <v>1</v>
      </c>
      <c r="J26107">
        <v>11</v>
      </c>
      <c r="K26107">
        <v>0</v>
      </c>
      <c r="L26107">
        <v>684</v>
      </c>
      <c r="N26107" cm="1">
        <f t="array" ref="N26107">SUMPRODUCT(C26107:K26107,TRANSPOSE(('Derivation of PM - 8 Factors'!$Q$32:$Q$40)))+'Derivation of PM - 8 Factors'!$Q$31</f>
        <v>1.1158965056986763</v>
      </c>
      <c r="O26107" cm="1">
        <f t="array" ref="O26107">SUMPRODUCT(C26107:L26107,TRANSPOSE('Derivation of PM - 8 Fact+FICO'!$S$30:$S$39))+Predictions!$S$37</f>
        <v>1.1863679205682089</v>
      </c>
      <c r="P26107">
        <f>(L26107*'Derivation of PM - FICO ONLY'!$L$30)+'Derivation of PM - FICO ONLY'!$L$29</f>
        <v>0.73062734793819062</v>
      </c>
      <c r="Q26107">
        <f>'Derivation of PM - 6 Fact'!$AN$34+('Derivation of PM - 6 Fact'!$AN$35*Predictions!C26107)+('Derivation of PM - 6 Fact'!$AN$36*Predictions!E26107)+('Derivation of PM - 6 Fact'!$AN$37*Predictions!F26107)+('Derivation of PM - 6 Fact'!$AN$38*Predictions!G26107)+('Derivation of PM - 6 Fact'!$AN$39*Predictions!H26107)+('Derivation of PM - 6 Fact'!$AN$40*Predictions!L26107)</f>
        <v>1.1278057071945544</v>
      </c>
      <c r="U26107">
        <f t="shared" si="1629"/>
        <v>1</v>
      </c>
      <c r="V26107">
        <f t="shared" si="1630"/>
        <v>1</v>
      </c>
      <c r="W26107">
        <f t="shared" si="1631"/>
        <v>1</v>
      </c>
      <c r="X26107">
        <f t="shared" si="1632"/>
        <v>1</v>
      </c>
    </row>
    <row r="26108" spans="1:24" x14ac:dyDescent="0.3">
      <c r="A26108" t="s">
        <v>2</v>
      </c>
      <c r="B26108">
        <v>44098</v>
      </c>
      <c r="C26108">
        <v>5</v>
      </c>
      <c r="D26108">
        <v>42</v>
      </c>
      <c r="E26108">
        <v>-141</v>
      </c>
      <c r="F26108">
        <v>42</v>
      </c>
      <c r="G26108">
        <v>88</v>
      </c>
      <c r="H26108">
        <v>70</v>
      </c>
      <c r="I26108">
        <v>2</v>
      </c>
      <c r="J26108">
        <v>3</v>
      </c>
      <c r="K26108">
        <v>0</v>
      </c>
      <c r="L26108">
        <v>535</v>
      </c>
      <c r="N26108" cm="1">
        <f t="array" ref="N26108">SUMPRODUCT(C26108:K26108,TRANSPOSE(('Derivation of PM - 8 Factors'!$Q$32:$Q$40)))+'Derivation of PM - 8 Factors'!$Q$31</f>
        <v>0.57535481953697321</v>
      </c>
      <c r="O26108" cm="1">
        <f t="array" ref="O26108">SUMPRODUCT(C26108:L26108,TRANSPOSE('Derivation of PM - 8 Fact+FICO'!$S$30:$S$39))+Predictions!$S$37</f>
        <v>0.64894699640369913</v>
      </c>
      <c r="P26108">
        <f>(L26108*'Derivation of PM - FICO ONLY'!$L$30)+'Derivation of PM - FICO ONLY'!$L$29</f>
        <v>0.16693992181989326</v>
      </c>
      <c r="Q26108">
        <f>'Derivation of PM - 6 Fact'!$AN$34+('Derivation of PM - 6 Fact'!$AN$35*Predictions!C26108)+('Derivation of PM - 6 Fact'!$AN$36*Predictions!E26108)+('Derivation of PM - 6 Fact'!$AN$37*Predictions!F26108)+('Derivation of PM - 6 Fact'!$AN$38*Predictions!G26108)+('Derivation of PM - 6 Fact'!$AN$39*Predictions!H26108)+('Derivation of PM - 6 Fact'!$AN$40*Predictions!L26108)</f>
        <v>0.62097387443157137</v>
      </c>
      <c r="U26108">
        <f t="shared" si="1629"/>
        <v>1</v>
      </c>
      <c r="V26108">
        <f t="shared" si="1630"/>
        <v>1</v>
      </c>
      <c r="W26108">
        <f t="shared" si="1631"/>
        <v>0</v>
      </c>
      <c r="X26108">
        <f t="shared" si="1632"/>
        <v>1</v>
      </c>
    </row>
    <row r="26109" spans="1:24" x14ac:dyDescent="0.3">
      <c r="A26109" t="s">
        <v>2</v>
      </c>
      <c r="B26109">
        <v>44099</v>
      </c>
      <c r="C26109">
        <v>4</v>
      </c>
      <c r="D26109">
        <v>0</v>
      </c>
      <c r="E26109">
        <v>-150</v>
      </c>
      <c r="F26109">
        <v>65</v>
      </c>
      <c r="G26109">
        <v>91</v>
      </c>
      <c r="H26109">
        <v>73</v>
      </c>
      <c r="I26109">
        <v>4</v>
      </c>
      <c r="J26109">
        <v>9</v>
      </c>
      <c r="K26109">
        <v>0</v>
      </c>
      <c r="L26109">
        <v>486</v>
      </c>
      <c r="N26109" cm="1">
        <f t="array" ref="N26109">SUMPRODUCT(C26109:K26109,TRANSPOSE(('Derivation of PM - 8 Factors'!$Q$32:$Q$40)))+'Derivation of PM - 8 Factors'!$Q$31</f>
        <v>0.83512838719517202</v>
      </c>
      <c r="O26109" cm="1">
        <f t="array" ref="O26109">SUMPRODUCT(C26109:L26109,TRANSPOSE('Derivation of PM - 8 Fact+FICO'!$S$30:$S$39))+Predictions!$S$37</f>
        <v>0.90639870693804803</v>
      </c>
      <c r="P26109">
        <f>(L26109*'Derivation of PM - FICO ONLY'!$L$30)+'Derivation of PM - FICO ONLY'!$L$29</f>
        <v>-1.8433795494177563E-2</v>
      </c>
      <c r="Q26109">
        <f>'Derivation of PM - 6 Fact'!$AN$34+('Derivation of PM - 6 Fact'!$AN$35*Predictions!C26109)+('Derivation of PM - 6 Fact'!$AN$36*Predictions!E26109)+('Derivation of PM - 6 Fact'!$AN$37*Predictions!F26109)+('Derivation of PM - 6 Fact'!$AN$38*Predictions!G26109)+('Derivation of PM - 6 Fact'!$AN$39*Predictions!H26109)+('Derivation of PM - 6 Fact'!$AN$40*Predictions!L26109)</f>
        <v>0.83559941223615408</v>
      </c>
      <c r="U26109">
        <f t="shared" si="1629"/>
        <v>1</v>
      </c>
      <c r="V26109">
        <f t="shared" si="1630"/>
        <v>1</v>
      </c>
      <c r="W26109">
        <f t="shared" si="1631"/>
        <v>0</v>
      </c>
      <c r="X26109">
        <f t="shared" si="1632"/>
        <v>1</v>
      </c>
    </row>
    <row r="26110" spans="1:24" x14ac:dyDescent="0.3">
      <c r="A26110" t="s">
        <v>2</v>
      </c>
      <c r="B26110">
        <v>44100</v>
      </c>
      <c r="C26110">
        <v>10</v>
      </c>
      <c r="D26110">
        <v>9</v>
      </c>
      <c r="E26110">
        <v>653</v>
      </c>
      <c r="F26110">
        <v>96</v>
      </c>
      <c r="G26110">
        <v>264</v>
      </c>
      <c r="H26110">
        <v>154</v>
      </c>
      <c r="I26110">
        <v>17</v>
      </c>
      <c r="J26110">
        <v>20</v>
      </c>
      <c r="K26110">
        <v>0</v>
      </c>
      <c r="L26110">
        <v>818</v>
      </c>
      <c r="N26110" cm="1">
        <f t="array" ref="N26110">SUMPRODUCT(C26110:K26110,TRANSPOSE(('Derivation of PM - 8 Factors'!$Q$32:$Q$40)))+'Derivation of PM - 8 Factors'!$Q$31</f>
        <v>1.0866443662949001</v>
      </c>
      <c r="O26110" cm="1">
        <f t="array" ref="O26110">SUMPRODUCT(C26110:L26110,TRANSPOSE('Derivation of PM - 8 Fact+FICO'!$S$30:$S$39))+Predictions!$S$37</f>
        <v>1.1580277880768888</v>
      </c>
      <c r="P26110">
        <f>(L26110*'Derivation of PM - FICO ONLY'!$L$30)+'Derivation of PM - FICO ONLY'!$L$29</f>
        <v>1.2375677177358539</v>
      </c>
      <c r="Q26110">
        <f>'Derivation of PM - 6 Fact'!$AN$34+('Derivation of PM - 6 Fact'!$AN$35*Predictions!C26110)+('Derivation of PM - 6 Fact'!$AN$36*Predictions!E26110)+('Derivation of PM - 6 Fact'!$AN$37*Predictions!F26110)+('Derivation of PM - 6 Fact'!$AN$38*Predictions!G26110)+('Derivation of PM - 6 Fact'!$AN$39*Predictions!H26110)+('Derivation of PM - 6 Fact'!$AN$40*Predictions!L26110)</f>
        <v>1.0319179925787694</v>
      </c>
      <c r="U26110">
        <f t="shared" si="1629"/>
        <v>1</v>
      </c>
      <c r="V26110">
        <f t="shared" si="1630"/>
        <v>1</v>
      </c>
      <c r="W26110">
        <f t="shared" si="1631"/>
        <v>1</v>
      </c>
      <c r="X26110">
        <f t="shared" si="1632"/>
        <v>1</v>
      </c>
    </row>
    <row r="26111" spans="1:24" x14ac:dyDescent="0.3">
      <c r="A26111" t="s">
        <v>2</v>
      </c>
      <c r="B26111">
        <v>44101</v>
      </c>
      <c r="C26111">
        <v>9</v>
      </c>
      <c r="D26111">
        <v>0</v>
      </c>
      <c r="E26111">
        <v>484</v>
      </c>
      <c r="F26111">
        <v>10</v>
      </c>
      <c r="G26111">
        <v>70</v>
      </c>
      <c r="H26111">
        <v>73</v>
      </c>
      <c r="I26111">
        <v>5</v>
      </c>
      <c r="J26111">
        <v>7</v>
      </c>
      <c r="K26111">
        <v>1</v>
      </c>
      <c r="L26111">
        <v>576</v>
      </c>
      <c r="N26111" cm="1">
        <f t="array" ref="N26111">SUMPRODUCT(C26111:K26111,TRANSPOSE(('Derivation of PM - 8 Factors'!$Q$32:$Q$40)))+'Derivation of PM - 8 Factors'!$Q$31</f>
        <v>0.82472734033692896</v>
      </c>
      <c r="O26111" cm="1">
        <f t="array" ref="O26111">SUMPRODUCT(C26111:L26111,TRANSPOSE('Derivation of PM - 8 Fact+FICO'!$S$30:$S$39))+Predictions!$S$37</f>
        <v>0.89461538684643316</v>
      </c>
      <c r="P26111">
        <f>(L26111*'Derivation of PM - FICO ONLY'!$L$30)+'Derivation of PM - FICO ONLY'!$L$29</f>
        <v>0.32204854242962599</v>
      </c>
      <c r="Q26111">
        <f>'Derivation of PM - 6 Fact'!$AN$34+('Derivation of PM - 6 Fact'!$AN$35*Predictions!C26111)+('Derivation of PM - 6 Fact'!$AN$36*Predictions!E26111)+('Derivation of PM - 6 Fact'!$AN$37*Predictions!F26111)+('Derivation of PM - 6 Fact'!$AN$38*Predictions!G26111)+('Derivation of PM - 6 Fact'!$AN$39*Predictions!H26111)+('Derivation of PM - 6 Fact'!$AN$40*Predictions!L26111)</f>
        <v>0.87837443386507041</v>
      </c>
      <c r="U26111">
        <f t="shared" si="1629"/>
        <v>1</v>
      </c>
      <c r="V26111">
        <f t="shared" si="1630"/>
        <v>1</v>
      </c>
      <c r="W26111">
        <f t="shared" si="1631"/>
        <v>0</v>
      </c>
      <c r="X26111">
        <f t="shared" si="1632"/>
        <v>1</v>
      </c>
    </row>
    <row r="26112" spans="1:24" x14ac:dyDescent="0.3">
      <c r="A26112" t="s">
        <v>2</v>
      </c>
      <c r="B26112">
        <v>44102</v>
      </c>
      <c r="C26112">
        <v>6</v>
      </c>
      <c r="D26112">
        <v>0</v>
      </c>
      <c r="E26112">
        <v>-102</v>
      </c>
      <c r="F26112">
        <v>92</v>
      </c>
      <c r="G26112">
        <v>166</v>
      </c>
      <c r="H26112">
        <v>141</v>
      </c>
      <c r="I26112">
        <v>10</v>
      </c>
      <c r="J26112">
        <v>18</v>
      </c>
      <c r="K26112">
        <v>0</v>
      </c>
      <c r="L26112">
        <v>505</v>
      </c>
      <c r="N26112" cm="1">
        <f t="array" ref="N26112">SUMPRODUCT(C26112:K26112,TRANSPOSE(('Derivation of PM - 8 Factors'!$Q$32:$Q$40)))+'Derivation of PM - 8 Factors'!$Q$31</f>
        <v>0.8468285461855023</v>
      </c>
      <c r="O26112" cm="1">
        <f t="array" ref="O26112">SUMPRODUCT(C26112:L26112,TRANSPOSE('Derivation of PM - 8 Fact+FICO'!$S$30:$S$39))+Predictions!$S$37</f>
        <v>0.91800058306699162</v>
      </c>
      <c r="P26112">
        <f>(L26112*'Derivation of PM - FICO ONLY'!$L$30)+'Derivation of PM - FICO ONLY'!$L$29</f>
        <v>5.3445809178625625E-2</v>
      </c>
      <c r="Q26112">
        <f>'Derivation of PM - 6 Fact'!$AN$34+('Derivation of PM - 6 Fact'!$AN$35*Predictions!C26112)+('Derivation of PM - 6 Fact'!$AN$36*Predictions!E26112)+('Derivation of PM - 6 Fact'!$AN$37*Predictions!F26112)+('Derivation of PM - 6 Fact'!$AN$38*Predictions!G26112)+('Derivation of PM - 6 Fact'!$AN$39*Predictions!H26112)+('Derivation of PM - 6 Fact'!$AN$40*Predictions!L26112)</f>
        <v>0.79843046379029481</v>
      </c>
      <c r="U26112">
        <f t="shared" si="1629"/>
        <v>1</v>
      </c>
      <c r="V26112">
        <f t="shared" si="1630"/>
        <v>1</v>
      </c>
      <c r="W26112">
        <f t="shared" si="1631"/>
        <v>0</v>
      </c>
      <c r="X26112">
        <f t="shared" si="1632"/>
        <v>1</v>
      </c>
    </row>
    <row r="26113" spans="1:24" x14ac:dyDescent="0.3">
      <c r="A26113" t="s">
        <v>2</v>
      </c>
      <c r="B26113">
        <v>44103</v>
      </c>
      <c r="C26113">
        <v>2</v>
      </c>
      <c r="D26113">
        <v>0</v>
      </c>
      <c r="E26113">
        <v>-93</v>
      </c>
      <c r="F26113">
        <v>23</v>
      </c>
      <c r="G26113">
        <v>32</v>
      </c>
      <c r="H26113">
        <v>55</v>
      </c>
      <c r="I26113">
        <v>8</v>
      </c>
      <c r="J26113">
        <v>18</v>
      </c>
      <c r="K26113">
        <v>0</v>
      </c>
      <c r="L26113">
        <v>557</v>
      </c>
      <c r="N26113" cm="1">
        <f t="array" ref="N26113">SUMPRODUCT(C26113:K26113,TRANSPOSE(('Derivation of PM - 8 Factors'!$Q$32:$Q$40)))+'Derivation of PM - 8 Factors'!$Q$31</f>
        <v>0.25119785144549245</v>
      </c>
      <c r="O26113" cm="1">
        <f t="array" ref="O26113">SUMPRODUCT(C26113:L26113,TRANSPOSE('Derivation of PM - 8 Fact+FICO'!$S$30:$S$39))+Predictions!$S$37</f>
        <v>0.32822518800766465</v>
      </c>
      <c r="P26113">
        <f>(L26113*'Derivation of PM - FICO ONLY'!$L$30)+'Derivation of PM - FICO ONLY'!$L$29</f>
        <v>0.25016893775682303</v>
      </c>
      <c r="Q26113">
        <f>'Derivation of PM - 6 Fact'!$AN$34+('Derivation of PM - 6 Fact'!$AN$35*Predictions!C26113)+('Derivation of PM - 6 Fact'!$AN$36*Predictions!E26113)+('Derivation of PM - 6 Fact'!$AN$37*Predictions!F26113)+('Derivation of PM - 6 Fact'!$AN$38*Predictions!G26113)+('Derivation of PM - 6 Fact'!$AN$39*Predictions!H26113)+('Derivation of PM - 6 Fact'!$AN$40*Predictions!L26113)</f>
        <v>0.19581952275636272</v>
      </c>
      <c r="U26113">
        <f t="shared" si="1629"/>
        <v>0</v>
      </c>
      <c r="V26113">
        <f t="shared" si="1630"/>
        <v>0</v>
      </c>
      <c r="W26113">
        <f t="shared" si="1631"/>
        <v>0</v>
      </c>
      <c r="X26113">
        <f t="shared" si="1632"/>
        <v>0</v>
      </c>
    </row>
    <row r="26114" spans="1:24" x14ac:dyDescent="0.3">
      <c r="A26114" t="s">
        <v>2</v>
      </c>
      <c r="B26114">
        <v>44104</v>
      </c>
      <c r="C26114">
        <v>7</v>
      </c>
      <c r="D26114">
        <v>0</v>
      </c>
      <c r="E26114">
        <v>-32</v>
      </c>
      <c r="F26114">
        <v>46</v>
      </c>
      <c r="G26114">
        <v>108</v>
      </c>
      <c r="H26114">
        <v>96</v>
      </c>
      <c r="I26114">
        <v>9</v>
      </c>
      <c r="J26114">
        <v>13</v>
      </c>
      <c r="K26114">
        <v>1</v>
      </c>
      <c r="L26114">
        <v>605</v>
      </c>
      <c r="N26114" cm="1">
        <f t="array" ref="N26114">SUMPRODUCT(C26114:K26114,TRANSPOSE(('Derivation of PM - 8 Factors'!$Q$32:$Q$40)))+'Derivation of PM - 8 Factors'!$Q$31</f>
        <v>0.73355252619200861</v>
      </c>
      <c r="O26114" cm="1">
        <f t="array" ref="O26114">SUMPRODUCT(C26114:L26114,TRANSPOSE('Derivation of PM - 8 Fact+FICO'!$S$30:$S$39))+Predictions!$S$37</f>
        <v>0.80978054769027874</v>
      </c>
      <c r="P26114">
        <f>(L26114*'Derivation of PM - FICO ONLY'!$L$30)+'Derivation of PM - FICO ONLY'!$L$29</f>
        <v>0.43175951798285195</v>
      </c>
      <c r="Q26114">
        <f>'Derivation of PM - 6 Fact'!$AN$34+('Derivation of PM - 6 Fact'!$AN$35*Predictions!C26114)+('Derivation of PM - 6 Fact'!$AN$36*Predictions!E26114)+('Derivation of PM - 6 Fact'!$AN$37*Predictions!F26114)+('Derivation of PM - 6 Fact'!$AN$38*Predictions!G26114)+('Derivation of PM - 6 Fact'!$AN$39*Predictions!H26114)+('Derivation of PM - 6 Fact'!$AN$40*Predictions!L26114)</f>
        <v>0.76204525993716066</v>
      </c>
      <c r="U26114">
        <f t="shared" si="1629"/>
        <v>1</v>
      </c>
      <c r="V26114">
        <f t="shared" si="1630"/>
        <v>1</v>
      </c>
      <c r="W26114">
        <f t="shared" si="1631"/>
        <v>0</v>
      </c>
      <c r="X26114">
        <f t="shared" si="1632"/>
        <v>1</v>
      </c>
    </row>
    <row r="26115" spans="1:24" x14ac:dyDescent="0.3">
      <c r="A26115" t="s">
        <v>2</v>
      </c>
      <c r="B26115">
        <v>44105</v>
      </c>
      <c r="C26115">
        <v>1</v>
      </c>
      <c r="D26115">
        <v>0</v>
      </c>
      <c r="E26115">
        <v>-192</v>
      </c>
      <c r="F26115">
        <v>39</v>
      </c>
      <c r="G26115">
        <v>31</v>
      </c>
      <c r="H26115">
        <v>26</v>
      </c>
      <c r="I26115">
        <v>5</v>
      </c>
      <c r="J26115">
        <v>7</v>
      </c>
      <c r="K26115">
        <v>1</v>
      </c>
      <c r="L26115">
        <v>596</v>
      </c>
      <c r="N26115" cm="1">
        <f t="array" ref="N26115">SUMPRODUCT(C26115:K26115,TRANSPOSE(('Derivation of PM - 8 Factors'!$Q$32:$Q$40)))+'Derivation of PM - 8 Factors'!$Q$31</f>
        <v>0.44721820372766996</v>
      </c>
      <c r="O26115" cm="1">
        <f t="array" ref="O26115">SUMPRODUCT(C26115:L26115,TRANSPOSE('Derivation of PM - 8 Fact+FICO'!$S$30:$S$39))+Predictions!$S$37</f>
        <v>0.52530587038079868</v>
      </c>
      <c r="P26115">
        <f>(L26115*'Derivation of PM - FICO ONLY'!$L$30)+'Derivation of PM - FICO ONLY'!$L$29</f>
        <v>0.39771128419047153</v>
      </c>
      <c r="Q26115">
        <f>'Derivation of PM - 6 Fact'!$AN$34+('Derivation of PM - 6 Fact'!$AN$35*Predictions!C26115)+('Derivation of PM - 6 Fact'!$AN$36*Predictions!E26115)+('Derivation of PM - 6 Fact'!$AN$37*Predictions!F26115)+('Derivation of PM - 6 Fact'!$AN$38*Predictions!G26115)+('Derivation of PM - 6 Fact'!$AN$39*Predictions!H26115)+('Derivation of PM - 6 Fact'!$AN$40*Predictions!L26115)</f>
        <v>0.50816587695794424</v>
      </c>
      <c r="U26115">
        <f t="shared" si="1629"/>
        <v>0</v>
      </c>
      <c r="V26115">
        <f t="shared" si="1630"/>
        <v>1</v>
      </c>
      <c r="W26115">
        <f t="shared" si="1631"/>
        <v>0</v>
      </c>
      <c r="X26115">
        <f t="shared" si="1632"/>
        <v>1</v>
      </c>
    </row>
    <row r="26116" spans="1:24" x14ac:dyDescent="0.3">
      <c r="A26116" t="s">
        <v>2</v>
      </c>
      <c r="B26116">
        <v>44106</v>
      </c>
      <c r="C26116">
        <v>1</v>
      </c>
      <c r="D26116">
        <v>0</v>
      </c>
      <c r="E26116">
        <v>-172</v>
      </c>
      <c r="F26116">
        <v>39</v>
      </c>
      <c r="G26116">
        <v>30</v>
      </c>
      <c r="H26116">
        <v>48</v>
      </c>
      <c r="I26116">
        <v>5</v>
      </c>
      <c r="J26116">
        <v>9</v>
      </c>
      <c r="K26116">
        <v>0</v>
      </c>
      <c r="L26116">
        <v>388</v>
      </c>
      <c r="N26116" cm="1">
        <f t="array" ref="N26116">SUMPRODUCT(C26116:K26116,TRANSPOSE(('Derivation of PM - 8 Factors'!$Q$32:$Q$40)))+'Derivation of PM - 8 Factors'!$Q$31</f>
        <v>0.36891612020822284</v>
      </c>
      <c r="O26116" cm="1">
        <f t="array" ref="O26116">SUMPRODUCT(C26116:L26116,TRANSPOSE('Derivation of PM - 8 Fact+FICO'!$S$30:$S$39))+Predictions!$S$37</f>
        <v>0.43831391225012312</v>
      </c>
      <c r="P26116">
        <f>(L26116*'Derivation of PM - FICO ONLY'!$L$30)+'Derivation of PM - FICO ONLY'!$L$29</f>
        <v>-0.3891812301223192</v>
      </c>
      <c r="Q26116">
        <f>'Derivation of PM - 6 Fact'!$AN$34+('Derivation of PM - 6 Fact'!$AN$35*Predictions!C26116)+('Derivation of PM - 6 Fact'!$AN$36*Predictions!E26116)+('Derivation of PM - 6 Fact'!$AN$37*Predictions!F26116)+('Derivation of PM - 6 Fact'!$AN$38*Predictions!G26116)+('Derivation of PM - 6 Fact'!$AN$39*Predictions!H26116)+('Derivation of PM - 6 Fact'!$AN$40*Predictions!L26116)</f>
        <v>0.36002689927420117</v>
      </c>
      <c r="U26116">
        <f t="shared" si="1629"/>
        <v>0</v>
      </c>
      <c r="V26116">
        <f t="shared" si="1630"/>
        <v>0</v>
      </c>
      <c r="W26116">
        <f t="shared" si="1631"/>
        <v>0</v>
      </c>
      <c r="X26116">
        <f t="shared" si="1632"/>
        <v>0</v>
      </c>
    </row>
    <row r="26117" spans="1:24" x14ac:dyDescent="0.3">
      <c r="A26117" t="s">
        <v>2</v>
      </c>
      <c r="B26117">
        <v>44107</v>
      </c>
      <c r="C26117">
        <v>7</v>
      </c>
      <c r="D26117">
        <v>98</v>
      </c>
      <c r="E26117">
        <v>98</v>
      </c>
      <c r="F26117">
        <v>21</v>
      </c>
      <c r="G26117">
        <v>71</v>
      </c>
      <c r="H26117">
        <v>59</v>
      </c>
      <c r="I26117">
        <v>7</v>
      </c>
      <c r="J26117">
        <v>11</v>
      </c>
      <c r="K26117">
        <v>0</v>
      </c>
      <c r="L26117">
        <v>515</v>
      </c>
      <c r="N26117" cm="1">
        <f t="array" ref="N26117">SUMPRODUCT(C26117:K26117,TRANSPOSE(('Derivation of PM - 8 Factors'!$Q$32:$Q$40)))+'Derivation of PM - 8 Factors'!$Q$31</f>
        <v>0.7735178016569868</v>
      </c>
      <c r="O26117" cm="1">
        <f t="array" ref="O26117">SUMPRODUCT(C26117:L26117,TRANSPOSE('Derivation of PM - 8 Fact+FICO'!$S$30:$S$39))+Predictions!$S$37</f>
        <v>0.843770654190384</v>
      </c>
      <c r="P26117">
        <f>(L26117*'Derivation of PM - FICO ONLY'!$L$30)+'Derivation of PM - FICO ONLY'!$L$29</f>
        <v>9.1277180059048169E-2</v>
      </c>
      <c r="Q26117">
        <f>'Derivation of PM - 6 Fact'!$AN$34+('Derivation of PM - 6 Fact'!$AN$35*Predictions!C26117)+('Derivation of PM - 6 Fact'!$AN$36*Predictions!E26117)+('Derivation of PM - 6 Fact'!$AN$37*Predictions!F26117)+('Derivation of PM - 6 Fact'!$AN$38*Predictions!G26117)+('Derivation of PM - 6 Fact'!$AN$39*Predictions!H26117)+('Derivation of PM - 6 Fact'!$AN$40*Predictions!L26117)</f>
        <v>0.77283229588921687</v>
      </c>
      <c r="U26117">
        <f t="shared" si="1629"/>
        <v>1</v>
      </c>
      <c r="V26117">
        <f t="shared" si="1630"/>
        <v>1</v>
      </c>
      <c r="W26117">
        <f t="shared" si="1631"/>
        <v>0</v>
      </c>
      <c r="X26117">
        <f t="shared" si="1632"/>
        <v>1</v>
      </c>
    </row>
    <row r="26118" spans="1:24" x14ac:dyDescent="0.3">
      <c r="A26118" t="s">
        <v>2</v>
      </c>
      <c r="B26118">
        <v>44108</v>
      </c>
      <c r="C26118">
        <v>2</v>
      </c>
      <c r="D26118">
        <v>0</v>
      </c>
      <c r="E26118">
        <v>-127</v>
      </c>
      <c r="F26118">
        <v>28</v>
      </c>
      <c r="G26118">
        <v>38</v>
      </c>
      <c r="H26118">
        <v>65</v>
      </c>
      <c r="I26118">
        <v>10</v>
      </c>
      <c r="J26118">
        <v>15</v>
      </c>
      <c r="K26118">
        <v>1</v>
      </c>
      <c r="L26118">
        <v>473</v>
      </c>
      <c r="N26118" cm="1">
        <f t="array" ref="N26118">SUMPRODUCT(C26118:K26118,TRANSPOSE(('Derivation of PM - 8 Factors'!$Q$32:$Q$40)))+'Derivation of PM - 8 Factors'!$Q$31</f>
        <v>0.17141595206920388</v>
      </c>
      <c r="O26118" cm="1">
        <f t="array" ref="O26118">SUMPRODUCT(C26118:L26118,TRANSPOSE('Derivation of PM - 8 Fact+FICO'!$S$30:$S$39))+Predictions!$S$37</f>
        <v>0.24515700541182078</v>
      </c>
      <c r="P26118">
        <f>(L26118*'Derivation of PM - FICO ONLY'!$L$30)+'Derivation of PM - FICO ONLY'!$L$29</f>
        <v>-6.7614577638726914E-2</v>
      </c>
      <c r="Q26118">
        <f>'Derivation of PM - 6 Fact'!$AN$34+('Derivation of PM - 6 Fact'!$AN$35*Predictions!C26118)+('Derivation of PM - 6 Fact'!$AN$36*Predictions!E26118)+('Derivation of PM - 6 Fact'!$AN$37*Predictions!F26118)+('Derivation of PM - 6 Fact'!$AN$38*Predictions!G26118)+('Derivation of PM - 6 Fact'!$AN$39*Predictions!H26118)+('Derivation of PM - 6 Fact'!$AN$40*Predictions!L26118)</f>
        <v>0.17789164633684187</v>
      </c>
      <c r="U26118">
        <f t="shared" si="1629"/>
        <v>0</v>
      </c>
      <c r="V26118">
        <f t="shared" si="1630"/>
        <v>0</v>
      </c>
      <c r="W26118">
        <f t="shared" si="1631"/>
        <v>0</v>
      </c>
      <c r="X26118">
        <f t="shared" si="1632"/>
        <v>0</v>
      </c>
    </row>
    <row r="26119" spans="1:24" x14ac:dyDescent="0.3">
      <c r="A26119" t="s">
        <v>2</v>
      </c>
      <c r="B26119">
        <v>44109</v>
      </c>
      <c r="C26119">
        <v>7</v>
      </c>
      <c r="D26119">
        <v>0</v>
      </c>
      <c r="E26119">
        <v>145</v>
      </c>
      <c r="F26119">
        <v>36</v>
      </c>
      <c r="G26119">
        <v>92</v>
      </c>
      <c r="H26119">
        <v>59</v>
      </c>
      <c r="I26119">
        <v>9</v>
      </c>
      <c r="J26119">
        <v>19</v>
      </c>
      <c r="K26119">
        <v>0</v>
      </c>
      <c r="L26119">
        <v>704</v>
      </c>
      <c r="N26119" cm="1">
        <f t="array" ref="N26119">SUMPRODUCT(C26119:K26119,TRANSPOSE(('Derivation of PM - 8 Factors'!$Q$32:$Q$40)))+'Derivation of PM - 8 Factors'!$Q$31</f>
        <v>1.0022690537245968</v>
      </c>
      <c r="O26119" cm="1">
        <f t="array" ref="O26119">SUMPRODUCT(C26119:L26119,TRANSPOSE('Derivation of PM - 8 Fact+FICO'!$S$30:$S$39))+Predictions!$S$37</f>
        <v>1.079557455497089</v>
      </c>
      <c r="P26119">
        <f>(L26119*'Derivation of PM - FICO ONLY'!$L$30)+'Derivation of PM - FICO ONLY'!$L$29</f>
        <v>0.80629008969903615</v>
      </c>
      <c r="Q26119">
        <f>'Derivation of PM - 6 Fact'!$AN$34+('Derivation of PM - 6 Fact'!$AN$35*Predictions!C26119)+('Derivation of PM - 6 Fact'!$AN$36*Predictions!E26119)+('Derivation of PM - 6 Fact'!$AN$37*Predictions!F26119)+('Derivation of PM - 6 Fact'!$AN$38*Predictions!G26119)+('Derivation of PM - 6 Fact'!$AN$39*Predictions!H26119)+('Derivation of PM - 6 Fact'!$AN$40*Predictions!L26119)</f>
        <v>0.94663537828258759</v>
      </c>
      <c r="U26119">
        <f t="shared" si="1629"/>
        <v>1</v>
      </c>
      <c r="V26119">
        <f t="shared" si="1630"/>
        <v>1</v>
      </c>
      <c r="W26119">
        <f t="shared" si="1631"/>
        <v>1</v>
      </c>
      <c r="X26119">
        <f t="shared" si="1632"/>
        <v>1</v>
      </c>
    </row>
    <row r="26120" spans="1:24" x14ac:dyDescent="0.3">
      <c r="A26120" t="s">
        <v>2</v>
      </c>
      <c r="B26120">
        <v>44110</v>
      </c>
      <c r="C26120">
        <v>5</v>
      </c>
      <c r="D26120">
        <v>53</v>
      </c>
      <c r="E26120">
        <v>149</v>
      </c>
      <c r="F26120">
        <v>21</v>
      </c>
      <c r="G26120">
        <v>57</v>
      </c>
      <c r="H26120">
        <v>42</v>
      </c>
      <c r="I26120">
        <v>5</v>
      </c>
      <c r="J26120">
        <v>6</v>
      </c>
      <c r="K26120">
        <v>0</v>
      </c>
      <c r="L26120">
        <v>636</v>
      </c>
      <c r="N26120" cm="1">
        <f t="array" ref="N26120">SUMPRODUCT(C26120:K26120,TRANSPOSE(('Derivation of PM - 8 Factors'!$Q$32:$Q$40)))+'Derivation of PM - 8 Factors'!$Q$31</f>
        <v>0.61991600276068604</v>
      </c>
      <c r="O26120" cm="1">
        <f t="array" ref="O26120">SUMPRODUCT(C26120:L26120,TRANSPOSE('Derivation of PM - 8 Fact+FICO'!$S$30:$S$39))+Predictions!$S$37</f>
        <v>0.69522517148286522</v>
      </c>
      <c r="P26120">
        <f>(L26120*'Derivation of PM - FICO ONLY'!$L$30)+'Derivation of PM - FICO ONLY'!$L$29</f>
        <v>0.54903676771216214</v>
      </c>
      <c r="Q26120">
        <f>'Derivation of PM - 6 Fact'!$AN$34+('Derivation of PM - 6 Fact'!$AN$35*Predictions!C26120)+('Derivation of PM - 6 Fact'!$AN$36*Predictions!E26120)+('Derivation of PM - 6 Fact'!$AN$37*Predictions!F26120)+('Derivation of PM - 6 Fact'!$AN$38*Predictions!G26120)+('Derivation of PM - 6 Fact'!$AN$39*Predictions!H26120)+('Derivation of PM - 6 Fact'!$AN$40*Predictions!L26120)</f>
        <v>0.64550384807944128</v>
      </c>
      <c r="U26120">
        <f t="shared" si="1629"/>
        <v>1</v>
      </c>
      <c r="V26120">
        <f t="shared" si="1630"/>
        <v>1</v>
      </c>
      <c r="W26120">
        <f t="shared" si="1631"/>
        <v>1</v>
      </c>
      <c r="X26120">
        <f t="shared" si="1632"/>
        <v>1</v>
      </c>
    </row>
    <row r="26121" spans="1:24" x14ac:dyDescent="0.3">
      <c r="A26121" t="s">
        <v>2</v>
      </c>
      <c r="B26121">
        <v>44111</v>
      </c>
      <c r="C26121">
        <v>3</v>
      </c>
      <c r="D26121">
        <v>0</v>
      </c>
      <c r="E26121">
        <v>54</v>
      </c>
      <c r="F26121">
        <v>33</v>
      </c>
      <c r="G26121">
        <v>51</v>
      </c>
      <c r="H26121">
        <v>30</v>
      </c>
      <c r="I26121">
        <v>7</v>
      </c>
      <c r="J26121">
        <v>17</v>
      </c>
      <c r="K26121">
        <v>1</v>
      </c>
      <c r="L26121">
        <v>646</v>
      </c>
      <c r="N26121" cm="1">
        <f t="array" ref="N26121">SUMPRODUCT(C26121:K26121,TRANSPOSE(('Derivation of PM - 8 Factors'!$Q$32:$Q$40)))+'Derivation of PM - 8 Factors'!$Q$31</f>
        <v>0.63058024830878323</v>
      </c>
      <c r="O26121" cm="1">
        <f t="array" ref="O26121">SUMPRODUCT(C26121:L26121,TRANSPOSE('Derivation of PM - 8 Fact+FICO'!$S$30:$S$39))+Predictions!$S$37</f>
        <v>0.70699238344802307</v>
      </c>
      <c r="P26121">
        <f>(L26121*'Derivation of PM - FICO ONLY'!$L$30)+'Derivation of PM - FICO ONLY'!$L$29</f>
        <v>0.58686813859258469</v>
      </c>
      <c r="Q26121">
        <f>'Derivation of PM - 6 Fact'!$AN$34+('Derivation of PM - 6 Fact'!$AN$35*Predictions!C26121)+('Derivation of PM - 6 Fact'!$AN$36*Predictions!E26121)+('Derivation of PM - 6 Fact'!$AN$37*Predictions!F26121)+('Derivation of PM - 6 Fact'!$AN$38*Predictions!G26121)+('Derivation of PM - 6 Fact'!$AN$39*Predictions!H26121)+('Derivation of PM - 6 Fact'!$AN$40*Predictions!L26121)</f>
        <v>0.63219472924472109</v>
      </c>
      <c r="U26121">
        <f t="shared" si="1629"/>
        <v>1</v>
      </c>
      <c r="V26121">
        <f t="shared" si="1630"/>
        <v>1</v>
      </c>
      <c r="W26121">
        <f t="shared" si="1631"/>
        <v>1</v>
      </c>
      <c r="X26121">
        <f t="shared" si="1632"/>
        <v>1</v>
      </c>
    </row>
    <row r="26122" spans="1:24" x14ac:dyDescent="0.3">
      <c r="A26122" t="s">
        <v>2</v>
      </c>
      <c r="B26122">
        <v>44112</v>
      </c>
      <c r="C26122">
        <v>7</v>
      </c>
      <c r="D26122">
        <v>0</v>
      </c>
      <c r="E26122">
        <v>165</v>
      </c>
      <c r="F26122">
        <v>97</v>
      </c>
      <c r="G26122">
        <v>195</v>
      </c>
      <c r="H26122">
        <v>105</v>
      </c>
      <c r="I26122">
        <v>10</v>
      </c>
      <c r="J26122">
        <v>19</v>
      </c>
      <c r="K26122">
        <v>0</v>
      </c>
      <c r="L26122">
        <v>711</v>
      </c>
      <c r="N26122" cm="1">
        <f t="array" ref="N26122">SUMPRODUCT(C26122:K26122,TRANSPOSE(('Derivation of PM - 8 Factors'!$Q$32:$Q$40)))+'Derivation of PM - 8 Factors'!$Q$31</f>
        <v>1.2332557030006877</v>
      </c>
      <c r="O26122" cm="1">
        <f t="array" ref="O26122">SUMPRODUCT(C26122:L26122,TRANSPOSE('Derivation of PM - 8 Fact+FICO'!$S$30:$S$39))+Predictions!$S$37</f>
        <v>1.3064884995479722</v>
      </c>
      <c r="P26122">
        <f>(L26122*'Derivation of PM - FICO ONLY'!$L$30)+'Derivation of PM - FICO ONLY'!$L$29</f>
        <v>0.83277204931533189</v>
      </c>
      <c r="Q26122">
        <f>'Derivation of PM - 6 Fact'!$AN$34+('Derivation of PM - 6 Fact'!$AN$35*Predictions!C26122)+('Derivation of PM - 6 Fact'!$AN$36*Predictions!E26122)+('Derivation of PM - 6 Fact'!$AN$37*Predictions!F26122)+('Derivation of PM - 6 Fact'!$AN$38*Predictions!G26122)+('Derivation of PM - 6 Fact'!$AN$39*Predictions!H26122)+('Derivation of PM - 6 Fact'!$AN$40*Predictions!L26122)</f>
        <v>1.1843911294596949</v>
      </c>
      <c r="U26122">
        <f t="shared" si="1629"/>
        <v>1</v>
      </c>
      <c r="V26122">
        <f t="shared" si="1630"/>
        <v>1</v>
      </c>
      <c r="W26122">
        <f t="shared" si="1631"/>
        <v>1</v>
      </c>
      <c r="X26122">
        <f t="shared" si="1632"/>
        <v>1</v>
      </c>
    </row>
    <row r="26123" spans="1:24" x14ac:dyDescent="0.3">
      <c r="A26123" t="s">
        <v>2</v>
      </c>
      <c r="B26123">
        <v>44113</v>
      </c>
      <c r="C26123">
        <v>9</v>
      </c>
      <c r="D26123">
        <v>0</v>
      </c>
      <c r="E26123">
        <v>419</v>
      </c>
      <c r="F26123">
        <v>62</v>
      </c>
      <c r="G26123">
        <v>174</v>
      </c>
      <c r="H26123">
        <v>106</v>
      </c>
      <c r="I26123">
        <v>3</v>
      </c>
      <c r="J26123">
        <v>13</v>
      </c>
      <c r="K26123">
        <v>0</v>
      </c>
      <c r="L26123">
        <v>663</v>
      </c>
      <c r="N26123" cm="1">
        <f t="array" ref="N26123">SUMPRODUCT(C26123:K26123,TRANSPOSE(('Derivation of PM - 8 Factors'!$Q$32:$Q$40)))+'Derivation of PM - 8 Factors'!$Q$31</f>
        <v>1.0393681423707914</v>
      </c>
      <c r="O26123" cm="1">
        <f t="array" ref="O26123">SUMPRODUCT(C26123:L26123,TRANSPOSE('Derivation of PM - 8 Fact+FICO'!$S$30:$S$39))+Predictions!$S$37</f>
        <v>1.1089168456481413</v>
      </c>
      <c r="P26123">
        <f>(L26123*'Derivation of PM - FICO ONLY'!$L$30)+'Derivation of PM - FICO ONLY'!$L$29</f>
        <v>0.65118146908930297</v>
      </c>
      <c r="Q26123">
        <f>'Derivation of PM - 6 Fact'!$AN$34+('Derivation of PM - 6 Fact'!$AN$35*Predictions!C26123)+('Derivation of PM - 6 Fact'!$AN$36*Predictions!E26123)+('Derivation of PM - 6 Fact'!$AN$37*Predictions!F26123)+('Derivation of PM - 6 Fact'!$AN$38*Predictions!G26123)+('Derivation of PM - 6 Fact'!$AN$39*Predictions!H26123)+('Derivation of PM - 6 Fact'!$AN$40*Predictions!L26123)</f>
        <v>1.0230667164928613</v>
      </c>
      <c r="U26123">
        <f t="shared" si="1629"/>
        <v>1</v>
      </c>
      <c r="V26123">
        <f t="shared" si="1630"/>
        <v>1</v>
      </c>
      <c r="W26123">
        <f t="shared" si="1631"/>
        <v>1</v>
      </c>
      <c r="X26123">
        <f t="shared" si="1632"/>
        <v>1</v>
      </c>
    </row>
    <row r="26124" spans="1:24" x14ac:dyDescent="0.3">
      <c r="A26124" t="s">
        <v>2</v>
      </c>
      <c r="B26124">
        <v>44114</v>
      </c>
      <c r="C26124">
        <v>4</v>
      </c>
      <c r="D26124">
        <v>48</v>
      </c>
      <c r="E26124">
        <v>219</v>
      </c>
      <c r="F26124">
        <v>47</v>
      </c>
      <c r="G26124">
        <v>74</v>
      </c>
      <c r="H26124">
        <v>73</v>
      </c>
      <c r="I26124">
        <v>4</v>
      </c>
      <c r="J26124">
        <v>13</v>
      </c>
      <c r="K26124">
        <v>1</v>
      </c>
      <c r="L26124">
        <v>634</v>
      </c>
      <c r="N26124" cm="1">
        <f t="array" ref="N26124">SUMPRODUCT(C26124:K26124,TRANSPOSE(('Derivation of PM - 8 Factors'!$Q$32:$Q$40)))+'Derivation of PM - 8 Factors'!$Q$31</f>
        <v>0.62875163144168678</v>
      </c>
      <c r="O26124" cm="1">
        <f t="array" ref="O26124">SUMPRODUCT(C26124:L26124,TRANSPOSE('Derivation of PM - 8 Fact+FICO'!$S$30:$S$39))+Predictions!$S$37</f>
        <v>0.70415619098671633</v>
      </c>
      <c r="P26124">
        <f>(L26124*'Derivation of PM - FICO ONLY'!$L$30)+'Derivation of PM - FICO ONLY'!$L$29</f>
        <v>0.54147049353607746</v>
      </c>
      <c r="Q26124">
        <f>'Derivation of PM - 6 Fact'!$AN$34+('Derivation of PM - 6 Fact'!$AN$35*Predictions!C26124)+('Derivation of PM - 6 Fact'!$AN$36*Predictions!E26124)+('Derivation of PM - 6 Fact'!$AN$37*Predictions!F26124)+('Derivation of PM - 6 Fact'!$AN$38*Predictions!G26124)+('Derivation of PM - 6 Fact'!$AN$39*Predictions!H26124)+('Derivation of PM - 6 Fact'!$AN$40*Predictions!L26124)</f>
        <v>0.66466808614497452</v>
      </c>
      <c r="U26124">
        <f t="shared" ref="U26124:U26187" si="1633">IF(N26124&gt;$S$13,1,0)</f>
        <v>1</v>
      </c>
      <c r="V26124">
        <f t="shared" ref="V26124:V26187" si="1634">IF(O26124&gt;$S$13,1,0)</f>
        <v>1</v>
      </c>
      <c r="W26124">
        <f t="shared" ref="W26124:W26187" si="1635">IF(P26124&gt;$S$13,1,0)</f>
        <v>1</v>
      </c>
      <c r="X26124">
        <f t="shared" ref="X26124:X26187" si="1636">IF(Q26124&gt;$S$13,1,0)</f>
        <v>1</v>
      </c>
    </row>
    <row r="26125" spans="1:24" x14ac:dyDescent="0.3">
      <c r="A26125" t="s">
        <v>2</v>
      </c>
      <c r="B26125">
        <v>44115</v>
      </c>
      <c r="C26125">
        <v>6</v>
      </c>
      <c r="D26125">
        <v>97</v>
      </c>
      <c r="E26125">
        <v>-9</v>
      </c>
      <c r="F26125">
        <v>16</v>
      </c>
      <c r="G26125">
        <v>57</v>
      </c>
      <c r="H26125">
        <v>48</v>
      </c>
      <c r="I26125">
        <v>7</v>
      </c>
      <c r="J26125">
        <v>11</v>
      </c>
      <c r="K26125">
        <v>1</v>
      </c>
      <c r="L26125">
        <v>515</v>
      </c>
      <c r="N26125" cm="1">
        <f t="array" ref="N26125">SUMPRODUCT(C26125:K26125,TRANSPOSE(('Derivation of PM - 8 Factors'!$Q$32:$Q$40)))+'Derivation of PM - 8 Factors'!$Q$31</f>
        <v>0.60172431111290592</v>
      </c>
      <c r="O26125" cm="1">
        <f t="array" ref="O26125">SUMPRODUCT(C26125:L26125,TRANSPOSE('Derivation of PM - 8 Fact+FICO'!$S$30:$S$39))+Predictions!$S$37</f>
        <v>0.6734848022270925</v>
      </c>
      <c r="P26125">
        <f>(L26125*'Derivation of PM - FICO ONLY'!$L$30)+'Derivation of PM - FICO ONLY'!$L$29</f>
        <v>9.1277180059048169E-2</v>
      </c>
      <c r="Q26125">
        <f>'Derivation of PM - 6 Fact'!$AN$34+('Derivation of PM - 6 Fact'!$AN$35*Predictions!C26125)+('Derivation of PM - 6 Fact'!$AN$36*Predictions!E26125)+('Derivation of PM - 6 Fact'!$AN$37*Predictions!F26125)+('Derivation of PM - 6 Fact'!$AN$38*Predictions!G26125)+('Derivation of PM - 6 Fact'!$AN$39*Predictions!H26125)+('Derivation of PM - 6 Fact'!$AN$40*Predictions!L26125)</f>
        <v>0.65017465626616655</v>
      </c>
      <c r="U26125">
        <f t="shared" si="1633"/>
        <v>1</v>
      </c>
      <c r="V26125">
        <f t="shared" si="1634"/>
        <v>1</v>
      </c>
      <c r="W26125">
        <f t="shared" si="1635"/>
        <v>0</v>
      </c>
      <c r="X26125">
        <f t="shared" si="1636"/>
        <v>1</v>
      </c>
    </row>
    <row r="26126" spans="1:24" x14ac:dyDescent="0.3">
      <c r="A26126" t="s">
        <v>2</v>
      </c>
      <c r="B26126">
        <v>44116</v>
      </c>
      <c r="C26126">
        <v>3</v>
      </c>
      <c r="D26126">
        <v>5</v>
      </c>
      <c r="E26126">
        <v>110</v>
      </c>
      <c r="F26126">
        <v>26</v>
      </c>
      <c r="G26126">
        <v>41</v>
      </c>
      <c r="H26126">
        <v>53</v>
      </c>
      <c r="I26126">
        <v>7</v>
      </c>
      <c r="J26126">
        <v>12</v>
      </c>
      <c r="K26126">
        <v>0</v>
      </c>
      <c r="L26126">
        <v>463</v>
      </c>
      <c r="N26126" cm="1">
        <f t="array" ref="N26126">SUMPRODUCT(C26126:K26126,TRANSPOSE(('Derivation of PM - 8 Factors'!$Q$32:$Q$40)))+'Derivation of PM - 8 Factors'!$Q$31</f>
        <v>0.43302924042133228</v>
      </c>
      <c r="O26126" cm="1">
        <f t="array" ref="O26126">SUMPRODUCT(C26126:L26126,TRANSPOSE('Derivation of PM - 8 Fact+FICO'!$S$30:$S$39))+Predictions!$S$37</f>
        <v>0.50234468941253096</v>
      </c>
      <c r="P26126">
        <f>(L26126*'Derivation of PM - FICO ONLY'!$L$30)+'Derivation of PM - FICO ONLY'!$L$29</f>
        <v>-0.10544594851914946</v>
      </c>
      <c r="Q26126">
        <f>'Derivation of PM - 6 Fact'!$AN$34+('Derivation of PM - 6 Fact'!$AN$35*Predictions!C26126)+('Derivation of PM - 6 Fact'!$AN$36*Predictions!E26126)+('Derivation of PM - 6 Fact'!$AN$37*Predictions!F26126)+('Derivation of PM - 6 Fact'!$AN$38*Predictions!G26126)+('Derivation of PM - 6 Fact'!$AN$39*Predictions!H26126)+('Derivation of PM - 6 Fact'!$AN$40*Predictions!L26126)</f>
        <v>0.40630558876208206</v>
      </c>
      <c r="U26126">
        <f t="shared" si="1633"/>
        <v>0</v>
      </c>
      <c r="V26126">
        <f t="shared" si="1634"/>
        <v>1</v>
      </c>
      <c r="W26126">
        <f t="shared" si="1635"/>
        <v>0</v>
      </c>
      <c r="X26126">
        <f t="shared" si="1636"/>
        <v>0</v>
      </c>
    </row>
    <row r="26127" spans="1:24" x14ac:dyDescent="0.3">
      <c r="A26127" t="s">
        <v>2</v>
      </c>
      <c r="B26127">
        <v>44117</v>
      </c>
      <c r="C26127">
        <v>6</v>
      </c>
      <c r="D26127">
        <v>32</v>
      </c>
      <c r="E26127">
        <v>-117</v>
      </c>
      <c r="F26127">
        <v>91</v>
      </c>
      <c r="G26127">
        <v>160</v>
      </c>
      <c r="H26127">
        <v>130</v>
      </c>
      <c r="I26127">
        <v>16</v>
      </c>
      <c r="J26127">
        <v>17</v>
      </c>
      <c r="K26127">
        <v>0</v>
      </c>
      <c r="L26127">
        <v>519</v>
      </c>
      <c r="N26127" cm="1">
        <f t="array" ref="N26127">SUMPRODUCT(C26127:K26127,TRANSPOSE(('Derivation of PM - 8 Factors'!$Q$32:$Q$40)))+'Derivation of PM - 8 Factors'!$Q$31</f>
        <v>0.92707064024916264</v>
      </c>
      <c r="O26127" cm="1">
        <f t="array" ref="O26127">SUMPRODUCT(C26127:L26127,TRANSPOSE('Derivation of PM - 8 Fact+FICO'!$S$30:$S$39))+Predictions!$S$37</f>
        <v>0.99879301134058096</v>
      </c>
      <c r="P26127">
        <f>(L26127*'Derivation of PM - FICO ONLY'!$L$30)+'Derivation of PM - FICO ONLY'!$L$29</f>
        <v>0.1064097284112171</v>
      </c>
      <c r="Q26127">
        <f>'Derivation of PM - 6 Fact'!$AN$34+('Derivation of PM - 6 Fact'!$AN$35*Predictions!C26127)+('Derivation of PM - 6 Fact'!$AN$36*Predictions!E26127)+('Derivation of PM - 6 Fact'!$AN$37*Predictions!F26127)+('Derivation of PM - 6 Fact'!$AN$38*Predictions!G26127)+('Derivation of PM - 6 Fact'!$AN$39*Predictions!H26127)+('Derivation of PM - 6 Fact'!$AN$40*Predictions!L26127)</f>
        <v>0.88536794157522136</v>
      </c>
      <c r="U26127">
        <f t="shared" si="1633"/>
        <v>1</v>
      </c>
      <c r="V26127">
        <f t="shared" si="1634"/>
        <v>1</v>
      </c>
      <c r="W26127">
        <f t="shared" si="1635"/>
        <v>0</v>
      </c>
      <c r="X26127">
        <f t="shared" si="1636"/>
        <v>1</v>
      </c>
    </row>
    <row r="26128" spans="1:24" x14ac:dyDescent="0.3">
      <c r="A26128" t="s">
        <v>2</v>
      </c>
      <c r="B26128">
        <v>44118</v>
      </c>
      <c r="C26128">
        <v>10</v>
      </c>
      <c r="D26128">
        <v>30</v>
      </c>
      <c r="E26128">
        <v>349</v>
      </c>
      <c r="F26128">
        <v>16</v>
      </c>
      <c r="G26128">
        <v>89</v>
      </c>
      <c r="H26128">
        <v>80</v>
      </c>
      <c r="I26128">
        <v>3</v>
      </c>
      <c r="J26128">
        <v>12</v>
      </c>
      <c r="K26128">
        <v>0</v>
      </c>
      <c r="L26128">
        <v>707</v>
      </c>
      <c r="N26128" cm="1">
        <f t="array" ref="N26128">SUMPRODUCT(C26128:K26128,TRANSPOSE(('Derivation of PM - 8 Factors'!$Q$32:$Q$40)))+'Derivation of PM - 8 Factors'!$Q$31</f>
        <v>0.99512175092699495</v>
      </c>
      <c r="O26128" cm="1">
        <f t="array" ref="O26128">SUMPRODUCT(C26128:L26128,TRANSPOSE('Derivation of PM - 8 Fact+FICO'!$S$30:$S$39))+Predictions!$S$37</f>
        <v>1.071969723463883</v>
      </c>
      <c r="P26128">
        <f>(L26128*'Derivation of PM - FICO ONLY'!$L$30)+'Derivation of PM - FICO ONLY'!$L$29</f>
        <v>0.81763950096316251</v>
      </c>
      <c r="Q26128">
        <f>'Derivation of PM - 6 Fact'!$AN$34+('Derivation of PM - 6 Fact'!$AN$35*Predictions!C26128)+('Derivation of PM - 6 Fact'!$AN$36*Predictions!E26128)+('Derivation of PM - 6 Fact'!$AN$37*Predictions!F26128)+('Derivation of PM - 6 Fact'!$AN$38*Predictions!G26128)+('Derivation of PM - 6 Fact'!$AN$39*Predictions!H26128)+('Derivation of PM - 6 Fact'!$AN$40*Predictions!L26128)</f>
        <v>0.98757498011157319</v>
      </c>
      <c r="U26128">
        <f t="shared" si="1633"/>
        <v>1</v>
      </c>
      <c r="V26128">
        <f t="shared" si="1634"/>
        <v>1</v>
      </c>
      <c r="W26128">
        <f t="shared" si="1635"/>
        <v>1</v>
      </c>
      <c r="X26128">
        <f t="shared" si="1636"/>
        <v>1</v>
      </c>
    </row>
    <row r="26129" spans="1:24" x14ac:dyDescent="0.3">
      <c r="A26129" t="s">
        <v>2</v>
      </c>
      <c r="B26129">
        <v>44119</v>
      </c>
      <c r="C26129">
        <v>10</v>
      </c>
      <c r="D26129">
        <v>88</v>
      </c>
      <c r="E26129">
        <v>268</v>
      </c>
      <c r="F26129">
        <v>27</v>
      </c>
      <c r="G26129">
        <v>108</v>
      </c>
      <c r="H26129">
        <v>86</v>
      </c>
      <c r="I26129">
        <v>15</v>
      </c>
      <c r="J26129">
        <v>20</v>
      </c>
      <c r="K26129">
        <v>0</v>
      </c>
      <c r="L26129">
        <v>585</v>
      </c>
      <c r="N26129" cm="1">
        <f t="array" ref="N26129">SUMPRODUCT(C26129:K26129,TRANSPOSE(('Derivation of PM - 8 Factors'!$Q$32:$Q$40)))+'Derivation of PM - 8 Factors'!$Q$31</f>
        <v>1.0806539023022586</v>
      </c>
      <c r="O26129" cm="1">
        <f t="array" ref="O26129">SUMPRODUCT(C26129:L26129,TRANSPOSE('Derivation of PM - 8 Fact+FICO'!$S$30:$S$39))+Predictions!$S$37</f>
        <v>1.1516300037283376</v>
      </c>
      <c r="P26129">
        <f>(L26129*'Derivation of PM - FICO ONLY'!$L$30)+'Derivation of PM - FICO ONLY'!$L$29</f>
        <v>0.35609677622200642</v>
      </c>
      <c r="Q26129">
        <f>'Derivation of PM - 6 Fact'!$AN$34+('Derivation of PM - 6 Fact'!$AN$35*Predictions!C26129)+('Derivation of PM - 6 Fact'!$AN$36*Predictions!E26129)+('Derivation of PM - 6 Fact'!$AN$37*Predictions!F26129)+('Derivation of PM - 6 Fact'!$AN$38*Predictions!G26129)+('Derivation of PM - 6 Fact'!$AN$39*Predictions!H26129)+('Derivation of PM - 6 Fact'!$AN$40*Predictions!L26129)</f>
        <v>1.0242574880487845</v>
      </c>
      <c r="U26129">
        <f t="shared" si="1633"/>
        <v>1</v>
      </c>
      <c r="V26129">
        <f t="shared" si="1634"/>
        <v>1</v>
      </c>
      <c r="W26129">
        <f t="shared" si="1635"/>
        <v>0</v>
      </c>
      <c r="X26129">
        <f t="shared" si="1636"/>
        <v>1</v>
      </c>
    </row>
    <row r="26130" spans="1:24" x14ac:dyDescent="0.3">
      <c r="A26130" t="s">
        <v>2</v>
      </c>
      <c r="B26130">
        <v>44120</v>
      </c>
      <c r="C26130">
        <v>8</v>
      </c>
      <c r="D26130">
        <v>0</v>
      </c>
      <c r="E26130">
        <v>194</v>
      </c>
      <c r="F26130">
        <v>2</v>
      </c>
      <c r="G26130">
        <v>48</v>
      </c>
      <c r="H26130">
        <v>24</v>
      </c>
      <c r="I26130">
        <v>9</v>
      </c>
      <c r="J26130">
        <v>12</v>
      </c>
      <c r="K26130">
        <v>1</v>
      </c>
      <c r="L26130">
        <v>611</v>
      </c>
      <c r="N26130" cm="1">
        <f t="array" ref="N26130">SUMPRODUCT(C26130:K26130,TRANSPOSE(('Derivation of PM - 8 Factors'!$Q$32:$Q$40)))+'Derivation of PM - 8 Factors'!$Q$31</f>
        <v>0.94837829465628487</v>
      </c>
      <c r="O26130" cm="1">
        <f t="array" ref="O26130">SUMPRODUCT(C26130:L26130,TRANSPOSE('Derivation of PM - 8 Fact+FICO'!$S$30:$S$39))+Predictions!$S$37</f>
        <v>1.0213310732708292</v>
      </c>
      <c r="P26130">
        <f>(L26130*'Derivation of PM - FICO ONLY'!$L$30)+'Derivation of PM - FICO ONLY'!$L$29</f>
        <v>0.45445834051110556</v>
      </c>
      <c r="Q26130">
        <f>'Derivation of PM - 6 Fact'!$AN$34+('Derivation of PM - 6 Fact'!$AN$35*Predictions!C26130)+('Derivation of PM - 6 Fact'!$AN$36*Predictions!E26130)+('Derivation of PM - 6 Fact'!$AN$37*Predictions!F26130)+('Derivation of PM - 6 Fact'!$AN$38*Predictions!G26130)+('Derivation of PM - 6 Fact'!$AN$39*Predictions!H26130)+('Derivation of PM - 6 Fact'!$AN$40*Predictions!L26130)</f>
        <v>0.97229895478070982</v>
      </c>
      <c r="U26130">
        <f t="shared" si="1633"/>
        <v>1</v>
      </c>
      <c r="V26130">
        <f t="shared" si="1634"/>
        <v>1</v>
      </c>
      <c r="W26130">
        <f t="shared" si="1635"/>
        <v>0</v>
      </c>
      <c r="X26130">
        <f t="shared" si="1636"/>
        <v>1</v>
      </c>
    </row>
    <row r="26131" spans="1:24" x14ac:dyDescent="0.3">
      <c r="A26131" t="s">
        <v>2</v>
      </c>
      <c r="B26131">
        <v>44121</v>
      </c>
      <c r="C26131">
        <v>2</v>
      </c>
      <c r="D26131">
        <v>50</v>
      </c>
      <c r="E26131">
        <v>70</v>
      </c>
      <c r="F26131">
        <v>4</v>
      </c>
      <c r="G26131">
        <v>19</v>
      </c>
      <c r="H26131">
        <v>46</v>
      </c>
      <c r="I26131">
        <v>7</v>
      </c>
      <c r="J26131">
        <v>17</v>
      </c>
      <c r="K26131">
        <v>0</v>
      </c>
      <c r="L26131">
        <v>506</v>
      </c>
      <c r="N26131" cm="1">
        <f t="array" ref="N26131">SUMPRODUCT(C26131:K26131,TRANSPOSE(('Derivation of PM - 8 Factors'!$Q$32:$Q$40)))+'Derivation of PM - 8 Factors'!$Q$31</f>
        <v>4.8939392975753657E-2</v>
      </c>
      <c r="O26131" cm="1">
        <f t="array" ref="O26131">SUMPRODUCT(C26131:L26131,TRANSPOSE('Derivation of PM - 8 Fact+FICO'!$S$30:$S$39))+Predictions!$S$37</f>
        <v>0.12187210046321537</v>
      </c>
      <c r="P26131">
        <f>(L26131*'Derivation of PM - FICO ONLY'!$L$30)+'Derivation of PM - FICO ONLY'!$L$29</f>
        <v>5.7228946266667746E-2</v>
      </c>
      <c r="Q26131">
        <f>'Derivation of PM - 6 Fact'!$AN$34+('Derivation of PM - 6 Fact'!$AN$35*Predictions!C26131)+('Derivation of PM - 6 Fact'!$AN$36*Predictions!E26131)+('Derivation of PM - 6 Fact'!$AN$37*Predictions!F26131)+('Derivation of PM - 6 Fact'!$AN$38*Predictions!G26131)+('Derivation of PM - 6 Fact'!$AN$39*Predictions!H26131)+('Derivation of PM - 6 Fact'!$AN$40*Predictions!L26131)</f>
        <v>2.6247618085474198E-3</v>
      </c>
      <c r="U26131">
        <f t="shared" si="1633"/>
        <v>0</v>
      </c>
      <c r="V26131">
        <f t="shared" si="1634"/>
        <v>0</v>
      </c>
      <c r="W26131">
        <f t="shared" si="1635"/>
        <v>0</v>
      </c>
      <c r="X26131">
        <f t="shared" si="1636"/>
        <v>0</v>
      </c>
    </row>
    <row r="26132" spans="1:24" x14ac:dyDescent="0.3">
      <c r="A26132" t="s">
        <v>2</v>
      </c>
      <c r="B26132">
        <v>44122</v>
      </c>
      <c r="C26132">
        <v>6</v>
      </c>
      <c r="D26132">
        <v>0</v>
      </c>
      <c r="E26132">
        <v>160</v>
      </c>
      <c r="F26132">
        <v>85</v>
      </c>
      <c r="G26132">
        <v>146</v>
      </c>
      <c r="H26132">
        <v>87</v>
      </c>
      <c r="I26132">
        <v>2</v>
      </c>
      <c r="J26132">
        <v>7</v>
      </c>
      <c r="K26132">
        <v>0</v>
      </c>
      <c r="L26132">
        <v>657</v>
      </c>
      <c r="N26132" cm="1">
        <f t="array" ref="N26132">SUMPRODUCT(C26132:K26132,TRANSPOSE(('Derivation of PM - 8 Factors'!$Q$32:$Q$40)))+'Derivation of PM - 8 Factors'!$Q$31</f>
        <v>1.1685900640087834</v>
      </c>
      <c r="O26132" cm="1">
        <f t="array" ref="O26132">SUMPRODUCT(C26132:L26132,TRANSPOSE('Derivation of PM - 8 Fact+FICO'!$S$30:$S$39))+Predictions!$S$37</f>
        <v>1.2415315731932917</v>
      </c>
      <c r="P26132">
        <f>(L26132*'Derivation of PM - FICO ONLY'!$L$30)+'Derivation of PM - FICO ONLY'!$L$29</f>
        <v>0.62848264656104935</v>
      </c>
      <c r="Q26132">
        <f>'Derivation of PM - 6 Fact'!$AN$34+('Derivation of PM - 6 Fact'!$AN$35*Predictions!C26132)+('Derivation of PM - 6 Fact'!$AN$36*Predictions!E26132)+('Derivation of PM - 6 Fact'!$AN$37*Predictions!F26132)+('Derivation of PM - 6 Fact'!$AN$38*Predictions!G26132)+('Derivation of PM - 6 Fact'!$AN$39*Predictions!H26132)+('Derivation of PM - 6 Fact'!$AN$40*Predictions!L26132)</f>
        <v>1.1891977584626556</v>
      </c>
      <c r="U26132">
        <f t="shared" si="1633"/>
        <v>1</v>
      </c>
      <c r="V26132">
        <f t="shared" si="1634"/>
        <v>1</v>
      </c>
      <c r="W26132">
        <f t="shared" si="1635"/>
        <v>1</v>
      </c>
      <c r="X26132">
        <f t="shared" si="1636"/>
        <v>1</v>
      </c>
    </row>
    <row r="26133" spans="1:24" x14ac:dyDescent="0.3">
      <c r="A26133" t="s">
        <v>2</v>
      </c>
      <c r="B26133">
        <v>44123</v>
      </c>
      <c r="C26133">
        <v>6</v>
      </c>
      <c r="D26133">
        <v>61</v>
      </c>
      <c r="E26133">
        <v>204</v>
      </c>
      <c r="F26133">
        <v>99</v>
      </c>
      <c r="G26133">
        <v>180</v>
      </c>
      <c r="H26133">
        <v>101</v>
      </c>
      <c r="I26133">
        <v>6</v>
      </c>
      <c r="J26133">
        <v>12</v>
      </c>
      <c r="K26133">
        <v>0</v>
      </c>
      <c r="L26133">
        <v>799</v>
      </c>
      <c r="N26133" cm="1">
        <f t="array" ref="N26133">SUMPRODUCT(C26133:K26133,TRANSPOSE(('Derivation of PM - 8 Factors'!$Q$32:$Q$40)))+'Derivation of PM - 8 Factors'!$Q$31</f>
        <v>1.1675550855854331</v>
      </c>
      <c r="O26133" cm="1">
        <f t="array" ref="O26133">SUMPRODUCT(C26133:L26133,TRANSPOSE('Derivation of PM - 8 Fact+FICO'!$S$30:$S$39))+Predictions!$S$37</f>
        <v>1.2454158291787087</v>
      </c>
      <c r="P26133">
        <f>(L26133*'Derivation of PM - FICO ONLY'!$L$30)+'Derivation of PM - FICO ONLY'!$L$29</f>
        <v>1.165688113063051</v>
      </c>
      <c r="Q26133">
        <f>'Derivation of PM - 6 Fact'!$AN$34+('Derivation of PM - 6 Fact'!$AN$35*Predictions!C26133)+('Derivation of PM - 6 Fact'!$AN$36*Predictions!E26133)+('Derivation of PM - 6 Fact'!$AN$37*Predictions!F26133)+('Derivation of PM - 6 Fact'!$AN$38*Predictions!G26133)+('Derivation of PM - 6 Fact'!$AN$39*Predictions!H26133)+('Derivation of PM - 6 Fact'!$AN$40*Predictions!L26133)</f>
        <v>1.1757663488899652</v>
      </c>
      <c r="U26133">
        <f t="shared" si="1633"/>
        <v>1</v>
      </c>
      <c r="V26133">
        <f t="shared" si="1634"/>
        <v>1</v>
      </c>
      <c r="W26133">
        <f t="shared" si="1635"/>
        <v>1</v>
      </c>
      <c r="X26133">
        <f t="shared" si="1636"/>
        <v>1</v>
      </c>
    </row>
    <row r="26134" spans="1:24" x14ac:dyDescent="0.3">
      <c r="A26134" t="s">
        <v>2</v>
      </c>
      <c r="B26134">
        <v>44124</v>
      </c>
      <c r="C26134">
        <v>6</v>
      </c>
      <c r="D26134">
        <v>92</v>
      </c>
      <c r="E26134">
        <v>190</v>
      </c>
      <c r="F26134">
        <v>64</v>
      </c>
      <c r="G26134">
        <v>126</v>
      </c>
      <c r="H26134">
        <v>82</v>
      </c>
      <c r="I26134">
        <v>1</v>
      </c>
      <c r="J26134">
        <v>11</v>
      </c>
      <c r="K26134">
        <v>0</v>
      </c>
      <c r="L26134">
        <v>715</v>
      </c>
      <c r="N26134" cm="1">
        <f t="array" ref="N26134">SUMPRODUCT(C26134:K26134,TRANSPOSE(('Derivation of PM - 8 Factors'!$Q$32:$Q$40)))+'Derivation of PM - 8 Factors'!$Q$31</f>
        <v>0.94154805876903402</v>
      </c>
      <c r="O26134" cm="1">
        <f t="array" ref="O26134">SUMPRODUCT(C26134:L26134,TRANSPOSE('Derivation of PM - 8 Fact+FICO'!$S$30:$S$39))+Predictions!$S$37</f>
        <v>1.0180156338432946</v>
      </c>
      <c r="P26134">
        <f>(L26134*'Derivation of PM - FICO ONLY'!$L$30)+'Derivation of PM - FICO ONLY'!$L$29</f>
        <v>0.84790459766750081</v>
      </c>
      <c r="Q26134">
        <f>'Derivation of PM - 6 Fact'!$AN$34+('Derivation of PM - 6 Fact'!$AN$35*Predictions!C26134)+('Derivation of PM - 6 Fact'!$AN$36*Predictions!E26134)+('Derivation of PM - 6 Fact'!$AN$37*Predictions!F26134)+('Derivation of PM - 6 Fact'!$AN$38*Predictions!G26134)+('Derivation of PM - 6 Fact'!$AN$39*Predictions!H26134)+('Derivation of PM - 6 Fact'!$AN$40*Predictions!L26134)</f>
        <v>0.95716130587028136</v>
      </c>
      <c r="U26134">
        <f t="shared" si="1633"/>
        <v>1</v>
      </c>
      <c r="V26134">
        <f t="shared" si="1634"/>
        <v>1</v>
      </c>
      <c r="W26134">
        <f t="shared" si="1635"/>
        <v>1</v>
      </c>
      <c r="X26134">
        <f t="shared" si="1636"/>
        <v>1</v>
      </c>
    </row>
    <row r="26135" spans="1:24" x14ac:dyDescent="0.3">
      <c r="A26135" t="s">
        <v>2</v>
      </c>
      <c r="B26135">
        <v>44125</v>
      </c>
      <c r="C26135">
        <v>1</v>
      </c>
      <c r="D26135">
        <v>0</v>
      </c>
      <c r="E26135">
        <v>111</v>
      </c>
      <c r="F26135">
        <v>2</v>
      </c>
      <c r="G26135">
        <v>14</v>
      </c>
      <c r="H26135">
        <v>20</v>
      </c>
      <c r="I26135">
        <v>16</v>
      </c>
      <c r="J26135">
        <v>20</v>
      </c>
      <c r="K26135">
        <v>0</v>
      </c>
      <c r="L26135">
        <v>575</v>
      </c>
      <c r="N26135" cm="1">
        <f t="array" ref="N26135">SUMPRODUCT(C26135:K26135,TRANSPOSE(('Derivation of PM - 8 Factors'!$Q$32:$Q$40)))+'Derivation of PM - 8 Factors'!$Q$31</f>
        <v>8.8482526894881425E-2</v>
      </c>
      <c r="O26135" cm="1">
        <f t="array" ref="O26135">SUMPRODUCT(C26135:L26135,TRANSPOSE('Derivation of PM - 8 Fact+FICO'!$S$30:$S$39))+Predictions!$S$37</f>
        <v>0.16278952708401087</v>
      </c>
      <c r="P26135">
        <f>(L26135*'Derivation of PM - FICO ONLY'!$L$30)+'Derivation of PM - FICO ONLY'!$L$29</f>
        <v>0.31826540534158387</v>
      </c>
      <c r="Q26135">
        <f>'Derivation of PM - 6 Fact'!$AN$34+('Derivation of PM - 6 Fact'!$AN$35*Predictions!C26135)+('Derivation of PM - 6 Fact'!$AN$36*Predictions!E26135)+('Derivation of PM - 6 Fact'!$AN$37*Predictions!F26135)+('Derivation of PM - 6 Fact'!$AN$38*Predictions!G26135)+('Derivation of PM - 6 Fact'!$AN$39*Predictions!H26135)+('Derivation of PM - 6 Fact'!$AN$40*Predictions!L26135)</f>
        <v>1.0311600301894715E-2</v>
      </c>
      <c r="U26135">
        <f t="shared" si="1633"/>
        <v>0</v>
      </c>
      <c r="V26135">
        <f t="shared" si="1634"/>
        <v>0</v>
      </c>
      <c r="W26135">
        <f t="shared" si="1635"/>
        <v>0</v>
      </c>
      <c r="X26135">
        <f t="shared" si="1636"/>
        <v>0</v>
      </c>
    </row>
    <row r="26136" spans="1:24" x14ac:dyDescent="0.3">
      <c r="A26136" t="s">
        <v>2</v>
      </c>
      <c r="B26136">
        <v>44126</v>
      </c>
      <c r="C26136">
        <v>3</v>
      </c>
      <c r="D26136">
        <v>2</v>
      </c>
      <c r="E26136">
        <v>-254</v>
      </c>
      <c r="F26136">
        <v>34</v>
      </c>
      <c r="G26136">
        <v>50</v>
      </c>
      <c r="H26136">
        <v>41</v>
      </c>
      <c r="I26136">
        <v>4</v>
      </c>
      <c r="J26136">
        <v>7</v>
      </c>
      <c r="K26136">
        <v>1</v>
      </c>
      <c r="L26136">
        <v>479</v>
      </c>
      <c r="N26136" cm="1">
        <f t="array" ref="N26136">SUMPRODUCT(C26136:K26136,TRANSPOSE(('Derivation of PM - 8 Factors'!$Q$32:$Q$40)))+'Derivation of PM - 8 Factors'!$Q$31</f>
        <v>0.46896680775129196</v>
      </c>
      <c r="O26136" cm="1">
        <f t="array" ref="O26136">SUMPRODUCT(C26136:L26136,TRANSPOSE('Derivation of PM - 8 Fact+FICO'!$S$30:$S$39))+Predictions!$S$37</f>
        <v>0.54182265540534935</v>
      </c>
      <c r="P26136">
        <f>(L26136*'Derivation of PM - FICO ONLY'!$L$30)+'Derivation of PM - FICO ONLY'!$L$29</f>
        <v>-4.4915755110473299E-2</v>
      </c>
      <c r="Q26136">
        <f>'Derivation of PM - 6 Fact'!$AN$34+('Derivation of PM - 6 Fact'!$AN$35*Predictions!C26136)+('Derivation of PM - 6 Fact'!$AN$36*Predictions!E26136)+('Derivation of PM - 6 Fact'!$AN$37*Predictions!F26136)+('Derivation of PM - 6 Fact'!$AN$38*Predictions!G26136)+('Derivation of PM - 6 Fact'!$AN$39*Predictions!H26136)+('Derivation of PM - 6 Fact'!$AN$40*Predictions!L26136)</f>
        <v>0.5276091005546456</v>
      </c>
      <c r="U26136">
        <f t="shared" si="1633"/>
        <v>0</v>
      </c>
      <c r="V26136">
        <f t="shared" si="1634"/>
        <v>1</v>
      </c>
      <c r="W26136">
        <f t="shared" si="1635"/>
        <v>0</v>
      </c>
      <c r="X26136">
        <f t="shared" si="1636"/>
        <v>1</v>
      </c>
    </row>
    <row r="26137" spans="1:24" x14ac:dyDescent="0.3">
      <c r="A26137" t="s">
        <v>2</v>
      </c>
      <c r="B26137">
        <v>44127</v>
      </c>
      <c r="C26137">
        <v>7</v>
      </c>
      <c r="D26137">
        <v>0</v>
      </c>
      <c r="E26137">
        <v>-76</v>
      </c>
      <c r="F26137">
        <v>54</v>
      </c>
      <c r="G26137">
        <v>123</v>
      </c>
      <c r="H26137">
        <v>119</v>
      </c>
      <c r="I26137">
        <v>9</v>
      </c>
      <c r="J26137">
        <v>10</v>
      </c>
      <c r="K26137">
        <v>0</v>
      </c>
      <c r="L26137">
        <v>590</v>
      </c>
      <c r="N26137" cm="1">
        <f t="array" ref="N26137">SUMPRODUCT(C26137:K26137,TRANSPOSE(('Derivation of PM - 8 Factors'!$Q$32:$Q$40)))+'Derivation of PM - 8 Factors'!$Q$31</f>
        <v>0.66525636936530841</v>
      </c>
      <c r="O26137" cm="1">
        <f t="array" ref="O26137">SUMPRODUCT(C26137:L26137,TRANSPOSE('Derivation of PM - 8 Fact+FICO'!$S$30:$S$39))+Predictions!$S$37</f>
        <v>0.74185879843476854</v>
      </c>
      <c r="P26137">
        <f>(L26137*'Derivation of PM - FICO ONLY'!$L$30)+'Derivation of PM - FICO ONLY'!$L$29</f>
        <v>0.37501246166221791</v>
      </c>
      <c r="Q26137">
        <f>'Derivation of PM - 6 Fact'!$AN$34+('Derivation of PM - 6 Fact'!$AN$35*Predictions!C26137)+('Derivation of PM - 6 Fact'!$AN$36*Predictions!E26137)+('Derivation of PM - 6 Fact'!$AN$37*Predictions!F26137)+('Derivation of PM - 6 Fact'!$AN$38*Predictions!G26137)+('Derivation of PM - 6 Fact'!$AN$39*Predictions!H26137)+('Derivation of PM - 6 Fact'!$AN$40*Predictions!L26137)</f>
        <v>0.66404658974893138</v>
      </c>
      <c r="U26137">
        <f t="shared" si="1633"/>
        <v>1</v>
      </c>
      <c r="V26137">
        <f t="shared" si="1634"/>
        <v>1</v>
      </c>
      <c r="W26137">
        <f t="shared" si="1635"/>
        <v>0</v>
      </c>
      <c r="X26137">
        <f t="shared" si="1636"/>
        <v>1</v>
      </c>
    </row>
    <row r="26138" spans="1:24" x14ac:dyDescent="0.3">
      <c r="A26138" t="s">
        <v>2</v>
      </c>
      <c r="B26138">
        <v>44128</v>
      </c>
      <c r="C26138">
        <v>9</v>
      </c>
      <c r="D26138">
        <v>26</v>
      </c>
      <c r="E26138">
        <v>276</v>
      </c>
      <c r="F26138">
        <v>30</v>
      </c>
      <c r="G26138">
        <v>104</v>
      </c>
      <c r="H26138">
        <v>54</v>
      </c>
      <c r="I26138">
        <v>5</v>
      </c>
      <c r="J26138">
        <v>9</v>
      </c>
      <c r="K26138">
        <v>0</v>
      </c>
      <c r="L26138">
        <v>735</v>
      </c>
      <c r="N26138" cm="1">
        <f t="array" ref="N26138">SUMPRODUCT(C26138:K26138,TRANSPOSE(('Derivation of PM - 8 Factors'!$Q$32:$Q$40)))+'Derivation of PM - 8 Factors'!$Q$31</f>
        <v>1.1478158993104621</v>
      </c>
      <c r="O26138" cm="1">
        <f t="array" ref="O26138">SUMPRODUCT(C26138:L26138,TRANSPOSE('Derivation of PM - 8 Fact+FICO'!$S$30:$S$39))+Predictions!$S$37</f>
        <v>1.2238767498856331</v>
      </c>
      <c r="P26138">
        <f>(L26138*'Derivation of PM - FICO ONLY'!$L$30)+'Derivation of PM - FICO ONLY'!$L$29</f>
        <v>0.9235673394283459</v>
      </c>
      <c r="Q26138">
        <f>'Derivation of PM - 6 Fact'!$AN$34+('Derivation of PM - 6 Fact'!$AN$35*Predictions!C26138)+('Derivation of PM - 6 Fact'!$AN$36*Predictions!E26138)+('Derivation of PM - 6 Fact'!$AN$37*Predictions!F26138)+('Derivation of PM - 6 Fact'!$AN$38*Predictions!G26138)+('Derivation of PM - 6 Fact'!$AN$39*Predictions!H26138)+('Derivation of PM - 6 Fact'!$AN$40*Predictions!L26138)</f>
        <v>1.1569434609064033</v>
      </c>
      <c r="U26138">
        <f t="shared" si="1633"/>
        <v>1</v>
      </c>
      <c r="V26138">
        <f t="shared" si="1634"/>
        <v>1</v>
      </c>
      <c r="W26138">
        <f t="shared" si="1635"/>
        <v>1</v>
      </c>
      <c r="X26138">
        <f t="shared" si="1636"/>
        <v>1</v>
      </c>
    </row>
    <row r="26139" spans="1:24" x14ac:dyDescent="0.3">
      <c r="A26139" t="s">
        <v>2</v>
      </c>
      <c r="B26139">
        <v>44129</v>
      </c>
      <c r="C26139">
        <v>1</v>
      </c>
      <c r="D26139">
        <v>0</v>
      </c>
      <c r="E26139">
        <v>197</v>
      </c>
      <c r="F26139">
        <v>8</v>
      </c>
      <c r="G26139">
        <v>14</v>
      </c>
      <c r="H26139">
        <v>28</v>
      </c>
      <c r="I26139">
        <v>6</v>
      </c>
      <c r="J26139">
        <v>10</v>
      </c>
      <c r="K26139">
        <v>1</v>
      </c>
      <c r="L26139">
        <v>621</v>
      </c>
      <c r="N26139" cm="1">
        <f t="array" ref="N26139">SUMPRODUCT(C26139:K26139,TRANSPOSE(('Derivation of PM - 8 Factors'!$Q$32:$Q$40)))+'Derivation of PM - 8 Factors'!$Q$31</f>
        <v>4.4888380486705792E-2</v>
      </c>
      <c r="O26139" cm="1">
        <f t="array" ref="O26139">SUMPRODUCT(C26139:L26139,TRANSPOSE('Derivation of PM - 8 Fact+FICO'!$S$30:$S$39))+Predictions!$S$37</f>
        <v>0.12103634392200337</v>
      </c>
      <c r="P26139">
        <f>(L26139*'Derivation of PM - FICO ONLY'!$L$30)+'Derivation of PM - FICO ONLY'!$L$29</f>
        <v>0.49228971139152811</v>
      </c>
      <c r="Q26139">
        <f>'Derivation of PM - 6 Fact'!$AN$34+('Derivation of PM - 6 Fact'!$AN$35*Predictions!C26139)+('Derivation of PM - 6 Fact'!$AN$36*Predictions!E26139)+('Derivation of PM - 6 Fact'!$AN$37*Predictions!F26139)+('Derivation of PM - 6 Fact'!$AN$38*Predictions!G26139)+('Derivation of PM - 6 Fact'!$AN$39*Predictions!H26139)+('Derivation of PM - 6 Fact'!$AN$40*Predictions!L26139)</f>
        <v>8.2494215128185167E-2</v>
      </c>
      <c r="U26139">
        <f t="shared" si="1633"/>
        <v>0</v>
      </c>
      <c r="V26139">
        <f t="shared" si="1634"/>
        <v>0</v>
      </c>
      <c r="W26139">
        <f t="shared" si="1635"/>
        <v>0</v>
      </c>
      <c r="X26139">
        <f t="shared" si="1636"/>
        <v>0</v>
      </c>
    </row>
    <row r="26140" spans="1:24" x14ac:dyDescent="0.3">
      <c r="A26140" t="s">
        <v>2</v>
      </c>
      <c r="B26140">
        <v>44130</v>
      </c>
      <c r="C26140">
        <v>10</v>
      </c>
      <c r="D26140">
        <v>24</v>
      </c>
      <c r="E26140">
        <v>471</v>
      </c>
      <c r="F26140">
        <v>35</v>
      </c>
      <c r="G26140">
        <v>128</v>
      </c>
      <c r="H26140">
        <v>90</v>
      </c>
      <c r="I26140">
        <v>2</v>
      </c>
      <c r="J26140">
        <v>9</v>
      </c>
      <c r="K26140">
        <v>0</v>
      </c>
      <c r="L26140">
        <v>685</v>
      </c>
      <c r="N26140" cm="1">
        <f t="array" ref="N26140">SUMPRODUCT(C26140:K26140,TRANSPOSE(('Derivation of PM - 8 Factors'!$Q$32:$Q$40)))+'Derivation of PM - 8 Factors'!$Q$31</f>
        <v>1.0591875958457149</v>
      </c>
      <c r="O26140" cm="1">
        <f t="array" ref="O26140">SUMPRODUCT(C26140:L26140,TRANSPOSE('Derivation of PM - 8 Fact+FICO'!$S$30:$S$39))+Predictions!$S$37</f>
        <v>1.1314234258800278</v>
      </c>
      <c r="P26140">
        <f>(L26140*'Derivation of PM - FICO ONLY'!$L$30)+'Derivation of PM - FICO ONLY'!$L$29</f>
        <v>0.73441048502623274</v>
      </c>
      <c r="Q26140">
        <f>'Derivation of PM - 6 Fact'!$AN$34+('Derivation of PM - 6 Fact'!$AN$35*Predictions!C26140)+('Derivation of PM - 6 Fact'!$AN$36*Predictions!E26140)+('Derivation of PM - 6 Fact'!$AN$37*Predictions!F26140)+('Derivation of PM - 6 Fact'!$AN$38*Predictions!G26140)+('Derivation of PM - 6 Fact'!$AN$39*Predictions!H26140)+('Derivation of PM - 6 Fact'!$AN$40*Predictions!L26140)</f>
        <v>1.0680638070128632</v>
      </c>
      <c r="U26140">
        <f t="shared" si="1633"/>
        <v>1</v>
      </c>
      <c r="V26140">
        <f t="shared" si="1634"/>
        <v>1</v>
      </c>
      <c r="W26140">
        <f t="shared" si="1635"/>
        <v>1</v>
      </c>
      <c r="X26140">
        <f t="shared" si="1636"/>
        <v>1</v>
      </c>
    </row>
    <row r="26141" spans="1:24" x14ac:dyDescent="0.3">
      <c r="A26141" t="s">
        <v>2</v>
      </c>
      <c r="B26141">
        <v>44131</v>
      </c>
      <c r="C26141">
        <v>9</v>
      </c>
      <c r="D26141">
        <v>81</v>
      </c>
      <c r="E26141">
        <v>91</v>
      </c>
      <c r="F26141">
        <v>98</v>
      </c>
      <c r="G26141">
        <v>229</v>
      </c>
      <c r="H26141">
        <v>123</v>
      </c>
      <c r="I26141">
        <v>6</v>
      </c>
      <c r="J26141">
        <v>13</v>
      </c>
      <c r="K26141">
        <v>0</v>
      </c>
      <c r="L26141">
        <v>695</v>
      </c>
      <c r="N26141" cm="1">
        <f t="array" ref="N26141">SUMPRODUCT(C26141:K26141,TRANSPOSE(('Derivation of PM - 8 Factors'!$Q$32:$Q$40)))+'Derivation of PM - 8 Factors'!$Q$31</f>
        <v>1.2074076348603298</v>
      </c>
      <c r="O26141" cm="1">
        <f t="array" ref="O26141">SUMPRODUCT(C26141:L26141,TRANSPOSE('Derivation of PM - 8 Fact+FICO'!$S$30:$S$39))+Predictions!$S$37</f>
        <v>1.2795902120526381</v>
      </c>
      <c r="P26141">
        <f>(L26141*'Derivation of PM - FICO ONLY'!$L$30)+'Derivation of PM - FICO ONLY'!$L$29</f>
        <v>0.77224185590665573</v>
      </c>
      <c r="Q26141">
        <f>'Derivation of PM - 6 Fact'!$AN$34+('Derivation of PM - 6 Fact'!$AN$35*Predictions!C26141)+('Derivation of PM - 6 Fact'!$AN$36*Predictions!E26141)+('Derivation of PM - 6 Fact'!$AN$37*Predictions!F26141)+('Derivation of PM - 6 Fact'!$AN$38*Predictions!G26141)+('Derivation of PM - 6 Fact'!$AN$39*Predictions!H26141)+('Derivation of PM - 6 Fact'!$AN$40*Predictions!L26141)</f>
        <v>1.2129384315107312</v>
      </c>
      <c r="U26141">
        <f t="shared" si="1633"/>
        <v>1</v>
      </c>
      <c r="V26141">
        <f t="shared" si="1634"/>
        <v>1</v>
      </c>
      <c r="W26141">
        <f t="shared" si="1635"/>
        <v>1</v>
      </c>
      <c r="X26141">
        <f t="shared" si="1636"/>
        <v>1</v>
      </c>
    </row>
    <row r="26142" spans="1:24" x14ac:dyDescent="0.3">
      <c r="A26142" t="s">
        <v>2</v>
      </c>
      <c r="B26142">
        <v>44132</v>
      </c>
      <c r="C26142">
        <v>2</v>
      </c>
      <c r="D26142">
        <v>26</v>
      </c>
      <c r="E26142">
        <v>-250</v>
      </c>
      <c r="F26142">
        <v>36</v>
      </c>
      <c r="G26142">
        <v>45</v>
      </c>
      <c r="H26142">
        <v>55</v>
      </c>
      <c r="I26142">
        <v>4</v>
      </c>
      <c r="J26142">
        <v>10</v>
      </c>
      <c r="K26142">
        <v>1</v>
      </c>
      <c r="L26142">
        <v>564</v>
      </c>
      <c r="N26142" cm="1">
        <f t="array" ref="N26142">SUMPRODUCT(C26142:K26142,TRANSPOSE(('Derivation of PM - 8 Factors'!$Q$32:$Q$40)))+'Derivation of PM - 8 Factors'!$Q$31</f>
        <v>0.28709878234274133</v>
      </c>
      <c r="O26142" cm="1">
        <f t="array" ref="O26142">SUMPRODUCT(C26142:L26142,TRANSPOSE('Derivation of PM - 8 Fact+FICO'!$S$30:$S$39))+Predictions!$S$37</f>
        <v>0.36541363829548956</v>
      </c>
      <c r="P26142">
        <f>(L26142*'Derivation of PM - FICO ONLY'!$L$30)+'Derivation of PM - FICO ONLY'!$L$29</f>
        <v>0.27665089737311921</v>
      </c>
      <c r="Q26142">
        <f>'Derivation of PM - 6 Fact'!$AN$34+('Derivation of PM - 6 Fact'!$AN$35*Predictions!C26142)+('Derivation of PM - 6 Fact'!$AN$36*Predictions!E26142)+('Derivation of PM - 6 Fact'!$AN$37*Predictions!F26142)+('Derivation of PM - 6 Fact'!$AN$38*Predictions!G26142)+('Derivation of PM - 6 Fact'!$AN$39*Predictions!H26142)+('Derivation of PM - 6 Fact'!$AN$40*Predictions!L26142)</f>
        <v>0.33761788953588678</v>
      </c>
      <c r="U26142">
        <f t="shared" si="1633"/>
        <v>0</v>
      </c>
      <c r="V26142">
        <f t="shared" si="1634"/>
        <v>0</v>
      </c>
      <c r="W26142">
        <f t="shared" si="1635"/>
        <v>0</v>
      </c>
      <c r="X26142">
        <f t="shared" si="1636"/>
        <v>0</v>
      </c>
    </row>
    <row r="26143" spans="1:24" x14ac:dyDescent="0.3">
      <c r="A26143" t="s">
        <v>2</v>
      </c>
      <c r="B26143">
        <v>44133</v>
      </c>
      <c r="C26143">
        <v>5</v>
      </c>
      <c r="D26143">
        <v>78</v>
      </c>
      <c r="E26143">
        <v>198</v>
      </c>
      <c r="F26143">
        <v>40</v>
      </c>
      <c r="G26143">
        <v>80</v>
      </c>
      <c r="H26143">
        <v>47</v>
      </c>
      <c r="I26143">
        <v>8</v>
      </c>
      <c r="J26143">
        <v>14</v>
      </c>
      <c r="K26143">
        <v>0</v>
      </c>
      <c r="L26143">
        <v>657</v>
      </c>
      <c r="N26143" cm="1">
        <f t="array" ref="N26143">SUMPRODUCT(C26143:K26143,TRANSPOSE(('Derivation of PM - 8 Factors'!$Q$32:$Q$40)))+'Derivation of PM - 8 Factors'!$Q$31</f>
        <v>0.85670870544399913</v>
      </c>
      <c r="O26143" cm="1">
        <f t="array" ref="O26143">SUMPRODUCT(C26143:L26143,TRANSPOSE('Derivation of PM - 8 Fact+FICO'!$S$30:$S$39))+Predictions!$S$37</f>
        <v>0.93109691942123052</v>
      </c>
      <c r="P26143">
        <f>(L26143*'Derivation of PM - FICO ONLY'!$L$30)+'Derivation of PM - FICO ONLY'!$L$29</f>
        <v>0.62848264656104935</v>
      </c>
      <c r="Q26143">
        <f>'Derivation of PM - 6 Fact'!$AN$34+('Derivation of PM - 6 Fact'!$AN$35*Predictions!C26143)+('Derivation of PM - 6 Fact'!$AN$36*Predictions!E26143)+('Derivation of PM - 6 Fact'!$AN$37*Predictions!F26143)+('Derivation of PM - 6 Fact'!$AN$38*Predictions!G26143)+('Derivation of PM - 6 Fact'!$AN$39*Predictions!H26143)+('Derivation of PM - 6 Fact'!$AN$40*Predictions!L26143)</f>
        <v>0.84004578931648533</v>
      </c>
      <c r="U26143">
        <f t="shared" si="1633"/>
        <v>1</v>
      </c>
      <c r="V26143">
        <f t="shared" si="1634"/>
        <v>1</v>
      </c>
      <c r="W26143">
        <f t="shared" si="1635"/>
        <v>1</v>
      </c>
      <c r="X26143">
        <f t="shared" si="1636"/>
        <v>1</v>
      </c>
    </row>
    <row r="26144" spans="1:24" x14ac:dyDescent="0.3">
      <c r="A26144" t="s">
        <v>2</v>
      </c>
      <c r="B26144">
        <v>44134</v>
      </c>
      <c r="C26144">
        <v>7</v>
      </c>
      <c r="D26144">
        <v>0</v>
      </c>
      <c r="E26144">
        <v>183</v>
      </c>
      <c r="F26144">
        <v>84</v>
      </c>
      <c r="G26144">
        <v>170</v>
      </c>
      <c r="H26144">
        <v>112</v>
      </c>
      <c r="I26144">
        <v>4</v>
      </c>
      <c r="J26144">
        <v>9</v>
      </c>
      <c r="K26144">
        <v>0</v>
      </c>
      <c r="L26144">
        <v>695</v>
      </c>
      <c r="N26144" cm="1">
        <f t="array" ref="N26144">SUMPRODUCT(C26144:K26144,TRANSPOSE(('Derivation of PM - 8 Factors'!$Q$32:$Q$40)))+'Derivation of PM - 8 Factors'!$Q$31</f>
        <v>1.0301378383475408</v>
      </c>
      <c r="O26144" cm="1">
        <f t="array" ref="O26144">SUMPRODUCT(C26144:L26144,TRANSPOSE('Derivation of PM - 8 Fact+FICO'!$S$30:$S$39))+Predictions!$S$37</f>
        <v>1.1047680126351436</v>
      </c>
      <c r="P26144">
        <f>(L26144*'Derivation of PM - FICO ONLY'!$L$30)+'Derivation of PM - FICO ONLY'!$L$29</f>
        <v>0.77224185590665573</v>
      </c>
      <c r="Q26144">
        <f>'Derivation of PM - 6 Fact'!$AN$34+('Derivation of PM - 6 Fact'!$AN$35*Predictions!C26144)+('Derivation of PM - 6 Fact'!$AN$36*Predictions!E26144)+('Derivation of PM - 6 Fact'!$AN$37*Predictions!F26144)+('Derivation of PM - 6 Fact'!$AN$38*Predictions!G26144)+('Derivation of PM - 6 Fact'!$AN$39*Predictions!H26144)+('Derivation of PM - 6 Fact'!$AN$40*Predictions!L26144)</f>
        <v>1.0416862339339918</v>
      </c>
      <c r="U26144">
        <f t="shared" si="1633"/>
        <v>1</v>
      </c>
      <c r="V26144">
        <f t="shared" si="1634"/>
        <v>1</v>
      </c>
      <c r="W26144">
        <f t="shared" si="1635"/>
        <v>1</v>
      </c>
      <c r="X26144">
        <f t="shared" si="1636"/>
        <v>1</v>
      </c>
    </row>
    <row r="26145" spans="1:24" x14ac:dyDescent="0.3">
      <c r="A26145" t="s">
        <v>2</v>
      </c>
      <c r="B26145">
        <v>44135</v>
      </c>
      <c r="C26145">
        <v>8</v>
      </c>
      <c r="D26145">
        <v>69</v>
      </c>
      <c r="E26145">
        <v>242</v>
      </c>
      <c r="F26145">
        <v>12</v>
      </c>
      <c r="G26145">
        <v>65</v>
      </c>
      <c r="H26145">
        <v>36</v>
      </c>
      <c r="I26145">
        <v>3</v>
      </c>
      <c r="J26145">
        <v>12</v>
      </c>
      <c r="K26145">
        <v>0</v>
      </c>
      <c r="L26145">
        <v>634</v>
      </c>
      <c r="N26145" cm="1">
        <f t="array" ref="N26145">SUMPRODUCT(C26145:K26145,TRANSPOSE(('Derivation of PM - 8 Factors'!$Q$32:$Q$40)))+'Derivation of PM - 8 Factors'!$Q$31</f>
        <v>0.99525834861593232</v>
      </c>
      <c r="O26145" cm="1">
        <f t="array" ref="O26145">SUMPRODUCT(C26145:L26145,TRANSPOSE('Derivation of PM - 8 Fact+FICO'!$S$30:$S$39))+Predictions!$S$37</f>
        <v>1.0682898693606859</v>
      </c>
      <c r="P26145">
        <f>(L26145*'Derivation of PM - FICO ONLY'!$L$30)+'Derivation of PM - FICO ONLY'!$L$29</f>
        <v>0.54147049353607746</v>
      </c>
      <c r="Q26145">
        <f>'Derivation of PM - 6 Fact'!$AN$34+('Derivation of PM - 6 Fact'!$AN$35*Predictions!C26145)+('Derivation of PM - 6 Fact'!$AN$36*Predictions!E26145)+('Derivation of PM - 6 Fact'!$AN$37*Predictions!F26145)+('Derivation of PM - 6 Fact'!$AN$38*Predictions!G26145)+('Derivation of PM - 6 Fact'!$AN$39*Predictions!H26145)+('Derivation of PM - 6 Fact'!$AN$40*Predictions!L26145)</f>
        <v>0.98887483633909945</v>
      </c>
      <c r="U26145">
        <f t="shared" si="1633"/>
        <v>1</v>
      </c>
      <c r="V26145">
        <f t="shared" si="1634"/>
        <v>1</v>
      </c>
      <c r="W26145">
        <f t="shared" si="1635"/>
        <v>1</v>
      </c>
      <c r="X26145">
        <f t="shared" si="1636"/>
        <v>1</v>
      </c>
    </row>
    <row r="26146" spans="1:24" x14ac:dyDescent="0.3">
      <c r="A26146" t="s">
        <v>2</v>
      </c>
      <c r="B26146">
        <v>44136</v>
      </c>
      <c r="C26146">
        <v>5</v>
      </c>
      <c r="D26146">
        <v>0</v>
      </c>
      <c r="E26146">
        <v>129</v>
      </c>
      <c r="F26146">
        <v>16</v>
      </c>
      <c r="G26146">
        <v>48</v>
      </c>
      <c r="H26146">
        <v>44</v>
      </c>
      <c r="I26146">
        <v>4</v>
      </c>
      <c r="J26146">
        <v>7</v>
      </c>
      <c r="K26146">
        <v>0</v>
      </c>
      <c r="L26146">
        <v>599</v>
      </c>
      <c r="N26146" cm="1">
        <f t="array" ref="N26146">SUMPRODUCT(C26146:K26146,TRANSPOSE(('Derivation of PM - 8 Factors'!$Q$32:$Q$40)))+'Derivation of PM - 8 Factors'!$Q$31</f>
        <v>0.57660656653223896</v>
      </c>
      <c r="O26146" cm="1">
        <f t="array" ref="O26146">SUMPRODUCT(C26146:L26146,TRANSPOSE('Derivation of PM - 8 Fact+FICO'!$S$30:$S$39))+Predictions!$S$37</f>
        <v>0.65114830794965994</v>
      </c>
      <c r="P26146">
        <f>(L26146*'Derivation of PM - FICO ONLY'!$L$30)+'Derivation of PM - FICO ONLY'!$L$29</f>
        <v>0.40906069545459833</v>
      </c>
      <c r="Q26146">
        <f>'Derivation of PM - 6 Fact'!$AN$34+('Derivation of PM - 6 Fact'!$AN$35*Predictions!C26146)+('Derivation of PM - 6 Fact'!$AN$36*Predictions!E26146)+('Derivation of PM - 6 Fact'!$AN$37*Predictions!F26146)+('Derivation of PM - 6 Fact'!$AN$38*Predictions!G26146)+('Derivation of PM - 6 Fact'!$AN$39*Predictions!H26146)+('Derivation of PM - 6 Fact'!$AN$40*Predictions!L26146)</f>
        <v>0.58612177936479892</v>
      </c>
      <c r="U26146">
        <f t="shared" si="1633"/>
        <v>1</v>
      </c>
      <c r="V26146">
        <f t="shared" si="1634"/>
        <v>1</v>
      </c>
      <c r="W26146">
        <f t="shared" si="1635"/>
        <v>0</v>
      </c>
      <c r="X26146">
        <f t="shared" si="1636"/>
        <v>1</v>
      </c>
    </row>
    <row r="26147" spans="1:24" x14ac:dyDescent="0.3">
      <c r="A26147" t="s">
        <v>2</v>
      </c>
      <c r="B26147">
        <v>44137</v>
      </c>
      <c r="C26147">
        <v>8</v>
      </c>
      <c r="D26147">
        <v>0</v>
      </c>
      <c r="E26147">
        <v>137</v>
      </c>
      <c r="F26147">
        <v>49</v>
      </c>
      <c r="G26147">
        <v>132</v>
      </c>
      <c r="H26147">
        <v>92</v>
      </c>
      <c r="I26147">
        <v>11</v>
      </c>
      <c r="J26147">
        <v>14</v>
      </c>
      <c r="K26147">
        <v>0</v>
      </c>
      <c r="L26147">
        <v>549</v>
      </c>
      <c r="N26147" cm="1">
        <f t="array" ref="N26147">SUMPRODUCT(C26147:K26147,TRANSPOSE(('Derivation of PM - 8 Factors'!$Q$32:$Q$40)))+'Derivation of PM - 8 Factors'!$Q$31</f>
        <v>0.9307750871580982</v>
      </c>
      <c r="O26147" cm="1">
        <f t="array" ref="O26147">SUMPRODUCT(C26147:L26147,TRANSPOSE('Derivation of PM - 8 Fact+FICO'!$S$30:$S$39))+Predictions!$S$37</f>
        <v>1.0002131566128427</v>
      </c>
      <c r="P26147">
        <f>(L26147*'Derivation of PM - FICO ONLY'!$L$30)+'Derivation of PM - FICO ONLY'!$L$29</f>
        <v>0.21990384105248517</v>
      </c>
      <c r="Q26147">
        <f>'Derivation of PM - 6 Fact'!$AN$34+('Derivation of PM - 6 Fact'!$AN$35*Predictions!C26147)+('Derivation of PM - 6 Fact'!$AN$36*Predictions!E26147)+('Derivation of PM - 6 Fact'!$AN$37*Predictions!F26147)+('Derivation of PM - 6 Fact'!$AN$38*Predictions!G26147)+('Derivation of PM - 6 Fact'!$AN$39*Predictions!H26147)+('Derivation of PM - 6 Fact'!$AN$40*Predictions!L26147)</f>
        <v>0.8984009944353466</v>
      </c>
      <c r="U26147">
        <f t="shared" si="1633"/>
        <v>1</v>
      </c>
      <c r="V26147">
        <f t="shared" si="1634"/>
        <v>1</v>
      </c>
      <c r="W26147">
        <f t="shared" si="1635"/>
        <v>0</v>
      </c>
      <c r="X26147">
        <f t="shared" si="1636"/>
        <v>1</v>
      </c>
    </row>
    <row r="26148" spans="1:24" x14ac:dyDescent="0.3">
      <c r="A26148" t="s">
        <v>2</v>
      </c>
      <c r="B26148">
        <v>44138</v>
      </c>
      <c r="C26148">
        <v>10</v>
      </c>
      <c r="D26148">
        <v>8</v>
      </c>
      <c r="E26148">
        <v>415</v>
      </c>
      <c r="F26148">
        <v>87</v>
      </c>
      <c r="G26148">
        <v>243</v>
      </c>
      <c r="H26148">
        <v>154</v>
      </c>
      <c r="I26148">
        <v>1</v>
      </c>
      <c r="J26148">
        <v>11</v>
      </c>
      <c r="K26148">
        <v>0</v>
      </c>
      <c r="L26148">
        <v>685</v>
      </c>
      <c r="N26148" cm="1">
        <f t="array" ref="N26148">SUMPRODUCT(C26148:K26148,TRANSPOSE(('Derivation of PM - 8 Factors'!$Q$32:$Q$40)))+'Derivation of PM - 8 Factors'!$Q$31</f>
        <v>0.93660148646317998</v>
      </c>
      <c r="O26148" cm="1">
        <f t="array" ref="O26148">SUMPRODUCT(C26148:L26148,TRANSPOSE('Derivation of PM - 8 Fact+FICO'!$S$30:$S$39))+Predictions!$S$37</f>
        <v>1.005762489387064</v>
      </c>
      <c r="P26148">
        <f>(L26148*'Derivation of PM - FICO ONLY'!$L$30)+'Derivation of PM - FICO ONLY'!$L$29</f>
        <v>0.73441048502623274</v>
      </c>
      <c r="Q26148">
        <f>'Derivation of PM - 6 Fact'!$AN$34+('Derivation of PM - 6 Fact'!$AN$35*Predictions!C26148)+('Derivation of PM - 6 Fact'!$AN$36*Predictions!E26148)+('Derivation of PM - 6 Fact'!$AN$37*Predictions!F26148)+('Derivation of PM - 6 Fact'!$AN$38*Predictions!G26148)+('Derivation of PM - 6 Fact'!$AN$39*Predictions!H26148)+('Derivation of PM - 6 Fact'!$AN$40*Predictions!L26148)</f>
        <v>0.94178286626893348</v>
      </c>
      <c r="U26148">
        <f t="shared" si="1633"/>
        <v>1</v>
      </c>
      <c r="V26148">
        <f t="shared" si="1634"/>
        <v>1</v>
      </c>
      <c r="W26148">
        <f t="shared" si="1635"/>
        <v>1</v>
      </c>
      <c r="X26148">
        <f t="shared" si="1636"/>
        <v>1</v>
      </c>
    </row>
    <row r="26149" spans="1:24" x14ac:dyDescent="0.3">
      <c r="A26149" t="s">
        <v>2</v>
      </c>
      <c r="B26149">
        <v>44139</v>
      </c>
      <c r="C26149">
        <v>8</v>
      </c>
      <c r="D26149">
        <v>0</v>
      </c>
      <c r="E26149">
        <v>-6</v>
      </c>
      <c r="F26149">
        <v>81</v>
      </c>
      <c r="G26149">
        <v>190</v>
      </c>
      <c r="H26149">
        <v>136</v>
      </c>
      <c r="I26149">
        <v>4</v>
      </c>
      <c r="J26149">
        <v>10</v>
      </c>
      <c r="K26149">
        <v>0</v>
      </c>
      <c r="L26149">
        <v>559</v>
      </c>
      <c r="N26149" cm="1">
        <f t="array" ref="N26149">SUMPRODUCT(C26149:K26149,TRANSPOSE(('Derivation of PM - 8 Factors'!$Q$32:$Q$40)))+'Derivation of PM - 8 Factors'!$Q$31</f>
        <v>0.84159110465547338</v>
      </c>
      <c r="O26149" cm="1">
        <f t="array" ref="O26149">SUMPRODUCT(C26149:L26149,TRANSPOSE('Derivation of PM - 8 Fact+FICO'!$S$30:$S$39))+Predictions!$S$37</f>
        <v>0.91214939554426311</v>
      </c>
      <c r="P26149">
        <f>(L26149*'Derivation of PM - FICO ONLY'!$L$30)+'Derivation of PM - FICO ONLY'!$L$29</f>
        <v>0.25773521193290772</v>
      </c>
      <c r="Q26149">
        <f>'Derivation of PM - 6 Fact'!$AN$34+('Derivation of PM - 6 Fact'!$AN$35*Predictions!C26149)+('Derivation of PM - 6 Fact'!$AN$36*Predictions!E26149)+('Derivation of PM - 6 Fact'!$AN$37*Predictions!F26149)+('Derivation of PM - 6 Fact'!$AN$38*Predictions!G26149)+('Derivation of PM - 6 Fact'!$AN$39*Predictions!H26149)+('Derivation of PM - 6 Fact'!$AN$40*Predictions!L26149)</f>
        <v>0.84556312910044351</v>
      </c>
      <c r="U26149">
        <f t="shared" si="1633"/>
        <v>1</v>
      </c>
      <c r="V26149">
        <f t="shared" si="1634"/>
        <v>1</v>
      </c>
      <c r="W26149">
        <f t="shared" si="1635"/>
        <v>0</v>
      </c>
      <c r="X26149">
        <f t="shared" si="1636"/>
        <v>1</v>
      </c>
    </row>
    <row r="26150" spans="1:24" x14ac:dyDescent="0.3">
      <c r="A26150" t="s">
        <v>2</v>
      </c>
      <c r="B26150">
        <v>44140</v>
      </c>
      <c r="C26150">
        <v>5</v>
      </c>
      <c r="D26150">
        <v>0</v>
      </c>
      <c r="E26150">
        <v>-144</v>
      </c>
      <c r="F26150">
        <v>32</v>
      </c>
      <c r="G26150">
        <v>68</v>
      </c>
      <c r="H26150">
        <v>54</v>
      </c>
      <c r="I26150">
        <v>8</v>
      </c>
      <c r="J26150">
        <v>11</v>
      </c>
      <c r="K26150">
        <v>0</v>
      </c>
      <c r="L26150">
        <v>458</v>
      </c>
      <c r="N26150" cm="1">
        <f t="array" ref="N26150">SUMPRODUCT(C26150:K26150,TRANSPOSE(('Derivation of PM - 8 Factors'!$Q$32:$Q$40)))+'Derivation of PM - 8 Factors'!$Q$31</f>
        <v>0.67006406482827641</v>
      </c>
      <c r="O26150" cm="1">
        <f t="array" ref="O26150">SUMPRODUCT(C26150:L26150,TRANSPOSE('Derivation of PM - 8 Fact+FICO'!$S$30:$S$39))+Predictions!$S$37</f>
        <v>0.7402314255348037</v>
      </c>
      <c r="P26150">
        <f>(L26150*'Derivation of PM - FICO ONLY'!$L$30)+'Derivation of PM - FICO ONLY'!$L$29</f>
        <v>-0.12436163395936095</v>
      </c>
      <c r="Q26150">
        <f>'Derivation of PM - 6 Fact'!$AN$34+('Derivation of PM - 6 Fact'!$AN$35*Predictions!C26150)+('Derivation of PM - 6 Fact'!$AN$36*Predictions!E26150)+('Derivation of PM - 6 Fact'!$AN$37*Predictions!F26150)+('Derivation of PM - 6 Fact'!$AN$38*Predictions!G26150)+('Derivation of PM - 6 Fact'!$AN$39*Predictions!H26150)+('Derivation of PM - 6 Fact'!$AN$40*Predictions!L26150)</f>
        <v>0.65200699244703375</v>
      </c>
      <c r="U26150">
        <f t="shared" si="1633"/>
        <v>1</v>
      </c>
      <c r="V26150">
        <f t="shared" si="1634"/>
        <v>1</v>
      </c>
      <c r="W26150">
        <f t="shared" si="1635"/>
        <v>0</v>
      </c>
      <c r="X26150">
        <f t="shared" si="1636"/>
        <v>1</v>
      </c>
    </row>
    <row r="26151" spans="1:24" x14ac:dyDescent="0.3">
      <c r="A26151" t="s">
        <v>2</v>
      </c>
      <c r="B26151">
        <v>44141</v>
      </c>
      <c r="C26151">
        <v>7</v>
      </c>
      <c r="D26151">
        <v>7</v>
      </c>
      <c r="E26151">
        <v>325</v>
      </c>
      <c r="F26151">
        <v>31</v>
      </c>
      <c r="G26151">
        <v>84</v>
      </c>
      <c r="H26151">
        <v>52</v>
      </c>
      <c r="I26151">
        <v>16</v>
      </c>
      <c r="J26151">
        <v>18</v>
      </c>
      <c r="K26151">
        <v>1</v>
      </c>
      <c r="L26151">
        <v>710</v>
      </c>
      <c r="N26151" cm="1">
        <f t="array" ref="N26151">SUMPRODUCT(C26151:K26151,TRANSPOSE(('Derivation of PM - 8 Factors'!$Q$32:$Q$40)))+'Derivation of PM - 8 Factors'!$Q$31</f>
        <v>0.98246536294120834</v>
      </c>
      <c r="O26151" cm="1">
        <f t="array" ref="O26151">SUMPRODUCT(C26151:L26151,TRANSPOSE('Derivation of PM - 8 Fact+FICO'!$S$30:$S$39))+Predictions!$S$37</f>
        <v>1.0581363350211686</v>
      </c>
      <c r="P26151">
        <f>(L26151*'Derivation of PM - FICO ONLY'!$L$30)+'Derivation of PM - FICO ONLY'!$L$29</f>
        <v>0.82898891222728932</v>
      </c>
      <c r="Q26151">
        <f>'Derivation of PM - 6 Fact'!$AN$34+('Derivation of PM - 6 Fact'!$AN$35*Predictions!C26151)+('Derivation of PM - 6 Fact'!$AN$36*Predictions!E26151)+('Derivation of PM - 6 Fact'!$AN$37*Predictions!F26151)+('Derivation of PM - 6 Fact'!$AN$38*Predictions!G26151)+('Derivation of PM - 6 Fact'!$AN$39*Predictions!H26151)+('Derivation of PM - 6 Fact'!$AN$40*Predictions!L26151)</f>
        <v>0.97418649639979671</v>
      </c>
      <c r="U26151">
        <f t="shared" si="1633"/>
        <v>1</v>
      </c>
      <c r="V26151">
        <f t="shared" si="1634"/>
        <v>1</v>
      </c>
      <c r="W26151">
        <f t="shared" si="1635"/>
        <v>1</v>
      </c>
      <c r="X26151">
        <f t="shared" si="1636"/>
        <v>1</v>
      </c>
    </row>
    <row r="26152" spans="1:24" x14ac:dyDescent="0.3">
      <c r="A26152" t="s">
        <v>2</v>
      </c>
      <c r="B26152">
        <v>44142</v>
      </c>
      <c r="C26152">
        <v>6</v>
      </c>
      <c r="D26152">
        <v>20</v>
      </c>
      <c r="E26152">
        <v>-66</v>
      </c>
      <c r="F26152">
        <v>46</v>
      </c>
      <c r="G26152">
        <v>106</v>
      </c>
      <c r="H26152">
        <v>104</v>
      </c>
      <c r="I26152">
        <v>9</v>
      </c>
      <c r="J26152">
        <v>14</v>
      </c>
      <c r="K26152">
        <v>0</v>
      </c>
      <c r="L26152">
        <v>580</v>
      </c>
      <c r="N26152" cm="1">
        <f t="array" ref="N26152">SUMPRODUCT(C26152:K26152,TRANSPOSE(('Derivation of PM - 8 Factors'!$Q$32:$Q$40)))+'Derivation of PM - 8 Factors'!$Q$31</f>
        <v>0.57016278100037698</v>
      </c>
      <c r="O26152" cm="1">
        <f t="array" ref="O26152">SUMPRODUCT(C26152:L26152,TRANSPOSE('Derivation of PM - 8 Fact+FICO'!$S$30:$S$39))+Predictions!$S$37</f>
        <v>0.64625791332152682</v>
      </c>
      <c r="P26152">
        <f>(L26152*'Derivation of PM - FICO ONLY'!$L$30)+'Derivation of PM - FICO ONLY'!$L$29</f>
        <v>0.33718109078179537</v>
      </c>
      <c r="Q26152">
        <f>'Derivation of PM - 6 Fact'!$AN$34+('Derivation of PM - 6 Fact'!$AN$35*Predictions!C26152)+('Derivation of PM - 6 Fact'!$AN$36*Predictions!E26152)+('Derivation of PM - 6 Fact'!$AN$37*Predictions!F26152)+('Derivation of PM - 6 Fact'!$AN$38*Predictions!G26152)+('Derivation of PM - 6 Fact'!$AN$39*Predictions!H26152)+('Derivation of PM - 6 Fact'!$AN$40*Predictions!L26152)</f>
        <v>0.54718243848101566</v>
      </c>
      <c r="U26152">
        <f t="shared" si="1633"/>
        <v>1</v>
      </c>
      <c r="V26152">
        <f t="shared" si="1634"/>
        <v>1</v>
      </c>
      <c r="W26152">
        <f t="shared" si="1635"/>
        <v>0</v>
      </c>
      <c r="X26152">
        <f t="shared" si="1636"/>
        <v>1</v>
      </c>
    </row>
    <row r="26153" spans="1:24" x14ac:dyDescent="0.3">
      <c r="A26153" t="s">
        <v>2</v>
      </c>
      <c r="B26153">
        <v>44143</v>
      </c>
      <c r="C26153">
        <v>9</v>
      </c>
      <c r="D26153">
        <v>0</v>
      </c>
      <c r="E26153">
        <v>113</v>
      </c>
      <c r="F26153">
        <v>10</v>
      </c>
      <c r="G26153">
        <v>69</v>
      </c>
      <c r="H26153">
        <v>49</v>
      </c>
      <c r="I26153">
        <v>1</v>
      </c>
      <c r="J26153">
        <v>3</v>
      </c>
      <c r="K26153">
        <v>1</v>
      </c>
      <c r="L26153">
        <v>622</v>
      </c>
      <c r="N26153" cm="1">
        <f t="array" ref="N26153">SUMPRODUCT(C26153:K26153,TRANSPOSE(('Derivation of PM - 8 Factors'!$Q$32:$Q$40)))+'Derivation of PM - 8 Factors'!$Q$31</f>
        <v>0.90339337207331916</v>
      </c>
      <c r="O26153" cm="1">
        <f t="array" ref="O26153">SUMPRODUCT(C26153:L26153,TRANSPOSE('Derivation of PM - 8 Fact+FICO'!$S$30:$S$39))+Predictions!$S$37</f>
        <v>0.97814048469505022</v>
      </c>
      <c r="P26153">
        <f>(L26153*'Derivation of PM - FICO ONLY'!$L$30)+'Derivation of PM - FICO ONLY'!$L$29</f>
        <v>0.49607284847957023</v>
      </c>
      <c r="Q26153">
        <f>'Derivation of PM - 6 Fact'!$AN$34+('Derivation of PM - 6 Fact'!$AN$35*Predictions!C26153)+('Derivation of PM - 6 Fact'!$AN$36*Predictions!E26153)+('Derivation of PM - 6 Fact'!$AN$37*Predictions!F26153)+('Derivation of PM - 6 Fact'!$AN$38*Predictions!G26153)+('Derivation of PM - 6 Fact'!$AN$39*Predictions!H26153)+('Derivation of PM - 6 Fact'!$AN$40*Predictions!L26153)</f>
        <v>0.98940120733882253</v>
      </c>
      <c r="U26153">
        <f t="shared" si="1633"/>
        <v>1</v>
      </c>
      <c r="V26153">
        <f t="shared" si="1634"/>
        <v>1</v>
      </c>
      <c r="W26153">
        <f t="shared" si="1635"/>
        <v>0</v>
      </c>
      <c r="X26153">
        <f t="shared" si="1636"/>
        <v>1</v>
      </c>
    </row>
    <row r="26154" spans="1:24" x14ac:dyDescent="0.3">
      <c r="A26154" t="s">
        <v>2</v>
      </c>
      <c r="B26154">
        <v>44144</v>
      </c>
      <c r="C26154">
        <v>5</v>
      </c>
      <c r="D26154">
        <v>0</v>
      </c>
      <c r="E26154">
        <v>-167</v>
      </c>
      <c r="F26154">
        <v>12</v>
      </c>
      <c r="G26154">
        <v>44</v>
      </c>
      <c r="H26154">
        <v>54</v>
      </c>
      <c r="I26154">
        <v>7</v>
      </c>
      <c r="J26154">
        <v>15</v>
      </c>
      <c r="K26154">
        <v>0</v>
      </c>
      <c r="L26154">
        <v>523</v>
      </c>
      <c r="N26154" cm="1">
        <f t="array" ref="N26154">SUMPRODUCT(C26154:K26154,TRANSPOSE(('Derivation of PM - 8 Factors'!$Q$32:$Q$40)))+'Derivation of PM - 8 Factors'!$Q$31</f>
        <v>0.4575727857992421</v>
      </c>
      <c r="O26154" cm="1">
        <f t="array" ref="O26154">SUMPRODUCT(C26154:L26154,TRANSPOSE('Derivation of PM - 8 Fact+FICO'!$S$30:$S$39))+Predictions!$S$37</f>
        <v>0.53289664782523039</v>
      </c>
      <c r="P26154">
        <f>(L26154*'Derivation of PM - FICO ONLY'!$L$30)+'Derivation of PM - FICO ONLY'!$L$29</f>
        <v>0.12154227676338625</v>
      </c>
      <c r="Q26154">
        <f>'Derivation of PM - 6 Fact'!$AN$34+('Derivation of PM - 6 Fact'!$AN$35*Predictions!C26154)+('Derivation of PM - 6 Fact'!$AN$36*Predictions!E26154)+('Derivation of PM - 6 Fact'!$AN$37*Predictions!F26154)+('Derivation of PM - 6 Fact'!$AN$38*Predictions!G26154)+('Derivation of PM - 6 Fact'!$AN$39*Predictions!H26154)+('Derivation of PM - 6 Fact'!$AN$40*Predictions!L26154)</f>
        <v>0.41974037168632522</v>
      </c>
      <c r="U26154">
        <f t="shared" si="1633"/>
        <v>0</v>
      </c>
      <c r="V26154">
        <f t="shared" si="1634"/>
        <v>1</v>
      </c>
      <c r="W26154">
        <f t="shared" si="1635"/>
        <v>0</v>
      </c>
      <c r="X26154">
        <f t="shared" si="1636"/>
        <v>0</v>
      </c>
    </row>
    <row r="26155" spans="1:24" x14ac:dyDescent="0.3">
      <c r="A26155" t="s">
        <v>2</v>
      </c>
      <c r="B26155">
        <v>44145</v>
      </c>
      <c r="C26155">
        <v>4</v>
      </c>
      <c r="D26155">
        <v>48</v>
      </c>
      <c r="E26155">
        <v>-167</v>
      </c>
      <c r="F26155">
        <v>29</v>
      </c>
      <c r="G26155">
        <v>54</v>
      </c>
      <c r="H26155">
        <v>57</v>
      </c>
      <c r="I26155">
        <v>11</v>
      </c>
      <c r="J26155">
        <v>20</v>
      </c>
      <c r="K26155">
        <v>1</v>
      </c>
      <c r="L26155">
        <v>435</v>
      </c>
      <c r="N26155" cm="1">
        <f t="array" ref="N26155">SUMPRODUCT(C26155:K26155,TRANSPOSE(('Derivation of PM - 8 Factors'!$Q$32:$Q$40)))+'Derivation of PM - 8 Factors'!$Q$31</f>
        <v>0.50048000818923022</v>
      </c>
      <c r="O26155" cm="1">
        <f t="array" ref="O26155">SUMPRODUCT(C26155:L26155,TRANSPOSE('Derivation of PM - 8 Fact+FICO'!$S$30:$S$39))+Predictions!$S$37</f>
        <v>0.57104670301934135</v>
      </c>
      <c r="P26155">
        <f>(L26155*'Derivation of PM - FICO ONLY'!$L$30)+'Derivation of PM - FICO ONLY'!$L$29</f>
        <v>-0.21137378698433285</v>
      </c>
      <c r="Q26155">
        <f>'Derivation of PM - 6 Fact'!$AN$34+('Derivation of PM - 6 Fact'!$AN$35*Predictions!C26155)+('Derivation of PM - 6 Fact'!$AN$36*Predictions!E26155)+('Derivation of PM - 6 Fact'!$AN$37*Predictions!F26155)+('Derivation of PM - 6 Fact'!$AN$38*Predictions!G26155)+('Derivation of PM - 6 Fact'!$AN$39*Predictions!H26155)+('Derivation of PM - 6 Fact'!$AN$40*Predictions!L26155)</f>
        <v>0.48451764968500421</v>
      </c>
      <c r="U26155">
        <f t="shared" si="1633"/>
        <v>1</v>
      </c>
      <c r="V26155">
        <f t="shared" si="1634"/>
        <v>1</v>
      </c>
      <c r="W26155">
        <f t="shared" si="1635"/>
        <v>0</v>
      </c>
      <c r="X26155">
        <f t="shared" si="1636"/>
        <v>0</v>
      </c>
    </row>
    <row r="26156" spans="1:24" x14ac:dyDescent="0.3">
      <c r="A26156" t="s">
        <v>2</v>
      </c>
      <c r="B26156">
        <v>44146</v>
      </c>
      <c r="C26156">
        <v>7</v>
      </c>
      <c r="D26156">
        <v>44</v>
      </c>
      <c r="E26156">
        <v>-71</v>
      </c>
      <c r="F26156">
        <v>42</v>
      </c>
      <c r="G26156">
        <v>101</v>
      </c>
      <c r="H26156">
        <v>90</v>
      </c>
      <c r="I26156">
        <v>4</v>
      </c>
      <c r="J26156">
        <v>14</v>
      </c>
      <c r="K26156">
        <v>1</v>
      </c>
      <c r="L26156">
        <v>498</v>
      </c>
      <c r="N26156" cm="1">
        <f t="array" ref="N26156">SUMPRODUCT(C26156:K26156,TRANSPOSE(('Derivation of PM - 8 Factors'!$Q$32:$Q$40)))+'Derivation of PM - 8 Factors'!$Q$31</f>
        <v>0.72777841610102301</v>
      </c>
      <c r="O26156" cm="1">
        <f t="array" ref="O26156">SUMPRODUCT(C26156:L26156,TRANSPOSE('Derivation of PM - 8 Fact+FICO'!$S$30:$S$39))+Predictions!$S$37</f>
        <v>0.79926927151688409</v>
      </c>
      <c r="P26156">
        <f>(L26156*'Derivation of PM - FICO ONLY'!$L$30)+'Derivation of PM - FICO ONLY'!$L$29</f>
        <v>2.6963849562329667E-2</v>
      </c>
      <c r="Q26156">
        <f>'Derivation of PM - 6 Fact'!$AN$34+('Derivation of PM - 6 Fact'!$AN$35*Predictions!C26156)+('Derivation of PM - 6 Fact'!$AN$36*Predictions!E26156)+('Derivation of PM - 6 Fact'!$AN$37*Predictions!F26156)+('Derivation of PM - 6 Fact'!$AN$38*Predictions!G26156)+('Derivation of PM - 6 Fact'!$AN$39*Predictions!H26156)+('Derivation of PM - 6 Fact'!$AN$40*Predictions!L26156)</f>
        <v>0.75660835630681811</v>
      </c>
      <c r="U26156">
        <f t="shared" si="1633"/>
        <v>1</v>
      </c>
      <c r="V26156">
        <f t="shared" si="1634"/>
        <v>1</v>
      </c>
      <c r="W26156">
        <f t="shared" si="1635"/>
        <v>0</v>
      </c>
      <c r="X26156">
        <f t="shared" si="1636"/>
        <v>1</v>
      </c>
    </row>
    <row r="26157" spans="1:24" x14ac:dyDescent="0.3">
      <c r="A26157" t="s">
        <v>2</v>
      </c>
      <c r="B26157">
        <v>44147</v>
      </c>
      <c r="C26157">
        <v>6</v>
      </c>
      <c r="D26157">
        <v>23</v>
      </c>
      <c r="E26157">
        <v>74</v>
      </c>
      <c r="F26157">
        <v>32</v>
      </c>
      <c r="G26157">
        <v>75</v>
      </c>
      <c r="H26157">
        <v>60</v>
      </c>
      <c r="I26157">
        <v>5</v>
      </c>
      <c r="J26157">
        <v>10</v>
      </c>
      <c r="K26157">
        <v>1</v>
      </c>
      <c r="L26157">
        <v>665</v>
      </c>
      <c r="N26157" cm="1">
        <f t="array" ref="N26157">SUMPRODUCT(C26157:K26157,TRANSPOSE(('Derivation of PM - 8 Factors'!$Q$32:$Q$40)))+'Derivation of PM - 8 Factors'!$Q$31</f>
        <v>0.73212911119067436</v>
      </c>
      <c r="O26157" cm="1">
        <f t="array" ref="O26157">SUMPRODUCT(C26157:L26157,TRANSPOSE('Derivation of PM - 8 Fact+FICO'!$S$30:$S$39))+Predictions!$S$37</f>
        <v>0.80975505774103118</v>
      </c>
      <c r="P26157">
        <f>(L26157*'Derivation of PM - FICO ONLY'!$L$30)+'Derivation of PM - FICO ONLY'!$L$29</f>
        <v>0.65874774326538765</v>
      </c>
      <c r="Q26157">
        <f>'Derivation of PM - 6 Fact'!$AN$34+('Derivation of PM - 6 Fact'!$AN$35*Predictions!C26157)+('Derivation of PM - 6 Fact'!$AN$36*Predictions!E26157)+('Derivation of PM - 6 Fact'!$AN$37*Predictions!F26157)+('Derivation of PM - 6 Fact'!$AN$38*Predictions!G26157)+('Derivation of PM - 6 Fact'!$AN$39*Predictions!H26157)+('Derivation of PM - 6 Fact'!$AN$40*Predictions!L26157)</f>
        <v>0.78283072442640977</v>
      </c>
      <c r="U26157">
        <f t="shared" si="1633"/>
        <v>1</v>
      </c>
      <c r="V26157">
        <f t="shared" si="1634"/>
        <v>1</v>
      </c>
      <c r="W26157">
        <f t="shared" si="1635"/>
        <v>1</v>
      </c>
      <c r="X26157">
        <f t="shared" si="1636"/>
        <v>1</v>
      </c>
    </row>
    <row r="26158" spans="1:24" x14ac:dyDescent="0.3">
      <c r="A26158" t="s">
        <v>2</v>
      </c>
      <c r="B26158">
        <v>44148</v>
      </c>
      <c r="C26158">
        <v>8</v>
      </c>
      <c r="D26158">
        <v>29</v>
      </c>
      <c r="E26158">
        <v>194</v>
      </c>
      <c r="F26158">
        <v>66</v>
      </c>
      <c r="G26158">
        <v>165</v>
      </c>
      <c r="H26158">
        <v>95</v>
      </c>
      <c r="I26158">
        <v>3</v>
      </c>
      <c r="J26158">
        <v>4</v>
      </c>
      <c r="K26158">
        <v>0</v>
      </c>
      <c r="L26158">
        <v>698</v>
      </c>
      <c r="N26158" cm="1">
        <f t="array" ref="N26158">SUMPRODUCT(C26158:K26158,TRANSPOSE(('Derivation of PM - 8 Factors'!$Q$32:$Q$40)))+'Derivation of PM - 8 Factors'!$Q$31</f>
        <v>0.97644023215693054</v>
      </c>
      <c r="O26158" cm="1">
        <f t="array" ref="O26158">SUMPRODUCT(C26158:L26158,TRANSPOSE('Derivation of PM - 8 Fact+FICO'!$S$30:$S$39))+Predictions!$S$37</f>
        <v>1.0502367670629134</v>
      </c>
      <c r="P26158">
        <f>(L26158*'Derivation of PM - FICO ONLY'!$L$30)+'Derivation of PM - FICO ONLY'!$L$29</f>
        <v>0.78359126717078253</v>
      </c>
      <c r="Q26158">
        <f>'Derivation of PM - 6 Fact'!$AN$34+('Derivation of PM - 6 Fact'!$AN$35*Predictions!C26158)+('Derivation of PM - 6 Fact'!$AN$36*Predictions!E26158)+('Derivation of PM - 6 Fact'!$AN$37*Predictions!F26158)+('Derivation of PM - 6 Fact'!$AN$38*Predictions!G26158)+('Derivation of PM - 6 Fact'!$AN$39*Predictions!H26158)+('Derivation of PM - 6 Fact'!$AN$40*Predictions!L26158)</f>
        <v>1.0211075561750194</v>
      </c>
      <c r="U26158">
        <f t="shared" si="1633"/>
        <v>1</v>
      </c>
      <c r="V26158">
        <f t="shared" si="1634"/>
        <v>1</v>
      </c>
      <c r="W26158">
        <f t="shared" si="1635"/>
        <v>1</v>
      </c>
      <c r="X26158">
        <f t="shared" si="1636"/>
        <v>1</v>
      </c>
    </row>
    <row r="26159" spans="1:24" x14ac:dyDescent="0.3">
      <c r="A26159" t="s">
        <v>2</v>
      </c>
      <c r="B26159">
        <v>44149</v>
      </c>
      <c r="C26159">
        <v>4</v>
      </c>
      <c r="D26159">
        <v>93</v>
      </c>
      <c r="E26159">
        <v>58</v>
      </c>
      <c r="F26159">
        <v>29</v>
      </c>
      <c r="G26159">
        <v>61</v>
      </c>
      <c r="H26159">
        <v>48</v>
      </c>
      <c r="I26159">
        <v>4</v>
      </c>
      <c r="J26159">
        <v>8</v>
      </c>
      <c r="K26159">
        <v>0</v>
      </c>
      <c r="L26159">
        <v>527</v>
      </c>
      <c r="N26159" cm="1">
        <f t="array" ref="N26159">SUMPRODUCT(C26159:K26159,TRANSPOSE(('Derivation of PM - 8 Factors'!$Q$32:$Q$40)))+'Derivation of PM - 8 Factors'!$Q$31</f>
        <v>0.52565521399657134</v>
      </c>
      <c r="O26159" cm="1">
        <f t="array" ref="O26159">SUMPRODUCT(C26159:L26159,TRANSPOSE('Derivation of PM - 8 Fact+FICO'!$S$30:$S$39))+Predictions!$S$37</f>
        <v>0.5968494460276057</v>
      </c>
      <c r="P26159">
        <f>(L26159*'Derivation of PM - FICO ONLY'!$L$30)+'Derivation of PM - FICO ONLY'!$L$29</f>
        <v>0.1366748251155554</v>
      </c>
      <c r="Q26159">
        <f>'Derivation of PM - 6 Fact'!$AN$34+('Derivation of PM - 6 Fact'!$AN$35*Predictions!C26159)+('Derivation of PM - 6 Fact'!$AN$36*Predictions!E26159)+('Derivation of PM - 6 Fact'!$AN$37*Predictions!F26159)+('Derivation of PM - 6 Fact'!$AN$38*Predictions!G26159)+('Derivation of PM - 6 Fact'!$AN$39*Predictions!H26159)+('Derivation of PM - 6 Fact'!$AN$40*Predictions!L26159)</f>
        <v>0.54405396800117933</v>
      </c>
      <c r="U26159">
        <f t="shared" si="1633"/>
        <v>1</v>
      </c>
      <c r="V26159">
        <f t="shared" si="1634"/>
        <v>1</v>
      </c>
      <c r="W26159">
        <f t="shared" si="1635"/>
        <v>0</v>
      </c>
      <c r="X26159">
        <f t="shared" si="1636"/>
        <v>1</v>
      </c>
    </row>
    <row r="26160" spans="1:24" x14ac:dyDescent="0.3">
      <c r="A26160" t="s">
        <v>2</v>
      </c>
      <c r="B26160">
        <v>44150</v>
      </c>
      <c r="C26160">
        <v>6</v>
      </c>
      <c r="D26160">
        <v>0</v>
      </c>
      <c r="E26160">
        <v>32</v>
      </c>
      <c r="F26160">
        <v>50</v>
      </c>
      <c r="G26160">
        <v>109</v>
      </c>
      <c r="H26160">
        <v>71</v>
      </c>
      <c r="I26160">
        <v>17</v>
      </c>
      <c r="J26160">
        <v>20</v>
      </c>
      <c r="K26160">
        <v>0</v>
      </c>
      <c r="L26160">
        <v>564</v>
      </c>
      <c r="N26160" cm="1">
        <f t="array" ref="N26160">SUMPRODUCT(C26160:K26160,TRANSPOSE(('Derivation of PM - 8 Factors'!$Q$32:$Q$40)))+'Derivation of PM - 8 Factors'!$Q$31</f>
        <v>0.90871908038906346</v>
      </c>
      <c r="O26160" cm="1">
        <f t="array" ref="O26160">SUMPRODUCT(C26160:L26160,TRANSPOSE('Derivation of PM - 8 Fact+FICO'!$S$30:$S$39))+Predictions!$S$37</f>
        <v>0.9802436213340564</v>
      </c>
      <c r="P26160">
        <f>(L26160*'Derivation of PM - FICO ONLY'!$L$30)+'Derivation of PM - FICO ONLY'!$L$29</f>
        <v>0.27665089737311921</v>
      </c>
      <c r="Q26160">
        <f>'Derivation of PM - 6 Fact'!$AN$34+('Derivation of PM - 6 Fact'!$AN$35*Predictions!C26160)+('Derivation of PM - 6 Fact'!$AN$36*Predictions!E26160)+('Derivation of PM - 6 Fact'!$AN$37*Predictions!F26160)+('Derivation of PM - 6 Fact'!$AN$38*Predictions!G26160)+('Derivation of PM - 6 Fact'!$AN$39*Predictions!H26160)+('Derivation of PM - 6 Fact'!$AN$40*Predictions!L26160)</f>
        <v>0.83741743688589265</v>
      </c>
      <c r="U26160">
        <f t="shared" si="1633"/>
        <v>1</v>
      </c>
      <c r="V26160">
        <f t="shared" si="1634"/>
        <v>1</v>
      </c>
      <c r="W26160">
        <f t="shared" si="1635"/>
        <v>0</v>
      </c>
      <c r="X26160">
        <f t="shared" si="1636"/>
        <v>1</v>
      </c>
    </row>
    <row r="26161" spans="1:24" x14ac:dyDescent="0.3">
      <c r="A26161" t="s">
        <v>2</v>
      </c>
      <c r="B26161">
        <v>44151</v>
      </c>
      <c r="C26161">
        <v>1</v>
      </c>
      <c r="D26161">
        <v>24</v>
      </c>
      <c r="E26161">
        <v>161</v>
      </c>
      <c r="F26161">
        <v>18</v>
      </c>
      <c r="G26161">
        <v>25</v>
      </c>
      <c r="H26161">
        <v>50</v>
      </c>
      <c r="I26161">
        <v>10</v>
      </c>
      <c r="J26161">
        <v>12</v>
      </c>
      <c r="K26161">
        <v>1</v>
      </c>
      <c r="L26161">
        <v>443</v>
      </c>
      <c r="N26161" cm="1">
        <f t="array" ref="N26161">SUMPRODUCT(C26161:K26161,TRANSPOSE(('Derivation of PM - 8 Factors'!$Q$32:$Q$40)))+'Derivation of PM - 8 Factors'!$Q$31</f>
        <v>2.2613219269265766E-2</v>
      </c>
      <c r="O26161" cm="1">
        <f t="array" ref="O26161">SUMPRODUCT(C26161:L26161,TRANSPOSE('Derivation of PM - 8 Fact+FICO'!$S$30:$S$39))+Predictions!$S$37</f>
        <v>9.138650459752172E-2</v>
      </c>
      <c r="P26161">
        <f>(L26161*'Derivation of PM - FICO ONLY'!$L$30)+'Derivation of PM - FICO ONLY'!$L$29</f>
        <v>-0.18110869027999477</v>
      </c>
      <c r="Q26161">
        <f>'Derivation of PM - 6 Fact'!$AN$34+('Derivation of PM - 6 Fact'!$AN$35*Predictions!C26161)+('Derivation of PM - 6 Fact'!$AN$36*Predictions!E26161)+('Derivation of PM - 6 Fact'!$AN$37*Predictions!F26161)+('Derivation of PM - 6 Fact'!$AN$38*Predictions!G26161)+('Derivation of PM - 6 Fact'!$AN$39*Predictions!H26161)+('Derivation of PM - 6 Fact'!$AN$40*Predictions!L26161)</f>
        <v>4.3320713306203615E-2</v>
      </c>
      <c r="U26161">
        <f t="shared" si="1633"/>
        <v>0</v>
      </c>
      <c r="V26161">
        <f t="shared" si="1634"/>
        <v>0</v>
      </c>
      <c r="W26161">
        <f t="shared" si="1635"/>
        <v>0</v>
      </c>
      <c r="X26161">
        <f t="shared" si="1636"/>
        <v>0</v>
      </c>
    </row>
    <row r="26162" spans="1:24" x14ac:dyDescent="0.3">
      <c r="A26162" t="s">
        <v>2</v>
      </c>
      <c r="B26162">
        <v>44152</v>
      </c>
      <c r="C26162">
        <v>8</v>
      </c>
      <c r="D26162">
        <v>0</v>
      </c>
      <c r="E26162">
        <v>106</v>
      </c>
      <c r="F26162">
        <v>43</v>
      </c>
      <c r="G26162">
        <v>117</v>
      </c>
      <c r="H26162">
        <v>71</v>
      </c>
      <c r="I26162">
        <v>6</v>
      </c>
      <c r="J26162">
        <v>10</v>
      </c>
      <c r="K26162">
        <v>0</v>
      </c>
      <c r="L26162">
        <v>548</v>
      </c>
      <c r="N26162" cm="1">
        <f t="array" ref="N26162">SUMPRODUCT(C26162:K26162,TRANSPOSE(('Derivation of PM - 8 Factors'!$Q$32:$Q$40)))+'Derivation of PM - 8 Factors'!$Q$31</f>
        <v>1.0145565620578703</v>
      </c>
      <c r="O26162" cm="1">
        <f t="array" ref="O26162">SUMPRODUCT(C26162:L26162,TRANSPOSE('Derivation of PM - 8 Fact+FICO'!$S$30:$S$39))+Predictions!$S$37</f>
        <v>1.083829081032639</v>
      </c>
      <c r="P26162">
        <f>(L26162*'Derivation of PM - FICO ONLY'!$L$30)+'Derivation of PM - FICO ONLY'!$L$29</f>
        <v>0.21612070396444305</v>
      </c>
      <c r="Q26162">
        <f>'Derivation of PM - 6 Fact'!$AN$34+('Derivation of PM - 6 Fact'!$AN$35*Predictions!C26162)+('Derivation of PM - 6 Fact'!$AN$36*Predictions!E26162)+('Derivation of PM - 6 Fact'!$AN$37*Predictions!F26162)+('Derivation of PM - 6 Fact'!$AN$38*Predictions!G26162)+('Derivation of PM - 6 Fact'!$AN$39*Predictions!H26162)+('Derivation of PM - 6 Fact'!$AN$40*Predictions!L26162)</f>
        <v>1.0075174150726225</v>
      </c>
      <c r="U26162">
        <f t="shared" si="1633"/>
        <v>1</v>
      </c>
      <c r="V26162">
        <f t="shared" si="1634"/>
        <v>1</v>
      </c>
      <c r="W26162">
        <f t="shared" si="1635"/>
        <v>0</v>
      </c>
      <c r="X26162">
        <f t="shared" si="1636"/>
        <v>1</v>
      </c>
    </row>
    <row r="26163" spans="1:24" x14ac:dyDescent="0.3">
      <c r="A26163" t="s">
        <v>2</v>
      </c>
      <c r="B26163">
        <v>44153</v>
      </c>
      <c r="C26163">
        <v>9</v>
      </c>
      <c r="D26163">
        <v>0</v>
      </c>
      <c r="E26163">
        <v>398</v>
      </c>
      <c r="F26163">
        <v>54</v>
      </c>
      <c r="G26163">
        <v>157</v>
      </c>
      <c r="H26163">
        <v>98</v>
      </c>
      <c r="I26163">
        <v>7</v>
      </c>
      <c r="J26163">
        <v>11</v>
      </c>
      <c r="K26163">
        <v>0</v>
      </c>
      <c r="L26163">
        <v>683</v>
      </c>
      <c r="N26163" cm="1">
        <f t="array" ref="N26163">SUMPRODUCT(C26163:K26163,TRANSPOSE(('Derivation of PM - 8 Factors'!$Q$32:$Q$40)))+'Derivation of PM - 8 Factors'!$Q$31</f>
        <v>1.0306332249542134</v>
      </c>
      <c r="O26163" cm="1">
        <f t="array" ref="O26163">SUMPRODUCT(C26163:L26163,TRANSPOSE('Derivation of PM - 8 Fact+FICO'!$S$30:$S$39))+Predictions!$S$37</f>
        <v>1.1021176871749032</v>
      </c>
      <c r="P26163">
        <f>(L26163*'Derivation of PM - FICO ONLY'!$L$30)+'Derivation of PM - FICO ONLY'!$L$29</f>
        <v>0.7268442108501485</v>
      </c>
      <c r="Q26163">
        <f>'Derivation of PM - 6 Fact'!$AN$34+('Derivation of PM - 6 Fact'!$AN$35*Predictions!C26163)+('Derivation of PM - 6 Fact'!$AN$36*Predictions!E26163)+('Derivation of PM - 6 Fact'!$AN$37*Predictions!F26163)+('Derivation of PM - 6 Fact'!$AN$38*Predictions!G26163)+('Derivation of PM - 6 Fact'!$AN$39*Predictions!H26163)+('Derivation of PM - 6 Fact'!$AN$40*Predictions!L26163)</f>
        <v>1.0228096500133148</v>
      </c>
      <c r="U26163">
        <f t="shared" si="1633"/>
        <v>1</v>
      </c>
      <c r="V26163">
        <f t="shared" si="1634"/>
        <v>1</v>
      </c>
      <c r="W26163">
        <f t="shared" si="1635"/>
        <v>1</v>
      </c>
      <c r="X26163">
        <f t="shared" si="1636"/>
        <v>1</v>
      </c>
    </row>
    <row r="26164" spans="1:24" x14ac:dyDescent="0.3">
      <c r="A26164" t="s">
        <v>2</v>
      </c>
      <c r="B26164">
        <v>44154</v>
      </c>
      <c r="C26164">
        <v>2</v>
      </c>
      <c r="D26164">
        <v>19</v>
      </c>
      <c r="E26164">
        <v>135</v>
      </c>
      <c r="F26164">
        <v>12</v>
      </c>
      <c r="G26164">
        <v>28</v>
      </c>
      <c r="H26164">
        <v>37</v>
      </c>
      <c r="I26164">
        <v>7</v>
      </c>
      <c r="J26164">
        <v>11</v>
      </c>
      <c r="K26164">
        <v>0</v>
      </c>
      <c r="L26164">
        <v>648</v>
      </c>
      <c r="N26164" cm="1">
        <f t="array" ref="N26164">SUMPRODUCT(C26164:K26164,TRANSPOSE(('Derivation of PM - 8 Factors'!$Q$32:$Q$40)))+'Derivation of PM - 8 Factors'!$Q$31</f>
        <v>0.18689938052513591</v>
      </c>
      <c r="O26164" cm="1">
        <f t="array" ref="O26164">SUMPRODUCT(C26164:L26164,TRANSPOSE('Derivation of PM - 8 Fact+FICO'!$S$30:$S$39))+Predictions!$S$37</f>
        <v>0.26468530987067557</v>
      </c>
      <c r="P26164">
        <f>(L26164*'Derivation of PM - FICO ONLY'!$L$30)+'Derivation of PM - FICO ONLY'!$L$29</f>
        <v>0.59443441276866937</v>
      </c>
      <c r="Q26164">
        <f>'Derivation of PM - 6 Fact'!$AN$34+('Derivation of PM - 6 Fact'!$AN$35*Predictions!C26164)+('Derivation of PM - 6 Fact'!$AN$36*Predictions!E26164)+('Derivation of PM - 6 Fact'!$AN$37*Predictions!F26164)+('Derivation of PM - 6 Fact'!$AN$38*Predictions!G26164)+('Derivation of PM - 6 Fact'!$AN$39*Predictions!H26164)+('Derivation of PM - 6 Fact'!$AN$40*Predictions!L26164)</f>
        <v>0.17570219891040414</v>
      </c>
      <c r="U26164">
        <f t="shared" si="1633"/>
        <v>0</v>
      </c>
      <c r="V26164">
        <f t="shared" si="1634"/>
        <v>0</v>
      </c>
      <c r="W26164">
        <f t="shared" si="1635"/>
        <v>1</v>
      </c>
      <c r="X26164">
        <f t="shared" si="1636"/>
        <v>0</v>
      </c>
    </row>
    <row r="26165" spans="1:24" x14ac:dyDescent="0.3">
      <c r="A26165" t="s">
        <v>2</v>
      </c>
      <c r="B26165">
        <v>44155</v>
      </c>
      <c r="C26165">
        <v>4</v>
      </c>
      <c r="D26165">
        <v>0</v>
      </c>
      <c r="E26165">
        <v>242</v>
      </c>
      <c r="F26165">
        <v>4</v>
      </c>
      <c r="G26165">
        <v>30</v>
      </c>
      <c r="H26165">
        <v>52</v>
      </c>
      <c r="I26165">
        <v>8</v>
      </c>
      <c r="J26165">
        <v>14</v>
      </c>
      <c r="K26165">
        <v>0</v>
      </c>
      <c r="L26165">
        <v>556</v>
      </c>
      <c r="N26165" cm="1">
        <f t="array" ref="N26165">SUMPRODUCT(C26165:K26165,TRANSPOSE(('Derivation of PM - 8 Factors'!$Q$32:$Q$40)))+'Derivation of PM - 8 Factors'!$Q$31</f>
        <v>0.30047473303890715</v>
      </c>
      <c r="O26165" cm="1">
        <f t="array" ref="O26165">SUMPRODUCT(C26165:L26165,TRANSPOSE('Derivation of PM - 8 Fact+FICO'!$S$30:$S$39))+Predictions!$S$37</f>
        <v>0.37350776307141403</v>
      </c>
      <c r="P26165">
        <f>(L26165*'Derivation of PM - FICO ONLY'!$L$30)+'Derivation of PM - FICO ONLY'!$L$29</f>
        <v>0.24638580066878091</v>
      </c>
      <c r="Q26165">
        <f>'Derivation of PM - 6 Fact'!$AN$34+('Derivation of PM - 6 Fact'!$AN$35*Predictions!C26165)+('Derivation of PM - 6 Fact'!$AN$36*Predictions!E26165)+('Derivation of PM - 6 Fact'!$AN$37*Predictions!F26165)+('Derivation of PM - 6 Fact'!$AN$38*Predictions!G26165)+('Derivation of PM - 6 Fact'!$AN$39*Predictions!H26165)+('Derivation of PM - 6 Fact'!$AN$40*Predictions!L26165)</f>
        <v>0.26254874419951968</v>
      </c>
      <c r="U26165">
        <f t="shared" si="1633"/>
        <v>0</v>
      </c>
      <c r="V26165">
        <f t="shared" si="1634"/>
        <v>0</v>
      </c>
      <c r="W26165">
        <f t="shared" si="1635"/>
        <v>0</v>
      </c>
      <c r="X26165">
        <f t="shared" si="1636"/>
        <v>0</v>
      </c>
    </row>
    <row r="26166" spans="1:24" x14ac:dyDescent="0.3">
      <c r="A26166" t="s">
        <v>2</v>
      </c>
      <c r="B26166">
        <v>44156</v>
      </c>
      <c r="C26166">
        <v>9</v>
      </c>
      <c r="D26166">
        <v>29</v>
      </c>
      <c r="E26166">
        <v>106</v>
      </c>
      <c r="F26166">
        <v>44</v>
      </c>
      <c r="G26166">
        <v>139</v>
      </c>
      <c r="H26166">
        <v>77</v>
      </c>
      <c r="I26166">
        <v>9</v>
      </c>
      <c r="J26166">
        <v>18</v>
      </c>
      <c r="K26166">
        <v>0</v>
      </c>
      <c r="L26166">
        <v>593</v>
      </c>
      <c r="N26166" cm="1">
        <f t="array" ref="N26166">SUMPRODUCT(C26166:K26166,TRANSPOSE(('Derivation of PM - 8 Factors'!$Q$32:$Q$40)))+'Derivation of PM - 8 Factors'!$Q$31</f>
        <v>1.0780282424159702</v>
      </c>
      <c r="O26166" cm="1">
        <f t="array" ref="O26166">SUMPRODUCT(C26166:L26166,TRANSPOSE('Derivation of PM - 8 Fact+FICO'!$S$30:$S$39))+Predictions!$S$37</f>
        <v>1.148285833845287</v>
      </c>
      <c r="P26166">
        <f>(L26166*'Derivation of PM - FICO ONLY'!$L$30)+'Derivation of PM - FICO ONLY'!$L$29</f>
        <v>0.38636187292634472</v>
      </c>
      <c r="Q26166">
        <f>'Derivation of PM - 6 Fact'!$AN$34+('Derivation of PM - 6 Fact'!$AN$35*Predictions!C26166)+('Derivation of PM - 6 Fact'!$AN$36*Predictions!E26166)+('Derivation of PM - 6 Fact'!$AN$37*Predictions!F26166)+('Derivation of PM - 6 Fact'!$AN$38*Predictions!G26166)+('Derivation of PM - 6 Fact'!$AN$39*Predictions!H26166)+('Derivation of PM - 6 Fact'!$AN$40*Predictions!L26166)</f>
        <v>1.0311638745641829</v>
      </c>
      <c r="U26166">
        <f t="shared" si="1633"/>
        <v>1</v>
      </c>
      <c r="V26166">
        <f t="shared" si="1634"/>
        <v>1</v>
      </c>
      <c r="W26166">
        <f t="shared" si="1635"/>
        <v>0</v>
      </c>
      <c r="X26166">
        <f t="shared" si="1636"/>
        <v>1</v>
      </c>
    </row>
    <row r="26167" spans="1:24" x14ac:dyDescent="0.3">
      <c r="A26167" t="s">
        <v>2</v>
      </c>
      <c r="B26167">
        <v>44157</v>
      </c>
      <c r="C26167">
        <v>7</v>
      </c>
      <c r="D26167">
        <v>33</v>
      </c>
      <c r="E26167">
        <v>206</v>
      </c>
      <c r="F26167">
        <v>93</v>
      </c>
      <c r="G26167">
        <v>186</v>
      </c>
      <c r="H26167">
        <v>112</v>
      </c>
      <c r="I26167">
        <v>5</v>
      </c>
      <c r="J26167">
        <v>15</v>
      </c>
      <c r="K26167">
        <v>0</v>
      </c>
      <c r="L26167">
        <v>609</v>
      </c>
      <c r="N26167" cm="1">
        <f t="array" ref="N26167">SUMPRODUCT(C26167:K26167,TRANSPOSE(('Derivation of PM - 8 Factors'!$Q$32:$Q$40)))+'Derivation of PM - 8 Factors'!$Q$31</f>
        <v>1.1380202655898448</v>
      </c>
      <c r="O26167" cm="1">
        <f t="array" ref="O26167">SUMPRODUCT(C26167:L26167,TRANSPOSE('Derivation of PM - 8 Fact+FICO'!$S$30:$S$39))+Predictions!$S$37</f>
        <v>1.2069803266820724</v>
      </c>
      <c r="P26167">
        <f>(L26167*'Derivation of PM - FICO ONLY'!$L$30)+'Derivation of PM - FICO ONLY'!$L$29</f>
        <v>0.44689206633502088</v>
      </c>
      <c r="Q26167">
        <f>'Derivation of PM - 6 Fact'!$AN$34+('Derivation of PM - 6 Fact'!$AN$35*Predictions!C26167)+('Derivation of PM - 6 Fact'!$AN$36*Predictions!E26167)+('Derivation of PM - 6 Fact'!$AN$37*Predictions!F26167)+('Derivation of PM - 6 Fact'!$AN$38*Predictions!G26167)+('Derivation of PM - 6 Fact'!$AN$39*Predictions!H26167)+('Derivation of PM - 6 Fact'!$AN$40*Predictions!L26167)</f>
        <v>1.1161224440208513</v>
      </c>
      <c r="U26167">
        <f t="shared" si="1633"/>
        <v>1</v>
      </c>
      <c r="V26167">
        <f t="shared" si="1634"/>
        <v>1</v>
      </c>
      <c r="W26167">
        <f t="shared" si="1635"/>
        <v>0</v>
      </c>
      <c r="X26167">
        <f t="shared" si="1636"/>
        <v>1</v>
      </c>
    </row>
    <row r="26168" spans="1:24" x14ac:dyDescent="0.3">
      <c r="A26168" t="s">
        <v>2</v>
      </c>
      <c r="B26168">
        <v>44158</v>
      </c>
      <c r="C26168">
        <v>8</v>
      </c>
      <c r="D26168">
        <v>0</v>
      </c>
      <c r="E26168">
        <v>335</v>
      </c>
      <c r="F26168">
        <v>66</v>
      </c>
      <c r="G26168">
        <v>163</v>
      </c>
      <c r="H26168">
        <v>99</v>
      </c>
      <c r="I26168">
        <v>7</v>
      </c>
      <c r="J26168">
        <v>10</v>
      </c>
      <c r="K26168">
        <v>0</v>
      </c>
      <c r="L26168">
        <v>746</v>
      </c>
      <c r="N26168" cm="1">
        <f t="array" ref="N26168">SUMPRODUCT(C26168:K26168,TRANSPOSE(('Derivation of PM - 8 Factors'!$Q$32:$Q$40)))+'Derivation of PM - 8 Factors'!$Q$31</f>
        <v>1.0271365465302054</v>
      </c>
      <c r="O26168" cm="1">
        <f t="array" ref="O26168">SUMPRODUCT(C26168:L26168,TRANSPOSE('Derivation of PM - 8 Fact+FICO'!$S$30:$S$39))+Predictions!$S$37</f>
        <v>1.1020498194226123</v>
      </c>
      <c r="P26168">
        <f>(L26168*'Derivation of PM - FICO ONLY'!$L$30)+'Derivation of PM - FICO ONLY'!$L$29</f>
        <v>0.96518184739681101</v>
      </c>
      <c r="Q26168">
        <f>'Derivation of PM - 6 Fact'!$AN$34+('Derivation of PM - 6 Fact'!$AN$35*Predictions!C26168)+('Derivation of PM - 6 Fact'!$AN$36*Predictions!E26168)+('Derivation of PM - 6 Fact'!$AN$37*Predictions!F26168)+('Derivation of PM - 6 Fact'!$AN$38*Predictions!G26168)+('Derivation of PM - 6 Fact'!$AN$39*Predictions!H26168)+('Derivation of PM - 6 Fact'!$AN$40*Predictions!L26168)</f>
        <v>1.0296187765093283</v>
      </c>
      <c r="U26168">
        <f t="shared" si="1633"/>
        <v>1</v>
      </c>
      <c r="V26168">
        <f t="shared" si="1634"/>
        <v>1</v>
      </c>
      <c r="W26168">
        <f t="shared" si="1635"/>
        <v>1</v>
      </c>
      <c r="X26168">
        <f t="shared" si="1636"/>
        <v>1</v>
      </c>
    </row>
    <row r="26169" spans="1:24" x14ac:dyDescent="0.3">
      <c r="A26169" t="s">
        <v>2</v>
      </c>
      <c r="B26169">
        <v>44159</v>
      </c>
      <c r="C26169">
        <v>6</v>
      </c>
      <c r="D26169">
        <v>0</v>
      </c>
      <c r="E26169">
        <v>203</v>
      </c>
      <c r="F26169">
        <v>75</v>
      </c>
      <c r="G26169">
        <v>136</v>
      </c>
      <c r="H26169">
        <v>81</v>
      </c>
      <c r="I26169">
        <v>1</v>
      </c>
      <c r="J26169">
        <v>4</v>
      </c>
      <c r="K26169">
        <v>0</v>
      </c>
      <c r="L26169">
        <v>724</v>
      </c>
      <c r="N26169" cm="1">
        <f t="array" ref="N26169">SUMPRODUCT(C26169:K26169,TRANSPOSE(('Derivation of PM - 8 Factors'!$Q$32:$Q$40)))+'Derivation of PM - 8 Factors'!$Q$31</f>
        <v>1.0713083277410127</v>
      </c>
      <c r="O26169" cm="1">
        <f t="array" ref="O26169">SUMPRODUCT(C26169:L26169,TRANSPOSE('Derivation of PM - 8 Fact+FICO'!$S$30:$S$39))+Predictions!$S$37</f>
        <v>1.1473097752281844</v>
      </c>
      <c r="P26169">
        <f>(L26169*'Derivation of PM - FICO ONLY'!$L$30)+'Derivation of PM - FICO ONLY'!$L$29</f>
        <v>0.88195283145988124</v>
      </c>
      <c r="Q26169">
        <f>'Derivation of PM - 6 Fact'!$AN$34+('Derivation of PM - 6 Fact'!$AN$35*Predictions!C26169)+('Derivation of PM - 6 Fact'!$AN$36*Predictions!E26169)+('Derivation of PM - 6 Fact'!$AN$37*Predictions!F26169)+('Derivation of PM - 6 Fact'!$AN$38*Predictions!G26169)+('Derivation of PM - 6 Fact'!$AN$39*Predictions!H26169)+('Derivation of PM - 6 Fact'!$AN$40*Predictions!L26169)</f>
        <v>1.1118076311184761</v>
      </c>
      <c r="U26169">
        <f t="shared" si="1633"/>
        <v>1</v>
      </c>
      <c r="V26169">
        <f t="shared" si="1634"/>
        <v>1</v>
      </c>
      <c r="W26169">
        <f t="shared" si="1635"/>
        <v>1</v>
      </c>
      <c r="X26169">
        <f t="shared" si="1636"/>
        <v>1</v>
      </c>
    </row>
    <row r="26170" spans="1:24" x14ac:dyDescent="0.3">
      <c r="A26170" t="s">
        <v>2</v>
      </c>
      <c r="B26170">
        <v>44160</v>
      </c>
      <c r="C26170">
        <v>6</v>
      </c>
      <c r="D26170">
        <v>99</v>
      </c>
      <c r="E26170">
        <v>315</v>
      </c>
      <c r="F26170">
        <v>7</v>
      </c>
      <c r="G26170">
        <v>46</v>
      </c>
      <c r="H26170">
        <v>49</v>
      </c>
      <c r="I26170">
        <v>1</v>
      </c>
      <c r="J26170">
        <v>9</v>
      </c>
      <c r="K26170">
        <v>0</v>
      </c>
      <c r="L26170">
        <v>520</v>
      </c>
      <c r="N26170" cm="1">
        <f t="array" ref="N26170">SUMPRODUCT(C26170:K26170,TRANSPOSE(('Derivation of PM - 8 Factors'!$Q$32:$Q$40)))+'Derivation of PM - 8 Factors'!$Q$31</f>
        <v>0.57889546251484514</v>
      </c>
      <c r="O26170" cm="1">
        <f t="array" ref="O26170">SUMPRODUCT(C26170:L26170,TRANSPOSE('Derivation of PM - 8 Fact+FICO'!$S$30:$S$39))+Predictions!$S$37</f>
        <v>0.64789437948686812</v>
      </c>
      <c r="P26170">
        <f>(L26170*'Derivation of PM - FICO ONLY'!$L$30)+'Derivation of PM - FICO ONLY'!$L$29</f>
        <v>0.11019286549925944</v>
      </c>
      <c r="Q26170">
        <f>'Derivation of PM - 6 Fact'!$AN$34+('Derivation of PM - 6 Fact'!$AN$35*Predictions!C26170)+('Derivation of PM - 6 Fact'!$AN$36*Predictions!E26170)+('Derivation of PM - 6 Fact'!$AN$37*Predictions!F26170)+('Derivation of PM - 6 Fact'!$AN$38*Predictions!G26170)+('Derivation of PM - 6 Fact'!$AN$39*Predictions!H26170)+('Derivation of PM - 6 Fact'!$AN$40*Predictions!L26170)</f>
        <v>0.58990468110564231</v>
      </c>
      <c r="U26170">
        <f t="shared" si="1633"/>
        <v>1</v>
      </c>
      <c r="V26170">
        <f t="shared" si="1634"/>
        <v>1</v>
      </c>
      <c r="W26170">
        <f t="shared" si="1635"/>
        <v>0</v>
      </c>
      <c r="X26170">
        <f t="shared" si="1636"/>
        <v>1</v>
      </c>
    </row>
    <row r="26171" spans="1:24" x14ac:dyDescent="0.3">
      <c r="A26171" t="s">
        <v>2</v>
      </c>
      <c r="B26171">
        <v>44161</v>
      </c>
      <c r="C26171">
        <v>10</v>
      </c>
      <c r="D26171">
        <v>0</v>
      </c>
      <c r="E26171">
        <v>183</v>
      </c>
      <c r="F26171">
        <v>37</v>
      </c>
      <c r="G26171">
        <v>126</v>
      </c>
      <c r="H26171">
        <v>72</v>
      </c>
      <c r="I26171">
        <v>17</v>
      </c>
      <c r="J26171">
        <v>20</v>
      </c>
      <c r="K26171">
        <v>0</v>
      </c>
      <c r="L26171">
        <v>582</v>
      </c>
      <c r="N26171" cm="1">
        <f t="array" ref="N26171">SUMPRODUCT(C26171:K26171,TRANSPOSE(('Derivation of PM - 8 Factors'!$Q$32:$Q$40)))+'Derivation of PM - 8 Factors'!$Q$31</f>
        <v>1.258910722813116</v>
      </c>
      <c r="O26171" cm="1">
        <f t="array" ref="O26171">SUMPRODUCT(C26171:L26171,TRANSPOSE('Derivation of PM - 8 Fact+FICO'!$S$30:$S$39))+Predictions!$S$37</f>
        <v>1.3283931881492825</v>
      </c>
      <c r="P26171">
        <f>(L26171*'Derivation of PM - FICO ONLY'!$L$30)+'Derivation of PM - FICO ONLY'!$L$29</f>
        <v>0.34474736495787961</v>
      </c>
      <c r="Q26171">
        <f>'Derivation of PM - 6 Fact'!$AN$34+('Derivation of PM - 6 Fact'!$AN$35*Predictions!C26171)+('Derivation of PM - 6 Fact'!$AN$36*Predictions!E26171)+('Derivation of PM - 6 Fact'!$AN$37*Predictions!F26171)+('Derivation of PM - 6 Fact'!$AN$38*Predictions!G26171)+('Derivation of PM - 6 Fact'!$AN$39*Predictions!H26171)+('Derivation of PM - 6 Fact'!$AN$40*Predictions!L26171)</f>
        <v>1.1866452846586</v>
      </c>
      <c r="U26171">
        <f t="shared" si="1633"/>
        <v>1</v>
      </c>
      <c r="V26171">
        <f t="shared" si="1634"/>
        <v>1</v>
      </c>
      <c r="W26171">
        <f t="shared" si="1635"/>
        <v>0</v>
      </c>
      <c r="X26171">
        <f t="shared" si="1636"/>
        <v>1</v>
      </c>
    </row>
    <row r="26172" spans="1:24" x14ac:dyDescent="0.3">
      <c r="A26172" t="s">
        <v>2</v>
      </c>
      <c r="B26172">
        <v>44162</v>
      </c>
      <c r="C26172">
        <v>7</v>
      </c>
      <c r="D26172">
        <v>32</v>
      </c>
      <c r="E26172">
        <v>-80</v>
      </c>
      <c r="F26172">
        <v>84</v>
      </c>
      <c r="G26172">
        <v>164</v>
      </c>
      <c r="H26172">
        <v>137</v>
      </c>
      <c r="I26172">
        <v>6</v>
      </c>
      <c r="J26172">
        <v>12</v>
      </c>
      <c r="K26172">
        <v>0</v>
      </c>
      <c r="L26172">
        <v>517</v>
      </c>
      <c r="N26172" cm="1">
        <f t="array" ref="N26172">SUMPRODUCT(C26172:K26172,TRANSPOSE(('Derivation of PM - 8 Factors'!$Q$32:$Q$40)))+'Derivation of PM - 8 Factors'!$Q$31</f>
        <v>0.86536249088832995</v>
      </c>
      <c r="O26172" cm="1">
        <f t="array" ref="O26172">SUMPRODUCT(C26172:L26172,TRANSPOSE('Derivation of PM - 8 Fact+FICO'!$S$30:$S$39))+Predictions!$S$37</f>
        <v>0.93672504737312257</v>
      </c>
      <c r="P26172">
        <f>(L26172*'Derivation of PM - FICO ONLY'!$L$30)+'Derivation of PM - FICO ONLY'!$L$29</f>
        <v>9.8843454235132633E-2</v>
      </c>
      <c r="Q26172">
        <f>'Derivation of PM - 6 Fact'!$AN$34+('Derivation of PM - 6 Fact'!$AN$35*Predictions!C26172)+('Derivation of PM - 6 Fact'!$AN$36*Predictions!E26172)+('Derivation of PM - 6 Fact'!$AN$37*Predictions!F26172)+('Derivation of PM - 6 Fact'!$AN$38*Predictions!G26172)+('Derivation of PM - 6 Fact'!$AN$39*Predictions!H26172)+('Derivation of PM - 6 Fact'!$AN$40*Predictions!L26172)</f>
        <v>0.85997376710436535</v>
      </c>
      <c r="U26172">
        <f t="shared" si="1633"/>
        <v>1</v>
      </c>
      <c r="V26172">
        <f t="shared" si="1634"/>
        <v>1</v>
      </c>
      <c r="W26172">
        <f t="shared" si="1635"/>
        <v>0</v>
      </c>
      <c r="X26172">
        <f t="shared" si="1636"/>
        <v>1</v>
      </c>
    </row>
    <row r="26173" spans="1:24" x14ac:dyDescent="0.3">
      <c r="A26173" t="s">
        <v>2</v>
      </c>
      <c r="B26173">
        <v>44163</v>
      </c>
      <c r="C26173">
        <v>5</v>
      </c>
      <c r="D26173">
        <v>0</v>
      </c>
      <c r="E26173">
        <v>8</v>
      </c>
      <c r="F26173">
        <v>38</v>
      </c>
      <c r="G26173">
        <v>78</v>
      </c>
      <c r="H26173">
        <v>61</v>
      </c>
      <c r="I26173">
        <v>5</v>
      </c>
      <c r="J26173">
        <v>15</v>
      </c>
      <c r="K26173">
        <v>1</v>
      </c>
      <c r="L26173">
        <v>560</v>
      </c>
      <c r="N26173" cm="1">
        <f t="array" ref="N26173">SUMPRODUCT(C26173:K26173,TRANSPOSE(('Derivation of PM - 8 Factors'!$Q$32:$Q$40)))+'Derivation of PM - 8 Factors'!$Q$31</f>
        <v>0.67366498864301816</v>
      </c>
      <c r="O26173" cm="1">
        <f t="array" ref="O26173">SUMPRODUCT(C26173:L26173,TRANSPOSE('Derivation of PM - 8 Fact+FICO'!$S$30:$S$39))+Predictions!$S$37</f>
        <v>0.74676757972991337</v>
      </c>
      <c r="P26173">
        <f>(L26173*'Derivation of PM - FICO ONLY'!$L$30)+'Derivation of PM - FICO ONLY'!$L$29</f>
        <v>0.26151834902094984</v>
      </c>
      <c r="Q26173">
        <f>'Derivation of PM - 6 Fact'!$AN$34+('Derivation of PM - 6 Fact'!$AN$35*Predictions!C26173)+('Derivation of PM - 6 Fact'!$AN$36*Predictions!E26173)+('Derivation of PM - 6 Fact'!$AN$37*Predictions!F26173)+('Derivation of PM - 6 Fact'!$AN$38*Predictions!G26173)+('Derivation of PM - 6 Fact'!$AN$39*Predictions!H26173)+('Derivation of PM - 6 Fact'!$AN$40*Predictions!L26173)</f>
        <v>0.68760938581167308</v>
      </c>
      <c r="U26173">
        <f t="shared" si="1633"/>
        <v>1</v>
      </c>
      <c r="V26173">
        <f t="shared" si="1634"/>
        <v>1</v>
      </c>
      <c r="W26173">
        <f t="shared" si="1635"/>
        <v>0</v>
      </c>
      <c r="X26173">
        <f t="shared" si="1636"/>
        <v>1</v>
      </c>
    </row>
    <row r="26174" spans="1:24" x14ac:dyDescent="0.3">
      <c r="A26174" t="s">
        <v>2</v>
      </c>
      <c r="B26174">
        <v>44164</v>
      </c>
      <c r="C26174">
        <v>6</v>
      </c>
      <c r="D26174">
        <v>0</v>
      </c>
      <c r="E26174">
        <v>130</v>
      </c>
      <c r="F26174">
        <v>95</v>
      </c>
      <c r="G26174">
        <v>179</v>
      </c>
      <c r="H26174">
        <v>106</v>
      </c>
      <c r="I26174">
        <v>6</v>
      </c>
      <c r="J26174">
        <v>9</v>
      </c>
      <c r="K26174">
        <v>0</v>
      </c>
      <c r="L26174">
        <v>594</v>
      </c>
      <c r="N26174" cm="1">
        <f t="array" ref="N26174">SUMPRODUCT(C26174:K26174,TRANSPOSE(('Derivation of PM - 8 Factors'!$Q$32:$Q$40)))+'Derivation of PM - 8 Factors'!$Q$31</f>
        <v>1.0473478470894566</v>
      </c>
      <c r="O26174" cm="1">
        <f t="array" ref="O26174">SUMPRODUCT(C26174:L26174,TRANSPOSE('Derivation of PM - 8 Fact+FICO'!$S$30:$S$39))+Predictions!$S$37</f>
        <v>1.1165958752061831</v>
      </c>
      <c r="P26174">
        <f>(L26174*'Derivation of PM - FICO ONLY'!$L$30)+'Derivation of PM - FICO ONLY'!$L$29</f>
        <v>0.39014501001438684</v>
      </c>
      <c r="Q26174">
        <f>'Derivation of PM - 6 Fact'!$AN$34+('Derivation of PM - 6 Fact'!$AN$35*Predictions!C26174)+('Derivation of PM - 6 Fact'!$AN$36*Predictions!E26174)+('Derivation of PM - 6 Fact'!$AN$37*Predictions!F26174)+('Derivation of PM - 6 Fact'!$AN$38*Predictions!G26174)+('Derivation of PM - 6 Fact'!$AN$39*Predictions!H26174)+('Derivation of PM - 6 Fact'!$AN$40*Predictions!L26174)</f>
        <v>1.0532298177687025</v>
      </c>
      <c r="U26174">
        <f t="shared" si="1633"/>
        <v>1</v>
      </c>
      <c r="V26174">
        <f t="shared" si="1634"/>
        <v>1</v>
      </c>
      <c r="W26174">
        <f t="shared" si="1635"/>
        <v>0</v>
      </c>
      <c r="X26174">
        <f t="shared" si="1636"/>
        <v>1</v>
      </c>
    </row>
    <row r="26175" spans="1:24" x14ac:dyDescent="0.3">
      <c r="A26175" t="s">
        <v>2</v>
      </c>
      <c r="B26175">
        <v>44165</v>
      </c>
      <c r="C26175">
        <v>6</v>
      </c>
      <c r="D26175">
        <v>16</v>
      </c>
      <c r="E26175">
        <v>-19</v>
      </c>
      <c r="F26175">
        <v>91</v>
      </c>
      <c r="G26175">
        <v>171</v>
      </c>
      <c r="H26175">
        <v>122</v>
      </c>
      <c r="I26175">
        <v>1</v>
      </c>
      <c r="J26175">
        <v>6</v>
      </c>
      <c r="K26175">
        <v>0</v>
      </c>
      <c r="L26175">
        <v>580</v>
      </c>
      <c r="N26175" cm="1">
        <f t="array" ref="N26175">SUMPRODUCT(C26175:K26175,TRANSPOSE(('Derivation of PM - 8 Factors'!$Q$32:$Q$40)))+'Derivation of PM - 8 Factors'!$Q$31</f>
        <v>0.86295679877186426</v>
      </c>
      <c r="O26175" cm="1">
        <f t="array" ref="O26175">SUMPRODUCT(C26175:L26175,TRANSPOSE('Derivation of PM - 8 Fact+FICO'!$S$30:$S$39))+Predictions!$S$37</f>
        <v>0.93502297881786711</v>
      </c>
      <c r="P26175">
        <f>(L26175*'Derivation of PM - FICO ONLY'!$L$30)+'Derivation of PM - FICO ONLY'!$L$29</f>
        <v>0.33718109078179537</v>
      </c>
      <c r="Q26175">
        <f>'Derivation of PM - 6 Fact'!$AN$34+('Derivation of PM - 6 Fact'!$AN$35*Predictions!C26175)+('Derivation of PM - 6 Fact'!$AN$36*Predictions!E26175)+('Derivation of PM - 6 Fact'!$AN$37*Predictions!F26175)+('Derivation of PM - 6 Fact'!$AN$38*Predictions!G26175)+('Derivation of PM - 6 Fact'!$AN$39*Predictions!H26175)+('Derivation of PM - 6 Fact'!$AN$40*Predictions!L26175)</f>
        <v>0.8948875238083287</v>
      </c>
      <c r="U26175">
        <f t="shared" si="1633"/>
        <v>1</v>
      </c>
      <c r="V26175">
        <f t="shared" si="1634"/>
        <v>1</v>
      </c>
      <c r="W26175">
        <f t="shared" si="1635"/>
        <v>0</v>
      </c>
      <c r="X26175">
        <f t="shared" si="1636"/>
        <v>1</v>
      </c>
    </row>
    <row r="26176" spans="1:24" x14ac:dyDescent="0.3">
      <c r="A26176" t="s">
        <v>2</v>
      </c>
      <c r="B26176">
        <v>44166</v>
      </c>
      <c r="C26176">
        <v>8</v>
      </c>
      <c r="D26176">
        <v>93</v>
      </c>
      <c r="E26176">
        <v>419</v>
      </c>
      <c r="F26176">
        <v>59</v>
      </c>
      <c r="G26176">
        <v>153</v>
      </c>
      <c r="H26176">
        <v>83</v>
      </c>
      <c r="I26176">
        <v>17</v>
      </c>
      <c r="J26176">
        <v>19</v>
      </c>
      <c r="K26176">
        <v>1</v>
      </c>
      <c r="L26176">
        <v>731</v>
      </c>
      <c r="N26176" cm="1">
        <f t="array" ref="N26176">SUMPRODUCT(C26176:K26176,TRANSPOSE(('Derivation of PM - 8 Factors'!$Q$32:$Q$40)))+'Derivation of PM - 8 Factors'!$Q$31</f>
        <v>1.0711875979965435</v>
      </c>
      <c r="O26176" cm="1">
        <f t="array" ref="O26176">SUMPRODUCT(C26176:L26176,TRANSPOSE('Derivation of PM - 8 Fact+FICO'!$S$30:$S$39))+Predictions!$S$37</f>
        <v>1.1440079596393096</v>
      </c>
      <c r="P26176">
        <f>(L26176*'Derivation of PM - FICO ONLY'!$L$30)+'Derivation of PM - FICO ONLY'!$L$29</f>
        <v>0.90843479107617697</v>
      </c>
      <c r="Q26176">
        <f>'Derivation of PM - 6 Fact'!$AN$34+('Derivation of PM - 6 Fact'!$AN$35*Predictions!C26176)+('Derivation of PM - 6 Fact'!$AN$36*Predictions!E26176)+('Derivation of PM - 6 Fact'!$AN$37*Predictions!F26176)+('Derivation of PM - 6 Fact'!$AN$38*Predictions!G26176)+('Derivation of PM - 6 Fact'!$AN$39*Predictions!H26176)+('Derivation of PM - 6 Fact'!$AN$40*Predictions!L26176)</f>
        <v>1.0759193906816675</v>
      </c>
      <c r="U26176">
        <f t="shared" si="1633"/>
        <v>1</v>
      </c>
      <c r="V26176">
        <f t="shared" si="1634"/>
        <v>1</v>
      </c>
      <c r="W26176">
        <f t="shared" si="1635"/>
        <v>1</v>
      </c>
      <c r="X26176">
        <f t="shared" si="1636"/>
        <v>1</v>
      </c>
    </row>
    <row r="26177" spans="1:24" x14ac:dyDescent="0.3">
      <c r="A26177" t="s">
        <v>2</v>
      </c>
      <c r="B26177">
        <v>44167</v>
      </c>
      <c r="C26177">
        <v>7</v>
      </c>
      <c r="D26177">
        <v>0</v>
      </c>
      <c r="E26177">
        <v>264</v>
      </c>
      <c r="F26177">
        <v>55</v>
      </c>
      <c r="G26177">
        <v>122</v>
      </c>
      <c r="H26177">
        <v>90</v>
      </c>
      <c r="I26177">
        <v>6</v>
      </c>
      <c r="J26177">
        <v>10</v>
      </c>
      <c r="K26177">
        <v>0</v>
      </c>
      <c r="L26177">
        <v>580</v>
      </c>
      <c r="N26177" cm="1">
        <f t="array" ref="N26177">SUMPRODUCT(C26177:K26177,TRANSPOSE(('Derivation of PM - 8 Factors'!$Q$32:$Q$40)))+'Derivation of PM - 8 Factors'!$Q$31</f>
        <v>0.93854726189735083</v>
      </c>
      <c r="O26177" cm="1">
        <f t="array" ref="O26177">SUMPRODUCT(C26177:L26177,TRANSPOSE('Derivation of PM - 8 Fact+FICO'!$S$30:$S$39))+Predictions!$S$37</f>
        <v>1.0085579634972315</v>
      </c>
      <c r="P26177">
        <f>(L26177*'Derivation of PM - FICO ONLY'!$L$30)+'Derivation of PM - FICO ONLY'!$L$29</f>
        <v>0.33718109078179537</v>
      </c>
      <c r="Q26177">
        <f>'Derivation of PM - 6 Fact'!$AN$34+('Derivation of PM - 6 Fact'!$AN$35*Predictions!C26177)+('Derivation of PM - 6 Fact'!$AN$36*Predictions!E26177)+('Derivation of PM - 6 Fact'!$AN$37*Predictions!F26177)+('Derivation of PM - 6 Fact'!$AN$38*Predictions!G26177)+('Derivation of PM - 6 Fact'!$AN$39*Predictions!H26177)+('Derivation of PM - 6 Fact'!$AN$40*Predictions!L26177)</f>
        <v>0.93231775439964504</v>
      </c>
      <c r="U26177">
        <f t="shared" si="1633"/>
        <v>1</v>
      </c>
      <c r="V26177">
        <f t="shared" si="1634"/>
        <v>1</v>
      </c>
      <c r="W26177">
        <f t="shared" si="1635"/>
        <v>0</v>
      </c>
      <c r="X26177">
        <f t="shared" si="1636"/>
        <v>1</v>
      </c>
    </row>
    <row r="26178" spans="1:24" x14ac:dyDescent="0.3">
      <c r="A26178" t="s">
        <v>2</v>
      </c>
      <c r="B26178">
        <v>44168</v>
      </c>
      <c r="C26178">
        <v>10</v>
      </c>
      <c r="D26178">
        <v>24</v>
      </c>
      <c r="E26178">
        <v>601</v>
      </c>
      <c r="F26178">
        <v>23</v>
      </c>
      <c r="G26178">
        <v>101</v>
      </c>
      <c r="H26178">
        <v>50</v>
      </c>
      <c r="I26178">
        <v>13</v>
      </c>
      <c r="J26178">
        <v>19</v>
      </c>
      <c r="K26178">
        <v>1</v>
      </c>
      <c r="L26178">
        <v>796</v>
      </c>
      <c r="N26178" cm="1">
        <f t="array" ref="N26178">SUMPRODUCT(C26178:K26178,TRANSPOSE(('Derivation of PM - 8 Factors'!$Q$32:$Q$40)))+'Derivation of PM - 8 Factors'!$Q$31</f>
        <v>1.2993191418991161</v>
      </c>
      <c r="O26178" cm="1">
        <f t="array" ref="O26178">SUMPRODUCT(C26178:L26178,TRANSPOSE('Derivation of PM - 8 Fact+FICO'!$S$30:$S$39))+Predictions!$S$37</f>
        <v>1.3745124358251624</v>
      </c>
      <c r="P26178">
        <f>(L26178*'Derivation of PM - FICO ONLY'!$L$30)+'Derivation of PM - FICO ONLY'!$L$29</f>
        <v>1.1543387017989242</v>
      </c>
      <c r="Q26178">
        <f>'Derivation of PM - 6 Fact'!$AN$34+('Derivation of PM - 6 Fact'!$AN$35*Predictions!C26178)+('Derivation of PM - 6 Fact'!$AN$36*Predictions!E26178)+('Derivation of PM - 6 Fact'!$AN$37*Predictions!F26178)+('Derivation of PM - 6 Fact'!$AN$38*Predictions!G26178)+('Derivation of PM - 6 Fact'!$AN$39*Predictions!H26178)+('Derivation of PM - 6 Fact'!$AN$40*Predictions!L26178)</f>
        <v>1.2910958031353954</v>
      </c>
      <c r="U26178">
        <f t="shared" si="1633"/>
        <v>1</v>
      </c>
      <c r="V26178">
        <f t="shared" si="1634"/>
        <v>1</v>
      </c>
      <c r="W26178">
        <f t="shared" si="1635"/>
        <v>1</v>
      </c>
      <c r="X26178">
        <f t="shared" si="1636"/>
        <v>1</v>
      </c>
    </row>
    <row r="26179" spans="1:24" x14ac:dyDescent="0.3">
      <c r="A26179" t="s">
        <v>2</v>
      </c>
      <c r="B26179">
        <v>44169</v>
      </c>
      <c r="C26179">
        <v>9</v>
      </c>
      <c r="D26179">
        <v>27</v>
      </c>
      <c r="E26179">
        <v>61</v>
      </c>
      <c r="F26179">
        <v>61</v>
      </c>
      <c r="G26179">
        <v>168</v>
      </c>
      <c r="H26179">
        <v>112</v>
      </c>
      <c r="I26179">
        <v>10</v>
      </c>
      <c r="J26179">
        <v>12</v>
      </c>
      <c r="K26179">
        <v>0</v>
      </c>
      <c r="L26179">
        <v>650</v>
      </c>
      <c r="N26179" cm="1">
        <f t="array" ref="N26179">SUMPRODUCT(C26179:K26179,TRANSPOSE(('Derivation of PM - 8 Factors'!$Q$32:$Q$40)))+'Derivation of PM - 8 Factors'!$Q$31</f>
        <v>0.94970909220599908</v>
      </c>
      <c r="O26179" cm="1">
        <f t="array" ref="O26179">SUMPRODUCT(C26179:L26179,TRANSPOSE('Derivation of PM - 8 Fact+FICO'!$S$30:$S$39))+Predictions!$S$37</f>
        <v>1.0237944080058503</v>
      </c>
      <c r="P26179">
        <f>(L26179*'Derivation of PM - FICO ONLY'!$L$30)+'Derivation of PM - FICO ONLY'!$L$29</f>
        <v>0.60200068694475362</v>
      </c>
      <c r="Q26179">
        <f>'Derivation of PM - 6 Fact'!$AN$34+('Derivation of PM - 6 Fact'!$AN$35*Predictions!C26179)+('Derivation of PM - 6 Fact'!$AN$36*Predictions!E26179)+('Derivation of PM - 6 Fact'!$AN$37*Predictions!F26179)+('Derivation of PM - 6 Fact'!$AN$38*Predictions!G26179)+('Derivation of PM - 6 Fact'!$AN$39*Predictions!H26179)+('Derivation of PM - 6 Fact'!$AN$40*Predictions!L26179)</f>
        <v>0.94321736000583767</v>
      </c>
      <c r="U26179">
        <f t="shared" si="1633"/>
        <v>1</v>
      </c>
      <c r="V26179">
        <f t="shared" si="1634"/>
        <v>1</v>
      </c>
      <c r="W26179">
        <f t="shared" si="1635"/>
        <v>1</v>
      </c>
      <c r="X26179">
        <f t="shared" si="1636"/>
        <v>1</v>
      </c>
    </row>
    <row r="26180" spans="1:24" x14ac:dyDescent="0.3">
      <c r="A26180" t="s">
        <v>2</v>
      </c>
      <c r="B26180">
        <v>44170</v>
      </c>
      <c r="C26180">
        <v>10</v>
      </c>
      <c r="D26180">
        <v>0</v>
      </c>
      <c r="E26180">
        <v>600</v>
      </c>
      <c r="F26180">
        <v>49</v>
      </c>
      <c r="G26180">
        <v>160</v>
      </c>
      <c r="H26180">
        <v>99</v>
      </c>
      <c r="I26180">
        <v>1</v>
      </c>
      <c r="J26180">
        <v>7</v>
      </c>
      <c r="K26180">
        <v>0</v>
      </c>
      <c r="L26180">
        <v>729</v>
      </c>
      <c r="N26180" cm="1">
        <f t="array" ref="N26180">SUMPRODUCT(C26180:K26180,TRANSPOSE(('Derivation of PM - 8 Factors'!$Q$32:$Q$40)))+'Derivation of PM - 8 Factors'!$Q$31</f>
        <v>1.0879672133961311</v>
      </c>
      <c r="O26180" cm="1">
        <f t="array" ref="O26180">SUMPRODUCT(C26180:L26180,TRANSPOSE('Derivation of PM - 8 Fact+FICO'!$S$30:$S$39))+Predictions!$S$37</f>
        <v>1.1591496770909671</v>
      </c>
      <c r="P26180">
        <f>(L26180*'Derivation of PM - FICO ONLY'!$L$30)+'Derivation of PM - FICO ONLY'!$L$29</f>
        <v>0.90086851690009273</v>
      </c>
      <c r="Q26180">
        <f>'Derivation of PM - 6 Fact'!$AN$34+('Derivation of PM - 6 Fact'!$AN$35*Predictions!C26180)+('Derivation of PM - 6 Fact'!$AN$36*Predictions!E26180)+('Derivation of PM - 6 Fact'!$AN$37*Predictions!F26180)+('Derivation of PM - 6 Fact'!$AN$38*Predictions!G26180)+('Derivation of PM - 6 Fact'!$AN$39*Predictions!H26180)+('Derivation of PM - 6 Fact'!$AN$40*Predictions!L26180)</f>
        <v>1.1071844734705332</v>
      </c>
      <c r="U26180">
        <f t="shared" si="1633"/>
        <v>1</v>
      </c>
      <c r="V26180">
        <f t="shared" si="1634"/>
        <v>1</v>
      </c>
      <c r="W26180">
        <f t="shared" si="1635"/>
        <v>1</v>
      </c>
      <c r="X26180">
        <f t="shared" si="1636"/>
        <v>1</v>
      </c>
    </row>
    <row r="26181" spans="1:24" x14ac:dyDescent="0.3">
      <c r="A26181" t="s">
        <v>2</v>
      </c>
      <c r="B26181">
        <v>44171</v>
      </c>
      <c r="C26181">
        <v>9</v>
      </c>
      <c r="D26181">
        <v>0</v>
      </c>
      <c r="E26181">
        <v>210</v>
      </c>
      <c r="F26181">
        <v>8</v>
      </c>
      <c r="G26181">
        <v>62</v>
      </c>
      <c r="H26181">
        <v>38</v>
      </c>
      <c r="I26181">
        <v>13</v>
      </c>
      <c r="J26181">
        <v>17</v>
      </c>
      <c r="K26181">
        <v>1</v>
      </c>
      <c r="L26181">
        <v>691</v>
      </c>
      <c r="N26181" cm="1">
        <f t="array" ref="N26181">SUMPRODUCT(C26181:K26181,TRANSPOSE(('Derivation of PM - 8 Factors'!$Q$32:$Q$40)))+'Derivation of PM - 8 Factors'!$Q$31</f>
        <v>1.086208607992752</v>
      </c>
      <c r="O26181" cm="1">
        <f t="array" ref="O26181">SUMPRODUCT(C26181:L26181,TRANSPOSE('Derivation of PM - 8 Fact+FICO'!$S$30:$S$39))+Predictions!$S$37</f>
        <v>1.1628759020943609</v>
      </c>
      <c r="P26181">
        <f>(L26181*'Derivation of PM - FICO ONLY'!$L$30)+'Derivation of PM - FICO ONLY'!$L$29</f>
        <v>0.75710930755448635</v>
      </c>
      <c r="Q26181">
        <f>'Derivation of PM - 6 Fact'!$AN$34+('Derivation of PM - 6 Fact'!$AN$35*Predictions!C26181)+('Derivation of PM - 6 Fact'!$AN$36*Predictions!E26181)+('Derivation of PM - 6 Fact'!$AN$37*Predictions!F26181)+('Derivation of PM - 6 Fact'!$AN$38*Predictions!G26181)+('Derivation of PM - 6 Fact'!$AN$39*Predictions!H26181)+('Derivation of PM - 6 Fact'!$AN$40*Predictions!L26181)</f>
        <v>1.0834505492448432</v>
      </c>
      <c r="U26181">
        <f t="shared" si="1633"/>
        <v>1</v>
      </c>
      <c r="V26181">
        <f t="shared" si="1634"/>
        <v>1</v>
      </c>
      <c r="W26181">
        <f t="shared" si="1635"/>
        <v>1</v>
      </c>
      <c r="X26181">
        <f t="shared" si="1636"/>
        <v>1</v>
      </c>
    </row>
    <row r="26182" spans="1:24" x14ac:dyDescent="0.3">
      <c r="A26182" t="s">
        <v>2</v>
      </c>
      <c r="B26182">
        <v>44172</v>
      </c>
      <c r="C26182">
        <v>4</v>
      </c>
      <c r="D26182">
        <v>89</v>
      </c>
      <c r="E26182">
        <v>49</v>
      </c>
      <c r="F26182">
        <v>73</v>
      </c>
      <c r="G26182">
        <v>108</v>
      </c>
      <c r="H26182">
        <v>72</v>
      </c>
      <c r="I26182">
        <v>6</v>
      </c>
      <c r="J26182">
        <v>11</v>
      </c>
      <c r="K26182">
        <v>0</v>
      </c>
      <c r="L26182">
        <v>554</v>
      </c>
      <c r="N26182" cm="1">
        <f t="array" ref="N26182">SUMPRODUCT(C26182:K26182,TRANSPOSE(('Derivation of PM - 8 Factors'!$Q$32:$Q$40)))+'Derivation of PM - 8 Factors'!$Q$31</f>
        <v>0.92317725567317976</v>
      </c>
      <c r="O26182" cm="1">
        <f t="array" ref="O26182">SUMPRODUCT(C26182:L26182,TRANSPOSE('Derivation of PM - 8 Fact+FICO'!$S$30:$S$39))+Predictions!$S$37</f>
        <v>0.99409171563277743</v>
      </c>
      <c r="P26182">
        <f>(L26182*'Derivation of PM - FICO ONLY'!$L$30)+'Derivation of PM - FICO ONLY'!$L$29</f>
        <v>0.23881952649269622</v>
      </c>
      <c r="Q26182">
        <f>'Derivation of PM - 6 Fact'!$AN$34+('Derivation of PM - 6 Fact'!$AN$35*Predictions!C26182)+('Derivation of PM - 6 Fact'!$AN$36*Predictions!E26182)+('Derivation of PM - 6 Fact'!$AN$37*Predictions!F26182)+('Derivation of PM - 6 Fact'!$AN$38*Predictions!G26182)+('Derivation of PM - 6 Fact'!$AN$39*Predictions!H26182)+('Derivation of PM - 6 Fact'!$AN$40*Predictions!L26182)</f>
        <v>0.92729618697177429</v>
      </c>
      <c r="U26182">
        <f t="shared" si="1633"/>
        <v>1</v>
      </c>
      <c r="V26182">
        <f t="shared" si="1634"/>
        <v>1</v>
      </c>
      <c r="W26182">
        <f t="shared" si="1635"/>
        <v>0</v>
      </c>
      <c r="X26182">
        <f t="shared" si="1636"/>
        <v>1</v>
      </c>
    </row>
    <row r="26183" spans="1:24" x14ac:dyDescent="0.3">
      <c r="A26183" t="s">
        <v>2</v>
      </c>
      <c r="B26183">
        <v>44173</v>
      </c>
      <c r="C26183">
        <v>3</v>
      </c>
      <c r="D26183">
        <v>88</v>
      </c>
      <c r="E26183">
        <v>226</v>
      </c>
      <c r="F26183">
        <v>9</v>
      </c>
      <c r="G26183">
        <v>29</v>
      </c>
      <c r="H26183">
        <v>22</v>
      </c>
      <c r="I26183">
        <v>11</v>
      </c>
      <c r="J26183">
        <v>13</v>
      </c>
      <c r="K26183">
        <v>1</v>
      </c>
      <c r="L26183">
        <v>523</v>
      </c>
      <c r="N26183" cm="1">
        <f t="array" ref="N26183">SUMPRODUCT(C26183:K26183,TRANSPOSE(('Derivation of PM - 8 Factors'!$Q$32:$Q$40)))+'Derivation of PM - 8 Factors'!$Q$31</f>
        <v>0.36231644306800292</v>
      </c>
      <c r="O26183" cm="1">
        <f t="array" ref="O26183">SUMPRODUCT(C26183:L26183,TRANSPOSE('Derivation of PM - 8 Fact+FICO'!$S$30:$S$39))+Predictions!$S$37</f>
        <v>0.43184866439238351</v>
      </c>
      <c r="P26183">
        <f>(L26183*'Derivation of PM - FICO ONLY'!$L$30)+'Derivation of PM - FICO ONLY'!$L$29</f>
        <v>0.12154227676338625</v>
      </c>
      <c r="Q26183">
        <f>'Derivation of PM - 6 Fact'!$AN$34+('Derivation of PM - 6 Fact'!$AN$35*Predictions!C26183)+('Derivation of PM - 6 Fact'!$AN$36*Predictions!E26183)+('Derivation of PM - 6 Fact'!$AN$37*Predictions!F26183)+('Derivation of PM - 6 Fact'!$AN$38*Predictions!G26183)+('Derivation of PM - 6 Fact'!$AN$39*Predictions!H26183)+('Derivation of PM - 6 Fact'!$AN$40*Predictions!L26183)</f>
        <v>0.38894387298730876</v>
      </c>
      <c r="U26183">
        <f t="shared" si="1633"/>
        <v>0</v>
      </c>
      <c r="V26183">
        <f t="shared" si="1634"/>
        <v>0</v>
      </c>
      <c r="W26183">
        <f t="shared" si="1635"/>
        <v>0</v>
      </c>
      <c r="X26183">
        <f t="shared" si="1636"/>
        <v>0</v>
      </c>
    </row>
    <row r="26184" spans="1:24" x14ac:dyDescent="0.3">
      <c r="A26184" t="s">
        <v>2</v>
      </c>
      <c r="B26184">
        <v>44174</v>
      </c>
      <c r="C26184">
        <v>7</v>
      </c>
      <c r="D26184">
        <v>74</v>
      </c>
      <c r="E26184">
        <v>43</v>
      </c>
      <c r="F26184">
        <v>23</v>
      </c>
      <c r="G26184">
        <v>79</v>
      </c>
      <c r="H26184">
        <v>63</v>
      </c>
      <c r="I26184">
        <v>9</v>
      </c>
      <c r="J26184">
        <v>13</v>
      </c>
      <c r="K26184">
        <v>0</v>
      </c>
      <c r="L26184">
        <v>521</v>
      </c>
      <c r="N26184" cm="1">
        <f t="array" ref="N26184">SUMPRODUCT(C26184:K26184,TRANSPOSE(('Derivation of PM - 8 Factors'!$Q$32:$Q$40)))+'Derivation of PM - 8 Factors'!$Q$31</f>
        <v>0.7461420909509815</v>
      </c>
      <c r="O26184" cm="1">
        <f t="array" ref="O26184">SUMPRODUCT(C26184:L26184,TRANSPOSE('Derivation of PM - 8 Fact+FICO'!$S$30:$S$39))+Predictions!$S$37</f>
        <v>0.81704677180024121</v>
      </c>
      <c r="P26184">
        <f>(L26184*'Derivation of PM - FICO ONLY'!$L$30)+'Derivation of PM - FICO ONLY'!$L$29</f>
        <v>0.11397600258730178</v>
      </c>
      <c r="Q26184">
        <f>'Derivation of PM - 6 Fact'!$AN$34+('Derivation of PM - 6 Fact'!$AN$35*Predictions!C26184)+('Derivation of PM - 6 Fact'!$AN$36*Predictions!E26184)+('Derivation of PM - 6 Fact'!$AN$37*Predictions!F26184)+('Derivation of PM - 6 Fact'!$AN$38*Predictions!G26184)+('Derivation of PM - 6 Fact'!$AN$39*Predictions!H26184)+('Derivation of PM - 6 Fact'!$AN$40*Predictions!L26184)</f>
        <v>0.72991061647332245</v>
      </c>
      <c r="U26184">
        <f t="shared" si="1633"/>
        <v>1</v>
      </c>
      <c r="V26184">
        <f t="shared" si="1634"/>
        <v>1</v>
      </c>
      <c r="W26184">
        <f t="shared" si="1635"/>
        <v>0</v>
      </c>
      <c r="X26184">
        <f t="shared" si="1636"/>
        <v>1</v>
      </c>
    </row>
    <row r="26185" spans="1:24" x14ac:dyDescent="0.3">
      <c r="A26185" t="s">
        <v>2</v>
      </c>
      <c r="B26185">
        <v>44175</v>
      </c>
      <c r="C26185">
        <v>1</v>
      </c>
      <c r="D26185">
        <v>0</v>
      </c>
      <c r="E26185">
        <v>-56</v>
      </c>
      <c r="F26185">
        <v>38</v>
      </c>
      <c r="G26185">
        <v>32</v>
      </c>
      <c r="H26185">
        <v>30</v>
      </c>
      <c r="I26185">
        <v>12</v>
      </c>
      <c r="J26185">
        <v>17</v>
      </c>
      <c r="K26185">
        <v>1</v>
      </c>
      <c r="L26185">
        <v>580</v>
      </c>
      <c r="N26185" cm="1">
        <f t="array" ref="N26185">SUMPRODUCT(C26185:K26185,TRANSPOSE(('Derivation of PM - 8 Factors'!$Q$32:$Q$40)))+'Derivation of PM - 8 Factors'!$Q$31</f>
        <v>0.48206533539327079</v>
      </c>
      <c r="O26185" cm="1">
        <f t="array" ref="O26185">SUMPRODUCT(C26185:L26185,TRANSPOSE('Derivation of PM - 8 Fact+FICO'!$S$30:$S$39))+Predictions!$S$37</f>
        <v>0.55799716440231018</v>
      </c>
      <c r="P26185">
        <f>(L26185*'Derivation of PM - FICO ONLY'!$L$30)+'Derivation of PM - FICO ONLY'!$L$29</f>
        <v>0.33718109078179537</v>
      </c>
      <c r="Q26185">
        <f>'Derivation of PM - 6 Fact'!$AN$34+('Derivation of PM - 6 Fact'!$AN$35*Predictions!C26185)+('Derivation of PM - 6 Fact'!$AN$36*Predictions!E26185)+('Derivation of PM - 6 Fact'!$AN$37*Predictions!F26185)+('Derivation of PM - 6 Fact'!$AN$38*Predictions!G26185)+('Derivation of PM - 6 Fact'!$AN$39*Predictions!H26185)+('Derivation of PM - 6 Fact'!$AN$40*Predictions!L26185)</f>
        <v>0.47754828943162364</v>
      </c>
      <c r="U26185">
        <f t="shared" si="1633"/>
        <v>0</v>
      </c>
      <c r="V26185">
        <f t="shared" si="1634"/>
        <v>1</v>
      </c>
      <c r="W26185">
        <f t="shared" si="1635"/>
        <v>0</v>
      </c>
      <c r="X26185">
        <f t="shared" si="1636"/>
        <v>0</v>
      </c>
    </row>
    <row r="26186" spans="1:24" x14ac:dyDescent="0.3">
      <c r="A26186" t="s">
        <v>2</v>
      </c>
      <c r="B26186">
        <v>44176</v>
      </c>
      <c r="C26186">
        <v>4</v>
      </c>
      <c r="D26186">
        <v>55</v>
      </c>
      <c r="E26186">
        <v>152</v>
      </c>
      <c r="F26186">
        <v>17</v>
      </c>
      <c r="G26186">
        <v>41</v>
      </c>
      <c r="H26186">
        <v>56</v>
      </c>
      <c r="I26186">
        <v>2</v>
      </c>
      <c r="J26186">
        <v>3</v>
      </c>
      <c r="K26186">
        <v>1</v>
      </c>
      <c r="L26186">
        <v>577</v>
      </c>
      <c r="N26186" cm="1">
        <f t="array" ref="N26186">SUMPRODUCT(C26186:K26186,TRANSPOSE(('Derivation of PM - 8 Factors'!$Q$32:$Q$40)))+'Derivation of PM - 8 Factors'!$Q$31</f>
        <v>0.30815281119997584</v>
      </c>
      <c r="O26186" cm="1">
        <f t="array" ref="O26186">SUMPRODUCT(C26186:L26186,TRANSPOSE('Derivation of PM - 8 Fact+FICO'!$S$30:$S$39))+Predictions!$S$37</f>
        <v>0.38281547954133843</v>
      </c>
      <c r="P26186">
        <f>(L26186*'Derivation of PM - FICO ONLY'!$L$30)+'Derivation of PM - FICO ONLY'!$L$29</f>
        <v>0.32583167951766856</v>
      </c>
      <c r="Q26186">
        <f>'Derivation of PM - 6 Fact'!$AN$34+('Derivation of PM - 6 Fact'!$AN$35*Predictions!C26186)+('Derivation of PM - 6 Fact'!$AN$36*Predictions!E26186)+('Derivation of PM - 6 Fact'!$AN$37*Predictions!F26186)+('Derivation of PM - 6 Fact'!$AN$38*Predictions!G26186)+('Derivation of PM - 6 Fact'!$AN$39*Predictions!H26186)+('Derivation of PM - 6 Fact'!$AN$40*Predictions!L26186)</f>
        <v>0.39987046179299185</v>
      </c>
      <c r="U26186">
        <f t="shared" si="1633"/>
        <v>0</v>
      </c>
      <c r="V26186">
        <f t="shared" si="1634"/>
        <v>0</v>
      </c>
      <c r="W26186">
        <f t="shared" si="1635"/>
        <v>0</v>
      </c>
      <c r="X26186">
        <f t="shared" si="1636"/>
        <v>0</v>
      </c>
    </row>
    <row r="26187" spans="1:24" x14ac:dyDescent="0.3">
      <c r="A26187" t="s">
        <v>2</v>
      </c>
      <c r="B26187">
        <v>44177</v>
      </c>
      <c r="C26187">
        <v>3</v>
      </c>
      <c r="D26187">
        <v>57</v>
      </c>
      <c r="E26187">
        <v>-91</v>
      </c>
      <c r="F26187">
        <v>21</v>
      </c>
      <c r="G26187">
        <v>40</v>
      </c>
      <c r="H26187">
        <v>66</v>
      </c>
      <c r="I26187">
        <v>14</v>
      </c>
      <c r="J26187">
        <v>16</v>
      </c>
      <c r="K26187">
        <v>0</v>
      </c>
      <c r="L26187">
        <v>521</v>
      </c>
      <c r="N26187" cm="1">
        <f t="array" ref="N26187">SUMPRODUCT(C26187:K26187,TRANSPOSE(('Derivation of PM - 8 Factors'!$Q$32:$Q$40)))+'Derivation of PM - 8 Factors'!$Q$31</f>
        <v>0.24546640426754709</v>
      </c>
      <c r="O26187" cm="1">
        <f t="array" ref="O26187">SUMPRODUCT(C26187:L26187,TRANSPOSE('Derivation of PM - 8 Fact+FICO'!$S$30:$S$39))+Predictions!$S$37</f>
        <v>0.32104071938252288</v>
      </c>
      <c r="P26187">
        <f>(L26187*'Derivation of PM - FICO ONLY'!$L$30)+'Derivation of PM - FICO ONLY'!$L$29</f>
        <v>0.11397600258730178</v>
      </c>
      <c r="Q26187">
        <f>'Derivation of PM - 6 Fact'!$AN$34+('Derivation of PM - 6 Fact'!$AN$35*Predictions!C26187)+('Derivation of PM - 6 Fact'!$AN$36*Predictions!E26187)+('Derivation of PM - 6 Fact'!$AN$37*Predictions!F26187)+('Derivation of PM - 6 Fact'!$AN$38*Predictions!G26187)+('Derivation of PM - 6 Fact'!$AN$39*Predictions!H26187)+('Derivation of PM - 6 Fact'!$AN$40*Predictions!L26187)</f>
        <v>0.20599247188725672</v>
      </c>
      <c r="U26187">
        <f t="shared" si="1633"/>
        <v>0</v>
      </c>
      <c r="V26187">
        <f t="shared" si="1634"/>
        <v>0</v>
      </c>
      <c r="W26187">
        <f t="shared" si="1635"/>
        <v>0</v>
      </c>
      <c r="X26187">
        <f t="shared" si="1636"/>
        <v>0</v>
      </c>
    </row>
    <row r="26188" spans="1:24" x14ac:dyDescent="0.3">
      <c r="A26188" t="s">
        <v>2</v>
      </c>
      <c r="B26188">
        <v>44178</v>
      </c>
      <c r="C26188">
        <v>1</v>
      </c>
      <c r="D26188">
        <v>93</v>
      </c>
      <c r="E26188">
        <v>71</v>
      </c>
      <c r="F26188">
        <v>19</v>
      </c>
      <c r="G26188">
        <v>23</v>
      </c>
      <c r="H26188">
        <v>46</v>
      </c>
      <c r="I26188">
        <v>7</v>
      </c>
      <c r="J26188">
        <v>16</v>
      </c>
      <c r="K26188">
        <v>1</v>
      </c>
      <c r="L26188">
        <v>599</v>
      </c>
      <c r="N26188" cm="1">
        <f t="array" ref="N26188">SUMPRODUCT(C26188:K26188,TRANSPOSE(('Derivation of PM - 8 Factors'!$Q$32:$Q$40)))+'Derivation of PM - 8 Factors'!$Q$31</f>
        <v>7.2682413495981008E-2</v>
      </c>
      <c r="O26188" cm="1">
        <f t="array" ref="O26188">SUMPRODUCT(C26188:L26188,TRANSPOSE('Derivation of PM - 8 Fact+FICO'!$S$30:$S$39))+Predictions!$S$37</f>
        <v>0.14986499497375527</v>
      </c>
      <c r="P26188">
        <f>(L26188*'Derivation of PM - FICO ONLY'!$L$30)+'Derivation of PM - FICO ONLY'!$L$29</f>
        <v>0.40906069545459833</v>
      </c>
      <c r="Q26188">
        <f>'Derivation of PM - 6 Fact'!$AN$34+('Derivation of PM - 6 Fact'!$AN$35*Predictions!C26188)+('Derivation of PM - 6 Fact'!$AN$36*Predictions!E26188)+('Derivation of PM - 6 Fact'!$AN$37*Predictions!F26188)+('Derivation of PM - 6 Fact'!$AN$38*Predictions!G26188)+('Derivation of PM - 6 Fact'!$AN$39*Predictions!H26188)+('Derivation of PM - 6 Fact'!$AN$40*Predictions!L26188)</f>
        <v>9.3569867849539384E-2</v>
      </c>
      <c r="U26188">
        <f t="shared" ref="U26188:U26251" si="1637">IF(N26188&gt;$S$13,1,0)</f>
        <v>0</v>
      </c>
      <c r="V26188">
        <f t="shared" ref="V26188:V26251" si="1638">IF(O26188&gt;$S$13,1,0)</f>
        <v>0</v>
      </c>
      <c r="W26188">
        <f t="shared" ref="W26188:W26251" si="1639">IF(P26188&gt;$S$13,1,0)</f>
        <v>0</v>
      </c>
      <c r="X26188">
        <f t="shared" ref="X26188:X26251" si="1640">IF(Q26188&gt;$S$13,1,0)</f>
        <v>0</v>
      </c>
    </row>
    <row r="26189" spans="1:24" x14ac:dyDescent="0.3">
      <c r="A26189" t="s">
        <v>2</v>
      </c>
      <c r="B26189">
        <v>44179</v>
      </c>
      <c r="C26189">
        <v>3</v>
      </c>
      <c r="D26189">
        <v>0</v>
      </c>
      <c r="E26189">
        <v>-2</v>
      </c>
      <c r="F26189">
        <v>17</v>
      </c>
      <c r="G26189">
        <v>38</v>
      </c>
      <c r="H26189">
        <v>48</v>
      </c>
      <c r="I26189">
        <v>9</v>
      </c>
      <c r="J26189">
        <v>12</v>
      </c>
      <c r="K26189">
        <v>1</v>
      </c>
      <c r="L26189">
        <v>558</v>
      </c>
      <c r="N26189" cm="1">
        <f t="array" ref="N26189">SUMPRODUCT(C26189:K26189,TRANSPOSE(('Derivation of PM - 8 Factors'!$Q$32:$Q$40)))+'Derivation of PM - 8 Factors'!$Q$31</f>
        <v>0.25337757942568306</v>
      </c>
      <c r="O26189" cm="1">
        <f t="array" ref="O26189">SUMPRODUCT(C26189:L26189,TRANSPOSE('Derivation of PM - 8 Fact+FICO'!$S$30:$S$39))+Predictions!$S$37</f>
        <v>0.32854384912562595</v>
      </c>
      <c r="P26189">
        <f>(L26189*'Derivation of PM - FICO ONLY'!$L$30)+'Derivation of PM - FICO ONLY'!$L$29</f>
        <v>0.25395207484486559</v>
      </c>
      <c r="Q26189">
        <f>'Derivation of PM - 6 Fact'!$AN$34+('Derivation of PM - 6 Fact'!$AN$35*Predictions!C26189)+('Derivation of PM - 6 Fact'!$AN$36*Predictions!E26189)+('Derivation of PM - 6 Fact'!$AN$37*Predictions!F26189)+('Derivation of PM - 6 Fact'!$AN$38*Predictions!G26189)+('Derivation of PM - 6 Fact'!$AN$39*Predictions!H26189)+('Derivation of PM - 6 Fact'!$AN$40*Predictions!L26189)</f>
        <v>0.27908238225964449</v>
      </c>
      <c r="U26189">
        <f t="shared" si="1637"/>
        <v>0</v>
      </c>
      <c r="V26189">
        <f t="shared" si="1638"/>
        <v>0</v>
      </c>
      <c r="W26189">
        <f t="shared" si="1639"/>
        <v>0</v>
      </c>
      <c r="X26189">
        <f t="shared" si="1640"/>
        <v>0</v>
      </c>
    </row>
    <row r="26190" spans="1:24" x14ac:dyDescent="0.3">
      <c r="A26190" t="s">
        <v>2</v>
      </c>
      <c r="B26190">
        <v>44180</v>
      </c>
      <c r="C26190">
        <v>1</v>
      </c>
      <c r="D26190">
        <v>62</v>
      </c>
      <c r="E26190">
        <v>16</v>
      </c>
      <c r="F26190">
        <v>34</v>
      </c>
      <c r="G26190">
        <v>30</v>
      </c>
      <c r="H26190">
        <v>34</v>
      </c>
      <c r="I26190">
        <v>3</v>
      </c>
      <c r="J26190">
        <v>7</v>
      </c>
      <c r="K26190">
        <v>1</v>
      </c>
      <c r="L26190">
        <v>460</v>
      </c>
      <c r="N26190" cm="1">
        <f t="array" ref="N26190">SUMPRODUCT(C26190:K26190,TRANSPOSE(('Derivation of PM - 8 Factors'!$Q$32:$Q$40)))+'Derivation of PM - 8 Factors'!$Q